7042786872E-2"/>
    <n v="6"/>
    <m/>
    <m/>
  </r>
  <r>
    <n v="183961"/>
    <n v="66"/>
    <n v="47"/>
    <n v="47"/>
    <n v="2"/>
    <x v="0"/>
    <x v="1"/>
    <n v="4"/>
    <x v="0"/>
    <n v="152.8192257"/>
    <n v="6.9822301860097857E-2"/>
    <n v="47"/>
    <m/>
    <m/>
  </r>
  <r>
    <n v="183158"/>
    <n v="42"/>
    <n v="23"/>
    <n v="23"/>
    <n v="3"/>
    <x v="0"/>
    <x v="1"/>
    <n v="7"/>
    <x v="0"/>
    <n v="356.69240480000002"/>
    <n v="6.9827541584721597E-2"/>
    <n v="23"/>
    <m/>
    <m/>
  </r>
  <r>
    <n v="150937"/>
    <n v="66"/>
    <n v="48"/>
    <n v="48"/>
    <n v="3"/>
    <x v="0"/>
    <x v="0"/>
    <n v="10"/>
    <x v="0"/>
    <n v="48.875742860000003"/>
    <n v="6.9841584908358345E-2"/>
    <n v="48"/>
    <m/>
    <m/>
  </r>
  <r>
    <n v="131138"/>
    <n v="50"/>
    <n v="30"/>
    <n v="30"/>
    <n v="1"/>
    <x v="1"/>
    <x v="0"/>
    <n v="6"/>
    <x v="0"/>
    <n v="387.36676299999999"/>
    <n v="6.9852179265762149E-2"/>
    <n v="30"/>
    <m/>
    <m/>
  </r>
  <r>
    <n v="127336"/>
    <n v="21"/>
    <n v="2"/>
    <n v="2"/>
    <n v="1"/>
    <x v="0"/>
    <x v="1"/>
    <n v="3"/>
    <x v="1"/>
    <n v="770.43160869999997"/>
    <n v="6.9961082493989468E-2"/>
    <n v="2"/>
    <m/>
    <m/>
  </r>
  <r>
    <n v="177175"/>
    <n v="58"/>
    <n v="37"/>
    <n v="37"/>
    <n v="3"/>
    <x v="1"/>
    <x v="1"/>
    <n v="6"/>
    <x v="0"/>
    <n v="327.62392820000002"/>
    <n v="7.0090898561882553E-2"/>
    <n v="37"/>
    <m/>
    <m/>
  </r>
  <r>
    <n v="121508"/>
    <n v="125"/>
    <n v="4"/>
    <n v="4"/>
    <n v="2"/>
    <x v="0"/>
    <x v="1"/>
    <n v="14"/>
    <x v="0"/>
    <n v="448.04249160000001"/>
    <n v="7.0190639214165684E-2"/>
    <n v="4"/>
    <m/>
    <m/>
  </r>
  <r>
    <n v="114172"/>
    <n v="68"/>
    <n v="48"/>
    <n v="48"/>
    <n v="3"/>
    <x v="0"/>
    <x v="0"/>
    <n v="4"/>
    <x v="0"/>
    <n v="480.69502820000002"/>
    <n v="7.0201634763423004E-2"/>
    <n v="48"/>
    <m/>
    <m/>
  </r>
  <r>
    <n v="151793"/>
    <n v="39"/>
    <n v="21"/>
    <n v="21"/>
    <n v="3"/>
    <x v="1"/>
    <x v="1"/>
    <n v="8"/>
    <x v="0"/>
    <n v="342.4510042"/>
    <n v="7.0242135359257385E-2"/>
    <n v="21"/>
    <m/>
    <m/>
  </r>
  <r>
    <n v="198279"/>
    <n v="70"/>
    <n v="51"/>
    <n v="51"/>
    <n v="1"/>
    <x v="0"/>
    <x v="0"/>
    <n v="7"/>
    <x v="0"/>
    <n v="341.9072784"/>
    <n v="7.0245479898327079E-2"/>
    <n v="51"/>
    <m/>
    <m/>
  </r>
  <r>
    <n v="155731"/>
    <n v="40"/>
    <n v="20"/>
    <n v="20"/>
    <n v="4"/>
    <x v="0"/>
    <x v="1"/>
    <n v="3"/>
    <x v="0"/>
    <n v="332.47299090000001"/>
    <n v="7.029489942874112E-2"/>
    <n v="20"/>
    <m/>
    <m/>
  </r>
  <r>
    <n v="118396"/>
    <n v="25"/>
    <n v="7"/>
    <n v="7"/>
    <n v="2"/>
    <x v="0"/>
    <x v="1"/>
    <n v="11"/>
    <x v="1"/>
    <n v="694.56192599999997"/>
    <n v="7.0346290369452058E-2"/>
    <n v="7"/>
    <m/>
    <m/>
  </r>
  <r>
    <n v="171629"/>
    <n v="42"/>
    <n v="24"/>
    <n v="24"/>
    <n v="4"/>
    <x v="1"/>
    <x v="1"/>
    <n v="12"/>
    <x v="0"/>
    <n v="165.98891459999999"/>
    <n v="7.042967238600828E-2"/>
    <n v="24"/>
    <m/>
    <m/>
  </r>
  <r>
    <n v="173506"/>
    <n v="70"/>
    <n v="53"/>
    <n v="53"/>
    <n v="2"/>
    <x v="0"/>
    <x v="1"/>
    <n v="8"/>
    <x v="0"/>
    <n v="213.597578"/>
    <n v="7.0641455719828161E-2"/>
    <n v="53"/>
    <m/>
    <m/>
  </r>
  <r>
    <n v="177833"/>
    <n v="52"/>
    <n v="35"/>
    <n v="35"/>
    <n v="3"/>
    <x v="1"/>
    <x v="1"/>
    <n v="7"/>
    <x v="0"/>
    <n v="327.47359369999998"/>
    <n v="7.0815523890317866E-2"/>
    <n v="35"/>
    <m/>
    <m/>
  </r>
  <r>
    <n v="153157"/>
    <n v="64"/>
    <n v="46"/>
    <n v="46"/>
    <n v="2"/>
    <x v="0"/>
    <x v="0"/>
    <n v="8"/>
    <x v="0"/>
    <n v="98.826469660000001"/>
    <n v="7.1141423083914357E-2"/>
    <n v="46"/>
    <m/>
    <m/>
  </r>
  <r>
    <n v="169574"/>
    <n v="68"/>
    <n v="47"/>
    <n v="47"/>
    <n v="4"/>
    <x v="1"/>
    <x v="1"/>
    <n v="10"/>
    <x v="0"/>
    <n v="90.189563269999994"/>
    <n v="7.1291266434286182E-2"/>
    <n v="47"/>
    <m/>
    <m/>
  </r>
  <r>
    <n v="188791"/>
    <n v="29"/>
    <n v="10"/>
    <n v="10"/>
    <n v="3"/>
    <x v="1"/>
    <x v="1"/>
    <n v="12"/>
    <x v="0"/>
    <n v="216.998695"/>
    <n v="7.1297413808581678E-2"/>
    <n v="10"/>
    <m/>
    <m/>
  </r>
  <r>
    <n v="169308"/>
    <n v="70"/>
    <n v="52"/>
    <n v="52"/>
    <n v="4"/>
    <x v="0"/>
    <x v="1"/>
    <n v="1"/>
    <x v="0"/>
    <n v="66.520752009999995"/>
    <n v="7.132553430046118E-2"/>
    <n v="52"/>
    <m/>
    <m/>
  </r>
  <r>
    <n v="152479"/>
    <n v="33"/>
    <n v="16"/>
    <n v="16"/>
    <n v="1"/>
    <x v="0"/>
    <x v="1"/>
    <n v="9"/>
    <x v="0"/>
    <n v="312.94286460000001"/>
    <n v="7.1419230598504746E-2"/>
    <n v="16"/>
    <m/>
    <m/>
  </r>
  <r>
    <n v="144857"/>
    <n v="61"/>
    <n v="42"/>
    <n v="42"/>
    <n v="2"/>
    <x v="1"/>
    <x v="0"/>
    <n v="6"/>
    <x v="0"/>
    <n v="325.96452699999998"/>
    <n v="7.1474336096973845E-2"/>
    <n v="42"/>
    <m/>
    <m/>
  </r>
  <r>
    <n v="116684"/>
    <n v="18"/>
    <n v="0"/>
    <n v="0"/>
    <n v="3"/>
    <x v="1"/>
    <x v="1"/>
    <n v="14"/>
    <x v="0"/>
    <n v="233.24700490000001"/>
    <n v="7.1488147566352467E-2"/>
    <n v="0"/>
    <m/>
    <m/>
  </r>
  <r>
    <n v="178205"/>
    <n v="66"/>
    <n v="49"/>
    <n v="49"/>
    <n v="4"/>
    <x v="1"/>
    <x v="0"/>
    <n v="12"/>
    <x v="0"/>
    <n v="276.45266809999998"/>
    <n v="7.1747628259573482E-2"/>
    <n v="49"/>
    <m/>
    <m/>
  </r>
  <r>
    <n v="130258"/>
    <n v="54"/>
    <n v="34"/>
    <n v="34"/>
    <n v="1"/>
    <x v="1"/>
    <x v="0"/>
    <n v="11"/>
    <x v="0"/>
    <n v="438.44934310000002"/>
    <n v="7.1769745461906731E-2"/>
    <n v="34"/>
    <m/>
    <m/>
  </r>
  <r>
    <n v="182934"/>
    <n v="43"/>
    <n v="22"/>
    <n v="22"/>
    <n v="4"/>
    <x v="0"/>
    <x v="0"/>
    <n v="2"/>
    <x v="1"/>
    <n v="800.87153330000001"/>
    <n v="7.1782633099951587E-2"/>
    <n v="22"/>
    <m/>
    <m/>
  </r>
  <r>
    <n v="159409"/>
    <n v="63"/>
    <n v="61.05909932446032"/>
    <m/>
    <n v="4"/>
    <x v="0"/>
    <x v="0"/>
    <n v="13"/>
    <x v="0"/>
    <n v="134.46607969999999"/>
    <n v="7.1890947698676211E-2"/>
    <n v="23"/>
    <m/>
    <m/>
  </r>
  <r>
    <n v="126181"/>
    <n v="65"/>
    <n v="63.05909932446032"/>
    <m/>
    <n v="3"/>
    <x v="1"/>
    <x v="0"/>
    <n v="3"/>
    <x v="0"/>
    <n v="71.599259189999998"/>
    <n v="7.1932733281782513E-2"/>
    <n v="23"/>
    <m/>
    <m/>
  </r>
  <r>
    <n v="110879"/>
    <n v="34"/>
    <n v="16"/>
    <n v="16"/>
    <n v="3"/>
    <x v="0"/>
    <x v="1"/>
    <n v="6"/>
    <x v="0"/>
    <n v="363.42124530000001"/>
    <n v="7.1951358202099747E-2"/>
    <n v="16"/>
    <m/>
    <m/>
  </r>
  <r>
    <n v="172669"/>
    <n v="69"/>
    <n v="49"/>
    <n v="49"/>
    <n v="2"/>
    <x v="1"/>
    <x v="1"/>
    <n v="10"/>
    <x v="0"/>
    <n v="225.4572368"/>
    <n v="7.1983670617731033E-2"/>
    <n v="49"/>
    <m/>
    <m/>
  </r>
  <r>
    <n v="141527"/>
    <n v="53"/>
    <n v="32"/>
    <n v="32"/>
    <n v="3"/>
    <x v="1"/>
    <x v="0"/>
    <n v="13"/>
    <x v="0"/>
    <n v="138.24807920000001"/>
    <n v="7.2003705366920467E-2"/>
    <n v="32"/>
    <m/>
    <m/>
  </r>
  <r>
    <n v="163134"/>
    <n v="28"/>
    <n v="9"/>
    <n v="9"/>
    <n v="2"/>
    <x v="0"/>
    <x v="1"/>
    <n v="14"/>
    <x v="0"/>
    <n v="189.89272349999999"/>
    <n v="7.2061113932694987E-2"/>
    <n v="9"/>
    <m/>
    <m/>
  </r>
  <r>
    <n v="102734"/>
    <n v="25"/>
    <n v="6"/>
    <n v="6"/>
    <n v="3"/>
    <x v="1"/>
    <x v="0"/>
    <n v="11"/>
    <x v="1"/>
    <n v="776.66965719999996"/>
    <n v="7.2064900852354397E-2"/>
    <n v="6"/>
    <m/>
    <m/>
  </r>
  <r>
    <n v="108668"/>
    <n v="17"/>
    <n v="0"/>
    <n v="0"/>
    <n v="3"/>
    <x v="0"/>
    <x v="0"/>
    <n v="12"/>
    <x v="1"/>
    <n v="557.73246319999998"/>
    <n v="7.2081965165552098E-2"/>
    <n v="0"/>
    <m/>
    <m/>
  </r>
  <r>
    <n v="137338"/>
    <n v="106"/>
    <n v="10"/>
    <n v="10"/>
    <n v="3"/>
    <x v="0"/>
    <x v="0"/>
    <n v="8"/>
    <x v="0"/>
    <n v="429.84051899999997"/>
    <n v="7.2115090093933687E-2"/>
    <n v="10"/>
    <m/>
    <m/>
  </r>
  <r>
    <n v="174582"/>
    <n v="68"/>
    <n v="50"/>
    <n v="50"/>
    <n v="2"/>
    <x v="0"/>
    <x v="1"/>
    <n v="12"/>
    <x v="0"/>
    <n v="154.86281049999999"/>
    <n v="7.2138805690822649E-2"/>
    <n v="50"/>
    <m/>
    <m/>
  </r>
  <r>
    <n v="147230"/>
    <n v="65"/>
    <n v="48"/>
    <n v="48"/>
    <n v="2"/>
    <x v="0"/>
    <x v="1"/>
    <n v="4"/>
    <x v="0"/>
    <n v="76.611653660000002"/>
    <n v="7.2236715121580697E-2"/>
    <n v="48"/>
    <m/>
    <m/>
  </r>
  <r>
    <n v="122587"/>
    <n v="28"/>
    <n v="7"/>
    <n v="7"/>
    <n v="2"/>
    <x v="1"/>
    <x v="0"/>
    <n v="15"/>
    <x v="0"/>
    <n v="202.07896049999999"/>
    <n v="7.2290487454833352E-2"/>
    <n v="7"/>
    <m/>
    <m/>
  </r>
  <r>
    <n v="197534"/>
    <n v="49"/>
    <n v="32"/>
    <n v="32"/>
    <n v="2"/>
    <x v="0"/>
    <x v="1"/>
    <n v="3"/>
    <x v="1"/>
    <n v="681.14341520000005"/>
    <n v="7.2342353199173481E-2"/>
    <n v="32"/>
    <m/>
    <m/>
  </r>
  <r>
    <n v="110283"/>
    <n v="50"/>
    <n v="31"/>
    <n v="31"/>
    <n v="2"/>
    <x v="1"/>
    <x v="1"/>
    <n v="12"/>
    <x v="0"/>
    <n v="226.42318689999999"/>
    <n v="7.23751124379165E-2"/>
    <n v="31"/>
    <m/>
    <m/>
  </r>
  <r>
    <n v="119034"/>
    <n v="59"/>
    <n v="57.05909932446032"/>
    <m/>
    <n v="3"/>
    <x v="1"/>
    <x v="1"/>
    <n v="0"/>
    <x v="1"/>
    <n v="518.06493030000001"/>
    <n v="7.2412677123012359E-2"/>
    <n v="23"/>
    <m/>
    <m/>
  </r>
  <r>
    <n v="182924"/>
    <n v="16"/>
    <n v="0"/>
    <n v="0"/>
    <n v="4"/>
    <x v="1"/>
    <x v="0"/>
    <n v="14"/>
    <x v="0"/>
    <n v="181.43412079999999"/>
    <n v="7.2440876467246063E-2"/>
    <n v="0"/>
    <m/>
    <m/>
  </r>
  <r>
    <n v="166435"/>
    <n v="33"/>
    <n v="12"/>
    <n v="12"/>
    <n v="4"/>
    <x v="1"/>
    <x v="1"/>
    <n v="4"/>
    <x v="1"/>
    <n v="538.07848790000003"/>
    <n v="7.2456889117553991E-2"/>
    <n v="12"/>
    <m/>
    <m/>
  </r>
  <r>
    <n v="151462"/>
    <n v="36"/>
    <n v="34.05909932446032"/>
    <m/>
    <n v="2"/>
    <x v="1"/>
    <x v="0"/>
    <n v="7"/>
    <x v="0"/>
    <n v="368.65663669999998"/>
    <n v="7.2467175799239336E-2"/>
    <n v="23"/>
    <m/>
    <m/>
  </r>
  <r>
    <n v="175175"/>
    <n v="22"/>
    <n v="3"/>
    <n v="3"/>
    <n v="2"/>
    <x v="0"/>
    <x v="1"/>
    <n v="10"/>
    <x v="1"/>
    <n v="567.08991530000003"/>
    <n v="7.2506968020305651E-2"/>
    <n v="3"/>
    <m/>
    <m/>
  </r>
  <r>
    <n v="187145"/>
    <n v="70"/>
    <n v="52"/>
    <n v="52"/>
    <n v="2"/>
    <x v="1"/>
    <x v="1"/>
    <n v="5"/>
    <x v="0"/>
    <n v="216.04995869999999"/>
    <n v="7.2655993711819078E-2"/>
    <n v="52"/>
    <m/>
    <m/>
  </r>
  <r>
    <n v="193318"/>
    <n v="23"/>
    <n v="6"/>
    <n v="6"/>
    <n v="2"/>
    <x v="1"/>
    <x v="0"/>
    <n v="9"/>
    <x v="1"/>
    <n v="553.86258699999996"/>
    <n v="7.2694231630452522E-2"/>
    <n v="6"/>
    <m/>
    <m/>
  </r>
  <r>
    <n v="147601"/>
    <n v="70"/>
    <n v="52"/>
    <n v="52"/>
    <n v="3"/>
    <x v="1"/>
    <x v="0"/>
    <n v="11"/>
    <x v="0"/>
    <n v="18.792626989999999"/>
    <n v="7.2792147249276185E-2"/>
    <n v="52"/>
    <m/>
    <m/>
  </r>
  <r>
    <n v="183570"/>
    <n v="22"/>
    <n v="4"/>
    <n v="4"/>
    <n v="1"/>
    <x v="1"/>
    <x v="1"/>
    <n v="15"/>
    <x v="0"/>
    <n v="107.8775639"/>
    <n v="7.2925859932711057E-2"/>
    <n v="4"/>
    <m/>
    <m/>
  </r>
  <r>
    <n v="164108"/>
    <n v="21"/>
    <n v="3"/>
    <n v="3"/>
    <n v="4"/>
    <x v="1"/>
    <x v="1"/>
    <n v="7"/>
    <x v="0"/>
    <n v="335.48108059999998"/>
    <n v="7.3166190158927669E-2"/>
    <n v="3"/>
    <m/>
    <m/>
  </r>
  <r>
    <n v="137465"/>
    <n v="25"/>
    <n v="6"/>
    <n v="6"/>
    <n v="1"/>
    <x v="1"/>
    <x v="0"/>
    <n v="14"/>
    <x v="0"/>
    <n v="282.91264050000001"/>
    <n v="7.3194179053935216E-2"/>
    <n v="6"/>
    <m/>
    <m/>
  </r>
  <r>
    <n v="121307"/>
    <n v="23"/>
    <n v="4"/>
    <n v="4"/>
    <n v="2"/>
    <x v="1"/>
    <x v="1"/>
    <n v="10"/>
    <x v="0"/>
    <n v="363.37035989999998"/>
    <n v="7.3236933284281713E-2"/>
    <n v="4"/>
    <m/>
    <m/>
  </r>
  <r>
    <n v="199430"/>
    <n v="70"/>
    <n v="68.05909932446032"/>
    <m/>
    <n v="3"/>
    <x v="1"/>
    <x v="0"/>
    <n v="9"/>
    <x v="0"/>
    <n v="100.4205333"/>
    <n v="7.3305714662009636E-2"/>
    <n v="23"/>
    <m/>
    <m/>
  </r>
  <r>
    <n v="195449"/>
    <n v="67"/>
    <n v="49"/>
    <n v="49"/>
    <n v="2"/>
    <x v="0"/>
    <x v="1"/>
    <n v="9"/>
    <x v="0"/>
    <n v="41.798815519999998"/>
    <n v="7.3353527255465401E-2"/>
    <n v="49"/>
    <m/>
    <m/>
  </r>
  <r>
    <n v="100356"/>
    <n v="57"/>
    <n v="39"/>
    <n v="39"/>
    <n v="1"/>
    <x v="1"/>
    <x v="0"/>
    <n v="0"/>
    <x v="1"/>
    <n v="795.16390639999997"/>
    <n v="7.3356235179706908E-2"/>
    <n v="39"/>
    <m/>
    <m/>
  </r>
  <r>
    <n v="117283"/>
    <n v="57"/>
    <n v="37"/>
    <n v="37"/>
    <n v="4"/>
    <x v="0"/>
    <x v="0"/>
    <n v="7"/>
    <x v="1"/>
    <n v="509.55107959999998"/>
    <n v="7.3438126160344286E-2"/>
    <n v="37"/>
    <m/>
    <m/>
  </r>
  <r>
    <n v="138798"/>
    <n v="65"/>
    <n v="46"/>
    <n v="46"/>
    <n v="1"/>
    <x v="1"/>
    <x v="1"/>
    <n v="3"/>
    <x v="0"/>
    <n v="246.6135668"/>
    <n v="7.3528342670517777E-2"/>
    <n v="46"/>
    <m/>
    <m/>
  </r>
  <r>
    <n v="104751"/>
    <n v="54"/>
    <n v="52.05909932446032"/>
    <m/>
    <n v="2"/>
    <x v="0"/>
    <x v="0"/>
    <n v="14"/>
    <x v="0"/>
    <n v="284.69476859999997"/>
    <n v="7.3569966759822636E-2"/>
    <n v="23"/>
    <m/>
    <m/>
  </r>
  <r>
    <n v="175481"/>
    <n v="61"/>
    <n v="42"/>
    <n v="42"/>
    <n v="2"/>
    <x v="0"/>
    <x v="0"/>
    <n v="14"/>
    <x v="0"/>
    <n v="25.78176113"/>
    <n v="7.3702381949644957E-2"/>
    <n v="42"/>
    <m/>
    <m/>
  </r>
  <r>
    <n v="145034"/>
    <n v="26"/>
    <n v="9"/>
    <n v="9"/>
    <n v="4"/>
    <x v="1"/>
    <x v="0"/>
    <n v="6"/>
    <x v="0"/>
    <n v="437.86618470000002"/>
    <n v="7.3722895109474718E-2"/>
    <n v="9"/>
    <m/>
    <m/>
  </r>
  <r>
    <n v="134377"/>
    <n v="62"/>
    <n v="45"/>
    <n v="45"/>
    <n v="3"/>
    <x v="1"/>
    <x v="0"/>
    <n v="8"/>
    <x v="0"/>
    <n v="364.42658490000002"/>
    <n v="7.3776007144767508E-2"/>
    <n v="45"/>
    <m/>
    <m/>
  </r>
  <r>
    <n v="189714"/>
    <n v="21"/>
    <n v="2"/>
    <n v="2"/>
    <n v="2"/>
    <x v="0"/>
    <x v="1"/>
    <n v="0"/>
    <x v="1"/>
    <n v="791.08954249999999"/>
    <n v="7.3906872017346803E-2"/>
    <n v="2"/>
    <m/>
    <m/>
  </r>
  <r>
    <n v="107707"/>
    <n v="30"/>
    <n v="9"/>
    <n v="9"/>
    <n v="2"/>
    <x v="1"/>
    <x v="1"/>
    <n v="7"/>
    <x v="0"/>
    <n v="342.45339339999998"/>
    <n v="7.3915451704871793E-2"/>
    <n v="9"/>
    <m/>
    <m/>
  </r>
  <r>
    <n v="192068"/>
    <n v="67"/>
    <n v="47"/>
    <n v="47"/>
    <n v="3"/>
    <x v="0"/>
    <x v="1"/>
    <n v="15"/>
    <x v="0"/>
    <n v="56.166081040000002"/>
    <n v="7.3926185997405747E-2"/>
    <n v="47"/>
    <m/>
    <m/>
  </r>
  <r>
    <n v="155914"/>
    <n v="44"/>
    <n v="23"/>
    <n v="23"/>
    <n v="2"/>
    <x v="0"/>
    <x v="1"/>
    <n v="5"/>
    <x v="1"/>
    <n v="627.60149320000005"/>
    <n v="7.3975177483268983E-2"/>
    <n v="23"/>
    <m/>
    <m/>
  </r>
  <r>
    <n v="134473"/>
    <n v="36"/>
    <n v="19"/>
    <n v="19"/>
    <n v="1"/>
    <x v="0"/>
    <x v="1"/>
    <n v="11"/>
    <x v="0"/>
    <n v="244.19624479999999"/>
    <n v="7.4291943370042302E-2"/>
    <n v="19"/>
    <m/>
    <m/>
  </r>
  <r>
    <n v="116785"/>
    <n v="64"/>
    <n v="46"/>
    <n v="46"/>
    <n v="3"/>
    <x v="0"/>
    <x v="0"/>
    <n v="1"/>
    <x v="0"/>
    <n v="56.186664380000003"/>
    <n v="7.4444873418101354E-2"/>
    <n v="46"/>
    <m/>
    <m/>
  </r>
  <r>
    <n v="137168"/>
    <n v="22"/>
    <n v="4"/>
    <n v="4"/>
    <n v="3"/>
    <x v="1"/>
    <x v="0"/>
    <n v="14"/>
    <x v="0"/>
    <n v="316.80598939999999"/>
    <n v="7.4450451717192778E-2"/>
    <n v="4"/>
    <m/>
    <m/>
  </r>
  <r>
    <n v="199907"/>
    <n v="32"/>
    <n v="13"/>
    <n v="13"/>
    <n v="1"/>
    <x v="1"/>
    <x v="0"/>
    <n v="13"/>
    <x v="0"/>
    <n v="214.13144980000001"/>
    <n v="7.457267694346259E-2"/>
    <n v="13"/>
    <m/>
    <m/>
  </r>
  <r>
    <n v="172594"/>
    <n v="70"/>
    <n v="51"/>
    <n v="51"/>
    <n v="3"/>
    <x v="1"/>
    <x v="0"/>
    <n v="8"/>
    <x v="0"/>
    <n v="238.66512940000001"/>
    <n v="7.4587333559695934E-2"/>
    <n v="51"/>
    <m/>
    <m/>
  </r>
  <r>
    <n v="184811"/>
    <n v="35"/>
    <n v="17"/>
    <n v="17"/>
    <n v="1"/>
    <x v="1"/>
    <x v="1"/>
    <n v="6"/>
    <x v="0"/>
    <n v="284.42741530000001"/>
    <n v="7.4599841388726551E-2"/>
    <n v="17"/>
    <m/>
    <m/>
  </r>
  <r>
    <n v="174985"/>
    <n v="53"/>
    <n v="36"/>
    <n v="36"/>
    <n v="4"/>
    <x v="0"/>
    <x v="0"/>
    <n v="8"/>
    <x v="0"/>
    <n v="440.88481860000002"/>
    <n v="7.4640008683493964E-2"/>
    <n v="36"/>
    <m/>
    <m/>
  </r>
  <r>
    <n v="107194"/>
    <n v="55"/>
    <n v="35"/>
    <n v="35"/>
    <n v="4"/>
    <x v="0"/>
    <x v="0"/>
    <n v="8"/>
    <x v="0"/>
    <n v="377.11155769999999"/>
    <n v="7.4864006189313215E-2"/>
    <n v="35"/>
    <m/>
    <m/>
  </r>
  <r>
    <n v="133667"/>
    <n v="38"/>
    <n v="19"/>
    <n v="19"/>
    <n v="1"/>
    <x v="1"/>
    <x v="0"/>
    <n v="10"/>
    <x v="0"/>
    <n v="373.56281669999998"/>
    <n v="7.4968368877333491E-2"/>
    <n v="19"/>
    <m/>
    <m/>
  </r>
  <r>
    <n v="162786"/>
    <n v="24"/>
    <n v="22.059099324460316"/>
    <m/>
    <n v="2"/>
    <x v="0"/>
    <x v="1"/>
    <n v="7"/>
    <x v="0"/>
    <n v="432.4344208"/>
    <n v="7.5049495660459931E-2"/>
    <n v="23"/>
    <m/>
    <m/>
  </r>
  <r>
    <n v="172571"/>
    <n v="2"/>
    <n v="27"/>
    <n v="27"/>
    <n v="1"/>
    <x v="1"/>
    <x v="0"/>
    <n v="8"/>
    <x v="0"/>
    <n v="426.06375850000001"/>
    <n v="7.5092640135263178E-2"/>
    <n v="27"/>
    <m/>
    <m/>
  </r>
  <r>
    <n v="182086"/>
    <n v="62"/>
    <n v="45"/>
    <n v="45"/>
    <n v="3"/>
    <x v="1"/>
    <x v="1"/>
    <n v="8"/>
    <x v="0"/>
    <n v="147.94884859999999"/>
    <n v="7.5105021345995171E-2"/>
    <n v="45"/>
    <m/>
    <m/>
  </r>
  <r>
    <n v="184008"/>
    <n v="68"/>
    <n v="49"/>
    <n v="49"/>
    <n v="4"/>
    <x v="1"/>
    <x v="1"/>
    <n v="11"/>
    <x v="0"/>
    <n v="102.7367941"/>
    <n v="7.513293692248435E-2"/>
    <n v="49"/>
    <m/>
    <m/>
  </r>
  <r>
    <n v="100882"/>
    <n v="40"/>
    <n v="22"/>
    <n v="22"/>
    <n v="2"/>
    <x v="1"/>
    <x v="0"/>
    <n v="0"/>
    <x v="1"/>
    <n v="693.22179849999998"/>
    <n v="7.5159116782770097E-2"/>
    <n v="22"/>
    <m/>
    <m/>
  </r>
  <r>
    <n v="197203"/>
    <n v="60"/>
    <n v="39"/>
    <n v="39"/>
    <n v="3"/>
    <x v="1"/>
    <x v="0"/>
    <n v="0"/>
    <x v="0"/>
    <n v="209.0993733"/>
    <n v="7.5170280488405128E-2"/>
    <n v="39"/>
    <m/>
    <m/>
  </r>
  <r>
    <n v="139408"/>
    <n v="34"/>
    <n v="16"/>
    <n v="16"/>
    <n v="2"/>
    <x v="0"/>
    <x v="1"/>
    <n v="8"/>
    <x v="0"/>
    <n v="343.73771140000002"/>
    <n v="7.518461164454171E-2"/>
    <n v="16"/>
    <m/>
    <m/>
  </r>
  <r>
    <n v="135180"/>
    <n v="23"/>
    <n v="6"/>
    <n v="6"/>
    <n v="2"/>
    <x v="1"/>
    <x v="0"/>
    <n v="7"/>
    <x v="0"/>
    <n v="440.95789639999998"/>
    <n v="7.5248135229520563E-2"/>
    <n v="6"/>
    <m/>
    <m/>
  </r>
  <r>
    <n v="126404"/>
    <n v="57"/>
    <n v="36"/>
    <n v="36"/>
    <n v="3"/>
    <x v="0"/>
    <x v="0"/>
    <n v="6"/>
    <x v="0"/>
    <n v="457.62250890000001"/>
    <n v="7.5256525455484224E-2"/>
    <n v="36"/>
    <m/>
    <m/>
  </r>
  <r>
    <n v="196806"/>
    <n v="41"/>
    <n v="22"/>
    <n v="22"/>
    <n v="1"/>
    <x v="1"/>
    <x v="0"/>
    <n v="8"/>
    <x v="0"/>
    <n v="430.55552089999998"/>
    <n v="7.5257011366267057E-2"/>
    <n v="22"/>
    <m/>
    <m/>
  </r>
  <r>
    <n v="132864"/>
    <n v="20"/>
    <n v="3"/>
    <n v="3"/>
    <n v="4"/>
    <x v="1"/>
    <x v="1"/>
    <n v="11"/>
    <x v="0"/>
    <n v="215.22404599999999"/>
    <n v="7.5356345554953297E-2"/>
    <n v="3"/>
    <m/>
    <m/>
  </r>
  <r>
    <n v="164792"/>
    <n v="32"/>
    <n v="30.059099324460316"/>
    <m/>
    <n v="1"/>
    <x v="0"/>
    <x v="1"/>
    <n v="9"/>
    <x v="0"/>
    <n v="402.57375939999997"/>
    <n v="7.5680786518966925E-2"/>
    <n v="23"/>
    <m/>
    <m/>
  </r>
  <r>
    <n v="120448"/>
    <n v="36"/>
    <n v="15"/>
    <n v="15"/>
    <n v="3"/>
    <x v="0"/>
    <x v="1"/>
    <n v="10"/>
    <x v="0"/>
    <n v="339.00307570000001"/>
    <n v="7.5750170364418112E-2"/>
    <n v="15"/>
    <m/>
    <m/>
  </r>
  <r>
    <n v="184422"/>
    <n v="2"/>
    <n v="2"/>
    <n v="2"/>
    <n v="1"/>
    <x v="1"/>
    <x v="1"/>
    <n v="14"/>
    <x v="0"/>
    <n v="128.31095440000001"/>
    <n v="7.607738596429281E-2"/>
    <n v="2"/>
    <m/>
    <m/>
  </r>
  <r>
    <n v="157046"/>
    <n v="16"/>
    <n v="0"/>
    <n v="0"/>
    <n v="2"/>
    <x v="0"/>
    <x v="1"/>
    <n v="11"/>
    <x v="1"/>
    <n v="520.57284189999996"/>
    <n v="7.616288321643927E-2"/>
    <n v="0"/>
    <m/>
    <m/>
  </r>
  <r>
    <n v="110267"/>
    <n v="60"/>
    <n v="40"/>
    <n v="40"/>
    <n v="4"/>
    <x v="1"/>
    <x v="1"/>
    <n v="4"/>
    <x v="0"/>
    <n v="225.9448107"/>
    <n v="7.6331179665204085E-2"/>
    <n v="40"/>
    <m/>
    <m/>
  </r>
  <r>
    <n v="132571"/>
    <n v="54"/>
    <n v="36"/>
    <n v="36"/>
    <n v="3"/>
    <x v="1"/>
    <x v="1"/>
    <n v="13"/>
    <x v="0"/>
    <n v="201.74312789999999"/>
    <n v="7.6351854979989753E-2"/>
    <n v="36"/>
    <m/>
    <m/>
  </r>
  <r>
    <n v="192512"/>
    <n v="70"/>
    <n v="68.05909932446032"/>
    <m/>
    <n v="3"/>
    <x v="1"/>
    <x v="0"/>
    <n v="9"/>
    <x v="0"/>
    <n v="72.662133310000002"/>
    <n v="7.6426350214022776E-2"/>
    <n v="23"/>
    <m/>
    <m/>
  </r>
  <r>
    <n v="130079"/>
    <n v="34"/>
    <n v="17"/>
    <n v="17"/>
    <n v="3"/>
    <x v="0"/>
    <x v="0"/>
    <n v="13"/>
    <x v="1"/>
    <n v="507.46186440000002"/>
    <n v="7.6430629866094946E-2"/>
    <n v="17"/>
    <m/>
    <m/>
  </r>
  <r>
    <n v="122696"/>
    <n v="129"/>
    <n v="31"/>
    <n v="31"/>
    <n v="4"/>
    <x v="0"/>
    <x v="1"/>
    <n v="6"/>
    <x v="0"/>
    <n v="345.12976450000002"/>
    <n v="7.6481118159886119E-2"/>
    <n v="31"/>
    <m/>
    <m/>
  </r>
  <r>
    <n v="171375"/>
    <n v="58"/>
    <n v="40"/>
    <n v="40"/>
    <n v="2"/>
    <x v="0"/>
    <x v="0"/>
    <n v="8"/>
    <x v="0"/>
    <n v="489.67128810000003"/>
    <n v="7.6625761158375716E-2"/>
    <n v="40"/>
    <m/>
    <m/>
  </r>
  <r>
    <n v="184138"/>
    <n v="17"/>
    <n v="0"/>
    <n v="0"/>
    <n v="2"/>
    <x v="1"/>
    <x v="1"/>
    <n v="7"/>
    <x v="0"/>
    <n v="243.6923338"/>
    <n v="7.6679710199167306E-2"/>
    <n v="0"/>
    <m/>
    <m/>
  </r>
  <r>
    <n v="187221"/>
    <n v="48"/>
    <n v="28"/>
    <n v="28"/>
    <n v="2"/>
    <x v="0"/>
    <x v="0"/>
    <n v="9"/>
    <x v="1"/>
    <n v="503.82643860000002"/>
    <n v="7.6839006915243924E-2"/>
    <n v="28"/>
    <m/>
    <m/>
  </r>
  <r>
    <n v="178118"/>
    <n v="17"/>
    <n v="15.059099324460316"/>
    <m/>
    <n v="2"/>
    <x v="0"/>
    <x v="0"/>
    <n v="13"/>
    <x v="1"/>
    <n v="1122.25101"/>
    <n v="7.6870550069582211E-2"/>
    <n v="23"/>
    <m/>
    <m/>
  </r>
  <r>
    <n v="129907"/>
    <n v="16"/>
    <n v="0"/>
    <n v="0"/>
    <n v="2"/>
    <x v="0"/>
    <x v="0"/>
    <n v="13"/>
    <x v="1"/>
    <n v="564.33287889999997"/>
    <n v="7.6886342331920376E-2"/>
    <n v="0"/>
    <m/>
    <m/>
  </r>
  <r>
    <n v="167598"/>
    <n v="38"/>
    <n v="21"/>
    <n v="21"/>
    <n v="4"/>
    <x v="0"/>
    <x v="1"/>
    <n v="14"/>
    <x v="0"/>
    <n v="379.03862020000003"/>
    <n v="7.6894216928871328E-2"/>
    <n v="21"/>
    <m/>
    <m/>
  </r>
  <r>
    <n v="135195"/>
    <n v="32"/>
    <n v="14"/>
    <n v="14"/>
    <n v="3"/>
    <x v="1"/>
    <x v="0"/>
    <n v="14"/>
    <x v="0"/>
    <n v="343.57467259999999"/>
    <n v="7.6922718917096344E-2"/>
    <n v="14"/>
    <m/>
    <m/>
  </r>
  <r>
    <n v="182889"/>
    <n v="67"/>
    <n v="46"/>
    <n v="46"/>
    <n v="4"/>
    <x v="0"/>
    <x v="1"/>
    <n v="2"/>
    <x v="0"/>
    <n v="317.02643510000001"/>
    <n v="7.6934942368571568E-2"/>
    <n v="46"/>
    <m/>
    <m/>
  </r>
  <r>
    <n v="118032"/>
    <n v="26"/>
    <n v="6"/>
    <n v="6"/>
    <n v="2"/>
    <x v="0"/>
    <x v="0"/>
    <n v="14"/>
    <x v="0"/>
    <n v="149.3552416"/>
    <n v="7.6969856341964626E-2"/>
    <n v="6"/>
    <m/>
    <m/>
  </r>
  <r>
    <n v="160839"/>
    <n v="51"/>
    <n v="32"/>
    <n v="32"/>
    <n v="2"/>
    <x v="1"/>
    <x v="0"/>
    <n v="9"/>
    <x v="0"/>
    <n v="405.32505149999997"/>
    <n v="7.7005644254205308E-2"/>
    <n v="32"/>
    <m/>
    <m/>
  </r>
  <r>
    <n v="105266"/>
    <n v="60"/>
    <n v="41"/>
    <n v="41"/>
    <n v="2"/>
    <x v="1"/>
    <x v="1"/>
    <n v="8"/>
    <x v="0"/>
    <n v="328.51593530000002"/>
    <n v="7.7025458100049127E-2"/>
    <n v="41"/>
    <m/>
    <m/>
  </r>
  <r>
    <n v="130663"/>
    <n v="32"/>
    <n v="13"/>
    <n v="13"/>
    <n v="3"/>
    <x v="0"/>
    <x v="1"/>
    <n v="9"/>
    <x v="0"/>
    <n v="375.14439779999998"/>
    <n v="7.7131982501614238E-2"/>
    <n v="13"/>
    <m/>
    <m/>
  </r>
  <r>
    <n v="140220"/>
    <n v="18"/>
    <n v="0"/>
    <n v="0"/>
    <n v="4"/>
    <x v="1"/>
    <x v="1"/>
    <n v="15"/>
    <x v="0"/>
    <n v="203.18683010000001"/>
    <n v="7.7195743381377802E-2"/>
    <n v="0"/>
    <m/>
    <m/>
  </r>
  <r>
    <n v="179112"/>
    <n v="102"/>
    <n v="6"/>
    <n v="6"/>
    <n v="1"/>
    <x v="0"/>
    <x v="0"/>
    <n v="6"/>
    <x v="0"/>
    <n v="491.42994220000003"/>
    <n v="7.7294132495561718E-2"/>
    <n v="6"/>
    <m/>
    <m/>
  </r>
  <r>
    <n v="128090"/>
    <n v="122"/>
    <n v="30"/>
    <n v="30"/>
    <n v="4"/>
    <x v="0"/>
    <x v="0"/>
    <n v="4"/>
    <x v="1"/>
    <n v="758.88217710000004"/>
    <n v="7.7541826086199084E-2"/>
    <n v="30"/>
    <m/>
    <m/>
  </r>
  <r>
    <n v="124356"/>
    <n v="18"/>
    <n v="0"/>
    <n v="0"/>
    <n v="1"/>
    <x v="1"/>
    <x v="1"/>
    <n v="12"/>
    <x v="0"/>
    <n v="228.62473259999999"/>
    <n v="7.7595252207388832E-2"/>
    <n v="0"/>
    <m/>
    <m/>
  </r>
  <r>
    <n v="158277"/>
    <n v="60"/>
    <n v="58.05909932446032"/>
    <m/>
    <n v="2"/>
    <x v="1"/>
    <x v="1"/>
    <n v="10"/>
    <x v="0"/>
    <n v="150.919353"/>
    <n v="7.7621725094188632E-2"/>
    <n v="23"/>
    <m/>
    <m/>
  </r>
  <r>
    <n v="112151"/>
    <n v="67"/>
    <n v="48"/>
    <n v="48"/>
    <n v="2"/>
    <x v="1"/>
    <x v="0"/>
    <n v="6"/>
    <x v="0"/>
    <n v="78.31542177"/>
    <n v="7.7631155172160793E-2"/>
    <n v="48"/>
    <m/>
    <m/>
  </r>
  <r>
    <n v="187024"/>
    <n v="35"/>
    <n v="14"/>
    <n v="14"/>
    <n v="2"/>
    <x v="0"/>
    <x v="1"/>
    <n v="11"/>
    <x v="0"/>
    <n v="227.00304750000001"/>
    <n v="7.7705576966344059E-2"/>
    <n v="14"/>
    <m/>
    <m/>
  </r>
  <r>
    <n v="128963"/>
    <n v="18"/>
    <n v="0"/>
    <n v="0"/>
    <n v="2"/>
    <x v="1"/>
    <x v="0"/>
    <n v="12"/>
    <x v="1"/>
    <n v="532.08803320000004"/>
    <n v="7.7766717634969562E-2"/>
    <n v="0"/>
    <m/>
    <m/>
  </r>
  <r>
    <n v="170778"/>
    <n v="69"/>
    <n v="67.05909932446032"/>
    <m/>
    <n v="2"/>
    <x v="0"/>
    <x v="0"/>
    <n v="15"/>
    <x v="0"/>
    <n v="465.76443310000002"/>
    <n v="7.7842029960613957E-2"/>
    <n v="23"/>
    <m/>
    <m/>
  </r>
  <r>
    <n v="145159"/>
    <n v="61"/>
    <n v="43"/>
    <n v="43"/>
    <n v="3"/>
    <x v="0"/>
    <x v="0"/>
    <n v="4"/>
    <x v="0"/>
    <n v="442.1473967"/>
    <n v="7.7908684432477338E-2"/>
    <n v="43"/>
    <m/>
    <m/>
  </r>
  <r>
    <n v="175900"/>
    <n v="37"/>
    <n v="20"/>
    <n v="20"/>
    <n v="1"/>
    <x v="1"/>
    <x v="1"/>
    <n v="3"/>
    <x v="1"/>
    <n v="594.05564949999996"/>
    <n v="7.7911133847727965E-2"/>
    <n v="20"/>
    <m/>
    <m/>
  </r>
  <r>
    <n v="114484"/>
    <n v="35"/>
    <n v="17"/>
    <n v="17"/>
    <n v="1"/>
    <x v="0"/>
    <x v="0"/>
    <n v="8"/>
    <x v="0"/>
    <n v="499.01156709999998"/>
    <n v="7.7974309762791405E-2"/>
    <n v="17"/>
    <m/>
    <m/>
  </r>
  <r>
    <n v="101150"/>
    <n v="106"/>
    <n v="104.05909932446032"/>
    <m/>
    <n v="3"/>
    <x v="1"/>
    <x v="0"/>
    <n v="0"/>
    <x v="0"/>
    <n v="468.09461060000001"/>
    <n v="7.8016412679817071E-2"/>
    <n v="23"/>
    <m/>
    <m/>
  </r>
  <r>
    <n v="177031"/>
    <n v="68"/>
    <n v="66.05909932446032"/>
    <m/>
    <n v="3"/>
    <x v="0"/>
    <x v="1"/>
    <n v="15"/>
    <x v="0"/>
    <n v="215.99847299999999"/>
    <n v="7.8044531466952227E-2"/>
    <n v="23"/>
    <m/>
    <m/>
  </r>
  <r>
    <n v="130843"/>
    <n v="45"/>
    <n v="25"/>
    <n v="25"/>
    <n v="1"/>
    <x v="0"/>
    <x v="1"/>
    <n v="12"/>
    <x v="0"/>
    <n v="356.53304170000001"/>
    <n v="7.8061204229667003E-2"/>
    <n v="25"/>
    <m/>
    <m/>
  </r>
  <r>
    <n v="155786"/>
    <n v="59"/>
    <n v="40"/>
    <n v="40"/>
    <n v="3"/>
    <x v="0"/>
    <x v="0"/>
    <n v="12"/>
    <x v="0"/>
    <n v="389.23574280000003"/>
    <n v="7.8076667010871126E-2"/>
    <n v="40"/>
    <m/>
    <m/>
  </r>
  <r>
    <n v="188178"/>
    <n v="67"/>
    <n v="48"/>
    <n v="48"/>
    <n v="2"/>
    <x v="1"/>
    <x v="0"/>
    <n v="14"/>
    <x v="0"/>
    <n v="23.176562690000001"/>
    <n v="7.8151590022419115E-2"/>
    <n v="48"/>
    <m/>
    <m/>
  </r>
  <r>
    <n v="143075"/>
    <n v="61"/>
    <n v="40"/>
    <n v="40"/>
    <n v="1"/>
    <x v="1"/>
    <x v="1"/>
    <n v="1"/>
    <x v="0"/>
    <n v="146.06365930000001"/>
    <n v="7.8166355180392832E-2"/>
    <n v="40"/>
    <m/>
    <m/>
  </r>
  <r>
    <n v="176110"/>
    <n v="49"/>
    <n v="28"/>
    <n v="28"/>
    <n v="3"/>
    <x v="0"/>
    <x v="1"/>
    <n v="9"/>
    <x v="0"/>
    <n v="424.2184833"/>
    <n v="7.8185222990680203E-2"/>
    <n v="28"/>
    <m/>
    <m/>
  </r>
  <r>
    <n v="136113"/>
    <n v="37"/>
    <n v="17"/>
    <n v="17"/>
    <n v="2"/>
    <x v="0"/>
    <x v="0"/>
    <n v="8"/>
    <x v="0"/>
    <n v="467.75241820000002"/>
    <n v="7.8284711239866245E-2"/>
    <n v="17"/>
    <m/>
    <m/>
  </r>
  <r>
    <n v="128342"/>
    <n v="32"/>
    <n v="12"/>
    <n v="12"/>
    <n v="2"/>
    <x v="0"/>
    <x v="0"/>
    <n v="2"/>
    <x v="1"/>
    <n v="784.21401820000006"/>
    <n v="7.8419352817065135E-2"/>
    <n v="12"/>
    <m/>
    <m/>
  </r>
  <r>
    <n v="152556"/>
    <n v="37"/>
    <n v="19"/>
    <n v="19"/>
    <n v="2"/>
    <x v="0"/>
    <x v="0"/>
    <n v="10"/>
    <x v="1"/>
    <n v="538.06416049999996"/>
    <n v="7.8450513626395879E-2"/>
    <n v="19"/>
    <m/>
    <m/>
  </r>
  <r>
    <n v="118669"/>
    <n v="32"/>
    <n v="11"/>
    <n v="11"/>
    <n v="3"/>
    <x v="0"/>
    <x v="0"/>
    <n v="12"/>
    <x v="0"/>
    <n v="240.8530538"/>
    <n v="7.8652889542019322E-2"/>
    <n v="11"/>
    <m/>
    <m/>
  </r>
  <r>
    <n v="188783"/>
    <n v="17"/>
    <n v="0"/>
    <n v="0"/>
    <n v="3"/>
    <x v="1"/>
    <x v="1"/>
    <n v="13"/>
    <x v="0"/>
    <n v="336.59653229999998"/>
    <n v="7.8686386605883563E-2"/>
    <n v="0"/>
    <m/>
    <m/>
  </r>
  <r>
    <n v="169141"/>
    <n v="21"/>
    <n v="4"/>
    <n v="4"/>
    <n v="4"/>
    <x v="1"/>
    <x v="1"/>
    <n v="11"/>
    <x v="0"/>
    <n v="196.70712739999999"/>
    <n v="7.8713691879929271E-2"/>
    <n v="4"/>
    <m/>
    <m/>
  </r>
  <r>
    <n v="135039"/>
    <n v="19"/>
    <n v="2"/>
    <n v="2"/>
    <n v="4"/>
    <x v="1"/>
    <x v="1"/>
    <n v="14"/>
    <x v="0"/>
    <n v="427.89776619999998"/>
    <n v="7.8762941335363879E-2"/>
    <n v="2"/>
    <m/>
    <m/>
  </r>
  <r>
    <n v="195858"/>
    <n v="18"/>
    <n v="0"/>
    <n v="0"/>
    <n v="3"/>
    <x v="1"/>
    <x v="0"/>
    <n v="14"/>
    <x v="0"/>
    <n v="247.35806360000001"/>
    <n v="7.8816531373159915E-2"/>
    <n v="0"/>
    <m/>
    <m/>
  </r>
  <r>
    <n v="157143"/>
    <n v="63"/>
    <n v="45"/>
    <n v="45"/>
    <n v="3"/>
    <x v="1"/>
    <x v="1"/>
    <n v="8"/>
    <x v="0"/>
    <n v="166.62888050000001"/>
    <n v="7.8831671431980554E-2"/>
    <n v="45"/>
    <m/>
    <m/>
  </r>
  <r>
    <n v="128673"/>
    <n v="70"/>
    <n v="51"/>
    <n v="51"/>
    <n v="2"/>
    <x v="0"/>
    <x v="1"/>
    <n v="10"/>
    <x v="0"/>
    <n v="282.39025909999998"/>
    <n v="7.88957846330679E-2"/>
    <n v="51"/>
    <m/>
    <m/>
  </r>
  <r>
    <n v="165410"/>
    <n v="21"/>
    <n v="2"/>
    <n v="2"/>
    <n v="2"/>
    <x v="1"/>
    <x v="1"/>
    <n v="3"/>
    <x v="1"/>
    <n v="837.21698600000002"/>
    <n v="7.8913099879261206E-2"/>
    <n v="2"/>
    <m/>
    <m/>
  </r>
  <r>
    <n v="130926"/>
    <n v="70"/>
    <n v="49"/>
    <n v="49"/>
    <n v="2"/>
    <x v="1"/>
    <x v="1"/>
    <n v="5"/>
    <x v="0"/>
    <n v="39.578004249999999"/>
    <n v="7.899185274955467E-2"/>
    <n v="49"/>
    <m/>
    <m/>
  </r>
  <r>
    <n v="188640"/>
    <n v="2"/>
    <n v="46"/>
    <n v="46"/>
    <n v="1"/>
    <x v="0"/>
    <x v="0"/>
    <n v="0"/>
    <x v="0"/>
    <n v="377.8277597"/>
    <n v="7.9034166292901276E-2"/>
    <n v="46"/>
    <m/>
    <m/>
  </r>
  <r>
    <n v="191455"/>
    <n v="70"/>
    <n v="51"/>
    <n v="51"/>
    <n v="2"/>
    <x v="1"/>
    <x v="1"/>
    <n v="4"/>
    <x v="0"/>
    <n v="88.894702769999995"/>
    <n v="7.9085587342376251E-2"/>
    <n v="51"/>
    <m/>
    <m/>
  </r>
  <r>
    <n v="146652"/>
    <n v="24"/>
    <n v="6"/>
    <n v="6"/>
    <n v="2"/>
    <x v="0"/>
    <x v="1"/>
    <n v="7"/>
    <x v="1"/>
    <n v="557.02786709999998"/>
    <n v="7.9207644943145916E-2"/>
    <n v="6"/>
    <m/>
    <m/>
  </r>
  <r>
    <n v="162681"/>
    <n v="27"/>
    <n v="8"/>
    <n v="8"/>
    <n v="3"/>
    <x v="1"/>
    <x v="0"/>
    <n v="7"/>
    <x v="0"/>
    <n v="491.56780670000001"/>
    <n v="7.9349757909271013E-2"/>
    <n v="8"/>
    <m/>
    <m/>
  </r>
  <r>
    <n v="154758"/>
    <n v="17"/>
    <n v="15.059099324460316"/>
    <m/>
    <n v="2"/>
    <x v="0"/>
    <x v="1"/>
    <n v="12"/>
    <x v="0"/>
    <n v="276.12244800000002"/>
    <n v="7.9441587224834853E-2"/>
    <n v="23"/>
    <m/>
    <m/>
  </r>
  <r>
    <n v="147339"/>
    <n v="26"/>
    <n v="6"/>
    <n v="6"/>
    <n v="2"/>
    <x v="0"/>
    <x v="1"/>
    <n v="12"/>
    <x v="0"/>
    <n v="209.67803739999999"/>
    <n v="7.9468061187207062E-2"/>
    <n v="6"/>
    <m/>
    <m/>
  </r>
  <r>
    <n v="156994"/>
    <n v="45"/>
    <n v="24"/>
    <n v="24"/>
    <n v="1"/>
    <x v="1"/>
    <x v="0"/>
    <n v="11"/>
    <x v="0"/>
    <n v="242.32624430000001"/>
    <n v="7.9505253933848108E-2"/>
    <n v="24"/>
    <m/>
    <m/>
  </r>
  <r>
    <n v="108172"/>
    <n v="38"/>
    <n v="18"/>
    <n v="18"/>
    <n v="2"/>
    <x v="0"/>
    <x v="0"/>
    <n v="3"/>
    <x v="1"/>
    <n v="651.18952539999998"/>
    <n v="7.9574735419069453E-2"/>
    <n v="18"/>
    <m/>
    <m/>
  </r>
  <r>
    <n v="108934"/>
    <n v="67"/>
    <n v="47"/>
    <n v="47"/>
    <n v="2"/>
    <x v="1"/>
    <x v="0"/>
    <n v="10"/>
    <x v="0"/>
    <n v="249.5596089"/>
    <n v="7.9697289967195939E-2"/>
    <n v="47"/>
    <m/>
    <m/>
  </r>
  <r>
    <n v="189270"/>
    <n v="66"/>
    <n v="46"/>
    <n v="46"/>
    <n v="3"/>
    <x v="0"/>
    <x v="1"/>
    <n v="7"/>
    <x v="0"/>
    <n v="82.053609179999995"/>
    <n v="7.9717170288454486E-2"/>
    <n v="46"/>
    <m/>
    <m/>
  </r>
  <r>
    <n v="163289"/>
    <n v="27"/>
    <n v="25.059099324460316"/>
    <m/>
    <n v="1"/>
    <x v="0"/>
    <x v="0"/>
    <n v="4"/>
    <x v="1"/>
    <n v="540.73634379999999"/>
    <n v="7.9787777199871401E-2"/>
    <n v="23"/>
    <m/>
    <m/>
  </r>
  <r>
    <n v="158241"/>
    <n v="17"/>
    <n v="0"/>
    <n v="0"/>
    <n v="3"/>
    <x v="1"/>
    <x v="0"/>
    <n v="11"/>
    <x v="0"/>
    <n v="294.09720019999997"/>
    <n v="7.9795915359340719E-2"/>
    <n v="0"/>
    <m/>
    <m/>
  </r>
  <r>
    <n v="191616"/>
    <n v="32"/>
    <n v="11"/>
    <n v="11"/>
    <n v="3"/>
    <x v="0"/>
    <x v="0"/>
    <n v="13"/>
    <x v="0"/>
    <n v="263.72076970000001"/>
    <n v="7.9814340431664688E-2"/>
    <n v="11"/>
    <m/>
    <m/>
  </r>
  <r>
    <n v="131698"/>
    <n v="41"/>
    <n v="21"/>
    <n v="21"/>
    <n v="3"/>
    <x v="1"/>
    <x v="1"/>
    <n v="1"/>
    <x v="1"/>
    <n v="570.00056910000001"/>
    <n v="7.9853027427242984E-2"/>
    <n v="21"/>
    <m/>
    <m/>
  </r>
  <r>
    <n v="190310"/>
    <n v="52"/>
    <n v="34"/>
    <n v="34"/>
    <n v="2"/>
    <x v="1"/>
    <x v="1"/>
    <n v="4"/>
    <x v="1"/>
    <n v="513.308942"/>
    <n v="7.9889529893070632E-2"/>
    <n v="34"/>
    <m/>
    <m/>
  </r>
  <r>
    <n v="131351"/>
    <n v="20"/>
    <n v="1"/>
    <n v="1"/>
    <n v="1"/>
    <x v="0"/>
    <x v="1"/>
    <n v="11"/>
    <x v="0"/>
    <n v="357.07359330000003"/>
    <n v="7.9914452066833785E-2"/>
    <n v="1"/>
    <m/>
    <m/>
  </r>
  <r>
    <n v="184614"/>
    <n v="24"/>
    <n v="6"/>
    <n v="6"/>
    <n v="4"/>
    <x v="1"/>
    <x v="0"/>
    <n v="12"/>
    <x v="0"/>
    <n v="351.2954732"/>
    <n v="7.9935922140704885E-2"/>
    <n v="6"/>
    <m/>
    <m/>
  </r>
  <r>
    <n v="131048"/>
    <n v="34"/>
    <n v="16"/>
    <n v="16"/>
    <n v="4"/>
    <x v="0"/>
    <x v="0"/>
    <n v="15"/>
    <x v="0"/>
    <n v="364.88431780000002"/>
    <n v="8.013896748080207E-2"/>
    <n v="16"/>
    <m/>
    <m/>
  </r>
  <r>
    <n v="152325"/>
    <n v="17"/>
    <n v="15.059099324460316"/>
    <m/>
    <n v="3"/>
    <x v="0"/>
    <x v="0"/>
    <n v="14"/>
    <x v="1"/>
    <n v="947.66927410000005"/>
    <n v="8.0287620124746772E-2"/>
    <n v="23"/>
    <m/>
    <m/>
  </r>
  <r>
    <n v="183606"/>
    <n v="37"/>
    <n v="18"/>
    <n v="18"/>
    <n v="3"/>
    <x v="1"/>
    <x v="0"/>
    <n v="1"/>
    <x v="1"/>
    <n v="625.03300820000004"/>
    <n v="8.0418284567796317E-2"/>
    <n v="18"/>
    <m/>
    <m/>
  </r>
  <r>
    <n v="155597"/>
    <n v="53"/>
    <n v="33"/>
    <n v="33"/>
    <n v="3"/>
    <x v="0"/>
    <x v="0"/>
    <n v="0"/>
    <x v="1"/>
    <n v="631.97671679999996"/>
    <n v="8.0427181896069788E-2"/>
    <n v="33"/>
    <m/>
    <m/>
  </r>
  <r>
    <n v="112204"/>
    <n v="56"/>
    <n v="37"/>
    <n v="37"/>
    <n v="3"/>
    <x v="0"/>
    <x v="0"/>
    <n v="7"/>
    <x v="1"/>
    <n v="564.43562599999996"/>
    <n v="8.0443637622413799E-2"/>
    <n v="37"/>
    <m/>
    <m/>
  </r>
  <r>
    <n v="193018"/>
    <n v="33"/>
    <n v="31.059099324460316"/>
    <m/>
    <n v="2"/>
    <x v="1"/>
    <x v="0"/>
    <n v="13"/>
    <x v="0"/>
    <n v="468.90080970000002"/>
    <n v="8.0466605491363086E-2"/>
    <n v="23"/>
    <m/>
    <m/>
  </r>
  <r>
    <n v="159099"/>
    <n v="44"/>
    <n v="25"/>
    <n v="25"/>
    <n v="1"/>
    <x v="1"/>
    <x v="1"/>
    <n v="11"/>
    <x v="0"/>
    <n v="281.80285249999997"/>
    <n v="8.0479375943738662E-2"/>
    <n v="25"/>
    <m/>
    <m/>
  </r>
  <r>
    <n v="164992"/>
    <n v="26"/>
    <n v="7"/>
    <n v="7"/>
    <n v="1"/>
    <x v="1"/>
    <x v="1"/>
    <n v="5"/>
    <x v="1"/>
    <n v="606.35737670000003"/>
    <n v="8.0548669034186338E-2"/>
    <n v="7"/>
    <m/>
    <m/>
  </r>
  <r>
    <n v="138311"/>
    <n v="44"/>
    <n v="26"/>
    <n v="26"/>
    <n v="4"/>
    <x v="1"/>
    <x v="1"/>
    <n v="10"/>
    <x v="0"/>
    <n v="329.22082899999998"/>
    <n v="8.0581769483143995E-2"/>
    <n v="26"/>
    <m/>
    <m/>
  </r>
  <r>
    <n v="111581"/>
    <n v="70"/>
    <n v="68.05909932446032"/>
    <m/>
    <n v="2"/>
    <x v="1"/>
    <x v="0"/>
    <n v="13"/>
    <x v="0"/>
    <n v="69.307841519999997"/>
    <n v="8.060529921030557E-2"/>
    <n v="23"/>
    <m/>
    <m/>
  </r>
  <r>
    <n v="188721"/>
    <n v="19"/>
    <n v="1"/>
    <n v="1"/>
    <n v="2"/>
    <x v="0"/>
    <x v="1"/>
    <n v="7"/>
    <x v="1"/>
    <n v="757.38711160000003"/>
    <n v="8.0648056254151834E-2"/>
    <n v="1"/>
    <m/>
    <m/>
  </r>
  <r>
    <n v="161535"/>
    <n v="28"/>
    <n v="9"/>
    <n v="9"/>
    <n v="3"/>
    <x v="0"/>
    <x v="0"/>
    <n v="7"/>
    <x v="0"/>
    <n v="399.07861220000001"/>
    <n v="8.068657942237345E-2"/>
    <n v="9"/>
    <m/>
    <m/>
  </r>
  <r>
    <n v="190872"/>
    <n v="18"/>
    <n v="0"/>
    <n v="0"/>
    <n v="1"/>
    <x v="0"/>
    <x v="0"/>
    <n v="9"/>
    <x v="1"/>
    <n v="684.65269820000003"/>
    <n v="8.0707890880439614E-2"/>
    <n v="0"/>
    <m/>
    <m/>
  </r>
  <r>
    <n v="189626"/>
    <n v="25"/>
    <n v="8"/>
    <n v="8"/>
    <n v="2"/>
    <x v="0"/>
    <x v="1"/>
    <n v="11"/>
    <x v="0"/>
    <n v="238.828835"/>
    <n v="8.0749445990361046E-2"/>
    <n v="8"/>
    <m/>
    <m/>
  </r>
  <r>
    <n v="111559"/>
    <n v="57"/>
    <n v="38"/>
    <n v="38"/>
    <n v="2"/>
    <x v="0"/>
    <x v="0"/>
    <n v="6"/>
    <x v="0"/>
    <n v="451.20197639999998"/>
    <n v="8.0803905934258125E-2"/>
    <n v="38"/>
    <m/>
    <m/>
  </r>
  <r>
    <n v="175986"/>
    <n v="69"/>
    <n v="51"/>
    <n v="51"/>
    <n v="4"/>
    <x v="1"/>
    <x v="1"/>
    <n v="13"/>
    <x v="0"/>
    <n v="282.14914770000001"/>
    <n v="8.0846742502819091E-2"/>
    <n v="51"/>
    <m/>
    <m/>
  </r>
  <r>
    <n v="115121"/>
    <n v="70"/>
    <n v="49"/>
    <n v="49"/>
    <n v="4"/>
    <x v="1"/>
    <x v="1"/>
    <n v="1"/>
    <x v="0"/>
    <n v="77.996273489999993"/>
    <n v="8.0956128068927713E-2"/>
    <n v="49"/>
    <m/>
    <m/>
  </r>
  <r>
    <n v="187350"/>
    <n v="33"/>
    <n v="13"/>
    <n v="13"/>
    <n v="3"/>
    <x v="0"/>
    <x v="1"/>
    <n v="2"/>
    <x v="1"/>
    <n v="552.32887970000002"/>
    <n v="8.0978650931746055E-2"/>
    <n v="13"/>
    <m/>
    <m/>
  </r>
  <r>
    <n v="115705"/>
    <n v="64"/>
    <n v="62.05909932446032"/>
    <m/>
    <n v="2"/>
    <x v="0"/>
    <x v="0"/>
    <n v="15"/>
    <x v="0"/>
    <n v="182.1604591"/>
    <n v="8.0987116062244069E-2"/>
    <n v="23"/>
    <m/>
    <m/>
  </r>
  <r>
    <n v="143377"/>
    <n v="68"/>
    <n v="49"/>
    <n v="49"/>
    <n v="3"/>
    <x v="0"/>
    <x v="0"/>
    <n v="14"/>
    <x v="0"/>
    <n v="104.0232158"/>
    <n v="8.1053372772344812E-2"/>
    <n v="49"/>
    <m/>
    <m/>
  </r>
  <r>
    <n v="113499"/>
    <n v="56"/>
    <n v="38"/>
    <n v="38"/>
    <n v="1"/>
    <x v="1"/>
    <x v="0"/>
    <n v="6"/>
    <x v="0"/>
    <n v="484.28686640000001"/>
    <n v="8.1067685733726247E-2"/>
    <n v="38"/>
    <m/>
    <m/>
  </r>
  <r>
    <n v="131356"/>
    <n v="27"/>
    <n v="9"/>
    <n v="9"/>
    <n v="3"/>
    <x v="0"/>
    <x v="0"/>
    <n v="10"/>
    <x v="0"/>
    <n v="464.62409889999998"/>
    <n v="8.1225209297403733E-2"/>
    <n v="9"/>
    <m/>
    <m/>
  </r>
  <r>
    <n v="163604"/>
    <n v="42"/>
    <n v="22"/>
    <n v="22"/>
    <n v="3"/>
    <x v="0"/>
    <x v="1"/>
    <n v="8"/>
    <x v="0"/>
    <n v="392.98004700000001"/>
    <n v="8.1334544157968591E-2"/>
    <n v="22"/>
    <m/>
    <m/>
  </r>
  <r>
    <n v="108870"/>
    <n v="17"/>
    <n v="0"/>
    <n v="0"/>
    <n v="2"/>
    <x v="0"/>
    <x v="1"/>
    <n v="12"/>
    <x v="0"/>
    <n v="499.76392559999999"/>
    <n v="8.1488287061654119E-2"/>
    <n v="0"/>
    <m/>
    <m/>
  </r>
  <r>
    <n v="163030"/>
    <n v="62"/>
    <n v="45"/>
    <n v="45"/>
    <n v="3"/>
    <x v="1"/>
    <x v="0"/>
    <n v="1"/>
    <x v="0"/>
    <n v="186.2644712"/>
    <n v="8.1580187292546902E-2"/>
    <n v="45"/>
    <m/>
    <m/>
  </r>
  <r>
    <n v="146318"/>
    <n v="39"/>
    <n v="22"/>
    <n v="22"/>
    <n v="2"/>
    <x v="1"/>
    <x v="1"/>
    <n v="5"/>
    <x v="1"/>
    <n v="531.15669170000001"/>
    <n v="8.230628917739391E-2"/>
    <n v="22"/>
    <m/>
    <m/>
  </r>
  <r>
    <n v="118961"/>
    <n v="23"/>
    <n v="6"/>
    <n v="6"/>
    <n v="3"/>
    <x v="0"/>
    <x v="0"/>
    <n v="12"/>
    <x v="1"/>
    <n v="961.56024890000003"/>
    <n v="8.2321990376655441E-2"/>
    <n v="6"/>
    <m/>
    <m/>
  </r>
  <r>
    <n v="186671"/>
    <n v="45"/>
    <n v="26"/>
    <n v="26"/>
    <n v="4"/>
    <x v="1"/>
    <x v="0"/>
    <n v="1"/>
    <x v="1"/>
    <n v="503.6657596"/>
    <n v="8.2328147482414349E-2"/>
    <n v="26"/>
    <m/>
    <m/>
  </r>
  <r>
    <n v="127388"/>
    <n v="67"/>
    <n v="49"/>
    <n v="49"/>
    <n v="2"/>
    <x v="0"/>
    <x v="0"/>
    <n v="14"/>
    <x v="0"/>
    <n v="35.552352839999998"/>
    <n v="8.233048952199018E-2"/>
    <n v="49"/>
    <m/>
    <m/>
  </r>
  <r>
    <n v="116144"/>
    <n v="60"/>
    <n v="40"/>
    <n v="40"/>
    <n v="4"/>
    <x v="0"/>
    <x v="0"/>
    <n v="9"/>
    <x v="0"/>
    <n v="218.81137949999999"/>
    <n v="8.2475991471733678E-2"/>
    <n v="40"/>
    <m/>
    <m/>
  </r>
  <r>
    <n v="116338"/>
    <n v="27"/>
    <n v="9"/>
    <n v="9"/>
    <n v="1"/>
    <x v="1"/>
    <x v="1"/>
    <n v="9"/>
    <x v="0"/>
    <n v="346.27783829999998"/>
    <n v="8.2566280946552495E-2"/>
    <n v="9"/>
    <m/>
    <m/>
  </r>
  <r>
    <n v="174455"/>
    <n v="62"/>
    <n v="41"/>
    <n v="41"/>
    <n v="3"/>
    <x v="1"/>
    <x v="1"/>
    <n v="7"/>
    <x v="0"/>
    <n v="239.0465548"/>
    <n v="8.26834206547441E-2"/>
    <n v="41"/>
    <m/>
    <m/>
  </r>
  <r>
    <n v="147909"/>
    <n v="29"/>
    <n v="9"/>
    <n v="9"/>
    <n v="1"/>
    <x v="1"/>
    <x v="1"/>
    <n v="14"/>
    <x v="0"/>
    <n v="218.97701259999999"/>
    <n v="8.2714434507915269E-2"/>
    <n v="9"/>
    <m/>
    <m/>
  </r>
  <r>
    <n v="107080"/>
    <n v="98"/>
    <n v="26"/>
    <n v="26"/>
    <n v="4"/>
    <x v="0"/>
    <x v="1"/>
    <n v="7"/>
    <x v="0"/>
    <n v="369.9474902"/>
    <n v="8.2715547541556633E-2"/>
    <n v="26"/>
    <m/>
    <m/>
  </r>
  <r>
    <n v="101445"/>
    <n v="66"/>
    <n v="45"/>
    <n v="45"/>
    <n v="4"/>
    <x v="0"/>
    <x v="0"/>
    <n v="3"/>
    <x v="0"/>
    <n v="214.19194350000001"/>
    <n v="8.2757788868963678E-2"/>
    <n v="45"/>
    <m/>
    <m/>
  </r>
  <r>
    <n v="162916"/>
    <n v="23"/>
    <n v="4"/>
    <n v="4"/>
    <n v="2"/>
    <x v="0"/>
    <x v="0"/>
    <n v="11"/>
    <x v="0"/>
    <n v="423.10874269999999"/>
    <n v="8.2866791242742766E-2"/>
    <n v="4"/>
    <m/>
    <m/>
  </r>
  <r>
    <n v="139944"/>
    <n v="67"/>
    <n v="49"/>
    <n v="49"/>
    <n v="2"/>
    <x v="1"/>
    <x v="1"/>
    <n v="5"/>
    <x v="0"/>
    <n v="247.54173779999999"/>
    <n v="8.2923025061564015E-2"/>
    <n v="49"/>
    <m/>
    <m/>
  </r>
  <r>
    <n v="109523"/>
    <n v="19"/>
    <n v="2"/>
    <n v="2"/>
    <n v="2"/>
    <x v="0"/>
    <x v="0"/>
    <n v="14"/>
    <x v="1"/>
    <n v="689.15474800000004"/>
    <n v="8.2933657358820523E-2"/>
    <n v="2"/>
    <m/>
    <m/>
  </r>
  <r>
    <n v="196396"/>
    <n v="42"/>
    <n v="25"/>
    <n v="25"/>
    <n v="4"/>
    <x v="1"/>
    <x v="1"/>
    <n v="1"/>
    <x v="0"/>
    <n v="393.90974820000002"/>
    <n v="8.2989284875464198E-2"/>
    <n v="25"/>
    <m/>
    <m/>
  </r>
  <r>
    <n v="151322"/>
    <n v="61"/>
    <n v="41"/>
    <n v="41"/>
    <n v="3"/>
    <x v="1"/>
    <x v="1"/>
    <n v="13"/>
    <x v="0"/>
    <n v="18.958509379999999"/>
    <n v="8.2992013621264515E-2"/>
    <n v="41"/>
    <m/>
    <m/>
  </r>
  <r>
    <n v="192669"/>
    <n v="37"/>
    <n v="19"/>
    <n v="19"/>
    <n v="1"/>
    <x v="1"/>
    <x v="1"/>
    <n v="7"/>
    <x v="0"/>
    <n v="314.68140729999999"/>
    <n v="8.3046428517452919E-2"/>
    <n v="19"/>
    <m/>
    <m/>
  </r>
  <r>
    <n v="127244"/>
    <n v="66"/>
    <n v="47"/>
    <n v="47"/>
    <n v="2"/>
    <x v="0"/>
    <x v="1"/>
    <n v="7"/>
    <x v="0"/>
    <n v="223.76011779999999"/>
    <n v="8.3095117642698613E-2"/>
    <n v="47"/>
    <m/>
    <m/>
  </r>
  <r>
    <n v="157592"/>
    <n v="16"/>
    <n v="0"/>
    <n v="0"/>
    <n v="2"/>
    <x v="0"/>
    <x v="1"/>
    <n v="13"/>
    <x v="1"/>
    <n v="651.44065860000001"/>
    <n v="8.3157586415243179E-2"/>
    <n v="0"/>
    <m/>
    <m/>
  </r>
  <r>
    <n v="116273"/>
    <n v="49"/>
    <n v="28"/>
    <n v="28"/>
    <n v="1"/>
    <x v="1"/>
    <x v="1"/>
    <n v="3"/>
    <x v="1"/>
    <n v="527.54595180000001"/>
    <n v="8.3187908173347536E-2"/>
    <n v="28"/>
    <m/>
    <m/>
  </r>
  <r>
    <n v="144801"/>
    <n v="23"/>
    <n v="5"/>
    <n v="5"/>
    <n v="4"/>
    <x v="0"/>
    <x v="0"/>
    <n v="6"/>
    <x v="1"/>
    <n v="631.97348799999997"/>
    <n v="8.3227743513877184E-2"/>
    <n v="5"/>
    <m/>
    <m/>
  </r>
  <r>
    <n v="191041"/>
    <n v="19"/>
    <n v="0"/>
    <n v="0"/>
    <n v="2"/>
    <x v="1"/>
    <x v="0"/>
    <n v="13"/>
    <x v="0"/>
    <n v="225.34794210000001"/>
    <n v="8.3240396098295588E-2"/>
    <n v="0"/>
    <m/>
    <m/>
  </r>
  <r>
    <n v="135219"/>
    <n v="41"/>
    <n v="22"/>
    <n v="22"/>
    <n v="3"/>
    <x v="0"/>
    <x v="1"/>
    <n v="11"/>
    <x v="0"/>
    <n v="340.18037900000002"/>
    <n v="8.3253930574891499E-2"/>
    <n v="22"/>
    <m/>
    <m/>
  </r>
  <r>
    <n v="125842"/>
    <n v="24"/>
    <n v="5"/>
    <n v="5"/>
    <n v="2"/>
    <x v="1"/>
    <x v="0"/>
    <n v="12"/>
    <x v="0"/>
    <n v="429.93318699999998"/>
    <n v="8.3266997752486138E-2"/>
    <n v="5"/>
    <m/>
    <m/>
  </r>
  <r>
    <n v="151957"/>
    <n v="127"/>
    <n v="7"/>
    <n v="7"/>
    <n v="1"/>
    <x v="0"/>
    <x v="0"/>
    <n v="11"/>
    <x v="1"/>
    <n v="1014.321608"/>
    <n v="8.3380975471592844E-2"/>
    <n v="7"/>
    <m/>
    <m/>
  </r>
  <r>
    <n v="118255"/>
    <n v="28"/>
    <n v="7"/>
    <n v="7"/>
    <n v="1"/>
    <x v="1"/>
    <x v="1"/>
    <n v="6"/>
    <x v="0"/>
    <n v="356.49383369999998"/>
    <n v="8.3413293388301502E-2"/>
    <n v="7"/>
    <m/>
    <m/>
  </r>
  <r>
    <n v="164858"/>
    <n v="3"/>
    <n v="51"/>
    <n v="51"/>
    <n v="4"/>
    <x v="1"/>
    <x v="1"/>
    <n v="1"/>
    <x v="0"/>
    <n v="62.363945880000003"/>
    <n v="8.3483157292583821E-2"/>
    <n v="51"/>
    <m/>
    <m/>
  </r>
  <r>
    <n v="180328"/>
    <n v="0"/>
    <n v="33"/>
    <n v="33"/>
    <n v="3"/>
    <x v="0"/>
    <x v="0"/>
    <n v="0"/>
    <x v="0"/>
    <n v="495.88110390000003"/>
    <n v="8.3508300964568405E-2"/>
    <n v="33"/>
    <m/>
    <m/>
  </r>
  <r>
    <n v="146548"/>
    <n v="17"/>
    <n v="0"/>
    <n v="0"/>
    <n v="2"/>
    <x v="0"/>
    <x v="0"/>
    <n v="14"/>
    <x v="0"/>
    <n v="213.25132529999999"/>
    <n v="8.3873393553110298E-2"/>
    <n v="0"/>
    <m/>
    <m/>
  </r>
  <r>
    <n v="196957"/>
    <n v="34"/>
    <n v="13"/>
    <n v="13"/>
    <n v="3"/>
    <x v="0"/>
    <x v="0"/>
    <n v="2"/>
    <x v="1"/>
    <n v="896.74932320000005"/>
    <n v="8.4101145403811639E-2"/>
    <n v="13"/>
    <m/>
    <m/>
  </r>
  <r>
    <n v="165432"/>
    <n v="46"/>
    <n v="28"/>
    <n v="28"/>
    <n v="3"/>
    <x v="0"/>
    <x v="0"/>
    <n v="8"/>
    <x v="0"/>
    <n v="488.75567799999999"/>
    <n v="8.4103045787398134E-2"/>
    <n v="28"/>
    <m/>
    <m/>
  </r>
  <r>
    <n v="139882"/>
    <n v="18"/>
    <n v="0"/>
    <n v="0"/>
    <n v="1"/>
    <x v="1"/>
    <x v="1"/>
    <n v="14"/>
    <x v="0"/>
    <n v="187.56321070000001"/>
    <n v="8.437131552234467E-2"/>
    <n v="0"/>
    <m/>
    <m/>
  </r>
  <r>
    <n v="103919"/>
    <n v="24"/>
    <n v="5"/>
    <n v="5"/>
    <n v="3"/>
    <x v="0"/>
    <x v="0"/>
    <n v="14"/>
    <x v="1"/>
    <n v="693.16941650000001"/>
    <n v="8.4385257711151906E-2"/>
    <n v="5"/>
    <m/>
    <m/>
  </r>
  <r>
    <n v="108018"/>
    <n v="16"/>
    <n v="0"/>
    <n v="0"/>
    <n v="2"/>
    <x v="0"/>
    <x v="1"/>
    <n v="13"/>
    <x v="0"/>
    <n v="251.72122450000001"/>
    <n v="8.4461716922033081E-2"/>
    <n v="0"/>
    <m/>
    <m/>
  </r>
  <r>
    <n v="124781"/>
    <n v="24"/>
    <n v="7"/>
    <n v="7"/>
    <n v="3"/>
    <x v="1"/>
    <x v="0"/>
    <n v="12"/>
    <x v="0"/>
    <n v="484.55434960000002"/>
    <n v="8.4570540828592722E-2"/>
    <n v="7"/>
    <m/>
    <m/>
  </r>
  <r>
    <n v="169450"/>
    <n v="60"/>
    <n v="39"/>
    <n v="39"/>
    <n v="3"/>
    <x v="0"/>
    <x v="1"/>
    <n v="0"/>
    <x v="0"/>
    <n v="207.6820103"/>
    <n v="8.4583009879887983E-2"/>
    <n v="39"/>
    <m/>
    <m/>
  </r>
  <r>
    <n v="114670"/>
    <n v="20"/>
    <n v="2"/>
    <n v="2"/>
    <n v="4"/>
    <x v="0"/>
    <x v="0"/>
    <n v="11"/>
    <x v="1"/>
    <n v="832.5978179"/>
    <n v="8.4587872511052598E-2"/>
    <n v="2"/>
    <m/>
    <m/>
  </r>
  <r>
    <n v="177592"/>
    <n v="60"/>
    <n v="43"/>
    <n v="43"/>
    <n v="1"/>
    <x v="0"/>
    <x v="1"/>
    <n v="13"/>
    <x v="0"/>
    <n v="32.515853460000002"/>
    <n v="8.4699864092805055E-2"/>
    <n v="43"/>
    <m/>
    <m/>
  </r>
  <r>
    <n v="196797"/>
    <n v="16"/>
    <n v="0"/>
    <n v="0"/>
    <n v="1"/>
    <x v="0"/>
    <x v="1"/>
    <n v="15"/>
    <x v="0"/>
    <n v="169.83625240000001"/>
    <n v="8.4721668345094869E-2"/>
    <n v="0"/>
    <m/>
    <m/>
  </r>
  <r>
    <n v="114951"/>
    <n v="39"/>
    <n v="20"/>
    <n v="20"/>
    <n v="1"/>
    <x v="1"/>
    <x v="1"/>
    <n v="6"/>
    <x v="0"/>
    <n v="327.3002242"/>
    <n v="8.4724090885407444E-2"/>
    <n v="20"/>
    <m/>
    <m/>
  </r>
  <r>
    <n v="176059"/>
    <n v="63"/>
    <n v="42"/>
    <n v="42"/>
    <n v="1"/>
    <x v="1"/>
    <x v="0"/>
    <n v="9"/>
    <x v="0"/>
    <n v="365.7762262"/>
    <n v="8.4791072358679886E-2"/>
    <n v="42"/>
    <m/>
    <m/>
  </r>
  <r>
    <n v="145755"/>
    <n v="30"/>
    <n v="13"/>
    <n v="13"/>
    <n v="4"/>
    <x v="0"/>
    <x v="0"/>
    <n v="4"/>
    <x v="1"/>
    <n v="730.07300829999997"/>
    <n v="8.4868872139199025E-2"/>
    <n v="13"/>
    <m/>
    <m/>
  </r>
  <r>
    <n v="178791"/>
    <n v="29"/>
    <n v="9"/>
    <n v="9"/>
    <n v="2"/>
    <x v="1"/>
    <x v="0"/>
    <n v="13"/>
    <x v="0"/>
    <n v="348.64791250000002"/>
    <n v="8.4877566621645362E-2"/>
    <n v="9"/>
    <m/>
    <m/>
  </r>
  <r>
    <n v="127917"/>
    <n v="1"/>
    <n v="1"/>
    <n v="1"/>
    <n v="1"/>
    <x v="0"/>
    <x v="0"/>
    <n v="13"/>
    <x v="1"/>
    <n v="526.76599980000003"/>
    <n v="8.4917721132216628E-2"/>
    <n v="1"/>
    <m/>
    <m/>
  </r>
  <r>
    <n v="178660"/>
    <n v="63"/>
    <n v="44"/>
    <n v="44"/>
    <n v="2"/>
    <x v="0"/>
    <x v="1"/>
    <n v="7"/>
    <x v="0"/>
    <n v="82.077962889999995"/>
    <n v="8.5053157354400444E-2"/>
    <n v="44"/>
    <m/>
    <m/>
  </r>
  <r>
    <n v="118020"/>
    <n v="63"/>
    <n v="45"/>
    <n v="45"/>
    <n v="3"/>
    <x v="1"/>
    <x v="1"/>
    <n v="6"/>
    <x v="0"/>
    <n v="156.9771093"/>
    <n v="8.5059026825893169E-2"/>
    <n v="45"/>
    <m/>
    <m/>
  </r>
  <r>
    <n v="109088"/>
    <n v="34"/>
    <n v="14"/>
    <n v="14"/>
    <n v="4"/>
    <x v="1"/>
    <x v="1"/>
    <n v="4"/>
    <x v="0"/>
    <n v="362.80758150000003"/>
    <n v="8.5059387091883654E-2"/>
    <n v="14"/>
    <m/>
    <m/>
  </r>
  <r>
    <n v="108959"/>
    <n v="61"/>
    <n v="40"/>
    <n v="40"/>
    <n v="3"/>
    <x v="0"/>
    <x v="0"/>
    <n v="0"/>
    <x v="1"/>
    <n v="649.04577040000004"/>
    <n v="8.5107868809401244E-2"/>
    <n v="40"/>
    <m/>
    <m/>
  </r>
  <r>
    <n v="107829"/>
    <n v="30"/>
    <n v="10"/>
    <n v="10"/>
    <n v="4"/>
    <x v="0"/>
    <x v="0"/>
    <n v="11"/>
    <x v="0"/>
    <n v="407.69631930000003"/>
    <n v="8.5159809269661935E-2"/>
    <n v="10"/>
    <m/>
    <m/>
  </r>
  <r>
    <n v="105242"/>
    <n v="62"/>
    <n v="60.05909932446032"/>
    <m/>
    <n v="2"/>
    <x v="0"/>
    <x v="1"/>
    <n v="8"/>
    <x v="0"/>
    <n v="37.872824299999998"/>
    <n v="8.5263824318348336E-2"/>
    <n v="23"/>
    <m/>
    <m/>
  </r>
  <r>
    <n v="127331"/>
    <n v="65"/>
    <n v="45"/>
    <n v="45"/>
    <n v="4"/>
    <x v="1"/>
    <x v="0"/>
    <n v="8"/>
    <x v="0"/>
    <n v="303.18384479999997"/>
    <n v="8.5336643143236524E-2"/>
    <n v="45"/>
    <m/>
    <m/>
  </r>
  <r>
    <n v="129144"/>
    <n v="70"/>
    <n v="49"/>
    <n v="49"/>
    <n v="3"/>
    <x v="0"/>
    <x v="1"/>
    <n v="11"/>
    <x v="0"/>
    <n v="147.41182660000001"/>
    <n v="8.5356637366387766E-2"/>
    <n v="49"/>
    <m/>
    <m/>
  </r>
  <r>
    <n v="100406"/>
    <n v="23"/>
    <n v="21.059099324460316"/>
    <m/>
    <n v="4"/>
    <x v="1"/>
    <x v="0"/>
    <n v="11"/>
    <x v="0"/>
    <n v="415.29822840000003"/>
    <n v="8.5383756805241462E-2"/>
    <n v="23"/>
    <m/>
    <m/>
  </r>
  <r>
    <n v="121161"/>
    <n v="21"/>
    <n v="3"/>
    <n v="3"/>
    <n v="4"/>
    <x v="0"/>
    <x v="1"/>
    <n v="2"/>
    <x v="1"/>
    <n v="1297.7398920000001"/>
    <n v="8.5418165653757261E-2"/>
    <n v="3"/>
    <m/>
    <m/>
  </r>
  <r>
    <n v="180991"/>
    <n v="70"/>
    <n v="49"/>
    <n v="49"/>
    <n v="2"/>
    <x v="1"/>
    <x v="0"/>
    <n v="13"/>
    <x v="0"/>
    <n v="109.0816165"/>
    <n v="8.5529425169520779E-2"/>
    <n v="49"/>
    <m/>
    <m/>
  </r>
  <r>
    <n v="172249"/>
    <n v="40"/>
    <n v="23"/>
    <n v="23"/>
    <n v="4"/>
    <x v="0"/>
    <x v="0"/>
    <n v="10"/>
    <x v="0"/>
    <n v="468.32557209999999"/>
    <n v="8.554600284978997E-2"/>
    <n v="23"/>
    <m/>
    <m/>
  </r>
  <r>
    <n v="136948"/>
    <n v="56"/>
    <n v="37"/>
    <n v="37"/>
    <n v="2"/>
    <x v="0"/>
    <x v="0"/>
    <n v="1"/>
    <x v="1"/>
    <n v="602.33178859999998"/>
    <n v="8.5674847798684617E-2"/>
    <n v="37"/>
    <m/>
    <m/>
  </r>
  <r>
    <n v="120064"/>
    <n v="53"/>
    <n v="33"/>
    <n v="33"/>
    <n v="1"/>
    <x v="0"/>
    <x v="1"/>
    <n v="15"/>
    <x v="0"/>
    <n v="242.97162370000001"/>
    <n v="8.5917627700141885E-2"/>
    <n v="33"/>
    <m/>
    <m/>
  </r>
  <r>
    <n v="165301"/>
    <n v="28"/>
    <n v="11"/>
    <n v="11"/>
    <n v="3"/>
    <x v="0"/>
    <x v="0"/>
    <n v="7"/>
    <x v="0"/>
    <n v="400.66396750000001"/>
    <n v="8.5947790495111143E-2"/>
    <n v="11"/>
    <m/>
    <m/>
  </r>
  <r>
    <n v="148840"/>
    <n v="61"/>
    <n v="42"/>
    <n v="42"/>
    <n v="4"/>
    <x v="1"/>
    <x v="1"/>
    <n v="6"/>
    <x v="0"/>
    <n v="300.4728614"/>
    <n v="8.603811148785323E-2"/>
    <n v="42"/>
    <m/>
    <m/>
  </r>
  <r>
    <n v="143993"/>
    <n v="44"/>
    <n v="24"/>
    <n v="24"/>
    <n v="4"/>
    <x v="1"/>
    <x v="0"/>
    <n v="2"/>
    <x v="1"/>
    <n v="529.11944470000003"/>
    <n v="8.609008759593495E-2"/>
    <n v="24"/>
    <m/>
    <m/>
  </r>
  <r>
    <n v="107916"/>
    <n v="45"/>
    <n v="27"/>
    <n v="27"/>
    <n v="3"/>
    <x v="0"/>
    <x v="0"/>
    <n v="1"/>
    <x v="1"/>
    <n v="524.02657569999997"/>
    <n v="8.6263476284132112E-2"/>
    <n v="27"/>
    <m/>
    <m/>
  </r>
  <r>
    <n v="196438"/>
    <n v="64"/>
    <n v="44"/>
    <n v="44"/>
    <n v="2"/>
    <x v="0"/>
    <x v="0"/>
    <n v="15"/>
    <x v="0"/>
    <n v="148.1388958"/>
    <n v="8.6287655221863324E-2"/>
    <n v="44"/>
    <m/>
    <m/>
  </r>
  <r>
    <n v="145428"/>
    <n v="31"/>
    <n v="12"/>
    <n v="12"/>
    <n v="2"/>
    <x v="1"/>
    <x v="1"/>
    <n v="8"/>
    <x v="0"/>
    <n v="306.58920449999999"/>
    <n v="8.6345248130320296E-2"/>
    <n v="12"/>
    <m/>
    <m/>
  </r>
  <r>
    <n v="170970"/>
    <n v="124"/>
    <n v="0"/>
    <n v="0"/>
    <n v="4"/>
    <x v="0"/>
    <x v="0"/>
    <n v="13"/>
    <x v="0"/>
    <n v="418.01181860000003"/>
    <n v="8.6452911971358404E-2"/>
    <n v="0"/>
    <m/>
    <m/>
  </r>
  <r>
    <n v="123109"/>
    <n v="32"/>
    <n v="13"/>
    <n v="13"/>
    <n v="2"/>
    <x v="0"/>
    <x v="1"/>
    <n v="9"/>
    <x v="0"/>
    <n v="409.00310039999999"/>
    <n v="8.6456865100614011E-2"/>
    <n v="13"/>
    <m/>
    <m/>
  </r>
  <r>
    <n v="105845"/>
    <n v="67"/>
    <n v="50"/>
    <n v="50"/>
    <n v="1"/>
    <x v="0"/>
    <x v="1"/>
    <n v="5"/>
    <x v="0"/>
    <n v="299.59602749999999"/>
    <n v="8.6466711385677519E-2"/>
    <n v="50"/>
    <m/>
    <m/>
  </r>
  <r>
    <n v="110090"/>
    <n v="16"/>
    <n v="0"/>
    <n v="0"/>
    <n v="3"/>
    <x v="0"/>
    <x v="0"/>
    <n v="14"/>
    <x v="1"/>
    <n v="529.9111881"/>
    <n v="8.655826637148234E-2"/>
    <n v="0"/>
    <m/>
    <m/>
  </r>
  <r>
    <n v="112727"/>
    <n v="66"/>
    <n v="47"/>
    <n v="47"/>
    <n v="4"/>
    <x v="1"/>
    <x v="1"/>
    <n v="13"/>
    <x v="0"/>
    <n v="34.548137390000001"/>
    <n v="8.6571414624515897E-2"/>
    <n v="47"/>
    <m/>
    <m/>
  </r>
  <r>
    <n v="129589"/>
    <n v="46"/>
    <n v="27"/>
    <n v="27"/>
    <n v="4"/>
    <x v="1"/>
    <x v="0"/>
    <n v="12"/>
    <x v="0"/>
    <n v="410.17410849999999"/>
    <n v="8.6649554270651352E-2"/>
    <n v="27"/>
    <m/>
    <m/>
  </r>
  <r>
    <n v="131776"/>
    <n v="38"/>
    <n v="20"/>
    <n v="20"/>
    <n v="4"/>
    <x v="0"/>
    <x v="1"/>
    <n v="10"/>
    <x v="0"/>
    <n v="341.74104579999999"/>
    <n v="8.6762702746933984E-2"/>
    <n v="20"/>
    <m/>
    <m/>
  </r>
  <r>
    <n v="181066"/>
    <n v="66"/>
    <n v="45"/>
    <n v="45"/>
    <n v="2"/>
    <x v="1"/>
    <x v="1"/>
    <n v="8"/>
    <x v="0"/>
    <n v="203.05432930000001"/>
    <n v="8.7026365166033792E-2"/>
    <n v="45"/>
    <m/>
    <m/>
  </r>
  <r>
    <n v="130522"/>
    <n v="20"/>
    <n v="3"/>
    <n v="3"/>
    <n v="2"/>
    <x v="1"/>
    <x v="0"/>
    <n v="15"/>
    <x v="1"/>
    <n v="820.76648520000003"/>
    <n v="8.7039046894358485E-2"/>
    <n v="3"/>
    <m/>
    <m/>
  </r>
  <r>
    <n v="170048"/>
    <n v="22"/>
    <n v="3"/>
    <n v="3"/>
    <n v="4"/>
    <x v="1"/>
    <x v="1"/>
    <n v="13"/>
    <x v="0"/>
    <n v="292.30549430000002"/>
    <n v="8.7063963748012951E-2"/>
    <n v="3"/>
    <m/>
    <m/>
  </r>
  <r>
    <n v="145692"/>
    <n v="19"/>
    <n v="1"/>
    <n v="1"/>
    <n v="2"/>
    <x v="1"/>
    <x v="0"/>
    <n v="0"/>
    <x v="1"/>
    <n v="1162.1127039999999"/>
    <n v="8.7078534542851971E-2"/>
    <n v="1"/>
    <m/>
    <m/>
  </r>
  <r>
    <n v="181890"/>
    <n v="68"/>
    <n v="50"/>
    <n v="50"/>
    <n v="4"/>
    <x v="1"/>
    <x v="1"/>
    <n v="12"/>
    <x v="0"/>
    <n v="123.2312106"/>
    <n v="8.7097979145277282E-2"/>
    <n v="50"/>
    <m/>
    <m/>
  </r>
  <r>
    <n v="107695"/>
    <n v="22"/>
    <n v="4"/>
    <n v="4"/>
    <n v="4"/>
    <x v="0"/>
    <x v="0"/>
    <n v="1"/>
    <x v="1"/>
    <n v="1050.5384200000001"/>
    <n v="8.7137200108838631E-2"/>
    <n v="4"/>
    <m/>
    <m/>
  </r>
  <r>
    <n v="195042"/>
    <n v="64"/>
    <n v="47"/>
    <n v="47"/>
    <n v="2"/>
    <x v="0"/>
    <x v="0"/>
    <n v="5"/>
    <x v="0"/>
    <n v="469.21197599999999"/>
    <n v="8.727334138117715E-2"/>
    <n v="47"/>
    <m/>
    <m/>
  </r>
  <r>
    <n v="181811"/>
    <n v="33"/>
    <n v="12"/>
    <n v="12"/>
    <n v="3"/>
    <x v="0"/>
    <x v="0"/>
    <n v="9"/>
    <x v="0"/>
    <n v="452.96676739999998"/>
    <n v="8.7367026797680714E-2"/>
    <n v="12"/>
    <m/>
    <m/>
  </r>
  <r>
    <n v="156644"/>
    <n v="53"/>
    <n v="36"/>
    <n v="36"/>
    <n v="1"/>
    <x v="0"/>
    <x v="1"/>
    <n v="12"/>
    <x v="0"/>
    <n v="139.7488865"/>
    <n v="8.7400107921706494E-2"/>
    <n v="36"/>
    <m/>
    <m/>
  </r>
  <r>
    <n v="154317"/>
    <n v="56"/>
    <n v="54.05909932446032"/>
    <m/>
    <n v="2"/>
    <x v="1"/>
    <x v="0"/>
    <n v="6"/>
    <x v="0"/>
    <n v="364.95855299999999"/>
    <n v="8.773021350957344E-2"/>
    <n v="23"/>
    <m/>
    <m/>
  </r>
  <r>
    <n v="174983"/>
    <n v="56"/>
    <n v="38"/>
    <n v="38"/>
    <n v="2"/>
    <x v="1"/>
    <x v="1"/>
    <n v="12"/>
    <x v="0"/>
    <n v="218.82345749999999"/>
    <n v="8.7826284385668862E-2"/>
    <n v="38"/>
    <m/>
    <m/>
  </r>
  <r>
    <n v="188950"/>
    <n v="18"/>
    <n v="0"/>
    <n v="0"/>
    <n v="4"/>
    <x v="0"/>
    <x v="0"/>
    <n v="15"/>
    <x v="0"/>
    <n v="365.90260749999999"/>
    <n v="8.7836438226475577E-2"/>
    <n v="0"/>
    <m/>
    <m/>
  </r>
  <r>
    <n v="184955"/>
    <n v="68"/>
    <n v="47"/>
    <n v="47"/>
    <n v="1"/>
    <x v="1"/>
    <x v="1"/>
    <n v="7"/>
    <x v="0"/>
    <n v="119.7330443"/>
    <n v="8.7841587593257886E-2"/>
    <n v="47"/>
    <m/>
    <m/>
  </r>
  <r>
    <n v="104097"/>
    <n v="25"/>
    <n v="23.059099324460316"/>
    <m/>
    <n v="4"/>
    <x v="0"/>
    <x v="1"/>
    <n v="11"/>
    <x v="0"/>
    <n v="393.19884300000001"/>
    <n v="8.7898018748419515E-2"/>
    <n v="23"/>
    <m/>
    <m/>
  </r>
  <r>
    <n v="170337"/>
    <n v="65"/>
    <n v="44"/>
    <n v="44"/>
    <n v="3"/>
    <x v="0"/>
    <x v="1"/>
    <n v="15"/>
    <x v="0"/>
    <n v="256.98094639999999"/>
    <n v="8.7951426710176306E-2"/>
    <n v="44"/>
    <m/>
    <m/>
  </r>
  <r>
    <n v="119842"/>
    <n v="69"/>
    <n v="48"/>
    <n v="48"/>
    <n v="1"/>
    <x v="0"/>
    <x v="0"/>
    <n v="5"/>
    <x v="0"/>
    <n v="69.893040909999996"/>
    <n v="8.8071523862510159E-2"/>
    <n v="48"/>
    <m/>
    <m/>
  </r>
  <r>
    <n v="173799"/>
    <n v="52"/>
    <n v="50.05909932446032"/>
    <m/>
    <n v="2"/>
    <x v="1"/>
    <x v="0"/>
    <n v="13"/>
    <x v="0"/>
    <n v="323.8725235"/>
    <n v="8.809579682007862E-2"/>
    <n v="23"/>
    <m/>
    <m/>
  </r>
  <r>
    <n v="159694"/>
    <n v="48"/>
    <n v="28"/>
    <n v="28"/>
    <n v="3"/>
    <x v="0"/>
    <x v="0"/>
    <n v="15"/>
    <x v="0"/>
    <n v="437.97517149999999"/>
    <n v="8.8204489665764441E-2"/>
    <n v="28"/>
    <m/>
    <m/>
  </r>
  <r>
    <n v="177504"/>
    <n v="18"/>
    <n v="1"/>
    <n v="1"/>
    <n v="3"/>
    <x v="0"/>
    <x v="0"/>
    <n v="14"/>
    <x v="0"/>
    <n v="446.19584550000002"/>
    <n v="8.8242054337709042E-2"/>
    <n v="1"/>
    <m/>
    <m/>
  </r>
  <r>
    <n v="139471"/>
    <n v="18"/>
    <n v="0"/>
    <n v="0"/>
    <n v="2"/>
    <x v="0"/>
    <x v="1"/>
    <n v="14"/>
    <x v="0"/>
    <n v="319.80780970000001"/>
    <n v="8.8307786095590202E-2"/>
    <n v="0"/>
    <m/>
    <m/>
  </r>
  <r>
    <n v="145233"/>
    <n v="38"/>
    <n v="19"/>
    <n v="19"/>
    <n v="3"/>
    <x v="0"/>
    <x v="1"/>
    <n v="5"/>
    <x v="1"/>
    <n v="612.76519259999998"/>
    <n v="8.8315005882435349E-2"/>
    <n v="19"/>
    <m/>
    <m/>
  </r>
  <r>
    <n v="101780"/>
    <n v="16"/>
    <n v="0"/>
    <n v="0"/>
    <n v="2"/>
    <x v="1"/>
    <x v="0"/>
    <n v="3"/>
    <x v="1"/>
    <n v="754.57446719999996"/>
    <n v="8.8318148337177105E-2"/>
    <n v="0"/>
    <m/>
    <m/>
  </r>
  <r>
    <n v="173780"/>
    <n v="24"/>
    <n v="6"/>
    <n v="6"/>
    <n v="1"/>
    <x v="1"/>
    <x v="1"/>
    <n v="15"/>
    <x v="0"/>
    <n v="197.9280454"/>
    <n v="8.8455872638526833E-2"/>
    <n v="6"/>
    <m/>
    <m/>
  </r>
  <r>
    <n v="109789"/>
    <n v="53"/>
    <n v="33"/>
    <n v="33"/>
    <n v="2"/>
    <x v="0"/>
    <x v="0"/>
    <n v="2"/>
    <x v="1"/>
    <n v="1013.473644"/>
    <n v="8.851071580203973E-2"/>
    <n v="33"/>
    <m/>
    <m/>
  </r>
  <r>
    <n v="171470"/>
    <n v="56"/>
    <n v="39"/>
    <n v="39"/>
    <n v="3"/>
    <x v="1"/>
    <x v="0"/>
    <n v="14"/>
    <x v="0"/>
    <n v="270.80122230000001"/>
    <n v="8.8610842153647451E-2"/>
    <n v="39"/>
    <m/>
    <m/>
  </r>
  <r>
    <n v="109978"/>
    <n v="28"/>
    <n v="10"/>
    <n v="10"/>
    <n v="2"/>
    <x v="0"/>
    <x v="0"/>
    <n v="3"/>
    <x v="1"/>
    <n v="738.31573060000005"/>
    <n v="8.863149294423156E-2"/>
    <n v="10"/>
    <m/>
    <m/>
  </r>
  <r>
    <n v="121512"/>
    <n v="1"/>
    <n v="49"/>
    <n v="49"/>
    <n v="2"/>
    <x v="1"/>
    <x v="1"/>
    <n v="14"/>
    <x v="0"/>
    <n v="174.9818267"/>
    <n v="8.866292856502378E-2"/>
    <n v="49"/>
    <m/>
    <m/>
  </r>
  <r>
    <n v="145494"/>
    <n v="43"/>
    <n v="24"/>
    <n v="24"/>
    <n v="3"/>
    <x v="1"/>
    <x v="0"/>
    <n v="12"/>
    <x v="0"/>
    <n v="145.90767349999999"/>
    <n v="8.8694040343526903E-2"/>
    <n v="24"/>
    <m/>
    <m/>
  </r>
  <r>
    <n v="143068"/>
    <n v="31"/>
    <n v="14"/>
    <n v="14"/>
    <n v="2"/>
    <x v="0"/>
    <x v="1"/>
    <n v="0"/>
    <x v="0"/>
    <n v="474.1045373"/>
    <n v="8.8740689120028637E-2"/>
    <n v="14"/>
    <m/>
    <m/>
  </r>
  <r>
    <n v="183812"/>
    <n v="18"/>
    <n v="0"/>
    <n v="0"/>
    <n v="2"/>
    <x v="0"/>
    <x v="1"/>
    <n v="7"/>
    <x v="0"/>
    <n v="484.16959270000001"/>
    <n v="8.8870087418169597E-2"/>
    <n v="0"/>
    <m/>
    <m/>
  </r>
  <r>
    <n v="108721"/>
    <n v="70"/>
    <n v="68.05909932446032"/>
    <m/>
    <n v="2"/>
    <x v="0"/>
    <x v="0"/>
    <n v="0"/>
    <x v="0"/>
    <n v="350.02128370000003"/>
    <n v="8.8968052738554348E-2"/>
    <n v="23"/>
    <m/>
    <m/>
  </r>
  <r>
    <n v="128670"/>
    <n v="24"/>
    <n v="5"/>
    <n v="5"/>
    <n v="3"/>
    <x v="1"/>
    <x v="1"/>
    <n v="7"/>
    <x v="0"/>
    <n v="341.55109199999998"/>
    <n v="8.8992609582044913E-2"/>
    <n v="5"/>
    <m/>
    <m/>
  </r>
  <r>
    <n v="171332"/>
    <n v="32"/>
    <n v="11"/>
    <n v="11"/>
    <n v="2"/>
    <x v="0"/>
    <x v="0"/>
    <n v="6"/>
    <x v="0"/>
    <n v="488.37382860000002"/>
    <n v="8.8999964739965187E-2"/>
    <n v="11"/>
    <m/>
    <m/>
  </r>
  <r>
    <n v="110383"/>
    <n v="18"/>
    <n v="0"/>
    <n v="0"/>
    <n v="2"/>
    <x v="1"/>
    <x v="0"/>
    <n v="14"/>
    <x v="1"/>
    <n v="580.2211714"/>
    <n v="8.9016129700398183E-2"/>
    <n v="0"/>
    <m/>
    <m/>
  </r>
  <r>
    <n v="192582"/>
    <n v="102"/>
    <n v="0"/>
    <n v="0"/>
    <n v="2"/>
    <x v="0"/>
    <x v="0"/>
    <n v="8"/>
    <x v="1"/>
    <n v="1322.7433289999999"/>
    <n v="8.9077872158358162E-2"/>
    <n v="0"/>
    <m/>
    <m/>
  </r>
  <r>
    <n v="188172"/>
    <n v="24"/>
    <n v="6"/>
    <n v="6"/>
    <n v="2"/>
    <x v="1"/>
    <x v="0"/>
    <n v="14"/>
    <x v="0"/>
    <n v="402.72283060000001"/>
    <n v="8.9134881952562695E-2"/>
    <n v="6"/>
    <m/>
    <m/>
  </r>
  <r>
    <n v="139943"/>
    <n v="63"/>
    <n v="43"/>
    <n v="43"/>
    <n v="2"/>
    <x v="1"/>
    <x v="1"/>
    <n v="3"/>
    <x v="0"/>
    <n v="256.10348549999998"/>
    <n v="8.9193712931856961E-2"/>
    <n v="43"/>
    <m/>
    <m/>
  </r>
  <r>
    <n v="136216"/>
    <n v="43"/>
    <n v="23"/>
    <n v="23"/>
    <n v="1"/>
    <x v="1"/>
    <x v="0"/>
    <n v="8"/>
    <x v="0"/>
    <n v="356.64302839999999"/>
    <n v="8.9312935583348851E-2"/>
    <n v="23"/>
    <m/>
    <m/>
  </r>
  <r>
    <n v="149211"/>
    <n v="43"/>
    <n v="24"/>
    <n v="24"/>
    <n v="4"/>
    <x v="0"/>
    <x v="1"/>
    <n v="11"/>
    <x v="0"/>
    <n v="237.66519529999999"/>
    <n v="8.9323776993334048E-2"/>
    <n v="24"/>
    <m/>
    <m/>
  </r>
  <r>
    <n v="122420"/>
    <n v="41"/>
    <n v="39.05909932446032"/>
    <m/>
    <n v="3"/>
    <x v="1"/>
    <x v="1"/>
    <n v="7"/>
    <x v="0"/>
    <n v="284.01330869999998"/>
    <n v="8.938785560858209E-2"/>
    <n v="23"/>
    <m/>
    <m/>
  </r>
  <r>
    <n v="187431"/>
    <n v="18"/>
    <n v="0"/>
    <n v="0"/>
    <n v="1"/>
    <x v="1"/>
    <x v="1"/>
    <n v="11"/>
    <x v="0"/>
    <n v="222.1065657"/>
    <n v="8.9518996957352659E-2"/>
    <n v="0"/>
    <m/>
    <m/>
  </r>
  <r>
    <n v="117860"/>
    <n v="39"/>
    <n v="18"/>
    <n v="18"/>
    <n v="3"/>
    <x v="0"/>
    <x v="0"/>
    <n v="15"/>
    <x v="0"/>
    <n v="208.3850664"/>
    <n v="8.958805326652175E-2"/>
    <n v="18"/>
    <m/>
    <m/>
  </r>
  <r>
    <n v="126766"/>
    <n v="48"/>
    <n v="28"/>
    <n v="28"/>
    <n v="4"/>
    <x v="1"/>
    <x v="1"/>
    <n v="4"/>
    <x v="0"/>
    <n v="357.22481060000001"/>
    <n v="8.9598265336318539E-2"/>
    <n v="28"/>
    <m/>
    <m/>
  </r>
  <r>
    <n v="100227"/>
    <n v="61"/>
    <n v="44"/>
    <n v="44"/>
    <n v="3"/>
    <x v="0"/>
    <x v="1"/>
    <n v="9"/>
    <x v="0"/>
    <n v="331.00567219999999"/>
    <n v="8.9674445797461644E-2"/>
    <n v="44"/>
    <m/>
    <m/>
  </r>
  <r>
    <n v="157990"/>
    <n v="33"/>
    <n v="16"/>
    <n v="16"/>
    <n v="4"/>
    <x v="1"/>
    <x v="0"/>
    <n v="4"/>
    <x v="1"/>
    <n v="691.79725329999997"/>
    <n v="8.9825673531735317E-2"/>
    <n v="16"/>
    <m/>
    <m/>
  </r>
  <r>
    <n v="108688"/>
    <n v="37"/>
    <n v="17"/>
    <n v="17"/>
    <n v="3"/>
    <x v="0"/>
    <x v="1"/>
    <n v="15"/>
    <x v="0"/>
    <n v="139.4538857"/>
    <n v="8.9853595167070588E-2"/>
    <n v="17"/>
    <m/>
    <m/>
  </r>
  <r>
    <n v="118672"/>
    <n v="61"/>
    <n v="42"/>
    <n v="42"/>
    <n v="3"/>
    <x v="0"/>
    <x v="0"/>
    <n v="7"/>
    <x v="0"/>
    <n v="444.57957629999999"/>
    <n v="8.9872970484618397E-2"/>
    <n v="42"/>
    <m/>
    <m/>
  </r>
  <r>
    <n v="177340"/>
    <n v="55"/>
    <n v="34"/>
    <n v="34"/>
    <n v="4"/>
    <x v="1"/>
    <x v="1"/>
    <n v="14"/>
    <x v="0"/>
    <n v="305.71633939999998"/>
    <n v="8.9893517939396261E-2"/>
    <n v="34"/>
    <m/>
    <m/>
  </r>
  <r>
    <n v="158910"/>
    <n v="106"/>
    <n v="1"/>
    <n v="1"/>
    <n v="2"/>
    <x v="0"/>
    <x v="1"/>
    <n v="9"/>
    <x v="0"/>
    <n v="445.47878609999998"/>
    <n v="8.9935445144910031E-2"/>
    <n v="1"/>
    <m/>
    <m/>
  </r>
  <r>
    <n v="188240"/>
    <n v="23"/>
    <n v="5"/>
    <n v="5"/>
    <n v="2"/>
    <x v="0"/>
    <x v="1"/>
    <n v="14"/>
    <x v="0"/>
    <n v="309.90763099999998"/>
    <n v="8.9963483149538614E-2"/>
    <n v="5"/>
    <m/>
    <m/>
  </r>
  <r>
    <n v="167166"/>
    <n v="69"/>
    <n v="51"/>
    <n v="51"/>
    <n v="2"/>
    <x v="0"/>
    <x v="1"/>
    <n v="9"/>
    <x v="0"/>
    <n v="143.94176970000001"/>
    <n v="8.9968344363093977E-2"/>
    <n v="51"/>
    <m/>
    <m/>
  </r>
  <r>
    <n v="117721"/>
    <n v="47"/>
    <n v="27"/>
    <n v="27"/>
    <n v="3"/>
    <x v="1"/>
    <x v="0"/>
    <n v="4"/>
    <x v="0"/>
    <n v="497.53748209999998"/>
    <n v="8.9980567595492889E-2"/>
    <n v="27"/>
    <m/>
    <m/>
  </r>
  <r>
    <n v="195144"/>
    <n v="25"/>
    <n v="8"/>
    <n v="8"/>
    <n v="2"/>
    <x v="0"/>
    <x v="0"/>
    <n v="14"/>
    <x v="1"/>
    <n v="638.34437660000003"/>
    <n v="9.0027536545530307E-2"/>
    <n v="8"/>
    <m/>
    <m/>
  </r>
  <r>
    <n v="124034"/>
    <n v="65"/>
    <n v="63.05909932446032"/>
    <m/>
    <n v="2"/>
    <x v="1"/>
    <x v="1"/>
    <n v="0"/>
    <x v="0"/>
    <n v="151.1795166"/>
    <n v="9.0057816875269148E-2"/>
    <n v="23"/>
    <m/>
    <m/>
  </r>
  <r>
    <n v="135351"/>
    <n v="37"/>
    <n v="20"/>
    <n v="20"/>
    <n v="1"/>
    <x v="1"/>
    <x v="1"/>
    <n v="13"/>
    <x v="0"/>
    <n v="130.1393257"/>
    <n v="9.0149006710373736E-2"/>
    <n v="20"/>
    <m/>
    <m/>
  </r>
  <r>
    <n v="169722"/>
    <n v="61"/>
    <n v="59.05909932446032"/>
    <m/>
    <n v="2"/>
    <x v="0"/>
    <x v="0"/>
    <n v="7"/>
    <x v="0"/>
    <n v="160.65538799999999"/>
    <n v="9.0173352547487706E-2"/>
    <n v="23"/>
    <m/>
    <m/>
  </r>
  <r>
    <n v="197814"/>
    <n v="58"/>
    <n v="37"/>
    <n v="37"/>
    <n v="3"/>
    <x v="0"/>
    <x v="0"/>
    <n v="11"/>
    <x v="0"/>
    <n v="250.244213"/>
    <n v="9.0204417392896752E-2"/>
    <n v="37"/>
    <m/>
    <m/>
  </r>
  <r>
    <n v="103801"/>
    <n v="67"/>
    <n v="46"/>
    <n v="46"/>
    <n v="1"/>
    <x v="1"/>
    <x v="0"/>
    <n v="3"/>
    <x v="1"/>
    <n v="658.07639770000003"/>
    <n v="9.0379105613351496E-2"/>
    <n v="46"/>
    <m/>
    <m/>
  </r>
  <r>
    <n v="195261"/>
    <n v="69"/>
    <n v="49"/>
    <n v="49"/>
    <n v="4"/>
    <x v="0"/>
    <x v="1"/>
    <n v="8"/>
    <x v="0"/>
    <n v="223.54859579999999"/>
    <n v="9.05178603381529E-2"/>
    <n v="49"/>
    <m/>
    <m/>
  </r>
  <r>
    <n v="143059"/>
    <n v="42"/>
    <n v="25"/>
    <n v="25"/>
    <n v="3"/>
    <x v="1"/>
    <x v="1"/>
    <n v="8"/>
    <x v="0"/>
    <n v="334.41205459999998"/>
    <n v="9.0527146145242265E-2"/>
    <n v="25"/>
    <m/>
    <m/>
  </r>
  <r>
    <n v="135468"/>
    <n v="29"/>
    <n v="9"/>
    <n v="9"/>
    <n v="2"/>
    <x v="0"/>
    <x v="0"/>
    <n v="10"/>
    <x v="1"/>
    <n v="519.14992830000006"/>
    <n v="9.0655021637298772E-2"/>
    <n v="9"/>
    <m/>
    <m/>
  </r>
  <r>
    <n v="121157"/>
    <n v="23"/>
    <n v="5"/>
    <n v="5"/>
    <n v="1"/>
    <x v="1"/>
    <x v="0"/>
    <n v="13"/>
    <x v="0"/>
    <n v="255.17615810000001"/>
    <n v="9.069573712607637E-2"/>
    <n v="5"/>
    <m/>
    <m/>
  </r>
  <r>
    <n v="134071"/>
    <n v="55"/>
    <n v="38"/>
    <n v="38"/>
    <n v="2"/>
    <x v="1"/>
    <x v="1"/>
    <n v="10"/>
    <x v="0"/>
    <n v="351.58929549999999"/>
    <n v="9.0740144756060626E-2"/>
    <n v="38"/>
    <m/>
    <m/>
  </r>
  <r>
    <n v="148920"/>
    <n v="30"/>
    <n v="10"/>
    <n v="10"/>
    <n v="2"/>
    <x v="0"/>
    <x v="1"/>
    <n v="11"/>
    <x v="0"/>
    <n v="208.52723520000001"/>
    <n v="9.0793084231278409E-2"/>
    <n v="10"/>
    <m/>
    <m/>
  </r>
  <r>
    <n v="169581"/>
    <n v="25"/>
    <n v="6"/>
    <n v="6"/>
    <n v="4"/>
    <x v="0"/>
    <x v="1"/>
    <n v="10"/>
    <x v="0"/>
    <n v="397.96288240000001"/>
    <n v="9.0794594976839949E-2"/>
    <n v="6"/>
    <m/>
    <m/>
  </r>
  <r>
    <n v="181223"/>
    <n v="64"/>
    <n v="47"/>
    <n v="47"/>
    <n v="4"/>
    <x v="0"/>
    <x v="0"/>
    <n v="15"/>
    <x v="0"/>
    <n v="19.353045009999999"/>
    <n v="9.0826118319503713E-2"/>
    <n v="47"/>
    <m/>
    <m/>
  </r>
  <r>
    <n v="197597"/>
    <n v="61"/>
    <n v="42"/>
    <n v="42"/>
    <n v="4"/>
    <x v="0"/>
    <x v="1"/>
    <n v="0"/>
    <x v="0"/>
    <n v="361.5514503"/>
    <n v="9.0920504566529559E-2"/>
    <n v="42"/>
    <m/>
    <m/>
  </r>
  <r>
    <n v="135934"/>
    <n v="24"/>
    <n v="6"/>
    <n v="6"/>
    <n v="3"/>
    <x v="1"/>
    <x v="1"/>
    <n v="12"/>
    <x v="0"/>
    <n v="372.03213959999999"/>
    <n v="9.0952582229537726E-2"/>
    <n v="6"/>
    <m/>
    <m/>
  </r>
  <r>
    <n v="146256"/>
    <n v="66"/>
    <n v="47"/>
    <n v="47"/>
    <n v="2"/>
    <x v="0"/>
    <x v="0"/>
    <n v="14"/>
    <x v="0"/>
    <n v="153.01285340000001"/>
    <n v="9.1088787065320087E-2"/>
    <n v="47"/>
    <m/>
    <m/>
  </r>
  <r>
    <n v="182975"/>
    <n v="16"/>
    <n v="0"/>
    <n v="0"/>
    <n v="1"/>
    <x v="0"/>
    <x v="0"/>
    <n v="8"/>
    <x v="1"/>
    <n v="950.9628027"/>
    <n v="9.115332463835657E-2"/>
    <n v="0"/>
    <m/>
    <m/>
  </r>
  <r>
    <n v="162148"/>
    <n v="48"/>
    <n v="27"/>
    <n v="27"/>
    <n v="1"/>
    <x v="1"/>
    <x v="0"/>
    <n v="8"/>
    <x v="0"/>
    <n v="477.71343089999999"/>
    <n v="9.116035583932558E-2"/>
    <n v="27"/>
    <m/>
    <m/>
  </r>
  <r>
    <n v="172398"/>
    <n v="61"/>
    <n v="41"/>
    <n v="41"/>
    <n v="3"/>
    <x v="0"/>
    <x v="1"/>
    <n v="8"/>
    <x v="0"/>
    <n v="292.46996949999999"/>
    <n v="9.1161814828429666E-2"/>
    <n v="41"/>
    <m/>
    <m/>
  </r>
  <r>
    <n v="160890"/>
    <n v="30"/>
    <n v="9"/>
    <n v="9"/>
    <n v="1"/>
    <x v="0"/>
    <x v="0"/>
    <n v="13"/>
    <x v="0"/>
    <n v="200.79121950000001"/>
    <n v="9.122035888485136E-2"/>
    <n v="9"/>
    <m/>
    <m/>
  </r>
  <r>
    <n v="163882"/>
    <n v="1"/>
    <n v="0"/>
    <n v="0"/>
    <n v="2"/>
    <x v="0"/>
    <x v="0"/>
    <n v="11"/>
    <x v="0"/>
    <n v="324.84421659999998"/>
    <n v="9.1247586680287318E-2"/>
    <n v="0"/>
    <m/>
    <m/>
  </r>
  <r>
    <n v="199087"/>
    <n v="1"/>
    <n v="-0.94090067553968382"/>
    <m/>
    <n v="2"/>
    <x v="1"/>
    <x v="0"/>
    <n v="9"/>
    <x v="0"/>
    <n v="44.15410129"/>
    <n v="9.1361555383357773E-2"/>
    <n v="23"/>
    <m/>
    <m/>
  </r>
  <r>
    <n v="177382"/>
    <n v="22"/>
    <n v="5"/>
    <n v="5"/>
    <n v="2"/>
    <x v="0"/>
    <x v="1"/>
    <n v="5"/>
    <x v="1"/>
    <n v="528.30996589999995"/>
    <n v="9.1369437074607096E-2"/>
    <n v="5"/>
    <m/>
    <m/>
  </r>
  <r>
    <n v="103799"/>
    <n v="58"/>
    <n v="39"/>
    <n v="39"/>
    <n v="3"/>
    <x v="0"/>
    <x v="1"/>
    <n v="12"/>
    <x v="0"/>
    <n v="255.00144460000001"/>
    <n v="9.1420746889215754E-2"/>
    <n v="39"/>
    <m/>
    <m/>
  </r>
  <r>
    <n v="173126"/>
    <n v="19"/>
    <n v="1"/>
    <n v="1"/>
    <n v="3"/>
    <x v="0"/>
    <x v="0"/>
    <n v="15"/>
    <x v="0"/>
    <n v="274.99432669999999"/>
    <n v="9.1493824839600446E-2"/>
    <n v="1"/>
    <m/>
    <m/>
  </r>
  <r>
    <n v="119279"/>
    <n v="16"/>
    <n v="0"/>
    <n v="0"/>
    <n v="3"/>
    <x v="0"/>
    <x v="1"/>
    <n v="12"/>
    <x v="0"/>
    <n v="188.002546"/>
    <n v="9.1599311431465269E-2"/>
    <n v="0"/>
    <m/>
    <m/>
  </r>
  <r>
    <n v="188556"/>
    <n v="69"/>
    <n v="48"/>
    <n v="48"/>
    <n v="2"/>
    <x v="1"/>
    <x v="0"/>
    <n v="7"/>
    <x v="0"/>
    <n v="342.69853419999998"/>
    <n v="9.1615086997566486E-2"/>
    <n v="48"/>
    <m/>
    <m/>
  </r>
  <r>
    <n v="171845"/>
    <n v="22"/>
    <n v="5"/>
    <n v="5"/>
    <n v="4"/>
    <x v="0"/>
    <x v="0"/>
    <n v="15"/>
    <x v="1"/>
    <n v="687.12506020000001"/>
    <n v="9.1620065536822781E-2"/>
    <n v="5"/>
    <m/>
    <m/>
  </r>
  <r>
    <n v="177319"/>
    <n v="69"/>
    <n v="52"/>
    <n v="52"/>
    <n v="3"/>
    <x v="0"/>
    <x v="1"/>
    <n v="12"/>
    <x v="0"/>
    <n v="352.68828630000002"/>
    <n v="9.1645666604369791E-2"/>
    <n v="52"/>
    <m/>
    <m/>
  </r>
  <r>
    <n v="187135"/>
    <n v="69"/>
    <n v="52"/>
    <n v="52"/>
    <n v="1"/>
    <x v="0"/>
    <x v="0"/>
    <n v="10"/>
    <x v="0"/>
    <n v="188.31798040000001"/>
    <n v="9.1671014055270006E-2"/>
    <n v="52"/>
    <m/>
    <m/>
  </r>
  <r>
    <n v="158436"/>
    <n v="70"/>
    <n v="53"/>
    <n v="53"/>
    <n v="3"/>
    <x v="1"/>
    <x v="1"/>
    <n v="6"/>
    <x v="0"/>
    <n v="237.69776830000001"/>
    <n v="9.1687256150304042E-2"/>
    <n v="53"/>
    <m/>
    <m/>
  </r>
  <r>
    <n v="155082"/>
    <n v="122"/>
    <n v="51"/>
    <n v="51"/>
    <n v="1"/>
    <x v="1"/>
    <x v="1"/>
    <n v="13"/>
    <x v="0"/>
    <n v="116.48333820000001"/>
    <n v="9.1739657036185474E-2"/>
    <n v="51"/>
    <m/>
    <m/>
  </r>
  <r>
    <n v="191531"/>
    <n v="40"/>
    <n v="19"/>
    <n v="19"/>
    <n v="3"/>
    <x v="0"/>
    <x v="1"/>
    <n v="6"/>
    <x v="0"/>
    <n v="366.48736700000001"/>
    <n v="9.1774328488861912E-2"/>
    <n v="19"/>
    <m/>
    <m/>
  </r>
  <r>
    <n v="185162"/>
    <n v="22"/>
    <n v="20.059099324460316"/>
    <m/>
    <n v="4"/>
    <x v="1"/>
    <x v="1"/>
    <n v="12"/>
    <x v="0"/>
    <n v="387.71698079999999"/>
    <n v="9.1968038120534223E-2"/>
    <n v="23"/>
    <m/>
    <m/>
  </r>
  <r>
    <n v="111542"/>
    <n v="30"/>
    <n v="9"/>
    <n v="9"/>
    <n v="4"/>
    <x v="0"/>
    <x v="1"/>
    <n v="10"/>
    <x v="0"/>
    <n v="355.37308719999999"/>
    <n v="9.2028231815985961E-2"/>
    <n v="9"/>
    <m/>
    <m/>
  </r>
  <r>
    <n v="159229"/>
    <n v="70"/>
    <n v="51"/>
    <n v="51"/>
    <n v="2"/>
    <x v="1"/>
    <x v="0"/>
    <n v="5"/>
    <x v="0"/>
    <n v="280.5294298"/>
    <n v="9.2262140608734389E-2"/>
    <n v="51"/>
    <m/>
    <m/>
  </r>
  <r>
    <n v="143832"/>
    <n v="24"/>
    <n v="5"/>
    <n v="5"/>
    <n v="4"/>
    <x v="1"/>
    <x v="1"/>
    <n v="15"/>
    <x v="0"/>
    <n v="426.96934169999997"/>
    <n v="9.2417252046728793E-2"/>
    <n v="5"/>
    <m/>
    <m/>
  </r>
  <r>
    <n v="109261"/>
    <n v="52"/>
    <n v="50.05909932446032"/>
    <m/>
    <n v="2"/>
    <x v="1"/>
    <x v="1"/>
    <n v="1"/>
    <x v="1"/>
    <n v="504.58773450000001"/>
    <n v="9.2448555024712831E-2"/>
    <n v="23"/>
    <m/>
    <m/>
  </r>
  <r>
    <n v="179835"/>
    <n v="24"/>
    <n v="7"/>
    <n v="7"/>
    <n v="1"/>
    <x v="1"/>
    <x v="1"/>
    <n v="15"/>
    <x v="0"/>
    <n v="428.8144302"/>
    <n v="9.2494242329510423E-2"/>
    <n v="7"/>
    <m/>
    <m/>
  </r>
  <r>
    <n v="195906"/>
    <n v="51"/>
    <n v="30"/>
    <n v="30"/>
    <n v="2"/>
    <x v="1"/>
    <x v="1"/>
    <n v="10"/>
    <x v="0"/>
    <n v="310.68336870000002"/>
    <n v="9.2521101760982716E-2"/>
    <n v="30"/>
    <m/>
    <m/>
  </r>
  <r>
    <n v="173726"/>
    <n v="49"/>
    <n v="28"/>
    <n v="28"/>
    <n v="4"/>
    <x v="0"/>
    <x v="0"/>
    <n v="3"/>
    <x v="1"/>
    <n v="700.26645289999999"/>
    <n v="9.2544635842508605E-2"/>
    <n v="28"/>
    <m/>
    <m/>
  </r>
  <r>
    <n v="143837"/>
    <n v="27"/>
    <n v="9"/>
    <n v="9"/>
    <n v="4"/>
    <x v="0"/>
    <x v="0"/>
    <n v="7"/>
    <x v="0"/>
    <n v="378.28708010000003"/>
    <n v="9.2562236352521698E-2"/>
    <n v="9"/>
    <m/>
    <m/>
  </r>
  <r>
    <n v="122896"/>
    <n v="65"/>
    <n v="46"/>
    <n v="46"/>
    <n v="3"/>
    <x v="1"/>
    <x v="0"/>
    <n v="13"/>
    <x v="0"/>
    <n v="206.01404389999999"/>
    <n v="9.258470831599841E-2"/>
    <n v="46"/>
    <m/>
    <m/>
  </r>
  <r>
    <n v="154636"/>
    <n v="21"/>
    <n v="2"/>
    <n v="2"/>
    <n v="2"/>
    <x v="1"/>
    <x v="0"/>
    <n v="10"/>
    <x v="1"/>
    <n v="707.85601540000005"/>
    <n v="9.2648084707592004E-2"/>
    <n v="2"/>
    <m/>
    <m/>
  </r>
  <r>
    <n v="136173"/>
    <n v="33"/>
    <n v="15"/>
    <n v="15"/>
    <n v="2"/>
    <x v="0"/>
    <x v="1"/>
    <n v="1"/>
    <x v="0"/>
    <n v="487.6017329"/>
    <n v="9.2764585610554451E-2"/>
    <n v="15"/>
    <m/>
    <m/>
  </r>
  <r>
    <n v="149787"/>
    <n v="60"/>
    <n v="40"/>
    <n v="40"/>
    <n v="4"/>
    <x v="0"/>
    <x v="0"/>
    <n v="10"/>
    <x v="0"/>
    <n v="341.79877149999999"/>
    <n v="9.2915656110826195E-2"/>
    <n v="40"/>
    <m/>
    <m/>
  </r>
  <r>
    <n v="176005"/>
    <n v="19"/>
    <n v="1"/>
    <n v="1"/>
    <n v="2"/>
    <x v="0"/>
    <x v="0"/>
    <n v="14"/>
    <x v="0"/>
    <n v="372.73070749999999"/>
    <n v="9.2938441938737126E-2"/>
    <n v="1"/>
    <m/>
    <m/>
  </r>
  <r>
    <n v="190607"/>
    <n v="27"/>
    <n v="7"/>
    <n v="7"/>
    <n v="3"/>
    <x v="0"/>
    <x v="1"/>
    <n v="3"/>
    <x v="1"/>
    <n v="571.56330430000003"/>
    <n v="9.2958768178564077E-2"/>
    <n v="7"/>
    <m/>
    <m/>
  </r>
  <r>
    <n v="193323"/>
    <n v="46"/>
    <n v="27"/>
    <n v="27"/>
    <n v="3"/>
    <x v="0"/>
    <x v="1"/>
    <n v="10"/>
    <x v="0"/>
    <n v="351.9557039"/>
    <n v="9.2959255742113167E-2"/>
    <n v="27"/>
    <m/>
    <m/>
  </r>
  <r>
    <n v="121043"/>
    <n v="20"/>
    <n v="3"/>
    <n v="3"/>
    <n v="1"/>
    <x v="1"/>
    <x v="0"/>
    <n v="11"/>
    <x v="0"/>
    <n v="413.59169680000002"/>
    <n v="9.2997897755155101E-2"/>
    <n v="3"/>
    <m/>
    <m/>
  </r>
  <r>
    <n v="161053"/>
    <n v="59"/>
    <n v="40"/>
    <n v="40"/>
    <n v="2"/>
    <x v="0"/>
    <x v="0"/>
    <n v="1"/>
    <x v="1"/>
    <n v="712.76314079999997"/>
    <n v="9.3024335336544417E-2"/>
    <n v="40"/>
    <m/>
    <m/>
  </r>
  <r>
    <n v="102110"/>
    <n v="62"/>
    <n v="44"/>
    <n v="44"/>
    <n v="4"/>
    <x v="0"/>
    <x v="0"/>
    <n v="15"/>
    <x v="0"/>
    <n v="183.04727260000001"/>
    <n v="9.3126761776950673E-2"/>
    <n v="44"/>
    <m/>
    <m/>
  </r>
  <r>
    <n v="127574"/>
    <n v="67"/>
    <n v="48"/>
    <n v="48"/>
    <n v="2"/>
    <x v="1"/>
    <x v="1"/>
    <n v="5"/>
    <x v="0"/>
    <n v="199.00567409999999"/>
    <n v="9.3243013056691249E-2"/>
    <n v="48"/>
    <m/>
    <m/>
  </r>
  <r>
    <n v="104945"/>
    <n v="63"/>
    <n v="61.05909932446032"/>
    <m/>
    <n v="1"/>
    <x v="0"/>
    <x v="0"/>
    <n v="6"/>
    <x v="0"/>
    <n v="237.64546559999999"/>
    <n v="9.3291957142699E-2"/>
    <n v="23"/>
    <m/>
    <m/>
  </r>
  <r>
    <n v="151604"/>
    <n v="32"/>
    <n v="30.059099324460316"/>
    <m/>
    <n v="4"/>
    <x v="1"/>
    <x v="1"/>
    <n v="9"/>
    <x v="0"/>
    <n v="327.32992050000001"/>
    <n v="9.3344812736681937E-2"/>
    <n v="23"/>
    <m/>
    <m/>
  </r>
  <r>
    <n v="145945"/>
    <n v="56"/>
    <n v="36"/>
    <n v="36"/>
    <n v="2"/>
    <x v="1"/>
    <x v="1"/>
    <n v="6"/>
    <x v="0"/>
    <n v="347.92345690000002"/>
    <n v="9.3459197944391614E-2"/>
    <n v="36"/>
    <m/>
    <m/>
  </r>
  <r>
    <n v="178563"/>
    <n v="24"/>
    <n v="7"/>
    <n v="7"/>
    <n v="3"/>
    <x v="1"/>
    <x v="0"/>
    <n v="12"/>
    <x v="0"/>
    <n v="307.94147939999999"/>
    <n v="9.3471537548356798E-2"/>
    <n v="7"/>
    <m/>
    <m/>
  </r>
  <r>
    <n v="168139"/>
    <n v="67"/>
    <n v="47"/>
    <n v="47"/>
    <n v="2"/>
    <x v="1"/>
    <x v="0"/>
    <n v="8"/>
    <x v="0"/>
    <n v="40.324552599999997"/>
    <n v="9.3613958166480882E-2"/>
    <n v="47"/>
    <m/>
    <m/>
  </r>
  <r>
    <n v="153859"/>
    <n v="67"/>
    <n v="50"/>
    <n v="50"/>
    <n v="2"/>
    <x v="1"/>
    <x v="0"/>
    <n v="13"/>
    <x v="0"/>
    <n v="88.369324980000002"/>
    <n v="9.3715456428288713E-2"/>
    <n v="50"/>
    <m/>
    <m/>
  </r>
  <r>
    <n v="136526"/>
    <n v="29"/>
    <n v="10"/>
    <n v="10"/>
    <n v="1"/>
    <x v="1"/>
    <x v="0"/>
    <n v="0"/>
    <x v="1"/>
    <n v="825.27722770000003"/>
    <n v="9.3726066381635054E-2"/>
    <n v="10"/>
    <m/>
    <m/>
  </r>
  <r>
    <n v="110506"/>
    <n v="1"/>
    <n v="50"/>
    <n v="50"/>
    <n v="2"/>
    <x v="0"/>
    <x v="0"/>
    <n v="7"/>
    <x v="0"/>
    <n v="459.0836812"/>
    <n v="9.3766004769876066E-2"/>
    <n v="50"/>
    <m/>
    <m/>
  </r>
  <r>
    <n v="126031"/>
    <n v="59"/>
    <n v="41"/>
    <n v="41"/>
    <n v="3"/>
    <x v="0"/>
    <x v="1"/>
    <n v="9"/>
    <x v="0"/>
    <n v="414.01359819999999"/>
    <n v="9.3846188923020102E-2"/>
    <n v="41"/>
    <m/>
    <m/>
  </r>
  <r>
    <n v="153449"/>
    <n v="65"/>
    <n v="45"/>
    <n v="45"/>
    <n v="4"/>
    <x v="0"/>
    <x v="0"/>
    <n v="3"/>
    <x v="0"/>
    <n v="478.74391309999999"/>
    <n v="9.3990581786350447E-2"/>
    <n v="45"/>
    <m/>
    <m/>
  </r>
  <r>
    <n v="112537"/>
    <n v="68"/>
    <n v="50"/>
    <n v="50"/>
    <n v="3"/>
    <x v="1"/>
    <x v="0"/>
    <n v="7"/>
    <x v="0"/>
    <n v="133.05974029999999"/>
    <n v="9.4101246784497938E-2"/>
    <n v="50"/>
    <m/>
    <m/>
  </r>
  <r>
    <n v="109498"/>
    <n v="18"/>
    <n v="0"/>
    <n v="0"/>
    <n v="3"/>
    <x v="1"/>
    <x v="1"/>
    <n v="11"/>
    <x v="0"/>
    <n v="277.82082580000002"/>
    <n v="9.4152699071038848E-2"/>
    <n v="0"/>
    <m/>
    <m/>
  </r>
  <r>
    <n v="154248"/>
    <n v="122"/>
    <n v="39"/>
    <n v="39"/>
    <n v="2"/>
    <x v="1"/>
    <x v="1"/>
    <n v="2"/>
    <x v="1"/>
    <n v="565.23580830000003"/>
    <n v="9.4177736397461742E-2"/>
    <n v="39"/>
    <m/>
    <m/>
  </r>
  <r>
    <n v="164771"/>
    <n v="17"/>
    <n v="0"/>
    <n v="0"/>
    <n v="3"/>
    <x v="1"/>
    <x v="1"/>
    <n v="13"/>
    <x v="0"/>
    <n v="190.0467519"/>
    <n v="9.4184354090153466E-2"/>
    <n v="0"/>
    <m/>
    <m/>
  </r>
  <r>
    <n v="159247"/>
    <n v="25"/>
    <n v="8"/>
    <n v="8"/>
    <n v="4"/>
    <x v="0"/>
    <x v="1"/>
    <n v="14"/>
    <x v="0"/>
    <n v="231.00286109999999"/>
    <n v="9.4188245005100146E-2"/>
    <n v="8"/>
    <m/>
    <m/>
  </r>
  <r>
    <n v="106337"/>
    <n v="61"/>
    <n v="59.05909932446032"/>
    <m/>
    <n v="2"/>
    <x v="1"/>
    <x v="0"/>
    <n v="9"/>
    <x v="0"/>
    <n v="322.67113039999998"/>
    <n v="9.4245555205273557E-2"/>
    <n v="23"/>
    <m/>
    <m/>
  </r>
  <r>
    <n v="148567"/>
    <n v="22"/>
    <n v="5"/>
    <n v="5"/>
    <n v="4"/>
    <x v="0"/>
    <x v="1"/>
    <n v="1"/>
    <x v="0"/>
    <n v="456.56293290000002"/>
    <n v="9.4254940720364666E-2"/>
    <n v="5"/>
    <m/>
    <m/>
  </r>
  <r>
    <n v="191562"/>
    <n v="49"/>
    <n v="47.05909932446032"/>
    <m/>
    <n v="4"/>
    <x v="1"/>
    <x v="1"/>
    <n v="8"/>
    <x v="0"/>
    <n v="307.34418169999998"/>
    <n v="9.4264944321540423E-2"/>
    <n v="23"/>
    <m/>
    <m/>
  </r>
  <r>
    <n v="152042"/>
    <n v="43"/>
    <n v="26"/>
    <n v="26"/>
    <n v="2"/>
    <x v="1"/>
    <x v="0"/>
    <n v="8"/>
    <x v="0"/>
    <n v="325.73620740000001"/>
    <n v="9.4267519755861562E-2"/>
    <n v="26"/>
    <m/>
    <m/>
  </r>
  <r>
    <n v="107254"/>
    <n v="16"/>
    <n v="0"/>
    <n v="0"/>
    <n v="2"/>
    <x v="0"/>
    <x v="0"/>
    <n v="12"/>
    <x v="1"/>
    <n v="633.02875689999996"/>
    <n v="9.4323463118020534E-2"/>
    <n v="0"/>
    <m/>
    <m/>
  </r>
  <r>
    <n v="125783"/>
    <n v="47"/>
    <n v="45.05909932446032"/>
    <m/>
    <n v="2"/>
    <x v="0"/>
    <x v="1"/>
    <n v="3"/>
    <x v="1"/>
    <n v="526.02201630000002"/>
    <n v="9.435182716537116E-2"/>
    <n v="23"/>
    <m/>
    <m/>
  </r>
  <r>
    <n v="116597"/>
    <n v="54"/>
    <n v="37"/>
    <n v="37"/>
    <n v="3"/>
    <x v="1"/>
    <x v="1"/>
    <n v="10"/>
    <x v="0"/>
    <n v="340.9616183"/>
    <n v="9.4380232066437197E-2"/>
    <n v="37"/>
    <m/>
    <m/>
  </r>
  <r>
    <n v="120886"/>
    <n v="67"/>
    <n v="48"/>
    <n v="48"/>
    <n v="2"/>
    <x v="0"/>
    <x v="0"/>
    <n v="0"/>
    <x v="1"/>
    <n v="699.14714389999995"/>
    <n v="9.4424172263757544E-2"/>
    <n v="48"/>
    <m/>
    <m/>
  </r>
  <r>
    <n v="173044"/>
    <n v="47"/>
    <n v="30"/>
    <n v="30"/>
    <n v="1"/>
    <x v="1"/>
    <x v="1"/>
    <n v="8"/>
    <x v="0"/>
    <n v="301.67100470000003"/>
    <n v="9.4486003044147338E-2"/>
    <n v="30"/>
    <m/>
    <m/>
  </r>
  <r>
    <n v="199655"/>
    <n v="61"/>
    <n v="59.05909932446032"/>
    <m/>
    <n v="2"/>
    <x v="0"/>
    <x v="0"/>
    <n v="10"/>
    <x v="0"/>
    <n v="376.98779250000001"/>
    <n v="9.4493468727735674E-2"/>
    <n v="23"/>
    <m/>
    <m/>
  </r>
  <r>
    <n v="115774"/>
    <n v="19"/>
    <n v="0"/>
    <n v="0"/>
    <n v="4"/>
    <x v="0"/>
    <x v="0"/>
    <n v="12"/>
    <x v="1"/>
    <n v="559.03371549999997"/>
    <n v="9.4526530180509272E-2"/>
    <n v="0"/>
    <m/>
    <m/>
  </r>
  <r>
    <n v="182239"/>
    <n v="70"/>
    <n v="50"/>
    <n v="50"/>
    <n v="3"/>
    <x v="1"/>
    <x v="0"/>
    <n v="6"/>
    <x v="0"/>
    <n v="70.441612059999997"/>
    <n v="9.4541371114237216E-2"/>
    <n v="50"/>
    <m/>
    <m/>
  </r>
  <r>
    <n v="121734"/>
    <n v="63"/>
    <n v="45"/>
    <n v="45"/>
    <n v="4"/>
    <x v="1"/>
    <x v="0"/>
    <n v="3"/>
    <x v="0"/>
    <n v="242.88134199999999"/>
    <n v="9.4568468442470466E-2"/>
    <n v="45"/>
    <m/>
    <m/>
  </r>
  <r>
    <n v="172261"/>
    <n v="48"/>
    <n v="30"/>
    <n v="30"/>
    <n v="2"/>
    <x v="1"/>
    <x v="1"/>
    <n v="0"/>
    <x v="1"/>
    <n v="590.50286730000005"/>
    <n v="9.4619590539278708E-2"/>
    <n v="30"/>
    <m/>
    <m/>
  </r>
  <r>
    <n v="186870"/>
    <n v="63"/>
    <n v="45"/>
    <n v="45"/>
    <n v="3"/>
    <x v="1"/>
    <x v="1"/>
    <n v="1"/>
    <x v="0"/>
    <n v="118.88299050000001"/>
    <n v="9.4639113175711054E-2"/>
    <n v="45"/>
    <m/>
    <m/>
  </r>
  <r>
    <n v="132693"/>
    <n v="67"/>
    <n v="65.05909932446032"/>
    <m/>
    <n v="4"/>
    <x v="1"/>
    <x v="0"/>
    <n v="11"/>
    <x v="0"/>
    <n v="221.31180499999999"/>
    <n v="9.4641921276903296E-2"/>
    <n v="23"/>
    <m/>
    <m/>
  </r>
  <r>
    <n v="126348"/>
    <n v="50"/>
    <n v="30"/>
    <n v="30"/>
    <n v="2"/>
    <x v="0"/>
    <x v="1"/>
    <n v="7"/>
    <x v="0"/>
    <n v="386.20725499999998"/>
    <n v="9.4732862754103309E-2"/>
    <n v="30"/>
    <m/>
    <m/>
  </r>
  <r>
    <n v="129940"/>
    <n v="69"/>
    <n v="51"/>
    <n v="51"/>
    <n v="1"/>
    <x v="1"/>
    <x v="0"/>
    <n v="8"/>
    <x v="0"/>
    <n v="45.27574714"/>
    <n v="9.473416674103452E-2"/>
    <n v="51"/>
    <m/>
    <m/>
  </r>
  <r>
    <n v="179657"/>
    <n v="64"/>
    <n v="46"/>
    <n v="46"/>
    <n v="4"/>
    <x v="0"/>
    <x v="1"/>
    <n v="0"/>
    <x v="1"/>
    <n v="533.54878770000005"/>
    <n v="9.4756138457568695E-2"/>
    <n v="46"/>
    <m/>
    <m/>
  </r>
  <r>
    <n v="175527"/>
    <n v="21"/>
    <n v="3"/>
    <n v="3"/>
    <n v="2"/>
    <x v="0"/>
    <x v="0"/>
    <n v="13"/>
    <x v="1"/>
    <n v="673.55935309999995"/>
    <n v="9.4788843135232392E-2"/>
    <n v="3"/>
    <m/>
    <m/>
  </r>
  <r>
    <n v="148356"/>
    <n v="65"/>
    <n v="48"/>
    <n v="48"/>
    <n v="3"/>
    <x v="0"/>
    <x v="1"/>
    <n v="5"/>
    <x v="0"/>
    <n v="252.0520392"/>
    <n v="9.4875467677332903E-2"/>
    <n v="48"/>
    <m/>
    <m/>
  </r>
  <r>
    <n v="158944"/>
    <n v="67"/>
    <n v="48"/>
    <n v="48"/>
    <n v="3"/>
    <x v="1"/>
    <x v="1"/>
    <n v="7"/>
    <x v="0"/>
    <n v="190.5703824"/>
    <n v="9.5000128254261074E-2"/>
    <n v="48"/>
    <m/>
    <m/>
  </r>
  <r>
    <n v="106191"/>
    <n v="17"/>
    <n v="0"/>
    <n v="0"/>
    <n v="1"/>
    <x v="0"/>
    <x v="1"/>
    <n v="1"/>
    <x v="1"/>
    <n v="1401.284803"/>
    <n v="9.5013084537112991E-2"/>
    <n v="0"/>
    <m/>
    <m/>
  </r>
  <r>
    <n v="175957"/>
    <n v="69"/>
    <n v="52"/>
    <n v="52"/>
    <n v="4"/>
    <x v="1"/>
    <x v="0"/>
    <n v="6"/>
    <x v="0"/>
    <n v="365.27192839999998"/>
    <n v="9.5027712584591195E-2"/>
    <n v="52"/>
    <m/>
    <m/>
  </r>
  <r>
    <n v="175814"/>
    <n v="50"/>
    <n v="31"/>
    <n v="31"/>
    <n v="2"/>
    <x v="1"/>
    <x v="0"/>
    <n v="6"/>
    <x v="0"/>
    <n v="479.89534759999998"/>
    <n v="9.5091050391616139E-2"/>
    <n v="31"/>
    <m/>
    <m/>
  </r>
  <r>
    <n v="109979"/>
    <n v="64"/>
    <n v="46"/>
    <n v="46"/>
    <n v="2"/>
    <x v="1"/>
    <x v="1"/>
    <n v="14"/>
    <x v="0"/>
    <n v="152.0243906"/>
    <n v="9.5127813819276263E-2"/>
    <n v="46"/>
    <m/>
    <m/>
  </r>
  <r>
    <n v="168640"/>
    <n v="67"/>
    <n v="48"/>
    <n v="48"/>
    <n v="3"/>
    <x v="0"/>
    <x v="1"/>
    <n v="11"/>
    <x v="0"/>
    <n v="86.592327560000001"/>
    <n v="9.5188608598269386E-2"/>
    <n v="48"/>
    <m/>
    <m/>
  </r>
  <r>
    <n v="195802"/>
    <n v="62"/>
    <n v="45"/>
    <n v="45"/>
    <n v="3"/>
    <x v="1"/>
    <x v="0"/>
    <n v="10"/>
    <x v="0"/>
    <n v="125.1904244"/>
    <n v="9.5208478705975264E-2"/>
    <n v="45"/>
    <m/>
    <m/>
  </r>
  <r>
    <n v="188070"/>
    <n v="56"/>
    <n v="39"/>
    <n v="39"/>
    <n v="2"/>
    <x v="0"/>
    <x v="0"/>
    <n v="0"/>
    <x v="1"/>
    <n v="773.37175019999995"/>
    <n v="9.5247977376743953E-2"/>
    <n v="39"/>
    <m/>
    <m/>
  </r>
  <r>
    <n v="182874"/>
    <n v="16"/>
    <n v="0"/>
    <n v="0"/>
    <n v="3"/>
    <x v="1"/>
    <x v="1"/>
    <n v="14"/>
    <x v="0"/>
    <n v="382.69806390000002"/>
    <n v="9.540219505079417E-2"/>
    <n v="0"/>
    <m/>
    <m/>
  </r>
  <r>
    <n v="178057"/>
    <n v="52"/>
    <n v="34"/>
    <n v="34"/>
    <n v="2"/>
    <x v="0"/>
    <x v="1"/>
    <n v="11"/>
    <x v="0"/>
    <n v="201.98925299999999"/>
    <n v="9.5404187555854003E-2"/>
    <n v="34"/>
    <m/>
    <m/>
  </r>
  <r>
    <n v="168532"/>
    <n v="18"/>
    <n v="1"/>
    <n v="1"/>
    <n v="2"/>
    <x v="1"/>
    <x v="0"/>
    <n v="12"/>
    <x v="0"/>
    <n v="417.08314949999999"/>
    <n v="9.5464222573297008E-2"/>
    <n v="1"/>
    <m/>
    <m/>
  </r>
  <r>
    <n v="132904"/>
    <n v="19"/>
    <n v="2"/>
    <n v="2"/>
    <n v="2"/>
    <x v="1"/>
    <x v="0"/>
    <n v="11"/>
    <x v="0"/>
    <n v="207.188738"/>
    <n v="9.5473768135362458E-2"/>
    <n v="2"/>
    <m/>
    <m/>
  </r>
  <r>
    <n v="188684"/>
    <n v="16"/>
    <n v="0"/>
    <n v="0"/>
    <n v="4"/>
    <x v="1"/>
    <x v="1"/>
    <n v="13"/>
    <x v="0"/>
    <n v="300.66880270000001"/>
    <n v="9.551090362743675E-2"/>
    <n v="0"/>
    <m/>
    <m/>
  </r>
  <r>
    <n v="107220"/>
    <n v="104"/>
    <n v="0"/>
    <n v="0"/>
    <n v="3"/>
    <x v="1"/>
    <x v="0"/>
    <n v="8"/>
    <x v="1"/>
    <n v="550.63382490000004"/>
    <n v="9.5526611607794631E-2"/>
    <n v="0"/>
    <m/>
    <m/>
  </r>
  <r>
    <n v="120275"/>
    <n v="20"/>
    <n v="1"/>
    <n v="1"/>
    <n v="4"/>
    <x v="1"/>
    <x v="1"/>
    <n v="13"/>
    <x v="0"/>
    <n v="324.00926879999997"/>
    <n v="9.5571685314653876E-2"/>
    <n v="1"/>
    <m/>
    <m/>
  </r>
  <r>
    <n v="132771"/>
    <n v="20"/>
    <n v="1"/>
    <n v="1"/>
    <n v="3"/>
    <x v="0"/>
    <x v="0"/>
    <n v="8"/>
    <x v="1"/>
    <n v="861.00005699999997"/>
    <n v="9.5600993896450381E-2"/>
    <n v="1"/>
    <m/>
    <m/>
  </r>
  <r>
    <n v="123163"/>
    <n v="0"/>
    <n v="31"/>
    <n v="31"/>
    <n v="2"/>
    <x v="0"/>
    <x v="1"/>
    <n v="2"/>
    <x v="0"/>
    <n v="411.01104950000001"/>
    <n v="9.5723937985791263E-2"/>
    <n v="31"/>
    <m/>
    <m/>
  </r>
  <r>
    <n v="185003"/>
    <n v="25"/>
    <n v="8"/>
    <n v="8"/>
    <n v="2"/>
    <x v="1"/>
    <x v="0"/>
    <n v="2"/>
    <x v="1"/>
    <n v="685.31574490000003"/>
    <n v="9.5814591022632789E-2"/>
    <n v="8"/>
    <m/>
    <m/>
  </r>
  <r>
    <n v="142384"/>
    <n v="64"/>
    <n v="44"/>
    <n v="44"/>
    <n v="2"/>
    <x v="1"/>
    <x v="1"/>
    <n v="5"/>
    <x v="0"/>
    <n v="297.05489929999999"/>
    <n v="9.5833643078088504E-2"/>
    <n v="44"/>
    <m/>
    <m/>
  </r>
  <r>
    <n v="153514"/>
    <n v="49"/>
    <n v="47.05909932446032"/>
    <m/>
    <n v="2"/>
    <x v="0"/>
    <x v="1"/>
    <n v="6"/>
    <x v="0"/>
    <n v="351.09788939999999"/>
    <n v="9.5863829848613302E-2"/>
    <n v="23"/>
    <m/>
    <m/>
  </r>
  <r>
    <n v="188937"/>
    <n v="19"/>
    <n v="0"/>
    <n v="0"/>
    <n v="3"/>
    <x v="1"/>
    <x v="0"/>
    <n v="14"/>
    <x v="0"/>
    <n v="309.95284500000002"/>
    <n v="9.5907380286519683E-2"/>
    <n v="0"/>
    <m/>
    <m/>
  </r>
  <r>
    <n v="190408"/>
    <n v="70"/>
    <n v="52"/>
    <n v="52"/>
    <n v="2"/>
    <x v="0"/>
    <x v="1"/>
    <n v="15"/>
    <x v="0"/>
    <n v="215.37200189999999"/>
    <n v="9.5947749470273958E-2"/>
    <n v="52"/>
    <m/>
    <m/>
  </r>
  <r>
    <n v="170069"/>
    <n v="64"/>
    <n v="44"/>
    <n v="44"/>
    <n v="2"/>
    <x v="0"/>
    <x v="1"/>
    <n v="6"/>
    <x v="0"/>
    <n v="319.00441469999998"/>
    <n v="9.6010568348300684E-2"/>
    <n v="44"/>
    <m/>
    <m/>
  </r>
  <r>
    <n v="110136"/>
    <n v="92"/>
    <n v="20"/>
    <n v="20"/>
    <n v="2"/>
    <x v="0"/>
    <x v="0"/>
    <n v="15"/>
    <x v="0"/>
    <n v="301.86726049999999"/>
    <n v="9.6065886719482685E-2"/>
    <n v="20"/>
    <m/>
    <m/>
  </r>
  <r>
    <n v="191190"/>
    <n v="22"/>
    <n v="3"/>
    <n v="3"/>
    <n v="2"/>
    <x v="0"/>
    <x v="1"/>
    <n v="1"/>
    <x v="1"/>
    <n v="1193.282553"/>
    <n v="9.6069684072311645E-2"/>
    <n v="3"/>
    <m/>
    <m/>
  </r>
  <r>
    <n v="181797"/>
    <n v="40"/>
    <n v="21"/>
    <n v="21"/>
    <n v="2"/>
    <x v="0"/>
    <x v="1"/>
    <n v="2"/>
    <x v="1"/>
    <n v="574.78602069999999"/>
    <n v="9.6233416951577944E-2"/>
    <n v="21"/>
    <m/>
    <m/>
  </r>
  <r>
    <n v="150562"/>
    <n v="0"/>
    <n v="48"/>
    <n v="48"/>
    <n v="1"/>
    <x v="1"/>
    <x v="1"/>
    <n v="1"/>
    <x v="0"/>
    <n v="167.1251828"/>
    <n v="9.6263744357882985E-2"/>
    <n v="48"/>
    <m/>
    <m/>
  </r>
  <r>
    <n v="194379"/>
    <n v="41"/>
    <n v="22"/>
    <n v="22"/>
    <n v="3"/>
    <x v="0"/>
    <x v="1"/>
    <n v="13"/>
    <x v="0"/>
    <n v="201.61468410000001"/>
    <n v="9.6267200567689781E-2"/>
    <n v="22"/>
    <m/>
    <m/>
  </r>
  <r>
    <n v="143582"/>
    <n v="33"/>
    <n v="13"/>
    <n v="13"/>
    <n v="4"/>
    <x v="1"/>
    <x v="0"/>
    <n v="15"/>
    <x v="0"/>
    <n v="231.40876130000001"/>
    <n v="9.6530988704532694E-2"/>
    <n v="13"/>
    <m/>
    <m/>
  </r>
  <r>
    <n v="162092"/>
    <n v="68"/>
    <n v="49"/>
    <n v="49"/>
    <n v="2"/>
    <x v="1"/>
    <x v="1"/>
    <n v="2"/>
    <x v="0"/>
    <n v="349.3780289"/>
    <n v="9.6542357540702506E-2"/>
    <n v="49"/>
    <m/>
    <m/>
  </r>
  <r>
    <n v="130244"/>
    <n v="51"/>
    <n v="33"/>
    <n v="33"/>
    <n v="4"/>
    <x v="1"/>
    <x v="0"/>
    <n v="13"/>
    <x v="0"/>
    <n v="314.08666340000002"/>
    <n v="9.6597724360942938E-2"/>
    <n v="33"/>
    <m/>
    <m/>
  </r>
  <r>
    <n v="117533"/>
    <n v="53"/>
    <n v="35"/>
    <n v="35"/>
    <n v="3"/>
    <x v="1"/>
    <x v="0"/>
    <n v="5"/>
    <x v="1"/>
    <n v="607.36594479999997"/>
    <n v="9.6726477939661493E-2"/>
    <n v="35"/>
    <m/>
    <m/>
  </r>
  <r>
    <n v="198392"/>
    <n v="67"/>
    <n v="47"/>
    <n v="47"/>
    <n v="4"/>
    <x v="1"/>
    <x v="1"/>
    <n v="11"/>
    <x v="0"/>
    <n v="161.65316419999999"/>
    <n v="9.6742356055803835E-2"/>
    <n v="47"/>
    <m/>
    <m/>
  </r>
  <r>
    <n v="158979"/>
    <n v="22"/>
    <n v="20.059099324460316"/>
    <m/>
    <n v="2"/>
    <x v="0"/>
    <x v="0"/>
    <n v="7"/>
    <x v="1"/>
    <n v="834.28165999999999"/>
    <n v="9.6744470802329841E-2"/>
    <n v="23"/>
    <m/>
    <m/>
  </r>
  <r>
    <n v="111554"/>
    <n v="69"/>
    <n v="50"/>
    <n v="50"/>
    <n v="1"/>
    <x v="1"/>
    <x v="0"/>
    <n v="7"/>
    <x v="0"/>
    <n v="96.571777639999993"/>
    <n v="9.6746407047327287E-2"/>
    <n v="50"/>
    <m/>
    <m/>
  </r>
  <r>
    <n v="161546"/>
    <n v="61"/>
    <n v="42"/>
    <n v="42"/>
    <n v="1"/>
    <x v="0"/>
    <x v="1"/>
    <n v="3"/>
    <x v="0"/>
    <n v="482.26991729999997"/>
    <n v="9.6751131474391849E-2"/>
    <n v="42"/>
    <m/>
    <m/>
  </r>
  <r>
    <n v="138250"/>
    <n v="57"/>
    <n v="37"/>
    <n v="37"/>
    <n v="4"/>
    <x v="0"/>
    <x v="1"/>
    <n v="3"/>
    <x v="1"/>
    <n v="563.62736050000001"/>
    <n v="9.6855308329557355E-2"/>
    <n v="37"/>
    <m/>
    <m/>
  </r>
  <r>
    <n v="121935"/>
    <n v="17"/>
    <n v="0"/>
    <n v="0"/>
    <n v="2"/>
    <x v="0"/>
    <x v="1"/>
    <n v="0"/>
    <x v="1"/>
    <n v="663.88698490000002"/>
    <n v="9.6957870071082364E-2"/>
    <n v="0"/>
    <m/>
    <m/>
  </r>
  <r>
    <n v="136743"/>
    <n v="24"/>
    <n v="6"/>
    <n v="6"/>
    <n v="2"/>
    <x v="1"/>
    <x v="0"/>
    <n v="13"/>
    <x v="1"/>
    <n v="566.74802199999999"/>
    <n v="9.6959262984775529E-2"/>
    <n v="6"/>
    <m/>
    <m/>
  </r>
  <r>
    <n v="189873"/>
    <n v="61"/>
    <n v="44"/>
    <n v="44"/>
    <n v="3"/>
    <x v="0"/>
    <x v="0"/>
    <n v="9"/>
    <x v="0"/>
    <n v="55.862503719999999"/>
    <n v="9.7002737792268423E-2"/>
    <n v="44"/>
    <m/>
    <m/>
  </r>
  <r>
    <n v="158699"/>
    <n v="37"/>
    <n v="16"/>
    <n v="16"/>
    <n v="2"/>
    <x v="1"/>
    <x v="1"/>
    <n v="10"/>
    <x v="0"/>
    <n v="331.18740070000001"/>
    <n v="9.714961922694787E-2"/>
    <n v="16"/>
    <m/>
    <m/>
  </r>
  <r>
    <n v="117215"/>
    <n v="21"/>
    <n v="2"/>
    <n v="2"/>
    <n v="3"/>
    <x v="1"/>
    <x v="1"/>
    <n v="13"/>
    <x v="0"/>
    <n v="319.28408669999999"/>
    <n v="9.7222360322890555E-2"/>
    <n v="2"/>
    <m/>
    <m/>
  </r>
  <r>
    <n v="194634"/>
    <n v="39"/>
    <n v="20"/>
    <n v="20"/>
    <n v="4"/>
    <x v="1"/>
    <x v="1"/>
    <n v="4"/>
    <x v="1"/>
    <n v="589.6208365"/>
    <n v="9.7279730362687333E-2"/>
    <n v="20"/>
    <m/>
    <m/>
  </r>
  <r>
    <n v="113284"/>
    <n v="49"/>
    <n v="30"/>
    <n v="30"/>
    <n v="2"/>
    <x v="0"/>
    <x v="0"/>
    <n v="10"/>
    <x v="0"/>
    <n v="491.907308"/>
    <n v="9.7307119270791831E-2"/>
    <n v="30"/>
    <m/>
    <m/>
  </r>
  <r>
    <n v="180217"/>
    <n v="53"/>
    <n v="36"/>
    <n v="36"/>
    <n v="4"/>
    <x v="1"/>
    <x v="0"/>
    <n v="10"/>
    <x v="0"/>
    <n v="388.73960219999998"/>
    <n v="9.7319142880776921E-2"/>
    <n v="36"/>
    <m/>
    <m/>
  </r>
  <r>
    <n v="193048"/>
    <n v="24"/>
    <n v="5"/>
    <n v="5"/>
    <n v="2"/>
    <x v="1"/>
    <x v="0"/>
    <n v="12"/>
    <x v="0"/>
    <n v="426.76310919999997"/>
    <n v="9.7434736181145842E-2"/>
    <n v="5"/>
    <m/>
    <m/>
  </r>
  <r>
    <n v="137807"/>
    <n v="52"/>
    <n v="34"/>
    <n v="34"/>
    <n v="4"/>
    <x v="0"/>
    <x v="0"/>
    <n v="1"/>
    <x v="1"/>
    <n v="707.99652079999998"/>
    <n v="9.7453585619990291E-2"/>
    <n v="34"/>
    <m/>
    <m/>
  </r>
  <r>
    <n v="164558"/>
    <n v="25"/>
    <n v="6"/>
    <n v="6"/>
    <n v="3"/>
    <x v="0"/>
    <x v="1"/>
    <n v="7"/>
    <x v="1"/>
    <n v="706.63497240000004"/>
    <n v="9.7490707907666341E-2"/>
    <n v="6"/>
    <m/>
    <m/>
  </r>
  <r>
    <n v="181830"/>
    <n v="58"/>
    <n v="40"/>
    <n v="40"/>
    <n v="2"/>
    <x v="0"/>
    <x v="0"/>
    <n v="0"/>
    <x v="1"/>
    <n v="877.16871370000001"/>
    <n v="9.7522998545476081E-2"/>
    <n v="40"/>
    <m/>
    <m/>
  </r>
  <r>
    <n v="102346"/>
    <n v="18"/>
    <n v="0"/>
    <n v="0"/>
    <n v="3"/>
    <x v="0"/>
    <x v="1"/>
    <n v="14"/>
    <x v="0"/>
    <n v="298.2323025"/>
    <n v="9.7764252439356492E-2"/>
    <n v="0"/>
    <m/>
    <m/>
  </r>
  <r>
    <n v="134822"/>
    <n v="16"/>
    <n v="0"/>
    <n v="0"/>
    <n v="2"/>
    <x v="1"/>
    <x v="0"/>
    <n v="14"/>
    <x v="0"/>
    <n v="358.85694489999997"/>
    <n v="9.785516526840643E-2"/>
    <n v="0"/>
    <m/>
    <m/>
  </r>
  <r>
    <n v="135704"/>
    <n v="31"/>
    <n v="13"/>
    <n v="13"/>
    <n v="2"/>
    <x v="1"/>
    <x v="0"/>
    <n v="7"/>
    <x v="0"/>
    <n v="380.33871090000002"/>
    <n v="9.7939311935149598E-2"/>
    <n v="13"/>
    <m/>
    <m/>
  </r>
  <r>
    <n v="124752"/>
    <n v="66"/>
    <n v="46"/>
    <n v="46"/>
    <n v="2"/>
    <x v="1"/>
    <x v="0"/>
    <n v="3"/>
    <x v="1"/>
    <n v="602.34937969999999"/>
    <n v="9.8012270342057728E-2"/>
    <n v="46"/>
    <m/>
    <m/>
  </r>
  <r>
    <n v="129101"/>
    <n v="32"/>
    <n v="11"/>
    <n v="11"/>
    <n v="2"/>
    <x v="1"/>
    <x v="0"/>
    <n v="10"/>
    <x v="0"/>
    <n v="381.61036300000001"/>
    <n v="9.8061291341369428E-2"/>
    <n v="11"/>
    <m/>
    <m/>
  </r>
  <r>
    <n v="143608"/>
    <n v="118"/>
    <n v="12"/>
    <n v="12"/>
    <n v="3"/>
    <x v="1"/>
    <x v="0"/>
    <n v="0"/>
    <x v="1"/>
    <n v="728.74021100000004"/>
    <n v="9.8212722099042415E-2"/>
    <n v="12"/>
    <m/>
    <m/>
  </r>
  <r>
    <n v="144672"/>
    <n v="25"/>
    <n v="8"/>
    <n v="8"/>
    <n v="4"/>
    <x v="0"/>
    <x v="0"/>
    <n v="14"/>
    <x v="1"/>
    <n v="524.87801000000002"/>
    <n v="9.8215721886536045E-2"/>
    <n v="8"/>
    <m/>
    <m/>
  </r>
  <r>
    <n v="174265"/>
    <n v="19"/>
    <n v="1"/>
    <n v="1"/>
    <n v="4"/>
    <x v="1"/>
    <x v="0"/>
    <n v="10"/>
    <x v="0"/>
    <n v="388.9394613"/>
    <n v="9.8358114719633627E-2"/>
    <n v="1"/>
    <m/>
    <m/>
  </r>
  <r>
    <n v="106575"/>
    <n v="18"/>
    <n v="1"/>
    <n v="1"/>
    <n v="3"/>
    <x v="1"/>
    <x v="0"/>
    <n v="13"/>
    <x v="0"/>
    <n v="260.524676"/>
    <n v="9.8467012911116591E-2"/>
    <n v="1"/>
    <m/>
    <m/>
  </r>
  <r>
    <n v="199822"/>
    <n v="19"/>
    <n v="0"/>
    <n v="0"/>
    <n v="3"/>
    <x v="0"/>
    <x v="1"/>
    <n v="11"/>
    <x v="0"/>
    <n v="367.45413489999999"/>
    <n v="9.8570355590068215E-2"/>
    <n v="0"/>
    <m/>
    <m/>
  </r>
  <r>
    <n v="109884"/>
    <n v="18"/>
    <n v="0"/>
    <n v="0"/>
    <n v="1"/>
    <x v="0"/>
    <x v="1"/>
    <n v="15"/>
    <x v="0"/>
    <n v="333.2548377"/>
    <n v="9.8615271494063572E-2"/>
    <n v="0"/>
    <m/>
    <m/>
  </r>
  <r>
    <n v="165461"/>
    <n v="23"/>
    <n v="6"/>
    <n v="6"/>
    <n v="1"/>
    <x v="1"/>
    <x v="0"/>
    <n v="3"/>
    <x v="1"/>
    <n v="700.85193949999996"/>
    <n v="9.8622020568199464E-2"/>
    <n v="6"/>
    <m/>
    <m/>
  </r>
  <r>
    <n v="170694"/>
    <n v="21"/>
    <n v="2"/>
    <n v="2"/>
    <n v="2"/>
    <x v="0"/>
    <x v="1"/>
    <n v="14"/>
    <x v="0"/>
    <n v="115.6370943"/>
    <n v="9.8701954066071296E-2"/>
    <n v="2"/>
    <m/>
    <m/>
  </r>
  <r>
    <n v="163744"/>
    <n v="23"/>
    <n v="5"/>
    <n v="5"/>
    <n v="4"/>
    <x v="0"/>
    <x v="1"/>
    <n v="11"/>
    <x v="0"/>
    <n v="373.36224479999998"/>
    <n v="9.8819587229879824E-2"/>
    <n v="5"/>
    <m/>
    <m/>
  </r>
  <r>
    <n v="178226"/>
    <n v="62"/>
    <n v="42"/>
    <n v="42"/>
    <n v="1"/>
    <x v="0"/>
    <x v="0"/>
    <n v="1"/>
    <x v="0"/>
    <n v="57.516371900000003"/>
    <n v="9.88645671549504E-2"/>
    <n v="42"/>
    <m/>
    <m/>
  </r>
  <r>
    <n v="158679"/>
    <n v="41"/>
    <n v="20"/>
    <n v="20"/>
    <n v="2"/>
    <x v="0"/>
    <x v="1"/>
    <n v="10"/>
    <x v="0"/>
    <n v="373.58995379999999"/>
    <n v="9.8937255829001702E-2"/>
    <n v="20"/>
    <m/>
    <m/>
  </r>
  <r>
    <n v="120974"/>
    <n v="101"/>
    <n v="11"/>
    <n v="11"/>
    <n v="3"/>
    <x v="1"/>
    <x v="1"/>
    <n v="7"/>
    <x v="0"/>
    <n v="315.90445140000003"/>
    <n v="9.9077306474878224E-2"/>
    <n v="11"/>
    <m/>
    <m/>
  </r>
  <r>
    <n v="159118"/>
    <n v="37"/>
    <n v="20"/>
    <n v="20"/>
    <n v="1"/>
    <x v="0"/>
    <x v="1"/>
    <n v="4"/>
    <x v="0"/>
    <n v="470.11732790000002"/>
    <n v="9.9095039315634348E-2"/>
    <n v="20"/>
    <m/>
    <m/>
  </r>
  <r>
    <n v="187036"/>
    <n v="20"/>
    <n v="2"/>
    <n v="2"/>
    <n v="2"/>
    <x v="1"/>
    <x v="0"/>
    <n v="11"/>
    <x v="0"/>
    <n v="259.43637009999998"/>
    <n v="9.9119421774371608E-2"/>
    <n v="2"/>
    <m/>
    <m/>
  </r>
  <r>
    <n v="147315"/>
    <n v="25"/>
    <n v="8"/>
    <n v="8"/>
    <n v="1"/>
    <x v="0"/>
    <x v="0"/>
    <n v="5"/>
    <x v="1"/>
    <n v="3500"/>
    <n v="9.9166052318177322E-2"/>
    <n v="8"/>
    <m/>
    <m/>
  </r>
  <r>
    <n v="125080"/>
    <n v="59"/>
    <n v="38"/>
    <n v="38"/>
    <n v="3"/>
    <x v="1"/>
    <x v="1"/>
    <n v="7"/>
    <x v="0"/>
    <n v="302.74254009999999"/>
    <n v="9.9194609373905895E-2"/>
    <n v="38"/>
    <m/>
    <m/>
  </r>
  <r>
    <n v="169018"/>
    <n v="69"/>
    <n v="48"/>
    <n v="48"/>
    <n v="3"/>
    <x v="0"/>
    <x v="1"/>
    <n v="10"/>
    <x v="0"/>
    <n v="33.46665127"/>
    <n v="9.9253537504739198E-2"/>
    <n v="48"/>
    <m/>
    <m/>
  </r>
  <r>
    <n v="148240"/>
    <n v="58"/>
    <n v="39"/>
    <n v="39"/>
    <n v="1"/>
    <x v="0"/>
    <x v="0"/>
    <n v="8"/>
    <x v="0"/>
    <n v="416.37688839999998"/>
    <n v="9.9288180298785833E-2"/>
    <n v="39"/>
    <m/>
    <m/>
  </r>
  <r>
    <n v="182571"/>
    <n v="21"/>
    <n v="2"/>
    <n v="2"/>
    <n v="1"/>
    <x v="1"/>
    <x v="1"/>
    <n v="12"/>
    <x v="0"/>
    <n v="378.44100300000002"/>
    <n v="9.9343580169391044E-2"/>
    <n v="2"/>
    <m/>
    <m/>
  </r>
  <r>
    <n v="140259"/>
    <n v="23"/>
    <n v="6"/>
    <n v="6"/>
    <n v="2"/>
    <x v="0"/>
    <x v="1"/>
    <n v="9"/>
    <x v="1"/>
    <n v="669.39935720000005"/>
    <n v="9.9353638207558714E-2"/>
    <n v="6"/>
    <m/>
    <m/>
  </r>
  <r>
    <n v="193094"/>
    <n v="43"/>
    <n v="26"/>
    <n v="26"/>
    <n v="3"/>
    <x v="1"/>
    <x v="1"/>
    <n v="9"/>
    <x v="0"/>
    <n v="338.66594020000002"/>
    <n v="9.9396622758155195E-2"/>
    <n v="26"/>
    <m/>
    <m/>
  </r>
  <r>
    <n v="186684"/>
    <n v="22"/>
    <n v="4"/>
    <n v="4"/>
    <n v="1"/>
    <x v="1"/>
    <x v="1"/>
    <n v="14"/>
    <x v="0"/>
    <n v="326.84116899999998"/>
    <n v="9.9455556446519044E-2"/>
    <n v="4"/>
    <m/>
    <m/>
  </r>
  <r>
    <n v="156049"/>
    <n v="39"/>
    <n v="22"/>
    <n v="22"/>
    <n v="3"/>
    <x v="0"/>
    <x v="1"/>
    <n v="4"/>
    <x v="1"/>
    <n v="710.81877580000003"/>
    <n v="9.9716464109167013E-2"/>
    <n v="22"/>
    <m/>
    <m/>
  </r>
  <r>
    <n v="101017"/>
    <n v="64"/>
    <n v="45"/>
    <n v="45"/>
    <n v="3"/>
    <x v="0"/>
    <x v="0"/>
    <n v="12"/>
    <x v="0"/>
    <n v="208.090373"/>
    <n v="9.9844936370138915E-2"/>
    <n v="45"/>
    <m/>
    <m/>
  </r>
  <r>
    <n v="146940"/>
    <n v="30"/>
    <n v="9"/>
    <n v="9"/>
    <n v="3"/>
    <x v="1"/>
    <x v="0"/>
    <n v="2"/>
    <x v="0"/>
    <n v="447.189233"/>
    <n v="0.10002271234919136"/>
    <n v="9"/>
    <m/>
    <m/>
  </r>
  <r>
    <n v="118001"/>
    <n v="23"/>
    <n v="4"/>
    <n v="4"/>
    <n v="3"/>
    <x v="1"/>
    <x v="0"/>
    <n v="14"/>
    <x v="1"/>
    <n v="617.87464580000005"/>
    <n v="0.10011878702697863"/>
    <n v="4"/>
    <m/>
    <m/>
  </r>
  <r>
    <n v="177787"/>
    <n v="25"/>
    <n v="8"/>
    <n v="8"/>
    <n v="2"/>
    <x v="1"/>
    <x v="1"/>
    <n v="12"/>
    <x v="0"/>
    <n v="326.2332323"/>
    <n v="0.10014690448205488"/>
    <n v="8"/>
    <m/>
    <m/>
  </r>
  <r>
    <n v="186064"/>
    <n v="20"/>
    <n v="1"/>
    <n v="1"/>
    <n v="1"/>
    <x v="1"/>
    <x v="0"/>
    <n v="12"/>
    <x v="1"/>
    <n v="625.54057039999998"/>
    <n v="0.10015933754078821"/>
    <n v="1"/>
    <m/>
    <m/>
  </r>
  <r>
    <n v="114999"/>
    <n v="98"/>
    <n v="6"/>
    <n v="6"/>
    <n v="3"/>
    <x v="0"/>
    <x v="1"/>
    <n v="6"/>
    <x v="1"/>
    <n v="611.51354230000004"/>
    <n v="0.1002747946779976"/>
    <n v="6"/>
    <m/>
    <m/>
  </r>
  <r>
    <n v="116294"/>
    <n v="17"/>
    <n v="0"/>
    <n v="0"/>
    <n v="2"/>
    <x v="0"/>
    <x v="1"/>
    <n v="1"/>
    <x v="1"/>
    <n v="1170.3180609999999"/>
    <n v="0.10033647663323253"/>
    <n v="0"/>
    <m/>
    <m/>
  </r>
  <r>
    <n v="118951"/>
    <n v="17"/>
    <n v="0"/>
    <n v="0"/>
    <n v="4"/>
    <x v="0"/>
    <x v="1"/>
    <n v="12"/>
    <x v="0"/>
    <n v="489.86259910000001"/>
    <n v="0.100360204650083"/>
    <n v="0"/>
    <m/>
    <m/>
  </r>
  <r>
    <n v="115463"/>
    <n v="69"/>
    <n v="48"/>
    <n v="48"/>
    <n v="4"/>
    <x v="1"/>
    <x v="1"/>
    <n v="1"/>
    <x v="0"/>
    <n v="44.241433600000001"/>
    <n v="0.1004280673311212"/>
    <n v="48"/>
    <m/>
    <m/>
  </r>
  <r>
    <n v="121844"/>
    <n v="17"/>
    <n v="0"/>
    <n v="0"/>
    <n v="4"/>
    <x v="0"/>
    <x v="1"/>
    <n v="8"/>
    <x v="0"/>
    <n v="477.46492439999997"/>
    <n v="0.10045497164737094"/>
    <n v="0"/>
    <m/>
    <m/>
  </r>
  <r>
    <n v="165330"/>
    <n v="65"/>
    <n v="44"/>
    <n v="44"/>
    <n v="1"/>
    <x v="1"/>
    <x v="1"/>
    <n v="8"/>
    <x v="0"/>
    <n v="151.28483439999999"/>
    <n v="0.10065439952267496"/>
    <n v="44"/>
    <m/>
    <m/>
  </r>
  <r>
    <n v="162174"/>
    <n v="23"/>
    <n v="4"/>
    <n v="4"/>
    <n v="4"/>
    <x v="0"/>
    <x v="0"/>
    <n v="14"/>
    <x v="1"/>
    <n v="778.54389400000002"/>
    <n v="0.10068065947650573"/>
    <n v="4"/>
    <m/>
    <m/>
  </r>
  <r>
    <n v="133073"/>
    <n v="33"/>
    <n v="15"/>
    <n v="15"/>
    <n v="4"/>
    <x v="0"/>
    <x v="1"/>
    <n v="2"/>
    <x v="1"/>
    <n v="503.33926229999997"/>
    <n v="0.10079043932638299"/>
    <n v="15"/>
    <m/>
    <m/>
  </r>
  <r>
    <n v="101430"/>
    <n v="33"/>
    <n v="13"/>
    <n v="13"/>
    <n v="3"/>
    <x v="1"/>
    <x v="1"/>
    <n v="11"/>
    <x v="0"/>
    <n v="192.2837667"/>
    <n v="0.10081635408001177"/>
    <n v="13"/>
    <m/>
    <m/>
  </r>
  <r>
    <n v="112411"/>
    <n v="21"/>
    <n v="2"/>
    <n v="2"/>
    <n v="2"/>
    <x v="0"/>
    <x v="0"/>
    <n v="15"/>
    <x v="1"/>
    <n v="789.47799550000002"/>
    <n v="0.10082031510176404"/>
    <n v="2"/>
    <m/>
    <m/>
  </r>
  <r>
    <n v="187751"/>
    <n v="62"/>
    <n v="42"/>
    <n v="42"/>
    <n v="1"/>
    <x v="0"/>
    <x v="0"/>
    <n v="9"/>
    <x v="0"/>
    <n v="51.493681160000001"/>
    <n v="0.10085176820935515"/>
    <n v="42"/>
    <m/>
    <m/>
  </r>
  <r>
    <n v="165241"/>
    <n v="67"/>
    <n v="48"/>
    <n v="48"/>
    <n v="1"/>
    <x v="0"/>
    <x v="0"/>
    <n v="8"/>
    <x v="0"/>
    <n v="190.99032080000001"/>
    <n v="0.10088459391993443"/>
    <n v="48"/>
    <m/>
    <m/>
  </r>
  <r>
    <n v="168689"/>
    <n v="70"/>
    <n v="50"/>
    <n v="50"/>
    <n v="3"/>
    <x v="0"/>
    <x v="1"/>
    <n v="5"/>
    <x v="0"/>
    <n v="436.18871360000003"/>
    <n v="0.10095982877291909"/>
    <n v="50"/>
    <m/>
    <m/>
  </r>
  <r>
    <n v="196611"/>
    <n v="18"/>
    <n v="0"/>
    <n v="0"/>
    <n v="1"/>
    <x v="1"/>
    <x v="1"/>
    <n v="11"/>
    <x v="1"/>
    <n v="520.62050180000006"/>
    <n v="0.10097294635170861"/>
    <n v="0"/>
    <m/>
    <m/>
  </r>
  <r>
    <n v="151308"/>
    <n v="38"/>
    <n v="19"/>
    <n v="19"/>
    <n v="3"/>
    <x v="0"/>
    <x v="1"/>
    <n v="12"/>
    <x v="0"/>
    <n v="312.04020910000003"/>
    <n v="0.10097924303610495"/>
    <n v="19"/>
    <m/>
    <m/>
  </r>
  <r>
    <n v="117332"/>
    <n v="62"/>
    <n v="60.05909932446032"/>
    <m/>
    <n v="2"/>
    <x v="1"/>
    <x v="0"/>
    <n v="3"/>
    <x v="1"/>
    <n v="676.29099169999995"/>
    <n v="0.10098765608387084"/>
    <n v="23"/>
    <m/>
    <m/>
  </r>
  <r>
    <n v="199223"/>
    <n v="63"/>
    <n v="61.05909932446032"/>
    <m/>
    <n v="3"/>
    <x v="1"/>
    <x v="1"/>
    <n v="4"/>
    <x v="0"/>
    <n v="462.7926885"/>
    <n v="0.10099651373311813"/>
    <n v="23"/>
    <m/>
    <m/>
  </r>
  <r>
    <n v="140896"/>
    <n v="17"/>
    <n v="0"/>
    <n v="0"/>
    <n v="1"/>
    <x v="0"/>
    <x v="0"/>
    <n v="15"/>
    <x v="1"/>
    <n v="877.07788330000005"/>
    <n v="0.10101151484937088"/>
    <n v="0"/>
    <m/>
    <m/>
  </r>
  <r>
    <n v="169265"/>
    <n v="50"/>
    <n v="33"/>
    <n v="33"/>
    <n v="3"/>
    <x v="1"/>
    <x v="1"/>
    <n v="8"/>
    <x v="0"/>
    <n v="339.90363789999998"/>
    <n v="0.10106908570533168"/>
    <n v="33"/>
    <m/>
    <m/>
  </r>
  <r>
    <n v="104616"/>
    <n v="22"/>
    <n v="4"/>
    <n v="4"/>
    <n v="3"/>
    <x v="0"/>
    <x v="1"/>
    <n v="11"/>
    <x v="0"/>
    <n v="145.02653330000001"/>
    <n v="0.10108588956408349"/>
    <n v="4"/>
    <m/>
    <m/>
  </r>
  <r>
    <n v="165974"/>
    <n v="20"/>
    <n v="3"/>
    <n v="3"/>
    <n v="3"/>
    <x v="1"/>
    <x v="1"/>
    <n v="1"/>
    <x v="1"/>
    <n v="587.98439540000004"/>
    <n v="0.10116061293306877"/>
    <n v="3"/>
    <m/>
    <m/>
  </r>
  <r>
    <n v="173905"/>
    <n v="39"/>
    <n v="21"/>
    <n v="21"/>
    <n v="4"/>
    <x v="0"/>
    <x v="1"/>
    <n v="6"/>
    <x v="0"/>
    <n v="414.25178629999999"/>
    <n v="0.10117297496927968"/>
    <n v="21"/>
    <m/>
    <m/>
  </r>
  <r>
    <n v="195788"/>
    <n v="27"/>
    <n v="10"/>
    <n v="10"/>
    <n v="3"/>
    <x v="1"/>
    <x v="1"/>
    <n v="0"/>
    <x v="0"/>
    <n v="368.25706869999999"/>
    <n v="0.10122687098025607"/>
    <n v="10"/>
    <m/>
    <m/>
  </r>
  <r>
    <n v="132881"/>
    <n v="58"/>
    <n v="41"/>
    <n v="41"/>
    <n v="2"/>
    <x v="0"/>
    <x v="1"/>
    <n v="10"/>
    <x v="0"/>
    <n v="370.5524575"/>
    <n v="0.10149078200615569"/>
    <n v="41"/>
    <m/>
    <m/>
  </r>
  <r>
    <n v="117770"/>
    <n v="20"/>
    <n v="2"/>
    <n v="2"/>
    <n v="1"/>
    <x v="1"/>
    <x v="1"/>
    <n v="12"/>
    <x v="0"/>
    <n v="178.22530900000001"/>
    <n v="0.1015528354209857"/>
    <n v="2"/>
    <m/>
    <m/>
  </r>
  <r>
    <n v="132643"/>
    <n v="36"/>
    <n v="19"/>
    <n v="19"/>
    <n v="4"/>
    <x v="0"/>
    <x v="0"/>
    <n v="3"/>
    <x v="1"/>
    <n v="826.60029099999997"/>
    <n v="0.1016975990814516"/>
    <n v="19"/>
    <m/>
    <m/>
  </r>
  <r>
    <n v="109392"/>
    <n v="28"/>
    <n v="10"/>
    <n v="10"/>
    <n v="1"/>
    <x v="1"/>
    <x v="0"/>
    <n v="10"/>
    <x v="0"/>
    <n v="392.84574689999999"/>
    <n v="0.1018167864641556"/>
    <n v="10"/>
    <m/>
    <m/>
  </r>
  <r>
    <n v="131588"/>
    <n v="19"/>
    <n v="2"/>
    <n v="2"/>
    <n v="4"/>
    <x v="0"/>
    <x v="1"/>
    <n v="0"/>
    <x v="1"/>
    <n v="1144.362889"/>
    <n v="0.10190746948365315"/>
    <n v="2"/>
    <m/>
    <m/>
  </r>
  <r>
    <n v="125497"/>
    <n v="40"/>
    <n v="19"/>
    <n v="19"/>
    <n v="3"/>
    <x v="0"/>
    <x v="1"/>
    <n v="12"/>
    <x v="0"/>
    <n v="228.07445860000001"/>
    <n v="0.10192872169865352"/>
    <n v="19"/>
    <m/>
    <m/>
  </r>
  <r>
    <n v="104443"/>
    <n v="34"/>
    <n v="17"/>
    <n v="17"/>
    <n v="3"/>
    <x v="1"/>
    <x v="1"/>
    <n v="12"/>
    <x v="0"/>
    <n v="288.4836684"/>
    <n v="0.10193399318751539"/>
    <n v="17"/>
    <m/>
    <m/>
  </r>
  <r>
    <n v="149545"/>
    <n v="19"/>
    <n v="0"/>
    <n v="0"/>
    <n v="2"/>
    <x v="0"/>
    <x v="0"/>
    <n v="9"/>
    <x v="1"/>
    <n v="622.64256479999995"/>
    <n v="0.10195177077782247"/>
    <n v="0"/>
    <m/>
    <m/>
  </r>
  <r>
    <n v="139647"/>
    <n v="21"/>
    <n v="3"/>
    <n v="3"/>
    <n v="3"/>
    <x v="0"/>
    <x v="1"/>
    <n v="13"/>
    <x v="1"/>
    <n v="508.17530850000003"/>
    <n v="0.10199193619065106"/>
    <n v="3"/>
    <m/>
    <m/>
  </r>
  <r>
    <n v="126133"/>
    <n v="22"/>
    <n v="3"/>
    <n v="3"/>
    <n v="2"/>
    <x v="0"/>
    <x v="0"/>
    <n v="15"/>
    <x v="1"/>
    <n v="800.43564270000002"/>
    <n v="0.10204702947066124"/>
    <n v="3"/>
    <m/>
    <m/>
  </r>
  <r>
    <n v="192971"/>
    <n v="32"/>
    <n v="14"/>
    <n v="14"/>
    <n v="2"/>
    <x v="1"/>
    <x v="1"/>
    <n v="12"/>
    <x v="0"/>
    <n v="319.3703577"/>
    <n v="0.10238292614321709"/>
    <n v="14"/>
    <m/>
    <m/>
  </r>
  <r>
    <n v="134326"/>
    <n v="69"/>
    <n v="49"/>
    <n v="49"/>
    <n v="2"/>
    <x v="0"/>
    <x v="0"/>
    <n v="9"/>
    <x v="0"/>
    <n v="229.15369569999999"/>
    <n v="0.10240746886982721"/>
    <n v="49"/>
    <m/>
    <m/>
  </r>
  <r>
    <n v="134796"/>
    <n v="17"/>
    <n v="0"/>
    <n v="0"/>
    <n v="2"/>
    <x v="1"/>
    <x v="1"/>
    <n v="13"/>
    <x v="0"/>
    <n v="468.03349400000002"/>
    <n v="0.10241192871125415"/>
    <n v="0"/>
    <m/>
    <m/>
  </r>
  <r>
    <n v="156475"/>
    <n v="59"/>
    <n v="42"/>
    <n v="42"/>
    <n v="2"/>
    <x v="0"/>
    <x v="1"/>
    <n v="7"/>
    <x v="0"/>
    <n v="319.43587170000001"/>
    <n v="0.10246453217494955"/>
    <n v="42"/>
    <m/>
    <m/>
  </r>
  <r>
    <n v="198526"/>
    <n v="36"/>
    <n v="16"/>
    <n v="16"/>
    <n v="4"/>
    <x v="1"/>
    <x v="1"/>
    <n v="2"/>
    <x v="1"/>
    <n v="605.70836759999997"/>
    <n v="0.10249896949317516"/>
    <n v="16"/>
    <m/>
    <m/>
  </r>
  <r>
    <n v="160863"/>
    <n v="4"/>
    <n v="8"/>
    <n v="8"/>
    <n v="3"/>
    <x v="1"/>
    <x v="1"/>
    <n v="15"/>
    <x v="0"/>
    <n v="295.50711849999999"/>
    <n v="0.10250097163371774"/>
    <n v="8"/>
    <m/>
    <m/>
  </r>
  <r>
    <n v="102638"/>
    <n v="68"/>
    <n v="47"/>
    <n v="47"/>
    <n v="3"/>
    <x v="1"/>
    <x v="1"/>
    <n v="5"/>
    <x v="0"/>
    <n v="33.290765499999999"/>
    <n v="0.10258043955173801"/>
    <n v="47"/>
    <m/>
    <m/>
  </r>
  <r>
    <n v="184159"/>
    <n v="64"/>
    <n v="45"/>
    <n v="45"/>
    <n v="3"/>
    <x v="0"/>
    <x v="1"/>
    <n v="1"/>
    <x v="0"/>
    <n v="277.5412207"/>
    <n v="0.10276837143741269"/>
    <n v="45"/>
    <m/>
    <m/>
  </r>
  <r>
    <n v="137599"/>
    <n v="32"/>
    <n v="30.059099324460316"/>
    <m/>
    <n v="1"/>
    <x v="0"/>
    <x v="0"/>
    <n v="0"/>
    <x v="1"/>
    <n v="511.46598890000001"/>
    <n v="0.10278213570827921"/>
    <n v="23"/>
    <m/>
    <m/>
  </r>
  <r>
    <n v="158084"/>
    <n v="42"/>
    <n v="24"/>
    <n v="24"/>
    <n v="4"/>
    <x v="0"/>
    <x v="0"/>
    <n v="14"/>
    <x v="0"/>
    <n v="263.48344059999999"/>
    <n v="0.10279651345069518"/>
    <n v="24"/>
    <m/>
    <m/>
  </r>
  <r>
    <n v="118256"/>
    <n v="22"/>
    <n v="3"/>
    <n v="3"/>
    <n v="3"/>
    <x v="1"/>
    <x v="0"/>
    <n v="12"/>
    <x v="0"/>
    <n v="299.41292659999999"/>
    <n v="0.10283616190702272"/>
    <n v="3"/>
    <m/>
    <m/>
  </r>
  <r>
    <n v="118686"/>
    <n v="54"/>
    <n v="33"/>
    <n v="33"/>
    <n v="3"/>
    <x v="0"/>
    <x v="0"/>
    <n v="14"/>
    <x v="0"/>
    <n v="173.5506182"/>
    <n v="0.10287494454781376"/>
    <n v="33"/>
    <m/>
    <m/>
  </r>
  <r>
    <n v="170144"/>
    <n v="46"/>
    <n v="25"/>
    <n v="25"/>
    <n v="1"/>
    <x v="0"/>
    <x v="0"/>
    <n v="15"/>
    <x v="0"/>
    <n v="274.88574019999999"/>
    <n v="0.10290789947051804"/>
    <n v="25"/>
    <m/>
    <m/>
  </r>
  <r>
    <n v="189263"/>
    <n v="19"/>
    <n v="17.059099324460316"/>
    <m/>
    <n v="3"/>
    <x v="0"/>
    <x v="1"/>
    <n v="7"/>
    <x v="1"/>
    <n v="618.36883179999995"/>
    <n v="0.10303927261056167"/>
    <n v="23"/>
    <m/>
    <m/>
  </r>
  <r>
    <n v="144054"/>
    <n v="121"/>
    <n v="4"/>
    <n v="4"/>
    <n v="1"/>
    <x v="1"/>
    <x v="1"/>
    <n v="12"/>
    <x v="0"/>
    <n v="190.6377645"/>
    <n v="0.10304171130792916"/>
    <n v="4"/>
    <m/>
    <m/>
  </r>
  <r>
    <n v="111740"/>
    <n v="63"/>
    <n v="42"/>
    <n v="42"/>
    <n v="1"/>
    <x v="0"/>
    <x v="0"/>
    <n v="7"/>
    <x v="0"/>
    <n v="296.01282099999997"/>
    <n v="0.1030975585734496"/>
    <n v="42"/>
    <m/>
    <m/>
  </r>
  <r>
    <n v="150975"/>
    <n v="35"/>
    <n v="17"/>
    <n v="17"/>
    <n v="1"/>
    <x v="0"/>
    <x v="0"/>
    <n v="10"/>
    <x v="0"/>
    <n v="402.91379360000002"/>
    <n v="0.10317657909694689"/>
    <n v="17"/>
    <m/>
    <m/>
  </r>
  <r>
    <n v="183420"/>
    <n v="68"/>
    <n v="51"/>
    <n v="51"/>
    <n v="2"/>
    <x v="0"/>
    <x v="0"/>
    <n v="0"/>
    <x v="0"/>
    <n v="246.77273650000001"/>
    <n v="0.1031960664211532"/>
    <n v="51"/>
    <m/>
    <m/>
  </r>
  <r>
    <n v="122581"/>
    <n v="68"/>
    <n v="47"/>
    <n v="47"/>
    <n v="3"/>
    <x v="1"/>
    <x v="1"/>
    <n v="4"/>
    <x v="0"/>
    <n v="45.259690300000003"/>
    <n v="0.10322785033710968"/>
    <n v="47"/>
    <m/>
    <m/>
  </r>
  <r>
    <n v="198396"/>
    <n v="41"/>
    <n v="22"/>
    <n v="22"/>
    <n v="4"/>
    <x v="0"/>
    <x v="1"/>
    <n v="5"/>
    <x v="1"/>
    <n v="546.67721849999998"/>
    <n v="0.10324611568714481"/>
    <n v="22"/>
    <m/>
    <m/>
  </r>
  <r>
    <n v="154566"/>
    <n v="23"/>
    <n v="21.059099324460316"/>
    <m/>
    <n v="3"/>
    <x v="1"/>
    <x v="1"/>
    <n v="10"/>
    <x v="0"/>
    <n v="320.22359349999999"/>
    <n v="0.10325005476896632"/>
    <n v="23"/>
    <m/>
    <m/>
  </r>
  <r>
    <n v="156249"/>
    <n v="65"/>
    <n v="46"/>
    <n v="46"/>
    <n v="3"/>
    <x v="1"/>
    <x v="0"/>
    <n v="14"/>
    <x v="0"/>
    <n v="131.54171550000001"/>
    <n v="0.10326600801513519"/>
    <n v="46"/>
    <m/>
    <m/>
  </r>
  <r>
    <n v="171291"/>
    <n v="91"/>
    <n v="89.05909932446032"/>
    <m/>
    <n v="3"/>
    <x v="0"/>
    <x v="1"/>
    <n v="12"/>
    <x v="0"/>
    <n v="338.86924429999999"/>
    <n v="0.10347451542463093"/>
    <n v="23"/>
    <m/>
    <m/>
  </r>
  <r>
    <n v="150203"/>
    <n v="54"/>
    <n v="34"/>
    <n v="34"/>
    <n v="2"/>
    <x v="1"/>
    <x v="1"/>
    <n v="11"/>
    <x v="0"/>
    <n v="351.67772480000002"/>
    <n v="0.10347959052895594"/>
    <n v="34"/>
    <m/>
    <m/>
  </r>
  <r>
    <n v="178457"/>
    <n v="64"/>
    <n v="46"/>
    <n v="46"/>
    <n v="1"/>
    <x v="1"/>
    <x v="1"/>
    <n v="8"/>
    <x v="0"/>
    <n v="228.1717927"/>
    <n v="0.10353748489780257"/>
    <n v="46"/>
    <m/>
    <m/>
  </r>
  <r>
    <n v="196300"/>
    <n v="47"/>
    <n v="26"/>
    <n v="26"/>
    <n v="2"/>
    <x v="1"/>
    <x v="1"/>
    <n v="9"/>
    <x v="0"/>
    <n v="331.03131760000002"/>
    <n v="0.10358829843432216"/>
    <n v="26"/>
    <m/>
    <m/>
  </r>
  <r>
    <n v="151532"/>
    <n v="65"/>
    <n v="48"/>
    <n v="48"/>
    <n v="2"/>
    <x v="1"/>
    <x v="1"/>
    <n v="3"/>
    <x v="0"/>
    <n v="280.55777160000002"/>
    <n v="0.10362955992787792"/>
    <n v="48"/>
    <m/>
    <m/>
  </r>
  <r>
    <n v="156787"/>
    <n v="62"/>
    <n v="44"/>
    <n v="44"/>
    <n v="4"/>
    <x v="1"/>
    <x v="0"/>
    <n v="14"/>
    <x v="0"/>
    <n v="46.580645160000003"/>
    <n v="0.10365481767755003"/>
    <n v="44"/>
    <m/>
    <m/>
  </r>
  <r>
    <n v="100934"/>
    <n v="68"/>
    <n v="66.05909932446032"/>
    <m/>
    <n v="3"/>
    <x v="1"/>
    <x v="1"/>
    <n v="9"/>
    <x v="0"/>
    <n v="163.97985180000001"/>
    <n v="0.1036644102337082"/>
    <n v="23"/>
    <m/>
    <m/>
  </r>
  <r>
    <n v="146438"/>
    <n v="65"/>
    <n v="48"/>
    <n v="48"/>
    <n v="1"/>
    <x v="0"/>
    <x v="0"/>
    <n v="6"/>
    <x v="0"/>
    <n v="234.22275579999999"/>
    <n v="0.10367842318507836"/>
    <n v="48"/>
    <m/>
    <m/>
  </r>
  <r>
    <n v="125268"/>
    <n v="54"/>
    <n v="35"/>
    <n v="35"/>
    <n v="2"/>
    <x v="0"/>
    <x v="1"/>
    <n v="8"/>
    <x v="0"/>
    <n v="387.75837009999998"/>
    <n v="0.10369555931740182"/>
    <n v="35"/>
    <m/>
    <m/>
  </r>
  <r>
    <n v="152967"/>
    <n v="62"/>
    <n v="42"/>
    <n v="42"/>
    <n v="2"/>
    <x v="1"/>
    <x v="1"/>
    <n v="1"/>
    <x v="0"/>
    <n v="52.643473659999998"/>
    <n v="0.10376307030239373"/>
    <n v="42"/>
    <m/>
    <m/>
  </r>
  <r>
    <n v="198521"/>
    <n v="66"/>
    <n v="46"/>
    <n v="46"/>
    <n v="3"/>
    <x v="1"/>
    <x v="1"/>
    <n v="12"/>
    <x v="0"/>
    <n v="84.048009030000003"/>
    <n v="0.10380420476874497"/>
    <n v="46"/>
    <m/>
    <m/>
  </r>
  <r>
    <n v="114559"/>
    <n v="48"/>
    <n v="29"/>
    <n v="29"/>
    <n v="3"/>
    <x v="0"/>
    <x v="1"/>
    <n v="8"/>
    <x v="0"/>
    <n v="376.88213430000002"/>
    <n v="0.10391575069207848"/>
    <n v="29"/>
    <m/>
    <m/>
  </r>
  <r>
    <n v="153589"/>
    <n v="64"/>
    <n v="46"/>
    <n v="46"/>
    <n v="1"/>
    <x v="1"/>
    <x v="1"/>
    <n v="2"/>
    <x v="0"/>
    <n v="335.38799549999999"/>
    <n v="0.10402834973033637"/>
    <n v="46"/>
    <m/>
    <m/>
  </r>
  <r>
    <n v="103807"/>
    <n v="19"/>
    <n v="2"/>
    <n v="2"/>
    <n v="2"/>
    <x v="0"/>
    <x v="0"/>
    <n v="11"/>
    <x v="0"/>
    <n v="421.80940809999998"/>
    <n v="0.10412981318945824"/>
    <n v="2"/>
    <m/>
    <m/>
  </r>
  <r>
    <n v="116914"/>
    <n v="69"/>
    <n v="48"/>
    <n v="48"/>
    <n v="4"/>
    <x v="1"/>
    <x v="0"/>
    <n v="14"/>
    <x v="0"/>
    <n v="32.460815750000002"/>
    <n v="0.10414624577867271"/>
    <n v="48"/>
    <m/>
    <m/>
  </r>
  <r>
    <n v="170071"/>
    <n v="63"/>
    <n v="42"/>
    <n v="42"/>
    <n v="2"/>
    <x v="1"/>
    <x v="0"/>
    <n v="11"/>
    <x v="0"/>
    <n v="184.9471341"/>
    <n v="0.10420021836348625"/>
    <n v="42"/>
    <m/>
    <m/>
  </r>
  <r>
    <n v="121288"/>
    <n v="21"/>
    <n v="19.059099324460316"/>
    <m/>
    <n v="3"/>
    <x v="1"/>
    <x v="1"/>
    <n v="7"/>
    <x v="0"/>
    <n v="488.76213360000003"/>
    <n v="0.10433227985015925"/>
    <n v="23"/>
    <m/>
    <m/>
  </r>
  <r>
    <n v="125217"/>
    <n v="25"/>
    <n v="8"/>
    <n v="8"/>
    <n v="3"/>
    <x v="0"/>
    <x v="0"/>
    <n v="10"/>
    <x v="1"/>
    <n v="931.72689630000002"/>
    <n v="0.10461729981262224"/>
    <n v="8"/>
    <m/>
    <m/>
  </r>
  <r>
    <n v="192432"/>
    <n v="47"/>
    <n v="26"/>
    <n v="26"/>
    <n v="3"/>
    <x v="0"/>
    <x v="0"/>
    <n v="7"/>
    <x v="0"/>
    <n v="386.24209029999997"/>
    <n v="0.10465474445513923"/>
    <n v="26"/>
    <m/>
    <m/>
  </r>
  <r>
    <n v="110758"/>
    <n v="52"/>
    <n v="50.05909932446032"/>
    <m/>
    <n v="1"/>
    <x v="1"/>
    <x v="0"/>
    <n v="6"/>
    <x v="1"/>
    <n v="513.71148189999997"/>
    <n v="0.10469532102430545"/>
    <n v="23"/>
    <m/>
    <m/>
  </r>
  <r>
    <n v="108569"/>
    <n v="20"/>
    <n v="3"/>
    <n v="3"/>
    <n v="2"/>
    <x v="0"/>
    <x v="0"/>
    <n v="11"/>
    <x v="1"/>
    <n v="661.11842160000003"/>
    <n v="0.10482000209993181"/>
    <n v="3"/>
    <m/>
    <m/>
  </r>
  <r>
    <n v="176960"/>
    <n v="65"/>
    <n v="47"/>
    <n v="47"/>
    <n v="1"/>
    <x v="0"/>
    <x v="0"/>
    <n v="1"/>
    <x v="0"/>
    <n v="437.17754259999998"/>
    <n v="0.10483512210111401"/>
    <n v="47"/>
    <m/>
    <m/>
  </r>
  <r>
    <n v="124229"/>
    <n v="65"/>
    <n v="47"/>
    <n v="47"/>
    <n v="3"/>
    <x v="0"/>
    <x v="0"/>
    <n v="7"/>
    <x v="0"/>
    <n v="431.86370090000003"/>
    <n v="0.10492501324754755"/>
    <n v="47"/>
    <m/>
    <m/>
  </r>
  <r>
    <n v="135957"/>
    <n v="67"/>
    <n v="47"/>
    <n v="47"/>
    <n v="3"/>
    <x v="1"/>
    <x v="1"/>
    <n v="8"/>
    <x v="0"/>
    <n v="199.20065769999999"/>
    <n v="0.104970490961108"/>
    <n v="47"/>
    <m/>
    <m/>
  </r>
  <r>
    <n v="159005"/>
    <n v="68"/>
    <n v="66.05909932446032"/>
    <m/>
    <n v="3"/>
    <x v="0"/>
    <x v="0"/>
    <n v="9"/>
    <x v="0"/>
    <n v="221.49225910000001"/>
    <n v="0.10497641504319755"/>
    <n v="23"/>
    <m/>
    <m/>
  </r>
  <r>
    <n v="198620"/>
    <n v="21"/>
    <n v="4"/>
    <n v="4"/>
    <n v="3"/>
    <x v="0"/>
    <x v="0"/>
    <n v="14"/>
    <x v="1"/>
    <n v="662.12505729999998"/>
    <n v="0.10503134870132969"/>
    <n v="4"/>
    <m/>
    <m/>
  </r>
  <r>
    <n v="184965"/>
    <n v="20"/>
    <n v="1"/>
    <n v="1"/>
    <n v="2"/>
    <x v="0"/>
    <x v="1"/>
    <n v="8"/>
    <x v="0"/>
    <n v="379.91979830000002"/>
    <n v="0.10507224581119001"/>
    <n v="1"/>
    <m/>
    <m/>
  </r>
  <r>
    <n v="128788"/>
    <n v="40"/>
    <n v="23"/>
    <n v="23"/>
    <n v="2"/>
    <x v="0"/>
    <x v="1"/>
    <n v="7"/>
    <x v="0"/>
    <n v="347.95728480000002"/>
    <n v="0.10512817595786328"/>
    <n v="23"/>
    <m/>
    <m/>
  </r>
  <r>
    <n v="151790"/>
    <n v="40"/>
    <n v="20"/>
    <n v="20"/>
    <n v="2"/>
    <x v="0"/>
    <x v="1"/>
    <n v="13"/>
    <x v="0"/>
    <n v="223.01104340000001"/>
    <n v="0.10521623777044009"/>
    <n v="20"/>
    <m/>
    <m/>
  </r>
  <r>
    <n v="111626"/>
    <n v="42"/>
    <n v="23"/>
    <n v="23"/>
    <n v="2"/>
    <x v="0"/>
    <x v="0"/>
    <n v="11"/>
    <x v="0"/>
    <n v="346.45842090000002"/>
    <n v="0.10525425714713232"/>
    <n v="23"/>
    <m/>
    <m/>
  </r>
  <r>
    <n v="138151"/>
    <n v="37"/>
    <n v="20"/>
    <n v="20"/>
    <n v="4"/>
    <x v="0"/>
    <x v="0"/>
    <n v="9"/>
    <x v="0"/>
    <n v="434.70181300000002"/>
    <n v="0.10538622378173146"/>
    <n v="20"/>
    <m/>
    <m/>
  </r>
  <r>
    <n v="173308"/>
    <n v="69"/>
    <n v="50"/>
    <n v="50"/>
    <n v="3"/>
    <x v="1"/>
    <x v="0"/>
    <n v="1"/>
    <x v="0"/>
    <n v="164.78859310000001"/>
    <n v="0.10539333570046971"/>
    <n v="50"/>
    <m/>
    <m/>
  </r>
  <r>
    <n v="127338"/>
    <n v="65"/>
    <n v="47"/>
    <n v="47"/>
    <n v="3"/>
    <x v="0"/>
    <x v="0"/>
    <n v="9"/>
    <x v="0"/>
    <n v="384.72504070000002"/>
    <n v="0.10544293913717995"/>
    <n v="47"/>
    <m/>
    <m/>
  </r>
  <r>
    <n v="100467"/>
    <n v="102"/>
    <n v="17"/>
    <n v="17"/>
    <n v="3"/>
    <x v="1"/>
    <x v="1"/>
    <n v="7"/>
    <x v="0"/>
    <n v="323.82452990000002"/>
    <n v="0.10559418761570194"/>
    <n v="17"/>
    <m/>
    <m/>
  </r>
  <r>
    <n v="132375"/>
    <n v="3"/>
    <n v="36"/>
    <n v="36"/>
    <n v="3"/>
    <x v="0"/>
    <x v="1"/>
    <n v="7"/>
    <x v="0"/>
    <n v="388.00664139999998"/>
    <n v="0.10576186161466272"/>
    <n v="36"/>
    <m/>
    <m/>
  </r>
  <r>
    <n v="177882"/>
    <n v="59"/>
    <n v="40"/>
    <n v="40"/>
    <n v="1"/>
    <x v="0"/>
    <x v="1"/>
    <n v="10"/>
    <x v="0"/>
    <n v="344.06936710000002"/>
    <n v="0.10577859883292839"/>
    <n v="40"/>
    <m/>
    <m/>
  </r>
  <r>
    <n v="173500"/>
    <n v="62"/>
    <n v="42"/>
    <n v="42"/>
    <n v="2"/>
    <x v="1"/>
    <x v="1"/>
    <n v="2"/>
    <x v="0"/>
    <n v="271.75219429999999"/>
    <n v="0.10578310517428802"/>
    <n v="42"/>
    <m/>
    <m/>
  </r>
  <r>
    <n v="176055"/>
    <n v="39"/>
    <n v="19"/>
    <n v="19"/>
    <n v="1"/>
    <x v="1"/>
    <x v="1"/>
    <n v="10"/>
    <x v="0"/>
    <n v="339.60115910000002"/>
    <n v="0.10582316223817601"/>
    <n v="19"/>
    <m/>
    <m/>
  </r>
  <r>
    <n v="175012"/>
    <n v="68"/>
    <n v="51"/>
    <n v="51"/>
    <n v="3"/>
    <x v="0"/>
    <x v="0"/>
    <n v="1"/>
    <x v="0"/>
    <n v="387.70018670000002"/>
    <n v="0.10588251021063555"/>
    <n v="51"/>
    <m/>
    <m/>
  </r>
  <r>
    <n v="155642"/>
    <n v="24"/>
    <n v="6"/>
    <n v="6"/>
    <n v="1"/>
    <x v="0"/>
    <x v="0"/>
    <n v="15"/>
    <x v="0"/>
    <n v="383.1709874"/>
    <n v="0.10592673473217329"/>
    <n v="6"/>
    <m/>
    <m/>
  </r>
  <r>
    <n v="163323"/>
    <n v="55"/>
    <n v="34"/>
    <n v="34"/>
    <n v="3"/>
    <x v="1"/>
    <x v="1"/>
    <n v="2"/>
    <x v="0"/>
    <n v="366.86115999999998"/>
    <n v="0.10614828627776007"/>
    <n v="34"/>
    <m/>
    <m/>
  </r>
  <r>
    <n v="105356"/>
    <n v="40"/>
    <n v="20"/>
    <n v="20"/>
    <n v="2"/>
    <x v="1"/>
    <x v="0"/>
    <n v="6"/>
    <x v="0"/>
    <n v="397.11000669999999"/>
    <n v="0.10615209977107609"/>
    <n v="20"/>
    <m/>
    <m/>
  </r>
  <r>
    <n v="138790"/>
    <n v="66"/>
    <n v="45"/>
    <n v="45"/>
    <n v="2"/>
    <x v="0"/>
    <x v="1"/>
    <n v="15"/>
    <x v="0"/>
    <n v="93.985289359999996"/>
    <n v="0.10625838618291661"/>
    <n v="45"/>
    <m/>
    <m/>
  </r>
  <r>
    <n v="187898"/>
    <n v="62"/>
    <n v="60.05909932446032"/>
    <m/>
    <n v="3"/>
    <x v="0"/>
    <x v="1"/>
    <n v="11"/>
    <x v="0"/>
    <n v="138.65182709999999"/>
    <n v="0.10642769390239659"/>
    <n v="23"/>
    <m/>
    <m/>
  </r>
  <r>
    <n v="180354"/>
    <n v="22"/>
    <n v="3"/>
    <n v="3"/>
    <n v="4"/>
    <x v="0"/>
    <x v="1"/>
    <n v="15"/>
    <x v="0"/>
    <n v="232.17487249999999"/>
    <n v="0.10645253671742649"/>
    <n v="3"/>
    <m/>
    <m/>
  </r>
  <r>
    <n v="120503"/>
    <n v="48"/>
    <n v="29"/>
    <n v="29"/>
    <n v="2"/>
    <x v="1"/>
    <x v="0"/>
    <n v="9"/>
    <x v="0"/>
    <n v="425.70262450000001"/>
    <n v="0.10647124357029891"/>
    <n v="29"/>
    <m/>
    <m/>
  </r>
  <r>
    <n v="119640"/>
    <n v="28"/>
    <n v="11"/>
    <n v="11"/>
    <n v="1"/>
    <x v="0"/>
    <x v="1"/>
    <n v="11"/>
    <x v="0"/>
    <n v="315.34743259999999"/>
    <n v="0.1065430316232524"/>
    <n v="11"/>
    <m/>
    <m/>
  </r>
  <r>
    <n v="165088"/>
    <n v="65"/>
    <n v="46"/>
    <n v="46"/>
    <n v="1"/>
    <x v="0"/>
    <x v="1"/>
    <n v="8"/>
    <x v="0"/>
    <n v="385.3041121"/>
    <n v="0.106575951226898"/>
    <n v="46"/>
    <m/>
    <m/>
  </r>
  <r>
    <n v="122312"/>
    <n v="39"/>
    <n v="22"/>
    <n v="22"/>
    <n v="1"/>
    <x v="0"/>
    <x v="0"/>
    <n v="6"/>
    <x v="0"/>
    <n v="424.411475"/>
    <n v="0.10660049367704849"/>
    <n v="22"/>
    <m/>
    <m/>
  </r>
  <r>
    <n v="133518"/>
    <n v="69"/>
    <n v="51"/>
    <n v="51"/>
    <n v="3"/>
    <x v="0"/>
    <x v="1"/>
    <n v="1"/>
    <x v="0"/>
    <n v="219.0498408"/>
    <n v="0.10662030351814167"/>
    <n v="51"/>
    <m/>
    <m/>
  </r>
  <r>
    <n v="131980"/>
    <n v="41"/>
    <n v="23"/>
    <n v="23"/>
    <n v="2"/>
    <x v="1"/>
    <x v="0"/>
    <n v="1"/>
    <x v="1"/>
    <n v="652.46126389999995"/>
    <n v="0.10662787591153888"/>
    <n v="23"/>
    <m/>
    <m/>
  </r>
  <r>
    <n v="149661"/>
    <n v="49"/>
    <n v="31"/>
    <n v="31"/>
    <n v="3"/>
    <x v="0"/>
    <x v="1"/>
    <n v="4"/>
    <x v="1"/>
    <n v="586.84010220000005"/>
    <n v="0.10665053892231391"/>
    <n v="31"/>
    <m/>
    <m/>
  </r>
  <r>
    <n v="150351"/>
    <n v="70"/>
    <n v="51"/>
    <n v="51"/>
    <n v="3"/>
    <x v="0"/>
    <x v="0"/>
    <n v="0"/>
    <x v="1"/>
    <n v="578.85894129999997"/>
    <n v="0.10674528835218766"/>
    <n v="51"/>
    <m/>
    <m/>
  </r>
  <r>
    <n v="159861"/>
    <n v="54"/>
    <n v="33"/>
    <n v="33"/>
    <n v="1"/>
    <x v="1"/>
    <x v="0"/>
    <n v="14"/>
    <x v="0"/>
    <n v="230.44962889999999"/>
    <n v="0.10694858231815285"/>
    <n v="33"/>
    <m/>
    <m/>
  </r>
  <r>
    <n v="123562"/>
    <n v="19"/>
    <n v="2"/>
    <n v="2"/>
    <n v="2"/>
    <x v="0"/>
    <x v="1"/>
    <n v="12"/>
    <x v="0"/>
    <n v="244.74822399999999"/>
    <n v="0.10695235278950599"/>
    <n v="2"/>
    <m/>
    <m/>
  </r>
  <r>
    <n v="166476"/>
    <n v="68"/>
    <n v="50"/>
    <n v="50"/>
    <n v="4"/>
    <x v="0"/>
    <x v="1"/>
    <n v="15"/>
    <x v="0"/>
    <n v="136.95245610000001"/>
    <n v="0.107255278457286"/>
    <n v="50"/>
    <m/>
    <m/>
  </r>
  <r>
    <n v="128557"/>
    <n v="55"/>
    <n v="38"/>
    <n v="38"/>
    <n v="3"/>
    <x v="1"/>
    <x v="0"/>
    <n v="0"/>
    <x v="0"/>
    <n v="471.5194783"/>
    <n v="0.10727740722576273"/>
    <n v="38"/>
    <m/>
    <m/>
  </r>
  <r>
    <n v="126867"/>
    <n v="67"/>
    <n v="50"/>
    <n v="50"/>
    <n v="4"/>
    <x v="0"/>
    <x v="1"/>
    <n v="3"/>
    <x v="0"/>
    <n v="105.1953427"/>
    <n v="0.10730112558265936"/>
    <n v="50"/>
    <m/>
    <m/>
  </r>
  <r>
    <n v="158855"/>
    <n v="19"/>
    <n v="1"/>
    <n v="1"/>
    <n v="1"/>
    <x v="1"/>
    <x v="1"/>
    <n v="2"/>
    <x v="0"/>
    <n v="488.28830740000001"/>
    <n v="0.10734077976149325"/>
    <n v="1"/>
    <m/>
    <m/>
  </r>
  <r>
    <n v="187678"/>
    <n v="45"/>
    <n v="27"/>
    <n v="27"/>
    <n v="3"/>
    <x v="1"/>
    <x v="1"/>
    <n v="9"/>
    <x v="0"/>
    <n v="348.09584059999997"/>
    <n v="0.10741959103417442"/>
    <n v="27"/>
    <m/>
    <m/>
  </r>
  <r>
    <n v="179160"/>
    <n v="53"/>
    <n v="35"/>
    <n v="35"/>
    <n v="2"/>
    <x v="1"/>
    <x v="1"/>
    <n v="15"/>
    <x v="0"/>
    <n v="255.94800530000001"/>
    <n v="0.10746878320559716"/>
    <n v="35"/>
    <m/>
    <m/>
  </r>
  <r>
    <n v="166095"/>
    <n v="23"/>
    <n v="5"/>
    <n v="5"/>
    <n v="2"/>
    <x v="1"/>
    <x v="0"/>
    <n v="11"/>
    <x v="1"/>
    <n v="591.34580879999999"/>
    <n v="0.10746964312550011"/>
    <n v="5"/>
    <m/>
    <m/>
  </r>
  <r>
    <n v="199644"/>
    <n v="63"/>
    <n v="42"/>
    <n v="42"/>
    <n v="3"/>
    <x v="1"/>
    <x v="0"/>
    <n v="10"/>
    <x v="0"/>
    <n v="378.4457888"/>
    <n v="0.10750981233176315"/>
    <n v="42"/>
    <m/>
    <m/>
  </r>
  <r>
    <n v="154004"/>
    <n v="64"/>
    <n v="47"/>
    <n v="47"/>
    <n v="1"/>
    <x v="1"/>
    <x v="1"/>
    <n v="5"/>
    <x v="0"/>
    <n v="270.2730694"/>
    <n v="0.10758283283192793"/>
    <n v="47"/>
    <m/>
    <m/>
  </r>
  <r>
    <n v="164893"/>
    <n v="16"/>
    <n v="0"/>
    <n v="0"/>
    <n v="2"/>
    <x v="0"/>
    <x v="0"/>
    <n v="12"/>
    <x v="1"/>
    <n v="837.41573770000002"/>
    <n v="0.10760558263478626"/>
    <n v="0"/>
    <m/>
    <m/>
  </r>
  <r>
    <n v="121960"/>
    <n v="43"/>
    <n v="23"/>
    <n v="23"/>
    <n v="4"/>
    <x v="1"/>
    <x v="1"/>
    <n v="7"/>
    <x v="0"/>
    <n v="307.99043089999998"/>
    <n v="0.10770410850375267"/>
    <n v="23"/>
    <m/>
    <m/>
  </r>
  <r>
    <n v="175309"/>
    <n v="70"/>
    <n v="51"/>
    <n v="51"/>
    <n v="3"/>
    <x v="0"/>
    <x v="1"/>
    <n v="4"/>
    <x v="0"/>
    <n v="230.54966780000001"/>
    <n v="0.10771689597570899"/>
    <n v="51"/>
    <m/>
    <m/>
  </r>
  <r>
    <n v="193690"/>
    <n v="68"/>
    <n v="48"/>
    <n v="48"/>
    <n v="3"/>
    <x v="1"/>
    <x v="0"/>
    <n v="4"/>
    <x v="1"/>
    <n v="567.02471909999997"/>
    <n v="0.10784419973491577"/>
    <n v="48"/>
    <m/>
    <m/>
  </r>
  <r>
    <n v="131029"/>
    <n v="60"/>
    <n v="42"/>
    <n v="42"/>
    <n v="4"/>
    <x v="1"/>
    <x v="1"/>
    <n v="3"/>
    <x v="0"/>
    <n v="143.09384109999999"/>
    <n v="0.10785480198371855"/>
    <n v="42"/>
    <m/>
    <m/>
  </r>
  <r>
    <n v="168134"/>
    <n v="53"/>
    <n v="36"/>
    <n v="36"/>
    <n v="1"/>
    <x v="0"/>
    <x v="1"/>
    <n v="9"/>
    <x v="0"/>
    <n v="349.65120409999997"/>
    <n v="0.10792457787854193"/>
    <n v="36"/>
    <m/>
    <m/>
  </r>
  <r>
    <n v="115084"/>
    <n v="107"/>
    <n v="36"/>
    <n v="36"/>
    <n v="3"/>
    <x v="1"/>
    <x v="0"/>
    <n v="10"/>
    <x v="0"/>
    <n v="443.03554320000001"/>
    <n v="0.1080622442862329"/>
    <n v="36"/>
    <m/>
    <m/>
  </r>
  <r>
    <n v="137192"/>
    <n v="16"/>
    <n v="0"/>
    <n v="0"/>
    <n v="3"/>
    <x v="0"/>
    <x v="1"/>
    <n v="14"/>
    <x v="0"/>
    <n v="355.01618200000001"/>
    <n v="0.10811230585540232"/>
    <n v="0"/>
    <m/>
    <m/>
  </r>
  <r>
    <n v="168472"/>
    <n v="49"/>
    <n v="32"/>
    <n v="32"/>
    <n v="3"/>
    <x v="1"/>
    <x v="0"/>
    <n v="6"/>
    <x v="0"/>
    <n v="336.90939479999997"/>
    <n v="0.10811675225664552"/>
    <n v="32"/>
    <m/>
    <m/>
  </r>
  <r>
    <n v="196361"/>
    <n v="17"/>
    <n v="0"/>
    <n v="0"/>
    <n v="4"/>
    <x v="1"/>
    <x v="1"/>
    <n v="15"/>
    <x v="0"/>
    <n v="352.67661720000001"/>
    <n v="0.10815646819869174"/>
    <n v="0"/>
    <m/>
    <m/>
  </r>
  <r>
    <n v="179749"/>
    <n v="41"/>
    <n v="22"/>
    <n v="22"/>
    <n v="3"/>
    <x v="1"/>
    <x v="1"/>
    <n v="7"/>
    <x v="0"/>
    <n v="322.7181033"/>
    <n v="0.10816533168917464"/>
    <n v="22"/>
    <m/>
    <m/>
  </r>
  <r>
    <n v="155379"/>
    <n v="126"/>
    <n v="1"/>
    <n v="1"/>
    <n v="1"/>
    <x v="1"/>
    <x v="1"/>
    <n v="15"/>
    <x v="0"/>
    <n v="322.9551348"/>
    <n v="0.10846935239694178"/>
    <n v="1"/>
    <m/>
    <m/>
  </r>
  <r>
    <n v="100374"/>
    <n v="34"/>
    <n v="13"/>
    <n v="13"/>
    <n v="2"/>
    <x v="0"/>
    <x v="0"/>
    <n v="11"/>
    <x v="0"/>
    <n v="409.75597069999998"/>
    <n v="0.10849977200742655"/>
    <n v="13"/>
    <m/>
    <m/>
  </r>
  <r>
    <n v="181746"/>
    <n v="56"/>
    <n v="39"/>
    <n v="39"/>
    <n v="3"/>
    <x v="1"/>
    <x v="0"/>
    <n v="10"/>
    <x v="0"/>
    <n v="382.26352400000002"/>
    <n v="0.10865879411856094"/>
    <n v="39"/>
    <m/>
    <m/>
  </r>
  <r>
    <n v="145110"/>
    <n v="42"/>
    <n v="22"/>
    <n v="22"/>
    <n v="2"/>
    <x v="1"/>
    <x v="1"/>
    <n v="14"/>
    <x v="0"/>
    <n v="333.3446093"/>
    <n v="0.10876336924495711"/>
    <n v="22"/>
    <m/>
    <m/>
  </r>
  <r>
    <n v="175640"/>
    <n v="54"/>
    <n v="52.05909932446032"/>
    <m/>
    <n v="2"/>
    <x v="0"/>
    <x v="0"/>
    <n v="7"/>
    <x v="0"/>
    <n v="479.2419774"/>
    <n v="0.10877177301187213"/>
    <n v="23"/>
    <m/>
    <m/>
  </r>
  <r>
    <n v="192933"/>
    <n v="47"/>
    <n v="27"/>
    <n v="27"/>
    <n v="2"/>
    <x v="0"/>
    <x v="1"/>
    <n v="5"/>
    <x v="1"/>
    <n v="710.83215710000002"/>
    <n v="0.10879866813091854"/>
    <n v="27"/>
    <m/>
    <m/>
  </r>
  <r>
    <n v="171517"/>
    <n v="20"/>
    <n v="3"/>
    <n v="3"/>
    <n v="2"/>
    <x v="0"/>
    <x v="1"/>
    <n v="8"/>
    <x v="1"/>
    <n v="898.98842239999999"/>
    <n v="0.10884755511313815"/>
    <n v="3"/>
    <m/>
    <m/>
  </r>
  <r>
    <n v="154125"/>
    <n v="26"/>
    <n v="6"/>
    <n v="6"/>
    <n v="2"/>
    <x v="1"/>
    <x v="1"/>
    <n v="15"/>
    <x v="0"/>
    <n v="178.0410823"/>
    <n v="0.10910807056391958"/>
    <n v="6"/>
    <m/>
    <m/>
  </r>
  <r>
    <n v="183078"/>
    <n v="24"/>
    <n v="5"/>
    <n v="5"/>
    <n v="4"/>
    <x v="0"/>
    <x v="1"/>
    <n v="14"/>
    <x v="1"/>
    <n v="612.39385449999997"/>
    <n v="0.10915238966412033"/>
    <n v="5"/>
    <m/>
    <m/>
  </r>
  <r>
    <n v="166998"/>
    <n v="30"/>
    <n v="10"/>
    <n v="10"/>
    <n v="2"/>
    <x v="1"/>
    <x v="0"/>
    <n v="5"/>
    <x v="0"/>
    <n v="377.32682829999999"/>
    <n v="0.10915720256010708"/>
    <n v="10"/>
    <m/>
    <m/>
  </r>
  <r>
    <n v="176476"/>
    <n v="56"/>
    <n v="37"/>
    <n v="37"/>
    <n v="2"/>
    <x v="1"/>
    <x v="0"/>
    <n v="10"/>
    <x v="0"/>
    <n v="420.61837750000001"/>
    <n v="0.10927577503090702"/>
    <n v="37"/>
    <m/>
    <m/>
  </r>
  <r>
    <n v="189163"/>
    <n v="102"/>
    <n v="32"/>
    <n v="32"/>
    <n v="3"/>
    <x v="0"/>
    <x v="0"/>
    <n v="14"/>
    <x v="0"/>
    <n v="339.82020740000002"/>
    <n v="0.10935225979898355"/>
    <n v="32"/>
    <m/>
    <m/>
  </r>
  <r>
    <n v="179063"/>
    <n v="59"/>
    <n v="38"/>
    <n v="38"/>
    <n v="2"/>
    <x v="0"/>
    <x v="1"/>
    <n v="15"/>
    <x v="0"/>
    <n v="224.66554980000001"/>
    <n v="0.10949543881267454"/>
    <n v="38"/>
    <m/>
    <m/>
  </r>
  <r>
    <n v="101368"/>
    <n v="20"/>
    <n v="1"/>
    <n v="1"/>
    <n v="1"/>
    <x v="1"/>
    <x v="1"/>
    <n v="14"/>
    <x v="0"/>
    <n v="191.48415220000001"/>
    <n v="0.10961068526668749"/>
    <n v="1"/>
    <m/>
    <m/>
  </r>
  <r>
    <n v="152052"/>
    <n v="20"/>
    <n v="1"/>
    <n v="1"/>
    <n v="4"/>
    <x v="1"/>
    <x v="1"/>
    <n v="13"/>
    <x v="0"/>
    <n v="290.1191915"/>
    <n v="0.10965880455701005"/>
    <n v="1"/>
    <m/>
    <m/>
  </r>
  <r>
    <n v="193852"/>
    <n v="22"/>
    <n v="20.059099324460316"/>
    <m/>
    <n v="1"/>
    <x v="1"/>
    <x v="0"/>
    <n v="14"/>
    <x v="0"/>
    <n v="362.82746020000002"/>
    <n v="0.10969307930006922"/>
    <n v="23"/>
    <m/>
    <m/>
  </r>
  <r>
    <n v="164835"/>
    <n v="128"/>
    <n v="41"/>
    <n v="41"/>
    <n v="4"/>
    <x v="1"/>
    <x v="1"/>
    <n v="2"/>
    <x v="0"/>
    <n v="363.32336199999997"/>
    <n v="0.10971558002452519"/>
    <n v="41"/>
    <m/>
    <m/>
  </r>
  <r>
    <n v="183345"/>
    <n v="20"/>
    <n v="3"/>
    <n v="3"/>
    <n v="2"/>
    <x v="0"/>
    <x v="1"/>
    <n v="6"/>
    <x v="1"/>
    <n v="795.59977960000003"/>
    <n v="0.10983415978426969"/>
    <n v="3"/>
    <m/>
    <m/>
  </r>
  <r>
    <n v="130871"/>
    <n v="67"/>
    <n v="65.05909932446032"/>
    <m/>
    <n v="1"/>
    <x v="0"/>
    <x v="0"/>
    <n v="13"/>
    <x v="0"/>
    <n v="161.06570869999999"/>
    <n v="0.10984384449284224"/>
    <n v="23"/>
    <m/>
    <m/>
  </r>
  <r>
    <n v="188603"/>
    <n v="2"/>
    <n v="31"/>
    <n v="31"/>
    <n v="1"/>
    <x v="0"/>
    <x v="1"/>
    <n v="10"/>
    <x v="0"/>
    <n v="314.1997614"/>
    <n v="0.10986942201568883"/>
    <n v="31"/>
    <m/>
    <m/>
  </r>
  <r>
    <n v="179057"/>
    <n v="47"/>
    <n v="29"/>
    <n v="29"/>
    <n v="3"/>
    <x v="1"/>
    <x v="1"/>
    <n v="8"/>
    <x v="0"/>
    <n v="303.4466458"/>
    <n v="0.10989426340199016"/>
    <n v="29"/>
    <m/>
    <m/>
  </r>
  <r>
    <n v="186299"/>
    <n v="65"/>
    <n v="47"/>
    <n v="47"/>
    <n v="4"/>
    <x v="0"/>
    <x v="1"/>
    <n v="11"/>
    <x v="0"/>
    <n v="21.313118330000002"/>
    <n v="0.1099205529210675"/>
    <n v="47"/>
    <m/>
    <m/>
  </r>
  <r>
    <n v="163824"/>
    <n v="20"/>
    <n v="2"/>
    <n v="2"/>
    <n v="3"/>
    <x v="1"/>
    <x v="1"/>
    <n v="11"/>
    <x v="0"/>
    <n v="266.7945785"/>
    <n v="0.1099332180672139"/>
    <n v="2"/>
    <m/>
    <m/>
  </r>
  <r>
    <n v="159690"/>
    <n v="55"/>
    <n v="36"/>
    <n v="36"/>
    <n v="3"/>
    <x v="0"/>
    <x v="0"/>
    <n v="13"/>
    <x v="0"/>
    <n v="380.12885779999999"/>
    <n v="0.10995523770230775"/>
    <n v="36"/>
    <m/>
    <m/>
  </r>
  <r>
    <n v="101207"/>
    <n v="27"/>
    <n v="7"/>
    <n v="7"/>
    <n v="2"/>
    <x v="0"/>
    <x v="1"/>
    <n v="14"/>
    <x v="0"/>
    <n v="223.17388650000001"/>
    <n v="0.10996688150781164"/>
    <n v="7"/>
    <m/>
    <m/>
  </r>
  <r>
    <n v="153258"/>
    <n v="67"/>
    <n v="48"/>
    <n v="48"/>
    <n v="4"/>
    <x v="1"/>
    <x v="0"/>
    <n v="12"/>
    <x v="0"/>
    <n v="107.9707894"/>
    <n v="0.11002126850625216"/>
    <n v="48"/>
    <m/>
    <m/>
  </r>
  <r>
    <n v="160000"/>
    <n v="16"/>
    <n v="0"/>
    <n v="0"/>
    <n v="3"/>
    <x v="1"/>
    <x v="1"/>
    <n v="10"/>
    <x v="0"/>
    <n v="488.92964319999999"/>
    <n v="0.11004190861781238"/>
    <n v="0"/>
    <m/>
    <m/>
  </r>
  <r>
    <n v="139146"/>
    <n v="23"/>
    <n v="4"/>
    <n v="4"/>
    <n v="1"/>
    <x v="0"/>
    <x v="0"/>
    <n v="12"/>
    <x v="1"/>
    <n v="922.89217299999996"/>
    <n v="0.11008622393850276"/>
    <n v="4"/>
    <m/>
    <m/>
  </r>
  <r>
    <n v="114328"/>
    <n v="52"/>
    <n v="32"/>
    <n v="32"/>
    <n v="1"/>
    <x v="0"/>
    <x v="1"/>
    <n v="11"/>
    <x v="0"/>
    <n v="147.3761696"/>
    <n v="0.11010345576415226"/>
    <n v="32"/>
    <m/>
    <m/>
  </r>
  <r>
    <n v="154096"/>
    <n v="23"/>
    <n v="5"/>
    <n v="5"/>
    <n v="2"/>
    <x v="0"/>
    <x v="1"/>
    <n v="12"/>
    <x v="0"/>
    <n v="329.32407469999998"/>
    <n v="0.11017456654931701"/>
    <n v="5"/>
    <m/>
    <m/>
  </r>
  <r>
    <n v="102641"/>
    <n v="25"/>
    <n v="6"/>
    <n v="6"/>
    <n v="2"/>
    <x v="0"/>
    <x v="0"/>
    <n v="8"/>
    <x v="1"/>
    <n v="847.94865159999995"/>
    <n v="0.11024977378805612"/>
    <n v="6"/>
    <m/>
    <m/>
  </r>
  <r>
    <n v="142054"/>
    <n v="61"/>
    <n v="44"/>
    <n v="44"/>
    <n v="3"/>
    <x v="1"/>
    <x v="1"/>
    <n v="9"/>
    <x v="0"/>
    <n v="262.291223"/>
    <n v="0.11035199324450073"/>
    <n v="44"/>
    <m/>
    <m/>
  </r>
  <r>
    <n v="195769"/>
    <n v="57"/>
    <n v="40"/>
    <n v="40"/>
    <n v="4"/>
    <x v="0"/>
    <x v="0"/>
    <n v="2"/>
    <x v="1"/>
    <n v="542.91163619999998"/>
    <n v="0.11037025551650659"/>
    <n v="40"/>
    <m/>
    <m/>
  </r>
  <r>
    <n v="135239"/>
    <n v="25"/>
    <n v="8"/>
    <n v="8"/>
    <n v="3"/>
    <x v="1"/>
    <x v="1"/>
    <n v="15"/>
    <x v="0"/>
    <n v="313.13662490000002"/>
    <n v="0.11037309733898415"/>
    <n v="8"/>
    <m/>
    <m/>
  </r>
  <r>
    <n v="104352"/>
    <n v="52"/>
    <n v="34"/>
    <n v="34"/>
    <n v="3"/>
    <x v="1"/>
    <x v="1"/>
    <n v="12"/>
    <x v="0"/>
    <n v="269.16656890000002"/>
    <n v="0.11040312542345554"/>
    <n v="34"/>
    <m/>
    <m/>
  </r>
  <r>
    <n v="126569"/>
    <n v="101"/>
    <n v="17"/>
    <n v="17"/>
    <n v="3"/>
    <x v="1"/>
    <x v="0"/>
    <n v="8"/>
    <x v="0"/>
    <n v="467.25365670000002"/>
    <n v="0.1104975692424327"/>
    <n v="17"/>
    <m/>
    <m/>
  </r>
  <r>
    <n v="117983"/>
    <n v="66"/>
    <n v="48"/>
    <n v="48"/>
    <n v="3"/>
    <x v="0"/>
    <x v="1"/>
    <n v="1"/>
    <x v="0"/>
    <n v="41.875288789999999"/>
    <n v="0.11052908308459086"/>
    <n v="48"/>
    <m/>
    <m/>
  </r>
  <r>
    <n v="151604"/>
    <n v="30"/>
    <n v="13"/>
    <n v="13"/>
    <n v="3"/>
    <x v="1"/>
    <x v="0"/>
    <n v="9"/>
    <x v="0"/>
    <n v="386.41494729999999"/>
    <n v="0.11063714223312981"/>
    <n v="13"/>
    <m/>
    <m/>
  </r>
  <r>
    <n v="150647"/>
    <n v="53"/>
    <n v="36"/>
    <n v="36"/>
    <n v="2"/>
    <x v="1"/>
    <x v="0"/>
    <n v="9"/>
    <x v="0"/>
    <n v="356.25825650000002"/>
    <n v="0.11070053474187458"/>
    <n v="36"/>
    <m/>
    <m/>
  </r>
  <r>
    <n v="116462"/>
    <n v="53"/>
    <n v="35"/>
    <n v="35"/>
    <n v="2"/>
    <x v="1"/>
    <x v="1"/>
    <n v="5"/>
    <x v="0"/>
    <n v="416.35792040000001"/>
    <n v="0.11070439167779222"/>
    <n v="35"/>
    <m/>
    <m/>
  </r>
  <r>
    <n v="108278"/>
    <n v="70"/>
    <n v="49"/>
    <n v="49"/>
    <n v="1"/>
    <x v="1"/>
    <x v="1"/>
    <n v="5"/>
    <x v="0"/>
    <n v="82.407586019999997"/>
    <n v="0.11073911331470343"/>
    <n v="49"/>
    <m/>
    <m/>
  </r>
  <r>
    <n v="151795"/>
    <n v="36"/>
    <n v="34.05909932446032"/>
    <m/>
    <n v="3"/>
    <x v="0"/>
    <x v="1"/>
    <n v="5"/>
    <x v="1"/>
    <n v="533.18883389999996"/>
    <n v="0.1108866685826424"/>
    <n v="23"/>
    <m/>
    <m/>
  </r>
  <r>
    <n v="189726"/>
    <n v="17"/>
    <n v="0"/>
    <n v="0"/>
    <n v="1"/>
    <x v="1"/>
    <x v="0"/>
    <n v="1"/>
    <x v="1"/>
    <n v="776.29914280000003"/>
    <n v="0.11093401660986879"/>
    <n v="0"/>
    <m/>
    <m/>
  </r>
  <r>
    <n v="170004"/>
    <n v="67"/>
    <n v="47"/>
    <n v="47"/>
    <n v="1"/>
    <x v="1"/>
    <x v="1"/>
    <n v="14"/>
    <x v="0"/>
    <n v="229.37910239999999"/>
    <n v="0.11093752469304696"/>
    <n v="47"/>
    <m/>
    <m/>
  </r>
  <r>
    <n v="191048"/>
    <n v="17"/>
    <n v="0"/>
    <n v="0"/>
    <n v="2"/>
    <x v="0"/>
    <x v="1"/>
    <n v="10"/>
    <x v="1"/>
    <n v="790.95427400000005"/>
    <n v="0.11095947927653427"/>
    <n v="0"/>
    <m/>
    <m/>
  </r>
  <r>
    <n v="100563"/>
    <n v="24"/>
    <n v="5"/>
    <n v="5"/>
    <n v="2"/>
    <x v="0"/>
    <x v="0"/>
    <n v="14"/>
    <x v="1"/>
    <n v="934.74472089999995"/>
    <n v="0.11104549795968832"/>
    <n v="5"/>
    <m/>
    <m/>
  </r>
  <r>
    <n v="192598"/>
    <n v="30"/>
    <n v="28.059099324460316"/>
    <m/>
    <n v="1"/>
    <x v="1"/>
    <x v="0"/>
    <n v="1"/>
    <x v="1"/>
    <n v="696.02954890000001"/>
    <n v="0.11105544703728565"/>
    <n v="23"/>
    <m/>
    <m/>
  </r>
  <r>
    <n v="157482"/>
    <n v="24"/>
    <n v="6"/>
    <n v="6"/>
    <n v="3"/>
    <x v="1"/>
    <x v="1"/>
    <n v="12"/>
    <x v="0"/>
    <n v="304.25914540000002"/>
    <n v="0.11111329739060094"/>
    <n v="6"/>
    <m/>
    <m/>
  </r>
  <r>
    <n v="169168"/>
    <n v="64"/>
    <n v="44"/>
    <n v="44"/>
    <n v="1"/>
    <x v="0"/>
    <x v="1"/>
    <n v="7"/>
    <x v="0"/>
    <n v="324.07656300000002"/>
    <n v="0.11113868848928066"/>
    <n v="44"/>
    <m/>
    <m/>
  </r>
  <r>
    <n v="173602"/>
    <n v="62"/>
    <n v="43"/>
    <n v="43"/>
    <n v="3"/>
    <x v="1"/>
    <x v="1"/>
    <n v="12"/>
    <x v="0"/>
    <n v="108.1910087"/>
    <n v="0.11117792334690468"/>
    <n v="43"/>
    <m/>
    <m/>
  </r>
  <r>
    <n v="151169"/>
    <n v="28"/>
    <n v="8"/>
    <n v="8"/>
    <n v="2"/>
    <x v="0"/>
    <x v="0"/>
    <n v="7"/>
    <x v="0"/>
    <n v="419.87494390000001"/>
    <n v="0.11121535359352397"/>
    <n v="8"/>
    <m/>
    <m/>
  </r>
  <r>
    <n v="189511"/>
    <n v="69"/>
    <n v="50"/>
    <n v="50"/>
    <n v="2"/>
    <x v="1"/>
    <x v="0"/>
    <n v="6"/>
    <x v="0"/>
    <n v="160.47648459999999"/>
    <n v="0.11126271531395471"/>
    <n v="50"/>
    <m/>
    <m/>
  </r>
  <r>
    <n v="110684"/>
    <n v="65"/>
    <n v="48"/>
    <n v="48"/>
    <n v="2"/>
    <x v="1"/>
    <x v="1"/>
    <n v="2"/>
    <x v="0"/>
    <n v="323.01288299999999"/>
    <n v="0.11133383173630873"/>
    <n v="48"/>
    <m/>
    <m/>
  </r>
  <r>
    <n v="190567"/>
    <n v="17"/>
    <n v="0"/>
    <n v="0"/>
    <n v="2"/>
    <x v="0"/>
    <x v="1"/>
    <n v="2"/>
    <x v="1"/>
    <n v="839.05003139999997"/>
    <n v="0.11134865581857867"/>
    <n v="0"/>
    <m/>
    <m/>
  </r>
  <r>
    <n v="167845"/>
    <n v="32"/>
    <n v="13"/>
    <n v="13"/>
    <n v="4"/>
    <x v="1"/>
    <x v="0"/>
    <n v="15"/>
    <x v="0"/>
    <n v="190.9859457"/>
    <n v="0.11135649433764372"/>
    <n v="13"/>
    <m/>
    <m/>
  </r>
  <r>
    <n v="120355"/>
    <n v="17"/>
    <n v="0"/>
    <n v="0"/>
    <n v="3"/>
    <x v="0"/>
    <x v="1"/>
    <n v="11"/>
    <x v="0"/>
    <n v="212.14236560000001"/>
    <n v="0.11148307002383162"/>
    <n v="0"/>
    <m/>
    <m/>
  </r>
  <r>
    <n v="195494"/>
    <n v="67"/>
    <n v="50"/>
    <n v="50"/>
    <n v="1"/>
    <x v="1"/>
    <x v="1"/>
    <n v="3"/>
    <x v="0"/>
    <n v="406.53679080000001"/>
    <n v="0.11166129242225264"/>
    <n v="50"/>
    <m/>
    <m/>
  </r>
  <r>
    <n v="128335"/>
    <n v="27"/>
    <n v="8"/>
    <n v="8"/>
    <n v="2"/>
    <x v="1"/>
    <x v="0"/>
    <n v="1"/>
    <x v="1"/>
    <n v="546.65535079999995"/>
    <n v="0.11166941839799949"/>
    <n v="8"/>
    <m/>
    <m/>
  </r>
  <r>
    <n v="142704"/>
    <n v="20"/>
    <n v="1"/>
    <n v="1"/>
    <n v="1"/>
    <x v="0"/>
    <x v="0"/>
    <n v="6"/>
    <x v="1"/>
    <n v="1048.410022"/>
    <n v="0.11181515582355128"/>
    <n v="1"/>
    <m/>
    <m/>
  </r>
  <r>
    <n v="177500"/>
    <n v="38"/>
    <n v="19"/>
    <n v="19"/>
    <n v="2"/>
    <x v="1"/>
    <x v="1"/>
    <n v="15"/>
    <x v="0"/>
    <n v="240.26425710000001"/>
    <n v="0.11189515158790531"/>
    <n v="19"/>
    <m/>
    <m/>
  </r>
  <r>
    <n v="193479"/>
    <n v="16"/>
    <n v="0"/>
    <n v="0"/>
    <n v="1"/>
    <x v="0"/>
    <x v="1"/>
    <n v="14"/>
    <x v="0"/>
    <n v="394.2908041"/>
    <n v="0.11199969969992174"/>
    <n v="0"/>
    <m/>
    <m/>
  </r>
  <r>
    <n v="109716"/>
    <n v="25"/>
    <n v="7"/>
    <n v="7"/>
    <n v="3"/>
    <x v="1"/>
    <x v="1"/>
    <n v="8"/>
    <x v="0"/>
    <n v="467.1826494"/>
    <n v="0.1121324238387057"/>
    <n v="7"/>
    <m/>
    <m/>
  </r>
  <r>
    <n v="184183"/>
    <n v="60"/>
    <n v="43"/>
    <n v="43"/>
    <n v="2"/>
    <x v="1"/>
    <x v="0"/>
    <n v="13"/>
    <x v="0"/>
    <n v="39.692740469999997"/>
    <n v="0.11215501910207659"/>
    <n v="43"/>
    <m/>
    <m/>
  </r>
  <r>
    <n v="169973"/>
    <n v="64"/>
    <n v="46"/>
    <n v="46"/>
    <n v="3"/>
    <x v="0"/>
    <x v="0"/>
    <n v="9"/>
    <x v="0"/>
    <n v="95.651892759999996"/>
    <n v="0.11219532379103514"/>
    <n v="46"/>
    <m/>
    <m/>
  </r>
  <r>
    <n v="140529"/>
    <n v="65"/>
    <n v="48"/>
    <n v="48"/>
    <n v="1"/>
    <x v="0"/>
    <x v="0"/>
    <n v="11"/>
    <x v="0"/>
    <n v="306.73950109999998"/>
    <n v="0.11223658415110949"/>
    <n v="48"/>
    <m/>
    <m/>
  </r>
  <r>
    <n v="193871"/>
    <n v="44"/>
    <n v="42.05909932446032"/>
    <m/>
    <n v="3"/>
    <x v="1"/>
    <x v="1"/>
    <n v="10"/>
    <x v="0"/>
    <n v="343.18517229999998"/>
    <n v="0.11232545417394058"/>
    <n v="23"/>
    <m/>
    <m/>
  </r>
  <r>
    <n v="108002"/>
    <n v="5"/>
    <n v="41"/>
    <n v="41"/>
    <n v="3"/>
    <x v="1"/>
    <x v="0"/>
    <n v="8"/>
    <x v="0"/>
    <n v="391.50258389999999"/>
    <n v="0.11235338062991651"/>
    <n v="41"/>
    <m/>
    <m/>
  </r>
  <r>
    <n v="161558"/>
    <n v="50"/>
    <n v="31"/>
    <n v="31"/>
    <n v="3"/>
    <x v="1"/>
    <x v="0"/>
    <n v="0"/>
    <x v="0"/>
    <n v="430.1435472"/>
    <n v="0.11244504842789038"/>
    <n v="31"/>
    <m/>
    <m/>
  </r>
  <r>
    <n v="159043"/>
    <n v="62"/>
    <n v="42"/>
    <n v="42"/>
    <n v="2"/>
    <x v="0"/>
    <x v="1"/>
    <n v="10"/>
    <x v="0"/>
    <n v="139.59817390000001"/>
    <n v="0.11249108514424411"/>
    <n v="42"/>
    <m/>
    <m/>
  </r>
  <r>
    <n v="162298"/>
    <n v="55"/>
    <n v="34"/>
    <n v="34"/>
    <n v="4"/>
    <x v="1"/>
    <x v="0"/>
    <n v="12"/>
    <x v="0"/>
    <n v="327.39294109999997"/>
    <n v="0.11250795686622805"/>
    <n v="34"/>
    <m/>
    <m/>
  </r>
  <r>
    <n v="150059"/>
    <n v="2"/>
    <n v="15"/>
    <n v="15"/>
    <n v="3"/>
    <x v="1"/>
    <x v="1"/>
    <n v="2"/>
    <x v="1"/>
    <n v="503.1992237"/>
    <n v="0.11259778939108533"/>
    <n v="15"/>
    <m/>
    <m/>
  </r>
  <r>
    <n v="154889"/>
    <n v="31"/>
    <n v="11"/>
    <n v="11"/>
    <n v="2"/>
    <x v="1"/>
    <x v="1"/>
    <n v="9"/>
    <x v="0"/>
    <n v="303.22931779999999"/>
    <n v="0.11268255827923546"/>
    <n v="11"/>
    <m/>
    <m/>
  </r>
  <r>
    <n v="166650"/>
    <n v="32"/>
    <n v="12"/>
    <n v="12"/>
    <n v="2"/>
    <x v="1"/>
    <x v="1"/>
    <n v="9"/>
    <x v="0"/>
    <n v="322.65464200000002"/>
    <n v="0.112750515427676"/>
    <n v="12"/>
    <m/>
    <m/>
  </r>
  <r>
    <n v="168174"/>
    <n v="26"/>
    <n v="6"/>
    <n v="6"/>
    <n v="4"/>
    <x v="0"/>
    <x v="1"/>
    <n v="15"/>
    <x v="0"/>
    <n v="259.74994249999997"/>
    <n v="0.11293740381772688"/>
    <n v="6"/>
    <m/>
    <m/>
  </r>
  <r>
    <n v="106285"/>
    <n v="16"/>
    <n v="0"/>
    <n v="0"/>
    <n v="2"/>
    <x v="0"/>
    <x v="0"/>
    <n v="6"/>
    <x v="1"/>
    <n v="1026.310667"/>
    <n v="0.11296097977952491"/>
    <n v="0"/>
    <m/>
    <m/>
  </r>
  <r>
    <n v="183237"/>
    <n v="61"/>
    <n v="43"/>
    <n v="43"/>
    <n v="4"/>
    <x v="0"/>
    <x v="1"/>
    <n v="1"/>
    <x v="0"/>
    <n v="43.221056709999999"/>
    <n v="0.11299698267616765"/>
    <n v="43"/>
    <m/>
    <m/>
  </r>
  <r>
    <n v="198863"/>
    <n v="61"/>
    <n v="59.05909932446032"/>
    <m/>
    <n v="2"/>
    <x v="0"/>
    <x v="0"/>
    <n v="1"/>
    <x v="0"/>
    <n v="321.27914759999999"/>
    <n v="0.11310781556755167"/>
    <n v="23"/>
    <m/>
    <m/>
  </r>
  <r>
    <n v="119438"/>
    <n v="35"/>
    <n v="14"/>
    <n v="14"/>
    <n v="3"/>
    <x v="0"/>
    <x v="1"/>
    <n v="7"/>
    <x v="0"/>
    <n v="347.50606040000002"/>
    <n v="0.11321580494619721"/>
    <n v="14"/>
    <m/>
    <m/>
  </r>
  <r>
    <n v="133645"/>
    <n v="32"/>
    <n v="15"/>
    <n v="15"/>
    <n v="3"/>
    <x v="0"/>
    <x v="0"/>
    <n v="10"/>
    <x v="0"/>
    <n v="491.12270669999998"/>
    <n v="0.11329878164717277"/>
    <n v="15"/>
    <m/>
    <m/>
  </r>
  <r>
    <n v="188162"/>
    <n v="17"/>
    <n v="0"/>
    <n v="0"/>
    <n v="3"/>
    <x v="0"/>
    <x v="0"/>
    <n v="13"/>
    <x v="1"/>
    <n v="619.99147549999998"/>
    <n v="0.11332352061932482"/>
    <n v="0"/>
    <m/>
    <m/>
  </r>
  <r>
    <n v="111725"/>
    <n v="63"/>
    <n v="42"/>
    <n v="42"/>
    <n v="2"/>
    <x v="0"/>
    <x v="0"/>
    <n v="10"/>
    <x v="0"/>
    <n v="70.023481970000006"/>
    <n v="0.11333916500729224"/>
    <n v="42"/>
    <m/>
    <m/>
  </r>
  <r>
    <n v="131121"/>
    <n v="129"/>
    <n v="4"/>
    <n v="4"/>
    <n v="4"/>
    <x v="1"/>
    <x v="0"/>
    <n v="2"/>
    <x v="1"/>
    <n v="554.95009249999998"/>
    <n v="0.11335118075027961"/>
    <n v="4"/>
    <m/>
    <m/>
  </r>
  <r>
    <n v="191771"/>
    <n v="41"/>
    <n v="23"/>
    <n v="23"/>
    <n v="1"/>
    <x v="1"/>
    <x v="1"/>
    <n v="8"/>
    <x v="0"/>
    <n v="285.0448892"/>
    <n v="0.11355093925065174"/>
    <n v="23"/>
    <m/>
    <m/>
  </r>
  <r>
    <n v="172040"/>
    <n v="18"/>
    <n v="0"/>
    <n v="0"/>
    <n v="2"/>
    <x v="1"/>
    <x v="1"/>
    <n v="13"/>
    <x v="0"/>
    <n v="142.65508829999999"/>
    <n v="0.11355926361940383"/>
    <n v="0"/>
    <m/>
    <m/>
  </r>
  <r>
    <n v="127971"/>
    <n v="63"/>
    <n v="43"/>
    <n v="43"/>
    <n v="2"/>
    <x v="1"/>
    <x v="1"/>
    <n v="7"/>
    <x v="0"/>
    <n v="213.1897429"/>
    <n v="0.11392179366029742"/>
    <n v="43"/>
    <m/>
    <m/>
  </r>
  <r>
    <n v="177000"/>
    <n v="22"/>
    <n v="4"/>
    <n v="4"/>
    <n v="1"/>
    <x v="0"/>
    <x v="1"/>
    <n v="8"/>
    <x v="0"/>
    <n v="456.2160705"/>
    <n v="0.11398509057079831"/>
    <n v="4"/>
    <m/>
    <m/>
  </r>
  <r>
    <n v="125997"/>
    <n v="34"/>
    <n v="14"/>
    <n v="14"/>
    <n v="3"/>
    <x v="0"/>
    <x v="1"/>
    <n v="10"/>
    <x v="0"/>
    <n v="348.85303190000002"/>
    <n v="0.11402059954745103"/>
    <n v="14"/>
    <m/>
    <m/>
  </r>
  <r>
    <n v="111448"/>
    <n v="21"/>
    <n v="2"/>
    <n v="2"/>
    <n v="2"/>
    <x v="1"/>
    <x v="0"/>
    <n v="9"/>
    <x v="0"/>
    <n v="360.53557590000003"/>
    <n v="0.11403692188193326"/>
    <n v="2"/>
    <m/>
    <m/>
  </r>
  <r>
    <n v="187312"/>
    <n v="16"/>
    <n v="0"/>
    <n v="0"/>
    <n v="2"/>
    <x v="1"/>
    <x v="0"/>
    <n v="11"/>
    <x v="0"/>
    <n v="407.72161670000003"/>
    <n v="0.11424745534908343"/>
    <n v="0"/>
    <m/>
    <m/>
  </r>
  <r>
    <n v="143877"/>
    <n v="56"/>
    <n v="54.05909932446032"/>
    <m/>
    <n v="3"/>
    <x v="0"/>
    <x v="1"/>
    <n v="2"/>
    <x v="0"/>
    <n v="479.2886062"/>
    <n v="0.1143333995170589"/>
    <n v="23"/>
    <m/>
    <m/>
  </r>
  <r>
    <n v="132753"/>
    <n v="27"/>
    <n v="7"/>
    <n v="7"/>
    <n v="3"/>
    <x v="1"/>
    <x v="1"/>
    <n v="12"/>
    <x v="0"/>
    <n v="200.85091199999999"/>
    <n v="0.1143906176165157"/>
    <n v="7"/>
    <m/>
    <m/>
  </r>
  <r>
    <n v="144566"/>
    <n v="16"/>
    <n v="0"/>
    <n v="0"/>
    <n v="2"/>
    <x v="0"/>
    <x v="0"/>
    <n v="8"/>
    <x v="1"/>
    <n v="702.17558459999998"/>
    <n v="0.1143927805904873"/>
    <n v="0"/>
    <m/>
    <m/>
  </r>
  <r>
    <n v="150208"/>
    <n v="20"/>
    <n v="3"/>
    <n v="3"/>
    <n v="3"/>
    <x v="0"/>
    <x v="1"/>
    <n v="11"/>
    <x v="0"/>
    <n v="474.58056870000001"/>
    <n v="0.11441179783308331"/>
    <n v="3"/>
    <m/>
    <m/>
  </r>
  <r>
    <n v="195644"/>
    <n v="26"/>
    <n v="8"/>
    <n v="8"/>
    <n v="1"/>
    <x v="0"/>
    <x v="1"/>
    <n v="9"/>
    <x v="0"/>
    <n v="425.3481104"/>
    <n v="0.11447750375620591"/>
    <n v="8"/>
    <m/>
    <m/>
  </r>
  <r>
    <n v="175730"/>
    <n v="24"/>
    <n v="6"/>
    <n v="6"/>
    <n v="3"/>
    <x v="1"/>
    <x v="1"/>
    <n v="15"/>
    <x v="0"/>
    <n v="129.67485400000001"/>
    <n v="0.11449922420913949"/>
    <n v="6"/>
    <m/>
    <m/>
  </r>
  <r>
    <n v="164014"/>
    <n v="35"/>
    <n v="33.05909932446032"/>
    <m/>
    <n v="1"/>
    <x v="1"/>
    <x v="0"/>
    <n v="6"/>
    <x v="0"/>
    <n v="355.2515755"/>
    <n v="0.11453103940503984"/>
    <n v="23"/>
    <m/>
    <m/>
  </r>
  <r>
    <n v="175417"/>
    <n v="16"/>
    <n v="0"/>
    <n v="0"/>
    <n v="2"/>
    <x v="1"/>
    <x v="1"/>
    <n v="13"/>
    <x v="0"/>
    <n v="245.55145429999999"/>
    <n v="0.1146100757533246"/>
    <n v="0"/>
    <m/>
    <m/>
  </r>
  <r>
    <n v="125455"/>
    <n v="62"/>
    <n v="45"/>
    <n v="45"/>
    <n v="4"/>
    <x v="1"/>
    <x v="0"/>
    <n v="5"/>
    <x v="0"/>
    <n v="71.597468669999998"/>
    <n v="0.11466948876108052"/>
    <n v="45"/>
    <m/>
    <m/>
  </r>
  <r>
    <n v="102816"/>
    <n v="35"/>
    <n v="17"/>
    <n v="17"/>
    <n v="2"/>
    <x v="0"/>
    <x v="1"/>
    <n v="7"/>
    <x v="0"/>
    <n v="429.41515240000001"/>
    <n v="0.11488472978607123"/>
    <n v="17"/>
    <m/>
    <m/>
  </r>
  <r>
    <n v="197436"/>
    <n v="59"/>
    <n v="42"/>
    <n v="42"/>
    <n v="3"/>
    <x v="0"/>
    <x v="0"/>
    <n v="4"/>
    <x v="1"/>
    <n v="708.75608009999996"/>
    <n v="0.11490641509159449"/>
    <n v="42"/>
    <m/>
    <m/>
  </r>
  <r>
    <n v="100936"/>
    <n v="21"/>
    <n v="2"/>
    <n v="2"/>
    <n v="2"/>
    <x v="0"/>
    <x v="0"/>
    <n v="15"/>
    <x v="1"/>
    <n v="570.40213879999999"/>
    <n v="0.11491335233173061"/>
    <n v="2"/>
    <m/>
    <m/>
  </r>
  <r>
    <n v="148841"/>
    <n v="18"/>
    <n v="0"/>
    <n v="0"/>
    <n v="2"/>
    <x v="0"/>
    <x v="1"/>
    <n v="9"/>
    <x v="1"/>
    <n v="573.13991339999995"/>
    <n v="0.11494904435622433"/>
    <n v="0"/>
    <m/>
    <m/>
  </r>
  <r>
    <n v="195304"/>
    <n v="32"/>
    <n v="12"/>
    <n v="12"/>
    <n v="2"/>
    <x v="1"/>
    <x v="1"/>
    <n v="15"/>
    <x v="0"/>
    <n v="306.6404225"/>
    <n v="0.11512741551299499"/>
    <n v="12"/>
    <m/>
    <m/>
  </r>
  <r>
    <n v="166566"/>
    <n v="4"/>
    <n v="0"/>
    <n v="0"/>
    <n v="4"/>
    <x v="0"/>
    <x v="0"/>
    <n v="7"/>
    <x v="1"/>
    <n v="1159.050397"/>
    <n v="0.11524352547462058"/>
    <n v="0"/>
    <m/>
    <m/>
  </r>
  <r>
    <n v="131578"/>
    <n v="43"/>
    <n v="23"/>
    <n v="23"/>
    <n v="3"/>
    <x v="1"/>
    <x v="1"/>
    <n v="13"/>
    <x v="0"/>
    <n v="267.265559"/>
    <n v="0.11527542476505914"/>
    <n v="23"/>
    <m/>
    <m/>
  </r>
  <r>
    <n v="188024"/>
    <n v="49"/>
    <n v="30"/>
    <n v="30"/>
    <n v="2"/>
    <x v="0"/>
    <x v="0"/>
    <n v="11"/>
    <x v="0"/>
    <n v="296.40038249999998"/>
    <n v="0.11540142902847095"/>
    <n v="30"/>
    <m/>
    <m/>
  </r>
  <r>
    <n v="130537"/>
    <n v="62"/>
    <n v="42"/>
    <n v="42"/>
    <n v="1"/>
    <x v="1"/>
    <x v="0"/>
    <n v="2"/>
    <x v="0"/>
    <n v="261.64444959999997"/>
    <n v="0.11544419843119857"/>
    <n v="42"/>
    <m/>
    <m/>
  </r>
  <r>
    <n v="140470"/>
    <n v="34"/>
    <n v="14"/>
    <n v="14"/>
    <n v="4"/>
    <x v="0"/>
    <x v="0"/>
    <n v="14"/>
    <x v="0"/>
    <n v="467.77164049999999"/>
    <n v="0.11546918196335032"/>
    <n v="14"/>
    <m/>
    <m/>
  </r>
  <r>
    <n v="193194"/>
    <n v="1"/>
    <n v="7"/>
    <n v="7"/>
    <n v="4"/>
    <x v="1"/>
    <x v="1"/>
    <n v="11"/>
    <x v="0"/>
    <n v="235.40020329999999"/>
    <n v="0.1155103824430338"/>
    <n v="7"/>
    <m/>
    <m/>
  </r>
  <r>
    <n v="117322"/>
    <n v="57"/>
    <n v="55.05909932446032"/>
    <m/>
    <n v="2"/>
    <x v="0"/>
    <x v="0"/>
    <n v="12"/>
    <x v="0"/>
    <n v="152.06232069999999"/>
    <n v="0.11558223535971079"/>
    <n v="23"/>
    <m/>
    <m/>
  </r>
  <r>
    <n v="170345"/>
    <n v="63"/>
    <n v="43"/>
    <n v="43"/>
    <n v="2"/>
    <x v="0"/>
    <x v="1"/>
    <n v="7"/>
    <x v="0"/>
    <n v="284.5705762"/>
    <n v="0.11565357816290978"/>
    <n v="43"/>
    <m/>
    <m/>
  </r>
  <r>
    <n v="116924"/>
    <n v="21"/>
    <n v="3"/>
    <n v="3"/>
    <n v="2"/>
    <x v="1"/>
    <x v="1"/>
    <n v="15"/>
    <x v="0"/>
    <n v="255.16577129999999"/>
    <n v="0.11581928463178648"/>
    <n v="3"/>
    <m/>
    <m/>
  </r>
  <r>
    <n v="195882"/>
    <n v="46"/>
    <n v="27"/>
    <n v="27"/>
    <n v="3"/>
    <x v="0"/>
    <x v="1"/>
    <n v="8"/>
    <x v="0"/>
    <n v="380.35658419999999"/>
    <n v="0.11583374889466835"/>
    <n v="27"/>
    <m/>
    <m/>
  </r>
  <r>
    <n v="132387"/>
    <n v="21"/>
    <n v="3"/>
    <n v="3"/>
    <n v="3"/>
    <x v="0"/>
    <x v="1"/>
    <n v="14"/>
    <x v="0"/>
    <n v="341.13032470000002"/>
    <n v="0.1159248785902709"/>
    <n v="3"/>
    <m/>
    <m/>
  </r>
  <r>
    <n v="145578"/>
    <n v="19"/>
    <n v="1"/>
    <n v="1"/>
    <n v="2"/>
    <x v="1"/>
    <x v="1"/>
    <n v="9"/>
    <x v="0"/>
    <n v="443.66509070000001"/>
    <n v="0.11606206055984081"/>
    <n v="1"/>
    <m/>
    <m/>
  </r>
  <r>
    <n v="195958"/>
    <n v="65"/>
    <n v="48"/>
    <n v="48"/>
    <n v="2"/>
    <x v="0"/>
    <x v="0"/>
    <n v="3"/>
    <x v="0"/>
    <n v="435.6436387"/>
    <n v="0.11618292041097888"/>
    <n v="48"/>
    <m/>
    <m/>
  </r>
  <r>
    <n v="159455"/>
    <n v="61"/>
    <n v="42"/>
    <n v="42"/>
    <n v="2"/>
    <x v="1"/>
    <x v="0"/>
    <n v="8"/>
    <x v="0"/>
    <n v="373.60395569999997"/>
    <n v="0.11632549845750972"/>
    <n v="42"/>
    <m/>
    <m/>
  </r>
  <r>
    <n v="187544"/>
    <n v="25"/>
    <n v="8"/>
    <n v="8"/>
    <n v="3"/>
    <x v="1"/>
    <x v="1"/>
    <n v="12"/>
    <x v="0"/>
    <n v="482.19079720000002"/>
    <n v="0.11639186338202701"/>
    <n v="8"/>
    <m/>
    <m/>
  </r>
  <r>
    <n v="151754"/>
    <n v="22"/>
    <n v="3"/>
    <n v="3"/>
    <n v="3"/>
    <x v="1"/>
    <x v="1"/>
    <n v="15"/>
    <x v="0"/>
    <n v="189.1872376"/>
    <n v="0.11640765262524699"/>
    <n v="3"/>
    <m/>
    <m/>
  </r>
  <r>
    <n v="148835"/>
    <n v="21"/>
    <n v="3"/>
    <n v="3"/>
    <n v="3"/>
    <x v="1"/>
    <x v="1"/>
    <n v="9"/>
    <x v="0"/>
    <n v="204.88415989999999"/>
    <n v="0.11641433107869692"/>
    <n v="3"/>
    <m/>
    <m/>
  </r>
  <r>
    <n v="123231"/>
    <n v="46"/>
    <n v="26"/>
    <n v="26"/>
    <n v="3"/>
    <x v="0"/>
    <x v="1"/>
    <n v="7"/>
    <x v="0"/>
    <n v="353.723634"/>
    <n v="0.1164365943156993"/>
    <n v="26"/>
    <m/>
    <m/>
  </r>
  <r>
    <n v="165566"/>
    <n v="38"/>
    <n v="20"/>
    <n v="20"/>
    <n v="2"/>
    <x v="1"/>
    <x v="0"/>
    <n v="14"/>
    <x v="0"/>
    <n v="403.58617930000003"/>
    <n v="0.11658260462732195"/>
    <n v="20"/>
    <m/>
    <m/>
  </r>
  <r>
    <n v="108019"/>
    <n v="67"/>
    <n v="50"/>
    <n v="50"/>
    <n v="3"/>
    <x v="0"/>
    <x v="0"/>
    <n v="7"/>
    <x v="0"/>
    <n v="195.78518539999999"/>
    <n v="0.11702972460575967"/>
    <n v="50"/>
    <m/>
    <m/>
  </r>
  <r>
    <n v="178221"/>
    <n v="68"/>
    <n v="50"/>
    <n v="50"/>
    <n v="3"/>
    <x v="1"/>
    <x v="1"/>
    <n v="12"/>
    <x v="0"/>
    <n v="216.52775990000001"/>
    <n v="0.11705035640023842"/>
    <n v="50"/>
    <m/>
    <m/>
  </r>
  <r>
    <n v="121994"/>
    <n v="0"/>
    <n v="52"/>
    <n v="52"/>
    <n v="3"/>
    <x v="0"/>
    <x v="0"/>
    <n v="15"/>
    <x v="0"/>
    <n v="131.12257299999999"/>
    <n v="0.11708048952622563"/>
    <n v="52"/>
    <m/>
    <m/>
  </r>
  <r>
    <n v="100442"/>
    <n v="34"/>
    <n v="14"/>
    <n v="14"/>
    <n v="1"/>
    <x v="0"/>
    <x v="1"/>
    <n v="12"/>
    <x v="0"/>
    <n v="138.01574840000001"/>
    <n v="0.11709110861227823"/>
    <n v="14"/>
    <m/>
    <m/>
  </r>
  <r>
    <n v="111880"/>
    <n v="40"/>
    <n v="23"/>
    <n v="23"/>
    <n v="4"/>
    <x v="0"/>
    <x v="0"/>
    <n v="4"/>
    <x v="1"/>
    <n v="808.31074899999999"/>
    <n v="0.11709524023441786"/>
    <n v="23"/>
    <m/>
    <m/>
  </r>
  <r>
    <n v="116786"/>
    <n v="22"/>
    <n v="5"/>
    <n v="5"/>
    <n v="2"/>
    <x v="0"/>
    <x v="0"/>
    <n v="12"/>
    <x v="0"/>
    <n v="316.54472980000003"/>
    <n v="0.1170986692768492"/>
    <n v="5"/>
    <m/>
    <m/>
  </r>
  <r>
    <n v="100630"/>
    <n v="70"/>
    <n v="49"/>
    <n v="49"/>
    <n v="2"/>
    <x v="0"/>
    <x v="0"/>
    <n v="12"/>
    <x v="0"/>
    <n v="44.640552669999998"/>
    <n v="0.11718036609363403"/>
    <n v="49"/>
    <m/>
    <m/>
  </r>
  <r>
    <n v="198838"/>
    <n v="47"/>
    <n v="28"/>
    <n v="28"/>
    <n v="3"/>
    <x v="0"/>
    <x v="0"/>
    <n v="7"/>
    <x v="1"/>
    <n v="550.51731570000004"/>
    <n v="0.11729646437677532"/>
    <n v="28"/>
    <m/>
    <m/>
  </r>
  <r>
    <n v="116124"/>
    <n v="36"/>
    <n v="17"/>
    <n v="17"/>
    <n v="3"/>
    <x v="1"/>
    <x v="1"/>
    <n v="15"/>
    <x v="0"/>
    <n v="144.83093840000001"/>
    <n v="0.11731399865787362"/>
    <n v="17"/>
    <m/>
    <m/>
  </r>
  <r>
    <n v="154012"/>
    <n v="23"/>
    <n v="5"/>
    <n v="5"/>
    <n v="3"/>
    <x v="0"/>
    <x v="0"/>
    <n v="9"/>
    <x v="1"/>
    <n v="635.39930340000001"/>
    <n v="0.11735888739701428"/>
    <n v="5"/>
    <m/>
    <m/>
  </r>
  <r>
    <n v="186226"/>
    <n v="54"/>
    <n v="52.05909932446032"/>
    <m/>
    <n v="4"/>
    <x v="0"/>
    <x v="1"/>
    <n v="10"/>
    <x v="0"/>
    <n v="408.86045619999999"/>
    <n v="0.11742410115326984"/>
    <n v="23"/>
    <m/>
    <m/>
  </r>
  <r>
    <n v="179533"/>
    <n v="50"/>
    <n v="32"/>
    <n v="32"/>
    <n v="3"/>
    <x v="1"/>
    <x v="0"/>
    <n v="9"/>
    <x v="0"/>
    <n v="432.1347485"/>
    <n v="0.11746394904519197"/>
    <n v="32"/>
    <m/>
    <m/>
  </r>
  <r>
    <n v="123835"/>
    <n v="64"/>
    <n v="43"/>
    <n v="43"/>
    <n v="2"/>
    <x v="1"/>
    <x v="0"/>
    <n v="10"/>
    <x v="0"/>
    <n v="302.8175023"/>
    <n v="0.11746504393322055"/>
    <n v="43"/>
    <m/>
    <m/>
  </r>
  <r>
    <n v="102591"/>
    <n v="58"/>
    <n v="40"/>
    <n v="40"/>
    <n v="1"/>
    <x v="1"/>
    <x v="0"/>
    <n v="6"/>
    <x v="0"/>
    <n v="430.32961920000002"/>
    <n v="0.11750395482684917"/>
    <n v="40"/>
    <m/>
    <m/>
  </r>
  <r>
    <n v="130783"/>
    <n v="48"/>
    <n v="29"/>
    <n v="29"/>
    <n v="4"/>
    <x v="1"/>
    <x v="1"/>
    <n v="2"/>
    <x v="1"/>
    <n v="508.29825349999999"/>
    <n v="0.11752222518984379"/>
    <n v="29"/>
    <m/>
    <m/>
  </r>
  <r>
    <n v="172184"/>
    <n v="70"/>
    <n v="68.05909932446032"/>
    <m/>
    <n v="2"/>
    <x v="0"/>
    <x v="1"/>
    <n v="10"/>
    <x v="0"/>
    <n v="296.37360510000002"/>
    <n v="0.11793983431756594"/>
    <n v="23"/>
    <m/>
    <m/>
  </r>
  <r>
    <n v="113682"/>
    <n v="18"/>
    <n v="0"/>
    <n v="0"/>
    <n v="3"/>
    <x v="0"/>
    <x v="0"/>
    <n v="10"/>
    <x v="1"/>
    <n v="1042.1843859999999"/>
    <n v="0.11797984291557995"/>
    <n v="0"/>
    <m/>
    <m/>
  </r>
  <r>
    <n v="126898"/>
    <n v="23"/>
    <n v="6"/>
    <n v="6"/>
    <n v="4"/>
    <x v="1"/>
    <x v="0"/>
    <n v="13"/>
    <x v="0"/>
    <n v="275.92107590000001"/>
    <n v="0.11801479579821483"/>
    <n v="6"/>
    <m/>
    <m/>
  </r>
  <r>
    <n v="166559"/>
    <n v="37"/>
    <n v="19"/>
    <n v="19"/>
    <n v="2"/>
    <x v="0"/>
    <x v="1"/>
    <n v="14"/>
    <x v="0"/>
    <n v="258.71268379999998"/>
    <n v="0.11803684224123057"/>
    <n v="19"/>
    <m/>
    <m/>
  </r>
  <r>
    <n v="147700"/>
    <n v="126"/>
    <n v="16"/>
    <n v="16"/>
    <n v="3"/>
    <x v="0"/>
    <x v="0"/>
    <n v="14"/>
    <x v="0"/>
    <n v="170.00394299999999"/>
    <n v="0.11804157507072233"/>
    <n v="16"/>
    <m/>
    <m/>
  </r>
  <r>
    <n v="188544"/>
    <n v="16"/>
    <n v="0"/>
    <n v="0"/>
    <n v="2"/>
    <x v="1"/>
    <x v="0"/>
    <n v="4"/>
    <x v="1"/>
    <n v="1121.535836"/>
    <n v="0.11833650882860058"/>
    <n v="0"/>
    <m/>
    <m/>
  </r>
  <r>
    <n v="176774"/>
    <n v="65"/>
    <n v="45"/>
    <n v="45"/>
    <n v="2"/>
    <x v="1"/>
    <x v="1"/>
    <n v="8"/>
    <x v="0"/>
    <n v="66.109409260000007"/>
    <n v="0.11834232385304344"/>
    <n v="45"/>
    <m/>
    <m/>
  </r>
  <r>
    <n v="124582"/>
    <n v="35"/>
    <n v="17"/>
    <n v="17"/>
    <n v="2"/>
    <x v="1"/>
    <x v="0"/>
    <n v="12"/>
    <x v="0"/>
    <n v="132.9111475"/>
    <n v="0.11838725913885728"/>
    <n v="17"/>
    <m/>
    <m/>
  </r>
  <r>
    <n v="180305"/>
    <n v="49"/>
    <n v="31"/>
    <n v="31"/>
    <n v="2"/>
    <x v="1"/>
    <x v="1"/>
    <n v="7"/>
    <x v="0"/>
    <n v="296.17961639999999"/>
    <n v="0.11845682874175756"/>
    <n v="31"/>
    <m/>
    <m/>
  </r>
  <r>
    <n v="180452"/>
    <n v="35"/>
    <n v="15"/>
    <n v="15"/>
    <n v="3"/>
    <x v="0"/>
    <x v="1"/>
    <n v="9"/>
    <x v="0"/>
    <n v="358.48986489999999"/>
    <n v="0.11858100921532833"/>
    <n v="15"/>
    <m/>
    <m/>
  </r>
  <r>
    <n v="198778"/>
    <n v="42"/>
    <n v="24"/>
    <n v="24"/>
    <n v="1"/>
    <x v="0"/>
    <x v="1"/>
    <n v="9"/>
    <x v="0"/>
    <n v="324.58038620000002"/>
    <n v="0.11868773156846602"/>
    <n v="24"/>
    <m/>
    <m/>
  </r>
  <r>
    <n v="191335"/>
    <n v="63"/>
    <n v="61.05909932446032"/>
    <m/>
    <n v="2"/>
    <x v="0"/>
    <x v="0"/>
    <n v="2"/>
    <x v="0"/>
    <n v="459.80516169999999"/>
    <n v="0.11869640842265394"/>
    <n v="23"/>
    <m/>
    <m/>
  </r>
  <r>
    <n v="181743"/>
    <n v="18"/>
    <n v="1"/>
    <n v="1"/>
    <n v="2"/>
    <x v="0"/>
    <x v="1"/>
    <n v="13"/>
    <x v="0"/>
    <n v="434.45121319999998"/>
    <n v="0.11870490279807566"/>
    <n v="1"/>
    <m/>
    <m/>
  </r>
  <r>
    <n v="135753"/>
    <n v="39"/>
    <n v="18"/>
    <n v="18"/>
    <n v="3"/>
    <x v="1"/>
    <x v="1"/>
    <n v="3"/>
    <x v="0"/>
    <n v="401.34104480000002"/>
    <n v="0.11870947709837121"/>
    <n v="18"/>
    <m/>
    <m/>
  </r>
  <r>
    <n v="160412"/>
    <n v="67"/>
    <n v="47"/>
    <n v="47"/>
    <n v="3"/>
    <x v="0"/>
    <x v="1"/>
    <n v="2"/>
    <x v="0"/>
    <n v="214.8925247"/>
    <n v="0.11872774401681851"/>
    <n v="47"/>
    <m/>
    <m/>
  </r>
  <r>
    <n v="157139"/>
    <n v="64"/>
    <n v="45"/>
    <n v="45"/>
    <n v="2"/>
    <x v="0"/>
    <x v="1"/>
    <n v="14"/>
    <x v="0"/>
    <n v="79.711576249999993"/>
    <n v="0.11896972546665141"/>
    <n v="45"/>
    <m/>
    <m/>
  </r>
  <r>
    <n v="149404"/>
    <n v="23"/>
    <n v="5"/>
    <n v="5"/>
    <n v="2"/>
    <x v="0"/>
    <x v="1"/>
    <n v="8"/>
    <x v="0"/>
    <n v="424.76522119999998"/>
    <n v="0.11904365570087005"/>
    <n v="5"/>
    <m/>
    <m/>
  </r>
  <r>
    <n v="129462"/>
    <n v="23"/>
    <n v="5"/>
    <n v="5"/>
    <n v="3"/>
    <x v="0"/>
    <x v="1"/>
    <n v="14"/>
    <x v="0"/>
    <n v="498.58254019999998"/>
    <n v="0.11905603069601212"/>
    <n v="5"/>
    <m/>
    <m/>
  </r>
  <r>
    <n v="142393"/>
    <n v="32"/>
    <n v="14"/>
    <n v="14"/>
    <n v="3"/>
    <x v="0"/>
    <x v="1"/>
    <n v="14"/>
    <x v="0"/>
    <n v="355.97971469999999"/>
    <n v="0.11908444741489888"/>
    <n v="14"/>
    <m/>
    <m/>
  </r>
  <r>
    <n v="125344"/>
    <n v="63"/>
    <n v="46"/>
    <n v="46"/>
    <n v="2"/>
    <x v="0"/>
    <x v="0"/>
    <n v="11"/>
    <x v="0"/>
    <n v="170.6091203"/>
    <n v="0.11909482261166759"/>
    <n v="46"/>
    <m/>
    <m/>
  </r>
  <r>
    <n v="138181"/>
    <n v="28"/>
    <n v="7"/>
    <n v="7"/>
    <n v="4"/>
    <x v="0"/>
    <x v="0"/>
    <n v="9"/>
    <x v="0"/>
    <n v="391.1950655"/>
    <n v="0.11915002939812125"/>
    <n v="7"/>
    <m/>
    <m/>
  </r>
  <r>
    <n v="142275"/>
    <n v="17"/>
    <n v="0"/>
    <n v="0"/>
    <n v="4"/>
    <x v="1"/>
    <x v="1"/>
    <n v="9"/>
    <x v="0"/>
    <n v="342.6813578"/>
    <n v="0.11918289036665985"/>
    <n v="0"/>
    <m/>
    <m/>
  </r>
  <r>
    <n v="104293"/>
    <n v="25"/>
    <n v="7"/>
    <n v="7"/>
    <n v="3"/>
    <x v="0"/>
    <x v="1"/>
    <n v="13"/>
    <x v="0"/>
    <n v="310.26754030000001"/>
    <n v="0.11918741510806985"/>
    <n v="7"/>
    <m/>
    <m/>
  </r>
  <r>
    <n v="145288"/>
    <n v="18"/>
    <n v="0"/>
    <n v="0"/>
    <n v="3"/>
    <x v="0"/>
    <x v="1"/>
    <n v="12"/>
    <x v="0"/>
    <n v="269.23904599999997"/>
    <n v="0.11919829684798477"/>
    <n v="0"/>
    <m/>
    <m/>
  </r>
  <r>
    <n v="168668"/>
    <n v="70"/>
    <n v="50"/>
    <n v="50"/>
    <n v="4"/>
    <x v="1"/>
    <x v="0"/>
    <n v="14"/>
    <x v="0"/>
    <n v="103.23583000000001"/>
    <n v="0.11919907761997339"/>
    <n v="50"/>
    <m/>
    <m/>
  </r>
  <r>
    <n v="106073"/>
    <n v="47"/>
    <n v="27"/>
    <n v="27"/>
    <n v="3"/>
    <x v="0"/>
    <x v="0"/>
    <n v="13"/>
    <x v="0"/>
    <n v="238.7447296"/>
    <n v="0.11924004667535215"/>
    <n v="27"/>
    <m/>
    <m/>
  </r>
  <r>
    <n v="135138"/>
    <n v="63"/>
    <n v="45"/>
    <n v="45"/>
    <n v="2"/>
    <x v="0"/>
    <x v="1"/>
    <n v="4"/>
    <x v="0"/>
    <n v="366.52806609999999"/>
    <n v="0.11924704581200662"/>
    <n v="45"/>
    <m/>
    <m/>
  </r>
  <r>
    <n v="184135"/>
    <n v="23"/>
    <n v="5"/>
    <n v="5"/>
    <n v="4"/>
    <x v="0"/>
    <x v="0"/>
    <n v="15"/>
    <x v="0"/>
    <n v="282.3222806"/>
    <n v="0.1192560868070297"/>
    <n v="5"/>
    <m/>
    <m/>
  </r>
  <r>
    <n v="128569"/>
    <n v="69"/>
    <n v="51"/>
    <n v="51"/>
    <n v="2"/>
    <x v="1"/>
    <x v="0"/>
    <n v="14"/>
    <x v="0"/>
    <n v="372.34536400000002"/>
    <n v="0.11933809654479555"/>
    <n v="51"/>
    <m/>
    <m/>
  </r>
  <r>
    <n v="128587"/>
    <n v="65"/>
    <n v="45"/>
    <n v="45"/>
    <n v="2"/>
    <x v="0"/>
    <x v="1"/>
    <n v="10"/>
    <x v="0"/>
    <n v="225.95377020000001"/>
    <n v="0.11933967861304517"/>
    <n v="45"/>
    <m/>
    <m/>
  </r>
  <r>
    <n v="170077"/>
    <n v="23"/>
    <n v="21.059099324460316"/>
    <m/>
    <n v="3"/>
    <x v="0"/>
    <x v="0"/>
    <n v="9"/>
    <x v="1"/>
    <n v="888.82975710000005"/>
    <n v="0.11935487188681071"/>
    <n v="23"/>
    <m/>
    <m/>
  </r>
  <r>
    <n v="110878"/>
    <n v="62"/>
    <n v="42"/>
    <n v="42"/>
    <n v="3"/>
    <x v="1"/>
    <x v="1"/>
    <n v="6"/>
    <x v="0"/>
    <n v="231.1658511"/>
    <n v="0.11947107763307441"/>
    <n v="42"/>
    <m/>
    <m/>
  </r>
  <r>
    <n v="120845"/>
    <n v="57"/>
    <n v="36"/>
    <n v="36"/>
    <n v="2"/>
    <x v="0"/>
    <x v="0"/>
    <n v="2"/>
    <x v="1"/>
    <n v="560.27082140000005"/>
    <n v="0.11953198915930652"/>
    <n v="36"/>
    <m/>
    <m/>
  </r>
  <r>
    <n v="123100"/>
    <n v="48"/>
    <n v="28"/>
    <n v="28"/>
    <n v="3"/>
    <x v="0"/>
    <x v="0"/>
    <n v="5"/>
    <x v="1"/>
    <n v="877.01902570000004"/>
    <n v="0.11959361103915811"/>
    <n v="28"/>
    <m/>
    <m/>
  </r>
  <r>
    <n v="152189"/>
    <n v="69"/>
    <n v="50"/>
    <n v="50"/>
    <n v="4"/>
    <x v="0"/>
    <x v="0"/>
    <n v="0"/>
    <x v="1"/>
    <n v="852.79468929999996"/>
    <n v="0.11968863723617007"/>
    <n v="50"/>
    <m/>
    <m/>
  </r>
  <r>
    <n v="199043"/>
    <n v="58"/>
    <n v="39"/>
    <n v="39"/>
    <n v="4"/>
    <x v="0"/>
    <x v="1"/>
    <n v="2"/>
    <x v="0"/>
    <n v="400.76210800000001"/>
    <n v="0.11969193514738019"/>
    <n v="39"/>
    <m/>
    <m/>
  </r>
  <r>
    <n v="171700"/>
    <n v="44"/>
    <n v="23"/>
    <n v="23"/>
    <n v="3"/>
    <x v="0"/>
    <x v="0"/>
    <n v="8"/>
    <x v="0"/>
    <n v="382.07870550000001"/>
    <n v="0.11980345977550144"/>
    <n v="23"/>
    <m/>
    <m/>
  </r>
  <r>
    <n v="114343"/>
    <n v="62"/>
    <n v="43"/>
    <n v="43"/>
    <n v="3"/>
    <x v="0"/>
    <x v="1"/>
    <n v="2"/>
    <x v="0"/>
    <n v="149.49069919999999"/>
    <n v="0.11988506347997807"/>
    <n v="43"/>
    <m/>
    <m/>
  </r>
  <r>
    <n v="185901"/>
    <n v="38"/>
    <n v="21"/>
    <n v="21"/>
    <n v="2"/>
    <x v="0"/>
    <x v="1"/>
    <n v="10"/>
    <x v="0"/>
    <n v="383.51380089999998"/>
    <n v="0.11997061550239085"/>
    <n v="21"/>
    <m/>
    <m/>
  </r>
  <r>
    <n v="102406"/>
    <n v="22"/>
    <n v="4"/>
    <n v="4"/>
    <n v="3"/>
    <x v="1"/>
    <x v="1"/>
    <n v="13"/>
    <x v="0"/>
    <n v="317.73582520000002"/>
    <n v="0.11998120191761252"/>
    <n v="4"/>
    <m/>
    <m/>
  </r>
  <r>
    <n v="114263"/>
    <n v="16"/>
    <n v="14.059099324460316"/>
    <m/>
    <n v="2"/>
    <x v="1"/>
    <x v="0"/>
    <n v="8"/>
    <x v="1"/>
    <n v="520.89663989999997"/>
    <n v="0.12009530261163048"/>
    <n v="23"/>
    <m/>
    <m/>
  </r>
  <r>
    <n v="152294"/>
    <n v="57"/>
    <n v="55.05909932446032"/>
    <m/>
    <n v="1"/>
    <x v="0"/>
    <x v="1"/>
    <n v="14"/>
    <x v="0"/>
    <n v="148.2439976"/>
    <n v="0.12011332578978173"/>
    <n v="23"/>
    <m/>
    <m/>
  </r>
  <r>
    <n v="164812"/>
    <n v="100"/>
    <n v="32"/>
    <n v="32"/>
    <n v="2"/>
    <x v="0"/>
    <x v="1"/>
    <n v="8"/>
    <x v="0"/>
    <n v="366.42836369999998"/>
    <n v="0.1201506480168969"/>
    <n v="32"/>
    <m/>
    <m/>
  </r>
  <r>
    <n v="174345"/>
    <n v="38"/>
    <n v="18"/>
    <n v="18"/>
    <n v="4"/>
    <x v="0"/>
    <x v="1"/>
    <n v="7"/>
    <x v="0"/>
    <n v="334.7287652"/>
    <n v="0.12033319661246122"/>
    <n v="18"/>
    <m/>
    <m/>
  </r>
  <r>
    <n v="103267"/>
    <n v="61"/>
    <n v="40"/>
    <n v="40"/>
    <n v="3"/>
    <x v="1"/>
    <x v="1"/>
    <n v="9"/>
    <x v="0"/>
    <n v="308.97406560000002"/>
    <n v="0.12039620068667956"/>
    <n v="40"/>
    <m/>
    <m/>
  </r>
  <r>
    <n v="133915"/>
    <n v="52"/>
    <n v="31"/>
    <n v="31"/>
    <n v="3"/>
    <x v="1"/>
    <x v="1"/>
    <n v="4"/>
    <x v="1"/>
    <n v="551.81013229999996"/>
    <n v="0.12049875511988317"/>
    <n v="31"/>
    <m/>
    <m/>
  </r>
  <r>
    <n v="133730"/>
    <n v="41"/>
    <n v="22"/>
    <n v="22"/>
    <n v="3"/>
    <x v="1"/>
    <x v="1"/>
    <n v="15"/>
    <x v="0"/>
    <n v="289.10406929999999"/>
    <n v="0.12052315063219921"/>
    <n v="22"/>
    <m/>
    <m/>
  </r>
  <r>
    <n v="137238"/>
    <n v="63"/>
    <n v="44"/>
    <n v="44"/>
    <n v="2"/>
    <x v="0"/>
    <x v="1"/>
    <n v="7"/>
    <x v="0"/>
    <n v="275.11426119999999"/>
    <n v="0.12073268356575462"/>
    <n v="44"/>
    <m/>
    <m/>
  </r>
  <r>
    <n v="174624"/>
    <n v="70"/>
    <n v="52"/>
    <n v="52"/>
    <n v="2"/>
    <x v="0"/>
    <x v="1"/>
    <n v="10"/>
    <x v="0"/>
    <n v="151.2817751"/>
    <n v="0.12075630653134395"/>
    <n v="52"/>
    <m/>
    <m/>
  </r>
  <r>
    <n v="127474"/>
    <n v="26"/>
    <n v="6"/>
    <n v="6"/>
    <n v="3"/>
    <x v="0"/>
    <x v="0"/>
    <n v="12"/>
    <x v="0"/>
    <n v="317.64231760000001"/>
    <n v="0.12078679916540891"/>
    <n v="6"/>
    <m/>
    <m/>
  </r>
  <r>
    <n v="177553"/>
    <n v="68"/>
    <n v="47"/>
    <n v="47"/>
    <n v="4"/>
    <x v="1"/>
    <x v="1"/>
    <n v="4"/>
    <x v="0"/>
    <n v="323.33398679999999"/>
    <n v="0.12090694815824865"/>
    <n v="47"/>
    <m/>
    <m/>
  </r>
  <r>
    <n v="161595"/>
    <n v="17"/>
    <n v="0"/>
    <n v="0"/>
    <n v="3"/>
    <x v="1"/>
    <x v="0"/>
    <n v="4"/>
    <x v="1"/>
    <n v="1102.6646069999999"/>
    <n v="0.12111344353592934"/>
    <n v="0"/>
    <m/>
    <m/>
  </r>
  <r>
    <n v="129663"/>
    <n v="23"/>
    <n v="6"/>
    <n v="6"/>
    <n v="1"/>
    <x v="1"/>
    <x v="1"/>
    <n v="15"/>
    <x v="0"/>
    <n v="187.95852489999999"/>
    <n v="0.12131385062473909"/>
    <n v="6"/>
    <m/>
    <m/>
  </r>
  <r>
    <n v="107498"/>
    <n v="18"/>
    <n v="0"/>
    <n v="0"/>
    <n v="4"/>
    <x v="0"/>
    <x v="1"/>
    <n v="11"/>
    <x v="0"/>
    <n v="183.22272659999999"/>
    <n v="0.1213783731413538"/>
    <n v="0"/>
    <m/>
    <m/>
  </r>
  <r>
    <n v="182988"/>
    <n v="43"/>
    <n v="41.05909932446032"/>
    <m/>
    <n v="1"/>
    <x v="1"/>
    <x v="1"/>
    <n v="9"/>
    <x v="0"/>
    <n v="307.25038819999997"/>
    <n v="0.12140617965009204"/>
    <n v="23"/>
    <m/>
    <m/>
  </r>
  <r>
    <n v="179318"/>
    <n v="58"/>
    <n v="41"/>
    <n v="41"/>
    <n v="1"/>
    <x v="1"/>
    <x v="1"/>
    <n v="12"/>
    <x v="0"/>
    <n v="117.5921567"/>
    <n v="0.12145020028038611"/>
    <n v="41"/>
    <m/>
    <m/>
  </r>
  <r>
    <n v="133464"/>
    <n v="19"/>
    <n v="2"/>
    <n v="2"/>
    <n v="2"/>
    <x v="0"/>
    <x v="1"/>
    <n v="10"/>
    <x v="1"/>
    <n v="610.61873130000004"/>
    <n v="0.12154101926797978"/>
    <n v="2"/>
    <m/>
    <m/>
  </r>
  <r>
    <n v="174143"/>
    <n v="31"/>
    <n v="12"/>
    <n v="12"/>
    <n v="3"/>
    <x v="1"/>
    <x v="1"/>
    <n v="11"/>
    <x v="0"/>
    <n v="230.9309007"/>
    <n v="0.12159311271023165"/>
    <n v="12"/>
    <m/>
    <m/>
  </r>
  <r>
    <n v="193311"/>
    <n v="70"/>
    <n v="53"/>
    <n v="53"/>
    <n v="2"/>
    <x v="1"/>
    <x v="0"/>
    <n v="6"/>
    <x v="0"/>
    <n v="74.269391429999999"/>
    <n v="0.12161362731724279"/>
    <n v="53"/>
    <m/>
    <m/>
  </r>
  <r>
    <n v="156037"/>
    <n v="22"/>
    <n v="5"/>
    <n v="5"/>
    <n v="4"/>
    <x v="1"/>
    <x v="1"/>
    <n v="14"/>
    <x v="0"/>
    <n v="205.5534585"/>
    <n v="0.12169365009287492"/>
    <n v="5"/>
    <m/>
    <m/>
  </r>
  <r>
    <n v="126224"/>
    <n v="18"/>
    <n v="16.059099324460316"/>
    <m/>
    <n v="2"/>
    <x v="1"/>
    <x v="0"/>
    <n v="13"/>
    <x v="0"/>
    <n v="334.90068020000001"/>
    <n v="0.12177790210578754"/>
    <n v="23"/>
    <m/>
    <m/>
  </r>
  <r>
    <n v="186175"/>
    <n v="17"/>
    <n v="0"/>
    <n v="0"/>
    <n v="4"/>
    <x v="1"/>
    <x v="0"/>
    <n v="15"/>
    <x v="0"/>
    <n v="416.3096147"/>
    <n v="0.1219929527571274"/>
    <n v="0"/>
    <m/>
    <m/>
  </r>
  <r>
    <n v="146590"/>
    <n v="65"/>
    <n v="48"/>
    <n v="48"/>
    <n v="4"/>
    <x v="1"/>
    <x v="1"/>
    <n v="2"/>
    <x v="0"/>
    <n v="48.717288519999997"/>
    <n v="0.12204766687803636"/>
    <n v="48"/>
    <m/>
    <m/>
  </r>
  <r>
    <n v="166657"/>
    <n v="66"/>
    <n v="47"/>
    <n v="47"/>
    <n v="3"/>
    <x v="0"/>
    <x v="1"/>
    <n v="10"/>
    <x v="0"/>
    <n v="170.27485709999999"/>
    <n v="0.12210065216876376"/>
    <n v="47"/>
    <m/>
    <m/>
  </r>
  <r>
    <n v="122657"/>
    <n v="38"/>
    <n v="18"/>
    <n v="18"/>
    <n v="1"/>
    <x v="1"/>
    <x v="1"/>
    <n v="4"/>
    <x v="1"/>
    <n v="576.25503309999999"/>
    <n v="0.12213789726202873"/>
    <n v="18"/>
    <m/>
    <m/>
  </r>
  <r>
    <n v="156319"/>
    <n v="32"/>
    <n v="13"/>
    <n v="13"/>
    <n v="1"/>
    <x v="0"/>
    <x v="1"/>
    <n v="0"/>
    <x v="1"/>
    <n v="626.35976110000001"/>
    <n v="0.12214557363415224"/>
    <n v="13"/>
    <m/>
    <m/>
  </r>
  <r>
    <n v="125449"/>
    <n v="24"/>
    <n v="5"/>
    <n v="5"/>
    <n v="4"/>
    <x v="0"/>
    <x v="0"/>
    <n v="11"/>
    <x v="1"/>
    <n v="867.58204739999996"/>
    <n v="0.12215676655937668"/>
    <n v="5"/>
    <m/>
    <m/>
  </r>
  <r>
    <n v="103723"/>
    <n v="46"/>
    <n v="27"/>
    <n v="27"/>
    <n v="4"/>
    <x v="0"/>
    <x v="1"/>
    <n v="12"/>
    <x v="0"/>
    <n v="254.78596730000001"/>
    <n v="0.12224575296392004"/>
    <n v="27"/>
    <m/>
    <m/>
  </r>
  <r>
    <n v="166932"/>
    <n v="61"/>
    <n v="42"/>
    <n v="42"/>
    <n v="3"/>
    <x v="0"/>
    <x v="0"/>
    <n v="14"/>
    <x v="0"/>
    <n v="30.31565715"/>
    <n v="0.12229229861725233"/>
    <n v="42"/>
    <m/>
    <m/>
  </r>
  <r>
    <n v="164081"/>
    <n v="38"/>
    <n v="36.05909932446032"/>
    <m/>
    <n v="1"/>
    <x v="1"/>
    <x v="0"/>
    <n v="10"/>
    <x v="0"/>
    <n v="404.28192419999999"/>
    <n v="0.12231083007920796"/>
    <n v="23"/>
    <m/>
    <m/>
  </r>
  <r>
    <n v="126244"/>
    <n v="33"/>
    <n v="12"/>
    <n v="12"/>
    <n v="3"/>
    <x v="1"/>
    <x v="1"/>
    <n v="2"/>
    <x v="1"/>
    <n v="582.33485399999995"/>
    <n v="0.12252637703429048"/>
    <n v="12"/>
    <m/>
    <m/>
  </r>
  <r>
    <n v="105247"/>
    <n v="69"/>
    <n v="49"/>
    <n v="49"/>
    <n v="1"/>
    <x v="1"/>
    <x v="1"/>
    <n v="10"/>
    <x v="0"/>
    <n v="230.58983900000001"/>
    <n v="0.12252862728170766"/>
    <n v="49"/>
    <m/>
    <m/>
  </r>
  <r>
    <n v="188547"/>
    <n v="47"/>
    <n v="27"/>
    <n v="27"/>
    <n v="4"/>
    <x v="0"/>
    <x v="0"/>
    <n v="4"/>
    <x v="1"/>
    <n v="574.13799700000004"/>
    <n v="0.12268282978492429"/>
    <n v="27"/>
    <m/>
    <m/>
  </r>
  <r>
    <n v="139695"/>
    <n v="17"/>
    <n v="0"/>
    <n v="0"/>
    <n v="2"/>
    <x v="1"/>
    <x v="0"/>
    <n v="12"/>
    <x v="0"/>
    <n v="410.84380609999999"/>
    <n v="0.12271000312868974"/>
    <n v="0"/>
    <m/>
    <m/>
  </r>
  <r>
    <n v="154704"/>
    <n v="19"/>
    <n v="0"/>
    <n v="0"/>
    <n v="2"/>
    <x v="0"/>
    <x v="1"/>
    <n v="2"/>
    <x v="1"/>
    <n v="678.7030456"/>
    <n v="0.12289998191974572"/>
    <n v="0"/>
    <m/>
    <m/>
  </r>
  <r>
    <n v="161929"/>
    <n v="125"/>
    <n v="28"/>
    <n v="28"/>
    <n v="1"/>
    <x v="0"/>
    <x v="1"/>
    <n v="15"/>
    <x v="0"/>
    <n v="157.06414699999999"/>
    <n v="0.12298136444787877"/>
    <n v="28"/>
    <m/>
    <m/>
  </r>
  <r>
    <n v="115787"/>
    <n v="99"/>
    <n v="44"/>
    <n v="44"/>
    <n v="3"/>
    <x v="1"/>
    <x v="0"/>
    <n v="6"/>
    <x v="0"/>
    <n v="53.971271250000001"/>
    <n v="0.12301010014893643"/>
    <n v="44"/>
    <m/>
    <m/>
  </r>
  <r>
    <n v="176813"/>
    <n v="20"/>
    <n v="3"/>
    <n v="3"/>
    <n v="4"/>
    <x v="1"/>
    <x v="1"/>
    <n v="14"/>
    <x v="0"/>
    <n v="184.07854839999999"/>
    <n v="0.12304898491802052"/>
    <n v="3"/>
    <m/>
    <m/>
  </r>
  <r>
    <n v="177686"/>
    <n v="58"/>
    <n v="38"/>
    <n v="38"/>
    <n v="3"/>
    <x v="0"/>
    <x v="1"/>
    <n v="1"/>
    <x v="1"/>
    <n v="664.64592219999997"/>
    <n v="0.12307002648221654"/>
    <n v="38"/>
    <m/>
    <m/>
  </r>
  <r>
    <n v="147620"/>
    <n v="34"/>
    <n v="16"/>
    <n v="16"/>
    <n v="2"/>
    <x v="1"/>
    <x v="0"/>
    <n v="9"/>
    <x v="0"/>
    <n v="363.54574159999999"/>
    <n v="0.12309824133763492"/>
    <n v="16"/>
    <m/>
    <m/>
  </r>
  <r>
    <n v="101453"/>
    <n v="25"/>
    <n v="6"/>
    <n v="6"/>
    <n v="4"/>
    <x v="1"/>
    <x v="0"/>
    <n v="10"/>
    <x v="1"/>
    <n v="541.52922439999998"/>
    <n v="0.12312737157206688"/>
    <n v="6"/>
    <m/>
    <m/>
  </r>
  <r>
    <n v="159474"/>
    <n v="29"/>
    <n v="9"/>
    <n v="9"/>
    <n v="4"/>
    <x v="0"/>
    <x v="1"/>
    <n v="2"/>
    <x v="0"/>
    <n v="486.14160420000002"/>
    <n v="0.12314853175825313"/>
    <n v="9"/>
    <m/>
    <m/>
  </r>
  <r>
    <n v="182659"/>
    <n v="68"/>
    <n v="47"/>
    <n v="47"/>
    <n v="4"/>
    <x v="0"/>
    <x v="1"/>
    <n v="5"/>
    <x v="0"/>
    <n v="204.2376448"/>
    <n v="0.12315832266944193"/>
    <n v="47"/>
    <m/>
    <m/>
  </r>
  <r>
    <n v="144431"/>
    <n v="25"/>
    <n v="6"/>
    <n v="6"/>
    <n v="2"/>
    <x v="1"/>
    <x v="1"/>
    <n v="1"/>
    <x v="0"/>
    <n v="484.54399840000002"/>
    <n v="0.12319157386984747"/>
    <n v="6"/>
    <m/>
    <m/>
  </r>
  <r>
    <n v="150280"/>
    <n v="16"/>
    <n v="0"/>
    <n v="0"/>
    <n v="3"/>
    <x v="1"/>
    <x v="0"/>
    <n v="6"/>
    <x v="1"/>
    <n v="541.16540190000001"/>
    <n v="0.12320249448688037"/>
    <n v="0"/>
    <m/>
    <m/>
  </r>
  <r>
    <n v="132755"/>
    <n v="59"/>
    <n v="41"/>
    <n v="41"/>
    <n v="4"/>
    <x v="1"/>
    <x v="1"/>
    <n v="0"/>
    <x v="0"/>
    <n v="354.45767180000001"/>
    <n v="0.12328377443012417"/>
    <n v="41"/>
    <m/>
    <m/>
  </r>
  <r>
    <n v="154647"/>
    <n v="22"/>
    <n v="3"/>
    <n v="3"/>
    <n v="1"/>
    <x v="1"/>
    <x v="0"/>
    <n v="11"/>
    <x v="0"/>
    <n v="220.6385329"/>
    <n v="0.1232837949972998"/>
    <n v="3"/>
    <m/>
    <m/>
  </r>
  <r>
    <n v="155813"/>
    <n v="45"/>
    <n v="26"/>
    <n v="26"/>
    <n v="2"/>
    <x v="1"/>
    <x v="0"/>
    <n v="9"/>
    <x v="0"/>
    <n v="470.98515359999999"/>
    <n v="0.12329084644080235"/>
    <n v="26"/>
    <m/>
    <m/>
  </r>
  <r>
    <n v="131373"/>
    <n v="51"/>
    <n v="31"/>
    <n v="31"/>
    <n v="3"/>
    <x v="1"/>
    <x v="0"/>
    <n v="1"/>
    <x v="1"/>
    <n v="686.44411360000004"/>
    <n v="0.12331812370159911"/>
    <n v="31"/>
    <m/>
    <m/>
  </r>
  <r>
    <n v="146560"/>
    <n v="31"/>
    <n v="12"/>
    <n v="12"/>
    <n v="2"/>
    <x v="1"/>
    <x v="0"/>
    <n v="4"/>
    <x v="1"/>
    <n v="695.94674299999997"/>
    <n v="0.12332906492719309"/>
    <n v="12"/>
    <m/>
    <m/>
  </r>
  <r>
    <n v="128818"/>
    <n v="23"/>
    <n v="5"/>
    <n v="5"/>
    <n v="2"/>
    <x v="0"/>
    <x v="0"/>
    <n v="11"/>
    <x v="1"/>
    <n v="812.7566703"/>
    <n v="0.12351792036533094"/>
    <n v="5"/>
    <m/>
    <m/>
  </r>
  <r>
    <n v="155836"/>
    <n v="37"/>
    <n v="20"/>
    <n v="20"/>
    <n v="3"/>
    <x v="1"/>
    <x v="1"/>
    <n v="14"/>
    <x v="0"/>
    <n v="312.69206880000002"/>
    <n v="0.1237887779689204"/>
    <n v="20"/>
    <m/>
    <m/>
  </r>
  <r>
    <n v="171865"/>
    <n v="21"/>
    <n v="4"/>
    <n v="4"/>
    <n v="1"/>
    <x v="0"/>
    <x v="1"/>
    <n v="0"/>
    <x v="1"/>
    <n v="565.01374980000003"/>
    <n v="0.12381296135325592"/>
    <n v="4"/>
    <m/>
    <m/>
  </r>
  <r>
    <n v="133531"/>
    <n v="17"/>
    <n v="15.059099324460316"/>
    <m/>
    <n v="3"/>
    <x v="1"/>
    <x v="0"/>
    <n v="15"/>
    <x v="0"/>
    <n v="256.56467659999998"/>
    <n v="0.12386533241151609"/>
    <n v="23"/>
    <m/>
    <m/>
  </r>
  <r>
    <n v="155334"/>
    <n v="65"/>
    <n v="47"/>
    <n v="47"/>
    <n v="2"/>
    <x v="0"/>
    <x v="1"/>
    <n v="9"/>
    <x v="0"/>
    <n v="124.9805569"/>
    <n v="0.12388328979879992"/>
    <n v="47"/>
    <m/>
    <m/>
  </r>
  <r>
    <n v="131853"/>
    <n v="44"/>
    <n v="27"/>
    <n v="27"/>
    <n v="3"/>
    <x v="1"/>
    <x v="1"/>
    <n v="7"/>
    <x v="0"/>
    <n v="333.8670745"/>
    <n v="0.12393321512924438"/>
    <n v="27"/>
    <m/>
    <m/>
  </r>
  <r>
    <n v="195559"/>
    <n v="18"/>
    <n v="16.059099324460316"/>
    <m/>
    <n v="2"/>
    <x v="1"/>
    <x v="1"/>
    <n v="13"/>
    <x v="0"/>
    <n v="173.9147251"/>
    <n v="0.12396347543173536"/>
    <n v="23"/>
    <m/>
    <m/>
  </r>
  <r>
    <n v="131225"/>
    <n v="18"/>
    <n v="0"/>
    <n v="0"/>
    <n v="3"/>
    <x v="1"/>
    <x v="1"/>
    <n v="10"/>
    <x v="0"/>
    <n v="299.19704960000001"/>
    <n v="0.12397879348931806"/>
    <n v="0"/>
    <m/>
    <m/>
  </r>
  <r>
    <n v="105748"/>
    <n v="21"/>
    <n v="2"/>
    <n v="2"/>
    <n v="4"/>
    <x v="1"/>
    <x v="1"/>
    <n v="6"/>
    <x v="0"/>
    <n v="395.22849600000001"/>
    <n v="0.12398095233562501"/>
    <n v="2"/>
    <m/>
    <m/>
  </r>
  <r>
    <n v="124294"/>
    <n v="70"/>
    <n v="53"/>
    <n v="53"/>
    <n v="4"/>
    <x v="1"/>
    <x v="0"/>
    <n v="4"/>
    <x v="0"/>
    <n v="336.81989329999999"/>
    <n v="0.12402687372837218"/>
    <n v="53"/>
    <m/>
    <m/>
  </r>
  <r>
    <n v="180370"/>
    <n v="50"/>
    <n v="33"/>
    <n v="33"/>
    <n v="4"/>
    <x v="1"/>
    <x v="1"/>
    <n v="0"/>
    <x v="1"/>
    <n v="686.03617489999999"/>
    <n v="0.12403666418168335"/>
    <n v="33"/>
    <m/>
    <m/>
  </r>
  <r>
    <n v="175375"/>
    <n v="53"/>
    <n v="36"/>
    <n v="36"/>
    <n v="1"/>
    <x v="1"/>
    <x v="1"/>
    <n v="11"/>
    <x v="0"/>
    <n v="297.51903490000001"/>
    <n v="0.12405224679740878"/>
    <n v="36"/>
    <m/>
    <m/>
  </r>
  <r>
    <n v="120050"/>
    <n v="58"/>
    <n v="41"/>
    <n v="41"/>
    <n v="3"/>
    <x v="1"/>
    <x v="0"/>
    <n v="10"/>
    <x v="0"/>
    <n v="384.16289189999998"/>
    <n v="0.12408536364372913"/>
    <n v="41"/>
    <m/>
    <m/>
  </r>
  <r>
    <n v="145922"/>
    <n v="31"/>
    <n v="13"/>
    <n v="13"/>
    <n v="3"/>
    <x v="1"/>
    <x v="1"/>
    <n v="7"/>
    <x v="0"/>
    <n v="354.73105729999997"/>
    <n v="0.12417503058426105"/>
    <n v="13"/>
    <m/>
    <m/>
  </r>
  <r>
    <n v="173338"/>
    <n v="61"/>
    <n v="40"/>
    <n v="40"/>
    <n v="3"/>
    <x v="1"/>
    <x v="0"/>
    <n v="11"/>
    <x v="0"/>
    <n v="75.170083790000007"/>
    <n v="0.12424607137636223"/>
    <n v="40"/>
    <m/>
    <m/>
  </r>
  <r>
    <n v="167819"/>
    <n v="21"/>
    <n v="2"/>
    <n v="2"/>
    <n v="3"/>
    <x v="1"/>
    <x v="1"/>
    <n v="14"/>
    <x v="0"/>
    <n v="151.41834420000001"/>
    <n v="0.12428389662248507"/>
    <n v="2"/>
    <m/>
    <m/>
  </r>
  <r>
    <n v="161573"/>
    <n v="24"/>
    <n v="7"/>
    <n v="7"/>
    <n v="2"/>
    <x v="1"/>
    <x v="1"/>
    <n v="10"/>
    <x v="0"/>
    <n v="347.2159474"/>
    <n v="0.12433772715884295"/>
    <n v="7"/>
    <m/>
    <m/>
  </r>
  <r>
    <n v="194128"/>
    <n v="20"/>
    <n v="1"/>
    <n v="1"/>
    <n v="3"/>
    <x v="1"/>
    <x v="1"/>
    <n v="7"/>
    <x v="0"/>
    <n v="249.5085311"/>
    <n v="0.12436020813967652"/>
    <n v="1"/>
    <m/>
    <m/>
  </r>
  <r>
    <n v="152782"/>
    <n v="63"/>
    <n v="44"/>
    <n v="44"/>
    <n v="2"/>
    <x v="1"/>
    <x v="0"/>
    <n v="2"/>
    <x v="0"/>
    <n v="188.89934160000001"/>
    <n v="0.1244176632158005"/>
    <n v="44"/>
    <m/>
    <m/>
  </r>
  <r>
    <n v="153190"/>
    <n v="68"/>
    <n v="51"/>
    <n v="51"/>
    <n v="3"/>
    <x v="1"/>
    <x v="0"/>
    <n v="10"/>
    <x v="0"/>
    <n v="228.47894429999999"/>
    <n v="0.12442380560041844"/>
    <n v="51"/>
    <m/>
    <m/>
  </r>
  <r>
    <n v="149767"/>
    <n v="60"/>
    <n v="40"/>
    <n v="40"/>
    <n v="3"/>
    <x v="0"/>
    <x v="0"/>
    <n v="5"/>
    <x v="1"/>
    <n v="888.54318679999994"/>
    <n v="0.12442482153459922"/>
    <n v="40"/>
    <m/>
    <m/>
  </r>
  <r>
    <n v="182077"/>
    <n v="42"/>
    <n v="25"/>
    <n v="25"/>
    <n v="1"/>
    <x v="0"/>
    <x v="0"/>
    <n v="9"/>
    <x v="0"/>
    <n v="431.58980489999999"/>
    <n v="0.12445046945290672"/>
    <n v="25"/>
    <m/>
    <m/>
  </r>
  <r>
    <n v="120413"/>
    <n v="49"/>
    <n v="30"/>
    <n v="30"/>
    <n v="3"/>
    <x v="1"/>
    <x v="1"/>
    <n v="1"/>
    <x v="0"/>
    <n v="396.51682520000003"/>
    <n v="0.12447661419907452"/>
    <n v="30"/>
    <m/>
    <m/>
  </r>
  <r>
    <n v="193125"/>
    <n v="63"/>
    <n v="46"/>
    <n v="46"/>
    <n v="4"/>
    <x v="1"/>
    <x v="0"/>
    <n v="12"/>
    <x v="0"/>
    <n v="155.70344510000001"/>
    <n v="0.12450666636445318"/>
    <n v="46"/>
    <m/>
    <m/>
  </r>
  <r>
    <n v="136228"/>
    <n v="49"/>
    <n v="47.05909932446032"/>
    <m/>
    <n v="4"/>
    <x v="1"/>
    <x v="1"/>
    <n v="14"/>
    <x v="0"/>
    <n v="335.40171959999998"/>
    <n v="0.1246066897456849"/>
    <n v="23"/>
    <m/>
    <m/>
  </r>
  <r>
    <n v="153799"/>
    <n v="52"/>
    <n v="33"/>
    <n v="33"/>
    <n v="3"/>
    <x v="1"/>
    <x v="0"/>
    <n v="2"/>
    <x v="1"/>
    <n v="763.10693800000001"/>
    <n v="0.12463468959605384"/>
    <n v="33"/>
    <m/>
    <m/>
  </r>
  <r>
    <n v="148119"/>
    <n v="54"/>
    <n v="52.05909932446032"/>
    <m/>
    <n v="2"/>
    <x v="0"/>
    <x v="0"/>
    <n v="10"/>
    <x v="0"/>
    <n v="403.92239569999998"/>
    <n v="0.12479584654293874"/>
    <n v="23"/>
    <m/>
    <m/>
  </r>
  <r>
    <n v="112671"/>
    <n v="61"/>
    <n v="40"/>
    <n v="40"/>
    <n v="3"/>
    <x v="0"/>
    <x v="0"/>
    <n v="13"/>
    <x v="0"/>
    <n v="217.61267939999999"/>
    <n v="0.12499144813193419"/>
    <n v="40"/>
    <m/>
    <m/>
  </r>
  <r>
    <n v="131861"/>
    <n v="34"/>
    <n v="14"/>
    <n v="14"/>
    <n v="3"/>
    <x v="1"/>
    <x v="1"/>
    <n v="11"/>
    <x v="0"/>
    <n v="132.86036780000001"/>
    <n v="0.12499415839496753"/>
    <n v="14"/>
    <m/>
    <m/>
  </r>
  <r>
    <n v="148222"/>
    <n v="21"/>
    <n v="4"/>
    <n v="4"/>
    <n v="4"/>
    <x v="1"/>
    <x v="0"/>
    <n v="13"/>
    <x v="0"/>
    <n v="287.45666210000002"/>
    <n v="0.12503373038380028"/>
    <n v="4"/>
    <m/>
    <m/>
  </r>
  <r>
    <n v="141395"/>
    <n v="40"/>
    <n v="23"/>
    <n v="23"/>
    <n v="4"/>
    <x v="0"/>
    <x v="1"/>
    <n v="4"/>
    <x v="1"/>
    <n v="640.68078109999999"/>
    <n v="0.12509657613756242"/>
    <n v="23"/>
    <m/>
    <m/>
  </r>
  <r>
    <n v="124724"/>
    <n v="21"/>
    <n v="4"/>
    <n v="4"/>
    <n v="1"/>
    <x v="0"/>
    <x v="0"/>
    <n v="13"/>
    <x v="1"/>
    <n v="1239.7954099999999"/>
    <n v="0.12512722393691211"/>
    <n v="4"/>
    <m/>
    <m/>
  </r>
  <r>
    <n v="166154"/>
    <n v="19"/>
    <n v="0"/>
    <n v="0"/>
    <n v="2"/>
    <x v="0"/>
    <x v="0"/>
    <n v="13"/>
    <x v="1"/>
    <n v="567.81167319999997"/>
    <n v="0.12514517508160938"/>
    <n v="0"/>
    <m/>
    <m/>
  </r>
  <r>
    <n v="107065"/>
    <n v="57"/>
    <n v="38"/>
    <n v="38"/>
    <n v="4"/>
    <x v="0"/>
    <x v="1"/>
    <n v="10"/>
    <x v="0"/>
    <n v="373.25407089999999"/>
    <n v="0.12516097565594164"/>
    <n v="38"/>
    <m/>
    <m/>
  </r>
  <r>
    <n v="154532"/>
    <n v="48"/>
    <n v="30"/>
    <n v="30"/>
    <n v="1"/>
    <x v="0"/>
    <x v="0"/>
    <n v="5"/>
    <x v="1"/>
    <n v="576.40288190000001"/>
    <n v="0.12520035670761132"/>
    <n v="30"/>
    <m/>
    <m/>
  </r>
  <r>
    <n v="146076"/>
    <n v="58"/>
    <n v="37"/>
    <n v="37"/>
    <n v="2"/>
    <x v="0"/>
    <x v="1"/>
    <n v="5"/>
    <x v="0"/>
    <n v="486.10677870000001"/>
    <n v="0.12550021440899262"/>
    <n v="37"/>
    <m/>
    <m/>
  </r>
  <r>
    <n v="195724"/>
    <n v="50"/>
    <n v="33"/>
    <n v="33"/>
    <n v="2"/>
    <x v="0"/>
    <x v="1"/>
    <n v="15"/>
    <x v="0"/>
    <n v="294.54887259999998"/>
    <n v="0.12554340751707471"/>
    <n v="33"/>
    <m/>
    <m/>
  </r>
  <r>
    <n v="122575"/>
    <n v="69"/>
    <n v="49"/>
    <n v="49"/>
    <n v="2"/>
    <x v="1"/>
    <x v="1"/>
    <n v="7"/>
    <x v="0"/>
    <n v="140.87410220000001"/>
    <n v="0.12562248441293566"/>
    <n v="49"/>
    <m/>
    <m/>
  </r>
  <r>
    <n v="186797"/>
    <n v="24"/>
    <n v="5"/>
    <n v="5"/>
    <n v="2"/>
    <x v="1"/>
    <x v="0"/>
    <n v="4"/>
    <x v="1"/>
    <n v="820.84989270000005"/>
    <n v="0.12562877164789665"/>
    <n v="5"/>
    <m/>
    <m/>
  </r>
  <r>
    <n v="164400"/>
    <n v="65"/>
    <n v="48"/>
    <n v="48"/>
    <n v="2"/>
    <x v="0"/>
    <x v="1"/>
    <n v="12"/>
    <x v="0"/>
    <n v="137.20122649999999"/>
    <n v="0.1256954904095815"/>
    <n v="48"/>
    <m/>
    <m/>
  </r>
  <r>
    <n v="117158"/>
    <n v="20"/>
    <n v="2"/>
    <n v="2"/>
    <n v="2"/>
    <x v="1"/>
    <x v="0"/>
    <n v="13"/>
    <x v="0"/>
    <n v="179.3510569"/>
    <n v="0.12609216339596729"/>
    <n v="2"/>
    <m/>
    <m/>
  </r>
  <r>
    <n v="161320"/>
    <n v="35"/>
    <n v="14"/>
    <n v="14"/>
    <n v="4"/>
    <x v="0"/>
    <x v="1"/>
    <n v="1"/>
    <x v="1"/>
    <n v="600.55398349999996"/>
    <n v="0.12611604675294041"/>
    <n v="14"/>
    <m/>
    <m/>
  </r>
  <r>
    <n v="114275"/>
    <n v="40"/>
    <n v="19"/>
    <n v="19"/>
    <n v="3"/>
    <x v="1"/>
    <x v="1"/>
    <n v="8"/>
    <x v="0"/>
    <n v="338.39523430000003"/>
    <n v="0.12613109077623452"/>
    <n v="19"/>
    <m/>
    <m/>
  </r>
  <r>
    <n v="111368"/>
    <n v="16"/>
    <n v="0"/>
    <n v="0"/>
    <n v="2"/>
    <x v="0"/>
    <x v="0"/>
    <n v="6"/>
    <x v="1"/>
    <n v="1047.157424"/>
    <n v="0.12614201129319902"/>
    <n v="0"/>
    <m/>
    <m/>
  </r>
  <r>
    <n v="147298"/>
    <n v="64"/>
    <n v="62.05909932446032"/>
    <m/>
    <n v="2"/>
    <x v="1"/>
    <x v="0"/>
    <n v="5"/>
    <x v="0"/>
    <n v="425.45175669999998"/>
    <n v="0.12618706978816452"/>
    <n v="23"/>
    <m/>
    <m/>
  </r>
  <r>
    <n v="131803"/>
    <n v="69"/>
    <n v="52"/>
    <n v="52"/>
    <n v="3"/>
    <x v="0"/>
    <x v="1"/>
    <n v="10"/>
    <x v="0"/>
    <n v="239.42149559999999"/>
    <n v="0.12625976743824086"/>
    <n v="52"/>
    <m/>
    <m/>
  </r>
  <r>
    <n v="194539"/>
    <n v="16"/>
    <n v="0"/>
    <n v="0"/>
    <n v="4"/>
    <x v="1"/>
    <x v="0"/>
    <n v="11"/>
    <x v="0"/>
    <n v="410.23874039999998"/>
    <n v="0.12627767038067983"/>
    <n v="0"/>
    <m/>
    <m/>
  </r>
  <r>
    <n v="148492"/>
    <n v="42"/>
    <n v="22"/>
    <n v="22"/>
    <n v="2"/>
    <x v="0"/>
    <x v="0"/>
    <n v="3"/>
    <x v="1"/>
    <n v="756.62939240000003"/>
    <n v="0.12632508359803585"/>
    <n v="22"/>
    <m/>
    <m/>
  </r>
  <r>
    <n v="183394"/>
    <n v="22"/>
    <n v="5"/>
    <n v="5"/>
    <n v="2"/>
    <x v="1"/>
    <x v="1"/>
    <n v="11"/>
    <x v="0"/>
    <n v="133.8298896"/>
    <n v="0.12636817386373478"/>
    <n v="5"/>
    <m/>
    <m/>
  </r>
  <r>
    <n v="123408"/>
    <n v="61"/>
    <n v="42"/>
    <n v="42"/>
    <n v="3"/>
    <x v="1"/>
    <x v="1"/>
    <n v="8"/>
    <x v="0"/>
    <n v="169.29574099999999"/>
    <n v="0.1263921902876145"/>
    <n v="42"/>
    <m/>
    <m/>
  </r>
  <r>
    <n v="121393"/>
    <n v="66"/>
    <n v="47"/>
    <n v="47"/>
    <n v="3"/>
    <x v="1"/>
    <x v="0"/>
    <n v="14"/>
    <x v="0"/>
    <n v="127.2663704"/>
    <n v="0.12639403820019701"/>
    <n v="47"/>
    <m/>
    <m/>
  </r>
  <r>
    <n v="157702"/>
    <n v="22"/>
    <n v="3"/>
    <n v="3"/>
    <n v="2"/>
    <x v="1"/>
    <x v="1"/>
    <n v="13"/>
    <x v="0"/>
    <n v="191.0921132"/>
    <n v="0.12655091540427432"/>
    <n v="3"/>
    <m/>
    <m/>
  </r>
  <r>
    <n v="160508"/>
    <n v="1"/>
    <n v="1"/>
    <n v="1"/>
    <n v="3"/>
    <x v="1"/>
    <x v="1"/>
    <n v="14"/>
    <x v="0"/>
    <n v="308.9061638"/>
    <n v="0.12673681323292996"/>
    <n v="1"/>
    <m/>
    <m/>
  </r>
  <r>
    <n v="189654"/>
    <n v="46"/>
    <n v="27"/>
    <n v="27"/>
    <n v="2"/>
    <x v="0"/>
    <x v="1"/>
    <n v="0"/>
    <x v="1"/>
    <n v="613.43247799999995"/>
    <n v="0.12694498550992883"/>
    <n v="27"/>
    <m/>
    <m/>
  </r>
  <r>
    <n v="172136"/>
    <n v="25"/>
    <n v="7"/>
    <n v="7"/>
    <n v="4"/>
    <x v="0"/>
    <x v="1"/>
    <n v="4"/>
    <x v="1"/>
    <n v="895.88635820000002"/>
    <n v="0.1270007102328895"/>
    <n v="7"/>
    <m/>
    <m/>
  </r>
  <r>
    <n v="131509"/>
    <n v="53"/>
    <n v="34"/>
    <n v="34"/>
    <n v="3"/>
    <x v="0"/>
    <x v="0"/>
    <n v="11"/>
    <x v="0"/>
    <n v="410.83147869999999"/>
    <n v="0.12700809293994264"/>
    <n v="34"/>
    <m/>
    <m/>
  </r>
  <r>
    <n v="181832"/>
    <n v="43"/>
    <n v="24"/>
    <n v="24"/>
    <n v="2"/>
    <x v="1"/>
    <x v="0"/>
    <n v="10"/>
    <x v="0"/>
    <n v="424.2836355"/>
    <n v="0.12704181441654328"/>
    <n v="24"/>
    <m/>
    <m/>
  </r>
  <r>
    <n v="196507"/>
    <n v="45"/>
    <n v="25"/>
    <n v="25"/>
    <n v="1"/>
    <x v="1"/>
    <x v="1"/>
    <n v="7"/>
    <x v="0"/>
    <n v="295.00050779999998"/>
    <n v="0.12706832209996721"/>
    <n v="25"/>
    <m/>
    <m/>
  </r>
  <r>
    <n v="136016"/>
    <n v="32"/>
    <n v="12"/>
    <n v="12"/>
    <n v="3"/>
    <x v="0"/>
    <x v="1"/>
    <n v="6"/>
    <x v="0"/>
    <n v="363.96767560000001"/>
    <n v="0.1271643292042256"/>
    <n v="12"/>
    <m/>
    <m/>
  </r>
  <r>
    <n v="182749"/>
    <n v="22"/>
    <n v="5"/>
    <n v="5"/>
    <n v="4"/>
    <x v="0"/>
    <x v="1"/>
    <n v="5"/>
    <x v="0"/>
    <n v="437.05231959999998"/>
    <n v="0.1271868731550555"/>
    <n v="5"/>
    <m/>
    <m/>
  </r>
  <r>
    <n v="181341"/>
    <n v="21"/>
    <n v="3"/>
    <n v="3"/>
    <n v="3"/>
    <x v="1"/>
    <x v="1"/>
    <n v="12"/>
    <x v="0"/>
    <n v="402.70992460000002"/>
    <n v="0.12725669739978973"/>
    <n v="3"/>
    <m/>
    <m/>
  </r>
  <r>
    <n v="106485"/>
    <n v="46"/>
    <n v="26"/>
    <n v="26"/>
    <n v="4"/>
    <x v="0"/>
    <x v="0"/>
    <n v="9"/>
    <x v="0"/>
    <n v="481.92541440000002"/>
    <n v="0.12731292818497997"/>
    <n v="26"/>
    <m/>
    <m/>
  </r>
  <r>
    <n v="198258"/>
    <n v="70"/>
    <n v="52"/>
    <n v="52"/>
    <n v="4"/>
    <x v="1"/>
    <x v="1"/>
    <n v="9"/>
    <x v="0"/>
    <n v="110.76451299999999"/>
    <n v="0.12735446518420435"/>
    <n v="52"/>
    <m/>
    <m/>
  </r>
  <r>
    <n v="142932"/>
    <n v="18"/>
    <n v="0"/>
    <n v="0"/>
    <n v="2"/>
    <x v="0"/>
    <x v="0"/>
    <n v="12"/>
    <x v="1"/>
    <n v="692.69396380000001"/>
    <n v="0.12748459944512969"/>
    <n v="0"/>
    <m/>
    <m/>
  </r>
  <r>
    <n v="102843"/>
    <n v="22"/>
    <n v="4"/>
    <n v="4"/>
    <n v="2"/>
    <x v="0"/>
    <x v="0"/>
    <n v="1"/>
    <x v="1"/>
    <n v="1883.373932"/>
    <n v="0.12759588548147638"/>
    <n v="4"/>
    <m/>
    <m/>
  </r>
  <r>
    <n v="168301"/>
    <n v="22"/>
    <n v="5"/>
    <n v="5"/>
    <n v="2"/>
    <x v="0"/>
    <x v="0"/>
    <n v="8"/>
    <x v="1"/>
    <n v="648.04214909999996"/>
    <n v="0.12764288322894946"/>
    <n v="5"/>
    <m/>
    <m/>
  </r>
  <r>
    <n v="115402"/>
    <n v="37"/>
    <n v="16"/>
    <n v="16"/>
    <n v="2"/>
    <x v="0"/>
    <x v="0"/>
    <n v="12"/>
    <x v="0"/>
    <n v="342.75108"/>
    <n v="0.12802279992907373"/>
    <n v="16"/>
    <m/>
    <m/>
  </r>
  <r>
    <n v="110599"/>
    <n v="22"/>
    <n v="5"/>
    <n v="5"/>
    <n v="1"/>
    <x v="0"/>
    <x v="1"/>
    <n v="2"/>
    <x v="0"/>
    <n v="495.19543859999999"/>
    <n v="0.12804982289090194"/>
    <n v="5"/>
    <m/>
    <m/>
  </r>
  <r>
    <n v="155349"/>
    <n v="56"/>
    <n v="38"/>
    <n v="38"/>
    <n v="2"/>
    <x v="0"/>
    <x v="0"/>
    <n v="5"/>
    <x v="1"/>
    <n v="728.90732939999998"/>
    <n v="0.12811014306784163"/>
    <n v="38"/>
    <m/>
    <m/>
  </r>
  <r>
    <n v="196594"/>
    <n v="96"/>
    <n v="3"/>
    <n v="3"/>
    <n v="2"/>
    <x v="1"/>
    <x v="1"/>
    <n v="10"/>
    <x v="0"/>
    <n v="303.02636719999998"/>
    <n v="0.12812250514762513"/>
    <n v="3"/>
    <m/>
    <m/>
  </r>
  <r>
    <n v="140856"/>
    <n v="42"/>
    <n v="23"/>
    <n v="23"/>
    <n v="4"/>
    <x v="1"/>
    <x v="1"/>
    <n v="5"/>
    <x v="1"/>
    <n v="557.84482890000004"/>
    <n v="0.12818506840558042"/>
    <n v="23"/>
    <m/>
    <m/>
  </r>
  <r>
    <n v="143893"/>
    <n v="47"/>
    <n v="26"/>
    <n v="26"/>
    <n v="1"/>
    <x v="1"/>
    <x v="1"/>
    <n v="7"/>
    <x v="0"/>
    <n v="321.51428620000002"/>
    <n v="0.12819488509934829"/>
    <n v="26"/>
    <m/>
    <m/>
  </r>
  <r>
    <n v="146977"/>
    <n v="16"/>
    <n v="0"/>
    <n v="0"/>
    <n v="3"/>
    <x v="1"/>
    <x v="0"/>
    <n v="15"/>
    <x v="1"/>
    <n v="577.88848489999998"/>
    <n v="0.12822913398468883"/>
    <n v="0"/>
    <m/>
    <m/>
  </r>
  <r>
    <n v="112786"/>
    <n v="17"/>
    <n v="0"/>
    <n v="0"/>
    <n v="2"/>
    <x v="0"/>
    <x v="1"/>
    <n v="1"/>
    <x v="1"/>
    <n v="721.35472760000005"/>
    <n v="0.12830923463253863"/>
    <n v="0"/>
    <m/>
    <m/>
  </r>
  <r>
    <n v="128822"/>
    <n v="21"/>
    <n v="3"/>
    <n v="3"/>
    <n v="1"/>
    <x v="0"/>
    <x v="1"/>
    <n v="13"/>
    <x v="0"/>
    <n v="250.09912499999999"/>
    <n v="0.12843178589526238"/>
    <n v="3"/>
    <m/>
    <m/>
  </r>
  <r>
    <n v="143950"/>
    <n v="57"/>
    <n v="38"/>
    <n v="38"/>
    <n v="4"/>
    <x v="0"/>
    <x v="1"/>
    <n v="8"/>
    <x v="0"/>
    <n v="341.6449796"/>
    <n v="0.12847844992596502"/>
    <n v="38"/>
    <m/>
    <m/>
  </r>
  <r>
    <n v="123623"/>
    <n v="116"/>
    <n v="43"/>
    <n v="43"/>
    <n v="4"/>
    <x v="0"/>
    <x v="1"/>
    <n v="6"/>
    <x v="0"/>
    <n v="68.899625689999993"/>
    <n v="0.12860562851872048"/>
    <n v="43"/>
    <m/>
    <m/>
  </r>
  <r>
    <n v="157831"/>
    <n v="36"/>
    <n v="19"/>
    <n v="19"/>
    <n v="2"/>
    <x v="1"/>
    <x v="0"/>
    <n v="0"/>
    <x v="1"/>
    <n v="834.42496749999998"/>
    <n v="0.12867708253804422"/>
    <n v="19"/>
    <m/>
    <m/>
  </r>
  <r>
    <n v="142220"/>
    <n v="61"/>
    <n v="44"/>
    <n v="44"/>
    <n v="4"/>
    <x v="1"/>
    <x v="1"/>
    <n v="9"/>
    <x v="0"/>
    <n v="187.26389549999999"/>
    <n v="0.12874788720224983"/>
    <n v="44"/>
    <m/>
    <m/>
  </r>
  <r>
    <n v="147445"/>
    <n v="47"/>
    <n v="26"/>
    <n v="26"/>
    <n v="4"/>
    <x v="0"/>
    <x v="0"/>
    <n v="11"/>
    <x v="0"/>
    <n v="481.80130659999998"/>
    <n v="0.12877224486783867"/>
    <n v="26"/>
    <m/>
    <m/>
  </r>
  <r>
    <n v="111259"/>
    <n v="16"/>
    <n v="0"/>
    <n v="0"/>
    <n v="3"/>
    <x v="1"/>
    <x v="0"/>
    <n v="12"/>
    <x v="0"/>
    <n v="382.19589059999998"/>
    <n v="0.12879303926733054"/>
    <n v="0"/>
    <m/>
    <m/>
  </r>
  <r>
    <n v="128735"/>
    <n v="69"/>
    <n v="52"/>
    <n v="52"/>
    <n v="2"/>
    <x v="0"/>
    <x v="1"/>
    <n v="13"/>
    <x v="0"/>
    <n v="62.131092690000003"/>
    <n v="0.1288144806147099"/>
    <n v="52"/>
    <m/>
    <m/>
  </r>
  <r>
    <n v="127432"/>
    <n v="19"/>
    <n v="1"/>
    <n v="1"/>
    <n v="2"/>
    <x v="1"/>
    <x v="0"/>
    <n v="15"/>
    <x v="0"/>
    <n v="405.57685070000002"/>
    <n v="0.12885923804481292"/>
    <n v="1"/>
    <m/>
    <m/>
  </r>
  <r>
    <n v="169991"/>
    <n v="5"/>
    <n v="17"/>
    <n v="17"/>
    <n v="1"/>
    <x v="0"/>
    <x v="1"/>
    <n v="3"/>
    <x v="0"/>
    <n v="457.15507050000002"/>
    <n v="0.12887343688616204"/>
    <n v="17"/>
    <m/>
    <m/>
  </r>
  <r>
    <n v="147142"/>
    <n v="51"/>
    <n v="33"/>
    <n v="33"/>
    <n v="4"/>
    <x v="1"/>
    <x v="1"/>
    <n v="11"/>
    <x v="0"/>
    <n v="197.1474312"/>
    <n v="0.1289473946683628"/>
    <n v="33"/>
    <m/>
    <m/>
  </r>
  <r>
    <n v="140137"/>
    <n v="63"/>
    <n v="45"/>
    <n v="45"/>
    <n v="2"/>
    <x v="0"/>
    <x v="0"/>
    <n v="0"/>
    <x v="1"/>
    <n v="769.83377619999999"/>
    <n v="0.12918658510200243"/>
    <n v="45"/>
    <m/>
    <m/>
  </r>
  <r>
    <n v="148057"/>
    <n v="24"/>
    <n v="7"/>
    <n v="7"/>
    <n v="3"/>
    <x v="0"/>
    <x v="0"/>
    <n v="8"/>
    <x v="1"/>
    <n v="985.81404310000005"/>
    <n v="0.12922059375374306"/>
    <n v="7"/>
    <m/>
    <m/>
  </r>
  <r>
    <n v="173796"/>
    <n v="43"/>
    <n v="26"/>
    <n v="26"/>
    <n v="3"/>
    <x v="1"/>
    <x v="1"/>
    <n v="4"/>
    <x v="0"/>
    <n v="446.23200379999997"/>
    <n v="0.1292462962286075"/>
    <n v="26"/>
    <m/>
    <m/>
  </r>
  <r>
    <n v="145924"/>
    <n v="53"/>
    <n v="35"/>
    <n v="35"/>
    <n v="2"/>
    <x v="0"/>
    <x v="0"/>
    <n v="4"/>
    <x v="1"/>
    <n v="831.82015750000005"/>
    <n v="0.1293351386415319"/>
    <n v="35"/>
    <m/>
    <m/>
  </r>
  <r>
    <n v="111723"/>
    <n v="43"/>
    <n v="22"/>
    <n v="22"/>
    <n v="2"/>
    <x v="0"/>
    <x v="0"/>
    <n v="9"/>
    <x v="0"/>
    <n v="488.35885830000001"/>
    <n v="0.12935067112625909"/>
    <n v="22"/>
    <m/>
    <m/>
  </r>
  <r>
    <n v="112263"/>
    <n v="21"/>
    <n v="2"/>
    <n v="2"/>
    <n v="2"/>
    <x v="1"/>
    <x v="1"/>
    <n v="10"/>
    <x v="1"/>
    <n v="540.07227260000002"/>
    <n v="0.12943922370679073"/>
    <n v="2"/>
    <m/>
    <m/>
  </r>
  <r>
    <n v="145558"/>
    <n v="25"/>
    <n v="6"/>
    <n v="6"/>
    <n v="3"/>
    <x v="0"/>
    <x v="1"/>
    <n v="9"/>
    <x v="0"/>
    <n v="422.40705109999999"/>
    <n v="0.12945320263975102"/>
    <n v="6"/>
    <m/>
    <m/>
  </r>
  <r>
    <n v="147301"/>
    <n v="25"/>
    <n v="7"/>
    <n v="7"/>
    <n v="4"/>
    <x v="0"/>
    <x v="0"/>
    <n v="14"/>
    <x v="0"/>
    <n v="311.95019580000002"/>
    <n v="0.12960833692056783"/>
    <n v="7"/>
    <m/>
    <m/>
  </r>
  <r>
    <n v="179343"/>
    <n v="37"/>
    <n v="19"/>
    <n v="19"/>
    <n v="3"/>
    <x v="0"/>
    <x v="1"/>
    <n v="9"/>
    <x v="0"/>
    <n v="376.65399009999999"/>
    <n v="0.12964344264855321"/>
    <n v="19"/>
    <m/>
    <m/>
  </r>
  <r>
    <n v="181128"/>
    <n v="67"/>
    <n v="48"/>
    <n v="48"/>
    <n v="4"/>
    <x v="1"/>
    <x v="0"/>
    <n v="14"/>
    <x v="0"/>
    <n v="138.0062197"/>
    <n v="0.12975390333384496"/>
    <n v="48"/>
    <m/>
    <m/>
  </r>
  <r>
    <n v="189508"/>
    <n v="20"/>
    <n v="2"/>
    <n v="2"/>
    <n v="2"/>
    <x v="1"/>
    <x v="1"/>
    <n v="13"/>
    <x v="0"/>
    <n v="264.55723829999999"/>
    <n v="0.1298903554098696"/>
    <n v="2"/>
    <m/>
    <m/>
  </r>
  <r>
    <n v="103717"/>
    <n v="19"/>
    <n v="1"/>
    <n v="1"/>
    <n v="4"/>
    <x v="0"/>
    <x v="0"/>
    <n v="15"/>
    <x v="1"/>
    <n v="936.55820359999996"/>
    <n v="0.12989570669656936"/>
    <n v="1"/>
    <m/>
    <m/>
  </r>
  <r>
    <n v="138587"/>
    <n v="115"/>
    <n v="16"/>
    <n v="16"/>
    <n v="2"/>
    <x v="0"/>
    <x v="1"/>
    <n v="2"/>
    <x v="1"/>
    <n v="686.66823120000004"/>
    <n v="0.12990438371447965"/>
    <n v="16"/>
    <m/>
    <m/>
  </r>
  <r>
    <n v="155682"/>
    <n v="23"/>
    <n v="5"/>
    <n v="5"/>
    <n v="2"/>
    <x v="0"/>
    <x v="1"/>
    <n v="7"/>
    <x v="0"/>
    <n v="388.98592760000002"/>
    <n v="0.12991555062829019"/>
    <n v="5"/>
    <m/>
    <m/>
  </r>
  <r>
    <n v="145978"/>
    <n v="64"/>
    <n v="62.05909932446032"/>
    <m/>
    <n v="4"/>
    <x v="1"/>
    <x v="1"/>
    <n v="13"/>
    <x v="0"/>
    <n v="74.899583680000006"/>
    <n v="0.12994310523229058"/>
    <n v="23"/>
    <m/>
    <m/>
  </r>
  <r>
    <n v="187862"/>
    <n v="41"/>
    <n v="21"/>
    <n v="21"/>
    <n v="2"/>
    <x v="1"/>
    <x v="0"/>
    <n v="10"/>
    <x v="0"/>
    <n v="411.95196950000002"/>
    <n v="0.12999637512084194"/>
    <n v="21"/>
    <m/>
    <m/>
  </r>
  <r>
    <n v="114249"/>
    <n v="53"/>
    <n v="35"/>
    <n v="35"/>
    <n v="2"/>
    <x v="0"/>
    <x v="0"/>
    <n v="7"/>
    <x v="1"/>
    <n v="578.28518099999997"/>
    <n v="0.13003020461668191"/>
    <n v="35"/>
    <m/>
    <m/>
  </r>
  <r>
    <n v="107708"/>
    <n v="36"/>
    <n v="15"/>
    <n v="15"/>
    <n v="1"/>
    <x v="1"/>
    <x v="0"/>
    <n v="1"/>
    <x v="1"/>
    <n v="777.06252889999996"/>
    <n v="0.13003063915535606"/>
    <n v="15"/>
    <m/>
    <m/>
  </r>
  <r>
    <n v="139812"/>
    <n v="22"/>
    <n v="5"/>
    <n v="5"/>
    <n v="3"/>
    <x v="1"/>
    <x v="0"/>
    <n v="15"/>
    <x v="0"/>
    <n v="308.3745452"/>
    <n v="0.1300472546465945"/>
    <n v="5"/>
    <m/>
    <m/>
  </r>
  <r>
    <n v="132897"/>
    <n v="62"/>
    <n v="43"/>
    <n v="43"/>
    <n v="4"/>
    <x v="0"/>
    <x v="0"/>
    <n v="12"/>
    <x v="0"/>
    <n v="111.4821338"/>
    <n v="0.13005143500675065"/>
    <n v="43"/>
    <m/>
    <m/>
  </r>
  <r>
    <n v="174654"/>
    <n v="28"/>
    <n v="10"/>
    <n v="10"/>
    <n v="3"/>
    <x v="0"/>
    <x v="1"/>
    <n v="8"/>
    <x v="0"/>
    <n v="349.0195329"/>
    <n v="0.13025558985476027"/>
    <n v="10"/>
    <m/>
    <m/>
  </r>
  <r>
    <n v="199788"/>
    <n v="64"/>
    <n v="46"/>
    <n v="46"/>
    <n v="2"/>
    <x v="1"/>
    <x v="1"/>
    <n v="10"/>
    <x v="0"/>
    <n v="247.9520139"/>
    <n v="0.13027307112967323"/>
    <n v="46"/>
    <m/>
    <m/>
  </r>
  <r>
    <n v="116513"/>
    <n v="60"/>
    <n v="40"/>
    <n v="40"/>
    <n v="2"/>
    <x v="1"/>
    <x v="0"/>
    <n v="14"/>
    <x v="0"/>
    <n v="369.36150679999997"/>
    <n v="0.13062958905615296"/>
    <n v="40"/>
    <m/>
    <m/>
  </r>
  <r>
    <n v="177553"/>
    <n v="16"/>
    <n v="0"/>
    <n v="0"/>
    <n v="4"/>
    <x v="1"/>
    <x v="1"/>
    <n v="12"/>
    <x v="0"/>
    <n v="293.55910490000002"/>
    <n v="0.13078665427216285"/>
    <n v="0"/>
    <m/>
    <m/>
  </r>
  <r>
    <n v="111488"/>
    <n v="1"/>
    <n v="36"/>
    <n v="36"/>
    <n v="2"/>
    <x v="0"/>
    <x v="0"/>
    <n v="12"/>
    <x v="0"/>
    <n v="272.74052419999998"/>
    <n v="0.13097314904014212"/>
    <n v="36"/>
    <m/>
    <m/>
  </r>
  <r>
    <n v="164199"/>
    <n v="24"/>
    <n v="7"/>
    <n v="7"/>
    <n v="4"/>
    <x v="0"/>
    <x v="0"/>
    <n v="13"/>
    <x v="1"/>
    <n v="531.10710949999998"/>
    <n v="0.13114748847050706"/>
    <n v="7"/>
    <m/>
    <m/>
  </r>
  <r>
    <n v="133945"/>
    <n v="57"/>
    <n v="40"/>
    <n v="40"/>
    <n v="2"/>
    <x v="0"/>
    <x v="0"/>
    <n v="12"/>
    <x v="0"/>
    <n v="419.99391159999999"/>
    <n v="0.13120378717781789"/>
    <n v="40"/>
    <m/>
    <m/>
  </r>
  <r>
    <n v="103849"/>
    <n v="17"/>
    <n v="0"/>
    <n v="0"/>
    <n v="2"/>
    <x v="1"/>
    <x v="1"/>
    <n v="15"/>
    <x v="0"/>
    <n v="154.2538357"/>
    <n v="0.13124231280748178"/>
    <n v="0"/>
    <m/>
    <m/>
  </r>
  <r>
    <n v="137861"/>
    <n v="42"/>
    <n v="23"/>
    <n v="23"/>
    <n v="3"/>
    <x v="0"/>
    <x v="0"/>
    <n v="13"/>
    <x v="0"/>
    <n v="223.44811189999999"/>
    <n v="0.13125492025542052"/>
    <n v="23"/>
    <m/>
    <m/>
  </r>
  <r>
    <n v="181772"/>
    <n v="25"/>
    <n v="8"/>
    <n v="8"/>
    <n v="3"/>
    <x v="0"/>
    <x v="1"/>
    <n v="11"/>
    <x v="0"/>
    <n v="277.89789639999998"/>
    <n v="0.13126281394360151"/>
    <n v="8"/>
    <m/>
    <m/>
  </r>
  <r>
    <n v="113796"/>
    <n v="62"/>
    <n v="44"/>
    <n v="44"/>
    <n v="3"/>
    <x v="0"/>
    <x v="1"/>
    <n v="10"/>
    <x v="0"/>
    <n v="39.316330360000002"/>
    <n v="0.13133471006513775"/>
    <n v="44"/>
    <m/>
    <m/>
  </r>
  <r>
    <n v="157530"/>
    <n v="52"/>
    <n v="50.05909932446032"/>
    <m/>
    <n v="3"/>
    <x v="0"/>
    <x v="1"/>
    <n v="5"/>
    <x v="1"/>
    <n v="515.0600561"/>
    <n v="0.13135490073277534"/>
    <n v="23"/>
    <m/>
    <m/>
  </r>
  <r>
    <n v="118031"/>
    <n v="22"/>
    <n v="5"/>
    <n v="5"/>
    <n v="3"/>
    <x v="1"/>
    <x v="0"/>
    <n v="12"/>
    <x v="0"/>
    <n v="329.43940800000001"/>
    <n v="0.13137089186490603"/>
    <n v="5"/>
    <m/>
    <m/>
  </r>
  <r>
    <n v="100066"/>
    <n v="68"/>
    <n v="47"/>
    <n v="47"/>
    <n v="3"/>
    <x v="1"/>
    <x v="0"/>
    <n v="0"/>
    <x v="0"/>
    <n v="86.658377860000002"/>
    <n v="0.13139270262956226"/>
    <n v="47"/>
    <m/>
    <m/>
  </r>
  <r>
    <n v="176589"/>
    <n v="70"/>
    <n v="53"/>
    <n v="53"/>
    <n v="4"/>
    <x v="0"/>
    <x v="0"/>
    <n v="5"/>
    <x v="0"/>
    <n v="154.55678990000001"/>
    <n v="0.13139726181147748"/>
    <n v="53"/>
    <m/>
    <m/>
  </r>
  <r>
    <n v="158699"/>
    <n v="55"/>
    <n v="36"/>
    <n v="36"/>
    <n v="3"/>
    <x v="1"/>
    <x v="1"/>
    <n v="8"/>
    <x v="0"/>
    <n v="332.47856560000002"/>
    <n v="0.13143405615257542"/>
    <n v="36"/>
    <m/>
    <m/>
  </r>
  <r>
    <n v="180218"/>
    <n v="17"/>
    <n v="0"/>
    <n v="0"/>
    <n v="1"/>
    <x v="1"/>
    <x v="1"/>
    <n v="8"/>
    <x v="0"/>
    <n v="423.6904935"/>
    <n v="0.13151734262687542"/>
    <n v="0"/>
    <m/>
    <m/>
  </r>
  <r>
    <n v="191498"/>
    <n v="18"/>
    <n v="1"/>
    <n v="1"/>
    <n v="2"/>
    <x v="0"/>
    <x v="1"/>
    <n v="12"/>
    <x v="0"/>
    <n v="260.07190960000003"/>
    <n v="0.13169676572737432"/>
    <n v="1"/>
    <m/>
    <m/>
  </r>
  <r>
    <n v="138215"/>
    <n v="49"/>
    <n v="32"/>
    <n v="32"/>
    <n v="2"/>
    <x v="1"/>
    <x v="1"/>
    <n v="1"/>
    <x v="0"/>
    <n v="462.45420710000002"/>
    <n v="0.13172139528597526"/>
    <n v="32"/>
    <m/>
    <m/>
  </r>
  <r>
    <n v="143345"/>
    <n v="55"/>
    <n v="53.05909932446032"/>
    <m/>
    <n v="2"/>
    <x v="0"/>
    <x v="0"/>
    <n v="7"/>
    <x v="0"/>
    <n v="475.41925700000002"/>
    <n v="0.131732226405608"/>
    <n v="23"/>
    <m/>
    <m/>
  </r>
  <r>
    <n v="103875"/>
    <n v="65"/>
    <n v="47"/>
    <n v="47"/>
    <n v="2"/>
    <x v="0"/>
    <x v="1"/>
    <n v="4"/>
    <x v="0"/>
    <n v="220.5537003"/>
    <n v="0.131784012223643"/>
    <n v="47"/>
    <m/>
    <m/>
  </r>
  <r>
    <n v="116613"/>
    <n v="62"/>
    <n v="42"/>
    <n v="42"/>
    <n v="3"/>
    <x v="1"/>
    <x v="1"/>
    <n v="13"/>
    <x v="0"/>
    <n v="63.520492369999999"/>
    <n v="0.13202037519893184"/>
    <n v="42"/>
    <m/>
    <m/>
  </r>
  <r>
    <n v="148198"/>
    <n v="23"/>
    <n v="6"/>
    <n v="6"/>
    <n v="1"/>
    <x v="0"/>
    <x v="0"/>
    <n v="11"/>
    <x v="1"/>
    <n v="557.66828680000003"/>
    <n v="0.13207099022521129"/>
    <n v="6"/>
    <m/>
    <m/>
  </r>
  <r>
    <n v="176566"/>
    <n v="37"/>
    <n v="18"/>
    <n v="18"/>
    <n v="3"/>
    <x v="0"/>
    <x v="0"/>
    <n v="10"/>
    <x v="0"/>
    <n v="396.44689390000002"/>
    <n v="0.13208937013898903"/>
    <n v="18"/>
    <m/>
    <m/>
  </r>
  <r>
    <n v="194686"/>
    <n v="65"/>
    <n v="48"/>
    <n v="48"/>
    <n v="4"/>
    <x v="0"/>
    <x v="0"/>
    <n v="8"/>
    <x v="0"/>
    <n v="137.10669100000001"/>
    <n v="0.13216429800771712"/>
    <n v="48"/>
    <m/>
    <m/>
  </r>
  <r>
    <n v="136921"/>
    <n v="22"/>
    <n v="5"/>
    <n v="5"/>
    <n v="3"/>
    <x v="0"/>
    <x v="0"/>
    <n v="7"/>
    <x v="1"/>
    <n v="1239.8942730000001"/>
    <n v="0.13231170749801013"/>
    <n v="5"/>
    <m/>
    <m/>
  </r>
  <r>
    <n v="136484"/>
    <n v="21"/>
    <n v="19.059099324460316"/>
    <m/>
    <n v="4"/>
    <x v="1"/>
    <x v="1"/>
    <n v="11"/>
    <x v="0"/>
    <n v="197.7820461"/>
    <n v="0.13234504198136177"/>
    <n v="23"/>
    <m/>
    <m/>
  </r>
  <r>
    <n v="183463"/>
    <n v="65"/>
    <n v="48"/>
    <n v="48"/>
    <n v="2"/>
    <x v="0"/>
    <x v="0"/>
    <n v="6"/>
    <x v="0"/>
    <n v="148.1187688"/>
    <n v="0.13249035344931825"/>
    <n v="48"/>
    <m/>
    <m/>
  </r>
  <r>
    <n v="156933"/>
    <n v="61"/>
    <n v="44"/>
    <n v="44"/>
    <n v="3"/>
    <x v="1"/>
    <x v="1"/>
    <n v="14"/>
    <x v="0"/>
    <n v="262.78512449999999"/>
    <n v="0.13252045283987246"/>
    <n v="44"/>
    <m/>
    <m/>
  </r>
  <r>
    <n v="118524"/>
    <n v="19"/>
    <n v="2"/>
    <n v="2"/>
    <n v="2"/>
    <x v="0"/>
    <x v="0"/>
    <n v="12"/>
    <x v="1"/>
    <n v="1207.0079539999999"/>
    <n v="0.1325418325106632"/>
    <n v="2"/>
    <m/>
    <m/>
  </r>
  <r>
    <n v="176317"/>
    <n v="18"/>
    <n v="0"/>
    <n v="0"/>
    <n v="4"/>
    <x v="1"/>
    <x v="1"/>
    <n v="14"/>
    <x v="0"/>
    <n v="276.77111050000002"/>
    <n v="0.1325643564370369"/>
    <n v="0"/>
    <m/>
    <m/>
  </r>
  <r>
    <n v="137736"/>
    <n v="63"/>
    <n v="43"/>
    <n v="43"/>
    <n v="2"/>
    <x v="0"/>
    <x v="1"/>
    <n v="0"/>
    <x v="0"/>
    <n v="302.41839729999998"/>
    <n v="0.13257448215696377"/>
    <n v="43"/>
    <m/>
    <m/>
  </r>
  <r>
    <n v="161767"/>
    <n v="70"/>
    <n v="50"/>
    <n v="50"/>
    <n v="2"/>
    <x v="1"/>
    <x v="1"/>
    <n v="11"/>
    <x v="0"/>
    <n v="225.03338460000001"/>
    <n v="0.13263471199434995"/>
    <n v="50"/>
    <m/>
    <m/>
  </r>
  <r>
    <n v="135883"/>
    <n v="32"/>
    <n v="12"/>
    <n v="12"/>
    <n v="1"/>
    <x v="0"/>
    <x v="1"/>
    <n v="12"/>
    <x v="0"/>
    <n v="295.4869352"/>
    <n v="0.13270553058868872"/>
    <n v="12"/>
    <m/>
    <m/>
  </r>
  <r>
    <n v="134902"/>
    <n v="36"/>
    <n v="15"/>
    <n v="15"/>
    <n v="3"/>
    <x v="1"/>
    <x v="1"/>
    <n v="6"/>
    <x v="0"/>
    <n v="373.75271199999997"/>
    <n v="0.13272213565447077"/>
    <n v="15"/>
    <m/>
    <m/>
  </r>
  <r>
    <n v="108909"/>
    <n v="39"/>
    <n v="18"/>
    <n v="18"/>
    <n v="4"/>
    <x v="1"/>
    <x v="0"/>
    <n v="14"/>
    <x v="0"/>
    <n v="415.29575369999998"/>
    <n v="0.13274567770060242"/>
    <n v="18"/>
    <m/>
    <m/>
  </r>
  <r>
    <n v="166347"/>
    <n v="40"/>
    <n v="20"/>
    <n v="20"/>
    <n v="2"/>
    <x v="1"/>
    <x v="0"/>
    <n v="10"/>
    <x v="0"/>
    <n v="393.71726180000002"/>
    <n v="0.13282997744742897"/>
    <n v="20"/>
    <m/>
    <m/>
  </r>
  <r>
    <n v="164749"/>
    <n v="16"/>
    <n v="0"/>
    <n v="0"/>
    <n v="3"/>
    <x v="0"/>
    <x v="0"/>
    <n v="7"/>
    <x v="1"/>
    <n v="938.35682029999998"/>
    <n v="0.13295718718403082"/>
    <n v="0"/>
    <m/>
    <m/>
  </r>
  <r>
    <n v="191584"/>
    <n v="44"/>
    <n v="27"/>
    <n v="27"/>
    <n v="3"/>
    <x v="1"/>
    <x v="1"/>
    <n v="11"/>
    <x v="0"/>
    <n v="257.32081199999999"/>
    <n v="0.13303584614858321"/>
    <n v="27"/>
    <m/>
    <m/>
  </r>
  <r>
    <n v="137337"/>
    <n v="48"/>
    <n v="29"/>
    <n v="29"/>
    <n v="3"/>
    <x v="0"/>
    <x v="0"/>
    <n v="9"/>
    <x v="0"/>
    <n v="444.44984579999999"/>
    <n v="0.13316570195380339"/>
    <n v="29"/>
    <m/>
    <m/>
  </r>
  <r>
    <n v="145461"/>
    <n v="67"/>
    <n v="50"/>
    <n v="50"/>
    <n v="3"/>
    <x v="0"/>
    <x v="0"/>
    <n v="14"/>
    <x v="0"/>
    <n v="335.84243859999998"/>
    <n v="0.13318734202977023"/>
    <n v="50"/>
    <m/>
    <m/>
  </r>
  <r>
    <n v="126652"/>
    <n v="69"/>
    <n v="50"/>
    <n v="50"/>
    <n v="4"/>
    <x v="1"/>
    <x v="0"/>
    <n v="1"/>
    <x v="0"/>
    <n v="151.96532980000001"/>
    <n v="0.13323535171849299"/>
    <n v="50"/>
    <m/>
    <m/>
  </r>
  <r>
    <n v="120341"/>
    <n v="25"/>
    <n v="8"/>
    <n v="8"/>
    <n v="2"/>
    <x v="1"/>
    <x v="1"/>
    <n v="15"/>
    <x v="0"/>
    <n v="218.1612906"/>
    <n v="0.1332413617695376"/>
    <n v="8"/>
    <m/>
    <m/>
  </r>
  <r>
    <n v="159024"/>
    <n v="90"/>
    <n v="39"/>
    <n v="39"/>
    <n v="3"/>
    <x v="1"/>
    <x v="1"/>
    <n v="14"/>
    <x v="0"/>
    <n v="156.05041679999999"/>
    <n v="0.13325996516303673"/>
    <n v="39"/>
    <m/>
    <m/>
  </r>
  <r>
    <n v="182199"/>
    <n v="19"/>
    <n v="2"/>
    <n v="2"/>
    <n v="2"/>
    <x v="1"/>
    <x v="0"/>
    <n v="12"/>
    <x v="0"/>
    <n v="465.2822433"/>
    <n v="0.13328993732737182"/>
    <n v="2"/>
    <m/>
    <m/>
  </r>
  <r>
    <n v="112903"/>
    <n v="67"/>
    <n v="46"/>
    <n v="46"/>
    <n v="3"/>
    <x v="1"/>
    <x v="0"/>
    <n v="5"/>
    <x v="0"/>
    <n v="441.3103863"/>
    <n v="0.13348082048728438"/>
    <n v="46"/>
    <m/>
    <m/>
  </r>
  <r>
    <n v="117862"/>
    <n v="28"/>
    <n v="10"/>
    <n v="10"/>
    <n v="3"/>
    <x v="1"/>
    <x v="1"/>
    <n v="4"/>
    <x v="0"/>
    <n v="322.52539719999999"/>
    <n v="0.13352559857210955"/>
    <n v="10"/>
    <m/>
    <m/>
  </r>
  <r>
    <n v="100312"/>
    <n v="31"/>
    <n v="14"/>
    <n v="14"/>
    <n v="2"/>
    <x v="0"/>
    <x v="1"/>
    <n v="13"/>
    <x v="0"/>
    <n v="249.99092329999999"/>
    <n v="0.13360480527471896"/>
    <n v="14"/>
    <m/>
    <m/>
  </r>
  <r>
    <n v="129197"/>
    <n v="90"/>
    <n v="8"/>
    <n v="8"/>
    <n v="3"/>
    <x v="1"/>
    <x v="0"/>
    <n v="11"/>
    <x v="1"/>
    <n v="561.14342780000004"/>
    <n v="0.13360703214965708"/>
    <n v="8"/>
    <m/>
    <m/>
  </r>
  <r>
    <n v="121254"/>
    <n v="40"/>
    <n v="19"/>
    <n v="19"/>
    <n v="3"/>
    <x v="0"/>
    <x v="1"/>
    <n v="7"/>
    <x v="0"/>
    <n v="350.88039609999998"/>
    <n v="0.13366096905333003"/>
    <n v="19"/>
    <m/>
    <m/>
  </r>
  <r>
    <n v="130937"/>
    <n v="60"/>
    <n v="40"/>
    <n v="40"/>
    <n v="2"/>
    <x v="1"/>
    <x v="0"/>
    <n v="9"/>
    <x v="0"/>
    <n v="223.07263040000001"/>
    <n v="0.13375126968170648"/>
    <n v="40"/>
    <m/>
    <m/>
  </r>
  <r>
    <n v="139461"/>
    <n v="33"/>
    <n v="14"/>
    <n v="14"/>
    <n v="1"/>
    <x v="1"/>
    <x v="1"/>
    <n v="8"/>
    <x v="0"/>
    <n v="324.74719490000001"/>
    <n v="0.13382240262195888"/>
    <n v="14"/>
    <m/>
    <m/>
  </r>
  <r>
    <n v="127819"/>
    <n v="46"/>
    <n v="28"/>
    <n v="28"/>
    <n v="2"/>
    <x v="1"/>
    <x v="1"/>
    <n v="12"/>
    <x v="0"/>
    <n v="221.36017440000001"/>
    <n v="0.13382326355110952"/>
    <n v="28"/>
    <m/>
    <m/>
  </r>
  <r>
    <n v="185766"/>
    <n v="28"/>
    <n v="8"/>
    <n v="8"/>
    <n v="4"/>
    <x v="1"/>
    <x v="0"/>
    <n v="4"/>
    <x v="1"/>
    <n v="743.72523969999997"/>
    <n v="0.13392083358285201"/>
    <n v="8"/>
    <m/>
    <m/>
  </r>
  <r>
    <n v="169689"/>
    <n v="16"/>
    <n v="0"/>
    <n v="0"/>
    <n v="2"/>
    <x v="0"/>
    <x v="0"/>
    <n v="11"/>
    <x v="1"/>
    <n v="1025.0529750000001"/>
    <n v="0.13394092938116675"/>
    <n v="0"/>
    <m/>
    <m/>
  </r>
  <r>
    <n v="144440"/>
    <n v="27"/>
    <n v="6"/>
    <n v="6"/>
    <n v="4"/>
    <x v="0"/>
    <x v="1"/>
    <n v="14"/>
    <x v="0"/>
    <n v="306.45099310000001"/>
    <n v="0.13416931361007933"/>
    <n v="6"/>
    <m/>
    <m/>
  </r>
  <r>
    <n v="122986"/>
    <n v="64"/>
    <n v="46"/>
    <n v="46"/>
    <n v="3"/>
    <x v="1"/>
    <x v="1"/>
    <n v="13"/>
    <x v="0"/>
    <n v="108.85989240000001"/>
    <n v="0.13418544854404491"/>
    <n v="46"/>
    <m/>
    <m/>
  </r>
  <r>
    <n v="100314"/>
    <n v="69"/>
    <n v="52"/>
    <n v="52"/>
    <n v="2"/>
    <x v="1"/>
    <x v="0"/>
    <n v="0"/>
    <x v="0"/>
    <n v="458.66023419999999"/>
    <n v="0.13422959669283263"/>
    <n v="52"/>
    <m/>
    <m/>
  </r>
  <r>
    <n v="194621"/>
    <n v="69"/>
    <n v="48"/>
    <n v="48"/>
    <n v="4"/>
    <x v="1"/>
    <x v="0"/>
    <n v="8"/>
    <x v="0"/>
    <n v="50.863085419999997"/>
    <n v="0.13428387518956642"/>
    <n v="48"/>
    <m/>
    <m/>
  </r>
  <r>
    <n v="172581"/>
    <n v="16"/>
    <n v="0"/>
    <n v="0"/>
    <n v="3"/>
    <x v="1"/>
    <x v="0"/>
    <n v="11"/>
    <x v="1"/>
    <n v="550.41943920000006"/>
    <n v="0.13432518328421306"/>
    <n v="0"/>
    <m/>
    <m/>
  </r>
  <r>
    <n v="114383"/>
    <n v="20"/>
    <n v="3"/>
    <n v="3"/>
    <n v="1"/>
    <x v="0"/>
    <x v="1"/>
    <n v="7"/>
    <x v="0"/>
    <n v="459.99116350000003"/>
    <n v="0.13434432596952095"/>
    <n v="3"/>
    <m/>
    <m/>
  </r>
  <r>
    <n v="129273"/>
    <n v="44"/>
    <n v="26"/>
    <n v="26"/>
    <n v="4"/>
    <x v="0"/>
    <x v="1"/>
    <n v="6"/>
    <x v="0"/>
    <n v="390.7695842"/>
    <n v="0.1344006225930704"/>
    <n v="26"/>
    <m/>
    <m/>
  </r>
  <r>
    <n v="142037"/>
    <n v="18"/>
    <n v="0"/>
    <n v="0"/>
    <n v="2"/>
    <x v="1"/>
    <x v="1"/>
    <n v="13"/>
    <x v="0"/>
    <n v="146.1876575"/>
    <n v="0.13446010551501764"/>
    <n v="0"/>
    <m/>
    <m/>
  </r>
  <r>
    <n v="148260"/>
    <n v="49"/>
    <n v="28"/>
    <n v="28"/>
    <n v="1"/>
    <x v="0"/>
    <x v="1"/>
    <n v="13"/>
    <x v="0"/>
    <n v="370.69662670000002"/>
    <n v="0.13466286324540877"/>
    <n v="28"/>
    <m/>
    <m/>
  </r>
  <r>
    <n v="170638"/>
    <n v="57"/>
    <n v="38"/>
    <n v="38"/>
    <n v="3"/>
    <x v="0"/>
    <x v="0"/>
    <n v="10"/>
    <x v="0"/>
    <n v="433.4630009"/>
    <n v="0.13470195016974429"/>
    <n v="38"/>
    <m/>
    <m/>
  </r>
  <r>
    <n v="141146"/>
    <n v="50"/>
    <n v="31"/>
    <n v="31"/>
    <n v="1"/>
    <x v="0"/>
    <x v="0"/>
    <n v="4"/>
    <x v="1"/>
    <n v="728.51245940000001"/>
    <n v="0.13479523005419525"/>
    <n v="31"/>
    <m/>
    <m/>
  </r>
  <r>
    <n v="101770"/>
    <n v="46"/>
    <n v="29"/>
    <n v="29"/>
    <n v="2"/>
    <x v="1"/>
    <x v="1"/>
    <n v="11"/>
    <x v="0"/>
    <n v="141.14612030000001"/>
    <n v="0.13487491470235335"/>
    <n v="29"/>
    <m/>
    <m/>
  </r>
  <r>
    <n v="132805"/>
    <n v="23"/>
    <n v="6"/>
    <n v="6"/>
    <n v="3"/>
    <x v="1"/>
    <x v="0"/>
    <n v="12"/>
    <x v="0"/>
    <n v="311.62275240000002"/>
    <n v="0.13500487583420906"/>
    <n v="6"/>
    <m/>
    <m/>
  </r>
  <r>
    <n v="116693"/>
    <n v="20"/>
    <n v="18.059099324460316"/>
    <m/>
    <n v="4"/>
    <x v="0"/>
    <x v="0"/>
    <n v="15"/>
    <x v="1"/>
    <n v="906.65694610000003"/>
    <n v="0.13508679937677182"/>
    <n v="23"/>
    <m/>
    <m/>
  </r>
  <r>
    <n v="196315"/>
    <n v="33"/>
    <n v="31.059099324460316"/>
    <m/>
    <n v="3"/>
    <x v="1"/>
    <x v="0"/>
    <n v="10"/>
    <x v="0"/>
    <n v="328.56982599999998"/>
    <n v="0.13516148314864895"/>
    <n v="23"/>
    <m/>
    <m/>
  </r>
  <r>
    <n v="124141"/>
    <n v="27"/>
    <n v="25.059099324460316"/>
    <m/>
    <n v="2"/>
    <x v="1"/>
    <x v="0"/>
    <n v="12"/>
    <x v="0"/>
    <n v="268.3414507"/>
    <n v="0.13516284662426914"/>
    <n v="23"/>
    <m/>
    <m/>
  </r>
  <r>
    <n v="103901"/>
    <n v="58"/>
    <n v="40"/>
    <n v="40"/>
    <n v="1"/>
    <x v="0"/>
    <x v="0"/>
    <n v="9"/>
    <x v="0"/>
    <n v="429.50686300000001"/>
    <n v="0.13535529813038505"/>
    <n v="40"/>
    <m/>
    <m/>
  </r>
  <r>
    <n v="146413"/>
    <n v="18"/>
    <n v="0"/>
    <n v="0"/>
    <n v="1"/>
    <x v="1"/>
    <x v="0"/>
    <n v="3"/>
    <x v="1"/>
    <n v="678.10124949999999"/>
    <n v="0.13536185499422893"/>
    <n v="0"/>
    <m/>
    <m/>
  </r>
  <r>
    <n v="111323"/>
    <n v="20"/>
    <n v="2"/>
    <n v="2"/>
    <n v="4"/>
    <x v="1"/>
    <x v="0"/>
    <n v="13"/>
    <x v="0"/>
    <n v="456.5229362"/>
    <n v="0.13536635646527728"/>
    <n v="2"/>
    <m/>
    <m/>
  </r>
  <r>
    <n v="170061"/>
    <n v="16"/>
    <n v="0"/>
    <n v="0"/>
    <n v="1"/>
    <x v="1"/>
    <x v="1"/>
    <n v="9"/>
    <x v="0"/>
    <n v="296.8130956"/>
    <n v="0.13538340184364284"/>
    <n v="0"/>
    <m/>
    <m/>
  </r>
  <r>
    <n v="131913"/>
    <n v="61"/>
    <n v="42"/>
    <n v="42"/>
    <n v="2"/>
    <x v="1"/>
    <x v="1"/>
    <n v="3"/>
    <x v="1"/>
    <n v="623.79215520000002"/>
    <n v="0.13541643813287263"/>
    <n v="42"/>
    <m/>
    <m/>
  </r>
  <r>
    <n v="175734"/>
    <n v="68"/>
    <n v="50"/>
    <n v="50"/>
    <n v="1"/>
    <x v="1"/>
    <x v="1"/>
    <n v="6"/>
    <x v="0"/>
    <n v="153.9380961"/>
    <n v="0.13547874713358421"/>
    <n v="50"/>
    <m/>
    <m/>
  </r>
  <r>
    <n v="120911"/>
    <n v="44"/>
    <n v="25"/>
    <n v="25"/>
    <n v="3"/>
    <x v="1"/>
    <x v="1"/>
    <n v="12"/>
    <x v="0"/>
    <n v="329.47304029999998"/>
    <n v="0.13550160031457681"/>
    <n v="25"/>
    <m/>
    <m/>
  </r>
  <r>
    <n v="139097"/>
    <n v="1"/>
    <n v="2"/>
    <n v="2"/>
    <n v="1"/>
    <x v="1"/>
    <x v="0"/>
    <n v="14"/>
    <x v="0"/>
    <n v="279.41650220000002"/>
    <n v="0.13554299205578457"/>
    <n v="2"/>
    <m/>
    <m/>
  </r>
  <r>
    <n v="122219"/>
    <n v="52"/>
    <n v="34"/>
    <n v="34"/>
    <n v="3"/>
    <x v="0"/>
    <x v="0"/>
    <n v="7"/>
    <x v="1"/>
    <n v="500.44974830000001"/>
    <n v="0.13559085488221823"/>
    <n v="34"/>
    <m/>
    <m/>
  </r>
  <r>
    <n v="191814"/>
    <n v="37"/>
    <n v="17"/>
    <n v="17"/>
    <n v="1"/>
    <x v="1"/>
    <x v="1"/>
    <n v="3"/>
    <x v="1"/>
    <n v="518.12642470000003"/>
    <n v="0.13563061224895112"/>
    <n v="17"/>
    <m/>
    <m/>
  </r>
  <r>
    <n v="171604"/>
    <n v="51"/>
    <n v="49.05909932446032"/>
    <m/>
    <n v="2"/>
    <x v="0"/>
    <x v="1"/>
    <n v="4"/>
    <x v="0"/>
    <n v="405.18412610000001"/>
    <n v="0.13572768981851602"/>
    <n v="23"/>
    <m/>
    <m/>
  </r>
  <r>
    <n v="156116"/>
    <n v="20"/>
    <n v="2"/>
    <n v="2"/>
    <n v="2"/>
    <x v="0"/>
    <x v="0"/>
    <n v="11"/>
    <x v="1"/>
    <n v="598.89430119999997"/>
    <n v="0.13577109264607934"/>
    <n v="2"/>
    <m/>
    <m/>
  </r>
  <r>
    <n v="153568"/>
    <n v="55"/>
    <n v="34"/>
    <n v="34"/>
    <n v="1"/>
    <x v="1"/>
    <x v="1"/>
    <n v="2"/>
    <x v="1"/>
    <n v="522.90704659999994"/>
    <n v="0.13584114716956242"/>
    <n v="34"/>
    <m/>
    <m/>
  </r>
  <r>
    <n v="168100"/>
    <n v="29"/>
    <n v="12"/>
    <n v="12"/>
    <n v="4"/>
    <x v="0"/>
    <x v="1"/>
    <n v="7"/>
    <x v="0"/>
    <n v="339.6659879"/>
    <n v="0.1359298733943527"/>
    <n v="12"/>
    <m/>
    <m/>
  </r>
  <r>
    <n v="102067"/>
    <n v="40"/>
    <n v="23"/>
    <n v="23"/>
    <n v="2"/>
    <x v="1"/>
    <x v="0"/>
    <n v="6"/>
    <x v="0"/>
    <n v="455.72609679999999"/>
    <n v="0.13593055830181888"/>
    <n v="23"/>
    <m/>
    <m/>
  </r>
  <r>
    <n v="156405"/>
    <n v="64"/>
    <n v="47"/>
    <n v="47"/>
    <n v="2"/>
    <x v="0"/>
    <x v="1"/>
    <n v="9"/>
    <x v="0"/>
    <n v="184.13900659999999"/>
    <n v="0.1360276316774951"/>
    <n v="47"/>
    <m/>
    <m/>
  </r>
  <r>
    <n v="142176"/>
    <n v="46"/>
    <n v="25"/>
    <n v="25"/>
    <n v="3"/>
    <x v="1"/>
    <x v="0"/>
    <n v="7"/>
    <x v="0"/>
    <n v="403.79617050000002"/>
    <n v="0.13602972453153783"/>
    <n v="25"/>
    <m/>
    <m/>
  </r>
  <r>
    <n v="197283"/>
    <n v="37"/>
    <n v="18"/>
    <n v="18"/>
    <n v="4"/>
    <x v="0"/>
    <x v="0"/>
    <n v="2"/>
    <x v="1"/>
    <n v="639.9843022"/>
    <n v="0.13607150953871594"/>
    <n v="18"/>
    <m/>
    <m/>
  </r>
  <r>
    <n v="188649"/>
    <n v="24"/>
    <n v="6"/>
    <n v="6"/>
    <n v="1"/>
    <x v="0"/>
    <x v="1"/>
    <n v="15"/>
    <x v="1"/>
    <n v="665.97505450000006"/>
    <n v="0.13615792625741718"/>
    <n v="6"/>
    <m/>
    <m/>
  </r>
  <r>
    <n v="185668"/>
    <n v="16"/>
    <n v="0"/>
    <n v="0"/>
    <n v="3"/>
    <x v="1"/>
    <x v="1"/>
    <n v="15"/>
    <x v="0"/>
    <n v="408.6305456"/>
    <n v="0.13619401421513044"/>
    <n v="0"/>
    <m/>
    <m/>
  </r>
  <r>
    <n v="175027"/>
    <n v="67"/>
    <n v="50"/>
    <n v="50"/>
    <n v="1"/>
    <x v="0"/>
    <x v="0"/>
    <n v="12"/>
    <x v="0"/>
    <n v="406.93668709999997"/>
    <n v="0.13627233035849673"/>
    <n v="50"/>
    <m/>
    <m/>
  </r>
  <r>
    <n v="153588"/>
    <n v="55"/>
    <n v="38"/>
    <n v="38"/>
    <n v="2"/>
    <x v="0"/>
    <x v="0"/>
    <n v="7"/>
    <x v="0"/>
    <n v="422.62598439999999"/>
    <n v="0.13635082801889464"/>
    <n v="38"/>
    <m/>
    <m/>
  </r>
  <r>
    <n v="180495"/>
    <n v="65"/>
    <n v="47"/>
    <n v="47"/>
    <n v="3"/>
    <x v="0"/>
    <x v="0"/>
    <n v="6"/>
    <x v="0"/>
    <n v="155.59083240000001"/>
    <n v="0.13654474520738946"/>
    <n v="47"/>
    <m/>
    <m/>
  </r>
  <r>
    <n v="109803"/>
    <n v="23"/>
    <n v="6"/>
    <n v="6"/>
    <n v="2"/>
    <x v="1"/>
    <x v="0"/>
    <n v="8"/>
    <x v="1"/>
    <n v="503.06724709999997"/>
    <n v="0.13662806649713088"/>
    <n v="6"/>
    <m/>
    <m/>
  </r>
  <r>
    <n v="135024"/>
    <n v="21"/>
    <n v="4"/>
    <n v="4"/>
    <n v="2"/>
    <x v="0"/>
    <x v="1"/>
    <n v="11"/>
    <x v="0"/>
    <n v="278.78306029999999"/>
    <n v="0.13668046383394672"/>
    <n v="4"/>
    <m/>
    <m/>
  </r>
  <r>
    <n v="138412"/>
    <n v="52"/>
    <n v="32"/>
    <n v="32"/>
    <n v="2"/>
    <x v="0"/>
    <x v="1"/>
    <n v="5"/>
    <x v="0"/>
    <n v="433.96908919999998"/>
    <n v="0.13680116596436687"/>
    <n v="32"/>
    <m/>
    <m/>
  </r>
  <r>
    <n v="152324"/>
    <n v="16"/>
    <n v="0"/>
    <n v="0"/>
    <n v="3"/>
    <x v="0"/>
    <x v="1"/>
    <n v="13"/>
    <x v="0"/>
    <n v="251.14690139999999"/>
    <n v="0.13680342357991848"/>
    <n v="0"/>
    <m/>
    <m/>
  </r>
  <r>
    <n v="171930"/>
    <n v="22"/>
    <n v="3"/>
    <n v="3"/>
    <n v="3"/>
    <x v="1"/>
    <x v="0"/>
    <n v="9"/>
    <x v="1"/>
    <n v="704.50828330000002"/>
    <n v="0.13683889475726618"/>
    <n v="3"/>
    <m/>
    <m/>
  </r>
  <r>
    <n v="137315"/>
    <n v="64"/>
    <n v="45"/>
    <n v="45"/>
    <n v="1"/>
    <x v="1"/>
    <x v="1"/>
    <n v="8"/>
    <x v="0"/>
    <n v="117.1345839"/>
    <n v="0.13688459953463616"/>
    <n v="45"/>
    <m/>
    <m/>
  </r>
  <r>
    <n v="191631"/>
    <n v="66"/>
    <n v="46"/>
    <n v="46"/>
    <n v="2"/>
    <x v="1"/>
    <x v="0"/>
    <n v="14"/>
    <x v="0"/>
    <n v="58.823000280000002"/>
    <n v="0.13689479280858918"/>
    <n v="46"/>
    <m/>
    <m/>
  </r>
  <r>
    <n v="118321"/>
    <n v="25"/>
    <n v="7"/>
    <n v="7"/>
    <n v="2"/>
    <x v="0"/>
    <x v="1"/>
    <n v="14"/>
    <x v="0"/>
    <n v="457.67281800000001"/>
    <n v="0.13693881828517518"/>
    <n v="7"/>
    <m/>
    <m/>
  </r>
  <r>
    <n v="183216"/>
    <n v="128"/>
    <n v="0"/>
    <n v="0"/>
    <n v="3"/>
    <x v="0"/>
    <x v="0"/>
    <n v="11"/>
    <x v="1"/>
    <n v="828.29968029999998"/>
    <n v="0.13696201910004346"/>
    <n v="0"/>
    <m/>
    <m/>
  </r>
  <r>
    <n v="192380"/>
    <n v="63"/>
    <n v="45"/>
    <n v="45"/>
    <n v="3"/>
    <x v="1"/>
    <x v="0"/>
    <n v="7"/>
    <x v="0"/>
    <n v="92.177546460000002"/>
    <n v="0.13712264908719285"/>
    <n v="45"/>
    <m/>
    <m/>
  </r>
  <r>
    <n v="181343"/>
    <n v="23"/>
    <n v="6"/>
    <n v="6"/>
    <n v="1"/>
    <x v="1"/>
    <x v="0"/>
    <n v="13"/>
    <x v="0"/>
    <n v="385.87994780000002"/>
    <n v="0.13718556236877144"/>
    <n v="6"/>
    <m/>
    <m/>
  </r>
  <r>
    <n v="140007"/>
    <n v="53"/>
    <n v="32"/>
    <n v="32"/>
    <n v="4"/>
    <x v="1"/>
    <x v="1"/>
    <n v="11"/>
    <x v="0"/>
    <n v="182.3320966"/>
    <n v="0.13722650907407108"/>
    <n v="32"/>
    <m/>
    <m/>
  </r>
  <r>
    <n v="196933"/>
    <n v="17"/>
    <n v="0"/>
    <n v="0"/>
    <n v="1"/>
    <x v="0"/>
    <x v="0"/>
    <n v="7"/>
    <x v="1"/>
    <n v="841.60974250000004"/>
    <n v="0.13733063639970644"/>
    <n v="0"/>
    <m/>
    <m/>
  </r>
  <r>
    <n v="194453"/>
    <n v="125"/>
    <n v="123.05909932446032"/>
    <m/>
    <n v="4"/>
    <x v="0"/>
    <x v="1"/>
    <n v="1"/>
    <x v="1"/>
    <n v="546.78209130000005"/>
    <n v="0.13739007521701252"/>
    <n v="23"/>
    <m/>
    <m/>
  </r>
  <r>
    <n v="169880"/>
    <n v="56"/>
    <n v="35"/>
    <n v="35"/>
    <n v="3"/>
    <x v="1"/>
    <x v="1"/>
    <n v="6"/>
    <x v="0"/>
    <n v="316.56887390000003"/>
    <n v="0.13746471930772297"/>
    <n v="35"/>
    <m/>
    <m/>
  </r>
  <r>
    <n v="122518"/>
    <n v="22"/>
    <n v="4"/>
    <n v="4"/>
    <n v="4"/>
    <x v="1"/>
    <x v="1"/>
    <n v="14"/>
    <x v="0"/>
    <n v="281.16192710000001"/>
    <n v="0.13762657032949932"/>
    <n v="4"/>
    <m/>
    <m/>
  </r>
  <r>
    <n v="124081"/>
    <n v="62"/>
    <n v="45"/>
    <n v="45"/>
    <n v="2"/>
    <x v="1"/>
    <x v="1"/>
    <n v="5"/>
    <x v="0"/>
    <n v="477.06936489999998"/>
    <n v="0.13763153371263182"/>
    <n v="45"/>
    <m/>
    <m/>
  </r>
  <r>
    <n v="195932"/>
    <n v="2"/>
    <n v="6"/>
    <n v="6"/>
    <n v="2"/>
    <x v="0"/>
    <x v="1"/>
    <n v="3"/>
    <x v="1"/>
    <n v="886.18800929999998"/>
    <n v="0.13765938943685074"/>
    <n v="6"/>
    <m/>
    <m/>
  </r>
  <r>
    <n v="184771"/>
    <n v="34"/>
    <n v="16"/>
    <n v="16"/>
    <n v="4"/>
    <x v="1"/>
    <x v="0"/>
    <n v="2"/>
    <x v="1"/>
    <n v="736.65059989999997"/>
    <n v="0.13768795602224737"/>
    <n v="16"/>
    <m/>
    <m/>
  </r>
  <r>
    <n v="154525"/>
    <n v="44"/>
    <n v="27"/>
    <n v="27"/>
    <n v="4"/>
    <x v="0"/>
    <x v="1"/>
    <n v="4"/>
    <x v="1"/>
    <n v="696.63474940000003"/>
    <n v="0.13770327289109696"/>
    <n v="27"/>
    <m/>
    <m/>
  </r>
  <r>
    <n v="151745"/>
    <n v="46"/>
    <n v="29"/>
    <n v="29"/>
    <n v="3"/>
    <x v="1"/>
    <x v="1"/>
    <n v="10"/>
    <x v="0"/>
    <n v="309.82480950000001"/>
    <n v="0.13772448698035866"/>
    <n v="29"/>
    <m/>
    <m/>
  </r>
  <r>
    <n v="160960"/>
    <n v="16"/>
    <n v="0"/>
    <n v="0"/>
    <n v="1"/>
    <x v="0"/>
    <x v="1"/>
    <n v="6"/>
    <x v="1"/>
    <n v="571.82265299999995"/>
    <n v="0.13774298897235759"/>
    <n v="0"/>
    <m/>
    <m/>
  </r>
  <r>
    <n v="172080"/>
    <n v="67"/>
    <n v="48"/>
    <n v="48"/>
    <n v="2"/>
    <x v="1"/>
    <x v="1"/>
    <n v="14"/>
    <x v="0"/>
    <n v="127.15207220000001"/>
    <n v="0.13774616996680078"/>
    <n v="48"/>
    <m/>
    <m/>
  </r>
  <r>
    <n v="116524"/>
    <n v="69"/>
    <n v="67.05909932446032"/>
    <m/>
    <n v="2"/>
    <x v="0"/>
    <x v="1"/>
    <n v="12"/>
    <x v="0"/>
    <n v="54.202709609999999"/>
    <n v="0.13781723451903261"/>
    <n v="23"/>
    <m/>
    <m/>
  </r>
  <r>
    <n v="126775"/>
    <n v="25"/>
    <n v="8"/>
    <n v="8"/>
    <n v="1"/>
    <x v="1"/>
    <x v="0"/>
    <n v="10"/>
    <x v="0"/>
    <n v="495.04983829999998"/>
    <n v="0.13800035022229407"/>
    <n v="8"/>
    <m/>
    <m/>
  </r>
  <r>
    <n v="174905"/>
    <n v="44"/>
    <n v="26"/>
    <n v="26"/>
    <n v="3"/>
    <x v="0"/>
    <x v="0"/>
    <n v="6"/>
    <x v="0"/>
    <n v="449.39161009999998"/>
    <n v="0.13804804953176042"/>
    <n v="26"/>
    <m/>
    <m/>
  </r>
  <r>
    <n v="132184"/>
    <n v="25"/>
    <n v="6"/>
    <n v="6"/>
    <n v="2"/>
    <x v="1"/>
    <x v="0"/>
    <n v="14"/>
    <x v="0"/>
    <n v="359.16668709999999"/>
    <n v="0.1382821323566914"/>
    <n v="6"/>
    <m/>
    <m/>
  </r>
  <r>
    <n v="111573"/>
    <n v="54"/>
    <n v="33"/>
    <n v="33"/>
    <n v="2"/>
    <x v="0"/>
    <x v="0"/>
    <n v="6"/>
    <x v="0"/>
    <n v="435.06016210000001"/>
    <n v="0.13840495817945031"/>
    <n v="33"/>
    <m/>
    <m/>
  </r>
  <r>
    <n v="120132"/>
    <n v="24"/>
    <n v="5"/>
    <n v="5"/>
    <n v="2"/>
    <x v="0"/>
    <x v="1"/>
    <n v="12"/>
    <x v="0"/>
    <n v="229.1217479"/>
    <n v="0.1385952725646169"/>
    <n v="5"/>
    <m/>
    <m/>
  </r>
  <r>
    <n v="165307"/>
    <n v="32"/>
    <n v="12"/>
    <n v="12"/>
    <n v="2"/>
    <x v="0"/>
    <x v="0"/>
    <n v="7"/>
    <x v="1"/>
    <n v="513.06103900000005"/>
    <n v="0.13862082881955295"/>
    <n v="12"/>
    <m/>
    <m/>
  </r>
  <r>
    <n v="130082"/>
    <n v="48"/>
    <n v="30"/>
    <n v="30"/>
    <n v="2"/>
    <x v="0"/>
    <x v="0"/>
    <n v="7"/>
    <x v="0"/>
    <n v="418.6160845"/>
    <n v="0.13865244233220886"/>
    <n v="30"/>
    <m/>
    <m/>
  </r>
  <r>
    <n v="158963"/>
    <n v="61"/>
    <n v="43"/>
    <n v="43"/>
    <n v="1"/>
    <x v="1"/>
    <x v="0"/>
    <n v="6"/>
    <x v="0"/>
    <n v="125.33791650000001"/>
    <n v="0.13869239031040481"/>
    <n v="43"/>
    <m/>
    <m/>
  </r>
  <r>
    <n v="147857"/>
    <n v="118"/>
    <n v="23"/>
    <n v="23"/>
    <n v="2"/>
    <x v="0"/>
    <x v="1"/>
    <n v="4"/>
    <x v="1"/>
    <n v="700.81287810000003"/>
    <n v="0.13869278570727595"/>
    <n v="23"/>
    <m/>
    <m/>
  </r>
  <r>
    <n v="175740"/>
    <n v="50"/>
    <n v="31"/>
    <n v="31"/>
    <n v="4"/>
    <x v="0"/>
    <x v="0"/>
    <n v="2"/>
    <x v="0"/>
    <n v="389.4203675"/>
    <n v="0.13880476117702167"/>
    <n v="31"/>
    <m/>
    <m/>
  </r>
  <r>
    <n v="101555"/>
    <n v="22"/>
    <n v="3"/>
    <n v="3"/>
    <n v="3"/>
    <x v="1"/>
    <x v="1"/>
    <n v="2"/>
    <x v="0"/>
    <n v="362.94131119999997"/>
    <n v="0.13882043032959712"/>
    <n v="3"/>
    <m/>
    <m/>
  </r>
  <r>
    <n v="122329"/>
    <n v="70"/>
    <n v="49"/>
    <n v="49"/>
    <n v="3"/>
    <x v="0"/>
    <x v="0"/>
    <n v="9"/>
    <x v="0"/>
    <n v="232.75172789999999"/>
    <n v="0.13892563012198045"/>
    <n v="49"/>
    <m/>
    <m/>
  </r>
  <r>
    <n v="130419"/>
    <n v="17"/>
    <n v="0"/>
    <n v="0"/>
    <n v="4"/>
    <x v="1"/>
    <x v="0"/>
    <n v="7"/>
    <x v="1"/>
    <n v="566.97320790000003"/>
    <n v="0.13901422012213072"/>
    <n v="0"/>
    <m/>
    <m/>
  </r>
  <r>
    <n v="198709"/>
    <n v="21"/>
    <n v="3"/>
    <n v="3"/>
    <n v="2"/>
    <x v="1"/>
    <x v="0"/>
    <n v="13"/>
    <x v="1"/>
    <n v="750.12513779999995"/>
    <n v="0.13902171080698267"/>
    <n v="3"/>
    <m/>
    <m/>
  </r>
  <r>
    <n v="182141"/>
    <n v="37"/>
    <n v="20"/>
    <n v="20"/>
    <n v="2"/>
    <x v="0"/>
    <x v="1"/>
    <n v="3"/>
    <x v="1"/>
    <n v="619.69894190000002"/>
    <n v="0.13924029926899617"/>
    <n v="20"/>
    <m/>
    <m/>
  </r>
  <r>
    <n v="118460"/>
    <n v="65"/>
    <n v="46"/>
    <n v="46"/>
    <n v="2"/>
    <x v="0"/>
    <x v="1"/>
    <n v="2"/>
    <x v="0"/>
    <n v="189.11901810000001"/>
    <n v="0.13924683222996403"/>
    <n v="46"/>
    <m/>
    <m/>
  </r>
  <r>
    <n v="100347"/>
    <n v="93"/>
    <n v="42"/>
    <n v="42"/>
    <n v="2"/>
    <x v="0"/>
    <x v="0"/>
    <n v="1"/>
    <x v="0"/>
    <n v="242.63171969999999"/>
    <n v="0.13953441339780204"/>
    <n v="42"/>
    <m/>
    <m/>
  </r>
  <r>
    <n v="190492"/>
    <n v="54"/>
    <n v="34"/>
    <n v="34"/>
    <n v="3"/>
    <x v="1"/>
    <x v="0"/>
    <n v="10"/>
    <x v="0"/>
    <n v="442.18699729999997"/>
    <n v="0.13955928410537399"/>
    <n v="34"/>
    <m/>
    <m/>
  </r>
  <r>
    <n v="190540"/>
    <n v="30"/>
    <n v="13"/>
    <n v="13"/>
    <n v="2"/>
    <x v="1"/>
    <x v="0"/>
    <n v="7"/>
    <x v="0"/>
    <n v="396.43574699999999"/>
    <n v="0.1397104365956775"/>
    <n v="13"/>
    <m/>
    <m/>
  </r>
  <r>
    <n v="128580"/>
    <n v="38"/>
    <n v="19"/>
    <n v="19"/>
    <n v="2"/>
    <x v="1"/>
    <x v="0"/>
    <n v="3"/>
    <x v="1"/>
    <n v="671.81600609999998"/>
    <n v="0.13991938357273925"/>
    <n v="19"/>
    <m/>
    <m/>
  </r>
  <r>
    <n v="143977"/>
    <n v="27"/>
    <n v="7"/>
    <n v="7"/>
    <n v="1"/>
    <x v="1"/>
    <x v="1"/>
    <n v="1"/>
    <x v="0"/>
    <n v="488.69560969999998"/>
    <n v="0.1400024196404932"/>
    <n v="7"/>
    <m/>
    <m/>
  </r>
  <r>
    <n v="100281"/>
    <n v="21"/>
    <n v="4"/>
    <n v="4"/>
    <n v="2"/>
    <x v="0"/>
    <x v="0"/>
    <n v="7"/>
    <x v="1"/>
    <n v="1061.520829"/>
    <n v="0.14008113798009814"/>
    <n v="4"/>
    <m/>
    <m/>
  </r>
  <r>
    <n v="100420"/>
    <n v="28"/>
    <n v="7"/>
    <n v="7"/>
    <n v="3"/>
    <x v="0"/>
    <x v="0"/>
    <n v="9"/>
    <x v="1"/>
    <n v="523.08468200000004"/>
    <n v="0.14024893650301207"/>
    <n v="7"/>
    <m/>
    <m/>
  </r>
  <r>
    <n v="176396"/>
    <n v="19"/>
    <n v="17.059099324460316"/>
    <m/>
    <n v="4"/>
    <x v="0"/>
    <x v="0"/>
    <n v="1"/>
    <x v="1"/>
    <n v="1710.178261"/>
    <n v="0.14025080945365775"/>
    <n v="23"/>
    <m/>
    <m/>
  </r>
  <r>
    <n v="144031"/>
    <n v="43"/>
    <n v="26"/>
    <n v="26"/>
    <n v="3"/>
    <x v="1"/>
    <x v="1"/>
    <n v="12"/>
    <x v="0"/>
    <n v="175.03698420000001"/>
    <n v="0.14026099398756853"/>
    <n v="26"/>
    <m/>
    <m/>
  </r>
  <r>
    <n v="142918"/>
    <n v="37"/>
    <n v="18"/>
    <n v="18"/>
    <n v="1"/>
    <x v="1"/>
    <x v="1"/>
    <n v="10"/>
    <x v="0"/>
    <n v="298.71687960000003"/>
    <n v="0.14036879186185847"/>
    <n v="18"/>
    <m/>
    <m/>
  </r>
  <r>
    <n v="129582"/>
    <n v="18"/>
    <n v="0"/>
    <n v="0"/>
    <n v="3"/>
    <x v="0"/>
    <x v="1"/>
    <n v="12"/>
    <x v="0"/>
    <n v="220.7307903"/>
    <n v="0.14037536599864608"/>
    <n v="0"/>
    <m/>
    <m/>
  </r>
  <r>
    <n v="177349"/>
    <n v="22"/>
    <n v="5"/>
    <n v="5"/>
    <n v="1"/>
    <x v="0"/>
    <x v="1"/>
    <n v="14"/>
    <x v="0"/>
    <n v="157.96833340000001"/>
    <n v="0.14039521004955213"/>
    <n v="5"/>
    <m/>
    <m/>
  </r>
  <r>
    <n v="101288"/>
    <n v="57"/>
    <n v="40"/>
    <n v="40"/>
    <n v="2"/>
    <x v="0"/>
    <x v="1"/>
    <n v="13"/>
    <x v="0"/>
    <n v="357.31941310000002"/>
    <n v="0.14044538498056991"/>
    <n v="40"/>
    <m/>
    <m/>
  </r>
  <r>
    <n v="119851"/>
    <n v="25"/>
    <n v="8"/>
    <n v="8"/>
    <n v="3"/>
    <x v="1"/>
    <x v="0"/>
    <n v="9"/>
    <x v="1"/>
    <n v="563.91226089999998"/>
    <n v="0.14051159678706193"/>
    <n v="8"/>
    <m/>
    <m/>
  </r>
  <r>
    <n v="114057"/>
    <n v="61"/>
    <n v="41"/>
    <n v="41"/>
    <n v="2"/>
    <x v="1"/>
    <x v="0"/>
    <n v="12"/>
    <x v="0"/>
    <n v="85.482230650000005"/>
    <n v="0.14054368688252483"/>
    <n v="41"/>
    <m/>
    <m/>
  </r>
  <r>
    <n v="170974"/>
    <n v="25"/>
    <n v="8"/>
    <n v="8"/>
    <n v="1"/>
    <x v="0"/>
    <x v="1"/>
    <n v="12"/>
    <x v="0"/>
    <n v="481.93211589999999"/>
    <n v="0.14080173825185816"/>
    <n v="8"/>
    <m/>
    <m/>
  </r>
  <r>
    <n v="109637"/>
    <n v="23"/>
    <n v="4"/>
    <n v="4"/>
    <n v="4"/>
    <x v="1"/>
    <x v="0"/>
    <n v="14"/>
    <x v="1"/>
    <n v="555.63943659999995"/>
    <n v="0.14084942530843281"/>
    <n v="4"/>
    <m/>
    <m/>
  </r>
  <r>
    <n v="153760"/>
    <n v="36"/>
    <n v="16"/>
    <n v="16"/>
    <n v="3"/>
    <x v="1"/>
    <x v="1"/>
    <n v="5"/>
    <x v="1"/>
    <n v="575.41005029999997"/>
    <n v="0.14089415567677421"/>
    <n v="16"/>
    <m/>
    <m/>
  </r>
  <r>
    <n v="128683"/>
    <n v="63"/>
    <n v="45"/>
    <n v="45"/>
    <n v="3"/>
    <x v="1"/>
    <x v="0"/>
    <n v="13"/>
    <x v="0"/>
    <n v="133.23527039999999"/>
    <n v="0.14106959116732287"/>
    <n v="45"/>
    <m/>
    <m/>
  </r>
  <r>
    <n v="192777"/>
    <n v="51"/>
    <n v="30"/>
    <n v="30"/>
    <n v="3"/>
    <x v="0"/>
    <x v="0"/>
    <n v="2"/>
    <x v="1"/>
    <n v="697.34118950000004"/>
    <n v="0.14113219822652301"/>
    <n v="30"/>
    <m/>
    <m/>
  </r>
  <r>
    <n v="193186"/>
    <n v="25"/>
    <n v="8"/>
    <n v="8"/>
    <n v="1"/>
    <x v="0"/>
    <x v="0"/>
    <n v="11"/>
    <x v="1"/>
    <n v="616.04499999999996"/>
    <n v="0.14120968898366659"/>
    <n v="8"/>
    <m/>
    <m/>
  </r>
  <r>
    <n v="170771"/>
    <n v="1"/>
    <n v="6"/>
    <n v="6"/>
    <n v="3"/>
    <x v="0"/>
    <x v="1"/>
    <n v="11"/>
    <x v="1"/>
    <n v="534.79786339999998"/>
    <n v="0.14124036214761759"/>
    <n v="6"/>
    <m/>
    <m/>
  </r>
  <r>
    <n v="126954"/>
    <n v="33"/>
    <n v="14"/>
    <n v="14"/>
    <n v="2"/>
    <x v="1"/>
    <x v="0"/>
    <n v="5"/>
    <x v="0"/>
    <n v="425.7547902"/>
    <n v="0.14124520924947404"/>
    <n v="14"/>
    <m/>
    <m/>
  </r>
  <r>
    <n v="106311"/>
    <n v="63"/>
    <n v="44"/>
    <n v="44"/>
    <n v="3"/>
    <x v="0"/>
    <x v="0"/>
    <n v="7"/>
    <x v="0"/>
    <n v="50.93564413"/>
    <n v="0.14129258848966808"/>
    <n v="44"/>
    <m/>
    <m/>
  </r>
  <r>
    <n v="137414"/>
    <n v="64"/>
    <n v="62.05909932446032"/>
    <m/>
    <n v="3"/>
    <x v="0"/>
    <x v="1"/>
    <n v="4"/>
    <x v="0"/>
    <n v="465.21574850000002"/>
    <n v="0.14134056062456513"/>
    <n v="23"/>
    <m/>
    <m/>
  </r>
  <r>
    <n v="199223"/>
    <n v="34"/>
    <n v="13"/>
    <n v="13"/>
    <n v="2"/>
    <x v="1"/>
    <x v="1"/>
    <n v="14"/>
    <x v="0"/>
    <n v="111.3992454"/>
    <n v="0.1413870944025597"/>
    <n v="13"/>
    <m/>
    <m/>
  </r>
  <r>
    <n v="155171"/>
    <n v="33"/>
    <n v="31.059099324460316"/>
    <m/>
    <n v="2"/>
    <x v="0"/>
    <x v="0"/>
    <n v="1"/>
    <x v="1"/>
    <n v="865.32947830000001"/>
    <n v="0.14148951247910035"/>
    <n v="23"/>
    <m/>
    <m/>
  </r>
  <r>
    <n v="191124"/>
    <n v="52"/>
    <n v="31"/>
    <n v="31"/>
    <n v="1"/>
    <x v="1"/>
    <x v="0"/>
    <n v="12"/>
    <x v="0"/>
    <n v="379.86102740000001"/>
    <n v="0.14149877590071969"/>
    <n v="31"/>
    <m/>
    <m/>
  </r>
  <r>
    <n v="159108"/>
    <n v="58"/>
    <n v="37"/>
    <n v="37"/>
    <n v="2"/>
    <x v="1"/>
    <x v="0"/>
    <n v="13"/>
    <x v="0"/>
    <n v="434.32520950000003"/>
    <n v="0.14151132056199478"/>
    <n v="37"/>
    <m/>
    <m/>
  </r>
  <r>
    <n v="109823"/>
    <n v="57"/>
    <n v="40"/>
    <n v="40"/>
    <n v="1"/>
    <x v="0"/>
    <x v="1"/>
    <n v="15"/>
    <x v="0"/>
    <n v="314.66209720000001"/>
    <n v="0.14151264679863185"/>
    <n v="40"/>
    <m/>
    <m/>
  </r>
  <r>
    <n v="193935"/>
    <n v="62"/>
    <n v="41"/>
    <n v="41"/>
    <n v="2"/>
    <x v="1"/>
    <x v="0"/>
    <n v="6"/>
    <x v="0"/>
    <n v="396.00726500000002"/>
    <n v="0.14157902861815119"/>
    <n v="41"/>
    <m/>
    <m/>
  </r>
  <r>
    <n v="125187"/>
    <n v="35"/>
    <n v="16"/>
    <n v="16"/>
    <n v="4"/>
    <x v="0"/>
    <x v="1"/>
    <n v="1"/>
    <x v="1"/>
    <n v="524.11412089999999"/>
    <n v="0.14166604190660026"/>
    <n v="16"/>
    <m/>
    <m/>
  </r>
  <r>
    <n v="129114"/>
    <n v="63"/>
    <n v="42"/>
    <n v="42"/>
    <n v="3"/>
    <x v="1"/>
    <x v="0"/>
    <n v="15"/>
    <x v="0"/>
    <n v="112.53118310000001"/>
    <n v="0.14168781811510578"/>
    <n v="42"/>
    <m/>
    <m/>
  </r>
  <r>
    <n v="132853"/>
    <n v="48"/>
    <n v="27"/>
    <n v="27"/>
    <n v="3"/>
    <x v="0"/>
    <x v="0"/>
    <n v="1"/>
    <x v="1"/>
    <n v="831.70039929999996"/>
    <n v="0.14169189778416436"/>
    <n v="27"/>
    <m/>
    <m/>
  </r>
  <r>
    <n v="138119"/>
    <n v="17"/>
    <n v="0"/>
    <n v="0"/>
    <n v="1"/>
    <x v="1"/>
    <x v="1"/>
    <n v="11"/>
    <x v="0"/>
    <n v="200.34321199999999"/>
    <n v="0.14181574699698118"/>
    <n v="0"/>
    <m/>
    <m/>
  </r>
  <r>
    <n v="199067"/>
    <n v="19"/>
    <n v="1"/>
    <n v="1"/>
    <n v="3"/>
    <x v="0"/>
    <x v="1"/>
    <n v="7"/>
    <x v="0"/>
    <n v="371.64160249999998"/>
    <n v="0.14185921767324572"/>
    <n v="1"/>
    <m/>
    <m/>
  </r>
  <r>
    <n v="111341"/>
    <n v="24"/>
    <n v="6"/>
    <n v="6"/>
    <n v="3"/>
    <x v="0"/>
    <x v="1"/>
    <n v="12"/>
    <x v="0"/>
    <n v="387.99777760000001"/>
    <n v="0.14186898889893185"/>
    <n v="6"/>
    <m/>
    <m/>
  </r>
  <r>
    <n v="137319"/>
    <n v="64"/>
    <n v="45"/>
    <n v="45"/>
    <n v="3"/>
    <x v="1"/>
    <x v="0"/>
    <n v="8"/>
    <x v="0"/>
    <n v="220.0928308"/>
    <n v="0.14191393976328726"/>
    <n v="45"/>
    <m/>
    <m/>
  </r>
  <r>
    <n v="167697"/>
    <n v="25"/>
    <n v="8"/>
    <n v="8"/>
    <n v="3"/>
    <x v="0"/>
    <x v="1"/>
    <n v="5"/>
    <x v="1"/>
    <n v="1053.630447"/>
    <n v="0.14200584388345916"/>
    <n v="8"/>
    <m/>
    <m/>
  </r>
  <r>
    <n v="155631"/>
    <n v="57"/>
    <n v="37"/>
    <n v="37"/>
    <n v="4"/>
    <x v="0"/>
    <x v="0"/>
    <n v="10"/>
    <x v="0"/>
    <n v="469.40758790000001"/>
    <n v="0.14208054815609106"/>
    <n v="37"/>
    <m/>
    <m/>
  </r>
  <r>
    <n v="121118"/>
    <n v="63"/>
    <n v="46"/>
    <n v="46"/>
    <n v="1"/>
    <x v="0"/>
    <x v="0"/>
    <n v="13"/>
    <x v="0"/>
    <n v="209.0394555"/>
    <n v="0.1421513133961555"/>
    <n v="46"/>
    <m/>
    <m/>
  </r>
  <r>
    <n v="116444"/>
    <n v="66"/>
    <n v="46"/>
    <n v="46"/>
    <n v="2"/>
    <x v="0"/>
    <x v="1"/>
    <n v="10"/>
    <x v="0"/>
    <n v="180.37640379999999"/>
    <n v="0.14217945807355403"/>
    <n v="46"/>
    <m/>
    <m/>
  </r>
  <r>
    <n v="153707"/>
    <n v="37"/>
    <n v="18"/>
    <n v="18"/>
    <n v="3"/>
    <x v="0"/>
    <x v="1"/>
    <n v="1"/>
    <x v="0"/>
    <n v="499.89443089999997"/>
    <n v="0.14222740876340145"/>
    <n v="18"/>
    <m/>
    <m/>
  </r>
  <r>
    <n v="154559"/>
    <n v="60"/>
    <n v="43"/>
    <n v="43"/>
    <n v="3"/>
    <x v="1"/>
    <x v="0"/>
    <n v="4"/>
    <x v="0"/>
    <n v="219.8676949"/>
    <n v="0.14229067856144195"/>
    <n v="43"/>
    <m/>
    <m/>
  </r>
  <r>
    <n v="140088"/>
    <n v="54"/>
    <n v="35"/>
    <n v="35"/>
    <n v="4"/>
    <x v="1"/>
    <x v="0"/>
    <n v="2"/>
    <x v="1"/>
    <n v="637.2057499"/>
    <n v="0.14232869662431991"/>
    <n v="35"/>
    <m/>
    <m/>
  </r>
  <r>
    <n v="122533"/>
    <n v="24"/>
    <n v="22.059099324460316"/>
    <m/>
    <n v="2"/>
    <x v="1"/>
    <x v="1"/>
    <n v="15"/>
    <x v="0"/>
    <n v="255.2058567"/>
    <n v="0.14233372066348271"/>
    <n v="23"/>
    <m/>
    <m/>
  </r>
  <r>
    <n v="112136"/>
    <n v="64"/>
    <n v="47"/>
    <n v="47"/>
    <n v="1"/>
    <x v="1"/>
    <x v="1"/>
    <n v="4"/>
    <x v="0"/>
    <n v="104.2926078"/>
    <n v="0.14237350848462893"/>
    <n v="47"/>
    <m/>
    <m/>
  </r>
  <r>
    <n v="150051"/>
    <n v="50"/>
    <n v="30"/>
    <n v="30"/>
    <n v="1"/>
    <x v="0"/>
    <x v="1"/>
    <n v="8"/>
    <x v="0"/>
    <n v="360.3359183"/>
    <n v="0.14237969023847019"/>
    <n v="30"/>
    <m/>
    <m/>
  </r>
  <r>
    <n v="108227"/>
    <n v="65"/>
    <n v="48"/>
    <n v="48"/>
    <n v="3"/>
    <x v="0"/>
    <x v="0"/>
    <n v="11"/>
    <x v="0"/>
    <n v="80.562965980000001"/>
    <n v="0.14238641975281718"/>
    <n v="48"/>
    <m/>
    <m/>
  </r>
  <r>
    <n v="177659"/>
    <n v="21"/>
    <n v="3"/>
    <n v="3"/>
    <n v="2"/>
    <x v="0"/>
    <x v="1"/>
    <n v="3"/>
    <x v="1"/>
    <n v="596.67275170000005"/>
    <n v="0.14263877492060262"/>
    <n v="3"/>
    <m/>
    <m/>
  </r>
  <r>
    <n v="137693"/>
    <n v="21"/>
    <n v="3"/>
    <n v="3"/>
    <n v="2"/>
    <x v="0"/>
    <x v="1"/>
    <n v="6"/>
    <x v="0"/>
    <n v="484.6149446"/>
    <n v="0.14265206946062126"/>
    <n v="3"/>
    <m/>
    <m/>
  </r>
  <r>
    <n v="172375"/>
    <n v="52"/>
    <n v="34"/>
    <n v="34"/>
    <n v="4"/>
    <x v="0"/>
    <x v="1"/>
    <n v="8"/>
    <x v="0"/>
    <n v="330.91411749999997"/>
    <n v="0.14273337168806455"/>
    <n v="34"/>
    <m/>
    <m/>
  </r>
  <r>
    <n v="141876"/>
    <n v="60"/>
    <n v="40"/>
    <n v="40"/>
    <n v="1"/>
    <x v="1"/>
    <x v="0"/>
    <n v="1"/>
    <x v="0"/>
    <n v="399.50538890000001"/>
    <n v="0.14289393877372569"/>
    <n v="40"/>
    <m/>
    <m/>
  </r>
  <r>
    <n v="184086"/>
    <n v="43"/>
    <n v="23"/>
    <n v="23"/>
    <n v="3"/>
    <x v="0"/>
    <x v="0"/>
    <n v="12"/>
    <x v="0"/>
    <n v="285.52139679999999"/>
    <n v="0.14296246701673687"/>
    <n v="23"/>
    <m/>
    <m/>
  </r>
  <r>
    <n v="105488"/>
    <n v="51"/>
    <n v="30"/>
    <n v="30"/>
    <n v="1"/>
    <x v="1"/>
    <x v="0"/>
    <n v="0"/>
    <x v="1"/>
    <n v="648.33775270000001"/>
    <n v="0.14297134415948465"/>
    <n v="30"/>
    <m/>
    <m/>
  </r>
  <r>
    <n v="170659"/>
    <n v="26"/>
    <n v="8"/>
    <n v="8"/>
    <n v="1"/>
    <x v="1"/>
    <x v="1"/>
    <n v="6"/>
    <x v="0"/>
    <n v="314.7922365"/>
    <n v="0.14297651987839999"/>
    <n v="8"/>
    <m/>
    <m/>
  </r>
  <r>
    <n v="163552"/>
    <n v="31"/>
    <n v="10"/>
    <n v="10"/>
    <n v="3"/>
    <x v="0"/>
    <x v="1"/>
    <n v="13"/>
    <x v="0"/>
    <n v="181.36664469999999"/>
    <n v="0.14310099331598281"/>
    <n v="10"/>
    <m/>
    <m/>
  </r>
  <r>
    <n v="141593"/>
    <n v="16"/>
    <n v="0"/>
    <n v="0"/>
    <n v="3"/>
    <x v="0"/>
    <x v="1"/>
    <n v="13"/>
    <x v="0"/>
    <n v="392.6517604"/>
    <n v="0.14333611257020185"/>
    <n v="0"/>
    <m/>
    <m/>
  </r>
  <r>
    <n v="121964"/>
    <n v="65"/>
    <n v="44"/>
    <n v="44"/>
    <n v="3"/>
    <x v="0"/>
    <x v="1"/>
    <n v="1"/>
    <x v="0"/>
    <n v="282.54516640000003"/>
    <n v="0.1435602687946832"/>
    <n v="44"/>
    <m/>
    <m/>
  </r>
  <r>
    <n v="155411"/>
    <n v="19"/>
    <n v="1"/>
    <n v="1"/>
    <n v="3"/>
    <x v="1"/>
    <x v="0"/>
    <n v="12"/>
    <x v="1"/>
    <n v="557.08719359999998"/>
    <n v="0.14357087692283999"/>
    <n v="1"/>
    <m/>
    <m/>
  </r>
  <r>
    <n v="119381"/>
    <n v="60"/>
    <n v="43"/>
    <n v="43"/>
    <n v="2"/>
    <x v="1"/>
    <x v="1"/>
    <n v="9"/>
    <x v="0"/>
    <n v="264.65575699999999"/>
    <n v="0.14364632679333955"/>
    <n v="43"/>
    <m/>
    <m/>
  </r>
  <r>
    <n v="196356"/>
    <n v="16"/>
    <n v="0"/>
    <n v="0"/>
    <n v="1"/>
    <x v="0"/>
    <x v="1"/>
    <n v="13"/>
    <x v="0"/>
    <n v="238.350289"/>
    <n v="0.14371442619166874"/>
    <n v="0"/>
    <m/>
    <m/>
  </r>
  <r>
    <n v="155695"/>
    <n v="60"/>
    <n v="43"/>
    <n v="43"/>
    <n v="1"/>
    <x v="0"/>
    <x v="0"/>
    <n v="9"/>
    <x v="0"/>
    <n v="415.75021679999998"/>
    <n v="0.14374227382193561"/>
    <n v="43"/>
    <m/>
    <m/>
  </r>
  <r>
    <n v="121972"/>
    <n v="69"/>
    <n v="50"/>
    <n v="50"/>
    <n v="2"/>
    <x v="0"/>
    <x v="1"/>
    <n v="3"/>
    <x v="0"/>
    <n v="61.213469140000001"/>
    <n v="0.14387137371932601"/>
    <n v="50"/>
    <m/>
    <m/>
  </r>
  <r>
    <n v="113580"/>
    <n v="62"/>
    <n v="43"/>
    <n v="43"/>
    <n v="3"/>
    <x v="0"/>
    <x v="0"/>
    <n v="8"/>
    <x v="0"/>
    <n v="184.9488906"/>
    <n v="0.1438956963957827"/>
    <n v="43"/>
    <m/>
    <m/>
  </r>
  <r>
    <n v="127930"/>
    <n v="52"/>
    <n v="33"/>
    <n v="33"/>
    <n v="3"/>
    <x v="1"/>
    <x v="1"/>
    <n v="6"/>
    <x v="0"/>
    <n v="313.95981920000003"/>
    <n v="0.14389791474896174"/>
    <n v="33"/>
    <m/>
    <m/>
  </r>
  <r>
    <n v="177437"/>
    <n v="70"/>
    <n v="50"/>
    <n v="50"/>
    <n v="3"/>
    <x v="0"/>
    <x v="1"/>
    <n v="0"/>
    <x v="0"/>
    <n v="132.86668599999999"/>
    <n v="0.14402840547704898"/>
    <n v="50"/>
    <m/>
    <m/>
  </r>
  <r>
    <n v="187466"/>
    <n v="20"/>
    <n v="1"/>
    <n v="1"/>
    <n v="2"/>
    <x v="0"/>
    <x v="1"/>
    <n v="7"/>
    <x v="1"/>
    <n v="543.94326079999996"/>
    <n v="0.14404759660894173"/>
    <n v="1"/>
    <m/>
    <m/>
  </r>
  <r>
    <n v="156388"/>
    <n v="28"/>
    <n v="10"/>
    <n v="10"/>
    <n v="4"/>
    <x v="0"/>
    <x v="1"/>
    <n v="10"/>
    <x v="0"/>
    <n v="350.16224490000002"/>
    <n v="0.14413464770990925"/>
    <n v="10"/>
    <m/>
    <m/>
  </r>
  <r>
    <n v="123183"/>
    <n v="68"/>
    <n v="50"/>
    <n v="50"/>
    <n v="3"/>
    <x v="0"/>
    <x v="0"/>
    <n v="1"/>
    <x v="1"/>
    <n v="546.24509469999998"/>
    <n v="0.14414441884032902"/>
    <n v="50"/>
    <m/>
    <m/>
  </r>
  <r>
    <n v="197322"/>
    <n v="22"/>
    <n v="4"/>
    <n v="4"/>
    <n v="3"/>
    <x v="0"/>
    <x v="1"/>
    <n v="14"/>
    <x v="0"/>
    <n v="418.89130729999999"/>
    <n v="0.14416765678424082"/>
    <n v="4"/>
    <m/>
    <m/>
  </r>
  <r>
    <n v="102414"/>
    <n v="61"/>
    <n v="40"/>
    <n v="40"/>
    <n v="2"/>
    <x v="0"/>
    <x v="0"/>
    <n v="5"/>
    <x v="0"/>
    <n v="462.50105630000002"/>
    <n v="0.14418230591512249"/>
    <n v="40"/>
    <m/>
    <m/>
  </r>
  <r>
    <n v="178591"/>
    <n v="17"/>
    <n v="0"/>
    <n v="0"/>
    <n v="2"/>
    <x v="0"/>
    <x v="1"/>
    <n v="11"/>
    <x v="0"/>
    <n v="310.44879370000001"/>
    <n v="0.14421136491478015"/>
    <n v="0"/>
    <m/>
    <m/>
  </r>
  <r>
    <n v="136137"/>
    <n v="62"/>
    <n v="45"/>
    <n v="45"/>
    <n v="4"/>
    <x v="1"/>
    <x v="0"/>
    <n v="5"/>
    <x v="1"/>
    <n v="591.41743259999998"/>
    <n v="0.14422621879044972"/>
    <n v="45"/>
    <m/>
    <m/>
  </r>
  <r>
    <n v="133266"/>
    <n v="69"/>
    <n v="52"/>
    <n v="52"/>
    <n v="4"/>
    <x v="1"/>
    <x v="0"/>
    <n v="7"/>
    <x v="0"/>
    <n v="304.74237219999998"/>
    <n v="0.14424067566683252"/>
    <n v="52"/>
    <m/>
    <m/>
  </r>
  <r>
    <n v="198959"/>
    <n v="26"/>
    <n v="5"/>
    <n v="5"/>
    <n v="3"/>
    <x v="1"/>
    <x v="1"/>
    <n v="9"/>
    <x v="0"/>
    <n v="313.50744950000001"/>
    <n v="0.1443951206930284"/>
    <n v="5"/>
    <m/>
    <m/>
  </r>
  <r>
    <n v="179258"/>
    <n v="53"/>
    <n v="33"/>
    <n v="33"/>
    <n v="2"/>
    <x v="0"/>
    <x v="0"/>
    <n v="7"/>
    <x v="0"/>
    <n v="428.262359"/>
    <n v="0.14440618337338984"/>
    <n v="33"/>
    <m/>
    <m/>
  </r>
  <r>
    <n v="153136"/>
    <n v="63"/>
    <n v="45"/>
    <n v="45"/>
    <n v="2"/>
    <x v="0"/>
    <x v="1"/>
    <n v="6"/>
    <x v="0"/>
    <n v="111.81162500000001"/>
    <n v="0.14444735635006456"/>
    <n v="45"/>
    <m/>
    <m/>
  </r>
  <r>
    <n v="187870"/>
    <n v="21"/>
    <n v="4"/>
    <n v="4"/>
    <n v="3"/>
    <x v="0"/>
    <x v="0"/>
    <n v="11"/>
    <x v="0"/>
    <n v="284.5356716"/>
    <n v="0.14448797692390447"/>
    <n v="4"/>
    <m/>
    <m/>
  </r>
  <r>
    <n v="106322"/>
    <n v="24"/>
    <n v="5"/>
    <n v="5"/>
    <n v="3"/>
    <x v="0"/>
    <x v="1"/>
    <n v="8"/>
    <x v="1"/>
    <n v="650.67720510000004"/>
    <n v="0.14451004669650336"/>
    <n v="5"/>
    <m/>
    <m/>
  </r>
  <r>
    <n v="176805"/>
    <n v="49"/>
    <n v="32"/>
    <n v="32"/>
    <n v="2"/>
    <x v="0"/>
    <x v="0"/>
    <n v="10"/>
    <x v="0"/>
    <n v="490.96123110000002"/>
    <n v="0.14462247761019054"/>
    <n v="32"/>
    <m/>
    <m/>
  </r>
  <r>
    <n v="139437"/>
    <n v="43"/>
    <n v="25"/>
    <n v="25"/>
    <n v="1"/>
    <x v="0"/>
    <x v="0"/>
    <n v="1"/>
    <x v="1"/>
    <n v="575.68929820000005"/>
    <n v="0.14469634934940223"/>
    <n v="25"/>
    <m/>
    <m/>
  </r>
  <r>
    <n v="173976"/>
    <n v="70"/>
    <n v="53"/>
    <n v="53"/>
    <n v="3"/>
    <x v="1"/>
    <x v="1"/>
    <n v="8"/>
    <x v="0"/>
    <n v="127.1246684"/>
    <n v="0.14480086804100023"/>
    <n v="53"/>
    <m/>
    <m/>
  </r>
  <r>
    <n v="155835"/>
    <n v="58"/>
    <n v="38"/>
    <n v="38"/>
    <n v="3"/>
    <x v="1"/>
    <x v="0"/>
    <n v="4"/>
    <x v="0"/>
    <n v="459.5673309"/>
    <n v="0.14484690514046816"/>
    <n v="38"/>
    <m/>
    <m/>
  </r>
  <r>
    <n v="179852"/>
    <n v="50"/>
    <n v="48.05909932446032"/>
    <m/>
    <n v="2"/>
    <x v="1"/>
    <x v="1"/>
    <n v="7"/>
    <x v="0"/>
    <n v="335.37277610000001"/>
    <n v="0.14485777492838059"/>
    <n v="23"/>
    <m/>
    <m/>
  </r>
  <r>
    <n v="152856"/>
    <n v="28"/>
    <n v="8"/>
    <n v="8"/>
    <n v="3"/>
    <x v="1"/>
    <x v="1"/>
    <n v="5"/>
    <x v="0"/>
    <n v="453.28835659999999"/>
    <n v="0.1449593731563944"/>
    <n v="8"/>
    <m/>
    <m/>
  </r>
  <r>
    <n v="131060"/>
    <n v="66"/>
    <n v="48"/>
    <n v="48"/>
    <n v="3"/>
    <x v="0"/>
    <x v="1"/>
    <n v="10"/>
    <x v="0"/>
    <n v="40.180070100000002"/>
    <n v="0.14498748096659786"/>
    <n v="48"/>
    <m/>
    <m/>
  </r>
  <r>
    <n v="196093"/>
    <n v="20"/>
    <n v="2"/>
    <n v="2"/>
    <n v="3"/>
    <x v="1"/>
    <x v="0"/>
    <n v="11"/>
    <x v="0"/>
    <n v="457.59921379999997"/>
    <n v="0.14510931861984611"/>
    <n v="2"/>
    <m/>
    <m/>
  </r>
  <r>
    <n v="138404"/>
    <n v="66"/>
    <n v="48"/>
    <n v="48"/>
    <n v="2"/>
    <x v="1"/>
    <x v="1"/>
    <n v="4"/>
    <x v="0"/>
    <n v="56.644613929999998"/>
    <n v="0.14522134428207545"/>
    <n v="48"/>
    <m/>
    <m/>
  </r>
  <r>
    <n v="191403"/>
    <n v="43"/>
    <n v="26"/>
    <n v="26"/>
    <n v="2"/>
    <x v="0"/>
    <x v="1"/>
    <n v="1"/>
    <x v="1"/>
    <n v="681.72821180000005"/>
    <n v="0.14539983757524122"/>
    <n v="26"/>
    <m/>
    <m/>
  </r>
  <r>
    <n v="137232"/>
    <n v="62"/>
    <n v="44"/>
    <n v="44"/>
    <n v="2"/>
    <x v="1"/>
    <x v="1"/>
    <n v="8"/>
    <x v="0"/>
    <n v="257.33044589999997"/>
    <n v="0.14547142451468287"/>
    <n v="44"/>
    <m/>
    <m/>
  </r>
  <r>
    <n v="139817"/>
    <n v="16"/>
    <n v="0"/>
    <n v="0"/>
    <n v="2"/>
    <x v="0"/>
    <x v="0"/>
    <n v="12"/>
    <x v="1"/>
    <n v="944.58533509999995"/>
    <n v="0.14551978805502819"/>
    <n v="0"/>
    <m/>
    <m/>
  </r>
  <r>
    <n v="147315"/>
    <n v="47"/>
    <n v="45.05909932446032"/>
    <m/>
    <n v="2"/>
    <x v="1"/>
    <x v="1"/>
    <n v="1"/>
    <x v="1"/>
    <n v="523.37375710000003"/>
    <n v="0.14555878283321377"/>
    <n v="23"/>
    <m/>
    <m/>
  </r>
  <r>
    <n v="134294"/>
    <n v="63"/>
    <n v="44"/>
    <n v="44"/>
    <n v="2"/>
    <x v="0"/>
    <x v="1"/>
    <n v="6"/>
    <x v="0"/>
    <n v="34.463170689999998"/>
    <n v="0.14558633374930308"/>
    <n v="44"/>
    <m/>
    <m/>
  </r>
  <r>
    <n v="122017"/>
    <n v="24"/>
    <n v="22.059099324460316"/>
    <m/>
    <n v="1"/>
    <x v="0"/>
    <x v="1"/>
    <n v="0"/>
    <x v="1"/>
    <n v="1023.4036620000001"/>
    <n v="0.14563343293420405"/>
    <n v="23"/>
    <m/>
    <m/>
  </r>
  <r>
    <n v="138708"/>
    <n v="50"/>
    <n v="31"/>
    <n v="31"/>
    <n v="2"/>
    <x v="0"/>
    <x v="0"/>
    <n v="2"/>
    <x v="1"/>
    <n v="710.87288100000001"/>
    <n v="0.1456535441519109"/>
    <n v="31"/>
    <m/>
    <m/>
  </r>
  <r>
    <n v="130880"/>
    <n v="47"/>
    <n v="27"/>
    <n v="27"/>
    <n v="4"/>
    <x v="1"/>
    <x v="0"/>
    <n v="6"/>
    <x v="0"/>
    <n v="445.93173789999997"/>
    <n v="0.14571802825316305"/>
    <n v="27"/>
    <m/>
    <m/>
  </r>
  <r>
    <n v="123563"/>
    <n v="52"/>
    <n v="50.05909932446032"/>
    <m/>
    <n v="4"/>
    <x v="0"/>
    <x v="0"/>
    <n v="12"/>
    <x v="0"/>
    <n v="344.6429943"/>
    <n v="0.14572294346540149"/>
    <n v="23"/>
    <m/>
    <m/>
  </r>
  <r>
    <n v="186301"/>
    <n v="20"/>
    <n v="18.059099324460316"/>
    <m/>
    <n v="2"/>
    <x v="1"/>
    <x v="0"/>
    <n v="9"/>
    <x v="0"/>
    <n v="496.105301"/>
    <n v="0.14585325784701753"/>
    <n v="23"/>
    <m/>
    <m/>
  </r>
  <r>
    <n v="152850"/>
    <n v="41"/>
    <n v="39.05909932446032"/>
    <m/>
    <n v="1"/>
    <x v="1"/>
    <x v="1"/>
    <n v="14"/>
    <x v="0"/>
    <n v="136.4526367"/>
    <n v="0.14600808153641842"/>
    <n v="23"/>
    <m/>
    <m/>
  </r>
  <r>
    <n v="157156"/>
    <n v="55"/>
    <n v="38"/>
    <n v="38"/>
    <n v="2"/>
    <x v="0"/>
    <x v="0"/>
    <n v="12"/>
    <x v="0"/>
    <n v="274.35486279999998"/>
    <n v="0.14603937493724028"/>
    <n v="38"/>
    <m/>
    <m/>
  </r>
  <r>
    <n v="139137"/>
    <n v="18"/>
    <n v="0"/>
    <n v="0"/>
    <n v="3"/>
    <x v="1"/>
    <x v="0"/>
    <n v="5"/>
    <x v="1"/>
    <n v="676.93048759999999"/>
    <n v="0.14612303636539958"/>
    <n v="0"/>
    <m/>
    <m/>
  </r>
  <r>
    <n v="189660"/>
    <n v="18"/>
    <n v="1"/>
    <n v="1"/>
    <n v="4"/>
    <x v="1"/>
    <x v="0"/>
    <n v="11"/>
    <x v="0"/>
    <n v="383.43857539999999"/>
    <n v="0.14620834972317853"/>
    <n v="1"/>
    <m/>
    <m/>
  </r>
  <r>
    <n v="148071"/>
    <n v="19"/>
    <n v="2"/>
    <n v="2"/>
    <n v="4"/>
    <x v="1"/>
    <x v="1"/>
    <n v="9"/>
    <x v="0"/>
    <n v="479.32979710000001"/>
    <n v="0.14621688593979021"/>
    <n v="2"/>
    <m/>
    <m/>
  </r>
  <r>
    <n v="102086"/>
    <n v="69"/>
    <n v="52"/>
    <n v="52"/>
    <n v="2"/>
    <x v="0"/>
    <x v="1"/>
    <n v="15"/>
    <x v="0"/>
    <n v="213.32269099999999"/>
    <n v="0.14623812262780389"/>
    <n v="52"/>
    <m/>
    <m/>
  </r>
  <r>
    <n v="197182"/>
    <n v="68"/>
    <n v="48"/>
    <n v="48"/>
    <n v="1"/>
    <x v="1"/>
    <x v="0"/>
    <n v="5"/>
    <x v="0"/>
    <n v="54.777940950000001"/>
    <n v="0.14627582711489129"/>
    <n v="48"/>
    <m/>
    <m/>
  </r>
  <r>
    <n v="160831"/>
    <n v="23"/>
    <n v="4"/>
    <n v="4"/>
    <n v="3"/>
    <x v="1"/>
    <x v="1"/>
    <n v="15"/>
    <x v="0"/>
    <n v="412.44060580000001"/>
    <n v="0.14628780053780699"/>
    <n v="4"/>
    <m/>
    <m/>
  </r>
  <r>
    <n v="161393"/>
    <n v="67"/>
    <n v="50"/>
    <n v="50"/>
    <n v="2"/>
    <x v="0"/>
    <x v="0"/>
    <n v="12"/>
    <x v="0"/>
    <n v="183.0391836"/>
    <n v="0.14630789369069763"/>
    <n v="50"/>
    <m/>
    <m/>
  </r>
  <r>
    <n v="165997"/>
    <n v="50"/>
    <n v="29"/>
    <n v="29"/>
    <n v="2"/>
    <x v="1"/>
    <x v="1"/>
    <n v="10"/>
    <x v="0"/>
    <n v="286.97649410000002"/>
    <n v="0.14636484142800976"/>
    <n v="29"/>
    <m/>
    <m/>
  </r>
  <r>
    <n v="188150"/>
    <n v="24"/>
    <n v="7"/>
    <n v="7"/>
    <n v="1"/>
    <x v="1"/>
    <x v="1"/>
    <n v="13"/>
    <x v="0"/>
    <n v="312.49455460000001"/>
    <n v="0.14642870058801261"/>
    <n v="7"/>
    <m/>
    <m/>
  </r>
  <r>
    <n v="157327"/>
    <n v="18"/>
    <n v="0"/>
    <n v="0"/>
    <n v="3"/>
    <x v="0"/>
    <x v="0"/>
    <n v="13"/>
    <x v="0"/>
    <n v="322.85845030000002"/>
    <n v="0.14647680631692528"/>
    <n v="0"/>
    <m/>
    <m/>
  </r>
  <r>
    <n v="112611"/>
    <n v="43"/>
    <n v="23"/>
    <n v="23"/>
    <n v="2"/>
    <x v="0"/>
    <x v="0"/>
    <n v="6"/>
    <x v="0"/>
    <n v="465.75097929999998"/>
    <n v="0.14647683654707688"/>
    <n v="23"/>
    <m/>
    <m/>
  </r>
  <r>
    <n v="171928"/>
    <n v="25"/>
    <n v="6"/>
    <n v="6"/>
    <n v="3"/>
    <x v="0"/>
    <x v="0"/>
    <n v="12"/>
    <x v="1"/>
    <n v="955.65382880000004"/>
    <n v="0.14650969333767694"/>
    <n v="6"/>
    <m/>
    <m/>
  </r>
  <r>
    <n v="135462"/>
    <n v="92"/>
    <n v="6"/>
    <n v="6"/>
    <n v="4"/>
    <x v="0"/>
    <x v="1"/>
    <n v="15"/>
    <x v="0"/>
    <n v="475.86239699999999"/>
    <n v="0.14653949639883379"/>
    <n v="6"/>
    <m/>
    <m/>
  </r>
  <r>
    <n v="177073"/>
    <n v="65"/>
    <n v="47"/>
    <n v="47"/>
    <n v="2"/>
    <x v="1"/>
    <x v="1"/>
    <n v="8"/>
    <x v="0"/>
    <n v="299.33078870000003"/>
    <n v="0.14657209959678918"/>
    <n v="47"/>
    <m/>
    <m/>
  </r>
  <r>
    <n v="120120"/>
    <n v="1"/>
    <n v="31"/>
    <n v="31"/>
    <n v="3"/>
    <x v="1"/>
    <x v="0"/>
    <n v="7"/>
    <x v="0"/>
    <n v="383.8576238"/>
    <n v="0.14665266260799115"/>
    <n v="31"/>
    <m/>
    <m/>
  </r>
  <r>
    <n v="134218"/>
    <n v="56"/>
    <n v="39"/>
    <n v="39"/>
    <n v="3"/>
    <x v="1"/>
    <x v="1"/>
    <n v="14"/>
    <x v="0"/>
    <n v="159.31180409999999"/>
    <n v="0.14670343256810359"/>
    <n v="39"/>
    <m/>
    <m/>
  </r>
  <r>
    <n v="114839"/>
    <n v="5"/>
    <n v="6"/>
    <n v="6"/>
    <n v="2"/>
    <x v="0"/>
    <x v="1"/>
    <n v="4"/>
    <x v="1"/>
    <n v="673.66148810000004"/>
    <n v="0.14688328013567276"/>
    <n v="6"/>
    <m/>
    <m/>
  </r>
  <r>
    <n v="166545"/>
    <n v="23"/>
    <n v="4"/>
    <n v="4"/>
    <n v="4"/>
    <x v="0"/>
    <x v="1"/>
    <n v="11"/>
    <x v="0"/>
    <n v="181.66670719999999"/>
    <n v="0.1470391969587721"/>
    <n v="4"/>
    <m/>
    <m/>
  </r>
  <r>
    <n v="190592"/>
    <n v="20"/>
    <n v="3"/>
    <n v="3"/>
    <n v="4"/>
    <x v="0"/>
    <x v="0"/>
    <n v="0"/>
    <x v="1"/>
    <n v="1848.8453870000001"/>
    <n v="0.14714027413691222"/>
    <n v="3"/>
    <m/>
    <m/>
  </r>
  <r>
    <n v="157241"/>
    <n v="69"/>
    <n v="52"/>
    <n v="52"/>
    <n v="1"/>
    <x v="1"/>
    <x v="1"/>
    <n v="12"/>
    <x v="0"/>
    <n v="122.21728969999999"/>
    <n v="0.14716623141751572"/>
    <n v="52"/>
    <m/>
    <m/>
  </r>
  <r>
    <n v="143462"/>
    <n v="18"/>
    <n v="0"/>
    <n v="0"/>
    <n v="2"/>
    <x v="1"/>
    <x v="1"/>
    <n v="15"/>
    <x v="0"/>
    <n v="251.2023753"/>
    <n v="0.14721128863293909"/>
    <n v="0"/>
    <m/>
    <m/>
  </r>
  <r>
    <n v="180355"/>
    <n v="69"/>
    <n v="51"/>
    <n v="51"/>
    <n v="3"/>
    <x v="0"/>
    <x v="1"/>
    <n v="6"/>
    <x v="0"/>
    <n v="53.923533650000003"/>
    <n v="0.14735599194278548"/>
    <n v="51"/>
    <m/>
    <m/>
  </r>
  <r>
    <n v="196987"/>
    <n v="19"/>
    <n v="1"/>
    <n v="1"/>
    <n v="3"/>
    <x v="1"/>
    <x v="1"/>
    <n v="12"/>
    <x v="0"/>
    <n v="400.64143059999998"/>
    <n v="0.14739729295431303"/>
    <n v="1"/>
    <m/>
    <m/>
  </r>
  <r>
    <n v="192355"/>
    <n v="63"/>
    <n v="42"/>
    <n v="42"/>
    <n v="1"/>
    <x v="1"/>
    <x v="1"/>
    <n v="7"/>
    <x v="0"/>
    <n v="160.26829839999999"/>
    <n v="0.1474391018015565"/>
    <n v="42"/>
    <m/>
    <m/>
  </r>
  <r>
    <n v="198974"/>
    <n v="20"/>
    <n v="3"/>
    <n v="3"/>
    <n v="4"/>
    <x v="1"/>
    <x v="0"/>
    <n v="15"/>
    <x v="0"/>
    <n v="396.12604709999999"/>
    <n v="0.14744061736745784"/>
    <n v="3"/>
    <m/>
    <m/>
  </r>
  <r>
    <n v="119985"/>
    <n v="63"/>
    <n v="46"/>
    <n v="46"/>
    <n v="1"/>
    <x v="0"/>
    <x v="1"/>
    <n v="6"/>
    <x v="0"/>
    <n v="35.92061417"/>
    <n v="0.14748139553229123"/>
    <n v="46"/>
    <m/>
    <m/>
  </r>
  <r>
    <n v="143557"/>
    <n v="33"/>
    <n v="31.059099324460316"/>
    <m/>
    <n v="3"/>
    <x v="0"/>
    <x v="1"/>
    <n v="7"/>
    <x v="0"/>
    <n v="368.09822659999998"/>
    <n v="0.14763230039708986"/>
    <n v="23"/>
    <m/>
    <m/>
  </r>
  <r>
    <n v="102823"/>
    <n v="117"/>
    <n v="36"/>
    <n v="36"/>
    <n v="2"/>
    <x v="1"/>
    <x v="1"/>
    <n v="8"/>
    <x v="0"/>
    <n v="350.94569209999997"/>
    <n v="0.14774289248549344"/>
    <n v="36"/>
    <m/>
    <m/>
  </r>
  <r>
    <n v="108600"/>
    <n v="53"/>
    <n v="35"/>
    <n v="35"/>
    <n v="2"/>
    <x v="0"/>
    <x v="1"/>
    <n v="6"/>
    <x v="0"/>
    <n v="366.29236259999999"/>
    <n v="0.14787461818100267"/>
    <n v="35"/>
    <m/>
    <m/>
  </r>
  <r>
    <n v="149785"/>
    <n v="65"/>
    <n v="45"/>
    <n v="45"/>
    <n v="2"/>
    <x v="1"/>
    <x v="1"/>
    <n v="9"/>
    <x v="0"/>
    <n v="351.19612219999999"/>
    <n v="0.14789004204104539"/>
    <n v="45"/>
    <m/>
    <m/>
  </r>
  <r>
    <n v="111689"/>
    <n v="50"/>
    <n v="32"/>
    <n v="32"/>
    <n v="3"/>
    <x v="0"/>
    <x v="0"/>
    <n v="14"/>
    <x v="0"/>
    <n v="167.72912260000001"/>
    <n v="0.14797847502996353"/>
    <n v="32"/>
    <m/>
    <m/>
  </r>
  <r>
    <n v="161702"/>
    <n v="70"/>
    <n v="49"/>
    <n v="49"/>
    <n v="1"/>
    <x v="0"/>
    <x v="0"/>
    <n v="10"/>
    <x v="0"/>
    <n v="274.32177309999997"/>
    <n v="0.1479793233585398"/>
    <n v="49"/>
    <m/>
    <m/>
  </r>
  <r>
    <n v="158137"/>
    <n v="68"/>
    <n v="50"/>
    <n v="50"/>
    <n v="3"/>
    <x v="1"/>
    <x v="1"/>
    <n v="0"/>
    <x v="0"/>
    <n v="274.67706459999999"/>
    <n v="0.14798085085642521"/>
    <n v="50"/>
    <m/>
    <m/>
  </r>
  <r>
    <n v="157484"/>
    <n v="66"/>
    <n v="45"/>
    <n v="45"/>
    <n v="2"/>
    <x v="0"/>
    <x v="0"/>
    <n v="8"/>
    <x v="0"/>
    <n v="80.118814259999994"/>
    <n v="0.14799056869761362"/>
    <n v="45"/>
    <m/>
    <m/>
  </r>
  <r>
    <n v="177610"/>
    <n v="26"/>
    <n v="9"/>
    <n v="9"/>
    <n v="2"/>
    <x v="1"/>
    <x v="1"/>
    <n v="15"/>
    <x v="0"/>
    <n v="206.6178357"/>
    <n v="0.1479999437047258"/>
    <n v="9"/>
    <m/>
    <m/>
  </r>
  <r>
    <n v="196934"/>
    <n v="60"/>
    <n v="42"/>
    <n v="42"/>
    <n v="2"/>
    <x v="0"/>
    <x v="1"/>
    <n v="12"/>
    <x v="0"/>
    <n v="277.88421779999999"/>
    <n v="0.14800456955978647"/>
    <n v="42"/>
    <m/>
    <m/>
  </r>
  <r>
    <n v="166742"/>
    <n v="55"/>
    <n v="35"/>
    <n v="35"/>
    <n v="2"/>
    <x v="0"/>
    <x v="0"/>
    <n v="9"/>
    <x v="1"/>
    <n v="509.46277579999997"/>
    <n v="0.14822622158495691"/>
    <n v="35"/>
    <m/>
    <m/>
  </r>
  <r>
    <n v="180038"/>
    <n v="0"/>
    <n v="13"/>
    <n v="13"/>
    <n v="3"/>
    <x v="0"/>
    <x v="1"/>
    <n v="14"/>
    <x v="0"/>
    <n v="225.7347436"/>
    <n v="0.14865923849969132"/>
    <n v="13"/>
    <m/>
    <m/>
  </r>
  <r>
    <n v="153924"/>
    <n v="23"/>
    <n v="21.059099324460316"/>
    <m/>
    <n v="4"/>
    <x v="0"/>
    <x v="1"/>
    <n v="14"/>
    <x v="0"/>
    <n v="309.3622537"/>
    <n v="0.14886426816699938"/>
    <n v="23"/>
    <m/>
    <m/>
  </r>
  <r>
    <n v="162490"/>
    <n v="46"/>
    <n v="26"/>
    <n v="26"/>
    <n v="3"/>
    <x v="1"/>
    <x v="0"/>
    <n v="6"/>
    <x v="0"/>
    <n v="401.39087119999999"/>
    <n v="0.14890932723066141"/>
    <n v="26"/>
    <m/>
    <m/>
  </r>
  <r>
    <n v="171246"/>
    <n v="31"/>
    <n v="13"/>
    <n v="13"/>
    <n v="2"/>
    <x v="1"/>
    <x v="0"/>
    <n v="11"/>
    <x v="0"/>
    <n v="409.15767299999999"/>
    <n v="0.1489197491066393"/>
    <n v="13"/>
    <m/>
    <m/>
  </r>
  <r>
    <n v="185377"/>
    <n v="18"/>
    <n v="0"/>
    <n v="0"/>
    <n v="1"/>
    <x v="1"/>
    <x v="0"/>
    <n v="8"/>
    <x v="1"/>
    <n v="500.22381159999998"/>
    <n v="0.14894154853070518"/>
    <n v="0"/>
    <m/>
    <m/>
  </r>
  <r>
    <n v="101257"/>
    <n v="16"/>
    <n v="0"/>
    <n v="0"/>
    <n v="4"/>
    <x v="0"/>
    <x v="0"/>
    <n v="12"/>
    <x v="1"/>
    <n v="617.34327719999999"/>
    <n v="0.14894406308509645"/>
    <n v="0"/>
    <m/>
    <m/>
  </r>
  <r>
    <n v="173980"/>
    <n v="64"/>
    <n v="44"/>
    <n v="44"/>
    <n v="4"/>
    <x v="1"/>
    <x v="1"/>
    <n v="8"/>
    <x v="0"/>
    <n v="196.00389179999999"/>
    <n v="0.1489717639838134"/>
    <n v="44"/>
    <m/>
    <m/>
  </r>
  <r>
    <n v="190848"/>
    <n v="50"/>
    <n v="48.05909932446032"/>
    <m/>
    <n v="4"/>
    <x v="1"/>
    <x v="0"/>
    <n v="2"/>
    <x v="0"/>
    <n v="396.55859989999999"/>
    <n v="0.14905261793475444"/>
    <n v="23"/>
    <m/>
    <m/>
  </r>
  <r>
    <n v="124334"/>
    <n v="60"/>
    <n v="43"/>
    <n v="43"/>
    <n v="3"/>
    <x v="1"/>
    <x v="1"/>
    <n v="15"/>
    <x v="0"/>
    <n v="26.297895319999999"/>
    <n v="0.1491106349697946"/>
    <n v="43"/>
    <m/>
    <m/>
  </r>
  <r>
    <n v="125441"/>
    <n v="46"/>
    <n v="27"/>
    <n v="27"/>
    <n v="1"/>
    <x v="1"/>
    <x v="1"/>
    <n v="5"/>
    <x v="0"/>
    <n v="424.36223710000002"/>
    <n v="0.14911922316730331"/>
    <n v="27"/>
    <m/>
    <m/>
  </r>
  <r>
    <n v="151916"/>
    <n v="28"/>
    <n v="10"/>
    <n v="10"/>
    <n v="4"/>
    <x v="0"/>
    <x v="0"/>
    <n v="10"/>
    <x v="0"/>
    <n v="464.83049190000003"/>
    <n v="0.14928682722512787"/>
    <n v="10"/>
    <m/>
    <m/>
  </r>
  <r>
    <n v="102897"/>
    <n v="60"/>
    <n v="39"/>
    <n v="39"/>
    <n v="3"/>
    <x v="0"/>
    <x v="1"/>
    <n v="1"/>
    <x v="1"/>
    <n v="581.15782639999998"/>
    <n v="0.14930750736311271"/>
    <n v="39"/>
    <m/>
    <m/>
  </r>
  <r>
    <n v="163980"/>
    <n v="2"/>
    <n v="28"/>
    <n v="28"/>
    <n v="3"/>
    <x v="1"/>
    <x v="1"/>
    <n v="5"/>
    <x v="1"/>
    <n v="626.3339813"/>
    <n v="0.1493169896099551"/>
    <n v="28"/>
    <m/>
    <m/>
  </r>
  <r>
    <n v="191769"/>
    <n v="56"/>
    <n v="37"/>
    <n v="37"/>
    <n v="3"/>
    <x v="0"/>
    <x v="1"/>
    <n v="11"/>
    <x v="0"/>
    <n v="141.8416532"/>
    <n v="0.14932780281999636"/>
    <n v="37"/>
    <m/>
    <m/>
  </r>
  <r>
    <n v="127590"/>
    <n v="22"/>
    <n v="3"/>
    <n v="3"/>
    <n v="3"/>
    <x v="0"/>
    <x v="0"/>
    <n v="15"/>
    <x v="1"/>
    <n v="769.20049400000005"/>
    <n v="0.1493369616306125"/>
    <n v="3"/>
    <m/>
    <m/>
  </r>
  <r>
    <n v="184288"/>
    <n v="65"/>
    <n v="47"/>
    <n v="47"/>
    <n v="1"/>
    <x v="1"/>
    <x v="0"/>
    <n v="11"/>
    <x v="0"/>
    <n v="17.144010510000001"/>
    <n v="0.14938118168846937"/>
    <n v="47"/>
    <m/>
    <m/>
  </r>
  <r>
    <n v="132110"/>
    <n v="23"/>
    <n v="4"/>
    <n v="4"/>
    <n v="2"/>
    <x v="0"/>
    <x v="0"/>
    <n v="15"/>
    <x v="1"/>
    <n v="819.52666610000006"/>
    <n v="0.1494754514563883"/>
    <n v="4"/>
    <m/>
    <m/>
  </r>
  <r>
    <n v="147154"/>
    <n v="23"/>
    <n v="21.059099324460316"/>
    <m/>
    <n v="4"/>
    <x v="1"/>
    <x v="0"/>
    <n v="13"/>
    <x v="1"/>
    <n v="549.78176780000001"/>
    <n v="0.14953172297939354"/>
    <n v="23"/>
    <m/>
    <m/>
  </r>
  <r>
    <n v="114391"/>
    <n v="40"/>
    <n v="22"/>
    <n v="22"/>
    <n v="2"/>
    <x v="0"/>
    <x v="1"/>
    <n v="15"/>
    <x v="0"/>
    <n v="319.74040109999999"/>
    <n v="0.14959656089735462"/>
    <n v="22"/>
    <m/>
    <m/>
  </r>
  <r>
    <n v="160582"/>
    <n v="3"/>
    <n v="44"/>
    <n v="44"/>
    <n v="2"/>
    <x v="0"/>
    <x v="0"/>
    <n v="11"/>
    <x v="0"/>
    <n v="253.083236"/>
    <n v="0.14964526589265925"/>
    <n v="44"/>
    <m/>
    <m/>
  </r>
  <r>
    <n v="130583"/>
    <n v="109"/>
    <n v="24"/>
    <n v="24"/>
    <n v="1"/>
    <x v="1"/>
    <x v="0"/>
    <n v="1"/>
    <x v="0"/>
    <n v="480.67846209999999"/>
    <n v="0.14966338328640838"/>
    <n v="24"/>
    <m/>
    <m/>
  </r>
  <r>
    <n v="151801"/>
    <n v="40"/>
    <n v="21"/>
    <n v="21"/>
    <n v="3"/>
    <x v="0"/>
    <x v="0"/>
    <n v="6"/>
    <x v="0"/>
    <n v="469.85174849999999"/>
    <n v="0.14967776753192563"/>
    <n v="21"/>
    <m/>
    <m/>
  </r>
  <r>
    <n v="122692"/>
    <n v="17"/>
    <n v="0"/>
    <n v="0"/>
    <n v="3"/>
    <x v="0"/>
    <x v="1"/>
    <n v="6"/>
    <x v="0"/>
    <n v="382.45349229999999"/>
    <n v="0.14969021328200371"/>
    <n v="0"/>
    <m/>
    <m/>
  </r>
  <r>
    <n v="123531"/>
    <n v="62"/>
    <n v="44"/>
    <n v="44"/>
    <n v="2"/>
    <x v="0"/>
    <x v="0"/>
    <n v="8"/>
    <x v="0"/>
    <n v="178.32168630000001"/>
    <n v="0.14969743196609364"/>
    <n v="44"/>
    <m/>
    <m/>
  </r>
  <r>
    <n v="137393"/>
    <n v="24"/>
    <n v="5"/>
    <n v="5"/>
    <n v="3"/>
    <x v="0"/>
    <x v="0"/>
    <n v="12"/>
    <x v="1"/>
    <n v="798.14345479999997"/>
    <n v="0.14970093552696973"/>
    <n v="5"/>
    <m/>
    <m/>
  </r>
  <r>
    <n v="123166"/>
    <n v="51"/>
    <n v="33"/>
    <n v="33"/>
    <n v="1"/>
    <x v="0"/>
    <x v="0"/>
    <n v="10"/>
    <x v="0"/>
    <n v="422.05082279999999"/>
    <n v="0.1497447674052812"/>
    <n v="33"/>
    <m/>
    <m/>
  </r>
  <r>
    <n v="175986"/>
    <n v="44"/>
    <n v="23"/>
    <n v="23"/>
    <n v="3"/>
    <x v="1"/>
    <x v="1"/>
    <n v="4"/>
    <x v="0"/>
    <n v="349.4022276"/>
    <n v="0.14988606437611474"/>
    <n v="23"/>
    <m/>
    <m/>
  </r>
  <r>
    <n v="197733"/>
    <n v="17"/>
    <n v="0"/>
    <n v="0"/>
    <n v="3"/>
    <x v="0"/>
    <x v="0"/>
    <n v="8"/>
    <x v="1"/>
    <n v="857.95761749999997"/>
    <n v="0.15002845802478693"/>
    <n v="0"/>
    <m/>
    <m/>
  </r>
  <r>
    <n v="146750"/>
    <n v="29"/>
    <n v="9"/>
    <n v="9"/>
    <n v="1"/>
    <x v="1"/>
    <x v="1"/>
    <n v="6"/>
    <x v="0"/>
    <n v="289.66068460000002"/>
    <n v="0.15015761377043513"/>
    <n v="9"/>
    <m/>
    <m/>
  </r>
  <r>
    <n v="163961"/>
    <n v="35"/>
    <n v="18"/>
    <n v="18"/>
    <n v="2"/>
    <x v="0"/>
    <x v="1"/>
    <n v="9"/>
    <x v="0"/>
    <n v="401.7803639"/>
    <n v="0.15015858141850102"/>
    <n v="18"/>
    <m/>
    <m/>
  </r>
  <r>
    <n v="101504"/>
    <n v="17"/>
    <n v="0"/>
    <n v="0"/>
    <n v="4"/>
    <x v="0"/>
    <x v="0"/>
    <n v="9"/>
    <x v="1"/>
    <n v="1317.92769"/>
    <n v="0.15036218503529741"/>
    <n v="0"/>
    <m/>
    <m/>
  </r>
  <r>
    <n v="180891"/>
    <n v="20"/>
    <n v="18.059099324460316"/>
    <m/>
    <n v="3"/>
    <x v="1"/>
    <x v="1"/>
    <n v="6"/>
    <x v="0"/>
    <n v="253.12151710000001"/>
    <n v="0.15046993679658771"/>
    <n v="23"/>
    <m/>
    <m/>
  </r>
  <r>
    <n v="156361"/>
    <n v="61"/>
    <n v="42"/>
    <n v="42"/>
    <n v="2"/>
    <x v="1"/>
    <x v="1"/>
    <n v="1"/>
    <x v="0"/>
    <n v="216.87920980000001"/>
    <n v="0.15056323211729039"/>
    <n v="42"/>
    <m/>
    <m/>
  </r>
  <r>
    <n v="142734"/>
    <n v="27"/>
    <n v="6"/>
    <n v="6"/>
    <n v="3"/>
    <x v="1"/>
    <x v="0"/>
    <n v="8"/>
    <x v="0"/>
    <n v="367.30424499999998"/>
    <n v="0.15065176213778997"/>
    <n v="6"/>
    <m/>
    <m/>
  </r>
  <r>
    <n v="121570"/>
    <n v="42"/>
    <n v="24"/>
    <n v="24"/>
    <n v="3"/>
    <x v="0"/>
    <x v="0"/>
    <n v="3"/>
    <x v="1"/>
    <n v="812.89916519999997"/>
    <n v="0.15065690787872565"/>
    <n v="24"/>
    <m/>
    <m/>
  </r>
  <r>
    <n v="103240"/>
    <n v="37"/>
    <n v="18"/>
    <n v="18"/>
    <n v="2"/>
    <x v="0"/>
    <x v="1"/>
    <n v="8"/>
    <x v="0"/>
    <n v="380.56340770000003"/>
    <n v="0.15068591372142015"/>
    <n v="18"/>
    <m/>
    <m/>
  </r>
  <r>
    <n v="122982"/>
    <n v="65"/>
    <n v="47"/>
    <n v="47"/>
    <n v="3"/>
    <x v="1"/>
    <x v="1"/>
    <n v="9"/>
    <x v="0"/>
    <n v="116.146832"/>
    <n v="0.15071053526927347"/>
    <n v="47"/>
    <m/>
    <m/>
  </r>
  <r>
    <n v="111001"/>
    <n v="42"/>
    <n v="21"/>
    <n v="21"/>
    <n v="3"/>
    <x v="0"/>
    <x v="0"/>
    <n v="6"/>
    <x v="0"/>
    <n v="418.39832419999999"/>
    <n v="0.15072206723606274"/>
    <n v="21"/>
    <m/>
    <m/>
  </r>
  <r>
    <n v="136282"/>
    <n v="62"/>
    <n v="44"/>
    <n v="44"/>
    <n v="4"/>
    <x v="0"/>
    <x v="0"/>
    <n v="10"/>
    <x v="0"/>
    <n v="392.65509530000003"/>
    <n v="0.15073323200123467"/>
    <n v="44"/>
    <m/>
    <m/>
  </r>
  <r>
    <n v="182806"/>
    <n v="32"/>
    <n v="11"/>
    <n v="11"/>
    <n v="2"/>
    <x v="1"/>
    <x v="1"/>
    <n v="5"/>
    <x v="0"/>
    <n v="390.00406020000003"/>
    <n v="0.15087617311125801"/>
    <n v="11"/>
    <m/>
    <m/>
  </r>
  <r>
    <n v="116001"/>
    <n v="17"/>
    <n v="0"/>
    <n v="0"/>
    <n v="3"/>
    <x v="1"/>
    <x v="0"/>
    <n v="12"/>
    <x v="0"/>
    <n v="286.69772280000001"/>
    <n v="0.15108686432222396"/>
    <n v="0"/>
    <m/>
    <m/>
  </r>
  <r>
    <n v="189981"/>
    <n v="101"/>
    <n v="99.05909932446032"/>
    <m/>
    <n v="3"/>
    <x v="0"/>
    <x v="0"/>
    <n v="8"/>
    <x v="0"/>
    <n v="435.40057849999999"/>
    <n v="0.15110179924389"/>
    <n v="23"/>
    <m/>
    <m/>
  </r>
  <r>
    <n v="132427"/>
    <n v="33"/>
    <n v="14"/>
    <n v="14"/>
    <n v="2"/>
    <x v="0"/>
    <x v="0"/>
    <n v="0"/>
    <x v="1"/>
    <n v="864.82825909999997"/>
    <n v="0.15118730454808671"/>
    <n v="14"/>
    <m/>
    <m/>
  </r>
  <r>
    <n v="158292"/>
    <n v="69"/>
    <n v="48"/>
    <n v="48"/>
    <n v="3"/>
    <x v="0"/>
    <x v="0"/>
    <n v="9"/>
    <x v="0"/>
    <n v="58.175563820000001"/>
    <n v="0.15121720053501098"/>
    <n v="48"/>
    <m/>
    <m/>
  </r>
  <r>
    <n v="112844"/>
    <n v="28"/>
    <n v="10"/>
    <n v="10"/>
    <n v="4"/>
    <x v="0"/>
    <x v="0"/>
    <n v="7"/>
    <x v="0"/>
    <n v="409.91915799999998"/>
    <n v="0.15130225871165603"/>
    <n v="10"/>
    <m/>
    <m/>
  </r>
  <r>
    <n v="158126"/>
    <n v="69"/>
    <n v="50"/>
    <n v="50"/>
    <n v="2"/>
    <x v="1"/>
    <x v="0"/>
    <n v="1"/>
    <x v="0"/>
    <n v="330.74995580000001"/>
    <n v="0.15131102068095192"/>
    <n v="50"/>
    <m/>
    <m/>
  </r>
  <r>
    <n v="131239"/>
    <n v="48"/>
    <n v="31"/>
    <n v="31"/>
    <n v="3"/>
    <x v="0"/>
    <x v="1"/>
    <n v="7"/>
    <x v="0"/>
    <n v="371.74660349999999"/>
    <n v="0.15144455508028987"/>
    <n v="31"/>
    <m/>
    <m/>
  </r>
  <r>
    <n v="173790"/>
    <n v="19"/>
    <n v="2"/>
    <n v="2"/>
    <n v="3"/>
    <x v="1"/>
    <x v="1"/>
    <n v="13"/>
    <x v="0"/>
    <n v="395.46813639999999"/>
    <n v="0.15150489530381572"/>
    <n v="2"/>
    <m/>
    <m/>
  </r>
  <r>
    <n v="132958"/>
    <n v="18"/>
    <n v="0"/>
    <n v="0"/>
    <n v="2"/>
    <x v="1"/>
    <x v="1"/>
    <n v="13"/>
    <x v="0"/>
    <n v="155.371894"/>
    <n v="0.1515384781516802"/>
    <n v="0"/>
    <m/>
    <m/>
  </r>
  <r>
    <n v="152651"/>
    <n v="48"/>
    <n v="30"/>
    <n v="30"/>
    <n v="4"/>
    <x v="1"/>
    <x v="0"/>
    <n v="8"/>
    <x v="0"/>
    <n v="387.28727409999999"/>
    <n v="0.15156664413028786"/>
    <n v="30"/>
    <m/>
    <m/>
  </r>
  <r>
    <n v="193965"/>
    <n v="36"/>
    <n v="16"/>
    <n v="16"/>
    <n v="2"/>
    <x v="1"/>
    <x v="0"/>
    <n v="12"/>
    <x v="0"/>
    <n v="308.76559250000003"/>
    <n v="0.15161829285111206"/>
    <n v="16"/>
    <m/>
    <m/>
  </r>
  <r>
    <n v="176289"/>
    <n v="0"/>
    <n v="13"/>
    <n v="13"/>
    <n v="2"/>
    <x v="0"/>
    <x v="0"/>
    <n v="6"/>
    <x v="0"/>
    <n v="464.51384130000002"/>
    <n v="0.15165448892492017"/>
    <n v="13"/>
    <m/>
    <m/>
  </r>
  <r>
    <n v="146829"/>
    <n v="45"/>
    <n v="27"/>
    <n v="27"/>
    <n v="4"/>
    <x v="1"/>
    <x v="0"/>
    <n v="7"/>
    <x v="0"/>
    <n v="458.3080678"/>
    <n v="0.15182488635552016"/>
    <n v="27"/>
    <m/>
    <m/>
  </r>
  <r>
    <n v="128353"/>
    <n v="16"/>
    <n v="0"/>
    <n v="0"/>
    <n v="2"/>
    <x v="0"/>
    <x v="1"/>
    <n v="15"/>
    <x v="1"/>
    <n v="664.59132050000005"/>
    <n v="0.15184658957753749"/>
    <n v="0"/>
    <m/>
    <m/>
  </r>
  <r>
    <n v="101061"/>
    <n v="45"/>
    <n v="26"/>
    <n v="26"/>
    <n v="1"/>
    <x v="0"/>
    <x v="1"/>
    <n v="9"/>
    <x v="0"/>
    <n v="391.23839980000002"/>
    <n v="0.15187211077887008"/>
    <n v="26"/>
    <m/>
    <m/>
  </r>
  <r>
    <n v="125506"/>
    <n v="17"/>
    <n v="0"/>
    <n v="0"/>
    <n v="3"/>
    <x v="1"/>
    <x v="0"/>
    <n v="9"/>
    <x v="1"/>
    <n v="904.09679489999996"/>
    <n v="0.1519645181293976"/>
    <n v="0"/>
    <m/>
    <m/>
  </r>
  <r>
    <n v="112065"/>
    <n v="35"/>
    <n v="18"/>
    <n v="18"/>
    <n v="2"/>
    <x v="1"/>
    <x v="1"/>
    <n v="11"/>
    <x v="0"/>
    <n v="290.82743440000002"/>
    <n v="0.1519925074079449"/>
    <n v="18"/>
    <m/>
    <m/>
  </r>
  <r>
    <n v="147844"/>
    <n v="53"/>
    <n v="35"/>
    <n v="35"/>
    <n v="3"/>
    <x v="0"/>
    <x v="1"/>
    <n v="8"/>
    <x v="0"/>
    <n v="401.3823926"/>
    <n v="0.15201156623242085"/>
    <n v="35"/>
    <m/>
    <m/>
  </r>
  <r>
    <n v="184410"/>
    <n v="42"/>
    <n v="23"/>
    <n v="23"/>
    <n v="3"/>
    <x v="1"/>
    <x v="1"/>
    <n v="11"/>
    <x v="0"/>
    <n v="303.75572019999998"/>
    <n v="0.15207520398753338"/>
    <n v="23"/>
    <m/>
    <m/>
  </r>
  <r>
    <n v="101729"/>
    <n v="23"/>
    <n v="5"/>
    <n v="5"/>
    <n v="1"/>
    <x v="1"/>
    <x v="0"/>
    <n v="14"/>
    <x v="0"/>
    <n v="346.40528760000001"/>
    <n v="0.15211443452939377"/>
    <n v="5"/>
    <m/>
    <m/>
  </r>
  <r>
    <n v="186042"/>
    <n v="62"/>
    <n v="41"/>
    <n v="41"/>
    <n v="1"/>
    <x v="1"/>
    <x v="0"/>
    <n v="6"/>
    <x v="0"/>
    <n v="361.83153279999999"/>
    <n v="0.15230481172725807"/>
    <n v="41"/>
    <m/>
    <m/>
  </r>
  <r>
    <n v="139381"/>
    <n v="25"/>
    <n v="7"/>
    <n v="7"/>
    <n v="4"/>
    <x v="1"/>
    <x v="0"/>
    <n v="14"/>
    <x v="0"/>
    <n v="445.15065520000002"/>
    <n v="0.15236450546921187"/>
    <n v="7"/>
    <m/>
    <m/>
  </r>
  <r>
    <n v="153371"/>
    <n v="2"/>
    <n v="13"/>
    <n v="13"/>
    <n v="3"/>
    <x v="0"/>
    <x v="0"/>
    <n v="14"/>
    <x v="0"/>
    <n v="264.95661530000001"/>
    <n v="0.15254154710183609"/>
    <n v="13"/>
    <m/>
    <m/>
  </r>
  <r>
    <n v="116475"/>
    <n v="25"/>
    <n v="6"/>
    <n v="6"/>
    <n v="2"/>
    <x v="1"/>
    <x v="0"/>
    <n v="12"/>
    <x v="1"/>
    <n v="597.44735890000004"/>
    <n v="0.15267480998821026"/>
    <n v="6"/>
    <m/>
    <m/>
  </r>
  <r>
    <n v="142532"/>
    <n v="32"/>
    <n v="13"/>
    <n v="13"/>
    <n v="2"/>
    <x v="1"/>
    <x v="0"/>
    <n v="9"/>
    <x v="0"/>
    <n v="457.03907770000001"/>
    <n v="0.15282034370808228"/>
    <n v="13"/>
    <m/>
    <m/>
  </r>
  <r>
    <n v="193575"/>
    <n v="0"/>
    <n v="20"/>
    <n v="20"/>
    <n v="3"/>
    <x v="1"/>
    <x v="1"/>
    <n v="11"/>
    <x v="0"/>
    <n v="265.06975440000002"/>
    <n v="0.15283422316664286"/>
    <n v="20"/>
    <m/>
    <m/>
  </r>
  <r>
    <n v="109448"/>
    <n v="16"/>
    <n v="0"/>
    <n v="0"/>
    <n v="2"/>
    <x v="1"/>
    <x v="0"/>
    <n v="2"/>
    <x v="1"/>
    <n v="525.30458429999999"/>
    <n v="0.1530049796852001"/>
    <n v="0"/>
    <m/>
    <m/>
  </r>
  <r>
    <n v="186647"/>
    <n v="20"/>
    <n v="18.059099324460316"/>
    <m/>
    <n v="2"/>
    <x v="1"/>
    <x v="1"/>
    <n v="13"/>
    <x v="0"/>
    <n v="119.31188330000001"/>
    <n v="0.15311798250864084"/>
    <n v="23"/>
    <m/>
    <m/>
  </r>
  <r>
    <n v="120879"/>
    <n v="17"/>
    <n v="0"/>
    <n v="0"/>
    <n v="2"/>
    <x v="1"/>
    <x v="0"/>
    <n v="11"/>
    <x v="1"/>
    <n v="807.22245910000004"/>
    <n v="0.15313139971516332"/>
    <n v="0"/>
    <m/>
    <m/>
  </r>
  <r>
    <n v="179303"/>
    <n v="29"/>
    <n v="9"/>
    <n v="9"/>
    <n v="1"/>
    <x v="0"/>
    <x v="1"/>
    <n v="15"/>
    <x v="0"/>
    <n v="172.51289980000001"/>
    <n v="0.15331523962440319"/>
    <n v="9"/>
    <m/>
    <m/>
  </r>
  <r>
    <n v="162209"/>
    <n v="16"/>
    <n v="0"/>
    <n v="0"/>
    <n v="3"/>
    <x v="0"/>
    <x v="1"/>
    <n v="12"/>
    <x v="0"/>
    <n v="328.76530439999999"/>
    <n v="0.15336728390228127"/>
    <n v="0"/>
    <m/>
    <m/>
  </r>
  <r>
    <n v="112431"/>
    <n v="21"/>
    <n v="3"/>
    <n v="3"/>
    <n v="1"/>
    <x v="1"/>
    <x v="0"/>
    <n v="1"/>
    <x v="1"/>
    <n v="747.99489589999996"/>
    <n v="0.153372506275818"/>
    <n v="3"/>
    <m/>
    <m/>
  </r>
  <r>
    <n v="116862"/>
    <n v="67"/>
    <n v="50"/>
    <n v="50"/>
    <n v="3"/>
    <x v="0"/>
    <x v="1"/>
    <n v="11"/>
    <x v="0"/>
    <n v="246.60480609999999"/>
    <n v="0.15359538467471656"/>
    <n v="50"/>
    <m/>
    <m/>
  </r>
  <r>
    <n v="190765"/>
    <n v="24"/>
    <n v="6"/>
    <n v="6"/>
    <n v="4"/>
    <x v="0"/>
    <x v="1"/>
    <n v="5"/>
    <x v="1"/>
    <n v="537.25261539999997"/>
    <n v="0.15385651113969723"/>
    <n v="6"/>
    <m/>
    <m/>
  </r>
  <r>
    <n v="173663"/>
    <n v="26"/>
    <n v="9"/>
    <n v="9"/>
    <n v="3"/>
    <x v="0"/>
    <x v="1"/>
    <n v="12"/>
    <x v="0"/>
    <n v="164.6698998"/>
    <n v="0.15387687020489793"/>
    <n v="9"/>
    <m/>
    <m/>
  </r>
  <r>
    <n v="153722"/>
    <n v="101"/>
    <n v="18"/>
    <n v="18"/>
    <n v="3"/>
    <x v="1"/>
    <x v="0"/>
    <n v="7"/>
    <x v="0"/>
    <n v="473.02856079999998"/>
    <n v="0.15403823356537527"/>
    <n v="18"/>
    <m/>
    <m/>
  </r>
  <r>
    <n v="157156"/>
    <n v="64"/>
    <n v="45"/>
    <n v="45"/>
    <n v="4"/>
    <x v="0"/>
    <x v="1"/>
    <n v="10"/>
    <x v="0"/>
    <n v="43.375006079999999"/>
    <n v="0.1540624856863777"/>
    <n v="45"/>
    <m/>
    <m/>
  </r>
  <r>
    <n v="133600"/>
    <n v="21"/>
    <n v="2"/>
    <n v="2"/>
    <n v="2"/>
    <x v="1"/>
    <x v="0"/>
    <n v="2"/>
    <x v="1"/>
    <n v="805.85647519999998"/>
    <n v="0.15410811410683967"/>
    <n v="2"/>
    <m/>
    <m/>
  </r>
  <r>
    <n v="118161"/>
    <n v="22"/>
    <n v="4"/>
    <n v="4"/>
    <n v="1"/>
    <x v="0"/>
    <x v="1"/>
    <n v="15"/>
    <x v="0"/>
    <n v="248.53828759999999"/>
    <n v="0.15423210211117933"/>
    <n v="4"/>
    <m/>
    <m/>
  </r>
  <r>
    <n v="118206"/>
    <n v="67"/>
    <n v="48"/>
    <n v="48"/>
    <n v="1"/>
    <x v="1"/>
    <x v="0"/>
    <n v="4"/>
    <x v="0"/>
    <n v="136.6655437"/>
    <n v="0.15430327482047224"/>
    <n v="48"/>
    <m/>
    <m/>
  </r>
  <r>
    <n v="135088"/>
    <n v="34"/>
    <n v="15"/>
    <n v="15"/>
    <n v="1"/>
    <x v="0"/>
    <x v="1"/>
    <n v="14"/>
    <x v="0"/>
    <n v="201.8179313"/>
    <n v="0.15431062657425942"/>
    <n v="15"/>
    <m/>
    <m/>
  </r>
  <r>
    <n v="130073"/>
    <n v="24"/>
    <n v="7"/>
    <n v="7"/>
    <n v="3"/>
    <x v="0"/>
    <x v="1"/>
    <n v="8"/>
    <x v="0"/>
    <n v="448.63849640000001"/>
    <n v="0.15437642940781526"/>
    <n v="7"/>
    <m/>
    <m/>
  </r>
  <r>
    <n v="137953"/>
    <n v="38"/>
    <n v="18"/>
    <n v="18"/>
    <n v="2"/>
    <x v="0"/>
    <x v="1"/>
    <n v="7"/>
    <x v="0"/>
    <n v="326.33903179999999"/>
    <n v="0.15439522280919638"/>
    <n v="18"/>
    <m/>
    <m/>
  </r>
  <r>
    <n v="137448"/>
    <n v="16"/>
    <n v="0"/>
    <n v="0"/>
    <n v="3"/>
    <x v="0"/>
    <x v="0"/>
    <n v="12"/>
    <x v="1"/>
    <n v="611.10972319999996"/>
    <n v="0.15443103258614077"/>
    <n v="0"/>
    <m/>
    <m/>
  </r>
  <r>
    <n v="130589"/>
    <n v="17"/>
    <n v="0"/>
    <n v="0"/>
    <n v="4"/>
    <x v="0"/>
    <x v="0"/>
    <n v="11"/>
    <x v="1"/>
    <n v="979.08795380000004"/>
    <n v="0.15444862506720014"/>
    <n v="0"/>
    <m/>
    <m/>
  </r>
  <r>
    <n v="164614"/>
    <n v="34"/>
    <n v="17"/>
    <n v="17"/>
    <n v="3"/>
    <x v="1"/>
    <x v="1"/>
    <n v="11"/>
    <x v="0"/>
    <n v="215.92186280000001"/>
    <n v="0.15451893941614403"/>
    <n v="17"/>
    <m/>
    <m/>
  </r>
  <r>
    <n v="181334"/>
    <n v="26"/>
    <n v="5"/>
    <n v="5"/>
    <n v="1"/>
    <x v="1"/>
    <x v="1"/>
    <n v="11"/>
    <x v="0"/>
    <n v="128.86926489999999"/>
    <n v="0.15454445103200132"/>
    <n v="5"/>
    <m/>
    <m/>
  </r>
  <r>
    <n v="178788"/>
    <n v="70"/>
    <n v="49"/>
    <n v="49"/>
    <n v="1"/>
    <x v="0"/>
    <x v="1"/>
    <n v="6"/>
    <x v="0"/>
    <n v="37.08168294"/>
    <n v="0.15461128182137218"/>
    <n v="49"/>
    <m/>
    <m/>
  </r>
  <r>
    <n v="129185"/>
    <n v="25"/>
    <n v="6"/>
    <n v="6"/>
    <n v="3"/>
    <x v="0"/>
    <x v="1"/>
    <n v="4"/>
    <x v="1"/>
    <n v="610.38163650000001"/>
    <n v="0.15468424623220012"/>
    <n v="6"/>
    <m/>
    <m/>
  </r>
  <r>
    <n v="137560"/>
    <n v="2"/>
    <n v="48"/>
    <n v="48"/>
    <n v="3"/>
    <x v="1"/>
    <x v="0"/>
    <n v="8"/>
    <x v="0"/>
    <n v="342.53456920000002"/>
    <n v="0.15471280942545829"/>
    <n v="48"/>
    <m/>
    <m/>
  </r>
  <r>
    <n v="104799"/>
    <n v="70"/>
    <n v="68.05909932446032"/>
    <m/>
    <n v="2"/>
    <x v="1"/>
    <x v="0"/>
    <n v="3"/>
    <x v="0"/>
    <n v="93.540954929999998"/>
    <n v="0.15478707003218173"/>
    <n v="23"/>
    <m/>
    <m/>
  </r>
  <r>
    <n v="129748"/>
    <n v="22"/>
    <n v="5"/>
    <n v="5"/>
    <n v="1"/>
    <x v="1"/>
    <x v="0"/>
    <n v="14"/>
    <x v="1"/>
    <n v="680.92394330000002"/>
    <n v="0.15486793699657952"/>
    <n v="5"/>
    <m/>
    <m/>
  </r>
  <r>
    <n v="123113"/>
    <n v="107"/>
    <n v="5"/>
    <n v="5"/>
    <n v="4"/>
    <x v="0"/>
    <x v="1"/>
    <n v="13"/>
    <x v="0"/>
    <n v="271.12011430000001"/>
    <n v="0.15486885040943554"/>
    <n v="5"/>
    <m/>
    <m/>
  </r>
  <r>
    <n v="101374"/>
    <n v="45"/>
    <n v="25"/>
    <n v="25"/>
    <n v="2"/>
    <x v="1"/>
    <x v="1"/>
    <n v="10"/>
    <x v="0"/>
    <n v="333.88939090000002"/>
    <n v="0.15498940742588574"/>
    <n v="25"/>
    <m/>
    <m/>
  </r>
  <r>
    <n v="137950"/>
    <n v="34"/>
    <n v="13"/>
    <n v="13"/>
    <n v="3"/>
    <x v="0"/>
    <x v="1"/>
    <n v="4"/>
    <x v="1"/>
    <n v="727.29426650000005"/>
    <n v="0.15507425410255993"/>
    <n v="13"/>
    <m/>
    <m/>
  </r>
  <r>
    <n v="188388"/>
    <n v="67"/>
    <n v="50"/>
    <n v="50"/>
    <n v="2"/>
    <x v="1"/>
    <x v="1"/>
    <n v="11"/>
    <x v="0"/>
    <n v="106.756089"/>
    <n v="0.15508760756143569"/>
    <n v="50"/>
    <m/>
    <m/>
  </r>
  <r>
    <n v="196620"/>
    <n v="69"/>
    <n v="49"/>
    <n v="49"/>
    <n v="4"/>
    <x v="1"/>
    <x v="0"/>
    <n v="10"/>
    <x v="0"/>
    <n v="53.800493520000003"/>
    <n v="0.15509598448376727"/>
    <n v="49"/>
    <m/>
    <m/>
  </r>
  <r>
    <n v="157732"/>
    <n v="59"/>
    <n v="57.05909932446032"/>
    <m/>
    <n v="2"/>
    <x v="0"/>
    <x v="0"/>
    <n v="8"/>
    <x v="0"/>
    <n v="417.94458429999997"/>
    <n v="0.15511908883542413"/>
    <n v="23"/>
    <m/>
    <m/>
  </r>
  <r>
    <n v="138443"/>
    <n v="18"/>
    <n v="0"/>
    <n v="0"/>
    <n v="3"/>
    <x v="1"/>
    <x v="0"/>
    <n v="13"/>
    <x v="0"/>
    <n v="492.25840520000003"/>
    <n v="0.15520795051943237"/>
    <n v="0"/>
    <m/>
    <m/>
  </r>
  <r>
    <n v="163521"/>
    <n v="16"/>
    <n v="0"/>
    <n v="0"/>
    <n v="2"/>
    <x v="1"/>
    <x v="1"/>
    <n v="11"/>
    <x v="0"/>
    <n v="416.81555479999997"/>
    <n v="0.15521278469186384"/>
    <n v="0"/>
    <m/>
    <m/>
  </r>
  <r>
    <n v="193621"/>
    <n v="51"/>
    <n v="30"/>
    <n v="30"/>
    <n v="3"/>
    <x v="0"/>
    <x v="1"/>
    <n v="0"/>
    <x v="0"/>
    <n v="409.85655910000003"/>
    <n v="0.15526230821212306"/>
    <n v="30"/>
    <m/>
    <m/>
  </r>
  <r>
    <n v="143864"/>
    <n v="27"/>
    <n v="9"/>
    <n v="9"/>
    <n v="4"/>
    <x v="0"/>
    <x v="0"/>
    <n v="6"/>
    <x v="0"/>
    <n v="463.1633708"/>
    <n v="0.15530044676197563"/>
    <n v="9"/>
    <m/>
    <m/>
  </r>
  <r>
    <n v="104782"/>
    <n v="61"/>
    <n v="44"/>
    <n v="44"/>
    <n v="3"/>
    <x v="0"/>
    <x v="0"/>
    <n v="1"/>
    <x v="0"/>
    <n v="213.3879924"/>
    <n v="0.15535887023755468"/>
    <n v="44"/>
    <m/>
    <m/>
  </r>
  <r>
    <n v="163256"/>
    <n v="36"/>
    <n v="16"/>
    <n v="16"/>
    <n v="3"/>
    <x v="1"/>
    <x v="1"/>
    <n v="11"/>
    <x v="0"/>
    <n v="172.39335500000001"/>
    <n v="0.15536720188843456"/>
    <n v="16"/>
    <m/>
    <m/>
  </r>
  <r>
    <n v="181984"/>
    <n v="42"/>
    <n v="24"/>
    <n v="24"/>
    <n v="3"/>
    <x v="1"/>
    <x v="1"/>
    <n v="2"/>
    <x v="0"/>
    <n v="428.2211269"/>
    <n v="0.15566790390618612"/>
    <n v="24"/>
    <m/>
    <m/>
  </r>
  <r>
    <n v="193428"/>
    <n v="121"/>
    <n v="15"/>
    <n v="15"/>
    <n v="2"/>
    <x v="1"/>
    <x v="0"/>
    <n v="11"/>
    <x v="0"/>
    <n v="310.40541259999998"/>
    <n v="0.15575470004007608"/>
    <n v="15"/>
    <m/>
    <m/>
  </r>
  <r>
    <n v="190567"/>
    <n v="63"/>
    <n v="45"/>
    <n v="45"/>
    <n v="2"/>
    <x v="1"/>
    <x v="1"/>
    <n v="12"/>
    <x v="0"/>
    <n v="13.90110971"/>
    <n v="0.15592547302290338"/>
    <n v="45"/>
    <m/>
    <m/>
  </r>
  <r>
    <n v="134351"/>
    <n v="3"/>
    <n v="1"/>
    <n v="1"/>
    <n v="2"/>
    <x v="1"/>
    <x v="0"/>
    <n v="11"/>
    <x v="0"/>
    <n v="439.42300949999998"/>
    <n v="0.15593674857146167"/>
    <n v="1"/>
    <m/>
    <m/>
  </r>
  <r>
    <n v="165395"/>
    <n v="39"/>
    <n v="19"/>
    <n v="19"/>
    <n v="2"/>
    <x v="0"/>
    <x v="1"/>
    <n v="10"/>
    <x v="0"/>
    <n v="370.82802029999999"/>
    <n v="0.15601021939102266"/>
    <n v="19"/>
    <m/>
    <m/>
  </r>
  <r>
    <n v="173963"/>
    <n v="19"/>
    <n v="2"/>
    <n v="2"/>
    <n v="1"/>
    <x v="1"/>
    <x v="0"/>
    <n v="11"/>
    <x v="0"/>
    <n v="478.20958569999999"/>
    <n v="0.15607516629136065"/>
    <n v="2"/>
    <m/>
    <m/>
  </r>
  <r>
    <n v="145597"/>
    <n v="23"/>
    <n v="5"/>
    <n v="5"/>
    <n v="3"/>
    <x v="0"/>
    <x v="0"/>
    <n v="15"/>
    <x v="0"/>
    <n v="426.7706397"/>
    <n v="0.15617951130660579"/>
    <n v="5"/>
    <m/>
    <m/>
  </r>
  <r>
    <n v="123332"/>
    <n v="61"/>
    <n v="42"/>
    <n v="42"/>
    <n v="2"/>
    <x v="1"/>
    <x v="0"/>
    <n v="0"/>
    <x v="0"/>
    <n v="187.5365645"/>
    <n v="0.15618757421565177"/>
    <n v="42"/>
    <m/>
    <m/>
  </r>
  <r>
    <n v="104617"/>
    <n v="67"/>
    <n v="65.05909932446032"/>
    <m/>
    <n v="4"/>
    <x v="1"/>
    <x v="1"/>
    <n v="8"/>
    <x v="0"/>
    <n v="178.70590530000001"/>
    <n v="0.15622380748043174"/>
    <n v="23"/>
    <m/>
    <m/>
  </r>
  <r>
    <n v="133207"/>
    <n v="21"/>
    <n v="2"/>
    <n v="2"/>
    <n v="1"/>
    <x v="1"/>
    <x v="0"/>
    <n v="13"/>
    <x v="0"/>
    <n v="235.7333404"/>
    <n v="0.15629239028125586"/>
    <n v="2"/>
    <m/>
    <m/>
  </r>
  <r>
    <n v="180309"/>
    <n v="66"/>
    <n v="48"/>
    <n v="48"/>
    <n v="2"/>
    <x v="0"/>
    <x v="1"/>
    <n v="1"/>
    <x v="0"/>
    <n v="140.03696439999999"/>
    <n v="0.15638766505233592"/>
    <n v="48"/>
    <m/>
    <m/>
  </r>
  <r>
    <n v="131621"/>
    <n v="30"/>
    <n v="28.059099324460316"/>
    <m/>
    <n v="1"/>
    <x v="0"/>
    <x v="0"/>
    <n v="8"/>
    <x v="0"/>
    <n v="440.0845453"/>
    <n v="0.15642492077344672"/>
    <n v="23"/>
    <m/>
    <m/>
  </r>
  <r>
    <n v="153220"/>
    <n v="19"/>
    <n v="2"/>
    <n v="2"/>
    <n v="3"/>
    <x v="1"/>
    <x v="1"/>
    <n v="15"/>
    <x v="0"/>
    <n v="299.19036599999998"/>
    <n v="0.15650779875949827"/>
    <n v="2"/>
    <m/>
    <m/>
  </r>
  <r>
    <n v="184023"/>
    <n v="35"/>
    <n v="14"/>
    <n v="14"/>
    <n v="2"/>
    <x v="1"/>
    <x v="1"/>
    <n v="2"/>
    <x v="1"/>
    <n v="561.15403690000005"/>
    <n v="0.1566923314372145"/>
    <n v="14"/>
    <m/>
    <m/>
  </r>
  <r>
    <n v="154100"/>
    <n v="68"/>
    <n v="50"/>
    <n v="50"/>
    <n v="3"/>
    <x v="1"/>
    <x v="1"/>
    <n v="15"/>
    <x v="0"/>
    <n v="113.2388088"/>
    <n v="0.15716168691993448"/>
    <n v="50"/>
    <m/>
    <m/>
  </r>
  <r>
    <n v="180739"/>
    <n v="68"/>
    <n v="48"/>
    <n v="48"/>
    <n v="2"/>
    <x v="0"/>
    <x v="0"/>
    <n v="9"/>
    <x v="0"/>
    <n v="300.270217"/>
    <n v="0.15716516119794544"/>
    <n v="48"/>
    <m/>
    <m/>
  </r>
  <r>
    <n v="112537"/>
    <n v="22"/>
    <n v="5"/>
    <n v="5"/>
    <n v="1"/>
    <x v="1"/>
    <x v="1"/>
    <n v="7"/>
    <x v="0"/>
    <n v="391.24885319999999"/>
    <n v="0.15725691002183717"/>
    <n v="5"/>
    <m/>
    <m/>
  </r>
  <r>
    <n v="134836"/>
    <n v="23"/>
    <n v="6"/>
    <n v="6"/>
    <n v="2"/>
    <x v="0"/>
    <x v="0"/>
    <n v="11"/>
    <x v="0"/>
    <n v="280.57384059999998"/>
    <n v="0.15725967132985996"/>
    <n v="6"/>
    <m/>
    <m/>
  </r>
  <r>
    <n v="167862"/>
    <n v="17"/>
    <n v="0"/>
    <n v="0"/>
    <n v="3"/>
    <x v="0"/>
    <x v="1"/>
    <n v="14"/>
    <x v="0"/>
    <n v="478.22923379999997"/>
    <n v="0.15731321022863232"/>
    <n v="0"/>
    <m/>
    <m/>
  </r>
  <r>
    <n v="172914"/>
    <n v="4"/>
    <n v="27"/>
    <n v="27"/>
    <n v="3"/>
    <x v="0"/>
    <x v="0"/>
    <n v="11"/>
    <x v="0"/>
    <n v="380.30422959999999"/>
    <n v="0.1574818990410477"/>
    <n v="27"/>
    <m/>
    <m/>
  </r>
  <r>
    <n v="193616"/>
    <n v="64"/>
    <n v="62.05909932446032"/>
    <m/>
    <n v="3"/>
    <x v="1"/>
    <x v="1"/>
    <n v="3"/>
    <x v="0"/>
    <n v="63.766134710000003"/>
    <n v="0.15749108536320955"/>
    <n v="23"/>
    <m/>
    <m/>
  </r>
  <r>
    <n v="126589"/>
    <n v="42"/>
    <n v="21"/>
    <n v="21"/>
    <n v="2"/>
    <x v="1"/>
    <x v="0"/>
    <n v="1"/>
    <x v="0"/>
    <n v="491.85731759999999"/>
    <n v="0.15749285685204284"/>
    <n v="21"/>
    <m/>
    <m/>
  </r>
  <r>
    <n v="108895"/>
    <n v="52"/>
    <n v="31"/>
    <n v="31"/>
    <n v="1"/>
    <x v="1"/>
    <x v="1"/>
    <n v="5"/>
    <x v="1"/>
    <n v="511.98862910000003"/>
    <n v="0.15778180417669241"/>
    <n v="31"/>
    <m/>
    <m/>
  </r>
  <r>
    <n v="196319"/>
    <n v="24"/>
    <n v="6"/>
    <n v="6"/>
    <n v="3"/>
    <x v="1"/>
    <x v="1"/>
    <n v="13"/>
    <x v="0"/>
    <n v="189.67373910000001"/>
    <n v="0.15790020045966857"/>
    <n v="6"/>
    <m/>
    <m/>
  </r>
  <r>
    <n v="160282"/>
    <n v="52"/>
    <n v="50.05909932446032"/>
    <m/>
    <n v="2"/>
    <x v="1"/>
    <x v="1"/>
    <n v="14"/>
    <x v="0"/>
    <n v="303.4051642"/>
    <n v="0.1579661735175274"/>
    <n v="23"/>
    <m/>
    <m/>
  </r>
  <r>
    <n v="198152"/>
    <n v="39"/>
    <n v="22"/>
    <n v="22"/>
    <n v="4"/>
    <x v="1"/>
    <x v="1"/>
    <n v="11"/>
    <x v="0"/>
    <n v="143.29684209999999"/>
    <n v="0.1579849958367463"/>
    <n v="22"/>
    <m/>
    <m/>
  </r>
  <r>
    <n v="129345"/>
    <n v="27"/>
    <n v="10"/>
    <n v="10"/>
    <n v="2"/>
    <x v="0"/>
    <x v="0"/>
    <n v="6"/>
    <x v="0"/>
    <n v="486.32960300000002"/>
    <n v="0.1579924691370973"/>
    <n v="10"/>
    <m/>
    <m/>
  </r>
  <r>
    <n v="136723"/>
    <n v="64"/>
    <n v="46"/>
    <n v="46"/>
    <n v="1"/>
    <x v="0"/>
    <x v="0"/>
    <n v="7"/>
    <x v="0"/>
    <n v="217.1632874"/>
    <n v="0.15802874645502352"/>
    <n v="46"/>
    <m/>
    <m/>
  </r>
  <r>
    <n v="137079"/>
    <n v="65"/>
    <n v="47"/>
    <n v="47"/>
    <n v="2"/>
    <x v="1"/>
    <x v="1"/>
    <n v="12"/>
    <x v="0"/>
    <n v="149.0452224"/>
    <n v="0.15813600554076324"/>
    <n v="47"/>
    <m/>
    <m/>
  </r>
  <r>
    <n v="108773"/>
    <n v="61"/>
    <n v="44"/>
    <n v="44"/>
    <n v="3"/>
    <x v="0"/>
    <x v="0"/>
    <n v="2"/>
    <x v="1"/>
    <n v="511.30697379999998"/>
    <n v="0.15816573813620249"/>
    <n v="44"/>
    <m/>
    <m/>
  </r>
  <r>
    <n v="190843"/>
    <n v="45"/>
    <n v="28"/>
    <n v="28"/>
    <n v="3"/>
    <x v="0"/>
    <x v="0"/>
    <n v="14"/>
    <x v="0"/>
    <n v="179.5417467"/>
    <n v="0.158203133515321"/>
    <n v="28"/>
    <m/>
    <m/>
  </r>
  <r>
    <n v="188340"/>
    <n v="50"/>
    <n v="31"/>
    <n v="31"/>
    <n v="2"/>
    <x v="1"/>
    <x v="0"/>
    <n v="8"/>
    <x v="0"/>
    <n v="418.07180720000002"/>
    <n v="0.15824959395618587"/>
    <n v="31"/>
    <m/>
    <m/>
  </r>
  <r>
    <n v="168751"/>
    <n v="35"/>
    <n v="14"/>
    <n v="14"/>
    <n v="4"/>
    <x v="1"/>
    <x v="1"/>
    <n v="14"/>
    <x v="0"/>
    <n v="181.6477538"/>
    <n v="0.15828043356047095"/>
    <n v="14"/>
    <m/>
    <m/>
  </r>
  <r>
    <n v="134670"/>
    <n v="64"/>
    <n v="45"/>
    <n v="45"/>
    <n v="4"/>
    <x v="1"/>
    <x v="1"/>
    <n v="9"/>
    <x v="0"/>
    <n v="86.495408229999995"/>
    <n v="0.15831159868672773"/>
    <n v="45"/>
    <m/>
    <m/>
  </r>
  <r>
    <n v="177504"/>
    <n v="18"/>
    <n v="0"/>
    <n v="0"/>
    <n v="1"/>
    <x v="0"/>
    <x v="1"/>
    <n v="4"/>
    <x v="1"/>
    <n v="1204.4448560000001"/>
    <n v="0.15842485964738329"/>
    <n v="0"/>
    <m/>
    <m/>
  </r>
  <r>
    <n v="171657"/>
    <n v="66"/>
    <n v="48"/>
    <n v="48"/>
    <n v="3"/>
    <x v="1"/>
    <x v="1"/>
    <n v="6"/>
    <x v="0"/>
    <n v="310.55038050000002"/>
    <n v="0.15851083944862165"/>
    <n v="48"/>
    <m/>
    <m/>
  </r>
  <r>
    <n v="129885"/>
    <n v="64"/>
    <n v="45"/>
    <n v="45"/>
    <n v="2"/>
    <x v="0"/>
    <x v="0"/>
    <n v="9"/>
    <x v="0"/>
    <n v="45.5612943"/>
    <n v="0.15852139914913876"/>
    <n v="45"/>
    <m/>
    <m/>
  </r>
  <r>
    <n v="187776"/>
    <n v="68"/>
    <n v="49"/>
    <n v="49"/>
    <n v="3"/>
    <x v="1"/>
    <x v="0"/>
    <n v="10"/>
    <x v="0"/>
    <n v="144.56248400000001"/>
    <n v="0.15852413173568369"/>
    <n v="49"/>
    <m/>
    <m/>
  </r>
  <r>
    <n v="195325"/>
    <n v="61"/>
    <n v="41"/>
    <n v="41"/>
    <n v="1"/>
    <x v="0"/>
    <x v="0"/>
    <n v="15"/>
    <x v="0"/>
    <n v="236.69788130000001"/>
    <n v="0.15867550944449949"/>
    <n v="41"/>
    <m/>
    <m/>
  </r>
  <r>
    <n v="126042"/>
    <n v="20"/>
    <n v="1"/>
    <n v="1"/>
    <n v="1"/>
    <x v="0"/>
    <x v="0"/>
    <n v="12"/>
    <x v="1"/>
    <n v="644.50985939999998"/>
    <n v="0.15875017774484668"/>
    <n v="1"/>
    <m/>
    <m/>
  </r>
  <r>
    <n v="154215"/>
    <n v="2"/>
    <n v="26"/>
    <n v="26"/>
    <n v="3"/>
    <x v="0"/>
    <x v="1"/>
    <n v="10"/>
    <x v="0"/>
    <n v="346.14558620000003"/>
    <n v="0.15875946721897261"/>
    <n v="26"/>
    <m/>
    <m/>
  </r>
  <r>
    <n v="186287"/>
    <n v="70"/>
    <n v="68.05909932446032"/>
    <m/>
    <n v="4"/>
    <x v="1"/>
    <x v="0"/>
    <n v="13"/>
    <x v="0"/>
    <n v="442.40734209999999"/>
    <n v="0.15877282105654389"/>
    <n v="23"/>
    <m/>
    <m/>
  </r>
  <r>
    <n v="159268"/>
    <n v="20"/>
    <n v="2"/>
    <n v="2"/>
    <n v="2"/>
    <x v="0"/>
    <x v="0"/>
    <n v="4"/>
    <x v="1"/>
    <n v="1523.041103"/>
    <n v="0.15878414593596457"/>
    <n v="2"/>
    <m/>
    <m/>
  </r>
  <r>
    <n v="113718"/>
    <n v="68"/>
    <n v="48"/>
    <n v="48"/>
    <n v="3"/>
    <x v="0"/>
    <x v="1"/>
    <n v="14"/>
    <x v="0"/>
    <n v="16.09391973"/>
    <n v="0.15878732534774675"/>
    <n v="48"/>
    <m/>
    <m/>
  </r>
  <r>
    <n v="104836"/>
    <n v="57"/>
    <n v="39"/>
    <n v="39"/>
    <n v="4"/>
    <x v="1"/>
    <x v="1"/>
    <n v="10"/>
    <x v="0"/>
    <n v="274.69419790000001"/>
    <n v="0.15879176348948754"/>
    <n v="39"/>
    <m/>
    <m/>
  </r>
  <r>
    <n v="182444"/>
    <n v="69"/>
    <n v="49"/>
    <n v="49"/>
    <n v="2"/>
    <x v="1"/>
    <x v="0"/>
    <n v="0"/>
    <x v="0"/>
    <n v="181.67192829999999"/>
    <n v="0.15891882225160148"/>
    <n v="49"/>
    <m/>
    <m/>
  </r>
  <r>
    <n v="143539"/>
    <n v="59"/>
    <n v="42"/>
    <n v="42"/>
    <n v="4"/>
    <x v="0"/>
    <x v="0"/>
    <n v="6"/>
    <x v="0"/>
    <n v="439.66283979999997"/>
    <n v="0.15893139316067617"/>
    <n v="42"/>
    <m/>
    <m/>
  </r>
  <r>
    <n v="112803"/>
    <n v="55"/>
    <n v="36"/>
    <n v="36"/>
    <n v="2"/>
    <x v="0"/>
    <x v="1"/>
    <n v="11"/>
    <x v="0"/>
    <n v="225.46333250000001"/>
    <n v="0.15899255841119586"/>
    <n v="36"/>
    <m/>
    <m/>
  </r>
  <r>
    <n v="130549"/>
    <n v="54"/>
    <n v="35"/>
    <n v="35"/>
    <n v="3"/>
    <x v="0"/>
    <x v="1"/>
    <n v="3"/>
    <x v="1"/>
    <n v="557.01932109999996"/>
    <n v="0.15899751361252423"/>
    <n v="35"/>
    <m/>
    <m/>
  </r>
  <r>
    <n v="142443"/>
    <n v="64"/>
    <n v="62.05909932446032"/>
    <m/>
    <n v="2"/>
    <x v="0"/>
    <x v="0"/>
    <n v="4"/>
    <x v="0"/>
    <n v="423.17919160000002"/>
    <n v="0.15902451460014866"/>
    <n v="23"/>
    <m/>
    <m/>
  </r>
  <r>
    <n v="139612"/>
    <n v="16"/>
    <n v="14.059099324460316"/>
    <m/>
    <n v="3"/>
    <x v="1"/>
    <x v="0"/>
    <n v="15"/>
    <x v="0"/>
    <n v="242.7266242"/>
    <n v="0.15908241926005517"/>
    <n v="23"/>
    <m/>
    <m/>
  </r>
  <r>
    <n v="178294"/>
    <n v="59"/>
    <n v="38"/>
    <n v="38"/>
    <n v="4"/>
    <x v="0"/>
    <x v="0"/>
    <n v="9"/>
    <x v="1"/>
    <n v="510.23551709999998"/>
    <n v="0.15917290563572117"/>
    <n v="38"/>
    <m/>
    <m/>
  </r>
  <r>
    <n v="179659"/>
    <n v="62"/>
    <n v="43"/>
    <n v="43"/>
    <n v="2"/>
    <x v="0"/>
    <x v="1"/>
    <n v="9"/>
    <x v="0"/>
    <n v="116.4320793"/>
    <n v="0.15923078174836813"/>
    <n v="43"/>
    <m/>
    <m/>
  </r>
  <r>
    <n v="109794"/>
    <n v="62"/>
    <n v="60.05909932446032"/>
    <m/>
    <n v="3"/>
    <x v="1"/>
    <x v="1"/>
    <n v="2"/>
    <x v="1"/>
    <n v="598.37408989999994"/>
    <n v="0.15935574122037621"/>
    <n v="23"/>
    <m/>
    <m/>
  </r>
  <r>
    <n v="145098"/>
    <n v="63"/>
    <n v="61.05909932446032"/>
    <m/>
    <n v="2"/>
    <x v="0"/>
    <x v="1"/>
    <n v="13"/>
    <x v="0"/>
    <n v="74.961169190000007"/>
    <n v="0.15936365867236224"/>
    <n v="23"/>
    <m/>
    <m/>
  </r>
  <r>
    <n v="144994"/>
    <n v="48"/>
    <n v="31"/>
    <n v="31"/>
    <n v="1"/>
    <x v="1"/>
    <x v="0"/>
    <n v="4"/>
    <x v="1"/>
    <n v="581.33631519999994"/>
    <n v="0.15943657032825098"/>
    <n v="31"/>
    <m/>
    <m/>
  </r>
  <r>
    <n v="147166"/>
    <n v="41"/>
    <n v="39.05909932446032"/>
    <m/>
    <n v="2"/>
    <x v="0"/>
    <x v="0"/>
    <n v="14"/>
    <x v="0"/>
    <n v="290.23131949999998"/>
    <n v="0.15959616999610771"/>
    <n v="23"/>
    <m/>
    <m/>
  </r>
  <r>
    <n v="187652"/>
    <n v="27"/>
    <n v="25.059099324460316"/>
    <m/>
    <n v="2"/>
    <x v="1"/>
    <x v="0"/>
    <n v="14"/>
    <x v="0"/>
    <n v="305.24948710000001"/>
    <n v="0.1596119069850197"/>
    <n v="23"/>
    <m/>
    <m/>
  </r>
  <r>
    <n v="149066"/>
    <n v="41"/>
    <n v="20"/>
    <n v="20"/>
    <n v="1"/>
    <x v="0"/>
    <x v="0"/>
    <n v="5"/>
    <x v="0"/>
    <n v="496.62515550000001"/>
    <n v="0.15964831589658068"/>
    <n v="20"/>
    <m/>
    <m/>
  </r>
  <r>
    <n v="198776"/>
    <n v="18"/>
    <n v="0"/>
    <n v="0"/>
    <n v="3"/>
    <x v="0"/>
    <x v="1"/>
    <n v="13"/>
    <x v="0"/>
    <n v="261.54218989999998"/>
    <n v="0.15967120766413845"/>
    <n v="0"/>
    <m/>
    <m/>
  </r>
  <r>
    <n v="189122"/>
    <n v="25"/>
    <n v="6"/>
    <n v="6"/>
    <n v="2"/>
    <x v="1"/>
    <x v="0"/>
    <n v="6"/>
    <x v="0"/>
    <n v="430.14820250000002"/>
    <n v="0.15969234377672004"/>
    <n v="6"/>
    <m/>
    <m/>
  </r>
  <r>
    <n v="183239"/>
    <n v="70"/>
    <n v="49"/>
    <n v="49"/>
    <n v="3"/>
    <x v="1"/>
    <x v="1"/>
    <n v="11"/>
    <x v="0"/>
    <n v="46.853035939999998"/>
    <n v="0.15984442717771286"/>
    <n v="49"/>
    <m/>
    <m/>
  </r>
  <r>
    <n v="118652"/>
    <n v="101"/>
    <n v="16"/>
    <n v="16"/>
    <n v="4"/>
    <x v="1"/>
    <x v="0"/>
    <n v="6"/>
    <x v="0"/>
    <n v="432.11649089999997"/>
    <n v="0.15984465909400702"/>
    <n v="16"/>
    <m/>
    <m/>
  </r>
  <r>
    <n v="126050"/>
    <n v="33"/>
    <n v="14"/>
    <n v="14"/>
    <n v="3"/>
    <x v="0"/>
    <x v="0"/>
    <n v="8"/>
    <x v="0"/>
    <n v="497.09191390000001"/>
    <n v="0.15994319461283402"/>
    <n v="14"/>
    <m/>
    <m/>
  </r>
  <r>
    <n v="142529"/>
    <n v="25"/>
    <n v="8"/>
    <n v="8"/>
    <n v="4"/>
    <x v="1"/>
    <x v="1"/>
    <n v="11"/>
    <x v="0"/>
    <n v="228.9181882"/>
    <n v="0.15995689272309699"/>
    <n v="8"/>
    <m/>
    <m/>
  </r>
  <r>
    <n v="174661"/>
    <n v="18"/>
    <n v="0"/>
    <n v="0"/>
    <n v="2"/>
    <x v="1"/>
    <x v="1"/>
    <n v="13"/>
    <x v="0"/>
    <n v="111.27664660000001"/>
    <n v="0.16009804917231407"/>
    <n v="0"/>
    <m/>
    <m/>
  </r>
  <r>
    <n v="197349"/>
    <n v="65"/>
    <n v="44"/>
    <n v="44"/>
    <n v="3"/>
    <x v="1"/>
    <x v="1"/>
    <n v="9"/>
    <x v="0"/>
    <n v="48.758051379999998"/>
    <n v="0.16017898205265868"/>
    <n v="44"/>
    <m/>
    <m/>
  </r>
  <r>
    <n v="127270"/>
    <n v="20"/>
    <n v="2"/>
    <n v="2"/>
    <n v="2"/>
    <x v="0"/>
    <x v="1"/>
    <n v="11"/>
    <x v="0"/>
    <n v="215.33273109999999"/>
    <n v="0.16019377948506242"/>
    <n v="2"/>
    <m/>
    <m/>
  </r>
  <r>
    <n v="111806"/>
    <n v="17"/>
    <n v="0"/>
    <n v="0"/>
    <n v="2"/>
    <x v="1"/>
    <x v="0"/>
    <n v="12"/>
    <x v="1"/>
    <n v="811.61635120000005"/>
    <n v="0.16027293674567289"/>
    <n v="0"/>
    <m/>
    <m/>
  </r>
  <r>
    <n v="160998"/>
    <n v="45"/>
    <n v="28"/>
    <n v="28"/>
    <n v="4"/>
    <x v="0"/>
    <x v="0"/>
    <n v="15"/>
    <x v="0"/>
    <n v="295.89856409999999"/>
    <n v="0.16027328717133205"/>
    <n v="28"/>
    <m/>
    <m/>
  </r>
  <r>
    <n v="107707"/>
    <n v="35"/>
    <n v="18"/>
    <n v="18"/>
    <n v="4"/>
    <x v="0"/>
    <x v="0"/>
    <n v="13"/>
    <x v="0"/>
    <n v="367.53934679999998"/>
    <n v="0.16033494343997945"/>
    <n v="18"/>
    <m/>
    <m/>
  </r>
  <r>
    <n v="149558"/>
    <n v="70"/>
    <n v="51"/>
    <n v="51"/>
    <n v="3"/>
    <x v="1"/>
    <x v="0"/>
    <n v="10"/>
    <x v="0"/>
    <n v="164.17674840000001"/>
    <n v="0.16050493112206043"/>
    <n v="51"/>
    <m/>
    <m/>
  </r>
  <r>
    <n v="146898"/>
    <n v="56"/>
    <n v="37"/>
    <n v="37"/>
    <n v="3"/>
    <x v="1"/>
    <x v="1"/>
    <n v="12"/>
    <x v="0"/>
    <n v="218.0230937"/>
    <n v="0.16063571096108265"/>
    <n v="37"/>
    <m/>
    <m/>
  </r>
  <r>
    <n v="106089"/>
    <n v="22"/>
    <n v="5"/>
    <n v="5"/>
    <n v="3"/>
    <x v="0"/>
    <x v="1"/>
    <n v="12"/>
    <x v="0"/>
    <n v="217.77580879999999"/>
    <n v="0.16064124308830585"/>
    <n v="5"/>
    <m/>
    <m/>
  </r>
  <r>
    <n v="140204"/>
    <n v="65"/>
    <n v="47"/>
    <n v="47"/>
    <n v="4"/>
    <x v="1"/>
    <x v="0"/>
    <n v="11"/>
    <x v="0"/>
    <n v="63.517924360000002"/>
    <n v="0.16070682088682642"/>
    <n v="47"/>
    <m/>
    <m/>
  </r>
  <r>
    <n v="154895"/>
    <n v="60"/>
    <n v="41"/>
    <n v="41"/>
    <n v="2"/>
    <x v="0"/>
    <x v="1"/>
    <n v="8"/>
    <x v="0"/>
    <n v="199.35888220000001"/>
    <n v="0.16070868936558014"/>
    <n v="41"/>
    <m/>
    <m/>
  </r>
  <r>
    <n v="145111"/>
    <n v="58"/>
    <n v="56.05909932446032"/>
    <m/>
    <n v="3"/>
    <x v="0"/>
    <x v="1"/>
    <n v="7"/>
    <x v="0"/>
    <n v="418.50335689999997"/>
    <n v="0.16090449888689584"/>
    <n v="23"/>
    <m/>
    <m/>
  </r>
  <r>
    <n v="155937"/>
    <n v="67"/>
    <n v="47"/>
    <n v="47"/>
    <n v="4"/>
    <x v="1"/>
    <x v="1"/>
    <n v="9"/>
    <x v="0"/>
    <n v="130.6352895"/>
    <n v="0.16090521397469792"/>
    <n v="47"/>
    <m/>
    <m/>
  </r>
  <r>
    <n v="100484"/>
    <n v="61"/>
    <n v="41"/>
    <n v="41"/>
    <n v="1"/>
    <x v="0"/>
    <x v="0"/>
    <n v="11"/>
    <x v="0"/>
    <n v="35.747444860000002"/>
    <n v="0.16101313295115527"/>
    <n v="41"/>
    <m/>
    <m/>
  </r>
  <r>
    <n v="108903"/>
    <n v="41"/>
    <n v="20"/>
    <n v="20"/>
    <n v="3"/>
    <x v="1"/>
    <x v="1"/>
    <n v="8"/>
    <x v="0"/>
    <n v="336.57699780000002"/>
    <n v="0.1612065299344938"/>
    <n v="20"/>
    <m/>
    <m/>
  </r>
  <r>
    <n v="115707"/>
    <n v="25"/>
    <n v="8"/>
    <n v="8"/>
    <n v="3"/>
    <x v="0"/>
    <x v="1"/>
    <n v="12"/>
    <x v="0"/>
    <n v="278.37188270000001"/>
    <n v="0.16130915969091075"/>
    <n v="8"/>
    <m/>
    <m/>
  </r>
  <r>
    <n v="163758"/>
    <n v="64"/>
    <n v="45"/>
    <n v="45"/>
    <n v="4"/>
    <x v="1"/>
    <x v="1"/>
    <n v="15"/>
    <x v="0"/>
    <n v="38.587503400000003"/>
    <n v="0.16147378839245186"/>
    <n v="45"/>
    <m/>
    <m/>
  </r>
  <r>
    <n v="163688"/>
    <n v="68"/>
    <n v="49"/>
    <n v="49"/>
    <n v="2"/>
    <x v="0"/>
    <x v="1"/>
    <n v="8"/>
    <x v="0"/>
    <n v="108.3790936"/>
    <n v="0.16148897030434994"/>
    <n v="49"/>
    <m/>
    <m/>
  </r>
  <r>
    <n v="103888"/>
    <n v="65"/>
    <n v="47"/>
    <n v="47"/>
    <n v="2"/>
    <x v="0"/>
    <x v="1"/>
    <n v="9"/>
    <x v="0"/>
    <n v="141.67158029999999"/>
    <n v="0.16171878623409941"/>
    <n v="47"/>
    <m/>
    <m/>
  </r>
  <r>
    <n v="188652"/>
    <n v="52"/>
    <n v="31"/>
    <n v="31"/>
    <n v="2"/>
    <x v="0"/>
    <x v="0"/>
    <n v="10"/>
    <x v="0"/>
    <n v="393.32777650000003"/>
    <n v="0.16186732658855685"/>
    <n v="31"/>
    <m/>
    <m/>
  </r>
  <r>
    <n v="169103"/>
    <n v="69"/>
    <n v="49"/>
    <n v="49"/>
    <n v="4"/>
    <x v="1"/>
    <x v="1"/>
    <n v="7"/>
    <x v="0"/>
    <n v="162.84371100000001"/>
    <n v="0.16188527793615581"/>
    <n v="49"/>
    <m/>
    <m/>
  </r>
  <r>
    <n v="190862"/>
    <n v="45"/>
    <n v="28"/>
    <n v="28"/>
    <n v="4"/>
    <x v="1"/>
    <x v="0"/>
    <n v="2"/>
    <x v="1"/>
    <n v="742.49421540000003"/>
    <n v="0.16204373493166435"/>
    <n v="28"/>
    <m/>
    <m/>
  </r>
  <r>
    <n v="186577"/>
    <n v="19"/>
    <n v="0"/>
    <n v="0"/>
    <n v="2"/>
    <x v="0"/>
    <x v="0"/>
    <n v="9"/>
    <x v="1"/>
    <n v="999.93157689999998"/>
    <n v="0.16222839363839647"/>
    <n v="0"/>
    <m/>
    <m/>
  </r>
  <r>
    <n v="107433"/>
    <n v="57"/>
    <n v="40"/>
    <n v="40"/>
    <n v="3"/>
    <x v="1"/>
    <x v="0"/>
    <n v="3"/>
    <x v="0"/>
    <n v="471.9466109"/>
    <n v="0.16231862578095957"/>
    <n v="40"/>
    <m/>
    <m/>
  </r>
  <r>
    <n v="181095"/>
    <n v="16"/>
    <n v="0"/>
    <n v="0"/>
    <n v="3"/>
    <x v="1"/>
    <x v="1"/>
    <n v="11"/>
    <x v="0"/>
    <n v="154.23086050000001"/>
    <n v="0.16232155710788365"/>
    <n v="0"/>
    <m/>
    <m/>
  </r>
  <r>
    <n v="197817"/>
    <n v="17"/>
    <n v="0"/>
    <n v="0"/>
    <n v="2"/>
    <x v="0"/>
    <x v="1"/>
    <n v="8"/>
    <x v="0"/>
    <n v="477.05626969999997"/>
    <n v="0.16243711104735692"/>
    <n v="0"/>
    <m/>
    <m/>
  </r>
  <r>
    <n v="109556"/>
    <n v="52"/>
    <n v="32"/>
    <n v="32"/>
    <n v="4"/>
    <x v="1"/>
    <x v="1"/>
    <n v="6"/>
    <x v="0"/>
    <n v="326.25729239999998"/>
    <n v="0.16260873805872433"/>
    <n v="32"/>
    <m/>
    <m/>
  </r>
  <r>
    <n v="119290"/>
    <n v="36"/>
    <n v="16"/>
    <n v="16"/>
    <n v="3"/>
    <x v="0"/>
    <x v="1"/>
    <n v="0"/>
    <x v="1"/>
    <n v="616.25202730000001"/>
    <n v="0.16287661326727965"/>
    <n v="16"/>
    <m/>
    <m/>
  </r>
  <r>
    <n v="127158"/>
    <n v="18"/>
    <n v="1"/>
    <n v="1"/>
    <n v="3"/>
    <x v="0"/>
    <x v="1"/>
    <n v="13"/>
    <x v="0"/>
    <n v="413.04854979999999"/>
    <n v="0.16307098169908218"/>
    <n v="1"/>
    <m/>
    <m/>
  </r>
  <r>
    <n v="178891"/>
    <n v="58"/>
    <n v="39"/>
    <n v="39"/>
    <n v="4"/>
    <x v="1"/>
    <x v="1"/>
    <n v="5"/>
    <x v="0"/>
    <n v="344.26721789999999"/>
    <n v="0.16311571634272204"/>
    <n v="39"/>
    <m/>
    <m/>
  </r>
  <r>
    <n v="166153"/>
    <n v="47"/>
    <n v="28"/>
    <n v="28"/>
    <n v="4"/>
    <x v="0"/>
    <x v="0"/>
    <n v="15"/>
    <x v="0"/>
    <n v="367.83197749999999"/>
    <n v="0.16324774095153383"/>
    <n v="28"/>
    <m/>
    <m/>
  </r>
  <r>
    <n v="110047"/>
    <n v="45"/>
    <n v="24"/>
    <n v="24"/>
    <n v="4"/>
    <x v="1"/>
    <x v="1"/>
    <n v="15"/>
    <x v="0"/>
    <n v="316.66390209999997"/>
    <n v="0.16337646553463137"/>
    <n v="24"/>
    <m/>
    <m/>
  </r>
  <r>
    <n v="190620"/>
    <n v="16"/>
    <n v="0"/>
    <n v="0"/>
    <n v="1"/>
    <x v="0"/>
    <x v="0"/>
    <n v="15"/>
    <x v="0"/>
    <n v="450.86083409999998"/>
    <n v="0.16338494610962662"/>
    <n v="0"/>
    <m/>
    <m/>
  </r>
  <r>
    <n v="187027"/>
    <n v="25"/>
    <n v="23.059099324460316"/>
    <m/>
    <n v="1"/>
    <x v="0"/>
    <x v="0"/>
    <n v="13"/>
    <x v="1"/>
    <n v="966.12791400000003"/>
    <n v="0.16342326820261344"/>
    <n v="23"/>
    <m/>
    <m/>
  </r>
  <r>
    <n v="194732"/>
    <n v="70"/>
    <n v="53"/>
    <n v="53"/>
    <n v="3"/>
    <x v="1"/>
    <x v="0"/>
    <n v="4"/>
    <x v="0"/>
    <n v="366.50982809999999"/>
    <n v="0.16348670045541169"/>
    <n v="53"/>
    <m/>
    <m/>
  </r>
  <r>
    <n v="163263"/>
    <n v="52"/>
    <n v="31"/>
    <n v="31"/>
    <n v="4"/>
    <x v="0"/>
    <x v="1"/>
    <n v="3"/>
    <x v="1"/>
    <n v="584.72827199999995"/>
    <n v="0.16351075382136071"/>
    <n v="31"/>
    <m/>
    <m/>
  </r>
  <r>
    <n v="103932"/>
    <n v="60"/>
    <n v="40"/>
    <n v="40"/>
    <n v="3"/>
    <x v="0"/>
    <x v="0"/>
    <n v="9"/>
    <x v="0"/>
    <n v="375.8030948"/>
    <n v="0.16359845918746641"/>
    <n v="40"/>
    <m/>
    <m/>
  </r>
  <r>
    <n v="120200"/>
    <n v="38"/>
    <n v="20"/>
    <n v="20"/>
    <n v="2"/>
    <x v="1"/>
    <x v="1"/>
    <n v="15"/>
    <x v="0"/>
    <n v="352.5064648"/>
    <n v="0.16362505507064329"/>
    <n v="20"/>
    <m/>
    <m/>
  </r>
  <r>
    <n v="139290"/>
    <n v="63"/>
    <n v="45"/>
    <n v="45"/>
    <n v="3"/>
    <x v="1"/>
    <x v="0"/>
    <n v="15"/>
    <x v="0"/>
    <n v="151.74196939999999"/>
    <n v="0.16365200612678288"/>
    <n v="45"/>
    <m/>
    <m/>
  </r>
  <r>
    <n v="161864"/>
    <n v="23"/>
    <n v="4"/>
    <n v="4"/>
    <n v="2"/>
    <x v="1"/>
    <x v="0"/>
    <n v="14"/>
    <x v="0"/>
    <n v="484.24240259999999"/>
    <n v="0.16366717392906016"/>
    <n v="4"/>
    <m/>
    <m/>
  </r>
  <r>
    <n v="119519"/>
    <n v="23"/>
    <n v="4"/>
    <n v="4"/>
    <n v="1"/>
    <x v="0"/>
    <x v="0"/>
    <n v="13"/>
    <x v="1"/>
    <n v="615.29908009999997"/>
    <n v="0.16374037890495285"/>
    <n v="4"/>
    <m/>
    <m/>
  </r>
  <r>
    <n v="135642"/>
    <n v="25"/>
    <n v="8"/>
    <n v="8"/>
    <n v="3"/>
    <x v="0"/>
    <x v="0"/>
    <n v="12"/>
    <x v="1"/>
    <n v="562.54821440000001"/>
    <n v="0.16386473685320291"/>
    <n v="8"/>
    <m/>
    <m/>
  </r>
  <r>
    <n v="100950"/>
    <n v="47"/>
    <n v="45.05909932446032"/>
    <m/>
    <n v="4"/>
    <x v="0"/>
    <x v="0"/>
    <n v="11"/>
    <x v="0"/>
    <n v="385.06984030000001"/>
    <n v="0.1638701216406111"/>
    <n v="23"/>
    <m/>
    <m/>
  </r>
  <r>
    <n v="172196"/>
    <n v="25"/>
    <n v="6"/>
    <n v="6"/>
    <n v="1"/>
    <x v="0"/>
    <x v="0"/>
    <n v="12"/>
    <x v="1"/>
    <n v="619.62370199999998"/>
    <n v="0.16390804861195873"/>
    <n v="6"/>
    <m/>
    <m/>
  </r>
  <r>
    <n v="111388"/>
    <n v="65"/>
    <n v="63.05909932446032"/>
    <m/>
    <n v="2"/>
    <x v="0"/>
    <x v="0"/>
    <n v="11"/>
    <x v="0"/>
    <n v="30.185413629999999"/>
    <n v="0.16391501162873656"/>
    <n v="23"/>
    <m/>
    <m/>
  </r>
  <r>
    <n v="175685"/>
    <n v="27"/>
    <n v="9"/>
    <n v="9"/>
    <n v="2"/>
    <x v="1"/>
    <x v="0"/>
    <n v="13"/>
    <x v="0"/>
    <n v="331.64710589999999"/>
    <n v="0.1639468407596163"/>
    <n v="9"/>
    <m/>
    <m/>
  </r>
  <r>
    <n v="145853"/>
    <n v="22"/>
    <n v="5"/>
    <n v="5"/>
    <n v="3"/>
    <x v="0"/>
    <x v="1"/>
    <n v="11"/>
    <x v="1"/>
    <n v="600.38865529999998"/>
    <n v="0.1640366854666494"/>
    <n v="5"/>
    <m/>
    <m/>
  </r>
  <r>
    <n v="113910"/>
    <n v="64"/>
    <n v="43"/>
    <n v="43"/>
    <n v="2"/>
    <x v="0"/>
    <x v="0"/>
    <n v="9"/>
    <x v="0"/>
    <n v="215.41439460000001"/>
    <n v="0.16412967491996733"/>
    <n v="43"/>
    <m/>
    <m/>
  </r>
  <r>
    <n v="158436"/>
    <n v="70"/>
    <n v="50"/>
    <n v="50"/>
    <n v="3"/>
    <x v="1"/>
    <x v="0"/>
    <n v="12"/>
    <x v="0"/>
    <n v="250.86930989999999"/>
    <n v="0.16414127546636781"/>
    <n v="50"/>
    <m/>
    <m/>
  </r>
  <r>
    <n v="191243"/>
    <n v="35"/>
    <n v="17"/>
    <n v="17"/>
    <n v="2"/>
    <x v="1"/>
    <x v="0"/>
    <n v="10"/>
    <x v="0"/>
    <n v="396.43334950000002"/>
    <n v="0.16419548729029032"/>
    <n v="17"/>
    <m/>
    <m/>
  </r>
  <r>
    <n v="168563"/>
    <n v="64"/>
    <n v="44"/>
    <n v="44"/>
    <n v="3"/>
    <x v="1"/>
    <x v="1"/>
    <n v="14"/>
    <x v="0"/>
    <n v="83.607856949999999"/>
    <n v="0.16422783255434525"/>
    <n v="44"/>
    <m/>
    <m/>
  </r>
  <r>
    <n v="121931"/>
    <n v="48"/>
    <n v="46.05909932446032"/>
    <m/>
    <n v="4"/>
    <x v="1"/>
    <x v="1"/>
    <n v="15"/>
    <x v="0"/>
    <n v="201.63544150000001"/>
    <n v="0.16425532049345271"/>
    <n v="23"/>
    <m/>
    <m/>
  </r>
  <r>
    <n v="114920"/>
    <n v="70"/>
    <n v="51"/>
    <n v="51"/>
    <n v="1"/>
    <x v="0"/>
    <x v="1"/>
    <n v="3"/>
    <x v="0"/>
    <n v="56.352715109999998"/>
    <n v="0.16425564190341935"/>
    <n v="51"/>
    <m/>
    <m/>
  </r>
  <r>
    <n v="180138"/>
    <n v="64"/>
    <n v="47"/>
    <n v="47"/>
    <n v="1"/>
    <x v="0"/>
    <x v="1"/>
    <n v="11"/>
    <x v="0"/>
    <n v="48.014454110000003"/>
    <n v="0.16427520306800236"/>
    <n v="47"/>
    <m/>
    <m/>
  </r>
  <r>
    <n v="124924"/>
    <n v="20"/>
    <n v="2"/>
    <n v="2"/>
    <n v="3"/>
    <x v="1"/>
    <x v="1"/>
    <n v="14"/>
    <x v="0"/>
    <n v="93.083502359999997"/>
    <n v="0.16434842478683998"/>
    <n v="2"/>
    <m/>
    <m/>
  </r>
  <r>
    <n v="100569"/>
    <n v="16"/>
    <n v="0"/>
    <n v="0"/>
    <n v="2"/>
    <x v="1"/>
    <x v="1"/>
    <n v="12"/>
    <x v="0"/>
    <n v="143.08064630000001"/>
    <n v="0.1644214389859584"/>
    <n v="0"/>
    <m/>
    <m/>
  </r>
  <r>
    <n v="113255"/>
    <n v="25"/>
    <n v="8"/>
    <n v="8"/>
    <n v="1"/>
    <x v="1"/>
    <x v="1"/>
    <n v="6"/>
    <x v="1"/>
    <n v="503.14215339999998"/>
    <n v="0.16457658700229083"/>
    <n v="8"/>
    <m/>
    <m/>
  </r>
  <r>
    <n v="196429"/>
    <n v="21"/>
    <n v="19.059099324460316"/>
    <m/>
    <n v="3"/>
    <x v="1"/>
    <x v="0"/>
    <n v="13"/>
    <x v="0"/>
    <n v="292.47718400000002"/>
    <n v="0.16459571065312784"/>
    <n v="23"/>
    <m/>
    <m/>
  </r>
  <r>
    <n v="148262"/>
    <n v="22"/>
    <n v="5"/>
    <n v="5"/>
    <n v="2"/>
    <x v="1"/>
    <x v="0"/>
    <n v="14"/>
    <x v="1"/>
    <n v="535.43611950000002"/>
    <n v="0.16473130024554516"/>
    <n v="5"/>
    <m/>
    <m/>
  </r>
  <r>
    <n v="151382"/>
    <n v="44"/>
    <n v="24"/>
    <n v="24"/>
    <n v="3"/>
    <x v="0"/>
    <x v="1"/>
    <n v="3"/>
    <x v="1"/>
    <n v="791.16751160000001"/>
    <n v="0.1647791708040206"/>
    <n v="24"/>
    <m/>
    <m/>
  </r>
  <r>
    <n v="191299"/>
    <n v="17"/>
    <n v="0"/>
    <n v="0"/>
    <n v="4"/>
    <x v="1"/>
    <x v="1"/>
    <n v="11"/>
    <x v="0"/>
    <n v="167.62062610000001"/>
    <n v="0.16487595916051356"/>
    <n v="0"/>
    <m/>
    <m/>
  </r>
  <r>
    <n v="191094"/>
    <n v="66"/>
    <n v="64.05909932446032"/>
    <m/>
    <n v="1"/>
    <x v="0"/>
    <x v="1"/>
    <n v="4"/>
    <x v="1"/>
    <n v="550.52132570000003"/>
    <n v="0.16497429995153001"/>
    <n v="23"/>
    <m/>
    <m/>
  </r>
  <r>
    <n v="167485"/>
    <n v="64"/>
    <n v="44"/>
    <n v="44"/>
    <n v="4"/>
    <x v="1"/>
    <x v="1"/>
    <n v="13"/>
    <x v="0"/>
    <n v="22.14732403"/>
    <n v="0.16497824675390049"/>
    <n v="44"/>
    <m/>
    <m/>
  </r>
  <r>
    <n v="139539"/>
    <n v="57"/>
    <n v="40"/>
    <n v="40"/>
    <n v="2"/>
    <x v="1"/>
    <x v="1"/>
    <n v="1"/>
    <x v="1"/>
    <n v="612.86077260000002"/>
    <n v="0.16533759173708806"/>
    <n v="40"/>
    <m/>
    <m/>
  </r>
  <r>
    <n v="152669"/>
    <n v="34"/>
    <n v="14"/>
    <n v="14"/>
    <n v="1"/>
    <x v="1"/>
    <x v="0"/>
    <n v="3"/>
    <x v="0"/>
    <n v="405.17652980000003"/>
    <n v="0.16538580858870566"/>
    <n v="14"/>
    <m/>
    <m/>
  </r>
  <r>
    <n v="171007"/>
    <n v="27"/>
    <n v="6"/>
    <n v="6"/>
    <n v="1"/>
    <x v="1"/>
    <x v="0"/>
    <n v="10"/>
    <x v="0"/>
    <n v="392.20914440000001"/>
    <n v="0.16540103476942747"/>
    <n v="6"/>
    <m/>
    <m/>
  </r>
  <r>
    <n v="148896"/>
    <n v="25"/>
    <n v="7"/>
    <n v="7"/>
    <n v="3"/>
    <x v="0"/>
    <x v="1"/>
    <n v="0"/>
    <x v="1"/>
    <n v="1121.1630620000001"/>
    <n v="0.16548522427331946"/>
    <n v="7"/>
    <m/>
    <m/>
  </r>
  <r>
    <n v="116022"/>
    <n v="70"/>
    <n v="52"/>
    <n v="52"/>
    <n v="3"/>
    <x v="1"/>
    <x v="1"/>
    <n v="8"/>
    <x v="0"/>
    <n v="29.447750169999999"/>
    <n v="0.16548839153995598"/>
    <n v="52"/>
    <m/>
    <m/>
  </r>
  <r>
    <n v="111412"/>
    <n v="19"/>
    <n v="2"/>
    <n v="2"/>
    <n v="3"/>
    <x v="1"/>
    <x v="1"/>
    <n v="15"/>
    <x v="0"/>
    <n v="295.15820980000001"/>
    <n v="0.16550092606216682"/>
    <n v="2"/>
    <m/>
    <m/>
  </r>
  <r>
    <n v="167135"/>
    <n v="29"/>
    <n v="12"/>
    <n v="12"/>
    <n v="3"/>
    <x v="0"/>
    <x v="0"/>
    <n v="4"/>
    <x v="1"/>
    <n v="812.28768339999999"/>
    <n v="0.16551287220597544"/>
    <n v="12"/>
    <m/>
    <m/>
  </r>
  <r>
    <n v="194240"/>
    <n v="29"/>
    <n v="12"/>
    <n v="12"/>
    <n v="3"/>
    <x v="1"/>
    <x v="0"/>
    <n v="6"/>
    <x v="0"/>
    <n v="379.82547890000001"/>
    <n v="0.16555222812816184"/>
    <n v="12"/>
    <m/>
    <m/>
  </r>
  <r>
    <n v="103813"/>
    <n v="114"/>
    <n v="6"/>
    <n v="6"/>
    <n v="2"/>
    <x v="1"/>
    <x v="1"/>
    <n v="14"/>
    <x v="0"/>
    <n v="148.91636130000001"/>
    <n v="0.16562021298298346"/>
    <n v="6"/>
    <m/>
    <m/>
  </r>
  <r>
    <n v="188572"/>
    <n v="18"/>
    <n v="0"/>
    <n v="0"/>
    <n v="1"/>
    <x v="1"/>
    <x v="0"/>
    <n v="12"/>
    <x v="1"/>
    <n v="536.40470889999995"/>
    <n v="0.16567641130370803"/>
    <n v="0"/>
    <m/>
    <m/>
  </r>
  <r>
    <n v="154374"/>
    <n v="4"/>
    <n v="2.0590993244603162"/>
    <m/>
    <n v="4"/>
    <x v="0"/>
    <x v="0"/>
    <n v="6"/>
    <x v="0"/>
    <n v="248.5372686"/>
    <n v="0.16578667567436767"/>
    <n v="23"/>
    <m/>
    <m/>
  </r>
  <r>
    <n v="192851"/>
    <n v="33"/>
    <n v="31.059099324460316"/>
    <m/>
    <n v="3"/>
    <x v="0"/>
    <x v="1"/>
    <n v="15"/>
    <x v="0"/>
    <n v="307.98333100000002"/>
    <n v="0.16589238509914095"/>
    <n v="23"/>
    <m/>
    <m/>
  </r>
  <r>
    <n v="146726"/>
    <n v="65"/>
    <n v="48"/>
    <n v="48"/>
    <n v="3"/>
    <x v="0"/>
    <x v="0"/>
    <n v="8"/>
    <x v="0"/>
    <n v="362.23612439999999"/>
    <n v="0.16591954360382977"/>
    <n v="48"/>
    <m/>
    <m/>
  </r>
  <r>
    <n v="140730"/>
    <n v="50"/>
    <n v="30"/>
    <n v="30"/>
    <n v="3"/>
    <x v="1"/>
    <x v="0"/>
    <n v="9"/>
    <x v="0"/>
    <n v="419.2766608"/>
    <n v="0.16599627670885564"/>
    <n v="30"/>
    <m/>
    <m/>
  </r>
  <r>
    <n v="132293"/>
    <n v="69"/>
    <n v="49"/>
    <n v="49"/>
    <n v="3"/>
    <x v="0"/>
    <x v="1"/>
    <n v="8"/>
    <x v="0"/>
    <n v="96.942032339999997"/>
    <n v="0.16599926489651617"/>
    <n v="49"/>
    <m/>
    <m/>
  </r>
  <r>
    <n v="196991"/>
    <n v="50"/>
    <n v="30"/>
    <n v="30"/>
    <n v="1"/>
    <x v="1"/>
    <x v="0"/>
    <n v="0"/>
    <x v="0"/>
    <n v="396.64726289999999"/>
    <n v="0.16602582321832149"/>
    <n v="30"/>
    <m/>
    <m/>
  </r>
  <r>
    <n v="196073"/>
    <n v="25"/>
    <n v="8"/>
    <n v="8"/>
    <n v="2"/>
    <x v="1"/>
    <x v="1"/>
    <n v="10"/>
    <x v="0"/>
    <n v="290.85714000000002"/>
    <n v="0.16607723294666066"/>
    <n v="8"/>
    <m/>
    <m/>
  </r>
  <r>
    <n v="138205"/>
    <n v="66"/>
    <n v="45"/>
    <n v="45"/>
    <n v="3"/>
    <x v="1"/>
    <x v="0"/>
    <n v="10"/>
    <x v="0"/>
    <n v="98.989472390000003"/>
    <n v="0.1660911032819995"/>
    <n v="45"/>
    <m/>
    <m/>
  </r>
  <r>
    <n v="116481"/>
    <n v="111"/>
    <n v="32"/>
    <n v="32"/>
    <n v="3"/>
    <x v="0"/>
    <x v="0"/>
    <n v="10"/>
    <x v="1"/>
    <n v="548.36327400000005"/>
    <n v="0.16624571045245884"/>
    <n v="32"/>
    <m/>
    <m/>
  </r>
  <r>
    <n v="164524"/>
    <n v="24"/>
    <n v="22.059099324460316"/>
    <m/>
    <n v="3"/>
    <x v="1"/>
    <x v="1"/>
    <n v="15"/>
    <x v="0"/>
    <n v="215.48905189999999"/>
    <n v="0.16626150053299427"/>
    <n v="23"/>
    <m/>
    <m/>
  </r>
  <r>
    <n v="148988"/>
    <n v="65"/>
    <n v="46"/>
    <n v="46"/>
    <n v="1"/>
    <x v="1"/>
    <x v="0"/>
    <n v="2"/>
    <x v="1"/>
    <n v="561.29680919999998"/>
    <n v="0.16630185130251784"/>
    <n v="46"/>
    <m/>
    <m/>
  </r>
  <r>
    <n v="196105"/>
    <n v="3"/>
    <n v="34"/>
    <n v="34"/>
    <n v="3"/>
    <x v="1"/>
    <x v="1"/>
    <n v="9"/>
    <x v="0"/>
    <n v="317.92989640000002"/>
    <n v="0.16632764891241059"/>
    <n v="34"/>
    <m/>
    <m/>
  </r>
  <r>
    <n v="123452"/>
    <n v="30"/>
    <n v="12"/>
    <n v="12"/>
    <n v="2"/>
    <x v="0"/>
    <x v="0"/>
    <n v="15"/>
    <x v="0"/>
    <n v="349.1487161"/>
    <n v="0.16661342964170278"/>
    <n v="12"/>
    <m/>
    <m/>
  </r>
  <r>
    <n v="185146"/>
    <n v="104"/>
    <n v="47"/>
    <n v="47"/>
    <n v="1"/>
    <x v="0"/>
    <x v="1"/>
    <n v="2"/>
    <x v="1"/>
    <n v="570.11820669999997"/>
    <n v="0.16671354381271764"/>
    <n v="47"/>
    <m/>
    <m/>
  </r>
  <r>
    <n v="187792"/>
    <n v="24"/>
    <n v="22.059099324460316"/>
    <m/>
    <n v="4"/>
    <x v="1"/>
    <x v="0"/>
    <n v="11"/>
    <x v="1"/>
    <n v="533.76377760000003"/>
    <n v="0.1667546142164702"/>
    <n v="23"/>
    <m/>
    <m/>
  </r>
  <r>
    <n v="160655"/>
    <n v="22"/>
    <n v="20.059099324460316"/>
    <m/>
    <n v="3"/>
    <x v="1"/>
    <x v="0"/>
    <n v="7"/>
    <x v="1"/>
    <n v="710.4609954"/>
    <n v="0.16690493666661155"/>
    <n v="23"/>
    <m/>
    <m/>
  </r>
  <r>
    <n v="160973"/>
    <n v="53"/>
    <n v="33"/>
    <n v="33"/>
    <n v="1"/>
    <x v="1"/>
    <x v="1"/>
    <n v="10"/>
    <x v="0"/>
    <n v="327.29807749999998"/>
    <n v="0.16695270462139045"/>
    <n v="33"/>
    <m/>
    <m/>
  </r>
  <r>
    <n v="167078"/>
    <n v="22"/>
    <n v="3"/>
    <n v="3"/>
    <n v="3"/>
    <x v="0"/>
    <x v="0"/>
    <n v="13"/>
    <x v="1"/>
    <n v="627.90720580000004"/>
    <n v="0.16696102833365245"/>
    <n v="3"/>
    <m/>
    <m/>
  </r>
  <r>
    <n v="153904"/>
    <n v="62"/>
    <n v="42"/>
    <n v="42"/>
    <n v="2"/>
    <x v="1"/>
    <x v="0"/>
    <n v="12"/>
    <x v="0"/>
    <n v="161.08790160000001"/>
    <n v="0.16700851143174744"/>
    <n v="42"/>
    <m/>
    <m/>
  </r>
  <r>
    <n v="177308"/>
    <n v="16"/>
    <n v="0"/>
    <n v="0"/>
    <n v="2"/>
    <x v="1"/>
    <x v="0"/>
    <n v="15"/>
    <x v="0"/>
    <n v="412.55001859999999"/>
    <n v="0.16701946544582658"/>
    <n v="0"/>
    <m/>
    <m/>
  </r>
  <r>
    <n v="175567"/>
    <n v="26"/>
    <n v="7"/>
    <n v="7"/>
    <n v="4"/>
    <x v="1"/>
    <x v="0"/>
    <n v="10"/>
    <x v="0"/>
    <n v="449.17618520000002"/>
    <n v="0.16703721331047161"/>
    <n v="7"/>
    <m/>
    <m/>
  </r>
  <r>
    <n v="167724"/>
    <n v="67"/>
    <n v="46"/>
    <n v="46"/>
    <n v="2"/>
    <x v="1"/>
    <x v="1"/>
    <n v="11"/>
    <x v="0"/>
    <n v="148.2309601"/>
    <n v="0.16703775407918164"/>
    <n v="46"/>
    <m/>
    <m/>
  </r>
  <r>
    <n v="166193"/>
    <n v="32"/>
    <n v="14"/>
    <n v="14"/>
    <n v="4"/>
    <x v="0"/>
    <x v="0"/>
    <n v="2"/>
    <x v="1"/>
    <n v="1013.7250340000001"/>
    <n v="0.16707396173487776"/>
    <n v="14"/>
    <m/>
    <m/>
  </r>
  <r>
    <n v="134652"/>
    <n v="17"/>
    <n v="0"/>
    <n v="0"/>
    <n v="2"/>
    <x v="0"/>
    <x v="1"/>
    <n v="9"/>
    <x v="1"/>
    <n v="543.71583020000003"/>
    <n v="0.16711969183116304"/>
    <n v="0"/>
    <m/>
    <m/>
  </r>
  <r>
    <n v="196234"/>
    <n v="57"/>
    <n v="39"/>
    <n v="39"/>
    <n v="4"/>
    <x v="1"/>
    <x v="0"/>
    <n v="13"/>
    <x v="0"/>
    <n v="292.90964600000001"/>
    <n v="0.16714441760812926"/>
    <n v="39"/>
    <m/>
    <m/>
  </r>
  <r>
    <n v="102432"/>
    <n v="21"/>
    <n v="4"/>
    <n v="4"/>
    <n v="3"/>
    <x v="1"/>
    <x v="0"/>
    <n v="14"/>
    <x v="0"/>
    <n v="207.5386901"/>
    <n v="0.16716099072659241"/>
    <n v="4"/>
    <m/>
    <m/>
  </r>
  <r>
    <n v="146306"/>
    <n v="25"/>
    <n v="7"/>
    <n v="7"/>
    <n v="2"/>
    <x v="0"/>
    <x v="1"/>
    <n v="14"/>
    <x v="0"/>
    <n v="305.02816050000001"/>
    <n v="0.16725446661941434"/>
    <n v="7"/>
    <m/>
    <m/>
  </r>
  <r>
    <n v="172278"/>
    <n v="53"/>
    <n v="51.05909932446032"/>
    <m/>
    <n v="3"/>
    <x v="0"/>
    <x v="1"/>
    <n v="7"/>
    <x v="0"/>
    <n v="355.368379"/>
    <n v="0.16741967032504468"/>
    <n v="23"/>
    <m/>
    <m/>
  </r>
  <r>
    <n v="189763"/>
    <n v="66"/>
    <n v="47"/>
    <n v="47"/>
    <n v="1"/>
    <x v="0"/>
    <x v="1"/>
    <n v="5"/>
    <x v="0"/>
    <n v="313.1380724"/>
    <n v="0.16744674089018485"/>
    <n v="47"/>
    <m/>
    <m/>
  </r>
  <r>
    <n v="146420"/>
    <n v="28"/>
    <n v="8"/>
    <n v="8"/>
    <n v="3"/>
    <x v="1"/>
    <x v="0"/>
    <n v="10"/>
    <x v="0"/>
    <n v="401.51869520000002"/>
    <n v="0.16749603797185253"/>
    <n v="8"/>
    <m/>
    <m/>
  </r>
  <r>
    <n v="194881"/>
    <n v="61"/>
    <n v="44"/>
    <n v="44"/>
    <n v="3"/>
    <x v="0"/>
    <x v="0"/>
    <n v="9"/>
    <x v="0"/>
    <n v="126.798749"/>
    <n v="0.16750342918854855"/>
    <n v="44"/>
    <m/>
    <m/>
  </r>
  <r>
    <n v="111475"/>
    <n v="39"/>
    <n v="22"/>
    <n v="22"/>
    <n v="2"/>
    <x v="1"/>
    <x v="1"/>
    <n v="14"/>
    <x v="0"/>
    <n v="135.82459170000001"/>
    <n v="0.16750460285396973"/>
    <n v="22"/>
    <m/>
    <m/>
  </r>
  <r>
    <n v="135080"/>
    <n v="22"/>
    <n v="4"/>
    <n v="4"/>
    <n v="4"/>
    <x v="1"/>
    <x v="0"/>
    <n v="12"/>
    <x v="0"/>
    <n v="419.10857429999999"/>
    <n v="0.16752221652860844"/>
    <n v="4"/>
    <m/>
    <m/>
  </r>
  <r>
    <n v="144251"/>
    <n v="43"/>
    <n v="23"/>
    <n v="23"/>
    <n v="1"/>
    <x v="0"/>
    <x v="0"/>
    <n v="8"/>
    <x v="0"/>
    <n v="370.70390099999997"/>
    <n v="0.16759141429459001"/>
    <n v="23"/>
    <m/>
    <m/>
  </r>
  <r>
    <n v="164795"/>
    <n v="62"/>
    <n v="42"/>
    <n v="42"/>
    <n v="3"/>
    <x v="1"/>
    <x v="1"/>
    <n v="13"/>
    <x v="0"/>
    <n v="186.76403730000001"/>
    <n v="0.16765900465096228"/>
    <n v="42"/>
    <m/>
    <m/>
  </r>
  <r>
    <n v="161516"/>
    <n v="47"/>
    <n v="29"/>
    <n v="29"/>
    <n v="4"/>
    <x v="1"/>
    <x v="0"/>
    <n v="5"/>
    <x v="0"/>
    <n v="489.70267999999999"/>
    <n v="0.16775382205235434"/>
    <n v="29"/>
    <m/>
    <m/>
  </r>
  <r>
    <n v="116926"/>
    <n v="39"/>
    <n v="22"/>
    <n v="22"/>
    <n v="4"/>
    <x v="0"/>
    <x v="1"/>
    <n v="12"/>
    <x v="0"/>
    <n v="209.95826389999999"/>
    <n v="0.16775453196117762"/>
    <n v="22"/>
    <m/>
    <m/>
  </r>
  <r>
    <n v="144077"/>
    <n v="20"/>
    <n v="1"/>
    <n v="1"/>
    <n v="4"/>
    <x v="1"/>
    <x v="0"/>
    <n v="6"/>
    <x v="1"/>
    <n v="774.16026529999999"/>
    <n v="0.16777087155941461"/>
    <n v="1"/>
    <m/>
    <m/>
  </r>
  <r>
    <n v="131431"/>
    <n v="33"/>
    <n v="15"/>
    <n v="15"/>
    <n v="3"/>
    <x v="0"/>
    <x v="1"/>
    <n v="11"/>
    <x v="0"/>
    <n v="308.61947099999998"/>
    <n v="0.16797557391863349"/>
    <n v="15"/>
    <m/>
    <m/>
  </r>
  <r>
    <n v="100618"/>
    <n v="61"/>
    <n v="42"/>
    <n v="42"/>
    <n v="1"/>
    <x v="1"/>
    <x v="0"/>
    <n v="6"/>
    <x v="0"/>
    <n v="203.2806148"/>
    <n v="0.16807931476365057"/>
    <n v="42"/>
    <m/>
    <m/>
  </r>
  <r>
    <n v="193423"/>
    <n v="64"/>
    <n v="43"/>
    <n v="43"/>
    <n v="3"/>
    <x v="0"/>
    <x v="0"/>
    <n v="3"/>
    <x v="0"/>
    <n v="303.84522579999998"/>
    <n v="0.16809915972410017"/>
    <n v="43"/>
    <m/>
    <m/>
  </r>
  <r>
    <n v="164342"/>
    <n v="22"/>
    <n v="5"/>
    <n v="5"/>
    <n v="3"/>
    <x v="0"/>
    <x v="0"/>
    <n v="11"/>
    <x v="1"/>
    <n v="836.51612620000003"/>
    <n v="0.16811647829634213"/>
    <n v="5"/>
    <m/>
    <m/>
  </r>
  <r>
    <n v="171672"/>
    <n v="59"/>
    <n v="42"/>
    <n v="42"/>
    <n v="4"/>
    <x v="0"/>
    <x v="0"/>
    <n v="6"/>
    <x v="0"/>
    <n v="472.1804482"/>
    <n v="0.16836683319744195"/>
    <n v="42"/>
    <m/>
    <m/>
  </r>
  <r>
    <n v="117289"/>
    <n v="26"/>
    <n v="9"/>
    <n v="9"/>
    <n v="3"/>
    <x v="1"/>
    <x v="0"/>
    <n v="7"/>
    <x v="0"/>
    <n v="428.75955329999999"/>
    <n v="0.16847641090132159"/>
    <n v="9"/>
    <m/>
    <m/>
  </r>
  <r>
    <n v="100607"/>
    <n v="40"/>
    <n v="38.05909932446032"/>
    <m/>
    <n v="1"/>
    <x v="0"/>
    <x v="1"/>
    <n v="5"/>
    <x v="1"/>
    <n v="570.73656919999996"/>
    <n v="0.16859573164399089"/>
    <n v="23"/>
    <m/>
    <m/>
  </r>
  <r>
    <n v="183024"/>
    <n v="33"/>
    <n v="31.059099324460316"/>
    <m/>
    <n v="2"/>
    <x v="0"/>
    <x v="0"/>
    <n v="13"/>
    <x v="0"/>
    <n v="391.21717369999999"/>
    <n v="0.16863394273968568"/>
    <n v="23"/>
    <m/>
    <m/>
  </r>
  <r>
    <n v="106869"/>
    <n v="60"/>
    <n v="58.05909932446032"/>
    <m/>
    <n v="1"/>
    <x v="1"/>
    <x v="0"/>
    <n v="4"/>
    <x v="0"/>
    <n v="178.11444929999999"/>
    <n v="0.16869217565236183"/>
    <n v="23"/>
    <m/>
    <m/>
  </r>
  <r>
    <n v="151512"/>
    <n v="65"/>
    <n v="63.05909932446032"/>
    <m/>
    <n v="3"/>
    <x v="0"/>
    <x v="0"/>
    <n v="6"/>
    <x v="0"/>
    <n v="301.09205379999997"/>
    <n v="0.16910859346957519"/>
    <n v="23"/>
    <m/>
    <m/>
  </r>
  <r>
    <n v="136849"/>
    <n v="64"/>
    <n v="46"/>
    <n v="46"/>
    <n v="4"/>
    <x v="0"/>
    <x v="1"/>
    <n v="1"/>
    <x v="0"/>
    <n v="411.81808280000001"/>
    <n v="0.16912447646894269"/>
    <n v="46"/>
    <m/>
    <m/>
  </r>
  <r>
    <n v="170404"/>
    <n v="24"/>
    <n v="6"/>
    <n v="6"/>
    <n v="4"/>
    <x v="0"/>
    <x v="0"/>
    <n v="13"/>
    <x v="1"/>
    <n v="576.80219420000003"/>
    <n v="0.16915397348311778"/>
    <n v="6"/>
    <m/>
    <m/>
  </r>
  <r>
    <n v="199026"/>
    <n v="70"/>
    <n v="52"/>
    <n v="52"/>
    <n v="2"/>
    <x v="1"/>
    <x v="0"/>
    <n v="13"/>
    <x v="0"/>
    <n v="188.62275690000001"/>
    <n v="0.16924060881810543"/>
    <n v="52"/>
    <m/>
    <m/>
  </r>
  <r>
    <n v="106461"/>
    <n v="24"/>
    <n v="7"/>
    <n v="7"/>
    <n v="3"/>
    <x v="0"/>
    <x v="0"/>
    <n v="12"/>
    <x v="1"/>
    <n v="859.24094749999995"/>
    <n v="0.1692776451707213"/>
    <n v="7"/>
    <m/>
    <m/>
  </r>
  <r>
    <n v="125963"/>
    <n v="63"/>
    <n v="43"/>
    <n v="43"/>
    <n v="4"/>
    <x v="1"/>
    <x v="1"/>
    <n v="10"/>
    <x v="0"/>
    <n v="110.7175798"/>
    <n v="0.16927889381125094"/>
    <n v="43"/>
    <m/>
    <m/>
  </r>
  <r>
    <n v="134067"/>
    <n v="41"/>
    <n v="22"/>
    <n v="22"/>
    <n v="1"/>
    <x v="1"/>
    <x v="1"/>
    <n v="8"/>
    <x v="0"/>
    <n v="312.72135270000001"/>
    <n v="0.1692881163681238"/>
    <n v="22"/>
    <m/>
    <m/>
  </r>
  <r>
    <n v="175449"/>
    <n v="22"/>
    <n v="3"/>
    <n v="3"/>
    <n v="2"/>
    <x v="1"/>
    <x v="1"/>
    <n v="10"/>
    <x v="0"/>
    <n v="362.23902930000003"/>
    <n v="0.16941685858114963"/>
    <n v="3"/>
    <m/>
    <m/>
  </r>
  <r>
    <n v="172897"/>
    <n v="60"/>
    <n v="43"/>
    <n v="43"/>
    <n v="4"/>
    <x v="1"/>
    <x v="0"/>
    <n v="11"/>
    <x v="0"/>
    <n v="229.84132170000001"/>
    <n v="0.16942926409878412"/>
    <n v="43"/>
    <m/>
    <m/>
  </r>
  <r>
    <n v="193723"/>
    <n v="64"/>
    <n v="45"/>
    <n v="45"/>
    <n v="4"/>
    <x v="0"/>
    <x v="0"/>
    <n v="7"/>
    <x v="0"/>
    <n v="92.638243399999993"/>
    <n v="0.16946490150826765"/>
    <n v="45"/>
    <m/>
    <m/>
  </r>
  <r>
    <n v="147188"/>
    <n v="58"/>
    <n v="40"/>
    <n v="40"/>
    <n v="4"/>
    <x v="1"/>
    <x v="0"/>
    <n v="3"/>
    <x v="0"/>
    <n v="442.40689839999999"/>
    <n v="0.16948573287805857"/>
    <n v="40"/>
    <m/>
    <m/>
  </r>
  <r>
    <n v="103561"/>
    <n v="61"/>
    <n v="43"/>
    <n v="43"/>
    <n v="4"/>
    <x v="1"/>
    <x v="0"/>
    <n v="10"/>
    <x v="0"/>
    <n v="216.9190092"/>
    <n v="0.16965537473544379"/>
    <n v="43"/>
    <m/>
    <m/>
  </r>
  <r>
    <n v="189763"/>
    <n v="32"/>
    <n v="14"/>
    <n v="14"/>
    <n v="4"/>
    <x v="1"/>
    <x v="0"/>
    <n v="9"/>
    <x v="0"/>
    <n v="376.93576280000002"/>
    <n v="0.16971728589723711"/>
    <n v="14"/>
    <m/>
    <m/>
  </r>
  <r>
    <n v="113608"/>
    <n v="40"/>
    <n v="23"/>
    <n v="23"/>
    <n v="3"/>
    <x v="1"/>
    <x v="1"/>
    <n v="7"/>
    <x v="0"/>
    <n v="344.86325290000002"/>
    <n v="0.16974694992615702"/>
    <n v="23"/>
    <m/>
    <m/>
  </r>
  <r>
    <n v="199853"/>
    <n v="16"/>
    <n v="0"/>
    <n v="0"/>
    <n v="2"/>
    <x v="1"/>
    <x v="1"/>
    <n v="11"/>
    <x v="0"/>
    <n v="465.852799"/>
    <n v="0.16975902863888426"/>
    <n v="0"/>
    <m/>
    <m/>
  </r>
  <r>
    <n v="190826"/>
    <n v="52"/>
    <n v="31"/>
    <n v="31"/>
    <n v="2"/>
    <x v="0"/>
    <x v="0"/>
    <n v="9"/>
    <x v="0"/>
    <n v="456.86479129999998"/>
    <n v="0.16996629914799932"/>
    <n v="31"/>
    <m/>
    <m/>
  </r>
  <r>
    <n v="138491"/>
    <n v="45"/>
    <n v="26"/>
    <n v="26"/>
    <n v="1"/>
    <x v="0"/>
    <x v="0"/>
    <n v="12"/>
    <x v="0"/>
    <n v="236.34334380000001"/>
    <n v="0.17009418240728413"/>
    <n v="26"/>
    <m/>
    <m/>
  </r>
  <r>
    <n v="171325"/>
    <n v="28"/>
    <n v="26.059099324460316"/>
    <m/>
    <n v="4"/>
    <x v="0"/>
    <x v="0"/>
    <n v="6"/>
    <x v="0"/>
    <n v="432.18291929999998"/>
    <n v="0.17009968115097462"/>
    <n v="23"/>
    <m/>
    <m/>
  </r>
  <r>
    <n v="145782"/>
    <n v="67"/>
    <n v="49"/>
    <n v="49"/>
    <n v="3"/>
    <x v="0"/>
    <x v="1"/>
    <n v="11"/>
    <x v="0"/>
    <n v="64.045099289999996"/>
    <n v="0.17011094807390581"/>
    <n v="49"/>
    <m/>
    <m/>
  </r>
  <r>
    <n v="160398"/>
    <n v="40"/>
    <n v="23"/>
    <n v="23"/>
    <n v="2"/>
    <x v="1"/>
    <x v="1"/>
    <n v="1"/>
    <x v="0"/>
    <n v="395.47837520000002"/>
    <n v="0.17012166925163741"/>
    <n v="23"/>
    <m/>
    <m/>
  </r>
  <r>
    <n v="147885"/>
    <n v="65"/>
    <n v="46"/>
    <n v="46"/>
    <n v="3"/>
    <x v="1"/>
    <x v="0"/>
    <n v="13"/>
    <x v="0"/>
    <n v="41.382357020000001"/>
    <n v="0.17015980178453072"/>
    <n v="46"/>
    <m/>
    <m/>
  </r>
  <r>
    <n v="116086"/>
    <n v="26"/>
    <n v="9"/>
    <n v="9"/>
    <n v="3"/>
    <x v="0"/>
    <x v="1"/>
    <n v="9"/>
    <x v="0"/>
    <n v="371.60376389999999"/>
    <n v="0.17022995186006928"/>
    <n v="9"/>
    <m/>
    <m/>
  </r>
  <r>
    <n v="155076"/>
    <n v="65"/>
    <n v="46"/>
    <n v="46"/>
    <n v="2"/>
    <x v="0"/>
    <x v="0"/>
    <n v="4"/>
    <x v="0"/>
    <n v="147.81354619999999"/>
    <n v="0.17038512766985869"/>
    <n v="46"/>
    <m/>
    <m/>
  </r>
  <r>
    <n v="176111"/>
    <n v="17"/>
    <n v="0"/>
    <n v="0"/>
    <n v="3"/>
    <x v="0"/>
    <x v="0"/>
    <n v="15"/>
    <x v="0"/>
    <n v="356.03514849999999"/>
    <n v="0.17043420413948007"/>
    <n v="0"/>
    <m/>
    <m/>
  </r>
  <r>
    <n v="161487"/>
    <n v="70"/>
    <n v="49"/>
    <n v="49"/>
    <n v="3"/>
    <x v="1"/>
    <x v="1"/>
    <n v="0"/>
    <x v="0"/>
    <n v="436.314571"/>
    <n v="0.17051953525356489"/>
    <n v="49"/>
    <m/>
    <m/>
  </r>
  <r>
    <n v="166622"/>
    <n v="46"/>
    <n v="29"/>
    <n v="29"/>
    <n v="2"/>
    <x v="1"/>
    <x v="1"/>
    <n v="3"/>
    <x v="1"/>
    <n v="519.93999470000006"/>
    <n v="0.17056528859583686"/>
    <n v="29"/>
    <m/>
    <m/>
  </r>
  <r>
    <n v="126940"/>
    <n v="67"/>
    <n v="50"/>
    <n v="50"/>
    <n v="3"/>
    <x v="1"/>
    <x v="0"/>
    <n v="9"/>
    <x v="0"/>
    <n v="328.66319540000001"/>
    <n v="0.17057582177707686"/>
    <n v="50"/>
    <m/>
    <m/>
  </r>
  <r>
    <n v="122621"/>
    <n v="5"/>
    <n v="10"/>
    <n v="10"/>
    <n v="2"/>
    <x v="0"/>
    <x v="1"/>
    <n v="12"/>
    <x v="0"/>
    <n v="156.54543899999999"/>
    <n v="0.17070128247125549"/>
    <n v="10"/>
    <m/>
    <m/>
  </r>
  <r>
    <n v="177671"/>
    <n v="56"/>
    <n v="37"/>
    <n v="37"/>
    <n v="4"/>
    <x v="1"/>
    <x v="0"/>
    <n v="15"/>
    <x v="0"/>
    <n v="379.1802773"/>
    <n v="0.17073222102520125"/>
    <n v="37"/>
    <m/>
    <m/>
  </r>
  <r>
    <n v="186476"/>
    <n v="61"/>
    <n v="41"/>
    <n v="41"/>
    <n v="2"/>
    <x v="1"/>
    <x v="1"/>
    <n v="5"/>
    <x v="0"/>
    <n v="54.842571249999999"/>
    <n v="0.1707675697616714"/>
    <n v="41"/>
    <m/>
    <m/>
  </r>
  <r>
    <n v="188528"/>
    <n v="62"/>
    <n v="43"/>
    <n v="43"/>
    <n v="1"/>
    <x v="1"/>
    <x v="1"/>
    <n v="2"/>
    <x v="1"/>
    <n v="599.97787049999999"/>
    <n v="0.17079280758573367"/>
    <n v="43"/>
    <m/>
    <m/>
  </r>
  <r>
    <n v="141728"/>
    <n v="37"/>
    <n v="19"/>
    <n v="19"/>
    <n v="2"/>
    <x v="1"/>
    <x v="1"/>
    <n v="8"/>
    <x v="0"/>
    <n v="357.75478070000003"/>
    <n v="0.17082575956152801"/>
    <n v="19"/>
    <m/>
    <m/>
  </r>
  <r>
    <n v="160235"/>
    <n v="46"/>
    <n v="26"/>
    <n v="26"/>
    <n v="1"/>
    <x v="1"/>
    <x v="1"/>
    <n v="13"/>
    <x v="0"/>
    <n v="320.38671010000002"/>
    <n v="0.17091401405900364"/>
    <n v="26"/>
    <m/>
    <m/>
  </r>
  <r>
    <n v="142607"/>
    <n v="51"/>
    <n v="49.05909932446032"/>
    <m/>
    <n v="3"/>
    <x v="1"/>
    <x v="1"/>
    <n v="5"/>
    <x v="0"/>
    <n v="468.42528140000002"/>
    <n v="0.17096867570981966"/>
    <n v="23"/>
    <m/>
    <m/>
  </r>
  <r>
    <n v="157802"/>
    <n v="25"/>
    <n v="8"/>
    <n v="8"/>
    <n v="3"/>
    <x v="1"/>
    <x v="1"/>
    <n v="1"/>
    <x v="1"/>
    <n v="569.23462930000005"/>
    <n v="0.1710085817870467"/>
    <n v="8"/>
    <m/>
    <m/>
  </r>
  <r>
    <n v="131109"/>
    <n v="38"/>
    <n v="20"/>
    <n v="20"/>
    <n v="3"/>
    <x v="0"/>
    <x v="0"/>
    <n v="7"/>
    <x v="0"/>
    <n v="446.56404270000002"/>
    <n v="0.17103295827053744"/>
    <n v="20"/>
    <m/>
    <m/>
  </r>
  <r>
    <n v="151963"/>
    <n v="45"/>
    <n v="25"/>
    <n v="25"/>
    <n v="3"/>
    <x v="1"/>
    <x v="1"/>
    <n v="7"/>
    <x v="0"/>
    <n v="345.86494320000003"/>
    <n v="0.17124214751500355"/>
    <n v="25"/>
    <m/>
    <m/>
  </r>
  <r>
    <n v="115566"/>
    <n v="60"/>
    <n v="43"/>
    <n v="43"/>
    <n v="3"/>
    <x v="0"/>
    <x v="1"/>
    <n v="13"/>
    <x v="0"/>
    <n v="37.906182489999999"/>
    <n v="0.17129253322445837"/>
    <n v="43"/>
    <m/>
    <m/>
  </r>
  <r>
    <n v="169359"/>
    <n v="59"/>
    <n v="42"/>
    <n v="42"/>
    <n v="2"/>
    <x v="1"/>
    <x v="0"/>
    <n v="15"/>
    <x v="0"/>
    <n v="298.51940610000003"/>
    <n v="0.17132955716652354"/>
    <n v="42"/>
    <m/>
    <m/>
  </r>
  <r>
    <n v="156998"/>
    <n v="56"/>
    <n v="54.05909932446032"/>
    <m/>
    <n v="3"/>
    <x v="0"/>
    <x v="0"/>
    <n v="11"/>
    <x v="0"/>
    <n v="246.87353100000001"/>
    <n v="0.17140143212055714"/>
    <n v="23"/>
    <m/>
    <m/>
  </r>
  <r>
    <n v="105730"/>
    <n v="57"/>
    <n v="39"/>
    <n v="39"/>
    <n v="3"/>
    <x v="0"/>
    <x v="1"/>
    <n v="12"/>
    <x v="0"/>
    <n v="165.1423676"/>
    <n v="0.17142456079754276"/>
    <n v="39"/>
    <m/>
    <m/>
  </r>
  <r>
    <n v="193485"/>
    <n v="52"/>
    <n v="35"/>
    <n v="35"/>
    <n v="2"/>
    <x v="0"/>
    <x v="0"/>
    <n v="12"/>
    <x v="0"/>
    <n v="171.62026069999999"/>
    <n v="0.17151451385079652"/>
    <n v="35"/>
    <m/>
    <m/>
  </r>
  <r>
    <n v="172063"/>
    <n v="63"/>
    <n v="46"/>
    <n v="46"/>
    <n v="1"/>
    <x v="1"/>
    <x v="0"/>
    <n v="3"/>
    <x v="0"/>
    <n v="253.46633729999999"/>
    <n v="0.17158307309350018"/>
    <n v="46"/>
    <m/>
    <m/>
  </r>
  <r>
    <n v="176177"/>
    <n v="52"/>
    <n v="33"/>
    <n v="33"/>
    <n v="2"/>
    <x v="0"/>
    <x v="0"/>
    <n v="3"/>
    <x v="1"/>
    <n v="569.91368460000001"/>
    <n v="0.17165576187054188"/>
    <n v="33"/>
    <m/>
    <m/>
  </r>
  <r>
    <n v="106894"/>
    <n v="24"/>
    <n v="22.059099324460316"/>
    <m/>
    <n v="2"/>
    <x v="0"/>
    <x v="1"/>
    <n v="12"/>
    <x v="0"/>
    <n v="358.67540860000003"/>
    <n v="0.17179180535662264"/>
    <n v="23"/>
    <m/>
    <m/>
  </r>
  <r>
    <n v="187161"/>
    <n v="37"/>
    <n v="19"/>
    <n v="19"/>
    <n v="4"/>
    <x v="0"/>
    <x v="0"/>
    <n v="7"/>
    <x v="0"/>
    <n v="406.07778969999998"/>
    <n v="0.17179840337726715"/>
    <n v="19"/>
    <m/>
    <m/>
  </r>
  <r>
    <n v="189674"/>
    <n v="56"/>
    <n v="35"/>
    <n v="35"/>
    <n v="2"/>
    <x v="0"/>
    <x v="1"/>
    <n v="2"/>
    <x v="1"/>
    <n v="572.82563970000001"/>
    <n v="0.1718011887103531"/>
    <n v="35"/>
    <m/>
    <m/>
  </r>
  <r>
    <n v="129838"/>
    <n v="45"/>
    <n v="24"/>
    <n v="24"/>
    <n v="2"/>
    <x v="1"/>
    <x v="1"/>
    <n v="3"/>
    <x v="1"/>
    <n v="620.96082869999998"/>
    <n v="0.17184228287774095"/>
    <n v="24"/>
    <m/>
    <m/>
  </r>
  <r>
    <n v="111507"/>
    <n v="47"/>
    <n v="27"/>
    <n v="27"/>
    <n v="2"/>
    <x v="1"/>
    <x v="0"/>
    <n v="10"/>
    <x v="0"/>
    <n v="410.76711349999999"/>
    <n v="0.17188985973151794"/>
    <n v="27"/>
    <m/>
    <m/>
  </r>
  <r>
    <n v="148293"/>
    <n v="52"/>
    <n v="32"/>
    <n v="32"/>
    <n v="1"/>
    <x v="0"/>
    <x v="1"/>
    <n v="13"/>
    <x v="0"/>
    <n v="208.3574065"/>
    <n v="0.17226799512904001"/>
    <n v="32"/>
    <m/>
    <m/>
  </r>
  <r>
    <n v="190503"/>
    <n v="19"/>
    <n v="0"/>
    <n v="0"/>
    <n v="4"/>
    <x v="1"/>
    <x v="1"/>
    <n v="1"/>
    <x v="1"/>
    <n v="700.39456399999995"/>
    <n v="0.17234620390977262"/>
    <n v="0"/>
    <m/>
    <m/>
  </r>
  <r>
    <n v="179821"/>
    <n v="42"/>
    <n v="23"/>
    <n v="23"/>
    <n v="2"/>
    <x v="0"/>
    <x v="0"/>
    <n v="8"/>
    <x v="0"/>
    <n v="461.41860209999999"/>
    <n v="0.17235045915225666"/>
    <n v="23"/>
    <m/>
    <m/>
  </r>
  <r>
    <n v="178801"/>
    <n v="43"/>
    <n v="24"/>
    <n v="24"/>
    <n v="3"/>
    <x v="1"/>
    <x v="0"/>
    <n v="6"/>
    <x v="0"/>
    <n v="435.2699647"/>
    <n v="0.17237534557816292"/>
    <n v="24"/>
    <m/>
    <m/>
  </r>
  <r>
    <n v="153613"/>
    <n v="28"/>
    <n v="11"/>
    <n v="11"/>
    <n v="1"/>
    <x v="0"/>
    <x v="0"/>
    <n v="11"/>
    <x v="0"/>
    <n v="450.97639930000003"/>
    <n v="0.17238862420667245"/>
    <n v="11"/>
    <m/>
    <m/>
  </r>
  <r>
    <n v="170705"/>
    <n v="59"/>
    <n v="40"/>
    <n v="40"/>
    <n v="2"/>
    <x v="1"/>
    <x v="1"/>
    <n v="3"/>
    <x v="1"/>
    <n v="634.53630209999994"/>
    <n v="0.17243687253775419"/>
    <n v="40"/>
    <m/>
    <m/>
  </r>
  <r>
    <n v="190490"/>
    <n v="67"/>
    <n v="48"/>
    <n v="48"/>
    <n v="2"/>
    <x v="0"/>
    <x v="0"/>
    <n v="7"/>
    <x v="0"/>
    <n v="370.80866120000002"/>
    <n v="0.17244832633402518"/>
    <n v="48"/>
    <m/>
    <m/>
  </r>
  <r>
    <n v="178775"/>
    <n v="61"/>
    <n v="44"/>
    <n v="44"/>
    <n v="3"/>
    <x v="1"/>
    <x v="1"/>
    <n v="2"/>
    <x v="0"/>
    <n v="186.85037639999999"/>
    <n v="0.17245174278601827"/>
    <n v="44"/>
    <m/>
    <m/>
  </r>
  <r>
    <n v="100482"/>
    <n v="5"/>
    <n v="14"/>
    <n v="14"/>
    <n v="3"/>
    <x v="1"/>
    <x v="0"/>
    <n v="8"/>
    <x v="0"/>
    <n v="410.57030120000002"/>
    <n v="0.1724641549637983"/>
    <n v="14"/>
    <m/>
    <m/>
  </r>
  <r>
    <n v="113880"/>
    <n v="65"/>
    <n v="45"/>
    <n v="45"/>
    <n v="2"/>
    <x v="0"/>
    <x v="1"/>
    <n v="7"/>
    <x v="0"/>
    <n v="49.968633730000001"/>
    <n v="0.17249013065999164"/>
    <n v="45"/>
    <m/>
    <m/>
  </r>
  <r>
    <n v="139860"/>
    <n v="63"/>
    <n v="61.05909932446032"/>
    <m/>
    <n v="1"/>
    <x v="0"/>
    <x v="1"/>
    <n v="8"/>
    <x v="0"/>
    <n v="194.3165171"/>
    <n v="0.17260716333446435"/>
    <n v="23"/>
    <m/>
    <m/>
  </r>
  <r>
    <n v="108802"/>
    <n v="66"/>
    <n v="46"/>
    <n v="46"/>
    <n v="2"/>
    <x v="1"/>
    <x v="1"/>
    <n v="7"/>
    <x v="0"/>
    <n v="278.9371994"/>
    <n v="0.17268324258132739"/>
    <n v="46"/>
    <m/>
    <m/>
  </r>
  <r>
    <n v="144971"/>
    <n v="62"/>
    <n v="43"/>
    <n v="43"/>
    <n v="1"/>
    <x v="1"/>
    <x v="1"/>
    <n v="11"/>
    <x v="0"/>
    <n v="87.767902410000005"/>
    <n v="0.17273634386551528"/>
    <n v="43"/>
    <m/>
    <m/>
  </r>
  <r>
    <n v="162261"/>
    <n v="25"/>
    <n v="7"/>
    <n v="7"/>
    <n v="3"/>
    <x v="0"/>
    <x v="1"/>
    <n v="11"/>
    <x v="0"/>
    <n v="199.3297949"/>
    <n v="0.17277341927481893"/>
    <n v="7"/>
    <m/>
    <m/>
  </r>
  <r>
    <n v="175946"/>
    <n v="22"/>
    <n v="5"/>
    <n v="5"/>
    <n v="4"/>
    <x v="0"/>
    <x v="1"/>
    <n v="0"/>
    <x v="1"/>
    <n v="546.88400890000003"/>
    <n v="0.17277490212021662"/>
    <n v="5"/>
    <m/>
    <m/>
  </r>
  <r>
    <n v="135979"/>
    <n v="25"/>
    <n v="6"/>
    <n v="6"/>
    <n v="3"/>
    <x v="0"/>
    <x v="1"/>
    <n v="2"/>
    <x v="1"/>
    <n v="906.27180780000003"/>
    <n v="0.17278394244505968"/>
    <n v="6"/>
    <m/>
    <m/>
  </r>
  <r>
    <n v="105539"/>
    <n v="106"/>
    <n v="4"/>
    <n v="4"/>
    <n v="1"/>
    <x v="1"/>
    <x v="1"/>
    <n v="7"/>
    <x v="0"/>
    <n v="296.02442489999999"/>
    <n v="0.17288018590785015"/>
    <n v="4"/>
    <m/>
    <m/>
  </r>
  <r>
    <n v="130124"/>
    <n v="129"/>
    <n v="50"/>
    <n v="50"/>
    <n v="3"/>
    <x v="1"/>
    <x v="1"/>
    <n v="8"/>
    <x v="0"/>
    <n v="285.47025789999998"/>
    <n v="0.1728919522822906"/>
    <n v="50"/>
    <m/>
    <m/>
  </r>
  <r>
    <n v="111906"/>
    <n v="37"/>
    <n v="18"/>
    <n v="18"/>
    <n v="3"/>
    <x v="1"/>
    <x v="1"/>
    <n v="15"/>
    <x v="0"/>
    <n v="315.29110400000002"/>
    <n v="0.17304499032542919"/>
    <n v="18"/>
    <m/>
    <m/>
  </r>
  <r>
    <n v="192571"/>
    <n v="21"/>
    <n v="4"/>
    <n v="4"/>
    <n v="1"/>
    <x v="0"/>
    <x v="0"/>
    <n v="8"/>
    <x v="1"/>
    <n v="1089.683475"/>
    <n v="0.17312971245341258"/>
    <n v="4"/>
    <m/>
    <m/>
  </r>
  <r>
    <n v="175813"/>
    <n v="29"/>
    <n v="11"/>
    <n v="11"/>
    <n v="2"/>
    <x v="1"/>
    <x v="0"/>
    <n v="5"/>
    <x v="1"/>
    <n v="556.41681889999995"/>
    <n v="0.17313477573953739"/>
    <n v="11"/>
    <m/>
    <m/>
  </r>
  <r>
    <n v="110563"/>
    <n v="45"/>
    <n v="27"/>
    <n v="27"/>
    <n v="2"/>
    <x v="1"/>
    <x v="1"/>
    <n v="11"/>
    <x v="0"/>
    <n v="162.63759429999999"/>
    <n v="0.17316262937251881"/>
    <n v="27"/>
    <m/>
    <m/>
  </r>
  <r>
    <n v="171962"/>
    <n v="23"/>
    <n v="6"/>
    <n v="6"/>
    <n v="3"/>
    <x v="0"/>
    <x v="1"/>
    <n v="8"/>
    <x v="1"/>
    <n v="614.28592100000003"/>
    <n v="0.17319588134006636"/>
    <n v="6"/>
    <m/>
    <m/>
  </r>
  <r>
    <n v="156856"/>
    <n v="36"/>
    <n v="15"/>
    <n v="15"/>
    <n v="1"/>
    <x v="1"/>
    <x v="1"/>
    <n v="1"/>
    <x v="0"/>
    <n v="380.8848309"/>
    <n v="0.17320483693451638"/>
    <n v="15"/>
    <m/>
    <m/>
  </r>
  <r>
    <n v="198862"/>
    <n v="68"/>
    <n v="47"/>
    <n v="47"/>
    <n v="2"/>
    <x v="0"/>
    <x v="1"/>
    <n v="15"/>
    <x v="0"/>
    <n v="115.77553090000001"/>
    <n v="0.17325589414073395"/>
    <n v="47"/>
    <m/>
    <m/>
  </r>
  <r>
    <n v="132443"/>
    <n v="62"/>
    <n v="41"/>
    <n v="41"/>
    <n v="2"/>
    <x v="1"/>
    <x v="1"/>
    <n v="9"/>
    <x v="0"/>
    <n v="181.06438170000001"/>
    <n v="0.17328962726318164"/>
    <n v="41"/>
    <m/>
    <m/>
  </r>
  <r>
    <n v="114614"/>
    <n v="52"/>
    <n v="31"/>
    <n v="31"/>
    <n v="1"/>
    <x v="0"/>
    <x v="1"/>
    <n v="7"/>
    <x v="0"/>
    <n v="332.13914060000002"/>
    <n v="0.17333882255734889"/>
    <n v="31"/>
    <m/>
    <m/>
  </r>
  <r>
    <n v="145208"/>
    <n v="41"/>
    <n v="24"/>
    <n v="24"/>
    <n v="1"/>
    <x v="1"/>
    <x v="1"/>
    <n v="10"/>
    <x v="0"/>
    <n v="330.05846639999999"/>
    <n v="0.17343255508925748"/>
    <n v="24"/>
    <m/>
    <m/>
  </r>
  <r>
    <n v="154675"/>
    <n v="39"/>
    <n v="22"/>
    <n v="22"/>
    <n v="2"/>
    <x v="1"/>
    <x v="0"/>
    <n v="4"/>
    <x v="1"/>
    <n v="542.99017379999998"/>
    <n v="0.17356356689195207"/>
    <n v="22"/>
    <m/>
    <m/>
  </r>
  <r>
    <n v="128087"/>
    <n v="20"/>
    <n v="3"/>
    <n v="3"/>
    <n v="4"/>
    <x v="0"/>
    <x v="1"/>
    <n v="11"/>
    <x v="0"/>
    <n v="410.51093229999998"/>
    <n v="0.17356359038553981"/>
    <n v="3"/>
    <m/>
    <m/>
  </r>
  <r>
    <n v="179660"/>
    <n v="21"/>
    <n v="4"/>
    <n v="4"/>
    <n v="2"/>
    <x v="1"/>
    <x v="1"/>
    <n v="6"/>
    <x v="0"/>
    <n v="314.69017170000001"/>
    <n v="0.17356492296879977"/>
    <n v="4"/>
    <m/>
    <m/>
  </r>
  <r>
    <n v="197553"/>
    <n v="17"/>
    <n v="0"/>
    <n v="0"/>
    <n v="3"/>
    <x v="1"/>
    <x v="0"/>
    <n v="0"/>
    <x v="1"/>
    <n v="771.21055579999995"/>
    <n v="0.17359051213165888"/>
    <n v="0"/>
    <m/>
    <m/>
  </r>
  <r>
    <n v="118893"/>
    <n v="25"/>
    <n v="6"/>
    <n v="6"/>
    <n v="4"/>
    <x v="1"/>
    <x v="0"/>
    <n v="14"/>
    <x v="1"/>
    <n v="547.61413990000005"/>
    <n v="0.17361590502523772"/>
    <n v="6"/>
    <m/>
    <m/>
  </r>
  <r>
    <n v="184191"/>
    <n v="45"/>
    <n v="26"/>
    <n v="26"/>
    <n v="1"/>
    <x v="0"/>
    <x v="1"/>
    <n v="1"/>
    <x v="0"/>
    <n v="493.0585896"/>
    <n v="0.17378296255040548"/>
    <n v="26"/>
    <m/>
    <m/>
  </r>
  <r>
    <n v="133897"/>
    <n v="34"/>
    <n v="15"/>
    <n v="15"/>
    <n v="3"/>
    <x v="0"/>
    <x v="1"/>
    <n v="4"/>
    <x v="1"/>
    <n v="708.91399509999997"/>
    <n v="0.17391178382397121"/>
    <n v="15"/>
    <m/>
    <m/>
  </r>
  <r>
    <n v="189679"/>
    <n v="58"/>
    <n v="39"/>
    <n v="39"/>
    <n v="1"/>
    <x v="1"/>
    <x v="0"/>
    <n v="2"/>
    <x v="0"/>
    <n v="381.74773090000002"/>
    <n v="0.17396422982477677"/>
    <n v="39"/>
    <m/>
    <m/>
  </r>
  <r>
    <n v="136200"/>
    <n v="21"/>
    <n v="19.059099324460316"/>
    <m/>
    <n v="3"/>
    <x v="1"/>
    <x v="1"/>
    <n v="15"/>
    <x v="0"/>
    <n v="333.17613369999998"/>
    <n v="0.17404377644206281"/>
    <n v="23"/>
    <m/>
    <m/>
  </r>
  <r>
    <n v="143482"/>
    <n v="66"/>
    <n v="46"/>
    <n v="46"/>
    <n v="1"/>
    <x v="1"/>
    <x v="1"/>
    <n v="12"/>
    <x v="0"/>
    <n v="248.5359904"/>
    <n v="0.17407999106194372"/>
    <n v="46"/>
    <m/>
    <m/>
  </r>
  <r>
    <n v="133003"/>
    <n v="62"/>
    <n v="44"/>
    <n v="44"/>
    <n v="4"/>
    <x v="0"/>
    <x v="0"/>
    <n v="13"/>
    <x v="0"/>
    <n v="166.501947"/>
    <n v="0.17409739610816233"/>
    <n v="44"/>
    <m/>
    <m/>
  </r>
  <r>
    <n v="162297"/>
    <n v="63"/>
    <n v="42"/>
    <n v="42"/>
    <n v="2"/>
    <x v="0"/>
    <x v="0"/>
    <n v="7"/>
    <x v="0"/>
    <n v="100.8304387"/>
    <n v="0.17414397537809601"/>
    <n v="42"/>
    <m/>
    <m/>
  </r>
  <r>
    <n v="147567"/>
    <n v="65"/>
    <n v="47"/>
    <n v="47"/>
    <n v="4"/>
    <x v="0"/>
    <x v="1"/>
    <n v="4"/>
    <x v="1"/>
    <n v="601.04112629999997"/>
    <n v="0.17436359287880732"/>
    <n v="47"/>
    <m/>
    <m/>
  </r>
  <r>
    <n v="131590"/>
    <n v="31"/>
    <n v="12"/>
    <n v="12"/>
    <n v="1"/>
    <x v="0"/>
    <x v="0"/>
    <n v="4"/>
    <x v="1"/>
    <n v="820.92887210000004"/>
    <n v="0.1744986512246931"/>
    <n v="12"/>
    <m/>
    <m/>
  </r>
  <r>
    <n v="149876"/>
    <n v="24"/>
    <n v="6"/>
    <n v="6"/>
    <n v="1"/>
    <x v="0"/>
    <x v="1"/>
    <n v="6"/>
    <x v="1"/>
    <n v="690.16993690000004"/>
    <n v="0.17458039910222767"/>
    <n v="6"/>
    <m/>
    <m/>
  </r>
  <r>
    <n v="101782"/>
    <n v="69"/>
    <n v="52"/>
    <n v="52"/>
    <n v="3"/>
    <x v="0"/>
    <x v="1"/>
    <n v="10"/>
    <x v="0"/>
    <n v="368.47821779999998"/>
    <n v="0.17473158484058671"/>
    <n v="52"/>
    <m/>
    <m/>
  </r>
  <r>
    <n v="103339"/>
    <n v="51"/>
    <n v="31"/>
    <n v="31"/>
    <n v="3"/>
    <x v="1"/>
    <x v="0"/>
    <n v="3"/>
    <x v="1"/>
    <n v="552.93651369999998"/>
    <n v="0.1747763954163114"/>
    <n v="31"/>
    <m/>
    <m/>
  </r>
  <r>
    <n v="122754"/>
    <n v="24"/>
    <n v="5"/>
    <n v="5"/>
    <n v="3"/>
    <x v="0"/>
    <x v="1"/>
    <n v="13"/>
    <x v="0"/>
    <n v="321.68066770000001"/>
    <n v="0.17480777725819197"/>
    <n v="5"/>
    <m/>
    <m/>
  </r>
  <r>
    <n v="183593"/>
    <n v="59"/>
    <n v="42"/>
    <n v="42"/>
    <n v="3"/>
    <x v="1"/>
    <x v="1"/>
    <n v="7"/>
    <x v="0"/>
    <n v="345.46122489999999"/>
    <n v="0.17483791105498792"/>
    <n v="42"/>
    <m/>
    <m/>
  </r>
  <r>
    <n v="197791"/>
    <n v="25"/>
    <n v="8"/>
    <n v="8"/>
    <n v="4"/>
    <x v="0"/>
    <x v="1"/>
    <n v="9"/>
    <x v="0"/>
    <n v="384.61803350000002"/>
    <n v="0.17494433765450124"/>
    <n v="8"/>
    <m/>
    <m/>
  </r>
  <r>
    <n v="103072"/>
    <n v="18"/>
    <n v="1"/>
    <n v="1"/>
    <n v="1"/>
    <x v="1"/>
    <x v="1"/>
    <n v="4"/>
    <x v="1"/>
    <n v="839.69524509999997"/>
    <n v="0.17500119382654222"/>
    <n v="1"/>
    <m/>
    <m/>
  </r>
  <r>
    <n v="100842"/>
    <n v="60"/>
    <n v="58.05909932446032"/>
    <m/>
    <n v="4"/>
    <x v="1"/>
    <x v="1"/>
    <n v="7"/>
    <x v="0"/>
    <n v="229.1425485"/>
    <n v="0.17507654260066841"/>
    <n v="23"/>
    <m/>
    <m/>
  </r>
  <r>
    <n v="145952"/>
    <n v="32"/>
    <n v="12"/>
    <n v="12"/>
    <n v="4"/>
    <x v="0"/>
    <x v="0"/>
    <n v="1"/>
    <x v="1"/>
    <n v="626.04861570000003"/>
    <n v="0.17509319533061929"/>
    <n v="12"/>
    <m/>
    <m/>
  </r>
  <r>
    <n v="167756"/>
    <n v="61"/>
    <n v="40"/>
    <n v="40"/>
    <n v="3"/>
    <x v="0"/>
    <x v="0"/>
    <n v="7"/>
    <x v="0"/>
    <n v="234.40939599999999"/>
    <n v="0.17523670906925781"/>
    <n v="40"/>
    <m/>
    <m/>
  </r>
  <r>
    <n v="141158"/>
    <n v="121"/>
    <n v="53"/>
    <n v="53"/>
    <n v="2"/>
    <x v="0"/>
    <x v="1"/>
    <n v="4"/>
    <x v="0"/>
    <n v="365.68820690000001"/>
    <n v="0.17527584085459957"/>
    <n v="53"/>
    <m/>
    <m/>
  </r>
  <r>
    <n v="146046"/>
    <n v="25"/>
    <n v="23.059099324460316"/>
    <m/>
    <n v="3"/>
    <x v="1"/>
    <x v="0"/>
    <n v="15"/>
    <x v="1"/>
    <n v="550.16741990000003"/>
    <n v="0.17553288483750096"/>
    <n v="23"/>
    <m/>
    <m/>
  </r>
  <r>
    <n v="101870"/>
    <n v="46"/>
    <n v="27"/>
    <n v="27"/>
    <n v="1"/>
    <x v="0"/>
    <x v="1"/>
    <n v="10"/>
    <x v="0"/>
    <n v="355.73599300000001"/>
    <n v="0.17557205432572198"/>
    <n v="27"/>
    <m/>
    <m/>
  </r>
  <r>
    <n v="113127"/>
    <n v="38"/>
    <n v="18"/>
    <n v="18"/>
    <n v="3"/>
    <x v="0"/>
    <x v="0"/>
    <n v="15"/>
    <x v="0"/>
    <n v="390.90189220000002"/>
    <n v="0.17561448687496728"/>
    <n v="18"/>
    <m/>
    <m/>
  </r>
  <r>
    <n v="192294"/>
    <n v="66"/>
    <n v="45"/>
    <n v="45"/>
    <n v="2"/>
    <x v="0"/>
    <x v="0"/>
    <n v="3"/>
    <x v="1"/>
    <n v="579.26620449999996"/>
    <n v="0.17568574989177743"/>
    <n v="45"/>
    <m/>
    <m/>
  </r>
  <r>
    <n v="160674"/>
    <n v="62"/>
    <n v="43"/>
    <n v="43"/>
    <n v="2"/>
    <x v="0"/>
    <x v="0"/>
    <n v="12"/>
    <x v="0"/>
    <n v="19.84465222"/>
    <n v="0.17575391760458958"/>
    <n v="43"/>
    <m/>
    <m/>
  </r>
  <r>
    <n v="145800"/>
    <n v="20"/>
    <n v="3"/>
    <n v="3"/>
    <n v="2"/>
    <x v="0"/>
    <x v="0"/>
    <n v="12"/>
    <x v="1"/>
    <n v="862.71174829999995"/>
    <n v="0.17576025780583693"/>
    <n v="3"/>
    <m/>
    <m/>
  </r>
  <r>
    <n v="170426"/>
    <n v="47"/>
    <n v="26"/>
    <n v="26"/>
    <n v="1"/>
    <x v="1"/>
    <x v="1"/>
    <n v="7"/>
    <x v="0"/>
    <n v="360.05564829999997"/>
    <n v="0.17620584055296329"/>
    <n v="26"/>
    <m/>
    <m/>
  </r>
  <r>
    <n v="186132"/>
    <n v="21"/>
    <n v="3"/>
    <n v="3"/>
    <n v="3"/>
    <x v="0"/>
    <x v="0"/>
    <n v="8"/>
    <x v="1"/>
    <n v="1308.7872339999999"/>
    <n v="0.17623197948021629"/>
    <n v="3"/>
    <m/>
    <m/>
  </r>
  <r>
    <n v="150186"/>
    <n v="25"/>
    <n v="7"/>
    <n v="7"/>
    <n v="4"/>
    <x v="1"/>
    <x v="1"/>
    <n v="11"/>
    <x v="0"/>
    <n v="227.67955380000001"/>
    <n v="0.17624521153856398"/>
    <n v="7"/>
    <m/>
    <m/>
  </r>
  <r>
    <n v="145565"/>
    <n v="18"/>
    <n v="1"/>
    <n v="1"/>
    <n v="2"/>
    <x v="0"/>
    <x v="0"/>
    <n v="3"/>
    <x v="1"/>
    <n v="1555.0528879999999"/>
    <n v="0.17629648129404685"/>
    <n v="1"/>
    <m/>
    <m/>
  </r>
  <r>
    <n v="168474"/>
    <n v="90"/>
    <n v="47"/>
    <n v="47"/>
    <n v="2"/>
    <x v="1"/>
    <x v="1"/>
    <n v="5"/>
    <x v="0"/>
    <n v="333.45673579999999"/>
    <n v="0.17640689299298329"/>
    <n v="47"/>
    <m/>
    <m/>
  </r>
  <r>
    <n v="186428"/>
    <n v="21"/>
    <n v="3"/>
    <n v="3"/>
    <n v="1"/>
    <x v="1"/>
    <x v="0"/>
    <n v="13"/>
    <x v="1"/>
    <n v="605.53283690000001"/>
    <n v="0.17642667692443581"/>
    <n v="3"/>
    <m/>
    <m/>
  </r>
  <r>
    <n v="110912"/>
    <n v="67"/>
    <n v="65.05909932446032"/>
    <m/>
    <n v="2"/>
    <x v="1"/>
    <x v="1"/>
    <n v="8"/>
    <x v="0"/>
    <n v="183.29069580000001"/>
    <n v="0.17649454563318123"/>
    <n v="23"/>
    <m/>
    <m/>
  </r>
  <r>
    <n v="109844"/>
    <n v="31"/>
    <n v="13"/>
    <n v="13"/>
    <n v="1"/>
    <x v="0"/>
    <x v="0"/>
    <n v="2"/>
    <x v="1"/>
    <n v="817.96415160000004"/>
    <n v="0.17661731674262027"/>
    <n v="13"/>
    <m/>
    <m/>
  </r>
  <r>
    <n v="170564"/>
    <n v="66"/>
    <n v="49"/>
    <n v="49"/>
    <n v="1"/>
    <x v="1"/>
    <x v="0"/>
    <n v="11"/>
    <x v="0"/>
    <n v="38.469991579999999"/>
    <n v="0.17662955679677339"/>
    <n v="49"/>
    <m/>
    <m/>
  </r>
  <r>
    <n v="185209"/>
    <n v="16"/>
    <n v="0"/>
    <n v="0"/>
    <n v="1"/>
    <x v="1"/>
    <x v="1"/>
    <n v="5"/>
    <x v="1"/>
    <n v="594.13892620000001"/>
    <n v="0.17672176240327653"/>
    <n v="0"/>
    <m/>
    <m/>
  </r>
  <r>
    <n v="192897"/>
    <n v="60"/>
    <n v="42"/>
    <n v="42"/>
    <n v="3"/>
    <x v="0"/>
    <x v="0"/>
    <n v="3"/>
    <x v="1"/>
    <n v="557.91490759999999"/>
    <n v="0.17685883573574901"/>
    <n v="42"/>
    <m/>
    <m/>
  </r>
  <r>
    <n v="163451"/>
    <n v="27"/>
    <n v="10"/>
    <n v="10"/>
    <n v="2"/>
    <x v="1"/>
    <x v="0"/>
    <n v="10"/>
    <x v="0"/>
    <n v="417.5322802"/>
    <n v="0.17689379057280297"/>
    <n v="10"/>
    <m/>
    <m/>
  </r>
  <r>
    <n v="199668"/>
    <n v="27"/>
    <n v="8"/>
    <n v="8"/>
    <n v="3"/>
    <x v="0"/>
    <x v="0"/>
    <n v="5"/>
    <x v="1"/>
    <n v="710.96795410000004"/>
    <n v="0.17691588713382012"/>
    <n v="8"/>
    <m/>
    <m/>
  </r>
  <r>
    <n v="146153"/>
    <n v="19"/>
    <n v="2"/>
    <n v="2"/>
    <n v="4"/>
    <x v="0"/>
    <x v="0"/>
    <n v="7"/>
    <x v="1"/>
    <n v="1042.8094840000001"/>
    <n v="0.17697989460670549"/>
    <n v="2"/>
    <m/>
    <m/>
  </r>
  <r>
    <n v="178090"/>
    <n v="47"/>
    <n v="30"/>
    <n v="30"/>
    <n v="4"/>
    <x v="0"/>
    <x v="1"/>
    <n v="8"/>
    <x v="0"/>
    <n v="352.22568089999999"/>
    <n v="0.17698674574506668"/>
    <n v="30"/>
    <m/>
    <m/>
  </r>
  <r>
    <n v="144689"/>
    <n v="35"/>
    <n v="18"/>
    <n v="18"/>
    <n v="1"/>
    <x v="1"/>
    <x v="1"/>
    <n v="12"/>
    <x v="0"/>
    <n v="234.2473182"/>
    <n v="0.17707256055827481"/>
    <n v="18"/>
    <m/>
    <m/>
  </r>
  <r>
    <n v="127183"/>
    <n v="67"/>
    <n v="46"/>
    <n v="46"/>
    <n v="2"/>
    <x v="1"/>
    <x v="0"/>
    <n v="14"/>
    <x v="0"/>
    <n v="66.786540700000003"/>
    <n v="0.17709430801588744"/>
    <n v="46"/>
    <m/>
    <m/>
  </r>
  <r>
    <n v="124240"/>
    <n v="70"/>
    <n v="52"/>
    <n v="52"/>
    <n v="2"/>
    <x v="0"/>
    <x v="1"/>
    <n v="15"/>
    <x v="0"/>
    <n v="90.118774250000001"/>
    <n v="0.17721995154839687"/>
    <n v="52"/>
    <m/>
    <m/>
  </r>
  <r>
    <n v="162808"/>
    <n v="26"/>
    <n v="7"/>
    <n v="7"/>
    <n v="1"/>
    <x v="0"/>
    <x v="1"/>
    <n v="13"/>
    <x v="0"/>
    <n v="331.73018610000003"/>
    <n v="0.17726963202075241"/>
    <n v="7"/>
    <m/>
    <m/>
  </r>
  <r>
    <n v="178595"/>
    <n v="69"/>
    <n v="48"/>
    <n v="48"/>
    <n v="4"/>
    <x v="1"/>
    <x v="0"/>
    <n v="10"/>
    <x v="0"/>
    <n v="90.618958160000005"/>
    <n v="0.17730802451955407"/>
    <n v="48"/>
    <m/>
    <m/>
  </r>
  <r>
    <n v="148202"/>
    <n v="31"/>
    <n v="11"/>
    <n v="11"/>
    <n v="4"/>
    <x v="0"/>
    <x v="1"/>
    <n v="12"/>
    <x v="0"/>
    <n v="166.42566360000001"/>
    <n v="0.17737318599757701"/>
    <n v="11"/>
    <m/>
    <m/>
  </r>
  <r>
    <n v="190878"/>
    <n v="50"/>
    <n v="31"/>
    <n v="31"/>
    <n v="3"/>
    <x v="1"/>
    <x v="0"/>
    <n v="5"/>
    <x v="0"/>
    <n v="373.30743319999999"/>
    <n v="0.17769434027300268"/>
    <n v="31"/>
    <m/>
    <m/>
  </r>
  <r>
    <n v="163649"/>
    <n v="62"/>
    <n v="43"/>
    <n v="43"/>
    <n v="2"/>
    <x v="1"/>
    <x v="1"/>
    <n v="15"/>
    <x v="0"/>
    <n v="30.17443424"/>
    <n v="0.17771187518441622"/>
    <n v="43"/>
    <m/>
    <m/>
  </r>
  <r>
    <n v="190483"/>
    <n v="23"/>
    <n v="4"/>
    <n v="4"/>
    <n v="3"/>
    <x v="1"/>
    <x v="0"/>
    <n v="15"/>
    <x v="0"/>
    <n v="300.57570629999998"/>
    <n v="0.17772876089560563"/>
    <n v="4"/>
    <m/>
    <m/>
  </r>
  <r>
    <n v="187872"/>
    <n v="24"/>
    <n v="7"/>
    <n v="7"/>
    <n v="2"/>
    <x v="1"/>
    <x v="1"/>
    <n v="15"/>
    <x v="0"/>
    <n v="200.0278653"/>
    <n v="0.17802102302251721"/>
    <n v="7"/>
    <m/>
    <m/>
  </r>
  <r>
    <n v="163511"/>
    <n v="63"/>
    <n v="43"/>
    <n v="43"/>
    <n v="3"/>
    <x v="1"/>
    <x v="0"/>
    <n v="10"/>
    <x v="0"/>
    <n v="339.00534199999998"/>
    <n v="0.17804754859751504"/>
    <n v="43"/>
    <m/>
    <m/>
  </r>
  <r>
    <n v="165315"/>
    <n v="21"/>
    <n v="4"/>
    <n v="4"/>
    <n v="1"/>
    <x v="0"/>
    <x v="0"/>
    <n v="14"/>
    <x v="1"/>
    <n v="517.80878629999995"/>
    <n v="0.17806056545317517"/>
    <n v="4"/>
    <m/>
    <m/>
  </r>
  <r>
    <n v="166534"/>
    <n v="64"/>
    <n v="43"/>
    <n v="43"/>
    <n v="2"/>
    <x v="1"/>
    <x v="1"/>
    <n v="1"/>
    <x v="0"/>
    <n v="282.46776210000002"/>
    <n v="0.17811262463221567"/>
    <n v="43"/>
    <m/>
    <m/>
  </r>
  <r>
    <n v="168930"/>
    <n v="61"/>
    <n v="42"/>
    <n v="42"/>
    <n v="2"/>
    <x v="0"/>
    <x v="0"/>
    <n v="8"/>
    <x v="0"/>
    <n v="135.74257890000001"/>
    <n v="0.17814943149629225"/>
    <n v="42"/>
    <m/>
    <m/>
  </r>
  <r>
    <n v="165479"/>
    <n v="68"/>
    <n v="49"/>
    <n v="49"/>
    <n v="2"/>
    <x v="0"/>
    <x v="0"/>
    <n v="10"/>
    <x v="0"/>
    <n v="463.72676469999999"/>
    <n v="0.17816253712239905"/>
    <n v="49"/>
    <m/>
    <m/>
  </r>
  <r>
    <n v="106544"/>
    <n v="65"/>
    <n v="46"/>
    <n v="46"/>
    <n v="2"/>
    <x v="1"/>
    <x v="1"/>
    <n v="7"/>
    <x v="0"/>
    <n v="31.932288119999999"/>
    <n v="0.17821095258504638"/>
    <n v="46"/>
    <m/>
    <m/>
  </r>
  <r>
    <n v="143609"/>
    <n v="61"/>
    <n v="42"/>
    <n v="42"/>
    <n v="3"/>
    <x v="1"/>
    <x v="1"/>
    <n v="7"/>
    <x v="0"/>
    <n v="282.80264849999998"/>
    <n v="0.17829794998655901"/>
    <n v="42"/>
    <m/>
    <m/>
  </r>
  <r>
    <n v="124111"/>
    <n v="70"/>
    <n v="49"/>
    <n v="49"/>
    <n v="2"/>
    <x v="0"/>
    <x v="0"/>
    <n v="13"/>
    <x v="0"/>
    <n v="49.574398109999997"/>
    <n v="0.17835273298550247"/>
    <n v="49"/>
    <m/>
    <m/>
  </r>
  <r>
    <n v="128864"/>
    <n v="70"/>
    <n v="53"/>
    <n v="53"/>
    <n v="2"/>
    <x v="0"/>
    <x v="1"/>
    <n v="5"/>
    <x v="0"/>
    <n v="219.90715990000001"/>
    <n v="0.17836294418887877"/>
    <n v="53"/>
    <m/>
    <m/>
  </r>
  <r>
    <n v="134471"/>
    <n v="22"/>
    <n v="4"/>
    <n v="4"/>
    <n v="4"/>
    <x v="0"/>
    <x v="0"/>
    <n v="9"/>
    <x v="1"/>
    <n v="1148.2950760000001"/>
    <n v="0.178403954242361"/>
    <n v="4"/>
    <m/>
    <m/>
  </r>
  <r>
    <n v="188834"/>
    <n v="21"/>
    <n v="4"/>
    <n v="4"/>
    <n v="1"/>
    <x v="1"/>
    <x v="0"/>
    <n v="14"/>
    <x v="1"/>
    <n v="772.92560979999996"/>
    <n v="0.17857117615851004"/>
    <n v="4"/>
    <m/>
    <m/>
  </r>
  <r>
    <n v="169087"/>
    <n v="67"/>
    <n v="50"/>
    <n v="50"/>
    <n v="4"/>
    <x v="0"/>
    <x v="1"/>
    <n v="2"/>
    <x v="0"/>
    <n v="114.3150713"/>
    <n v="0.17861610546127538"/>
    <n v="50"/>
    <m/>
    <m/>
  </r>
  <r>
    <n v="144259"/>
    <n v="67"/>
    <n v="50"/>
    <n v="50"/>
    <n v="2"/>
    <x v="1"/>
    <x v="0"/>
    <n v="5"/>
    <x v="0"/>
    <n v="62.35947994"/>
    <n v="0.17863154162632666"/>
    <n v="50"/>
    <m/>
    <m/>
  </r>
  <r>
    <n v="134400"/>
    <n v="63"/>
    <n v="44"/>
    <n v="44"/>
    <n v="4"/>
    <x v="1"/>
    <x v="0"/>
    <n v="7"/>
    <x v="0"/>
    <n v="282.86819930000001"/>
    <n v="0.17873035755753053"/>
    <n v="44"/>
    <m/>
    <m/>
  </r>
  <r>
    <n v="188005"/>
    <n v="16"/>
    <n v="0"/>
    <n v="0"/>
    <n v="4"/>
    <x v="0"/>
    <x v="1"/>
    <n v="8"/>
    <x v="0"/>
    <n v="393.95997310000001"/>
    <n v="0.17877501228625314"/>
    <n v="0"/>
    <m/>
    <m/>
  </r>
  <r>
    <n v="122371"/>
    <n v="49"/>
    <n v="28"/>
    <n v="28"/>
    <n v="2"/>
    <x v="0"/>
    <x v="1"/>
    <n v="6"/>
    <x v="0"/>
    <n v="379.07011030000001"/>
    <n v="0.17878167041905613"/>
    <n v="28"/>
    <m/>
    <m/>
  </r>
  <r>
    <n v="135837"/>
    <n v="20"/>
    <n v="2"/>
    <n v="2"/>
    <n v="4"/>
    <x v="0"/>
    <x v="0"/>
    <n v="14"/>
    <x v="1"/>
    <n v="932.68338270000004"/>
    <n v="0.17882233357380251"/>
    <n v="2"/>
    <m/>
    <m/>
  </r>
  <r>
    <n v="180600"/>
    <n v="16"/>
    <n v="0"/>
    <n v="0"/>
    <n v="1"/>
    <x v="0"/>
    <x v="1"/>
    <n v="13"/>
    <x v="0"/>
    <n v="278.68438270000001"/>
    <n v="0.17892802996086399"/>
    <n v="0"/>
    <m/>
    <m/>
  </r>
  <r>
    <n v="119747"/>
    <n v="19"/>
    <n v="0"/>
    <n v="0"/>
    <n v="2"/>
    <x v="1"/>
    <x v="0"/>
    <n v="13"/>
    <x v="1"/>
    <n v="686.68145960000004"/>
    <n v="0.1789438883220168"/>
    <n v="0"/>
    <m/>
    <m/>
  </r>
  <r>
    <n v="129661"/>
    <n v="32"/>
    <n v="13"/>
    <n v="13"/>
    <n v="1"/>
    <x v="0"/>
    <x v="1"/>
    <n v="13"/>
    <x v="0"/>
    <n v="307.21913169999999"/>
    <n v="0.17910423468357628"/>
    <n v="13"/>
    <m/>
    <m/>
  </r>
  <r>
    <n v="109545"/>
    <n v="23"/>
    <n v="4"/>
    <n v="4"/>
    <n v="4"/>
    <x v="0"/>
    <x v="1"/>
    <n v="12"/>
    <x v="1"/>
    <n v="567.26432829999999"/>
    <n v="0.17917428941374625"/>
    <n v="4"/>
    <m/>
    <m/>
  </r>
  <r>
    <n v="128571"/>
    <n v="64"/>
    <n v="47"/>
    <n v="47"/>
    <n v="1"/>
    <x v="1"/>
    <x v="1"/>
    <n v="1"/>
    <x v="0"/>
    <n v="87.441628750000007"/>
    <n v="0.17933123452826694"/>
    <n v="47"/>
    <m/>
    <m/>
  </r>
  <r>
    <n v="152345"/>
    <n v="17"/>
    <n v="0"/>
    <n v="0"/>
    <n v="1"/>
    <x v="0"/>
    <x v="1"/>
    <n v="11"/>
    <x v="0"/>
    <n v="481.54602560000001"/>
    <n v="0.17937652989869335"/>
    <n v="0"/>
    <m/>
    <m/>
  </r>
  <r>
    <n v="174935"/>
    <n v="66"/>
    <n v="46"/>
    <n v="46"/>
    <n v="3"/>
    <x v="0"/>
    <x v="0"/>
    <n v="9"/>
    <x v="0"/>
    <n v="44.886953830000003"/>
    <n v="0.17941845135233758"/>
    <n v="46"/>
    <m/>
    <m/>
  </r>
  <r>
    <n v="185811"/>
    <n v="63"/>
    <n v="46"/>
    <n v="46"/>
    <n v="4"/>
    <x v="1"/>
    <x v="1"/>
    <n v="2"/>
    <x v="0"/>
    <n v="459.15843999999998"/>
    <n v="0.17943007254687104"/>
    <n v="46"/>
    <m/>
    <m/>
  </r>
  <r>
    <n v="174299"/>
    <n v="56"/>
    <n v="39"/>
    <n v="39"/>
    <n v="3"/>
    <x v="1"/>
    <x v="1"/>
    <n v="0"/>
    <x v="0"/>
    <n v="485.00294539999999"/>
    <n v="0.17951960066476647"/>
    <n v="39"/>
    <m/>
    <m/>
  </r>
  <r>
    <n v="106539"/>
    <n v="66"/>
    <n v="46"/>
    <n v="46"/>
    <n v="1"/>
    <x v="1"/>
    <x v="0"/>
    <n v="15"/>
    <x v="0"/>
    <n v="41.483822019999998"/>
    <n v="0.17962398291546677"/>
    <n v="46"/>
    <m/>
    <m/>
  </r>
  <r>
    <n v="112717"/>
    <n v="34"/>
    <n v="13"/>
    <n v="13"/>
    <n v="4"/>
    <x v="1"/>
    <x v="0"/>
    <n v="7"/>
    <x v="0"/>
    <n v="386.92710099999999"/>
    <n v="0.1796999786857616"/>
    <n v="13"/>
    <m/>
    <m/>
  </r>
  <r>
    <n v="156801"/>
    <n v="63"/>
    <n v="44"/>
    <n v="44"/>
    <n v="4"/>
    <x v="1"/>
    <x v="1"/>
    <n v="1"/>
    <x v="0"/>
    <n v="87.147371519999993"/>
    <n v="0.17971047899605186"/>
    <n v="44"/>
    <m/>
    <m/>
  </r>
  <r>
    <n v="121451"/>
    <n v="35"/>
    <n v="14"/>
    <n v="14"/>
    <n v="2"/>
    <x v="1"/>
    <x v="1"/>
    <n v="3"/>
    <x v="1"/>
    <n v="506.36260820000001"/>
    <n v="0.1798114778464559"/>
    <n v="14"/>
    <m/>
    <m/>
  </r>
  <r>
    <n v="135689"/>
    <n v="24"/>
    <n v="22.059099324460316"/>
    <m/>
    <n v="3"/>
    <x v="1"/>
    <x v="1"/>
    <n v="13"/>
    <x v="0"/>
    <n v="181.18287050000001"/>
    <n v="0.17985168799602336"/>
    <n v="23"/>
    <m/>
    <m/>
  </r>
  <r>
    <n v="101787"/>
    <n v="43"/>
    <n v="24"/>
    <n v="24"/>
    <n v="2"/>
    <x v="1"/>
    <x v="0"/>
    <n v="5"/>
    <x v="1"/>
    <n v="540.36389240000005"/>
    <n v="0.17988942579165113"/>
    <n v="24"/>
    <m/>
    <m/>
  </r>
  <r>
    <n v="155329"/>
    <n v="66"/>
    <n v="45"/>
    <n v="45"/>
    <n v="3"/>
    <x v="0"/>
    <x v="1"/>
    <n v="15"/>
    <x v="0"/>
    <n v="133.73942629999999"/>
    <n v="0.17997475297955978"/>
    <n v="45"/>
    <m/>
    <m/>
  </r>
  <r>
    <n v="156841"/>
    <n v="45"/>
    <n v="25"/>
    <n v="25"/>
    <n v="2"/>
    <x v="1"/>
    <x v="1"/>
    <n v="6"/>
    <x v="0"/>
    <n v="301.88938860000002"/>
    <n v="0.18000583306527396"/>
    <n v="25"/>
    <m/>
    <m/>
  </r>
  <r>
    <n v="115938"/>
    <n v="25"/>
    <n v="8"/>
    <n v="8"/>
    <n v="2"/>
    <x v="1"/>
    <x v="1"/>
    <n v="12"/>
    <x v="0"/>
    <n v="207.55160570000001"/>
    <n v="0.18009928585277457"/>
    <n v="8"/>
    <m/>
    <m/>
  </r>
  <r>
    <n v="164488"/>
    <n v="59"/>
    <n v="42"/>
    <n v="42"/>
    <n v="3"/>
    <x v="0"/>
    <x v="1"/>
    <n v="14"/>
    <x v="0"/>
    <n v="217.04810689999999"/>
    <n v="0.18010140021762377"/>
    <n v="42"/>
    <m/>
    <m/>
  </r>
  <r>
    <n v="133376"/>
    <n v="17"/>
    <n v="0"/>
    <n v="0"/>
    <n v="3"/>
    <x v="1"/>
    <x v="1"/>
    <n v="15"/>
    <x v="0"/>
    <n v="357.56156800000002"/>
    <n v="0.18018810115664186"/>
    <n v="0"/>
    <m/>
    <m/>
  </r>
  <r>
    <n v="195602"/>
    <n v="34"/>
    <n v="15"/>
    <n v="15"/>
    <n v="1"/>
    <x v="0"/>
    <x v="0"/>
    <n v="1"/>
    <x v="1"/>
    <n v="735.19290550000005"/>
    <n v="0.18028156788358851"/>
    <n v="15"/>
    <m/>
    <m/>
  </r>
  <r>
    <n v="101350"/>
    <n v="67"/>
    <n v="50"/>
    <n v="50"/>
    <n v="2"/>
    <x v="0"/>
    <x v="0"/>
    <n v="9"/>
    <x v="0"/>
    <n v="210.01364480000001"/>
    <n v="0.1802999940344221"/>
    <n v="50"/>
    <m/>
    <m/>
  </r>
  <r>
    <n v="109752"/>
    <n v="22"/>
    <n v="5"/>
    <n v="5"/>
    <n v="3"/>
    <x v="0"/>
    <x v="0"/>
    <n v="9"/>
    <x v="1"/>
    <n v="900.85948080000003"/>
    <n v="0.18039738918665771"/>
    <n v="5"/>
    <m/>
    <m/>
  </r>
  <r>
    <n v="182266"/>
    <n v="117"/>
    <n v="27"/>
    <n v="27"/>
    <n v="4"/>
    <x v="1"/>
    <x v="0"/>
    <n v="1"/>
    <x v="1"/>
    <n v="545.52969840000003"/>
    <n v="0.18050520578939488"/>
    <n v="27"/>
    <m/>
    <m/>
  </r>
  <r>
    <n v="168111"/>
    <n v="109"/>
    <n v="12"/>
    <n v="12"/>
    <n v="1"/>
    <x v="0"/>
    <x v="1"/>
    <n v="0"/>
    <x v="1"/>
    <n v="661.17921369999999"/>
    <n v="0.18053324728523679"/>
    <n v="12"/>
    <m/>
    <m/>
  </r>
  <r>
    <n v="114288"/>
    <n v="33"/>
    <n v="15"/>
    <n v="15"/>
    <n v="2"/>
    <x v="0"/>
    <x v="1"/>
    <n v="11"/>
    <x v="0"/>
    <n v="200.5543237"/>
    <n v="0.18053613121866752"/>
    <n v="15"/>
    <m/>
    <m/>
  </r>
  <r>
    <n v="125643"/>
    <n v="61"/>
    <n v="43"/>
    <n v="43"/>
    <n v="2"/>
    <x v="1"/>
    <x v="0"/>
    <n v="15"/>
    <x v="0"/>
    <n v="344.66967560000001"/>
    <n v="0.18055471349905883"/>
    <n v="43"/>
    <m/>
    <m/>
  </r>
  <r>
    <n v="159432"/>
    <n v="23"/>
    <n v="4"/>
    <n v="4"/>
    <n v="2"/>
    <x v="1"/>
    <x v="1"/>
    <n v="11"/>
    <x v="0"/>
    <n v="121.329313"/>
    <n v="0.18057533142777171"/>
    <n v="4"/>
    <m/>
    <m/>
  </r>
  <r>
    <n v="124743"/>
    <n v="56"/>
    <n v="36"/>
    <n v="36"/>
    <n v="1"/>
    <x v="0"/>
    <x v="0"/>
    <n v="9"/>
    <x v="0"/>
    <n v="448.71085959999999"/>
    <n v="0.1806014457974332"/>
    <n v="36"/>
    <m/>
    <m/>
  </r>
  <r>
    <n v="142663"/>
    <n v="16"/>
    <n v="0"/>
    <n v="0"/>
    <n v="2"/>
    <x v="0"/>
    <x v="1"/>
    <n v="11"/>
    <x v="1"/>
    <n v="701.23516380000001"/>
    <n v="0.1807108455572648"/>
    <n v="0"/>
    <m/>
    <m/>
  </r>
  <r>
    <n v="104313"/>
    <n v="24"/>
    <n v="5"/>
    <n v="5"/>
    <n v="4"/>
    <x v="0"/>
    <x v="1"/>
    <n v="13"/>
    <x v="0"/>
    <n v="326.3896388"/>
    <n v="0.1808219378087369"/>
    <n v="5"/>
    <m/>
    <m/>
  </r>
  <r>
    <n v="108871"/>
    <n v="38"/>
    <n v="18"/>
    <n v="18"/>
    <n v="2"/>
    <x v="0"/>
    <x v="1"/>
    <n v="6"/>
    <x v="0"/>
    <n v="378.08710830000001"/>
    <n v="0.18082581465283654"/>
    <n v="18"/>
    <m/>
    <m/>
  </r>
  <r>
    <n v="180027"/>
    <n v="56"/>
    <n v="35"/>
    <n v="35"/>
    <n v="1"/>
    <x v="1"/>
    <x v="1"/>
    <n v="6"/>
    <x v="0"/>
    <n v="338.09924150000001"/>
    <n v="0.18084187285545361"/>
    <n v="35"/>
    <m/>
    <m/>
  </r>
  <r>
    <n v="118254"/>
    <n v="64"/>
    <n v="45"/>
    <n v="45"/>
    <n v="2"/>
    <x v="1"/>
    <x v="0"/>
    <n v="1"/>
    <x v="0"/>
    <n v="82.570917739999999"/>
    <n v="0.18086738182717765"/>
    <n v="45"/>
    <m/>
    <m/>
  </r>
  <r>
    <n v="151187"/>
    <n v="18"/>
    <n v="0"/>
    <n v="0"/>
    <n v="1"/>
    <x v="1"/>
    <x v="1"/>
    <n v="3"/>
    <x v="0"/>
    <n v="346.16355620000002"/>
    <n v="0.18092030880694576"/>
    <n v="0"/>
    <m/>
    <m/>
  </r>
  <r>
    <n v="109603"/>
    <n v="69"/>
    <n v="51"/>
    <n v="51"/>
    <n v="2"/>
    <x v="1"/>
    <x v="0"/>
    <n v="14"/>
    <x v="0"/>
    <n v="28.698604840000002"/>
    <n v="0.18099822544181887"/>
    <n v="51"/>
    <m/>
    <m/>
  </r>
  <r>
    <n v="154255"/>
    <n v="17"/>
    <n v="0"/>
    <n v="0"/>
    <n v="3"/>
    <x v="0"/>
    <x v="1"/>
    <n v="15"/>
    <x v="0"/>
    <n v="408.54751549999997"/>
    <n v="0.18104859505850712"/>
    <n v="0"/>
    <m/>
    <m/>
  </r>
  <r>
    <n v="157998"/>
    <n v="63"/>
    <n v="43"/>
    <n v="43"/>
    <n v="3"/>
    <x v="0"/>
    <x v="1"/>
    <n v="1"/>
    <x v="1"/>
    <n v="577.3169418"/>
    <n v="0.18105128698827377"/>
    <n v="43"/>
    <m/>
    <m/>
  </r>
  <r>
    <n v="132129"/>
    <n v="25"/>
    <n v="7"/>
    <n v="7"/>
    <n v="4"/>
    <x v="1"/>
    <x v="0"/>
    <n v="11"/>
    <x v="0"/>
    <n v="339.61393279999999"/>
    <n v="0.18113133261635184"/>
    <n v="7"/>
    <m/>
    <m/>
  </r>
  <r>
    <n v="142010"/>
    <n v="18"/>
    <n v="0"/>
    <n v="0"/>
    <n v="4"/>
    <x v="0"/>
    <x v="1"/>
    <n v="4"/>
    <x v="1"/>
    <n v="595.01638639999999"/>
    <n v="0.18120730543958163"/>
    <n v="0"/>
    <m/>
    <m/>
  </r>
  <r>
    <n v="180042"/>
    <n v="39"/>
    <n v="20"/>
    <n v="20"/>
    <n v="2"/>
    <x v="1"/>
    <x v="1"/>
    <n v="12"/>
    <x v="0"/>
    <n v="156.97071690000001"/>
    <n v="0.18125132207625605"/>
    <n v="20"/>
    <m/>
    <m/>
  </r>
  <r>
    <n v="133601"/>
    <n v="16"/>
    <n v="0"/>
    <n v="0"/>
    <n v="3"/>
    <x v="0"/>
    <x v="1"/>
    <n v="12"/>
    <x v="0"/>
    <n v="173.68732199999999"/>
    <n v="0.18128175053019413"/>
    <n v="0"/>
    <m/>
    <m/>
  </r>
  <r>
    <n v="105156"/>
    <n v="39"/>
    <n v="20"/>
    <n v="20"/>
    <n v="3"/>
    <x v="1"/>
    <x v="0"/>
    <n v="7"/>
    <x v="0"/>
    <n v="457.96284830000002"/>
    <n v="0.1813571842284708"/>
    <n v="20"/>
    <m/>
    <m/>
  </r>
  <r>
    <n v="105678"/>
    <n v="3"/>
    <n v="35"/>
    <n v="35"/>
    <n v="4"/>
    <x v="1"/>
    <x v="0"/>
    <n v="10"/>
    <x v="0"/>
    <n v="374.8406799"/>
    <n v="0.18144921165191452"/>
    <n v="35"/>
    <m/>
    <m/>
  </r>
  <r>
    <n v="142840"/>
    <n v="16"/>
    <n v="0"/>
    <n v="0"/>
    <n v="2"/>
    <x v="0"/>
    <x v="1"/>
    <n v="2"/>
    <x v="1"/>
    <n v="506.56188930000002"/>
    <n v="0.1814948544126489"/>
    <n v="0"/>
    <m/>
    <m/>
  </r>
  <r>
    <n v="174814"/>
    <n v="22"/>
    <n v="5"/>
    <n v="5"/>
    <n v="4"/>
    <x v="1"/>
    <x v="0"/>
    <n v="11"/>
    <x v="0"/>
    <n v="487.81835169999999"/>
    <n v="0.18152683347237408"/>
    <n v="5"/>
    <m/>
    <m/>
  </r>
  <r>
    <n v="166927"/>
    <n v="31"/>
    <n v="11"/>
    <n v="11"/>
    <n v="3"/>
    <x v="1"/>
    <x v="1"/>
    <n v="13"/>
    <x v="0"/>
    <n v="293.74118499999997"/>
    <n v="0.18153935730042881"/>
    <n v="11"/>
    <m/>
    <m/>
  </r>
  <r>
    <n v="153353"/>
    <n v="67"/>
    <n v="46"/>
    <n v="46"/>
    <n v="2"/>
    <x v="0"/>
    <x v="1"/>
    <n v="10"/>
    <x v="0"/>
    <n v="220.24918940000001"/>
    <n v="0.18154209428080614"/>
    <n v="46"/>
    <m/>
    <m/>
  </r>
  <r>
    <n v="128104"/>
    <n v="33"/>
    <n v="15"/>
    <n v="15"/>
    <n v="2"/>
    <x v="1"/>
    <x v="1"/>
    <n v="15"/>
    <x v="0"/>
    <n v="292.20507529999998"/>
    <n v="0.18155203544953469"/>
    <n v="15"/>
    <m/>
    <m/>
  </r>
  <r>
    <n v="104816"/>
    <n v="70"/>
    <n v="51"/>
    <n v="51"/>
    <n v="2"/>
    <x v="0"/>
    <x v="0"/>
    <n v="7"/>
    <x v="0"/>
    <n v="115.9904612"/>
    <n v="0.18159110433401948"/>
    <n v="51"/>
    <m/>
    <m/>
  </r>
  <r>
    <n v="198747"/>
    <n v="18"/>
    <n v="1"/>
    <n v="1"/>
    <n v="2"/>
    <x v="1"/>
    <x v="1"/>
    <n v="0"/>
    <x v="1"/>
    <n v="526.03817849999996"/>
    <n v="0.18159888244369282"/>
    <n v="1"/>
    <m/>
    <m/>
  </r>
  <r>
    <n v="174525"/>
    <n v="69"/>
    <n v="52"/>
    <n v="52"/>
    <n v="4"/>
    <x v="1"/>
    <x v="1"/>
    <n v="1"/>
    <x v="0"/>
    <n v="171.1947519"/>
    <n v="0.18167773868209436"/>
    <n v="52"/>
    <m/>
    <m/>
  </r>
  <r>
    <n v="121330"/>
    <n v="44"/>
    <n v="27"/>
    <n v="27"/>
    <n v="3"/>
    <x v="0"/>
    <x v="0"/>
    <n v="14"/>
    <x v="0"/>
    <n v="358.26969989999998"/>
    <n v="0.18178555538184249"/>
    <n v="27"/>
    <m/>
    <m/>
  </r>
  <r>
    <n v="103908"/>
    <n v="34"/>
    <n v="13"/>
    <n v="13"/>
    <n v="4"/>
    <x v="1"/>
    <x v="1"/>
    <n v="1"/>
    <x v="0"/>
    <n v="453.1583048"/>
    <n v="0.18189271350072311"/>
    <n v="13"/>
    <m/>
    <m/>
  </r>
  <r>
    <n v="187204"/>
    <n v="90"/>
    <n v="3"/>
    <n v="3"/>
    <n v="4"/>
    <x v="1"/>
    <x v="1"/>
    <n v="11"/>
    <x v="0"/>
    <n v="415.50238610000002"/>
    <n v="0.18191157576006534"/>
    <n v="3"/>
    <m/>
    <m/>
  </r>
  <r>
    <n v="143763"/>
    <n v="104"/>
    <n v="53"/>
    <n v="53"/>
    <n v="2"/>
    <x v="0"/>
    <x v="1"/>
    <n v="10"/>
    <x v="0"/>
    <n v="50.651981720000002"/>
    <n v="0.18203803336151836"/>
    <n v="53"/>
    <m/>
    <m/>
  </r>
  <r>
    <n v="115290"/>
    <n v="24"/>
    <n v="5"/>
    <n v="5"/>
    <n v="1"/>
    <x v="0"/>
    <x v="1"/>
    <n v="0"/>
    <x v="1"/>
    <n v="989.69641149999995"/>
    <n v="0.18219778148146692"/>
    <n v="5"/>
    <m/>
    <m/>
  </r>
  <r>
    <n v="121810"/>
    <n v="68"/>
    <n v="51"/>
    <n v="51"/>
    <n v="3"/>
    <x v="0"/>
    <x v="0"/>
    <n v="3"/>
    <x v="0"/>
    <n v="155.4189571"/>
    <n v="0.18226067076710495"/>
    <n v="51"/>
    <m/>
    <m/>
  </r>
  <r>
    <n v="147143"/>
    <n v="48"/>
    <n v="28"/>
    <n v="28"/>
    <n v="3"/>
    <x v="0"/>
    <x v="1"/>
    <n v="13"/>
    <x v="0"/>
    <n v="293.95120880000002"/>
    <n v="0.18228533101149169"/>
    <n v="28"/>
    <m/>
    <m/>
  </r>
  <r>
    <n v="116991"/>
    <n v="67"/>
    <n v="50"/>
    <n v="50"/>
    <n v="1"/>
    <x v="1"/>
    <x v="1"/>
    <n v="8"/>
    <x v="0"/>
    <n v="249.1075462"/>
    <n v="0.182342212924548"/>
    <n v="50"/>
    <m/>
    <m/>
  </r>
  <r>
    <n v="137244"/>
    <n v="66"/>
    <n v="48"/>
    <n v="48"/>
    <n v="4"/>
    <x v="1"/>
    <x v="0"/>
    <n v="12"/>
    <x v="0"/>
    <n v="38.023911429999998"/>
    <n v="0.18235745086471311"/>
    <n v="48"/>
    <m/>
    <m/>
  </r>
  <r>
    <n v="180703"/>
    <n v="63"/>
    <n v="42"/>
    <n v="42"/>
    <n v="1"/>
    <x v="0"/>
    <x v="1"/>
    <n v="11"/>
    <x v="0"/>
    <n v="57.22333519"/>
    <n v="0.18241906006972541"/>
    <n v="42"/>
    <m/>
    <m/>
  </r>
  <r>
    <n v="128917"/>
    <n v="36"/>
    <n v="16"/>
    <n v="16"/>
    <n v="4"/>
    <x v="1"/>
    <x v="0"/>
    <n v="4"/>
    <x v="1"/>
    <n v="697.21796080000001"/>
    <n v="0.18245661775337862"/>
    <n v="16"/>
    <m/>
    <m/>
  </r>
  <r>
    <n v="193036"/>
    <n v="60"/>
    <n v="58.05909932446032"/>
    <m/>
    <n v="2"/>
    <x v="0"/>
    <x v="0"/>
    <n v="3"/>
    <x v="0"/>
    <n v="273.48600759999999"/>
    <n v="0.1826031800641138"/>
    <n v="23"/>
    <m/>
    <m/>
  </r>
  <r>
    <n v="117570"/>
    <n v="19"/>
    <n v="1"/>
    <n v="1"/>
    <n v="2"/>
    <x v="0"/>
    <x v="0"/>
    <n v="14"/>
    <x v="1"/>
    <n v="659.83111010000005"/>
    <n v="0.18261889666427744"/>
    <n v="1"/>
    <m/>
    <m/>
  </r>
  <r>
    <n v="100799"/>
    <n v="36"/>
    <n v="15"/>
    <n v="15"/>
    <n v="3"/>
    <x v="0"/>
    <x v="0"/>
    <n v="1"/>
    <x v="1"/>
    <n v="522.89060310000002"/>
    <n v="0.18271663069127597"/>
    <n v="15"/>
    <m/>
    <m/>
  </r>
  <r>
    <n v="136691"/>
    <n v="38"/>
    <n v="20"/>
    <n v="20"/>
    <n v="2"/>
    <x v="1"/>
    <x v="1"/>
    <n v="4"/>
    <x v="0"/>
    <n v="421.62996520000002"/>
    <n v="0.18278976440171391"/>
    <n v="20"/>
    <m/>
    <m/>
  </r>
  <r>
    <n v="108576"/>
    <n v="66"/>
    <n v="45"/>
    <n v="45"/>
    <n v="3"/>
    <x v="1"/>
    <x v="1"/>
    <n v="15"/>
    <x v="0"/>
    <n v="174.58405719999999"/>
    <n v="0.18303875388873492"/>
    <n v="45"/>
    <m/>
    <m/>
  </r>
  <r>
    <n v="196490"/>
    <n v="36"/>
    <n v="15"/>
    <n v="15"/>
    <n v="4"/>
    <x v="1"/>
    <x v="0"/>
    <n v="0"/>
    <x v="0"/>
    <n v="415.07573739999998"/>
    <n v="0.18306934021025967"/>
    <n v="15"/>
    <m/>
    <m/>
  </r>
  <r>
    <n v="144955"/>
    <n v="30"/>
    <n v="10"/>
    <n v="10"/>
    <n v="3"/>
    <x v="1"/>
    <x v="1"/>
    <n v="6"/>
    <x v="0"/>
    <n v="362.09454469999997"/>
    <n v="0.18311349273931599"/>
    <n v="10"/>
    <m/>
    <m/>
  </r>
  <r>
    <n v="120277"/>
    <n v="43"/>
    <n v="24"/>
    <n v="24"/>
    <n v="1"/>
    <x v="1"/>
    <x v="1"/>
    <n v="8"/>
    <x v="0"/>
    <n v="298.52235339999999"/>
    <n v="0.18314160098651333"/>
    <n v="24"/>
    <m/>
    <m/>
  </r>
  <r>
    <n v="194718"/>
    <n v="43"/>
    <n v="24"/>
    <n v="24"/>
    <n v="4"/>
    <x v="1"/>
    <x v="1"/>
    <n v="4"/>
    <x v="0"/>
    <n v="416.27118730000001"/>
    <n v="0.18328961812632094"/>
    <n v="24"/>
    <m/>
    <m/>
  </r>
  <r>
    <n v="188574"/>
    <n v="32"/>
    <n v="13"/>
    <n v="13"/>
    <n v="3"/>
    <x v="0"/>
    <x v="1"/>
    <n v="5"/>
    <x v="0"/>
    <n v="368.15145130000002"/>
    <n v="0.18330239251415692"/>
    <n v="13"/>
    <m/>
    <m/>
  </r>
  <r>
    <n v="168782"/>
    <n v="21"/>
    <n v="2"/>
    <n v="2"/>
    <n v="2"/>
    <x v="0"/>
    <x v="0"/>
    <n v="15"/>
    <x v="1"/>
    <n v="1238.8554340000001"/>
    <n v="0.18331701119823496"/>
    <n v="2"/>
    <m/>
    <m/>
  </r>
  <r>
    <n v="103990"/>
    <n v="1"/>
    <n v="-0.94090067553968382"/>
    <m/>
    <n v="3"/>
    <x v="1"/>
    <x v="0"/>
    <n v="7"/>
    <x v="0"/>
    <n v="322.47498990000003"/>
    <n v="0.18347979688029226"/>
    <n v="23"/>
    <m/>
    <m/>
  </r>
  <r>
    <n v="125788"/>
    <n v="69"/>
    <n v="48"/>
    <n v="48"/>
    <n v="4"/>
    <x v="1"/>
    <x v="0"/>
    <n v="13"/>
    <x v="0"/>
    <n v="26.801737280000001"/>
    <n v="0.18352676955370129"/>
    <n v="48"/>
    <m/>
    <m/>
  </r>
  <r>
    <n v="125869"/>
    <n v="16"/>
    <n v="14.059099324460316"/>
    <m/>
    <n v="2"/>
    <x v="1"/>
    <x v="0"/>
    <n v="4"/>
    <x v="1"/>
    <n v="1133.9090510000001"/>
    <n v="0.18358662252919167"/>
    <n v="23"/>
    <m/>
    <m/>
  </r>
  <r>
    <n v="147202"/>
    <n v="18"/>
    <n v="0"/>
    <n v="0"/>
    <n v="1"/>
    <x v="1"/>
    <x v="1"/>
    <n v="12"/>
    <x v="0"/>
    <n v="194.24175009999999"/>
    <n v="0.18372284318045806"/>
    <n v="0"/>
    <m/>
    <m/>
  </r>
  <r>
    <n v="189426"/>
    <n v="48"/>
    <n v="30"/>
    <n v="30"/>
    <n v="3"/>
    <x v="0"/>
    <x v="0"/>
    <n v="0"/>
    <x v="0"/>
    <n v="488.94063560000001"/>
    <n v="0.18373011450101473"/>
    <n v="30"/>
    <m/>
    <m/>
  </r>
  <r>
    <n v="148774"/>
    <n v="26"/>
    <n v="7"/>
    <n v="7"/>
    <n v="2"/>
    <x v="0"/>
    <x v="0"/>
    <n v="3"/>
    <x v="1"/>
    <n v="613.36965469999996"/>
    <n v="0.18374609216564197"/>
    <n v="7"/>
    <m/>
    <m/>
  </r>
  <r>
    <n v="180309"/>
    <n v="49"/>
    <n v="47.05909932446032"/>
    <m/>
    <n v="1"/>
    <x v="1"/>
    <x v="1"/>
    <n v="0"/>
    <x v="1"/>
    <n v="539.81175919999998"/>
    <n v="0.18393436749598391"/>
    <n v="23"/>
    <m/>
    <m/>
  </r>
  <r>
    <n v="176858"/>
    <n v="4"/>
    <n v="24"/>
    <n v="24"/>
    <n v="1"/>
    <x v="1"/>
    <x v="1"/>
    <n v="4"/>
    <x v="1"/>
    <n v="556.33325890000003"/>
    <n v="0.18393776603895218"/>
    <n v="24"/>
    <m/>
    <m/>
  </r>
  <r>
    <n v="181875"/>
    <n v="61"/>
    <n v="40"/>
    <n v="40"/>
    <n v="3"/>
    <x v="1"/>
    <x v="1"/>
    <n v="13"/>
    <x v="0"/>
    <n v="256.03887209999999"/>
    <n v="0.18397536001054504"/>
    <n v="40"/>
    <m/>
    <m/>
  </r>
  <r>
    <n v="162151"/>
    <n v="68"/>
    <n v="47"/>
    <n v="47"/>
    <n v="3"/>
    <x v="1"/>
    <x v="0"/>
    <n v="0"/>
    <x v="0"/>
    <n v="108.1947388"/>
    <n v="0.18398303589016696"/>
    <n v="47"/>
    <m/>
    <m/>
  </r>
  <r>
    <n v="129706"/>
    <n v="102"/>
    <n v="20"/>
    <n v="20"/>
    <n v="4"/>
    <x v="1"/>
    <x v="0"/>
    <n v="1"/>
    <x v="0"/>
    <n v="462.50240150000002"/>
    <n v="0.18405365530625661"/>
    <n v="20"/>
    <m/>
    <m/>
  </r>
  <r>
    <n v="135686"/>
    <n v="16"/>
    <n v="0"/>
    <n v="0"/>
    <n v="2"/>
    <x v="1"/>
    <x v="1"/>
    <n v="9"/>
    <x v="1"/>
    <n v="522.08443380000006"/>
    <n v="0.18454090230970532"/>
    <n v="0"/>
    <m/>
    <m/>
  </r>
  <r>
    <n v="155112"/>
    <n v="18"/>
    <n v="1"/>
    <n v="1"/>
    <n v="3"/>
    <x v="1"/>
    <x v="0"/>
    <n v="5"/>
    <x v="1"/>
    <n v="1124.19002"/>
    <n v="0.1845585263134214"/>
    <n v="1"/>
    <m/>
    <m/>
  </r>
  <r>
    <n v="133581"/>
    <n v="49"/>
    <n v="32"/>
    <n v="32"/>
    <n v="4"/>
    <x v="0"/>
    <x v="0"/>
    <n v="8"/>
    <x v="0"/>
    <n v="453.31109959999998"/>
    <n v="0.18464724038620972"/>
    <n v="32"/>
    <m/>
    <m/>
  </r>
  <r>
    <n v="155271"/>
    <n v="66"/>
    <n v="45"/>
    <n v="45"/>
    <n v="2"/>
    <x v="0"/>
    <x v="0"/>
    <n v="14"/>
    <x v="0"/>
    <n v="364.00537910000003"/>
    <n v="0.1846607071924895"/>
    <n v="45"/>
    <m/>
    <m/>
  </r>
  <r>
    <n v="114219"/>
    <n v="24"/>
    <n v="5"/>
    <n v="5"/>
    <n v="3"/>
    <x v="0"/>
    <x v="0"/>
    <n v="12"/>
    <x v="1"/>
    <n v="951.36064550000003"/>
    <n v="0.1848340735606806"/>
    <n v="5"/>
    <m/>
    <m/>
  </r>
  <r>
    <n v="131422"/>
    <n v="64"/>
    <n v="44"/>
    <n v="44"/>
    <n v="2"/>
    <x v="0"/>
    <x v="1"/>
    <n v="4"/>
    <x v="0"/>
    <n v="60.553681439999998"/>
    <n v="0.18484721825881389"/>
    <n v="44"/>
    <m/>
    <m/>
  </r>
  <r>
    <n v="140516"/>
    <n v="4"/>
    <n v="50"/>
    <n v="50"/>
    <n v="2"/>
    <x v="0"/>
    <x v="0"/>
    <n v="9"/>
    <x v="0"/>
    <n v="190.0838598"/>
    <n v="0.18487168274511567"/>
    <n v="50"/>
    <m/>
    <m/>
  </r>
  <r>
    <n v="190152"/>
    <n v="46"/>
    <n v="28"/>
    <n v="28"/>
    <n v="2"/>
    <x v="1"/>
    <x v="1"/>
    <n v="2"/>
    <x v="1"/>
    <n v="619.46058949999997"/>
    <n v="0.18488861299451409"/>
    <n v="28"/>
    <m/>
    <m/>
  </r>
  <r>
    <n v="168122"/>
    <n v="16"/>
    <n v="0"/>
    <n v="0"/>
    <n v="2"/>
    <x v="1"/>
    <x v="1"/>
    <n v="6"/>
    <x v="0"/>
    <n v="256.72102869999998"/>
    <n v="0.18491147195148727"/>
    <n v="0"/>
    <m/>
    <m/>
  </r>
  <r>
    <n v="138623"/>
    <n v="21"/>
    <n v="3"/>
    <n v="3"/>
    <n v="1"/>
    <x v="0"/>
    <x v="1"/>
    <n v="15"/>
    <x v="0"/>
    <n v="454.62137749999999"/>
    <n v="0.18501120512195757"/>
    <n v="3"/>
    <m/>
    <m/>
  </r>
  <r>
    <n v="155088"/>
    <n v="50"/>
    <n v="29"/>
    <n v="29"/>
    <n v="4"/>
    <x v="1"/>
    <x v="1"/>
    <n v="3"/>
    <x v="0"/>
    <n v="379.13460559999999"/>
    <n v="0.18505212069797661"/>
    <n v="29"/>
    <m/>
    <m/>
  </r>
  <r>
    <n v="123043"/>
    <n v="67"/>
    <n v="50"/>
    <n v="50"/>
    <n v="3"/>
    <x v="0"/>
    <x v="0"/>
    <n v="9"/>
    <x v="0"/>
    <n v="109.2622168"/>
    <n v="0.1850562611732387"/>
    <n v="50"/>
    <m/>
    <m/>
  </r>
  <r>
    <n v="199619"/>
    <n v="51"/>
    <n v="33"/>
    <n v="33"/>
    <n v="3"/>
    <x v="0"/>
    <x v="0"/>
    <n v="14"/>
    <x v="0"/>
    <n v="200.3709466"/>
    <n v="0.18507098771058561"/>
    <n v="33"/>
    <m/>
    <m/>
  </r>
  <r>
    <n v="160674"/>
    <n v="35"/>
    <n v="18"/>
    <n v="18"/>
    <n v="3"/>
    <x v="0"/>
    <x v="0"/>
    <n v="6"/>
    <x v="0"/>
    <n v="429.23114620000001"/>
    <n v="0.1850831607302369"/>
    <n v="18"/>
    <m/>
    <m/>
  </r>
  <r>
    <n v="122330"/>
    <n v="32"/>
    <n v="11"/>
    <n v="11"/>
    <n v="2"/>
    <x v="0"/>
    <x v="0"/>
    <n v="4"/>
    <x v="1"/>
    <n v="900.75087980000001"/>
    <n v="0.18516149527145265"/>
    <n v="11"/>
    <m/>
    <m/>
  </r>
  <r>
    <n v="140989"/>
    <n v="60"/>
    <n v="40"/>
    <n v="40"/>
    <n v="3"/>
    <x v="1"/>
    <x v="0"/>
    <n v="10"/>
    <x v="0"/>
    <n v="400.24350349999997"/>
    <n v="0.1851972739212786"/>
    <n v="40"/>
    <m/>
    <m/>
  </r>
  <r>
    <n v="196280"/>
    <n v="25"/>
    <n v="8"/>
    <n v="8"/>
    <n v="2"/>
    <x v="0"/>
    <x v="0"/>
    <n v="9"/>
    <x v="1"/>
    <n v="1055.1976529999999"/>
    <n v="0.1852896434126885"/>
    <n v="8"/>
    <m/>
    <m/>
  </r>
  <r>
    <n v="139857"/>
    <n v="40"/>
    <n v="38.05909932446032"/>
    <m/>
    <n v="2"/>
    <x v="0"/>
    <x v="1"/>
    <n v="4"/>
    <x v="0"/>
    <n v="467.60913429999999"/>
    <n v="0.18529241071127622"/>
    <n v="23"/>
    <m/>
    <m/>
  </r>
  <r>
    <n v="143816"/>
    <n v="68"/>
    <n v="50"/>
    <n v="50"/>
    <n v="1"/>
    <x v="0"/>
    <x v="0"/>
    <n v="12"/>
    <x v="0"/>
    <n v="217.8427303"/>
    <n v="0.1852990002063124"/>
    <n v="50"/>
    <m/>
    <m/>
  </r>
  <r>
    <n v="174470"/>
    <n v="64"/>
    <n v="47"/>
    <n v="47"/>
    <n v="2"/>
    <x v="0"/>
    <x v="1"/>
    <n v="15"/>
    <x v="0"/>
    <n v="27.940046800000001"/>
    <n v="0.18529995874597893"/>
    <n v="47"/>
    <m/>
    <m/>
  </r>
  <r>
    <n v="195431"/>
    <n v="24"/>
    <n v="7"/>
    <n v="7"/>
    <n v="2"/>
    <x v="1"/>
    <x v="0"/>
    <n v="15"/>
    <x v="1"/>
    <n v="598.090822"/>
    <n v="0.18544077175415863"/>
    <n v="7"/>
    <m/>
    <m/>
  </r>
  <r>
    <n v="195053"/>
    <n v="25"/>
    <n v="8"/>
    <n v="8"/>
    <n v="4"/>
    <x v="1"/>
    <x v="1"/>
    <n v="0"/>
    <x v="0"/>
    <n v="439.29233959999999"/>
    <n v="0.1855431456632477"/>
    <n v="8"/>
    <m/>
    <m/>
  </r>
  <r>
    <n v="173552"/>
    <n v="60"/>
    <n v="58.05909932446032"/>
    <m/>
    <n v="4"/>
    <x v="1"/>
    <x v="0"/>
    <n v="7"/>
    <x v="0"/>
    <n v="439.67181319999997"/>
    <n v="0.18557321235599267"/>
    <n v="23"/>
    <m/>
    <m/>
  </r>
  <r>
    <n v="159999"/>
    <n v="29"/>
    <n v="12"/>
    <n v="12"/>
    <n v="2"/>
    <x v="0"/>
    <x v="1"/>
    <n v="1"/>
    <x v="1"/>
    <n v="610.08147719999999"/>
    <n v="0.18557725535938352"/>
    <n v="12"/>
    <m/>
    <m/>
  </r>
  <r>
    <n v="145799"/>
    <n v="62"/>
    <n v="45"/>
    <n v="45"/>
    <n v="3"/>
    <x v="0"/>
    <x v="1"/>
    <n v="1"/>
    <x v="0"/>
    <n v="407.90240189999997"/>
    <n v="0.18557790036136779"/>
    <n v="45"/>
    <m/>
    <m/>
  </r>
  <r>
    <n v="182906"/>
    <n v="58"/>
    <n v="40"/>
    <n v="40"/>
    <n v="4"/>
    <x v="0"/>
    <x v="1"/>
    <n v="12"/>
    <x v="0"/>
    <n v="342.57766939999999"/>
    <n v="0.18560940635662304"/>
    <n v="40"/>
    <m/>
    <m/>
  </r>
  <r>
    <n v="197334"/>
    <n v="50"/>
    <n v="29"/>
    <n v="29"/>
    <n v="2"/>
    <x v="1"/>
    <x v="1"/>
    <n v="8"/>
    <x v="0"/>
    <n v="314.04915440000002"/>
    <n v="0.18566572589668495"/>
    <n v="29"/>
    <m/>
    <m/>
  </r>
  <r>
    <n v="103047"/>
    <n v="48"/>
    <n v="30"/>
    <n v="30"/>
    <n v="1"/>
    <x v="1"/>
    <x v="1"/>
    <n v="9"/>
    <x v="0"/>
    <n v="309.1141925"/>
    <n v="0.18574400862818286"/>
    <n v="30"/>
    <m/>
    <m/>
  </r>
  <r>
    <n v="176115"/>
    <n v="54"/>
    <n v="33"/>
    <n v="33"/>
    <n v="3"/>
    <x v="1"/>
    <x v="1"/>
    <n v="12"/>
    <x v="0"/>
    <n v="266.49953970000001"/>
    <n v="0.18580330708314974"/>
    <n v="33"/>
    <m/>
    <m/>
  </r>
  <r>
    <n v="190015"/>
    <n v="25"/>
    <n v="7"/>
    <n v="7"/>
    <n v="3"/>
    <x v="0"/>
    <x v="0"/>
    <n v="12"/>
    <x v="1"/>
    <n v="647.66366059999996"/>
    <n v="0.18584343607655041"/>
    <n v="7"/>
    <m/>
    <m/>
  </r>
  <r>
    <n v="138978"/>
    <n v="30"/>
    <n v="11"/>
    <n v="11"/>
    <n v="1"/>
    <x v="0"/>
    <x v="0"/>
    <n v="12"/>
    <x v="0"/>
    <n v="396.91478089999998"/>
    <n v="0.18586433402716795"/>
    <n v="11"/>
    <m/>
    <m/>
  </r>
  <r>
    <n v="159386"/>
    <n v="51"/>
    <n v="31"/>
    <n v="31"/>
    <n v="2"/>
    <x v="1"/>
    <x v="1"/>
    <n v="13"/>
    <x v="0"/>
    <n v="133.6082773"/>
    <n v="0.18592355001132843"/>
    <n v="31"/>
    <m/>
    <m/>
  </r>
  <r>
    <n v="188328"/>
    <n v="32"/>
    <n v="11"/>
    <n v="11"/>
    <n v="2"/>
    <x v="1"/>
    <x v="0"/>
    <n v="9"/>
    <x v="0"/>
    <n v="367.69468999999998"/>
    <n v="0.18593818553368135"/>
    <n v="11"/>
    <m/>
    <m/>
  </r>
  <r>
    <n v="184866"/>
    <n v="69"/>
    <n v="49"/>
    <n v="49"/>
    <n v="2"/>
    <x v="1"/>
    <x v="1"/>
    <n v="6"/>
    <x v="0"/>
    <n v="34.171319320000002"/>
    <n v="0.18598080135492079"/>
    <n v="49"/>
    <m/>
    <m/>
  </r>
  <r>
    <n v="134132"/>
    <n v="57"/>
    <n v="38"/>
    <n v="38"/>
    <n v="3"/>
    <x v="1"/>
    <x v="1"/>
    <n v="7"/>
    <x v="0"/>
    <n v="301.81012550000003"/>
    <n v="0.18603571471800162"/>
    <n v="38"/>
    <m/>
    <m/>
  </r>
  <r>
    <n v="124517"/>
    <n v="61"/>
    <n v="43"/>
    <n v="43"/>
    <n v="2"/>
    <x v="1"/>
    <x v="0"/>
    <n v="6"/>
    <x v="0"/>
    <n v="56.286541540000002"/>
    <n v="0.18607005960111911"/>
    <n v="43"/>
    <m/>
    <m/>
  </r>
  <r>
    <n v="131890"/>
    <n v="22"/>
    <n v="5"/>
    <n v="5"/>
    <n v="2"/>
    <x v="1"/>
    <x v="1"/>
    <n v="15"/>
    <x v="0"/>
    <n v="486.19671449999998"/>
    <n v="0.18608063433787203"/>
    <n v="5"/>
    <m/>
    <m/>
  </r>
  <r>
    <n v="168877"/>
    <n v="64"/>
    <n v="44"/>
    <n v="44"/>
    <n v="1"/>
    <x v="1"/>
    <x v="1"/>
    <n v="14"/>
    <x v="0"/>
    <n v="65.10147637"/>
    <n v="0.1860952823284413"/>
    <n v="44"/>
    <m/>
    <m/>
  </r>
  <r>
    <n v="136933"/>
    <n v="61"/>
    <n v="42"/>
    <n v="42"/>
    <n v="4"/>
    <x v="1"/>
    <x v="1"/>
    <n v="7"/>
    <x v="0"/>
    <n v="231.1797507"/>
    <n v="0.18616331550691878"/>
    <n v="42"/>
    <m/>
    <m/>
  </r>
  <r>
    <n v="183226"/>
    <n v="70"/>
    <n v="50"/>
    <n v="50"/>
    <n v="2"/>
    <x v="0"/>
    <x v="0"/>
    <n v="11"/>
    <x v="0"/>
    <n v="104.418739"/>
    <n v="0.18616652806502354"/>
    <n v="50"/>
    <m/>
    <m/>
  </r>
  <r>
    <n v="196908"/>
    <n v="16"/>
    <n v="0"/>
    <n v="0"/>
    <n v="3"/>
    <x v="1"/>
    <x v="0"/>
    <n v="12"/>
    <x v="0"/>
    <n v="429.2779309"/>
    <n v="0.18617226891354655"/>
    <n v="0"/>
    <m/>
    <m/>
  </r>
  <r>
    <n v="129164"/>
    <n v="41"/>
    <n v="23"/>
    <n v="23"/>
    <n v="3"/>
    <x v="1"/>
    <x v="0"/>
    <n v="9"/>
    <x v="0"/>
    <n v="372.50762950000001"/>
    <n v="0.18620221561327333"/>
    <n v="23"/>
    <m/>
    <m/>
  </r>
  <r>
    <n v="176568"/>
    <n v="61"/>
    <n v="44"/>
    <n v="44"/>
    <n v="4"/>
    <x v="1"/>
    <x v="0"/>
    <n v="7"/>
    <x v="0"/>
    <n v="216.94203440000001"/>
    <n v="0.18623279448197116"/>
    <n v="44"/>
    <m/>
    <m/>
  </r>
  <r>
    <n v="131643"/>
    <n v="5"/>
    <n v="23"/>
    <n v="23"/>
    <n v="2"/>
    <x v="1"/>
    <x v="1"/>
    <n v="1"/>
    <x v="0"/>
    <n v="320.15700709999999"/>
    <n v="0.18631617762608588"/>
    <n v="23"/>
    <m/>
    <m/>
  </r>
  <r>
    <n v="199563"/>
    <n v="48"/>
    <n v="28"/>
    <n v="28"/>
    <n v="4"/>
    <x v="0"/>
    <x v="0"/>
    <n v="14"/>
    <x v="0"/>
    <n v="396.29863"/>
    <n v="0.18632532124019674"/>
    <n v="28"/>
    <m/>
    <m/>
  </r>
  <r>
    <n v="170983"/>
    <n v="24"/>
    <n v="6"/>
    <n v="6"/>
    <n v="3"/>
    <x v="0"/>
    <x v="1"/>
    <n v="11"/>
    <x v="0"/>
    <n v="386.98508880000003"/>
    <n v="0.18637073216968092"/>
    <n v="6"/>
    <m/>
    <m/>
  </r>
  <r>
    <n v="169479"/>
    <n v="49"/>
    <n v="30"/>
    <n v="30"/>
    <n v="2"/>
    <x v="1"/>
    <x v="0"/>
    <n v="8"/>
    <x v="0"/>
    <n v="422.59429549999999"/>
    <n v="0.18641901394862348"/>
    <n v="30"/>
    <m/>
    <m/>
  </r>
  <r>
    <n v="133167"/>
    <n v="62"/>
    <n v="41"/>
    <n v="41"/>
    <n v="2"/>
    <x v="1"/>
    <x v="0"/>
    <n v="1"/>
    <x v="1"/>
    <n v="624.06491870000002"/>
    <n v="0.18648250237878639"/>
    <n v="41"/>
    <m/>
    <m/>
  </r>
  <r>
    <n v="193912"/>
    <n v="30"/>
    <n v="11"/>
    <n v="11"/>
    <n v="4"/>
    <x v="0"/>
    <x v="0"/>
    <n v="5"/>
    <x v="1"/>
    <n v="521.93814339999994"/>
    <n v="0.18667459213929483"/>
    <n v="11"/>
    <m/>
    <m/>
  </r>
  <r>
    <n v="153916"/>
    <n v="22"/>
    <n v="5"/>
    <n v="5"/>
    <n v="2"/>
    <x v="1"/>
    <x v="1"/>
    <n v="15"/>
    <x v="0"/>
    <n v="458.88038119999999"/>
    <n v="0.18667525105797445"/>
    <n v="5"/>
    <m/>
    <m/>
  </r>
  <r>
    <n v="115431"/>
    <n v="45"/>
    <n v="24"/>
    <n v="24"/>
    <n v="1"/>
    <x v="1"/>
    <x v="0"/>
    <n v="6"/>
    <x v="0"/>
    <n v="435.42961000000003"/>
    <n v="0.18669627130334687"/>
    <n v="24"/>
    <m/>
    <m/>
  </r>
  <r>
    <n v="195169"/>
    <n v="31"/>
    <n v="12"/>
    <n v="12"/>
    <n v="4"/>
    <x v="0"/>
    <x v="1"/>
    <n v="9"/>
    <x v="0"/>
    <n v="337.22148079999999"/>
    <n v="0.18671587426801217"/>
    <n v="12"/>
    <m/>
    <m/>
  </r>
  <r>
    <n v="111486"/>
    <n v="53"/>
    <n v="36"/>
    <n v="36"/>
    <n v="2"/>
    <x v="0"/>
    <x v="0"/>
    <n v="15"/>
    <x v="0"/>
    <n v="179.51088870000001"/>
    <n v="0.18676619240791137"/>
    <n v="36"/>
    <m/>
    <m/>
  </r>
  <r>
    <n v="126989"/>
    <n v="66"/>
    <n v="46"/>
    <n v="46"/>
    <n v="3"/>
    <x v="0"/>
    <x v="0"/>
    <n v="14"/>
    <x v="0"/>
    <n v="278.67262699999998"/>
    <n v="0.18682279363510712"/>
    <n v="46"/>
    <m/>
    <m/>
  </r>
  <r>
    <n v="197110"/>
    <n v="31"/>
    <n v="29.059099324460316"/>
    <m/>
    <n v="4"/>
    <x v="1"/>
    <x v="0"/>
    <n v="3"/>
    <x v="0"/>
    <n v="452.55079260000002"/>
    <n v="0.18694347393078437"/>
    <n v="23"/>
    <m/>
    <m/>
  </r>
  <r>
    <n v="192345"/>
    <n v="55"/>
    <n v="36"/>
    <n v="36"/>
    <n v="1"/>
    <x v="0"/>
    <x v="0"/>
    <n v="12"/>
    <x v="0"/>
    <n v="264.64893080000002"/>
    <n v="0.18699841200520695"/>
    <n v="36"/>
    <m/>
    <m/>
  </r>
  <r>
    <n v="130568"/>
    <n v="62"/>
    <n v="45"/>
    <n v="45"/>
    <n v="3"/>
    <x v="0"/>
    <x v="1"/>
    <n v="13"/>
    <x v="0"/>
    <n v="65.536243290000002"/>
    <n v="0.18706728009661178"/>
    <n v="45"/>
    <m/>
    <m/>
  </r>
  <r>
    <n v="186745"/>
    <n v="37"/>
    <n v="19"/>
    <n v="19"/>
    <n v="2"/>
    <x v="0"/>
    <x v="0"/>
    <n v="5"/>
    <x v="1"/>
    <n v="666.58986349999998"/>
    <n v="0.1871667005335107"/>
    <n v="19"/>
    <m/>
    <m/>
  </r>
  <r>
    <n v="169825"/>
    <n v="44"/>
    <n v="23"/>
    <n v="23"/>
    <n v="2"/>
    <x v="0"/>
    <x v="0"/>
    <n v="15"/>
    <x v="0"/>
    <n v="354.52412479999998"/>
    <n v="0.1872376565759033"/>
    <n v="23"/>
    <m/>
    <m/>
  </r>
  <r>
    <n v="172073"/>
    <n v="21"/>
    <n v="2"/>
    <n v="2"/>
    <n v="3"/>
    <x v="1"/>
    <x v="0"/>
    <n v="12"/>
    <x v="1"/>
    <n v="504.95507309999999"/>
    <n v="0.18727616334514541"/>
    <n v="2"/>
    <m/>
    <m/>
  </r>
  <r>
    <n v="192260"/>
    <n v="43"/>
    <n v="24"/>
    <n v="24"/>
    <n v="3"/>
    <x v="1"/>
    <x v="1"/>
    <n v="14"/>
    <x v="0"/>
    <n v="165.53589940000001"/>
    <n v="0.18728851175433125"/>
    <n v="24"/>
    <m/>
    <m/>
  </r>
  <r>
    <n v="121214"/>
    <n v="59"/>
    <n v="39"/>
    <n v="39"/>
    <n v="3"/>
    <x v="0"/>
    <x v="1"/>
    <n v="4"/>
    <x v="1"/>
    <n v="554.9753541"/>
    <n v="0.1874055071819325"/>
    <n v="39"/>
    <m/>
    <m/>
  </r>
  <r>
    <n v="138741"/>
    <n v="64"/>
    <n v="43"/>
    <n v="43"/>
    <n v="3"/>
    <x v="0"/>
    <x v="1"/>
    <n v="9"/>
    <x v="0"/>
    <n v="36.061118659999998"/>
    <n v="0.18740980812868591"/>
    <n v="43"/>
    <m/>
    <m/>
  </r>
  <r>
    <n v="199600"/>
    <n v="63"/>
    <n v="45"/>
    <n v="45"/>
    <n v="4"/>
    <x v="1"/>
    <x v="0"/>
    <n v="9"/>
    <x v="0"/>
    <n v="223.7955877"/>
    <n v="0.18745156620404868"/>
    <n v="45"/>
    <m/>
    <m/>
  </r>
  <r>
    <n v="177232"/>
    <n v="67"/>
    <n v="49"/>
    <n v="49"/>
    <n v="4"/>
    <x v="1"/>
    <x v="1"/>
    <n v="12"/>
    <x v="0"/>
    <n v="14.860606020000001"/>
    <n v="0.18745850420182797"/>
    <n v="49"/>
    <m/>
    <m/>
  </r>
  <r>
    <n v="150318"/>
    <n v="32"/>
    <n v="13"/>
    <n v="13"/>
    <n v="1"/>
    <x v="0"/>
    <x v="0"/>
    <n v="1"/>
    <x v="1"/>
    <n v="616.03455329999997"/>
    <n v="0.18757879535263611"/>
    <n v="13"/>
    <m/>
    <m/>
  </r>
  <r>
    <n v="157864"/>
    <n v="53"/>
    <n v="33"/>
    <n v="33"/>
    <n v="4"/>
    <x v="1"/>
    <x v="0"/>
    <n v="9"/>
    <x v="0"/>
    <n v="422.91420449999998"/>
    <n v="0.18764632039538109"/>
    <n v="33"/>
    <m/>
    <m/>
  </r>
  <r>
    <n v="126987"/>
    <n v="23"/>
    <n v="4"/>
    <n v="4"/>
    <n v="3"/>
    <x v="0"/>
    <x v="1"/>
    <n v="11"/>
    <x v="0"/>
    <n v="400.74943280000002"/>
    <n v="0.18770923722520327"/>
    <n v="4"/>
    <m/>
    <m/>
  </r>
  <r>
    <n v="198736"/>
    <n v="46"/>
    <n v="26"/>
    <n v="26"/>
    <n v="3"/>
    <x v="1"/>
    <x v="0"/>
    <n v="5"/>
    <x v="1"/>
    <n v="632.64006589999997"/>
    <n v="0.18774428655420705"/>
    <n v="26"/>
    <m/>
    <m/>
  </r>
  <r>
    <n v="171233"/>
    <n v="17"/>
    <n v="0"/>
    <n v="0"/>
    <n v="1"/>
    <x v="0"/>
    <x v="0"/>
    <n v="13"/>
    <x v="0"/>
    <n v="484.79345840000002"/>
    <n v="0.1878657792778532"/>
    <n v="0"/>
    <m/>
    <m/>
  </r>
  <r>
    <n v="140215"/>
    <n v="60"/>
    <n v="42"/>
    <n v="42"/>
    <n v="3"/>
    <x v="0"/>
    <x v="0"/>
    <n v="14"/>
    <x v="0"/>
    <n v="216.73053630000001"/>
    <n v="0.18787144578098702"/>
    <n v="42"/>
    <m/>
    <m/>
  </r>
  <r>
    <n v="134650"/>
    <n v="67"/>
    <n v="49"/>
    <n v="49"/>
    <n v="3"/>
    <x v="1"/>
    <x v="1"/>
    <n v="1"/>
    <x v="0"/>
    <n v="98.874045469999999"/>
    <n v="0.18787842971066882"/>
    <n v="49"/>
    <m/>
    <m/>
  </r>
  <r>
    <n v="184646"/>
    <n v="61"/>
    <n v="40"/>
    <n v="40"/>
    <n v="3"/>
    <x v="1"/>
    <x v="1"/>
    <n v="13"/>
    <x v="0"/>
    <n v="85.440590060000005"/>
    <n v="0.18794754650179191"/>
    <n v="40"/>
    <m/>
    <m/>
  </r>
  <r>
    <n v="150950"/>
    <n v="66"/>
    <n v="49"/>
    <n v="49"/>
    <n v="3"/>
    <x v="1"/>
    <x v="0"/>
    <n v="4"/>
    <x v="1"/>
    <n v="580.47053229999995"/>
    <n v="0.18801673046568401"/>
    <n v="49"/>
    <m/>
    <m/>
  </r>
  <r>
    <n v="138686"/>
    <n v="67"/>
    <n v="49"/>
    <n v="49"/>
    <n v="2"/>
    <x v="0"/>
    <x v="0"/>
    <n v="8"/>
    <x v="0"/>
    <n v="302.8791172"/>
    <n v="0.1881413533573405"/>
    <n v="49"/>
    <m/>
    <m/>
  </r>
  <r>
    <n v="187111"/>
    <n v="37"/>
    <n v="16"/>
    <n v="16"/>
    <n v="3"/>
    <x v="0"/>
    <x v="1"/>
    <n v="12"/>
    <x v="0"/>
    <n v="365.67083409999998"/>
    <n v="0.18815569608158322"/>
    <n v="16"/>
    <m/>
    <m/>
  </r>
  <r>
    <n v="169530"/>
    <n v="55"/>
    <n v="53.05909932446032"/>
    <m/>
    <n v="2"/>
    <x v="0"/>
    <x v="1"/>
    <n v="14"/>
    <x v="0"/>
    <n v="382.0276144"/>
    <n v="0.18820325645199187"/>
    <n v="23"/>
    <m/>
    <m/>
  </r>
  <r>
    <n v="107267"/>
    <n v="65"/>
    <n v="45"/>
    <n v="45"/>
    <n v="4"/>
    <x v="1"/>
    <x v="1"/>
    <n v="7"/>
    <x v="0"/>
    <n v="33.044689169999998"/>
    <n v="0.18821297423084282"/>
    <n v="45"/>
    <m/>
    <m/>
  </r>
  <r>
    <n v="161338"/>
    <n v="53"/>
    <n v="34"/>
    <n v="34"/>
    <n v="4"/>
    <x v="1"/>
    <x v="0"/>
    <n v="7"/>
    <x v="0"/>
    <n v="350.83794499999999"/>
    <n v="0.18834987109202406"/>
    <n v="34"/>
    <m/>
    <m/>
  </r>
  <r>
    <n v="115145"/>
    <n v="61"/>
    <n v="41"/>
    <n v="41"/>
    <n v="1"/>
    <x v="0"/>
    <x v="1"/>
    <n v="4"/>
    <x v="1"/>
    <n v="526.27935219999995"/>
    <n v="0.18843654461304182"/>
    <n v="41"/>
    <m/>
    <m/>
  </r>
  <r>
    <n v="174364"/>
    <n v="57"/>
    <n v="37"/>
    <n v="37"/>
    <n v="3"/>
    <x v="0"/>
    <x v="1"/>
    <n v="8"/>
    <x v="0"/>
    <n v="331.94044689999998"/>
    <n v="0.18844017399142954"/>
    <n v="37"/>
    <m/>
    <m/>
  </r>
  <r>
    <n v="160457"/>
    <n v="63"/>
    <n v="43"/>
    <n v="43"/>
    <n v="2"/>
    <x v="0"/>
    <x v="0"/>
    <n v="11"/>
    <x v="0"/>
    <n v="103.607787"/>
    <n v="0.18865914460901334"/>
    <n v="43"/>
    <m/>
    <m/>
  </r>
  <r>
    <n v="134194"/>
    <n v="41"/>
    <n v="39.05909932446032"/>
    <m/>
    <n v="4"/>
    <x v="1"/>
    <x v="1"/>
    <n v="13"/>
    <x v="0"/>
    <n v="179.50326999999999"/>
    <n v="0.18867125936653095"/>
    <n v="23"/>
    <m/>
    <m/>
  </r>
  <r>
    <n v="166991"/>
    <n v="39"/>
    <n v="20"/>
    <n v="20"/>
    <n v="3"/>
    <x v="0"/>
    <x v="0"/>
    <n v="0"/>
    <x v="1"/>
    <n v="803.65279480000004"/>
    <n v="0.18868617422068168"/>
    <n v="20"/>
    <m/>
    <m/>
  </r>
  <r>
    <n v="118320"/>
    <n v="45"/>
    <n v="43.05909932446032"/>
    <m/>
    <n v="2"/>
    <x v="0"/>
    <x v="0"/>
    <n v="6"/>
    <x v="0"/>
    <n v="425.79574109999999"/>
    <n v="0.18873561281028861"/>
    <n v="23"/>
    <m/>
    <m/>
  </r>
  <r>
    <n v="188103"/>
    <n v="64"/>
    <n v="43"/>
    <n v="43"/>
    <n v="2"/>
    <x v="1"/>
    <x v="1"/>
    <n v="0"/>
    <x v="0"/>
    <n v="429.47986129999998"/>
    <n v="0.18911963666876075"/>
    <n v="43"/>
    <m/>
    <m/>
  </r>
  <r>
    <n v="180084"/>
    <n v="40"/>
    <n v="21"/>
    <n v="21"/>
    <n v="2"/>
    <x v="0"/>
    <x v="0"/>
    <n v="9"/>
    <x v="0"/>
    <n v="429.14829420000001"/>
    <n v="0.18912491941965182"/>
    <n v="21"/>
    <m/>
    <m/>
  </r>
  <r>
    <n v="190925"/>
    <n v="69"/>
    <n v="48"/>
    <n v="48"/>
    <n v="1"/>
    <x v="1"/>
    <x v="1"/>
    <n v="6"/>
    <x v="0"/>
    <n v="119.6500676"/>
    <n v="0.18916686707731789"/>
    <n v="48"/>
    <m/>
    <m/>
  </r>
  <r>
    <n v="123546"/>
    <n v="22"/>
    <n v="3"/>
    <n v="3"/>
    <n v="2"/>
    <x v="1"/>
    <x v="0"/>
    <n v="15"/>
    <x v="0"/>
    <n v="355.93486739999997"/>
    <n v="0.18924338390005913"/>
    <n v="3"/>
    <m/>
    <m/>
  </r>
  <r>
    <n v="102315"/>
    <n v="102"/>
    <n v="6"/>
    <n v="6"/>
    <n v="3"/>
    <x v="0"/>
    <x v="1"/>
    <n v="12"/>
    <x v="1"/>
    <n v="538.42907820000005"/>
    <n v="0.18928023767009294"/>
    <n v="6"/>
    <m/>
    <m/>
  </r>
  <r>
    <n v="105314"/>
    <n v="61"/>
    <n v="40"/>
    <n v="40"/>
    <n v="2"/>
    <x v="0"/>
    <x v="0"/>
    <n v="0"/>
    <x v="0"/>
    <n v="85.403133629999999"/>
    <n v="0.18928443218074986"/>
    <n v="40"/>
    <m/>
    <m/>
  </r>
  <r>
    <n v="143646"/>
    <n v="5"/>
    <n v="0"/>
    <n v="0"/>
    <n v="2"/>
    <x v="1"/>
    <x v="1"/>
    <n v="12"/>
    <x v="0"/>
    <n v="148.0307842"/>
    <n v="0.18932340056063102"/>
    <n v="0"/>
    <m/>
    <m/>
  </r>
  <r>
    <n v="133655"/>
    <n v="33"/>
    <n v="12"/>
    <n v="12"/>
    <n v="2"/>
    <x v="1"/>
    <x v="0"/>
    <n v="11"/>
    <x v="0"/>
    <n v="290.36039490000002"/>
    <n v="0.18935023367085746"/>
    <n v="12"/>
    <m/>
    <m/>
  </r>
  <r>
    <n v="147239"/>
    <n v="5"/>
    <n v="11"/>
    <n v="11"/>
    <n v="3"/>
    <x v="1"/>
    <x v="0"/>
    <n v="2"/>
    <x v="0"/>
    <n v="487.35388819999997"/>
    <n v="0.18935168807072145"/>
    <n v="11"/>
    <m/>
    <m/>
  </r>
  <r>
    <n v="153348"/>
    <n v="48"/>
    <n v="29"/>
    <n v="29"/>
    <n v="2"/>
    <x v="0"/>
    <x v="1"/>
    <n v="6"/>
    <x v="0"/>
    <n v="348.31393109999999"/>
    <n v="0.18935978156087363"/>
    <n v="29"/>
    <m/>
    <m/>
  </r>
  <r>
    <n v="122422"/>
    <n v="69"/>
    <n v="49"/>
    <n v="49"/>
    <n v="3"/>
    <x v="0"/>
    <x v="0"/>
    <n v="10"/>
    <x v="0"/>
    <n v="426.50919440000001"/>
    <n v="0.18971083239725628"/>
    <n v="49"/>
    <m/>
    <m/>
  </r>
  <r>
    <n v="196221"/>
    <n v="25"/>
    <n v="7"/>
    <n v="7"/>
    <n v="4"/>
    <x v="1"/>
    <x v="1"/>
    <n v="15"/>
    <x v="0"/>
    <n v="203.78304549999999"/>
    <n v="0.18973269197764653"/>
    <n v="7"/>
    <m/>
    <m/>
  </r>
  <r>
    <n v="172317"/>
    <n v="40"/>
    <n v="23"/>
    <n v="23"/>
    <n v="3"/>
    <x v="0"/>
    <x v="1"/>
    <n v="8"/>
    <x v="0"/>
    <n v="318.78120439999998"/>
    <n v="0.18976964983922506"/>
    <n v="23"/>
    <m/>
    <m/>
  </r>
  <r>
    <n v="198111"/>
    <n v="51"/>
    <n v="34"/>
    <n v="34"/>
    <n v="4"/>
    <x v="1"/>
    <x v="0"/>
    <n v="0"/>
    <x v="1"/>
    <n v="554.87459139999999"/>
    <n v="0.18979220701070953"/>
    <n v="34"/>
    <m/>
    <m/>
  </r>
  <r>
    <n v="181946"/>
    <n v="64"/>
    <n v="47"/>
    <n v="47"/>
    <n v="2"/>
    <x v="1"/>
    <x v="1"/>
    <n v="10"/>
    <x v="0"/>
    <n v="114.61043890000001"/>
    <n v="0.18987389986789893"/>
    <n v="47"/>
    <m/>
    <m/>
  </r>
  <r>
    <n v="175892"/>
    <n v="18"/>
    <n v="0"/>
    <n v="0"/>
    <n v="3"/>
    <x v="0"/>
    <x v="1"/>
    <n v="1"/>
    <x v="0"/>
    <n v="439.12867230000001"/>
    <n v="0.18996725627674405"/>
    <n v="0"/>
    <m/>
    <m/>
  </r>
  <r>
    <n v="159297"/>
    <n v="22"/>
    <n v="5"/>
    <n v="5"/>
    <n v="4"/>
    <x v="1"/>
    <x v="1"/>
    <n v="6"/>
    <x v="0"/>
    <n v="257.30388479999999"/>
    <n v="0.18997749187329205"/>
    <n v="5"/>
    <m/>
    <m/>
  </r>
  <r>
    <n v="116480"/>
    <n v="33"/>
    <n v="13"/>
    <n v="13"/>
    <n v="2"/>
    <x v="0"/>
    <x v="1"/>
    <n v="7"/>
    <x v="0"/>
    <n v="379.57890689999999"/>
    <n v="0.19002923541759076"/>
    <n v="13"/>
    <m/>
    <m/>
  </r>
  <r>
    <n v="120405"/>
    <n v="25"/>
    <n v="7"/>
    <n v="7"/>
    <n v="2"/>
    <x v="0"/>
    <x v="1"/>
    <n v="14"/>
    <x v="0"/>
    <n v="128.6345383"/>
    <n v="0.19003827490121949"/>
    <n v="7"/>
    <m/>
    <m/>
  </r>
  <r>
    <n v="105641"/>
    <n v="56"/>
    <n v="38"/>
    <n v="38"/>
    <n v="2"/>
    <x v="0"/>
    <x v="0"/>
    <n v="15"/>
    <x v="0"/>
    <n v="339.78421780000002"/>
    <n v="0.19009571816252047"/>
    <n v="38"/>
    <m/>
    <m/>
  </r>
  <r>
    <n v="145328"/>
    <n v="64"/>
    <n v="62.05909932446032"/>
    <m/>
    <n v="3"/>
    <x v="0"/>
    <x v="0"/>
    <n v="5"/>
    <x v="0"/>
    <n v="342.45325480000002"/>
    <n v="0.19013107393623652"/>
    <n v="23"/>
    <m/>
    <m/>
  </r>
  <r>
    <n v="140697"/>
    <n v="66"/>
    <n v="47"/>
    <n v="47"/>
    <n v="4"/>
    <x v="0"/>
    <x v="0"/>
    <n v="2"/>
    <x v="0"/>
    <n v="386.29122510000002"/>
    <n v="0.19014865594649355"/>
    <n v="47"/>
    <m/>
    <m/>
  </r>
  <r>
    <n v="198586"/>
    <n v="109"/>
    <n v="23"/>
    <n v="23"/>
    <n v="2"/>
    <x v="1"/>
    <x v="1"/>
    <n v="1"/>
    <x v="0"/>
    <n v="485.26991700000002"/>
    <n v="0.19017217246243212"/>
    <n v="23"/>
    <m/>
    <m/>
  </r>
  <r>
    <n v="109721"/>
    <n v="40"/>
    <n v="38.05909932446032"/>
    <m/>
    <n v="3"/>
    <x v="1"/>
    <x v="1"/>
    <n v="9"/>
    <x v="0"/>
    <n v="349.10100829999999"/>
    <n v="0.19023005742670052"/>
    <n v="23"/>
    <m/>
    <m/>
  </r>
  <r>
    <n v="126801"/>
    <n v="33"/>
    <n v="14"/>
    <n v="14"/>
    <n v="1"/>
    <x v="1"/>
    <x v="0"/>
    <n v="11"/>
    <x v="0"/>
    <n v="353.82935250000003"/>
    <n v="0.19024991363573152"/>
    <n v="14"/>
    <m/>
    <m/>
  </r>
  <r>
    <n v="171611"/>
    <n v="28"/>
    <n v="10"/>
    <n v="10"/>
    <n v="2"/>
    <x v="1"/>
    <x v="1"/>
    <n v="10"/>
    <x v="0"/>
    <n v="306.15153120000002"/>
    <n v="0.19026087904837252"/>
    <n v="10"/>
    <m/>
    <m/>
  </r>
  <r>
    <n v="158139"/>
    <n v="63"/>
    <n v="42"/>
    <n v="42"/>
    <n v="4"/>
    <x v="0"/>
    <x v="0"/>
    <n v="14"/>
    <x v="0"/>
    <n v="349.95525859999998"/>
    <n v="0.19033686292062513"/>
    <n v="42"/>
    <m/>
    <m/>
  </r>
  <r>
    <n v="187555"/>
    <n v="53"/>
    <n v="35"/>
    <n v="35"/>
    <n v="2"/>
    <x v="0"/>
    <x v="0"/>
    <n v="11"/>
    <x v="0"/>
    <n v="245.14748220000001"/>
    <n v="0.19037040090581681"/>
    <n v="35"/>
    <m/>
    <m/>
  </r>
  <r>
    <n v="118965"/>
    <n v="50"/>
    <n v="31"/>
    <n v="31"/>
    <n v="2"/>
    <x v="1"/>
    <x v="0"/>
    <n v="8"/>
    <x v="0"/>
    <n v="389.73545990000002"/>
    <n v="0.19044941261546744"/>
    <n v="31"/>
    <m/>
    <m/>
  </r>
  <r>
    <n v="161536"/>
    <n v="17"/>
    <n v="0"/>
    <n v="0"/>
    <n v="3"/>
    <x v="0"/>
    <x v="0"/>
    <n v="15"/>
    <x v="0"/>
    <n v="393.2158172"/>
    <n v="0.19046217029975576"/>
    <n v="0"/>
    <m/>
    <m/>
  </r>
  <r>
    <n v="121331"/>
    <n v="36"/>
    <n v="19"/>
    <n v="19"/>
    <n v="4"/>
    <x v="0"/>
    <x v="0"/>
    <n v="15"/>
    <x v="0"/>
    <n v="404.64038499999998"/>
    <n v="0.19051546518188256"/>
    <n v="19"/>
    <m/>
    <m/>
  </r>
  <r>
    <n v="133818"/>
    <n v="1"/>
    <n v="0"/>
    <n v="0"/>
    <n v="3"/>
    <x v="1"/>
    <x v="1"/>
    <n v="12"/>
    <x v="0"/>
    <n v="147.62784239999999"/>
    <n v="0.19057920033311138"/>
    <n v="0"/>
    <m/>
    <m/>
  </r>
  <r>
    <n v="106931"/>
    <n v="20"/>
    <n v="1"/>
    <n v="1"/>
    <n v="4"/>
    <x v="0"/>
    <x v="0"/>
    <n v="12"/>
    <x v="1"/>
    <n v="607.96572600000002"/>
    <n v="0.19077460715031613"/>
    <n v="1"/>
    <m/>
    <m/>
  </r>
  <r>
    <n v="176413"/>
    <n v="47"/>
    <n v="27"/>
    <n v="27"/>
    <n v="2"/>
    <x v="1"/>
    <x v="0"/>
    <n v="11"/>
    <x v="0"/>
    <n v="197.83016599999999"/>
    <n v="0.19078089849183755"/>
    <n v="27"/>
    <m/>
    <m/>
  </r>
  <r>
    <n v="191798"/>
    <n v="90"/>
    <n v="50"/>
    <n v="50"/>
    <n v="1"/>
    <x v="1"/>
    <x v="0"/>
    <n v="6"/>
    <x v="0"/>
    <n v="408.45152250000001"/>
    <n v="0.19087184722352146"/>
    <n v="50"/>
    <m/>
    <m/>
  </r>
  <r>
    <n v="112481"/>
    <n v="44"/>
    <n v="25"/>
    <n v="25"/>
    <n v="3"/>
    <x v="1"/>
    <x v="0"/>
    <n v="1"/>
    <x v="1"/>
    <n v="529.92175269999996"/>
    <n v="0.19091824517695188"/>
    <n v="25"/>
    <m/>
    <m/>
  </r>
  <r>
    <n v="155919"/>
    <n v="66"/>
    <n v="45"/>
    <n v="45"/>
    <n v="4"/>
    <x v="1"/>
    <x v="1"/>
    <n v="5"/>
    <x v="0"/>
    <n v="39.765898819999997"/>
    <n v="0.19097544127908472"/>
    <n v="45"/>
    <m/>
    <m/>
  </r>
  <r>
    <n v="175687"/>
    <n v="68"/>
    <n v="50"/>
    <n v="50"/>
    <n v="3"/>
    <x v="1"/>
    <x v="0"/>
    <n v="7"/>
    <x v="0"/>
    <n v="195.25575079999999"/>
    <n v="0.19102876403966418"/>
    <n v="50"/>
    <m/>
    <m/>
  </r>
  <r>
    <n v="153384"/>
    <n v="19"/>
    <n v="2"/>
    <n v="2"/>
    <n v="3"/>
    <x v="1"/>
    <x v="0"/>
    <n v="10"/>
    <x v="1"/>
    <n v="593.72136250000005"/>
    <n v="0.19110094516116638"/>
    <n v="2"/>
    <m/>
    <m/>
  </r>
  <r>
    <n v="158038"/>
    <n v="19"/>
    <n v="1"/>
    <n v="1"/>
    <n v="3"/>
    <x v="0"/>
    <x v="0"/>
    <n v="13"/>
    <x v="0"/>
    <n v="302.64708860000002"/>
    <n v="0.19112576937698178"/>
    <n v="1"/>
    <m/>
    <m/>
  </r>
  <r>
    <n v="148852"/>
    <n v="5"/>
    <n v="12"/>
    <n v="12"/>
    <n v="4"/>
    <x v="1"/>
    <x v="1"/>
    <n v="0"/>
    <x v="0"/>
    <n v="351.00863659999999"/>
    <n v="0.19114016454116267"/>
    <n v="12"/>
    <m/>
    <m/>
  </r>
  <r>
    <n v="152472"/>
    <n v="63"/>
    <n v="44"/>
    <n v="44"/>
    <n v="4"/>
    <x v="1"/>
    <x v="0"/>
    <n v="6"/>
    <x v="0"/>
    <n v="357.02686469999998"/>
    <n v="0.19114168296208511"/>
    <n v="44"/>
    <m/>
    <m/>
  </r>
  <r>
    <n v="117417"/>
    <n v="55"/>
    <n v="36"/>
    <n v="36"/>
    <n v="3"/>
    <x v="1"/>
    <x v="0"/>
    <n v="14"/>
    <x v="0"/>
    <n v="262.0110004"/>
    <n v="0.19117169261949007"/>
    <n v="36"/>
    <m/>
    <m/>
  </r>
  <r>
    <n v="126039"/>
    <n v="48"/>
    <n v="31"/>
    <n v="31"/>
    <n v="2"/>
    <x v="0"/>
    <x v="1"/>
    <n v="7"/>
    <x v="0"/>
    <n v="366.91739519999999"/>
    <n v="0.19118400300056737"/>
    <n v="31"/>
    <m/>
    <m/>
  </r>
  <r>
    <n v="148301"/>
    <n v="28"/>
    <n v="11"/>
    <n v="11"/>
    <n v="2"/>
    <x v="1"/>
    <x v="0"/>
    <n v="14"/>
    <x v="0"/>
    <n v="262.51925269999998"/>
    <n v="0.19132334126263817"/>
    <n v="11"/>
    <m/>
    <m/>
  </r>
  <r>
    <n v="119952"/>
    <n v="56"/>
    <n v="36"/>
    <n v="36"/>
    <n v="4"/>
    <x v="0"/>
    <x v="0"/>
    <n v="1"/>
    <x v="1"/>
    <n v="658.58763080000006"/>
    <n v="0.19137757586232929"/>
    <n v="36"/>
    <m/>
    <m/>
  </r>
  <r>
    <n v="117128"/>
    <n v="37"/>
    <n v="17"/>
    <n v="17"/>
    <n v="3"/>
    <x v="0"/>
    <x v="0"/>
    <n v="11"/>
    <x v="0"/>
    <n v="205.73122240000001"/>
    <n v="0.19139659242401341"/>
    <n v="17"/>
    <m/>
    <m/>
  </r>
  <r>
    <n v="176380"/>
    <n v="68"/>
    <n v="48"/>
    <n v="48"/>
    <n v="2"/>
    <x v="0"/>
    <x v="1"/>
    <n v="10"/>
    <x v="0"/>
    <n v="201.31121880000001"/>
    <n v="0.19143991953513384"/>
    <n v="48"/>
    <m/>
    <m/>
  </r>
  <r>
    <n v="188645"/>
    <n v="43"/>
    <n v="23"/>
    <n v="23"/>
    <n v="3"/>
    <x v="1"/>
    <x v="0"/>
    <n v="9"/>
    <x v="0"/>
    <n v="360.50600279999998"/>
    <n v="0.1914902893121796"/>
    <n v="23"/>
    <m/>
    <m/>
  </r>
  <r>
    <n v="143164"/>
    <n v="55"/>
    <n v="38"/>
    <n v="38"/>
    <n v="2"/>
    <x v="1"/>
    <x v="1"/>
    <n v="9"/>
    <x v="0"/>
    <n v="280.135132"/>
    <n v="0.19153897508716422"/>
    <n v="38"/>
    <m/>
    <m/>
  </r>
  <r>
    <n v="187820"/>
    <n v="1"/>
    <n v="13"/>
    <n v="13"/>
    <n v="2"/>
    <x v="1"/>
    <x v="0"/>
    <n v="3"/>
    <x v="1"/>
    <n v="541.30109630000004"/>
    <n v="0.19155402585655168"/>
    <n v="13"/>
    <m/>
    <m/>
  </r>
  <r>
    <n v="111714"/>
    <n v="42"/>
    <n v="25"/>
    <n v="25"/>
    <n v="2"/>
    <x v="0"/>
    <x v="0"/>
    <n v="5"/>
    <x v="1"/>
    <n v="677.60474399999998"/>
    <n v="0.19159941252163915"/>
    <n v="25"/>
    <m/>
    <m/>
  </r>
  <r>
    <n v="143882"/>
    <n v="19"/>
    <n v="17.059099324460316"/>
    <m/>
    <n v="3"/>
    <x v="1"/>
    <x v="1"/>
    <n v="11"/>
    <x v="0"/>
    <n v="137.17354"/>
    <n v="0.19160222041078412"/>
    <n v="23"/>
    <m/>
    <m/>
  </r>
  <r>
    <n v="119841"/>
    <n v="49"/>
    <n v="29"/>
    <n v="29"/>
    <n v="4"/>
    <x v="1"/>
    <x v="1"/>
    <n v="6"/>
    <x v="0"/>
    <n v="354.18253449999997"/>
    <n v="0.19163658918758308"/>
    <n v="29"/>
    <m/>
    <m/>
  </r>
  <r>
    <n v="195216"/>
    <n v="60"/>
    <n v="41"/>
    <n v="41"/>
    <n v="3"/>
    <x v="1"/>
    <x v="0"/>
    <n v="8"/>
    <x v="0"/>
    <n v="297.72642730000001"/>
    <n v="0.19165175592021744"/>
    <n v="41"/>
    <m/>
    <m/>
  </r>
  <r>
    <n v="183121"/>
    <n v="45"/>
    <n v="24"/>
    <n v="24"/>
    <n v="3"/>
    <x v="0"/>
    <x v="0"/>
    <n v="10"/>
    <x v="1"/>
    <n v="581.48417110000003"/>
    <n v="0.19166638988114426"/>
    <n v="24"/>
    <m/>
    <m/>
  </r>
  <r>
    <n v="129824"/>
    <n v="30"/>
    <n v="11"/>
    <n v="11"/>
    <n v="3"/>
    <x v="0"/>
    <x v="0"/>
    <n v="3"/>
    <x v="1"/>
    <n v="766.47757960000001"/>
    <n v="0.19192427931721046"/>
    <n v="11"/>
    <m/>
    <m/>
  </r>
  <r>
    <n v="165360"/>
    <n v="46"/>
    <n v="27"/>
    <n v="27"/>
    <n v="3"/>
    <x v="1"/>
    <x v="0"/>
    <n v="4"/>
    <x v="1"/>
    <n v="688.03193350000004"/>
    <n v="0.19200731905811841"/>
    <n v="27"/>
    <m/>
    <m/>
  </r>
  <r>
    <n v="145789"/>
    <n v="19"/>
    <n v="1"/>
    <n v="1"/>
    <n v="2"/>
    <x v="0"/>
    <x v="1"/>
    <n v="13"/>
    <x v="0"/>
    <n v="304.289917"/>
    <n v="0.19202050643144886"/>
    <n v="1"/>
    <m/>
    <m/>
  </r>
  <r>
    <n v="178882"/>
    <n v="67"/>
    <n v="50"/>
    <n v="50"/>
    <n v="3"/>
    <x v="1"/>
    <x v="1"/>
    <n v="0"/>
    <x v="0"/>
    <n v="84.050137329999998"/>
    <n v="0.1920257846440232"/>
    <n v="50"/>
    <m/>
    <m/>
  </r>
  <r>
    <n v="154359"/>
    <n v="49"/>
    <n v="30"/>
    <n v="30"/>
    <n v="3"/>
    <x v="1"/>
    <x v="1"/>
    <n v="11"/>
    <x v="0"/>
    <n v="124.661857"/>
    <n v="0.1920880241106645"/>
    <n v="30"/>
    <m/>
    <m/>
  </r>
  <r>
    <n v="152732"/>
    <n v="69"/>
    <n v="51"/>
    <n v="51"/>
    <n v="1"/>
    <x v="1"/>
    <x v="0"/>
    <n v="12"/>
    <x v="0"/>
    <n v="102.5836151"/>
    <n v="0.19218075138317037"/>
    <n v="51"/>
    <m/>
    <m/>
  </r>
  <r>
    <n v="113919"/>
    <n v="18"/>
    <n v="1"/>
    <n v="1"/>
    <n v="3"/>
    <x v="1"/>
    <x v="0"/>
    <n v="7"/>
    <x v="1"/>
    <n v="744.74158469999998"/>
    <n v="0.19221410032483643"/>
    <n v="1"/>
    <m/>
    <m/>
  </r>
  <r>
    <n v="142362"/>
    <n v="95"/>
    <n v="43"/>
    <n v="43"/>
    <n v="1"/>
    <x v="0"/>
    <x v="0"/>
    <n v="7"/>
    <x v="0"/>
    <n v="355.84515320000003"/>
    <n v="0.19226978742164591"/>
    <n v="43"/>
    <m/>
    <m/>
  </r>
  <r>
    <n v="199468"/>
    <n v="19"/>
    <n v="0"/>
    <n v="0"/>
    <n v="2"/>
    <x v="1"/>
    <x v="0"/>
    <n v="15"/>
    <x v="0"/>
    <n v="233.2412985"/>
    <n v="0.19229301446476554"/>
    <n v="0"/>
    <m/>
    <m/>
  </r>
  <r>
    <n v="161581"/>
    <n v="41"/>
    <n v="23"/>
    <n v="23"/>
    <n v="3"/>
    <x v="0"/>
    <x v="1"/>
    <n v="11"/>
    <x v="0"/>
    <n v="161.58435689999999"/>
    <n v="0.19229921067099187"/>
    <n v="23"/>
    <m/>
    <m/>
  </r>
  <r>
    <n v="199262"/>
    <n v="58"/>
    <n v="41"/>
    <n v="41"/>
    <n v="2"/>
    <x v="1"/>
    <x v="0"/>
    <n v="2"/>
    <x v="1"/>
    <n v="591.32761949999997"/>
    <n v="0.19230881521820786"/>
    <n v="41"/>
    <m/>
    <m/>
  </r>
  <r>
    <n v="148692"/>
    <n v="68"/>
    <n v="48"/>
    <n v="48"/>
    <n v="3"/>
    <x v="1"/>
    <x v="0"/>
    <n v="6"/>
    <x v="0"/>
    <n v="183.1017348"/>
    <n v="0.19252036828547348"/>
    <n v="48"/>
    <m/>
    <m/>
  </r>
  <r>
    <n v="167755"/>
    <n v="65"/>
    <n v="44"/>
    <n v="44"/>
    <n v="3"/>
    <x v="1"/>
    <x v="1"/>
    <n v="6"/>
    <x v="0"/>
    <n v="53.717074439999998"/>
    <n v="0.19259492306833781"/>
    <n v="44"/>
    <m/>
    <m/>
  </r>
  <r>
    <n v="131780"/>
    <n v="62"/>
    <n v="45"/>
    <n v="45"/>
    <n v="4"/>
    <x v="0"/>
    <x v="1"/>
    <n v="7"/>
    <x v="0"/>
    <n v="224.0740543"/>
    <n v="0.19262440616748788"/>
    <n v="45"/>
    <m/>
    <m/>
  </r>
  <r>
    <n v="111505"/>
    <n v="68"/>
    <n v="47"/>
    <n v="47"/>
    <n v="1"/>
    <x v="1"/>
    <x v="0"/>
    <n v="8"/>
    <x v="0"/>
    <n v="228.27237869999999"/>
    <n v="0.19270460701581393"/>
    <n v="47"/>
    <m/>
    <m/>
  </r>
  <r>
    <n v="133507"/>
    <n v="59"/>
    <n v="38"/>
    <n v="38"/>
    <n v="2"/>
    <x v="1"/>
    <x v="1"/>
    <n v="6"/>
    <x v="0"/>
    <n v="315.52706389999997"/>
    <n v="0.19283816669733556"/>
    <n v="38"/>
    <m/>
    <m/>
  </r>
  <r>
    <n v="129859"/>
    <n v="40"/>
    <n v="38.05909932446032"/>
    <m/>
    <n v="3"/>
    <x v="1"/>
    <x v="1"/>
    <n v="7"/>
    <x v="0"/>
    <n v="303.69544639999998"/>
    <n v="0.19318539185895023"/>
    <n v="23"/>
    <m/>
    <m/>
  </r>
  <r>
    <n v="102003"/>
    <n v="18"/>
    <n v="1"/>
    <n v="1"/>
    <n v="4"/>
    <x v="1"/>
    <x v="1"/>
    <n v="9"/>
    <x v="0"/>
    <n v="498.99317689999998"/>
    <n v="0.19324064595045642"/>
    <n v="1"/>
    <m/>
    <m/>
  </r>
  <r>
    <n v="145560"/>
    <n v="23"/>
    <n v="6"/>
    <n v="6"/>
    <n v="3"/>
    <x v="1"/>
    <x v="1"/>
    <n v="12"/>
    <x v="0"/>
    <n v="258.66409190000002"/>
    <n v="0.1932738046677801"/>
    <n v="6"/>
    <m/>
    <m/>
  </r>
  <r>
    <n v="182756"/>
    <n v="35"/>
    <n v="17"/>
    <n v="17"/>
    <n v="4"/>
    <x v="1"/>
    <x v="0"/>
    <n v="9"/>
    <x v="0"/>
    <n v="380.02419429999998"/>
    <n v="0.1933078797090706"/>
    <n v="17"/>
    <m/>
    <m/>
  </r>
  <r>
    <n v="192044"/>
    <n v="43"/>
    <n v="22"/>
    <n v="22"/>
    <n v="2"/>
    <x v="1"/>
    <x v="0"/>
    <n v="10"/>
    <x v="0"/>
    <n v="362.50335760000002"/>
    <n v="0.19333690296420103"/>
    <n v="22"/>
    <m/>
    <m/>
  </r>
  <r>
    <n v="134205"/>
    <n v="70"/>
    <n v="50"/>
    <n v="50"/>
    <n v="1"/>
    <x v="0"/>
    <x v="0"/>
    <n v="5"/>
    <x v="0"/>
    <n v="426.40325790000003"/>
    <n v="0.19336326124583458"/>
    <n v="50"/>
    <m/>
    <m/>
  </r>
  <r>
    <n v="146087"/>
    <n v="64"/>
    <n v="47"/>
    <n v="47"/>
    <n v="3"/>
    <x v="1"/>
    <x v="1"/>
    <n v="7"/>
    <x v="0"/>
    <n v="307.1403785"/>
    <n v="0.19344470438180494"/>
    <n v="47"/>
    <m/>
    <m/>
  </r>
  <r>
    <n v="156007"/>
    <n v="25"/>
    <n v="6"/>
    <n v="6"/>
    <n v="2"/>
    <x v="1"/>
    <x v="1"/>
    <n v="7"/>
    <x v="0"/>
    <n v="362.48318080000001"/>
    <n v="0.19345846602702832"/>
    <n v="6"/>
    <m/>
    <m/>
  </r>
  <r>
    <n v="176917"/>
    <n v="49"/>
    <n v="29"/>
    <n v="29"/>
    <n v="2"/>
    <x v="1"/>
    <x v="1"/>
    <n v="15"/>
    <x v="0"/>
    <n v="161.02065189999999"/>
    <n v="0.19354833477481337"/>
    <n v="29"/>
    <m/>
    <m/>
  </r>
  <r>
    <n v="119170"/>
    <n v="68"/>
    <n v="50"/>
    <n v="50"/>
    <n v="3"/>
    <x v="0"/>
    <x v="0"/>
    <n v="9"/>
    <x v="0"/>
    <n v="80.092448930000003"/>
    <n v="0.19370843575800967"/>
    <n v="50"/>
    <m/>
    <m/>
  </r>
  <r>
    <n v="185781"/>
    <n v="61"/>
    <n v="59.05909932446032"/>
    <m/>
    <n v="3"/>
    <x v="0"/>
    <x v="1"/>
    <n v="7"/>
    <x v="0"/>
    <n v="287.75561859999999"/>
    <n v="0.19380884251690522"/>
    <n v="23"/>
    <m/>
    <m/>
  </r>
  <r>
    <n v="173665"/>
    <n v="20"/>
    <n v="3"/>
    <n v="3"/>
    <n v="3"/>
    <x v="0"/>
    <x v="0"/>
    <n v="9"/>
    <x v="1"/>
    <n v="1318.990738"/>
    <n v="0.19381651951724443"/>
    <n v="3"/>
    <m/>
    <m/>
  </r>
  <r>
    <n v="158856"/>
    <n v="21"/>
    <n v="4"/>
    <n v="4"/>
    <n v="2"/>
    <x v="0"/>
    <x v="1"/>
    <n v="13"/>
    <x v="0"/>
    <n v="266.24173139999999"/>
    <n v="0.19383769373974513"/>
    <n v="4"/>
    <m/>
    <m/>
  </r>
  <r>
    <n v="172595"/>
    <n v="67"/>
    <n v="47"/>
    <n v="47"/>
    <n v="1"/>
    <x v="1"/>
    <x v="0"/>
    <n v="10"/>
    <x v="0"/>
    <n v="293.66496089999998"/>
    <n v="0.1939515519838505"/>
    <n v="47"/>
    <m/>
    <m/>
  </r>
  <r>
    <n v="198860"/>
    <n v="62"/>
    <n v="42"/>
    <n v="42"/>
    <n v="2"/>
    <x v="0"/>
    <x v="0"/>
    <n v="10"/>
    <x v="0"/>
    <n v="199.4172719"/>
    <n v="0.19403474130627718"/>
    <n v="42"/>
    <m/>
    <m/>
  </r>
  <r>
    <n v="116386"/>
    <n v="49"/>
    <n v="29"/>
    <n v="29"/>
    <n v="3"/>
    <x v="0"/>
    <x v="0"/>
    <n v="5"/>
    <x v="1"/>
    <n v="642.36404070000003"/>
    <n v="0.19427841219551445"/>
    <n v="29"/>
    <m/>
    <m/>
  </r>
  <r>
    <n v="159996"/>
    <n v="34"/>
    <n v="16"/>
    <n v="16"/>
    <n v="1"/>
    <x v="1"/>
    <x v="1"/>
    <n v="5"/>
    <x v="1"/>
    <n v="506.41912910000002"/>
    <n v="0.1942851052196507"/>
    <n v="16"/>
    <m/>
    <m/>
  </r>
  <r>
    <n v="178469"/>
    <n v="65"/>
    <n v="45"/>
    <n v="45"/>
    <n v="3"/>
    <x v="0"/>
    <x v="0"/>
    <n v="11"/>
    <x v="0"/>
    <n v="121.3480129"/>
    <n v="0.19433251391501971"/>
    <n v="45"/>
    <m/>
    <m/>
  </r>
  <r>
    <n v="111787"/>
    <n v="19"/>
    <n v="1"/>
    <n v="1"/>
    <n v="4"/>
    <x v="1"/>
    <x v="1"/>
    <n v="14"/>
    <x v="0"/>
    <n v="177.46718920000001"/>
    <n v="0.19436478862776108"/>
    <n v="1"/>
    <m/>
    <m/>
  </r>
  <r>
    <n v="151334"/>
    <n v="3"/>
    <n v="1.0590993244603162"/>
    <m/>
    <n v="3"/>
    <x v="1"/>
    <x v="0"/>
    <n v="9"/>
    <x v="0"/>
    <n v="376.65156519999999"/>
    <n v="0.19437694952478357"/>
    <n v="23"/>
    <m/>
    <m/>
  </r>
  <r>
    <n v="179104"/>
    <n v="26"/>
    <n v="5"/>
    <n v="5"/>
    <n v="3"/>
    <x v="1"/>
    <x v="1"/>
    <n v="4"/>
    <x v="1"/>
    <n v="546.31872039999996"/>
    <n v="0.19440666328061829"/>
    <n v="5"/>
    <m/>
    <m/>
  </r>
  <r>
    <n v="121584"/>
    <n v="61"/>
    <n v="40"/>
    <n v="40"/>
    <n v="1"/>
    <x v="1"/>
    <x v="1"/>
    <n v="9"/>
    <x v="0"/>
    <n v="287.76804120000003"/>
    <n v="0.19447048551444535"/>
    <n v="40"/>
    <m/>
    <m/>
  </r>
  <r>
    <n v="178477"/>
    <n v="67"/>
    <n v="65.05909932446032"/>
    <m/>
    <n v="2"/>
    <x v="1"/>
    <x v="1"/>
    <n v="14"/>
    <x v="0"/>
    <n v="200.7611311"/>
    <n v="0.19448991059714782"/>
    <n v="23"/>
    <m/>
    <m/>
  </r>
  <r>
    <n v="170705"/>
    <n v="25"/>
    <n v="6"/>
    <n v="6"/>
    <n v="3"/>
    <x v="1"/>
    <x v="0"/>
    <n v="7"/>
    <x v="0"/>
    <n v="479.22614329999999"/>
    <n v="0.1945298291307388"/>
    <n v="6"/>
    <m/>
    <m/>
  </r>
  <r>
    <n v="140327"/>
    <n v="54"/>
    <n v="35"/>
    <n v="35"/>
    <n v="3"/>
    <x v="0"/>
    <x v="1"/>
    <n v="13"/>
    <x v="0"/>
    <n v="140.86992699999999"/>
    <n v="0.19455925498750781"/>
    <n v="35"/>
    <m/>
    <m/>
  </r>
  <r>
    <n v="184066"/>
    <n v="25"/>
    <n v="6"/>
    <n v="6"/>
    <n v="3"/>
    <x v="1"/>
    <x v="1"/>
    <n v="7"/>
    <x v="0"/>
    <n v="386.84091489999997"/>
    <n v="0.1946999419971599"/>
    <n v="6"/>
    <m/>
    <m/>
  </r>
  <r>
    <n v="150018"/>
    <n v="50"/>
    <n v="48.05909932446032"/>
    <m/>
    <n v="3"/>
    <x v="1"/>
    <x v="1"/>
    <n v="11"/>
    <x v="0"/>
    <n v="258.63409189999999"/>
    <n v="0.19473670576045021"/>
    <n v="23"/>
    <m/>
    <m/>
  </r>
  <r>
    <n v="105979"/>
    <n v="56"/>
    <n v="38"/>
    <n v="38"/>
    <n v="2"/>
    <x v="0"/>
    <x v="0"/>
    <n v="2"/>
    <x v="1"/>
    <n v="565.91033670000002"/>
    <n v="0.19476230753621915"/>
    <n v="38"/>
    <m/>
    <m/>
  </r>
  <r>
    <n v="194063"/>
    <n v="3"/>
    <n v="46"/>
    <n v="46"/>
    <n v="2"/>
    <x v="0"/>
    <x v="1"/>
    <n v="11"/>
    <x v="0"/>
    <n v="125.72037640000001"/>
    <n v="0.19478187184205908"/>
    <n v="46"/>
    <m/>
    <m/>
  </r>
  <r>
    <n v="193236"/>
    <n v="28"/>
    <n v="11"/>
    <n v="11"/>
    <n v="3"/>
    <x v="1"/>
    <x v="0"/>
    <n v="9"/>
    <x v="0"/>
    <n v="441.29112240000001"/>
    <n v="0.19478618734325959"/>
    <n v="11"/>
    <m/>
    <m/>
  </r>
  <r>
    <n v="113601"/>
    <n v="21"/>
    <n v="3"/>
    <n v="3"/>
    <n v="4"/>
    <x v="0"/>
    <x v="0"/>
    <n v="1"/>
    <x v="1"/>
    <n v="1731.433041"/>
    <n v="0.19481889732575142"/>
    <n v="3"/>
    <m/>
    <m/>
  </r>
  <r>
    <n v="104181"/>
    <n v="44"/>
    <n v="26"/>
    <n v="26"/>
    <n v="2"/>
    <x v="1"/>
    <x v="0"/>
    <n v="14"/>
    <x v="0"/>
    <n v="347.6735122"/>
    <n v="0.1948192384845594"/>
    <n v="26"/>
    <m/>
    <m/>
  </r>
  <r>
    <n v="151780"/>
    <n v="24"/>
    <n v="7"/>
    <n v="7"/>
    <n v="4"/>
    <x v="0"/>
    <x v="0"/>
    <n v="13"/>
    <x v="1"/>
    <n v="762.81241260000002"/>
    <n v="0.19485141206493484"/>
    <n v="7"/>
    <m/>
    <m/>
  </r>
  <r>
    <n v="122645"/>
    <n v="45"/>
    <n v="25"/>
    <n v="25"/>
    <n v="3"/>
    <x v="0"/>
    <x v="0"/>
    <n v="13"/>
    <x v="0"/>
    <n v="190.58935450000001"/>
    <n v="0.19486147313679392"/>
    <n v="25"/>
    <m/>
    <m/>
  </r>
  <r>
    <n v="119790"/>
    <n v="35"/>
    <n v="18"/>
    <n v="18"/>
    <n v="1"/>
    <x v="1"/>
    <x v="1"/>
    <n v="7"/>
    <x v="0"/>
    <n v="293.73179340000002"/>
    <n v="0.19488521566649086"/>
    <n v="18"/>
    <m/>
    <m/>
  </r>
  <r>
    <n v="154248"/>
    <n v="39"/>
    <n v="21"/>
    <n v="21"/>
    <n v="3"/>
    <x v="1"/>
    <x v="0"/>
    <n v="9"/>
    <x v="0"/>
    <n v="410.74127959999998"/>
    <n v="0.19495656838626696"/>
    <n v="21"/>
    <m/>
    <m/>
  </r>
  <r>
    <n v="127072"/>
    <n v="43"/>
    <n v="25"/>
    <n v="25"/>
    <n v="4"/>
    <x v="0"/>
    <x v="1"/>
    <n v="8"/>
    <x v="0"/>
    <n v="352.8938943"/>
    <n v="0.19502993251320866"/>
    <n v="25"/>
    <m/>
    <m/>
  </r>
  <r>
    <n v="109063"/>
    <n v="68"/>
    <n v="51"/>
    <n v="51"/>
    <n v="3"/>
    <x v="1"/>
    <x v="1"/>
    <n v="10"/>
    <x v="0"/>
    <n v="73.172415389999998"/>
    <n v="0.19517624855572802"/>
    <n v="51"/>
    <m/>
    <m/>
  </r>
  <r>
    <n v="168320"/>
    <n v="20"/>
    <n v="1"/>
    <n v="1"/>
    <n v="3"/>
    <x v="0"/>
    <x v="0"/>
    <n v="15"/>
    <x v="1"/>
    <n v="633.36683200000004"/>
    <n v="0.19517786759500366"/>
    <n v="1"/>
    <m/>
    <m/>
  </r>
  <r>
    <n v="162575"/>
    <n v="47"/>
    <n v="45.05909932446032"/>
    <m/>
    <n v="3"/>
    <x v="0"/>
    <x v="0"/>
    <n v="0"/>
    <x v="1"/>
    <n v="697.16301109999995"/>
    <n v="0.19537111584378963"/>
    <n v="23"/>
    <m/>
    <m/>
  </r>
  <r>
    <n v="133180"/>
    <n v="22"/>
    <n v="3"/>
    <n v="3"/>
    <n v="4"/>
    <x v="1"/>
    <x v="1"/>
    <n v="9"/>
    <x v="0"/>
    <n v="438.59156089999999"/>
    <n v="0.19554013372999979"/>
    <n v="3"/>
    <m/>
    <m/>
  </r>
  <r>
    <n v="197104"/>
    <n v="63"/>
    <n v="45"/>
    <n v="45"/>
    <n v="1"/>
    <x v="0"/>
    <x v="1"/>
    <n v="7"/>
    <x v="0"/>
    <n v="94.161024729999994"/>
    <n v="0.19559599372673564"/>
    <n v="45"/>
    <m/>
    <m/>
  </r>
  <r>
    <n v="132046"/>
    <n v="39"/>
    <n v="18"/>
    <n v="18"/>
    <n v="2"/>
    <x v="1"/>
    <x v="1"/>
    <n v="10"/>
    <x v="0"/>
    <n v="348.64964350000002"/>
    <n v="0.19560157188552052"/>
    <n v="18"/>
    <m/>
    <m/>
  </r>
  <r>
    <n v="104431"/>
    <n v="22"/>
    <n v="5"/>
    <n v="5"/>
    <n v="3"/>
    <x v="0"/>
    <x v="1"/>
    <n v="6"/>
    <x v="1"/>
    <n v="637.73507519999998"/>
    <n v="0.19565380327464443"/>
    <n v="5"/>
    <m/>
    <m/>
  </r>
  <r>
    <n v="156676"/>
    <n v="23"/>
    <n v="4"/>
    <n v="4"/>
    <n v="4"/>
    <x v="0"/>
    <x v="1"/>
    <n v="15"/>
    <x v="1"/>
    <n v="562.45502850000003"/>
    <n v="0.19566130801824277"/>
    <n v="4"/>
    <m/>
    <m/>
  </r>
  <r>
    <n v="162801"/>
    <n v="69"/>
    <n v="50"/>
    <n v="50"/>
    <n v="3"/>
    <x v="1"/>
    <x v="0"/>
    <n v="12"/>
    <x v="0"/>
    <n v="326.38120980000002"/>
    <n v="0.19575283934895649"/>
    <n v="50"/>
    <m/>
    <m/>
  </r>
  <r>
    <n v="123179"/>
    <n v="36"/>
    <n v="18"/>
    <n v="18"/>
    <n v="3"/>
    <x v="0"/>
    <x v="0"/>
    <n v="4"/>
    <x v="1"/>
    <n v="587.16205939999998"/>
    <n v="0.19582085571900587"/>
    <n v="18"/>
    <m/>
    <m/>
  </r>
  <r>
    <n v="113608"/>
    <n v="24"/>
    <n v="5"/>
    <n v="5"/>
    <n v="1"/>
    <x v="0"/>
    <x v="0"/>
    <n v="15"/>
    <x v="1"/>
    <n v="880.95300499999996"/>
    <n v="0.1958708484303151"/>
    <n v="5"/>
    <m/>
    <m/>
  </r>
  <r>
    <n v="160237"/>
    <n v="17"/>
    <n v="0"/>
    <n v="0"/>
    <n v="2"/>
    <x v="1"/>
    <x v="0"/>
    <n v="10"/>
    <x v="1"/>
    <n v="532.42602710000006"/>
    <n v="0.19597148634160599"/>
    <n v="0"/>
    <m/>
    <m/>
  </r>
  <r>
    <n v="147254"/>
    <n v="106"/>
    <n v="40"/>
    <n v="40"/>
    <n v="3"/>
    <x v="1"/>
    <x v="0"/>
    <n v="7"/>
    <x v="0"/>
    <n v="124.07610769999999"/>
    <n v="0.19606026268732002"/>
    <n v="40"/>
    <m/>
    <m/>
  </r>
  <r>
    <n v="116387"/>
    <n v="42"/>
    <n v="25"/>
    <n v="25"/>
    <n v="3"/>
    <x v="0"/>
    <x v="0"/>
    <n v="10"/>
    <x v="0"/>
    <n v="406.41835980000002"/>
    <n v="0.19608791854864693"/>
    <n v="25"/>
    <m/>
    <m/>
  </r>
  <r>
    <n v="110638"/>
    <n v="54"/>
    <n v="35"/>
    <n v="35"/>
    <n v="2"/>
    <x v="1"/>
    <x v="1"/>
    <n v="6"/>
    <x v="0"/>
    <n v="346.05217670000002"/>
    <n v="0.19610815061578135"/>
    <n v="35"/>
    <m/>
    <m/>
  </r>
  <r>
    <n v="136351"/>
    <n v="22"/>
    <n v="5"/>
    <n v="5"/>
    <n v="2"/>
    <x v="0"/>
    <x v="1"/>
    <n v="11"/>
    <x v="0"/>
    <n v="362.70454999999998"/>
    <n v="0.19611067031210905"/>
    <n v="5"/>
    <m/>
    <m/>
  </r>
  <r>
    <n v="162178"/>
    <n v="62"/>
    <n v="43"/>
    <n v="43"/>
    <n v="2"/>
    <x v="1"/>
    <x v="1"/>
    <n v="10"/>
    <x v="0"/>
    <n v="142.72852599999999"/>
    <n v="0.19622034256974541"/>
    <n v="43"/>
    <m/>
    <m/>
  </r>
  <r>
    <n v="121009"/>
    <n v="20"/>
    <n v="3"/>
    <n v="3"/>
    <n v="3"/>
    <x v="0"/>
    <x v="1"/>
    <n v="12"/>
    <x v="0"/>
    <n v="191.16131490000001"/>
    <n v="0.19627225901267509"/>
    <n v="3"/>
    <m/>
    <m/>
  </r>
  <r>
    <n v="110726"/>
    <n v="43"/>
    <n v="41.05909932446032"/>
    <m/>
    <n v="3"/>
    <x v="0"/>
    <x v="1"/>
    <n v="14"/>
    <x v="0"/>
    <n v="190.4142592"/>
    <n v="0.19627416821967614"/>
    <n v="23"/>
    <m/>
    <m/>
  </r>
  <r>
    <n v="119795"/>
    <n v="33"/>
    <n v="16"/>
    <n v="16"/>
    <n v="3"/>
    <x v="1"/>
    <x v="0"/>
    <n v="7"/>
    <x v="0"/>
    <n v="410.0049702"/>
    <n v="0.19628069582995145"/>
    <n v="16"/>
    <m/>
    <m/>
  </r>
  <r>
    <n v="164800"/>
    <n v="70"/>
    <n v="53"/>
    <n v="53"/>
    <n v="2"/>
    <x v="0"/>
    <x v="1"/>
    <n v="8"/>
    <x v="0"/>
    <n v="157.88445540000001"/>
    <n v="0.19637670467619184"/>
    <n v="53"/>
    <m/>
    <m/>
  </r>
  <r>
    <n v="168622"/>
    <n v="18"/>
    <n v="0"/>
    <n v="0"/>
    <n v="3"/>
    <x v="1"/>
    <x v="1"/>
    <n v="14"/>
    <x v="0"/>
    <n v="185.87236419999999"/>
    <n v="0.19654847050493929"/>
    <n v="0"/>
    <m/>
    <m/>
  </r>
  <r>
    <n v="109388"/>
    <n v="23"/>
    <n v="4"/>
    <n v="4"/>
    <n v="2"/>
    <x v="1"/>
    <x v="1"/>
    <n v="15"/>
    <x v="0"/>
    <n v="265.5556163"/>
    <n v="0.19668879445382292"/>
    <n v="4"/>
    <m/>
    <m/>
  </r>
  <r>
    <n v="100566"/>
    <n v="61"/>
    <n v="41"/>
    <n v="41"/>
    <n v="2"/>
    <x v="0"/>
    <x v="1"/>
    <n v="7"/>
    <x v="0"/>
    <n v="33.800399130000002"/>
    <n v="0.1967117655624443"/>
    <n v="41"/>
    <m/>
    <m/>
  </r>
  <r>
    <n v="172588"/>
    <n v="27"/>
    <n v="9"/>
    <n v="9"/>
    <n v="4"/>
    <x v="0"/>
    <x v="1"/>
    <n v="7"/>
    <x v="0"/>
    <n v="401.65794299999999"/>
    <n v="0.19674136084104943"/>
    <n v="9"/>
    <m/>
    <m/>
  </r>
  <r>
    <n v="135721"/>
    <n v="57"/>
    <n v="40"/>
    <n v="40"/>
    <n v="2"/>
    <x v="0"/>
    <x v="1"/>
    <n v="6"/>
    <x v="0"/>
    <n v="404.66667990000002"/>
    <n v="0.19691659974733355"/>
    <n v="40"/>
    <m/>
    <m/>
  </r>
  <r>
    <n v="131702"/>
    <n v="47"/>
    <n v="29"/>
    <n v="29"/>
    <n v="2"/>
    <x v="1"/>
    <x v="0"/>
    <n v="9"/>
    <x v="0"/>
    <n v="376.54157279999998"/>
    <n v="0.19701782174420401"/>
    <n v="29"/>
    <m/>
    <m/>
  </r>
  <r>
    <n v="177728"/>
    <n v="63"/>
    <n v="46"/>
    <n v="46"/>
    <n v="2"/>
    <x v="0"/>
    <x v="0"/>
    <n v="7"/>
    <x v="0"/>
    <n v="410.80160949999998"/>
    <n v="0.19731700958278775"/>
    <n v="46"/>
    <m/>
    <m/>
  </r>
  <r>
    <n v="183830"/>
    <n v="16"/>
    <n v="0"/>
    <n v="0"/>
    <n v="4"/>
    <x v="1"/>
    <x v="0"/>
    <n v="13"/>
    <x v="0"/>
    <n v="303.32917570000001"/>
    <n v="0.19741594227245796"/>
    <n v="0"/>
    <m/>
    <m/>
  </r>
  <r>
    <n v="174839"/>
    <n v="95"/>
    <n v="7"/>
    <n v="7"/>
    <n v="3"/>
    <x v="0"/>
    <x v="0"/>
    <n v="8"/>
    <x v="1"/>
    <n v="625.02679999999998"/>
    <n v="0.1974899389378888"/>
    <n v="7"/>
    <m/>
    <m/>
  </r>
  <r>
    <n v="113436"/>
    <n v="33"/>
    <n v="14"/>
    <n v="14"/>
    <n v="2"/>
    <x v="0"/>
    <x v="0"/>
    <n v="13"/>
    <x v="0"/>
    <n v="246.22179019999999"/>
    <n v="0.19751482946247612"/>
    <n v="14"/>
    <m/>
    <m/>
  </r>
  <r>
    <n v="176454"/>
    <n v="69"/>
    <n v="52"/>
    <n v="52"/>
    <n v="4"/>
    <x v="0"/>
    <x v="0"/>
    <n v="12"/>
    <x v="0"/>
    <n v="398.12356110000002"/>
    <n v="0.19752742806370216"/>
    <n v="52"/>
    <m/>
    <m/>
  </r>
  <r>
    <n v="163506"/>
    <n v="65"/>
    <n v="48"/>
    <n v="48"/>
    <n v="2"/>
    <x v="0"/>
    <x v="0"/>
    <n v="13"/>
    <x v="0"/>
    <n v="286.05369020000001"/>
    <n v="0.19754996291501126"/>
    <n v="48"/>
    <m/>
    <m/>
  </r>
  <r>
    <n v="191927"/>
    <n v="16"/>
    <n v="0"/>
    <n v="0"/>
    <n v="1"/>
    <x v="0"/>
    <x v="1"/>
    <n v="6"/>
    <x v="0"/>
    <n v="333.05198969999998"/>
    <n v="0.19766397004426828"/>
    <n v="0"/>
    <m/>
    <m/>
  </r>
  <r>
    <n v="187860"/>
    <n v="61"/>
    <n v="42"/>
    <n v="42"/>
    <n v="3"/>
    <x v="0"/>
    <x v="1"/>
    <n v="13"/>
    <x v="0"/>
    <n v="127.970664"/>
    <n v="0.19769378630352008"/>
    <n v="42"/>
    <m/>
    <m/>
  </r>
  <r>
    <n v="137173"/>
    <n v="29"/>
    <n v="10"/>
    <n v="10"/>
    <n v="2"/>
    <x v="1"/>
    <x v="0"/>
    <n v="14"/>
    <x v="0"/>
    <n v="149.3536713"/>
    <n v="0.19769598053828774"/>
    <n v="10"/>
    <m/>
    <m/>
  </r>
  <r>
    <n v="136475"/>
    <n v="64"/>
    <n v="44"/>
    <n v="44"/>
    <n v="1"/>
    <x v="0"/>
    <x v="0"/>
    <n v="10"/>
    <x v="0"/>
    <n v="244.12845139999999"/>
    <n v="0.19775615014519843"/>
    <n v="44"/>
    <m/>
    <m/>
  </r>
  <r>
    <n v="156939"/>
    <n v="41"/>
    <n v="39.05909932446032"/>
    <m/>
    <n v="1"/>
    <x v="1"/>
    <x v="1"/>
    <n v="1"/>
    <x v="0"/>
    <n v="381.0411775"/>
    <n v="0.19778613707933657"/>
    <n v="23"/>
    <m/>
    <m/>
  </r>
  <r>
    <n v="126830"/>
    <n v="21"/>
    <n v="2"/>
    <n v="2"/>
    <n v="4"/>
    <x v="0"/>
    <x v="0"/>
    <n v="10"/>
    <x v="1"/>
    <n v="631.15081850000001"/>
    <n v="0.19778991945143198"/>
    <n v="2"/>
    <m/>
    <m/>
  </r>
  <r>
    <n v="152775"/>
    <n v="21"/>
    <n v="4"/>
    <n v="4"/>
    <n v="1"/>
    <x v="0"/>
    <x v="0"/>
    <n v="13"/>
    <x v="0"/>
    <n v="460.46095320000001"/>
    <n v="0.19779326066462455"/>
    <n v="4"/>
    <m/>
    <m/>
  </r>
  <r>
    <n v="133381"/>
    <n v="25"/>
    <n v="7"/>
    <n v="7"/>
    <n v="1"/>
    <x v="0"/>
    <x v="0"/>
    <n v="4"/>
    <x v="1"/>
    <n v="1098.237869"/>
    <n v="0.19783709490642887"/>
    <n v="7"/>
    <m/>
    <m/>
  </r>
  <r>
    <n v="163539"/>
    <n v="68"/>
    <n v="47"/>
    <n v="47"/>
    <n v="4"/>
    <x v="0"/>
    <x v="1"/>
    <n v="3"/>
    <x v="0"/>
    <n v="375.1919183"/>
    <n v="0.1979116204771646"/>
    <n v="47"/>
    <m/>
    <m/>
  </r>
  <r>
    <n v="138937"/>
    <n v="25"/>
    <n v="6"/>
    <n v="6"/>
    <n v="2"/>
    <x v="0"/>
    <x v="0"/>
    <n v="11"/>
    <x v="1"/>
    <n v="1008.820062"/>
    <n v="0.19796924413578199"/>
    <n v="6"/>
    <m/>
    <m/>
  </r>
  <r>
    <n v="117579"/>
    <n v="69"/>
    <n v="51"/>
    <n v="51"/>
    <n v="2"/>
    <x v="0"/>
    <x v="1"/>
    <n v="11"/>
    <x v="0"/>
    <n v="161.49978039999999"/>
    <n v="0.19797288909112232"/>
    <n v="51"/>
    <m/>
    <m/>
  </r>
  <r>
    <n v="121547"/>
    <n v="30"/>
    <n v="12"/>
    <n v="12"/>
    <n v="3"/>
    <x v="1"/>
    <x v="0"/>
    <n v="4"/>
    <x v="1"/>
    <n v="587.64796850000005"/>
    <n v="0.19801153592874843"/>
    <n v="12"/>
    <m/>
    <m/>
  </r>
  <r>
    <n v="191858"/>
    <n v="67"/>
    <n v="49"/>
    <n v="49"/>
    <n v="2"/>
    <x v="0"/>
    <x v="0"/>
    <n v="9"/>
    <x v="0"/>
    <n v="53.981037329999999"/>
    <n v="0.19817450898521027"/>
    <n v="49"/>
    <m/>
    <m/>
  </r>
  <r>
    <n v="124558"/>
    <n v="36"/>
    <n v="16"/>
    <n v="16"/>
    <n v="1"/>
    <x v="1"/>
    <x v="1"/>
    <n v="12"/>
    <x v="0"/>
    <n v="145.62644090000001"/>
    <n v="0.19818868659524669"/>
    <n v="16"/>
    <m/>
    <m/>
  </r>
  <r>
    <n v="181062"/>
    <n v="61"/>
    <n v="42"/>
    <n v="42"/>
    <n v="2"/>
    <x v="0"/>
    <x v="1"/>
    <n v="10"/>
    <x v="0"/>
    <n v="330.4881474"/>
    <n v="0.19827830268909752"/>
    <n v="42"/>
    <m/>
    <m/>
  </r>
  <r>
    <n v="150325"/>
    <n v="21"/>
    <n v="4"/>
    <n v="4"/>
    <n v="2"/>
    <x v="0"/>
    <x v="0"/>
    <n v="9"/>
    <x v="1"/>
    <n v="639.95764050000002"/>
    <n v="0.19829465809870517"/>
    <n v="4"/>
    <m/>
    <m/>
  </r>
  <r>
    <n v="105602"/>
    <n v="70"/>
    <n v="68.05909932446032"/>
    <m/>
    <n v="4"/>
    <x v="1"/>
    <x v="1"/>
    <n v="7"/>
    <x v="0"/>
    <n v="122.9259417"/>
    <n v="0.19835471630174439"/>
    <n v="23"/>
    <m/>
    <m/>
  </r>
  <r>
    <n v="191846"/>
    <n v="21"/>
    <n v="4"/>
    <n v="4"/>
    <n v="4"/>
    <x v="0"/>
    <x v="1"/>
    <n v="13"/>
    <x v="0"/>
    <n v="323.81477289999998"/>
    <n v="0.19839873262740304"/>
    <n v="4"/>
    <m/>
    <m/>
  </r>
  <r>
    <n v="130222"/>
    <n v="59"/>
    <n v="38"/>
    <n v="38"/>
    <n v="1"/>
    <x v="1"/>
    <x v="1"/>
    <n v="15"/>
    <x v="0"/>
    <n v="158.35179980000001"/>
    <n v="0.19841956206363942"/>
    <n v="38"/>
    <m/>
    <m/>
  </r>
  <r>
    <n v="146296"/>
    <n v="43"/>
    <n v="22"/>
    <n v="22"/>
    <n v="4"/>
    <x v="1"/>
    <x v="0"/>
    <n v="2"/>
    <x v="1"/>
    <n v="550.41816389999997"/>
    <n v="0.19852255973420196"/>
    <n v="22"/>
    <m/>
    <m/>
  </r>
  <r>
    <n v="144419"/>
    <n v="37"/>
    <n v="19"/>
    <n v="19"/>
    <n v="2"/>
    <x v="1"/>
    <x v="0"/>
    <n v="14"/>
    <x v="0"/>
    <n v="310.53615000000002"/>
    <n v="0.19852711639049603"/>
    <n v="19"/>
    <m/>
    <m/>
  </r>
  <r>
    <n v="147880"/>
    <n v="63"/>
    <n v="42"/>
    <n v="42"/>
    <n v="4"/>
    <x v="0"/>
    <x v="1"/>
    <n v="11"/>
    <x v="0"/>
    <n v="270.72548490000003"/>
    <n v="0.19859091619643487"/>
    <n v="42"/>
    <m/>
    <m/>
  </r>
  <r>
    <n v="177512"/>
    <n v="61"/>
    <n v="40"/>
    <n v="40"/>
    <n v="3"/>
    <x v="0"/>
    <x v="1"/>
    <n v="9"/>
    <x v="0"/>
    <n v="136.09256439999999"/>
    <n v="0.19878112800300585"/>
    <n v="40"/>
    <m/>
    <m/>
  </r>
  <r>
    <n v="107099"/>
    <n v="49"/>
    <n v="31"/>
    <n v="31"/>
    <n v="3"/>
    <x v="1"/>
    <x v="0"/>
    <n v="2"/>
    <x v="1"/>
    <n v="693.7368884"/>
    <n v="0.19878493808138487"/>
    <n v="31"/>
    <m/>
    <m/>
  </r>
  <r>
    <n v="100328"/>
    <n v="67"/>
    <n v="65.05909932446032"/>
    <m/>
    <n v="1"/>
    <x v="1"/>
    <x v="1"/>
    <n v="9"/>
    <x v="0"/>
    <n v="227.27212220000001"/>
    <n v="0.19887870760854787"/>
    <n v="23"/>
    <m/>
    <m/>
  </r>
  <r>
    <n v="161025"/>
    <n v="33"/>
    <n v="14"/>
    <n v="14"/>
    <n v="2"/>
    <x v="1"/>
    <x v="0"/>
    <n v="8"/>
    <x v="0"/>
    <n v="389.54170140000002"/>
    <n v="0.19889270962853833"/>
    <n v="14"/>
    <m/>
    <m/>
  </r>
  <r>
    <n v="171785"/>
    <n v="40"/>
    <n v="21"/>
    <n v="21"/>
    <n v="3"/>
    <x v="1"/>
    <x v="1"/>
    <n v="7"/>
    <x v="0"/>
    <n v="327.97142179999997"/>
    <n v="0.19894425216592448"/>
    <n v="21"/>
    <m/>
    <m/>
  </r>
  <r>
    <n v="144689"/>
    <n v="44"/>
    <n v="25"/>
    <n v="25"/>
    <n v="1"/>
    <x v="0"/>
    <x v="0"/>
    <n v="2"/>
    <x v="1"/>
    <n v="720.50095859999999"/>
    <n v="0.19897420153076506"/>
    <n v="25"/>
    <m/>
    <m/>
  </r>
  <r>
    <n v="187305"/>
    <n v="21"/>
    <n v="4"/>
    <n v="4"/>
    <n v="3"/>
    <x v="0"/>
    <x v="0"/>
    <n v="15"/>
    <x v="1"/>
    <n v="1095.1894279999999"/>
    <n v="0.19908991192204128"/>
    <n v="4"/>
    <m/>
    <m/>
  </r>
  <r>
    <n v="186293"/>
    <n v="26"/>
    <n v="9"/>
    <n v="9"/>
    <n v="1"/>
    <x v="1"/>
    <x v="1"/>
    <n v="4"/>
    <x v="1"/>
    <n v="590.936418"/>
    <n v="0.19914773204842451"/>
    <n v="9"/>
    <m/>
    <m/>
  </r>
  <r>
    <n v="124452"/>
    <n v="57"/>
    <n v="40"/>
    <n v="40"/>
    <n v="4"/>
    <x v="1"/>
    <x v="0"/>
    <n v="4"/>
    <x v="1"/>
    <n v="630.33749049999994"/>
    <n v="0.19916919179316306"/>
    <n v="40"/>
    <m/>
    <m/>
  </r>
  <r>
    <n v="116100"/>
    <n v="59"/>
    <n v="41"/>
    <n v="41"/>
    <n v="4"/>
    <x v="1"/>
    <x v="0"/>
    <n v="6"/>
    <x v="0"/>
    <n v="452.3030991"/>
    <n v="0.19928436973572017"/>
    <n v="41"/>
    <m/>
    <m/>
  </r>
  <r>
    <n v="117357"/>
    <n v="61"/>
    <n v="41"/>
    <n v="41"/>
    <n v="2"/>
    <x v="1"/>
    <x v="1"/>
    <n v="3"/>
    <x v="0"/>
    <n v="443.53558779999997"/>
    <n v="0.19929706657003843"/>
    <n v="41"/>
    <m/>
    <m/>
  </r>
  <r>
    <n v="195201"/>
    <n v="66"/>
    <n v="47"/>
    <n v="47"/>
    <n v="4"/>
    <x v="1"/>
    <x v="1"/>
    <n v="13"/>
    <x v="0"/>
    <n v="60.36703842"/>
    <n v="0.19942883072051687"/>
    <n v="47"/>
    <m/>
    <m/>
  </r>
  <r>
    <n v="179023"/>
    <n v="69"/>
    <n v="49"/>
    <n v="49"/>
    <n v="3"/>
    <x v="1"/>
    <x v="0"/>
    <n v="15"/>
    <x v="0"/>
    <n v="79.297657119999997"/>
    <n v="0.19960863908108706"/>
    <n v="49"/>
    <m/>
    <m/>
  </r>
  <r>
    <n v="161068"/>
    <n v="50"/>
    <n v="33"/>
    <n v="33"/>
    <n v="3"/>
    <x v="1"/>
    <x v="1"/>
    <n v="12"/>
    <x v="0"/>
    <n v="189.53837609999999"/>
    <n v="0.19964120089872994"/>
    <n v="33"/>
    <m/>
    <m/>
  </r>
  <r>
    <n v="109807"/>
    <n v="64"/>
    <n v="45"/>
    <n v="45"/>
    <n v="3"/>
    <x v="1"/>
    <x v="0"/>
    <n v="9"/>
    <x v="0"/>
    <n v="384.08840179999999"/>
    <n v="0.19966166147703213"/>
    <n v="45"/>
    <m/>
    <m/>
  </r>
  <r>
    <n v="102155"/>
    <n v="62"/>
    <n v="42"/>
    <n v="42"/>
    <n v="3"/>
    <x v="0"/>
    <x v="0"/>
    <n v="8"/>
    <x v="0"/>
    <n v="156.103407"/>
    <n v="0.19970065085481259"/>
    <n v="42"/>
    <m/>
    <m/>
  </r>
  <r>
    <n v="145569"/>
    <n v="69"/>
    <n v="52"/>
    <n v="52"/>
    <n v="3"/>
    <x v="0"/>
    <x v="0"/>
    <n v="15"/>
    <x v="0"/>
    <n v="181.38840949999999"/>
    <n v="0.19970853681112011"/>
    <n v="52"/>
    <m/>
    <m/>
  </r>
  <r>
    <n v="109880"/>
    <n v="48"/>
    <n v="27"/>
    <n v="27"/>
    <n v="3"/>
    <x v="1"/>
    <x v="1"/>
    <n v="14"/>
    <x v="0"/>
    <n v="239.37551640000001"/>
    <n v="0.19979808250421016"/>
    <n v="27"/>
    <m/>
    <m/>
  </r>
  <r>
    <n v="104612"/>
    <n v="63"/>
    <n v="61.05909932446032"/>
    <m/>
    <n v="3"/>
    <x v="0"/>
    <x v="1"/>
    <n v="6"/>
    <x v="0"/>
    <n v="278.67035190000001"/>
    <n v="0.19984478981626752"/>
    <n v="23"/>
    <m/>
    <m/>
  </r>
  <r>
    <n v="179665"/>
    <n v="28"/>
    <n v="11"/>
    <n v="11"/>
    <n v="4"/>
    <x v="1"/>
    <x v="1"/>
    <n v="1"/>
    <x v="0"/>
    <n v="434.70782320000001"/>
    <n v="0.19987583184006308"/>
    <n v="11"/>
    <m/>
    <m/>
  </r>
  <r>
    <n v="112938"/>
    <n v="65"/>
    <n v="45"/>
    <n v="45"/>
    <n v="2"/>
    <x v="1"/>
    <x v="0"/>
    <n v="10"/>
    <x v="0"/>
    <n v="284.48939080000002"/>
    <n v="0.19989323828476713"/>
    <n v="45"/>
    <m/>
    <m/>
  </r>
  <r>
    <n v="171326"/>
    <n v="40"/>
    <n v="19"/>
    <n v="19"/>
    <n v="1"/>
    <x v="1"/>
    <x v="0"/>
    <n v="13"/>
    <x v="0"/>
    <n v="180.5799829"/>
    <n v="0.19989549899002967"/>
    <n v="19"/>
    <m/>
    <m/>
  </r>
  <r>
    <n v="113304"/>
    <n v="61"/>
    <n v="41"/>
    <n v="41"/>
    <n v="3"/>
    <x v="0"/>
    <x v="1"/>
    <n v="2"/>
    <x v="0"/>
    <n v="264.33704590000002"/>
    <n v="0.19999678850356362"/>
    <n v="41"/>
    <m/>
    <m/>
  </r>
  <r>
    <n v="102815"/>
    <n v="67"/>
    <n v="48"/>
    <n v="48"/>
    <n v="3"/>
    <x v="0"/>
    <x v="0"/>
    <n v="10"/>
    <x v="0"/>
    <n v="76.528202949999994"/>
    <n v="0.20026820866140627"/>
    <n v="48"/>
    <m/>
    <m/>
  </r>
  <r>
    <n v="115473"/>
    <n v="33"/>
    <n v="13"/>
    <n v="13"/>
    <n v="4"/>
    <x v="0"/>
    <x v="0"/>
    <n v="1"/>
    <x v="1"/>
    <n v="801.52569029999995"/>
    <n v="0.20028403508022552"/>
    <n v="13"/>
    <m/>
    <m/>
  </r>
  <r>
    <n v="132244"/>
    <n v="67"/>
    <n v="49"/>
    <n v="49"/>
    <n v="2"/>
    <x v="1"/>
    <x v="0"/>
    <n v="0"/>
    <x v="0"/>
    <n v="455.54734830000001"/>
    <n v="0.200338634874761"/>
    <n v="49"/>
    <m/>
    <m/>
  </r>
  <r>
    <n v="154990"/>
    <n v="40"/>
    <n v="22"/>
    <n v="22"/>
    <n v="3"/>
    <x v="1"/>
    <x v="1"/>
    <n v="14"/>
    <x v="0"/>
    <n v="221.68291919999999"/>
    <n v="0.2003510813074133"/>
    <n v="22"/>
    <m/>
    <m/>
  </r>
  <r>
    <n v="144656"/>
    <n v="45"/>
    <n v="28"/>
    <n v="28"/>
    <n v="2"/>
    <x v="0"/>
    <x v="0"/>
    <n v="6"/>
    <x v="0"/>
    <n v="462.79395369999997"/>
    <n v="0.20048040814340073"/>
    <n v="28"/>
    <m/>
    <m/>
  </r>
  <r>
    <n v="171124"/>
    <n v="0"/>
    <n v="6"/>
    <n v="6"/>
    <n v="1"/>
    <x v="1"/>
    <x v="1"/>
    <n v="13"/>
    <x v="0"/>
    <n v="183.61438179999999"/>
    <n v="0.20048830074319457"/>
    <n v="6"/>
    <m/>
    <m/>
  </r>
  <r>
    <n v="177272"/>
    <n v="49"/>
    <n v="29"/>
    <n v="29"/>
    <n v="2"/>
    <x v="1"/>
    <x v="1"/>
    <n v="9"/>
    <x v="0"/>
    <n v="342.1803999"/>
    <n v="0.2005164085595752"/>
    <n v="29"/>
    <m/>
    <m/>
  </r>
  <r>
    <n v="117572"/>
    <n v="41"/>
    <n v="23"/>
    <n v="23"/>
    <n v="3"/>
    <x v="0"/>
    <x v="1"/>
    <n v="6"/>
    <x v="0"/>
    <n v="369.20723409999999"/>
    <n v="0.20051694136514053"/>
    <n v="23"/>
    <m/>
    <m/>
  </r>
  <r>
    <n v="175648"/>
    <n v="4"/>
    <n v="49"/>
    <n v="49"/>
    <n v="2"/>
    <x v="0"/>
    <x v="1"/>
    <n v="12"/>
    <x v="0"/>
    <n v="113.8333117"/>
    <n v="0.20056881684143291"/>
    <n v="49"/>
    <m/>
    <m/>
  </r>
  <r>
    <n v="116644"/>
    <n v="60"/>
    <n v="43"/>
    <n v="43"/>
    <n v="2"/>
    <x v="1"/>
    <x v="0"/>
    <n v="5"/>
    <x v="0"/>
    <n v="74.399695559999998"/>
    <n v="0.20057610991350516"/>
    <n v="43"/>
    <m/>
    <m/>
  </r>
  <r>
    <n v="184072"/>
    <n v="57"/>
    <n v="55.05909932446032"/>
    <m/>
    <n v="3"/>
    <x v="0"/>
    <x v="0"/>
    <n v="1"/>
    <x v="1"/>
    <n v="699.52156049999996"/>
    <n v="0.2008471351724519"/>
    <n v="23"/>
    <m/>
    <m/>
  </r>
  <r>
    <n v="128224"/>
    <n v="45"/>
    <n v="27"/>
    <n v="27"/>
    <n v="3"/>
    <x v="1"/>
    <x v="0"/>
    <n v="13"/>
    <x v="0"/>
    <n v="325.51826419999998"/>
    <n v="0.20086693536471845"/>
    <n v="27"/>
    <m/>
    <m/>
  </r>
  <r>
    <n v="183795"/>
    <n v="67"/>
    <n v="48"/>
    <n v="48"/>
    <n v="1"/>
    <x v="1"/>
    <x v="1"/>
    <n v="14"/>
    <x v="0"/>
    <n v="165.67642230000001"/>
    <n v="0.20089348138487162"/>
    <n v="48"/>
    <m/>
    <m/>
  </r>
  <r>
    <n v="160549"/>
    <n v="61"/>
    <n v="42"/>
    <n v="42"/>
    <n v="2"/>
    <x v="1"/>
    <x v="1"/>
    <n v="6"/>
    <x v="0"/>
    <n v="70.235483310000006"/>
    <n v="0.20107683892731065"/>
    <n v="42"/>
    <m/>
    <m/>
  </r>
  <r>
    <n v="112888"/>
    <n v="26"/>
    <n v="6"/>
    <n v="6"/>
    <n v="2"/>
    <x v="0"/>
    <x v="1"/>
    <n v="6"/>
    <x v="0"/>
    <n v="376.83548960000002"/>
    <n v="0.20109806653661422"/>
    <n v="6"/>
    <m/>
    <m/>
  </r>
  <r>
    <n v="185682"/>
    <n v="19"/>
    <n v="0"/>
    <n v="0"/>
    <n v="2"/>
    <x v="0"/>
    <x v="1"/>
    <n v="14"/>
    <x v="0"/>
    <n v="299.38787559999997"/>
    <n v="0.20121680113493512"/>
    <n v="0"/>
    <m/>
    <m/>
  </r>
  <r>
    <n v="180780"/>
    <n v="65"/>
    <n v="45"/>
    <n v="45"/>
    <n v="3"/>
    <x v="0"/>
    <x v="0"/>
    <n v="6"/>
    <x v="0"/>
    <n v="199.85447490000001"/>
    <n v="0.20123584117973536"/>
    <n v="45"/>
    <m/>
    <m/>
  </r>
  <r>
    <n v="185739"/>
    <n v="45"/>
    <n v="26"/>
    <n v="26"/>
    <n v="2"/>
    <x v="0"/>
    <x v="1"/>
    <n v="3"/>
    <x v="1"/>
    <n v="551.2472252"/>
    <n v="0.20131856586335484"/>
    <n v="26"/>
    <m/>
    <m/>
  </r>
  <r>
    <n v="148181"/>
    <n v="64"/>
    <n v="44"/>
    <n v="44"/>
    <n v="2"/>
    <x v="1"/>
    <x v="0"/>
    <n v="7"/>
    <x v="0"/>
    <n v="301.78780380000001"/>
    <n v="0.20132015837346251"/>
    <n v="44"/>
    <m/>
    <m/>
  </r>
  <r>
    <n v="199787"/>
    <n v="51"/>
    <n v="34"/>
    <n v="34"/>
    <n v="2"/>
    <x v="1"/>
    <x v="1"/>
    <n v="14"/>
    <x v="0"/>
    <n v="236.60977650000001"/>
    <n v="0.20134948172418066"/>
    <n v="34"/>
    <m/>
    <m/>
  </r>
  <r>
    <n v="192086"/>
    <n v="63"/>
    <n v="42"/>
    <n v="42"/>
    <n v="4"/>
    <x v="0"/>
    <x v="1"/>
    <n v="13"/>
    <x v="0"/>
    <n v="214.05959240000001"/>
    <n v="0.20138047030478612"/>
    <n v="42"/>
    <m/>
    <m/>
  </r>
  <r>
    <n v="120339"/>
    <n v="64"/>
    <n v="45"/>
    <n v="45"/>
    <n v="4"/>
    <x v="0"/>
    <x v="0"/>
    <n v="2"/>
    <x v="1"/>
    <n v="623.82636820000005"/>
    <n v="0.20149803669764843"/>
    <n v="45"/>
    <m/>
    <m/>
  </r>
  <r>
    <n v="183300"/>
    <n v="16"/>
    <n v="0"/>
    <n v="0"/>
    <n v="2"/>
    <x v="0"/>
    <x v="0"/>
    <n v="15"/>
    <x v="1"/>
    <n v="537.26154940000004"/>
    <n v="0.20182405338956189"/>
    <n v="0"/>
    <m/>
    <m/>
  </r>
  <r>
    <n v="178054"/>
    <n v="67"/>
    <n v="49"/>
    <n v="49"/>
    <n v="2"/>
    <x v="0"/>
    <x v="0"/>
    <n v="11"/>
    <x v="0"/>
    <n v="171.99473449999999"/>
    <n v="0.20191252913854296"/>
    <n v="49"/>
    <m/>
    <m/>
  </r>
  <r>
    <n v="170513"/>
    <n v="27"/>
    <n v="8"/>
    <n v="8"/>
    <n v="2"/>
    <x v="1"/>
    <x v="1"/>
    <n v="11"/>
    <x v="0"/>
    <n v="148.4701987"/>
    <n v="0.20193167125891931"/>
    <n v="8"/>
    <m/>
    <m/>
  </r>
  <r>
    <n v="109084"/>
    <n v="16"/>
    <n v="14.059099324460316"/>
    <m/>
    <n v="4"/>
    <x v="0"/>
    <x v="1"/>
    <n v="15"/>
    <x v="0"/>
    <n v="200.35909179999999"/>
    <n v="0.20201640912571606"/>
    <n v="23"/>
    <m/>
    <m/>
  </r>
  <r>
    <n v="112447"/>
    <n v="57"/>
    <n v="36"/>
    <n v="36"/>
    <n v="3"/>
    <x v="1"/>
    <x v="1"/>
    <n v="6"/>
    <x v="0"/>
    <n v="338.54303110000001"/>
    <n v="0.20201907125586749"/>
    <n v="36"/>
    <m/>
    <m/>
  </r>
  <r>
    <n v="104876"/>
    <n v="64"/>
    <n v="45"/>
    <n v="45"/>
    <n v="2"/>
    <x v="1"/>
    <x v="1"/>
    <n v="15"/>
    <x v="0"/>
    <n v="26.844370739999999"/>
    <n v="0.20206482052022934"/>
    <n v="45"/>
    <m/>
    <m/>
  </r>
  <r>
    <n v="171301"/>
    <n v="16"/>
    <n v="0"/>
    <n v="0"/>
    <n v="2"/>
    <x v="0"/>
    <x v="1"/>
    <n v="9"/>
    <x v="1"/>
    <n v="540.95750320000002"/>
    <n v="0.20215355158287429"/>
    <n v="0"/>
    <m/>
    <m/>
  </r>
  <r>
    <n v="105926"/>
    <n v="46"/>
    <n v="26"/>
    <n v="26"/>
    <n v="2"/>
    <x v="0"/>
    <x v="0"/>
    <n v="3"/>
    <x v="1"/>
    <n v="582.95957750000002"/>
    <n v="0.20238823831164499"/>
    <n v="26"/>
    <m/>
    <m/>
  </r>
  <r>
    <n v="139359"/>
    <n v="30"/>
    <n v="10"/>
    <n v="10"/>
    <n v="2"/>
    <x v="1"/>
    <x v="0"/>
    <n v="0"/>
    <x v="1"/>
    <n v="701.82188429999997"/>
    <n v="0.20242654972025165"/>
    <n v="10"/>
    <m/>
    <m/>
  </r>
  <r>
    <n v="142396"/>
    <n v="29"/>
    <n v="9"/>
    <n v="9"/>
    <n v="3"/>
    <x v="0"/>
    <x v="1"/>
    <n v="3"/>
    <x v="1"/>
    <n v="593.76061119999997"/>
    <n v="0.20248080626119935"/>
    <n v="9"/>
    <m/>
    <m/>
  </r>
  <r>
    <n v="190788"/>
    <n v="33"/>
    <n v="14"/>
    <n v="14"/>
    <n v="4"/>
    <x v="1"/>
    <x v="1"/>
    <n v="7"/>
    <x v="0"/>
    <n v="342.59031520000002"/>
    <n v="0.20250174202254634"/>
    <n v="14"/>
    <m/>
    <m/>
  </r>
  <r>
    <n v="150870"/>
    <n v="20"/>
    <n v="2"/>
    <n v="2"/>
    <n v="1"/>
    <x v="0"/>
    <x v="1"/>
    <n v="12"/>
    <x v="0"/>
    <n v="373.37546320000001"/>
    <n v="0.20253388859251809"/>
    <n v="2"/>
    <m/>
    <m/>
  </r>
  <r>
    <n v="196578"/>
    <n v="33"/>
    <n v="15"/>
    <n v="15"/>
    <n v="1"/>
    <x v="0"/>
    <x v="0"/>
    <n v="2"/>
    <x v="1"/>
    <n v="522.65795679999997"/>
    <n v="0.20253893966093284"/>
    <n v="15"/>
    <m/>
    <m/>
  </r>
  <r>
    <n v="166556"/>
    <n v="37"/>
    <n v="17"/>
    <n v="17"/>
    <n v="1"/>
    <x v="0"/>
    <x v="1"/>
    <n v="10"/>
    <x v="0"/>
    <n v="432.67517759999998"/>
    <n v="0.20255031322037353"/>
    <n v="17"/>
    <m/>
    <m/>
  </r>
  <r>
    <n v="156249"/>
    <n v="56"/>
    <n v="39"/>
    <n v="39"/>
    <n v="3"/>
    <x v="0"/>
    <x v="1"/>
    <n v="8"/>
    <x v="0"/>
    <n v="374.46109280000002"/>
    <n v="0.20259142270806318"/>
    <n v="39"/>
    <m/>
    <m/>
  </r>
  <r>
    <n v="162559"/>
    <n v="22"/>
    <n v="3"/>
    <n v="3"/>
    <n v="1"/>
    <x v="1"/>
    <x v="1"/>
    <n v="14"/>
    <x v="0"/>
    <n v="283.02363070000001"/>
    <n v="0.20259930670421777"/>
    <n v="3"/>
    <m/>
    <m/>
  </r>
  <r>
    <n v="161852"/>
    <n v="2"/>
    <n v="0"/>
    <n v="0"/>
    <n v="3"/>
    <x v="1"/>
    <x v="1"/>
    <n v="1"/>
    <x v="1"/>
    <n v="543.60922059999996"/>
    <n v="0.20267164108522118"/>
    <n v="0"/>
    <m/>
    <m/>
  </r>
  <r>
    <n v="194686"/>
    <n v="19"/>
    <n v="0"/>
    <n v="0"/>
    <n v="4"/>
    <x v="0"/>
    <x v="0"/>
    <n v="12"/>
    <x v="0"/>
    <n v="287.34953489999998"/>
    <n v="0.20269963997772433"/>
    <n v="0"/>
    <m/>
    <m/>
  </r>
  <r>
    <n v="170014"/>
    <n v="24"/>
    <n v="6"/>
    <n v="6"/>
    <n v="3"/>
    <x v="0"/>
    <x v="0"/>
    <n v="12"/>
    <x v="0"/>
    <n v="387.81244040000001"/>
    <n v="0.20286923409952495"/>
    <n v="6"/>
    <m/>
    <m/>
  </r>
  <r>
    <n v="156786"/>
    <n v="17"/>
    <n v="15.059099324460316"/>
    <m/>
    <n v="2"/>
    <x v="1"/>
    <x v="1"/>
    <n v="12"/>
    <x v="0"/>
    <n v="206.3304124"/>
    <n v="0.20295996609046152"/>
    <n v="23"/>
    <m/>
    <m/>
  </r>
  <r>
    <n v="154443"/>
    <n v="27"/>
    <n v="9"/>
    <n v="9"/>
    <n v="3"/>
    <x v="1"/>
    <x v="0"/>
    <n v="6"/>
    <x v="0"/>
    <n v="428.78631039999999"/>
    <n v="0.20296422959762028"/>
    <n v="9"/>
    <m/>
    <m/>
  </r>
  <r>
    <n v="156288"/>
    <n v="62"/>
    <n v="43"/>
    <n v="43"/>
    <n v="3"/>
    <x v="0"/>
    <x v="0"/>
    <n v="10"/>
    <x v="0"/>
    <n v="122.18966639999999"/>
    <n v="0.20303046595299923"/>
    <n v="43"/>
    <m/>
    <m/>
  </r>
  <r>
    <n v="137606"/>
    <n v="60"/>
    <n v="40"/>
    <n v="40"/>
    <n v="2"/>
    <x v="1"/>
    <x v="1"/>
    <n v="4"/>
    <x v="0"/>
    <n v="447.3291084"/>
    <n v="0.20309720950593591"/>
    <n v="40"/>
    <m/>
    <m/>
  </r>
  <r>
    <n v="112495"/>
    <n v="23"/>
    <n v="6"/>
    <n v="6"/>
    <n v="3"/>
    <x v="1"/>
    <x v="1"/>
    <n v="11"/>
    <x v="0"/>
    <n v="286.29373889999999"/>
    <n v="0.20311817480549355"/>
    <n v="6"/>
    <m/>
    <m/>
  </r>
  <r>
    <n v="186893"/>
    <n v="63"/>
    <n v="42"/>
    <n v="42"/>
    <n v="4"/>
    <x v="1"/>
    <x v="1"/>
    <n v="2"/>
    <x v="0"/>
    <n v="39.080952179999997"/>
    <n v="0.20317881062753695"/>
    <n v="42"/>
    <m/>
    <m/>
  </r>
  <r>
    <n v="169509"/>
    <n v="30"/>
    <n v="11"/>
    <n v="11"/>
    <n v="2"/>
    <x v="0"/>
    <x v="0"/>
    <n v="9"/>
    <x v="0"/>
    <n v="396.86975560000002"/>
    <n v="0.20323961015044034"/>
    <n v="11"/>
    <m/>
    <m/>
  </r>
  <r>
    <n v="145036"/>
    <n v="69"/>
    <n v="48"/>
    <n v="48"/>
    <n v="3"/>
    <x v="1"/>
    <x v="0"/>
    <n v="4"/>
    <x v="0"/>
    <n v="195.58645960000001"/>
    <n v="0.20326695920863591"/>
    <n v="48"/>
    <m/>
    <m/>
  </r>
  <r>
    <n v="161219"/>
    <n v="50"/>
    <n v="29"/>
    <n v="29"/>
    <n v="4"/>
    <x v="0"/>
    <x v="0"/>
    <n v="6"/>
    <x v="0"/>
    <n v="472.81949750000001"/>
    <n v="0.20342344509610288"/>
    <n v="29"/>
    <m/>
    <m/>
  </r>
  <r>
    <n v="196424"/>
    <n v="58"/>
    <n v="56.05909932446032"/>
    <m/>
    <n v="2"/>
    <x v="1"/>
    <x v="1"/>
    <n v="0"/>
    <x v="1"/>
    <n v="616.39250700000002"/>
    <n v="0.20365815703644052"/>
    <n v="23"/>
    <m/>
    <m/>
  </r>
  <r>
    <n v="101936"/>
    <n v="18"/>
    <n v="16.059099324460316"/>
    <m/>
    <n v="4"/>
    <x v="1"/>
    <x v="0"/>
    <n v="15"/>
    <x v="1"/>
    <n v="551.02349449999997"/>
    <n v="0.20368327254575269"/>
    <n v="23"/>
    <m/>
    <m/>
  </r>
  <r>
    <n v="169967"/>
    <n v="61"/>
    <n v="40"/>
    <n v="40"/>
    <n v="3"/>
    <x v="1"/>
    <x v="1"/>
    <n v="5"/>
    <x v="0"/>
    <n v="219.33312129999999"/>
    <n v="0.20369592226065425"/>
    <n v="40"/>
    <m/>
    <m/>
  </r>
  <r>
    <n v="105440"/>
    <n v="18"/>
    <n v="0"/>
    <n v="0"/>
    <n v="3"/>
    <x v="1"/>
    <x v="0"/>
    <n v="11"/>
    <x v="1"/>
    <n v="550.76663789999998"/>
    <n v="0.20369825041283096"/>
    <n v="0"/>
    <m/>
    <m/>
  </r>
  <r>
    <n v="166277"/>
    <n v="23"/>
    <n v="6"/>
    <n v="6"/>
    <n v="2"/>
    <x v="0"/>
    <x v="1"/>
    <n v="14"/>
    <x v="1"/>
    <n v="673.3593171"/>
    <n v="0.20416851996256435"/>
    <n v="6"/>
    <m/>
    <m/>
  </r>
  <r>
    <n v="199595"/>
    <n v="64"/>
    <n v="47"/>
    <n v="47"/>
    <n v="4"/>
    <x v="1"/>
    <x v="1"/>
    <n v="4"/>
    <x v="0"/>
    <n v="361.46999870000002"/>
    <n v="0.20431810119811511"/>
    <n v="47"/>
    <m/>
    <m/>
  </r>
  <r>
    <n v="122666"/>
    <n v="16"/>
    <n v="0"/>
    <n v="0"/>
    <n v="3"/>
    <x v="0"/>
    <x v="0"/>
    <n v="6"/>
    <x v="1"/>
    <n v="1048.423276"/>
    <n v="0.20438633850518373"/>
    <n v="0"/>
    <m/>
    <m/>
  </r>
  <r>
    <n v="146676"/>
    <n v="18"/>
    <n v="1"/>
    <n v="1"/>
    <n v="3"/>
    <x v="0"/>
    <x v="0"/>
    <n v="8"/>
    <x v="1"/>
    <n v="1073.046511"/>
    <n v="0.20439194901100288"/>
    <n v="1"/>
    <m/>
    <m/>
  </r>
  <r>
    <n v="115825"/>
    <n v="24"/>
    <n v="5"/>
    <n v="5"/>
    <n v="2"/>
    <x v="1"/>
    <x v="0"/>
    <n v="13"/>
    <x v="0"/>
    <n v="333.70914929999998"/>
    <n v="0.20461790616662734"/>
    <n v="5"/>
    <m/>
    <m/>
  </r>
  <r>
    <n v="130823"/>
    <n v="68"/>
    <n v="47"/>
    <n v="47"/>
    <n v="4"/>
    <x v="0"/>
    <x v="0"/>
    <n v="7"/>
    <x v="0"/>
    <n v="199.27130299999999"/>
    <n v="0.2047392717381058"/>
    <n v="47"/>
    <m/>
    <m/>
  </r>
  <r>
    <n v="128050"/>
    <n v="22"/>
    <n v="3"/>
    <n v="3"/>
    <n v="2"/>
    <x v="0"/>
    <x v="0"/>
    <n v="7"/>
    <x v="1"/>
    <n v="813.98652149999998"/>
    <n v="0.20475163491160531"/>
    <n v="3"/>
    <m/>
    <m/>
  </r>
  <r>
    <n v="133136"/>
    <n v="43"/>
    <n v="26"/>
    <n v="26"/>
    <n v="3"/>
    <x v="0"/>
    <x v="1"/>
    <n v="0"/>
    <x v="0"/>
    <n v="446.17837159999999"/>
    <n v="0.20481010905846131"/>
    <n v="26"/>
    <m/>
    <m/>
  </r>
  <r>
    <n v="134798"/>
    <n v="25"/>
    <n v="8"/>
    <n v="8"/>
    <n v="2"/>
    <x v="0"/>
    <x v="0"/>
    <n v="12"/>
    <x v="1"/>
    <n v="761.0834079"/>
    <n v="0.20491370262359632"/>
    <n v="8"/>
    <m/>
    <m/>
  </r>
  <r>
    <n v="195382"/>
    <n v="21"/>
    <n v="3"/>
    <n v="3"/>
    <n v="3"/>
    <x v="0"/>
    <x v="0"/>
    <n v="12"/>
    <x v="1"/>
    <n v="771.48876199999995"/>
    <n v="0.20497008144050155"/>
    <n v="3"/>
    <m/>
    <m/>
  </r>
  <r>
    <n v="109770"/>
    <n v="58"/>
    <n v="37"/>
    <n v="37"/>
    <n v="4"/>
    <x v="0"/>
    <x v="1"/>
    <n v="11"/>
    <x v="0"/>
    <n v="280.78647890000002"/>
    <n v="0.20507431854743441"/>
    <n v="37"/>
    <m/>
    <m/>
  </r>
  <r>
    <n v="180037"/>
    <n v="24"/>
    <n v="5"/>
    <n v="5"/>
    <n v="1"/>
    <x v="0"/>
    <x v="0"/>
    <n v="9"/>
    <x v="1"/>
    <n v="857.47401560000003"/>
    <n v="0.20513893987221621"/>
    <n v="5"/>
    <m/>
    <m/>
  </r>
  <r>
    <n v="104797"/>
    <n v="24"/>
    <n v="7"/>
    <n v="7"/>
    <n v="1"/>
    <x v="0"/>
    <x v="0"/>
    <n v="9"/>
    <x v="1"/>
    <n v="750.74358089999998"/>
    <n v="0.2051571060988806"/>
    <n v="7"/>
    <m/>
    <m/>
  </r>
  <r>
    <n v="173137"/>
    <n v="39"/>
    <n v="18"/>
    <n v="18"/>
    <n v="2"/>
    <x v="1"/>
    <x v="0"/>
    <n v="5"/>
    <x v="1"/>
    <n v="532.08120659999997"/>
    <n v="0.20519857015303267"/>
    <n v="18"/>
    <m/>
    <m/>
  </r>
  <r>
    <n v="140242"/>
    <n v="23"/>
    <n v="5"/>
    <n v="5"/>
    <n v="2"/>
    <x v="1"/>
    <x v="0"/>
    <n v="8"/>
    <x v="1"/>
    <n v="664.10698669999999"/>
    <n v="0.20523986268712924"/>
    <n v="5"/>
    <m/>
    <m/>
  </r>
  <r>
    <n v="140999"/>
    <n v="28"/>
    <n v="7"/>
    <n v="7"/>
    <n v="3"/>
    <x v="0"/>
    <x v="0"/>
    <n v="1"/>
    <x v="1"/>
    <n v="594.22727250000003"/>
    <n v="0.2052506665118341"/>
    <n v="7"/>
    <m/>
    <m/>
  </r>
  <r>
    <n v="129161"/>
    <n v="45"/>
    <n v="25"/>
    <n v="25"/>
    <n v="1"/>
    <x v="1"/>
    <x v="0"/>
    <n v="12"/>
    <x v="0"/>
    <n v="325.72025500000001"/>
    <n v="0.20527799877399644"/>
    <n v="25"/>
    <m/>
    <m/>
  </r>
  <r>
    <n v="113259"/>
    <n v="16"/>
    <n v="0"/>
    <n v="0"/>
    <n v="3"/>
    <x v="1"/>
    <x v="0"/>
    <n v="11"/>
    <x v="0"/>
    <n v="308.01154129999998"/>
    <n v="0.20532098161325851"/>
    <n v="0"/>
    <m/>
    <m/>
  </r>
  <r>
    <n v="159633"/>
    <n v="69"/>
    <n v="50"/>
    <n v="50"/>
    <n v="2"/>
    <x v="0"/>
    <x v="1"/>
    <n v="9"/>
    <x v="0"/>
    <n v="303.8524855"/>
    <n v="0.20540786399215127"/>
    <n v="50"/>
    <m/>
    <m/>
  </r>
  <r>
    <n v="170801"/>
    <n v="54"/>
    <n v="35"/>
    <n v="35"/>
    <n v="1"/>
    <x v="0"/>
    <x v="1"/>
    <n v="15"/>
    <x v="0"/>
    <n v="230.90372880000001"/>
    <n v="0.20555139576847181"/>
    <n v="35"/>
    <m/>
    <m/>
  </r>
  <r>
    <n v="101703"/>
    <n v="64"/>
    <n v="62.05909932446032"/>
    <m/>
    <n v="1"/>
    <x v="1"/>
    <x v="1"/>
    <n v="4"/>
    <x v="0"/>
    <n v="35.485972590000003"/>
    <n v="0.2056304367652626"/>
    <n v="23"/>
    <m/>
    <m/>
  </r>
  <r>
    <n v="177583"/>
    <n v="39"/>
    <n v="19"/>
    <n v="19"/>
    <n v="4"/>
    <x v="0"/>
    <x v="1"/>
    <n v="3"/>
    <x v="1"/>
    <n v="605.55665290000002"/>
    <n v="0.2056355975619043"/>
    <n v="19"/>
    <m/>
    <m/>
  </r>
  <r>
    <n v="181938"/>
    <n v="22"/>
    <n v="3"/>
    <n v="3"/>
    <n v="2"/>
    <x v="0"/>
    <x v="1"/>
    <n v="15"/>
    <x v="0"/>
    <n v="462.3067681"/>
    <n v="0.205745502555993"/>
    <n v="3"/>
    <m/>
    <m/>
  </r>
  <r>
    <n v="155153"/>
    <n v="50"/>
    <n v="32"/>
    <n v="32"/>
    <n v="2"/>
    <x v="0"/>
    <x v="1"/>
    <n v="6"/>
    <x v="0"/>
    <n v="387.9552071"/>
    <n v="0.20576374842713552"/>
    <n v="32"/>
    <m/>
    <m/>
  </r>
  <r>
    <n v="170087"/>
    <n v="33"/>
    <n v="14"/>
    <n v="14"/>
    <n v="2"/>
    <x v="0"/>
    <x v="0"/>
    <n v="10"/>
    <x v="0"/>
    <n v="387.89705479999998"/>
    <n v="0.20581367464769318"/>
    <n v="14"/>
    <m/>
    <m/>
  </r>
  <r>
    <n v="157311"/>
    <n v="35"/>
    <n v="18"/>
    <n v="18"/>
    <n v="3"/>
    <x v="1"/>
    <x v="1"/>
    <n v="1"/>
    <x v="0"/>
    <n v="383.37411040000001"/>
    <n v="0.20586513828800723"/>
    <n v="18"/>
    <m/>
    <m/>
  </r>
  <r>
    <n v="185269"/>
    <n v="33"/>
    <n v="16"/>
    <n v="16"/>
    <n v="3"/>
    <x v="0"/>
    <x v="1"/>
    <n v="14"/>
    <x v="0"/>
    <n v="225.5206341"/>
    <n v="0.20589860764972245"/>
    <n v="16"/>
    <m/>
    <m/>
  </r>
  <r>
    <n v="165514"/>
    <n v="51"/>
    <n v="31"/>
    <n v="31"/>
    <n v="2"/>
    <x v="1"/>
    <x v="1"/>
    <n v="3"/>
    <x v="0"/>
    <n v="366.17720329999997"/>
    <n v="0.20595631531938774"/>
    <n v="31"/>
    <m/>
    <m/>
  </r>
  <r>
    <n v="130393"/>
    <n v="25"/>
    <n v="6"/>
    <n v="6"/>
    <n v="2"/>
    <x v="1"/>
    <x v="1"/>
    <n v="11"/>
    <x v="0"/>
    <n v="267.04474349999998"/>
    <n v="0.2060261487707411"/>
    <n v="6"/>
    <m/>
    <m/>
  </r>
  <r>
    <n v="147945"/>
    <n v="57"/>
    <n v="36"/>
    <n v="36"/>
    <n v="2"/>
    <x v="1"/>
    <x v="0"/>
    <n v="13"/>
    <x v="0"/>
    <n v="188.91530080000001"/>
    <n v="0.2060381403533158"/>
    <n v="36"/>
    <m/>
    <m/>
  </r>
  <r>
    <n v="128353"/>
    <n v="32"/>
    <n v="15"/>
    <n v="15"/>
    <n v="3"/>
    <x v="1"/>
    <x v="1"/>
    <n v="10"/>
    <x v="0"/>
    <n v="282.68769049999997"/>
    <n v="0.20608600722738224"/>
    <n v="15"/>
    <m/>
    <m/>
  </r>
  <r>
    <n v="178778"/>
    <n v="39"/>
    <n v="19"/>
    <n v="19"/>
    <n v="4"/>
    <x v="0"/>
    <x v="1"/>
    <n v="6"/>
    <x v="0"/>
    <n v="332.52192509999998"/>
    <n v="0.2060867905993109"/>
    <n v="19"/>
    <m/>
    <m/>
  </r>
  <r>
    <n v="113126"/>
    <n v="66"/>
    <n v="46"/>
    <n v="46"/>
    <n v="2"/>
    <x v="1"/>
    <x v="0"/>
    <n v="4"/>
    <x v="0"/>
    <n v="152.4283968"/>
    <n v="0.20614460090256537"/>
    <n v="46"/>
    <m/>
    <m/>
  </r>
  <r>
    <n v="165516"/>
    <n v="49"/>
    <n v="31"/>
    <n v="31"/>
    <n v="3"/>
    <x v="1"/>
    <x v="1"/>
    <n v="6"/>
    <x v="0"/>
    <n v="309.57857380000002"/>
    <n v="0.20626157778555987"/>
    <n v="31"/>
    <m/>
    <m/>
  </r>
  <r>
    <n v="147339"/>
    <n v="47"/>
    <n v="27"/>
    <n v="27"/>
    <n v="2"/>
    <x v="0"/>
    <x v="0"/>
    <n v="3"/>
    <x v="1"/>
    <n v="562.98533029999999"/>
    <n v="0.20629269497293912"/>
    <n v="27"/>
    <m/>
    <m/>
  </r>
  <r>
    <n v="118945"/>
    <n v="0"/>
    <n v="43"/>
    <n v="43"/>
    <n v="4"/>
    <x v="1"/>
    <x v="1"/>
    <n v="0"/>
    <x v="0"/>
    <n v="33.167764300000002"/>
    <n v="0.20629345880191707"/>
    <n v="43"/>
    <m/>
    <m/>
  </r>
  <r>
    <n v="153419"/>
    <n v="23"/>
    <n v="5"/>
    <n v="5"/>
    <n v="2"/>
    <x v="0"/>
    <x v="0"/>
    <n v="7"/>
    <x v="1"/>
    <n v="531.17129750000004"/>
    <n v="0.20634429420231615"/>
    <n v="5"/>
    <m/>
    <m/>
  </r>
  <r>
    <n v="184204"/>
    <n v="39"/>
    <n v="20"/>
    <n v="20"/>
    <n v="2"/>
    <x v="1"/>
    <x v="1"/>
    <n v="7"/>
    <x v="0"/>
    <n v="301.49434359999998"/>
    <n v="0.20647579668738347"/>
    <n v="20"/>
    <m/>
    <m/>
  </r>
  <r>
    <n v="152317"/>
    <n v="23"/>
    <n v="4"/>
    <n v="4"/>
    <n v="3"/>
    <x v="0"/>
    <x v="0"/>
    <n v="9"/>
    <x v="1"/>
    <n v="1265.9983130000001"/>
    <n v="0.20651887138228775"/>
    <n v="4"/>
    <m/>
    <m/>
  </r>
  <r>
    <n v="102188"/>
    <n v="52"/>
    <n v="32"/>
    <n v="32"/>
    <n v="3"/>
    <x v="0"/>
    <x v="0"/>
    <n v="12"/>
    <x v="0"/>
    <n v="356.41200099999998"/>
    <n v="0.20655740911351594"/>
    <n v="32"/>
    <m/>
    <m/>
  </r>
  <r>
    <n v="176918"/>
    <n v="65"/>
    <n v="46"/>
    <n v="46"/>
    <n v="1"/>
    <x v="1"/>
    <x v="0"/>
    <n v="10"/>
    <x v="0"/>
    <n v="74.64014392"/>
    <n v="0.2065616741644426"/>
    <n v="46"/>
    <m/>
    <m/>
  </r>
  <r>
    <n v="170285"/>
    <n v="21"/>
    <n v="2"/>
    <n v="2"/>
    <n v="2"/>
    <x v="1"/>
    <x v="0"/>
    <n v="15"/>
    <x v="1"/>
    <n v="506.20820029999999"/>
    <n v="0.20661313341721643"/>
    <n v="2"/>
    <m/>
    <m/>
  </r>
  <r>
    <n v="187674"/>
    <n v="22"/>
    <n v="4"/>
    <n v="4"/>
    <n v="3"/>
    <x v="1"/>
    <x v="0"/>
    <n v="11"/>
    <x v="0"/>
    <n v="426.28843019999999"/>
    <n v="0.20665832272085682"/>
    <n v="4"/>
    <m/>
    <m/>
  </r>
  <r>
    <n v="127700"/>
    <n v="18"/>
    <n v="0"/>
    <n v="0"/>
    <n v="2"/>
    <x v="1"/>
    <x v="0"/>
    <n v="14"/>
    <x v="0"/>
    <n v="439.6913022"/>
    <n v="0.20674207379367449"/>
    <n v="0"/>
    <m/>
    <m/>
  </r>
  <r>
    <n v="180726"/>
    <n v="19"/>
    <n v="1"/>
    <n v="1"/>
    <n v="1"/>
    <x v="0"/>
    <x v="0"/>
    <n v="14"/>
    <x v="1"/>
    <n v="535.01241579999999"/>
    <n v="0.2067433762355525"/>
    <n v="1"/>
    <m/>
    <m/>
  </r>
  <r>
    <n v="166873"/>
    <n v="54"/>
    <n v="33"/>
    <n v="33"/>
    <n v="3"/>
    <x v="1"/>
    <x v="1"/>
    <n v="11"/>
    <x v="0"/>
    <n v="132.59115679999999"/>
    <n v="0.20676936096609688"/>
    <n v="33"/>
    <m/>
    <m/>
  </r>
  <r>
    <n v="147256"/>
    <n v="107"/>
    <n v="0"/>
    <n v="0"/>
    <n v="3"/>
    <x v="1"/>
    <x v="1"/>
    <n v="10"/>
    <x v="0"/>
    <n v="440.48917799999998"/>
    <n v="0.20690720624494707"/>
    <n v="0"/>
    <m/>
    <m/>
  </r>
  <r>
    <n v="132839"/>
    <n v="49"/>
    <n v="29"/>
    <n v="29"/>
    <n v="4"/>
    <x v="0"/>
    <x v="0"/>
    <n v="9"/>
    <x v="0"/>
    <n v="449.52276649999999"/>
    <n v="0.20694546506037759"/>
    <n v="29"/>
    <m/>
    <m/>
  </r>
  <r>
    <n v="197045"/>
    <n v="27"/>
    <n v="10"/>
    <n v="10"/>
    <n v="3"/>
    <x v="1"/>
    <x v="0"/>
    <n v="13"/>
    <x v="0"/>
    <n v="164.71748099999999"/>
    <n v="0.20701444527910895"/>
    <n v="10"/>
    <m/>
    <m/>
  </r>
  <r>
    <n v="117930"/>
    <n v="18"/>
    <n v="0"/>
    <n v="0"/>
    <n v="1"/>
    <x v="0"/>
    <x v="0"/>
    <n v="10"/>
    <x v="1"/>
    <n v="1032.461873"/>
    <n v="0.20702709091619265"/>
    <n v="0"/>
    <m/>
    <m/>
  </r>
  <r>
    <n v="166717"/>
    <n v="64"/>
    <n v="44"/>
    <n v="44"/>
    <n v="2"/>
    <x v="0"/>
    <x v="1"/>
    <n v="12"/>
    <x v="0"/>
    <n v="74.342672120000003"/>
    <n v="0.20705168780439387"/>
    <n v="44"/>
    <m/>
    <m/>
  </r>
  <r>
    <n v="167902"/>
    <n v="52"/>
    <n v="32"/>
    <n v="32"/>
    <n v="2"/>
    <x v="0"/>
    <x v="0"/>
    <n v="14"/>
    <x v="0"/>
    <n v="223.683626"/>
    <n v="0.2070565299925492"/>
    <n v="32"/>
    <m/>
    <m/>
  </r>
  <r>
    <n v="161428"/>
    <n v="70"/>
    <n v="52"/>
    <n v="52"/>
    <n v="1"/>
    <x v="1"/>
    <x v="1"/>
    <n v="13"/>
    <x v="0"/>
    <n v="39.865743379999998"/>
    <n v="0.20705712535518872"/>
    <n v="52"/>
    <m/>
    <m/>
  </r>
  <r>
    <n v="143315"/>
    <n v="70"/>
    <n v="52"/>
    <n v="52"/>
    <n v="1"/>
    <x v="0"/>
    <x v="1"/>
    <n v="15"/>
    <x v="0"/>
    <n v="162.51111470000001"/>
    <n v="0.20711853907337685"/>
    <n v="52"/>
    <m/>
    <m/>
  </r>
  <r>
    <n v="114279"/>
    <n v="67"/>
    <n v="47"/>
    <n v="47"/>
    <n v="3"/>
    <x v="0"/>
    <x v="0"/>
    <n v="15"/>
    <x v="0"/>
    <n v="112.87200489999999"/>
    <n v="0.20722868256818983"/>
    <n v="47"/>
    <m/>
    <m/>
  </r>
  <r>
    <n v="173162"/>
    <n v="31"/>
    <n v="29.059099324460316"/>
    <m/>
    <n v="1"/>
    <x v="0"/>
    <x v="0"/>
    <n v="5"/>
    <x v="1"/>
    <n v="600.28508320000003"/>
    <n v="0.2072324020534968"/>
    <n v="23"/>
    <m/>
    <m/>
  </r>
  <r>
    <n v="141310"/>
    <n v="48"/>
    <n v="46.05909932446032"/>
    <m/>
    <n v="1"/>
    <x v="1"/>
    <x v="1"/>
    <n v="0"/>
    <x v="1"/>
    <n v="601.82552750000002"/>
    <n v="0.20730504233322122"/>
    <n v="23"/>
    <m/>
    <m/>
  </r>
  <r>
    <n v="193510"/>
    <n v="60"/>
    <n v="42"/>
    <n v="42"/>
    <n v="4"/>
    <x v="1"/>
    <x v="0"/>
    <n v="8"/>
    <x v="0"/>
    <n v="191.41112010000001"/>
    <n v="0.20753790503852776"/>
    <n v="42"/>
    <m/>
    <m/>
  </r>
  <r>
    <n v="165076"/>
    <n v="40"/>
    <n v="19"/>
    <n v="19"/>
    <n v="3"/>
    <x v="1"/>
    <x v="0"/>
    <n v="10"/>
    <x v="0"/>
    <n v="479.72331939999998"/>
    <n v="0.20764161366297107"/>
    <n v="19"/>
    <m/>
    <m/>
  </r>
  <r>
    <n v="155877"/>
    <n v="60"/>
    <n v="41"/>
    <n v="41"/>
    <n v="3"/>
    <x v="0"/>
    <x v="1"/>
    <n v="15"/>
    <x v="0"/>
    <n v="207.98263220000001"/>
    <n v="0.20771796054703151"/>
    <n v="41"/>
    <m/>
    <m/>
  </r>
  <r>
    <n v="134604"/>
    <n v="31"/>
    <n v="10"/>
    <n v="10"/>
    <n v="3"/>
    <x v="1"/>
    <x v="1"/>
    <n v="7"/>
    <x v="0"/>
    <n v="361.82743959999999"/>
    <n v="0.20774787533493111"/>
    <n v="10"/>
    <m/>
    <m/>
  </r>
  <r>
    <n v="149720"/>
    <n v="68"/>
    <n v="51"/>
    <n v="51"/>
    <n v="3"/>
    <x v="0"/>
    <x v="1"/>
    <n v="6"/>
    <x v="0"/>
    <n v="210.16236559999999"/>
    <n v="0.2077810217209376"/>
    <n v="51"/>
    <m/>
    <m/>
  </r>
  <r>
    <n v="193118"/>
    <n v="36"/>
    <n v="16"/>
    <n v="16"/>
    <n v="4"/>
    <x v="1"/>
    <x v="0"/>
    <n v="8"/>
    <x v="0"/>
    <n v="444.1166015"/>
    <n v="0.20781154440235816"/>
    <n v="16"/>
    <m/>
    <m/>
  </r>
  <r>
    <n v="100976"/>
    <n v="64"/>
    <n v="44"/>
    <n v="44"/>
    <n v="3"/>
    <x v="0"/>
    <x v="0"/>
    <n v="13"/>
    <x v="0"/>
    <n v="68.35890723"/>
    <n v="0.20784355710253"/>
    <n v="44"/>
    <m/>
    <m/>
  </r>
  <r>
    <n v="197999"/>
    <n v="53"/>
    <n v="32"/>
    <n v="32"/>
    <n v="3"/>
    <x v="1"/>
    <x v="1"/>
    <n v="1"/>
    <x v="1"/>
    <n v="670.65907070000003"/>
    <n v="0.20786050901503894"/>
    <n v="32"/>
    <m/>
    <m/>
  </r>
  <r>
    <n v="136543"/>
    <n v="60"/>
    <n v="40"/>
    <n v="40"/>
    <n v="3"/>
    <x v="1"/>
    <x v="1"/>
    <n v="5"/>
    <x v="0"/>
    <n v="45.03801412"/>
    <n v="0.20790851850716374"/>
    <n v="40"/>
    <m/>
    <m/>
  </r>
  <r>
    <n v="108846"/>
    <n v="30"/>
    <n v="9"/>
    <n v="9"/>
    <n v="3"/>
    <x v="0"/>
    <x v="1"/>
    <n v="8"/>
    <x v="0"/>
    <n v="365.61651890000002"/>
    <n v="0.20794111092818568"/>
    <n v="9"/>
    <m/>
    <m/>
  </r>
  <r>
    <n v="161182"/>
    <n v="30"/>
    <n v="11"/>
    <n v="11"/>
    <n v="2"/>
    <x v="1"/>
    <x v="0"/>
    <n v="6"/>
    <x v="0"/>
    <n v="436.30919770000003"/>
    <n v="0.20795645061978874"/>
    <n v="11"/>
    <m/>
    <m/>
  </r>
  <r>
    <n v="104883"/>
    <n v="30"/>
    <n v="12"/>
    <n v="12"/>
    <n v="2"/>
    <x v="1"/>
    <x v="0"/>
    <n v="10"/>
    <x v="0"/>
    <n v="488.01379750000001"/>
    <n v="0.20795940856170303"/>
    <n v="12"/>
    <m/>
    <m/>
  </r>
  <r>
    <n v="191234"/>
    <n v="48"/>
    <n v="29"/>
    <n v="29"/>
    <n v="3"/>
    <x v="0"/>
    <x v="0"/>
    <n v="4"/>
    <x v="1"/>
    <n v="938.15774350000004"/>
    <n v="0.20799269368553086"/>
    <n v="29"/>
    <m/>
    <m/>
  </r>
  <r>
    <n v="192463"/>
    <n v="43"/>
    <n v="23"/>
    <n v="23"/>
    <n v="2"/>
    <x v="0"/>
    <x v="1"/>
    <n v="1"/>
    <x v="0"/>
    <n v="447.71962409999998"/>
    <n v="0.20800516319858242"/>
    <n v="23"/>
    <m/>
    <m/>
  </r>
  <r>
    <n v="101557"/>
    <n v="23"/>
    <n v="4"/>
    <n v="4"/>
    <n v="2"/>
    <x v="0"/>
    <x v="0"/>
    <n v="7"/>
    <x v="1"/>
    <n v="1191.530812"/>
    <n v="0.20802882087990326"/>
    <n v="4"/>
    <m/>
    <m/>
  </r>
  <r>
    <n v="122888"/>
    <n v="23"/>
    <n v="6"/>
    <n v="6"/>
    <n v="1"/>
    <x v="1"/>
    <x v="1"/>
    <n v="6"/>
    <x v="0"/>
    <n v="420.7564271"/>
    <n v="0.20803878261017261"/>
    <n v="6"/>
    <m/>
    <m/>
  </r>
  <r>
    <n v="115399"/>
    <n v="17"/>
    <n v="0"/>
    <n v="0"/>
    <n v="2"/>
    <x v="0"/>
    <x v="0"/>
    <n v="9"/>
    <x v="1"/>
    <n v="754.24457329999996"/>
    <n v="0.20815946485097381"/>
    <n v="0"/>
    <m/>
    <m/>
  </r>
  <r>
    <n v="111588"/>
    <n v="55"/>
    <n v="34"/>
    <n v="34"/>
    <n v="2"/>
    <x v="0"/>
    <x v="1"/>
    <n v="6"/>
    <x v="0"/>
    <n v="342.57748839999999"/>
    <n v="0.20819962776682865"/>
    <n v="34"/>
    <m/>
    <m/>
  </r>
  <r>
    <n v="191603"/>
    <n v="65"/>
    <n v="48"/>
    <n v="48"/>
    <n v="1"/>
    <x v="0"/>
    <x v="1"/>
    <n v="10"/>
    <x v="0"/>
    <n v="34.051299579999998"/>
    <n v="0.20822479254232951"/>
    <n v="48"/>
    <m/>
    <m/>
  </r>
  <r>
    <n v="168792"/>
    <n v="42"/>
    <n v="25"/>
    <n v="25"/>
    <n v="3"/>
    <x v="1"/>
    <x v="1"/>
    <n v="0"/>
    <x v="1"/>
    <n v="592.60505239999998"/>
    <n v="0.20823983920495026"/>
    <n v="25"/>
    <m/>
    <m/>
  </r>
  <r>
    <n v="199766"/>
    <n v="49"/>
    <n v="28"/>
    <n v="28"/>
    <n v="2"/>
    <x v="1"/>
    <x v="0"/>
    <n v="10"/>
    <x v="0"/>
    <n v="400.35633360000003"/>
    <n v="0.20842405019921917"/>
    <n v="28"/>
    <m/>
    <m/>
  </r>
  <r>
    <n v="182099"/>
    <n v="52"/>
    <n v="31"/>
    <n v="31"/>
    <n v="3"/>
    <x v="1"/>
    <x v="1"/>
    <n v="0"/>
    <x v="0"/>
    <n v="459.99695860000003"/>
    <n v="0.20844306574743654"/>
    <n v="31"/>
    <m/>
    <m/>
  </r>
  <r>
    <n v="129417"/>
    <n v="64"/>
    <n v="44"/>
    <n v="44"/>
    <n v="1"/>
    <x v="1"/>
    <x v="1"/>
    <n v="9"/>
    <x v="0"/>
    <n v="221.29195680000001"/>
    <n v="0.20844624673118572"/>
    <n v="44"/>
    <m/>
    <m/>
  </r>
  <r>
    <n v="141986"/>
    <n v="21"/>
    <n v="3"/>
    <n v="3"/>
    <n v="3"/>
    <x v="1"/>
    <x v="1"/>
    <n v="12"/>
    <x v="0"/>
    <n v="203.6651875"/>
    <n v="0.20844893960514987"/>
    <n v="3"/>
    <m/>
    <m/>
  </r>
  <r>
    <n v="128152"/>
    <n v="69"/>
    <n v="52"/>
    <n v="52"/>
    <n v="1"/>
    <x v="0"/>
    <x v="0"/>
    <n v="6"/>
    <x v="0"/>
    <n v="222.99497489999999"/>
    <n v="0.20847298757113386"/>
    <n v="52"/>
    <m/>
    <m/>
  </r>
  <r>
    <n v="149871"/>
    <n v="25"/>
    <n v="8"/>
    <n v="8"/>
    <n v="2"/>
    <x v="1"/>
    <x v="0"/>
    <n v="14"/>
    <x v="1"/>
    <n v="507.15768059999999"/>
    <n v="0.20851798373441721"/>
    <n v="8"/>
    <m/>
    <m/>
  </r>
  <r>
    <n v="103555"/>
    <n v="21"/>
    <n v="4"/>
    <n v="4"/>
    <n v="2"/>
    <x v="0"/>
    <x v="1"/>
    <n v="11"/>
    <x v="0"/>
    <n v="243.1086631"/>
    <n v="0.20860582721630172"/>
    <n v="4"/>
    <m/>
    <m/>
  </r>
  <r>
    <n v="121197"/>
    <n v="64"/>
    <n v="44"/>
    <n v="44"/>
    <n v="4"/>
    <x v="1"/>
    <x v="0"/>
    <n v="7"/>
    <x v="0"/>
    <n v="301.87392039999997"/>
    <n v="0.20861990047331358"/>
    <n v="44"/>
    <m/>
    <m/>
  </r>
  <r>
    <n v="113505"/>
    <n v="30"/>
    <n v="11"/>
    <n v="11"/>
    <n v="2"/>
    <x v="0"/>
    <x v="0"/>
    <n v="0"/>
    <x v="1"/>
    <n v="631.52858660000004"/>
    <n v="0.20862463675190557"/>
    <n v="11"/>
    <m/>
    <m/>
  </r>
  <r>
    <n v="170149"/>
    <n v="37"/>
    <n v="19"/>
    <n v="19"/>
    <n v="1"/>
    <x v="0"/>
    <x v="1"/>
    <n v="5"/>
    <x v="0"/>
    <n v="391.43316659999999"/>
    <n v="0.2086997783820117"/>
    <n v="19"/>
    <m/>
    <m/>
  </r>
  <r>
    <n v="194850"/>
    <n v="16"/>
    <n v="0"/>
    <n v="0"/>
    <n v="2"/>
    <x v="1"/>
    <x v="1"/>
    <n v="8"/>
    <x v="0"/>
    <n v="307.50333799999999"/>
    <n v="0.20874790441165181"/>
    <n v="0"/>
    <m/>
    <m/>
  </r>
  <r>
    <n v="160962"/>
    <n v="68"/>
    <n v="49"/>
    <n v="49"/>
    <n v="2"/>
    <x v="1"/>
    <x v="0"/>
    <n v="8"/>
    <x v="0"/>
    <n v="218.28083939999999"/>
    <n v="0.20876342656453584"/>
    <n v="49"/>
    <m/>
    <m/>
  </r>
  <r>
    <n v="161657"/>
    <n v="36"/>
    <n v="19"/>
    <n v="19"/>
    <n v="4"/>
    <x v="0"/>
    <x v="0"/>
    <n v="12"/>
    <x v="0"/>
    <n v="204.462118"/>
    <n v="0.20881850245227074"/>
    <n v="19"/>
    <m/>
    <m/>
  </r>
  <r>
    <n v="155691"/>
    <n v="38"/>
    <n v="17"/>
    <n v="17"/>
    <n v="3"/>
    <x v="0"/>
    <x v="0"/>
    <n v="11"/>
    <x v="0"/>
    <n v="396.06468389999998"/>
    <n v="0.20883319659629707"/>
    <n v="17"/>
    <m/>
    <m/>
  </r>
  <r>
    <n v="161054"/>
    <n v="30"/>
    <n v="9"/>
    <n v="9"/>
    <n v="1"/>
    <x v="0"/>
    <x v="1"/>
    <n v="6"/>
    <x v="0"/>
    <n v="353.98765520000001"/>
    <n v="0.20886608972942311"/>
    <n v="9"/>
    <m/>
    <m/>
  </r>
  <r>
    <n v="122192"/>
    <n v="127"/>
    <n v="48"/>
    <n v="48"/>
    <n v="4"/>
    <x v="1"/>
    <x v="1"/>
    <n v="8"/>
    <x v="0"/>
    <n v="68.283443289999994"/>
    <n v="0.20894517001751856"/>
    <n v="48"/>
    <m/>
    <m/>
  </r>
  <r>
    <n v="150533"/>
    <n v="16"/>
    <n v="0"/>
    <n v="0"/>
    <n v="2"/>
    <x v="0"/>
    <x v="0"/>
    <n v="11"/>
    <x v="1"/>
    <n v="615.10759810000002"/>
    <n v="0.20900891861291027"/>
    <n v="0"/>
    <m/>
    <m/>
  </r>
  <r>
    <n v="152982"/>
    <n v="52"/>
    <n v="32"/>
    <n v="32"/>
    <n v="3"/>
    <x v="1"/>
    <x v="1"/>
    <n v="8"/>
    <x v="0"/>
    <n v="361.82068249999998"/>
    <n v="0.20912183118360028"/>
    <n v="32"/>
    <m/>
    <m/>
  </r>
  <r>
    <n v="133641"/>
    <n v="18"/>
    <n v="16.059099324460316"/>
    <m/>
    <n v="4"/>
    <x v="1"/>
    <x v="1"/>
    <n v="15"/>
    <x v="0"/>
    <n v="333.99753500000003"/>
    <n v="0.20918714919162984"/>
    <n v="23"/>
    <m/>
    <m/>
  </r>
  <r>
    <n v="126561"/>
    <n v="22"/>
    <n v="5"/>
    <n v="5"/>
    <n v="2"/>
    <x v="0"/>
    <x v="0"/>
    <n v="11"/>
    <x v="1"/>
    <n v="605.16043479999996"/>
    <n v="0.20927525959310578"/>
    <n v="5"/>
    <m/>
    <m/>
  </r>
  <r>
    <n v="165218"/>
    <n v="43"/>
    <n v="23"/>
    <n v="23"/>
    <n v="2"/>
    <x v="1"/>
    <x v="0"/>
    <n v="5"/>
    <x v="0"/>
    <n v="457.0761152"/>
    <n v="0.20927538166118076"/>
    <n v="23"/>
    <m/>
    <m/>
  </r>
  <r>
    <n v="150225"/>
    <n v="50"/>
    <n v="29"/>
    <n v="29"/>
    <n v="3"/>
    <x v="0"/>
    <x v="0"/>
    <n v="15"/>
    <x v="0"/>
    <n v="488.26099249999999"/>
    <n v="0.20928698150416569"/>
    <n v="29"/>
    <m/>
    <m/>
  </r>
  <r>
    <n v="160562"/>
    <n v="25"/>
    <n v="23.059099324460316"/>
    <m/>
    <n v="2"/>
    <x v="0"/>
    <x v="1"/>
    <n v="14"/>
    <x v="0"/>
    <n v="225.4093546"/>
    <n v="0.20942022657345905"/>
    <n v="23"/>
    <m/>
    <m/>
  </r>
  <r>
    <n v="126470"/>
    <n v="45"/>
    <n v="24"/>
    <n v="24"/>
    <n v="4"/>
    <x v="1"/>
    <x v="0"/>
    <n v="5"/>
    <x v="1"/>
    <n v="685.44084859999998"/>
    <n v="0.20943249177176193"/>
    <n v="24"/>
    <m/>
    <m/>
  </r>
  <r>
    <n v="178209"/>
    <n v="60"/>
    <n v="39"/>
    <n v="39"/>
    <n v="2"/>
    <x v="0"/>
    <x v="1"/>
    <n v="6"/>
    <x v="0"/>
    <n v="253.97833600000001"/>
    <n v="0.20947172436522488"/>
    <n v="39"/>
    <m/>
    <m/>
  </r>
  <r>
    <n v="144256"/>
    <n v="18"/>
    <n v="0"/>
    <n v="0"/>
    <n v="3"/>
    <x v="1"/>
    <x v="1"/>
    <n v="15"/>
    <x v="0"/>
    <n v="289.11489390000003"/>
    <n v="0.20948602257297755"/>
    <n v="0"/>
    <m/>
    <m/>
  </r>
  <r>
    <n v="169715"/>
    <n v="28"/>
    <n v="26.059099324460316"/>
    <m/>
    <n v="2"/>
    <x v="0"/>
    <x v="1"/>
    <n v="3"/>
    <x v="1"/>
    <n v="724.42016130000002"/>
    <n v="0.20951426378894378"/>
    <n v="23"/>
    <m/>
    <m/>
  </r>
  <r>
    <n v="113437"/>
    <n v="130"/>
    <n v="7"/>
    <n v="7"/>
    <n v="3"/>
    <x v="1"/>
    <x v="0"/>
    <n v="12"/>
    <x v="0"/>
    <n v="320.80510099999998"/>
    <n v="0.20954037446012719"/>
    <n v="7"/>
    <m/>
    <m/>
  </r>
  <r>
    <n v="118035"/>
    <n v="17"/>
    <n v="0"/>
    <n v="0"/>
    <n v="2"/>
    <x v="0"/>
    <x v="0"/>
    <n v="0"/>
    <x v="1"/>
    <n v="1486.388076"/>
    <n v="0.20964976048566053"/>
    <n v="0"/>
    <m/>
    <m/>
  </r>
  <r>
    <n v="191504"/>
    <n v="33"/>
    <n v="13"/>
    <n v="13"/>
    <n v="3"/>
    <x v="0"/>
    <x v="0"/>
    <n v="13"/>
    <x v="0"/>
    <n v="429.15134899999998"/>
    <n v="0.20971862632294835"/>
    <n v="13"/>
    <m/>
    <m/>
  </r>
  <r>
    <n v="163513"/>
    <n v="24"/>
    <n v="6"/>
    <n v="6"/>
    <n v="3"/>
    <x v="1"/>
    <x v="0"/>
    <n v="13"/>
    <x v="0"/>
    <n v="164.5682304"/>
    <n v="0.20974366544116196"/>
    <n v="6"/>
    <m/>
    <m/>
  </r>
  <r>
    <n v="160246"/>
    <n v="22"/>
    <n v="3"/>
    <n v="3"/>
    <n v="1"/>
    <x v="0"/>
    <x v="0"/>
    <n v="9"/>
    <x v="1"/>
    <n v="1128.246122"/>
    <n v="0.20978825069816831"/>
    <n v="3"/>
    <m/>
    <m/>
  </r>
  <r>
    <n v="104669"/>
    <n v="43"/>
    <n v="22"/>
    <n v="22"/>
    <n v="1"/>
    <x v="1"/>
    <x v="1"/>
    <n v="9"/>
    <x v="0"/>
    <n v="313.02894379999998"/>
    <n v="0.20979620443700975"/>
    <n v="22"/>
    <m/>
    <m/>
  </r>
  <r>
    <n v="144719"/>
    <n v="63"/>
    <n v="42"/>
    <n v="42"/>
    <n v="2"/>
    <x v="1"/>
    <x v="1"/>
    <n v="13"/>
    <x v="0"/>
    <n v="22.47577446"/>
    <n v="0.20984922088901525"/>
    <n v="42"/>
    <m/>
    <m/>
  </r>
  <r>
    <n v="189951"/>
    <n v="26"/>
    <n v="6"/>
    <n v="6"/>
    <n v="1"/>
    <x v="1"/>
    <x v="1"/>
    <n v="12"/>
    <x v="0"/>
    <n v="338.521163"/>
    <n v="0.20996640487871887"/>
    <n v="6"/>
    <m/>
    <m/>
  </r>
  <r>
    <n v="169323"/>
    <n v="61"/>
    <n v="41"/>
    <n v="41"/>
    <n v="3"/>
    <x v="0"/>
    <x v="0"/>
    <n v="8"/>
    <x v="0"/>
    <n v="346.35014999999999"/>
    <n v="0.20998650810882979"/>
    <n v="41"/>
    <m/>
    <m/>
  </r>
  <r>
    <n v="160150"/>
    <n v="69"/>
    <n v="50"/>
    <n v="50"/>
    <n v="3"/>
    <x v="0"/>
    <x v="1"/>
    <n v="7"/>
    <x v="0"/>
    <n v="219.661608"/>
    <n v="0.21007117950396348"/>
    <n v="50"/>
    <m/>
    <m/>
  </r>
  <r>
    <n v="157733"/>
    <n v="69"/>
    <n v="50"/>
    <n v="50"/>
    <n v="2"/>
    <x v="1"/>
    <x v="1"/>
    <n v="6"/>
    <x v="0"/>
    <n v="244.17510530000001"/>
    <n v="0.21008470895486997"/>
    <n v="50"/>
    <m/>
    <m/>
  </r>
  <r>
    <n v="143665"/>
    <n v="16"/>
    <n v="0"/>
    <n v="0"/>
    <n v="1"/>
    <x v="0"/>
    <x v="1"/>
    <n v="15"/>
    <x v="1"/>
    <n v="777.09070150000002"/>
    <n v="0.21022077022016783"/>
    <n v="0"/>
    <m/>
    <m/>
  </r>
  <r>
    <n v="154475"/>
    <n v="52"/>
    <n v="31"/>
    <n v="31"/>
    <n v="1"/>
    <x v="0"/>
    <x v="1"/>
    <n v="0"/>
    <x v="0"/>
    <n v="394.2066246"/>
    <n v="0.21026844685894319"/>
    <n v="31"/>
    <m/>
    <m/>
  </r>
  <r>
    <n v="122093"/>
    <n v="25"/>
    <n v="6"/>
    <n v="6"/>
    <n v="3"/>
    <x v="0"/>
    <x v="1"/>
    <n v="10"/>
    <x v="1"/>
    <n v="581.55000299999995"/>
    <n v="0.21032259741391091"/>
    <n v="6"/>
    <m/>
    <m/>
  </r>
  <r>
    <n v="189606"/>
    <n v="19"/>
    <n v="2"/>
    <n v="2"/>
    <n v="4"/>
    <x v="1"/>
    <x v="0"/>
    <n v="14"/>
    <x v="0"/>
    <n v="357.33280309999998"/>
    <n v="0.21032599410656394"/>
    <n v="2"/>
    <m/>
    <m/>
  </r>
  <r>
    <n v="137617"/>
    <n v="57"/>
    <n v="39"/>
    <n v="39"/>
    <n v="3"/>
    <x v="1"/>
    <x v="0"/>
    <n v="0"/>
    <x v="1"/>
    <n v="870.59531909999998"/>
    <n v="0.21036429001362322"/>
    <n v="39"/>
    <m/>
    <m/>
  </r>
  <r>
    <n v="102760"/>
    <n v="68"/>
    <n v="49"/>
    <n v="49"/>
    <n v="4"/>
    <x v="0"/>
    <x v="1"/>
    <n v="6"/>
    <x v="0"/>
    <n v="244.5084598"/>
    <n v="0.21038299487352796"/>
    <n v="49"/>
    <m/>
    <m/>
  </r>
  <r>
    <n v="173455"/>
    <n v="55"/>
    <n v="36"/>
    <n v="36"/>
    <n v="3"/>
    <x v="1"/>
    <x v="1"/>
    <n v="14"/>
    <x v="0"/>
    <n v="269.78429540000002"/>
    <n v="0.21038351727364057"/>
    <n v="36"/>
    <m/>
    <m/>
  </r>
  <r>
    <n v="164643"/>
    <n v="19"/>
    <n v="1"/>
    <n v="1"/>
    <n v="2"/>
    <x v="0"/>
    <x v="1"/>
    <n v="6"/>
    <x v="1"/>
    <n v="722.57775019999997"/>
    <n v="0.21047145191382854"/>
    <n v="1"/>
    <m/>
    <m/>
  </r>
  <r>
    <n v="119649"/>
    <n v="26"/>
    <n v="7"/>
    <n v="7"/>
    <n v="3"/>
    <x v="1"/>
    <x v="0"/>
    <n v="2"/>
    <x v="0"/>
    <n v="435.68441130000002"/>
    <n v="0.21066520973663561"/>
    <n v="7"/>
    <m/>
    <m/>
  </r>
  <r>
    <n v="162334"/>
    <n v="43"/>
    <n v="26"/>
    <n v="26"/>
    <n v="4"/>
    <x v="1"/>
    <x v="0"/>
    <n v="7"/>
    <x v="0"/>
    <n v="373.72733690000001"/>
    <n v="0.21084510684089486"/>
    <n v="26"/>
    <m/>
    <m/>
  </r>
  <r>
    <n v="145844"/>
    <n v="68"/>
    <n v="48"/>
    <n v="48"/>
    <n v="4"/>
    <x v="0"/>
    <x v="1"/>
    <n v="4"/>
    <x v="0"/>
    <n v="65.361145669999999"/>
    <n v="0.21090725058592696"/>
    <n v="48"/>
    <m/>
    <m/>
  </r>
  <r>
    <n v="131261"/>
    <n v="70"/>
    <n v="52"/>
    <n v="52"/>
    <n v="2"/>
    <x v="1"/>
    <x v="1"/>
    <n v="10"/>
    <x v="0"/>
    <n v="116.8177979"/>
    <n v="0.21097005841792249"/>
    <n v="52"/>
    <m/>
    <m/>
  </r>
  <r>
    <n v="158387"/>
    <n v="24"/>
    <n v="6"/>
    <n v="6"/>
    <n v="1"/>
    <x v="1"/>
    <x v="1"/>
    <n v="8"/>
    <x v="0"/>
    <n v="370.66448960000002"/>
    <n v="0.21097670184797213"/>
    <n v="6"/>
    <m/>
    <m/>
  </r>
  <r>
    <n v="142899"/>
    <n v="35"/>
    <n v="16"/>
    <n v="16"/>
    <n v="2"/>
    <x v="1"/>
    <x v="1"/>
    <n v="10"/>
    <x v="0"/>
    <n v="330.0194831"/>
    <n v="0.21109921961482081"/>
    <n v="16"/>
    <m/>
    <m/>
  </r>
  <r>
    <n v="172927"/>
    <n v="16"/>
    <n v="0"/>
    <n v="0"/>
    <n v="3"/>
    <x v="0"/>
    <x v="0"/>
    <n v="15"/>
    <x v="1"/>
    <n v="515.86985949999996"/>
    <n v="0.21111930261322309"/>
    <n v="0"/>
    <m/>
    <m/>
  </r>
  <r>
    <n v="161519"/>
    <n v="16"/>
    <n v="0"/>
    <n v="0"/>
    <n v="1"/>
    <x v="1"/>
    <x v="0"/>
    <n v="12"/>
    <x v="0"/>
    <n v="171.3772645"/>
    <n v="0.21112862331823568"/>
    <n v="0"/>
    <m/>
    <m/>
  </r>
  <r>
    <n v="123127"/>
    <n v="24"/>
    <n v="5"/>
    <n v="5"/>
    <n v="2"/>
    <x v="0"/>
    <x v="0"/>
    <n v="13"/>
    <x v="1"/>
    <n v="631.20671300000004"/>
    <n v="0.21113256920814527"/>
    <n v="5"/>
    <m/>
    <m/>
  </r>
  <r>
    <n v="104799"/>
    <n v="21"/>
    <n v="2"/>
    <n v="2"/>
    <n v="4"/>
    <x v="1"/>
    <x v="1"/>
    <n v="13"/>
    <x v="0"/>
    <n v="196.6010967"/>
    <n v="0.21114314735038342"/>
    <n v="2"/>
    <m/>
    <m/>
  </r>
  <r>
    <n v="110585"/>
    <n v="63"/>
    <n v="44"/>
    <n v="44"/>
    <n v="3"/>
    <x v="1"/>
    <x v="0"/>
    <n v="3"/>
    <x v="0"/>
    <n v="66.804556649999995"/>
    <n v="0.21138140629432289"/>
    <n v="44"/>
    <m/>
    <m/>
  </r>
  <r>
    <n v="176464"/>
    <n v="68"/>
    <n v="49"/>
    <n v="49"/>
    <n v="4"/>
    <x v="1"/>
    <x v="1"/>
    <n v="11"/>
    <x v="0"/>
    <n v="31.91330615"/>
    <n v="0.21142101199779395"/>
    <n v="49"/>
    <m/>
    <m/>
  </r>
  <r>
    <n v="172114"/>
    <n v="39"/>
    <n v="20"/>
    <n v="20"/>
    <n v="2"/>
    <x v="1"/>
    <x v="0"/>
    <n v="8"/>
    <x v="0"/>
    <n v="399.5714797"/>
    <n v="0.21143302751020077"/>
    <n v="20"/>
    <m/>
    <m/>
  </r>
  <r>
    <n v="189192"/>
    <n v="17"/>
    <n v="0"/>
    <n v="0"/>
    <n v="2"/>
    <x v="0"/>
    <x v="1"/>
    <n v="12"/>
    <x v="0"/>
    <n v="202.20611819999999"/>
    <n v="0.21143906610471941"/>
    <n v="0"/>
    <m/>
    <m/>
  </r>
  <r>
    <n v="149488"/>
    <n v="31"/>
    <n v="11"/>
    <n v="11"/>
    <n v="1"/>
    <x v="0"/>
    <x v="1"/>
    <n v="5"/>
    <x v="1"/>
    <n v="664.05356129999996"/>
    <n v="0.2114446445620124"/>
    <n v="11"/>
    <m/>
    <m/>
  </r>
  <r>
    <n v="181558"/>
    <n v="3"/>
    <n v="1.0590993244603162"/>
    <m/>
    <n v="2"/>
    <x v="1"/>
    <x v="0"/>
    <n v="9"/>
    <x v="0"/>
    <n v="389.91103409999999"/>
    <n v="0.2115783933584644"/>
    <n v="23"/>
    <m/>
    <m/>
  </r>
  <r>
    <n v="135388"/>
    <n v="31"/>
    <n v="29.059099324460316"/>
    <m/>
    <n v="1"/>
    <x v="1"/>
    <x v="0"/>
    <n v="15"/>
    <x v="0"/>
    <n v="330.80585200000002"/>
    <n v="0.21171083732938478"/>
    <n v="23"/>
    <m/>
    <m/>
  </r>
  <r>
    <n v="135351"/>
    <n v="55"/>
    <n v="35"/>
    <n v="35"/>
    <n v="3"/>
    <x v="1"/>
    <x v="1"/>
    <n v="14"/>
    <x v="0"/>
    <n v="215.93883099999999"/>
    <n v="0.21174352192339896"/>
    <n v="35"/>
    <m/>
    <m/>
  </r>
  <r>
    <n v="163503"/>
    <n v="21"/>
    <n v="4"/>
    <n v="4"/>
    <n v="4"/>
    <x v="0"/>
    <x v="0"/>
    <n v="12"/>
    <x v="1"/>
    <n v="655.99996959999999"/>
    <n v="0.21190126850468838"/>
    <n v="4"/>
    <m/>
    <m/>
  </r>
  <r>
    <n v="196837"/>
    <n v="21"/>
    <n v="4"/>
    <n v="4"/>
    <n v="4"/>
    <x v="0"/>
    <x v="1"/>
    <n v="12"/>
    <x v="0"/>
    <n v="291.57019100000002"/>
    <n v="0.21205231303846728"/>
    <n v="4"/>
    <m/>
    <m/>
  </r>
  <r>
    <n v="176287"/>
    <n v="64"/>
    <n v="46"/>
    <n v="46"/>
    <n v="2"/>
    <x v="1"/>
    <x v="0"/>
    <n v="13"/>
    <x v="0"/>
    <n v="133.72238010000001"/>
    <n v="0.21206302982320202"/>
    <n v="46"/>
    <m/>
    <m/>
  </r>
  <r>
    <n v="169563"/>
    <n v="68"/>
    <n v="50"/>
    <n v="50"/>
    <n v="2"/>
    <x v="0"/>
    <x v="0"/>
    <n v="4"/>
    <x v="1"/>
    <n v="562.83762079999997"/>
    <n v="0.21209600898121883"/>
    <n v="50"/>
    <m/>
    <m/>
  </r>
  <r>
    <n v="190604"/>
    <n v="18"/>
    <n v="0"/>
    <n v="0"/>
    <n v="2"/>
    <x v="0"/>
    <x v="0"/>
    <n v="14"/>
    <x v="1"/>
    <n v="656.94756840000002"/>
    <n v="0.21230167234443209"/>
    <n v="0"/>
    <m/>
    <m/>
  </r>
  <r>
    <n v="115586"/>
    <n v="21"/>
    <n v="4"/>
    <n v="4"/>
    <n v="2"/>
    <x v="1"/>
    <x v="1"/>
    <n v="14"/>
    <x v="0"/>
    <n v="191.87749869999999"/>
    <n v="0.21236012906696622"/>
    <n v="4"/>
    <m/>
    <m/>
  </r>
  <r>
    <n v="110390"/>
    <n v="21"/>
    <n v="4"/>
    <n v="4"/>
    <n v="3"/>
    <x v="1"/>
    <x v="0"/>
    <n v="14"/>
    <x v="0"/>
    <n v="346.6996714"/>
    <n v="0.21237487883377426"/>
    <n v="4"/>
    <m/>
    <m/>
  </r>
  <r>
    <n v="139864"/>
    <n v="68"/>
    <n v="50"/>
    <n v="50"/>
    <n v="4"/>
    <x v="1"/>
    <x v="0"/>
    <n v="12"/>
    <x v="0"/>
    <n v="196.4903654"/>
    <n v="0.21244591731949058"/>
    <n v="50"/>
    <m/>
    <m/>
  </r>
  <r>
    <n v="100966"/>
    <n v="22"/>
    <n v="3"/>
    <n v="3"/>
    <n v="4"/>
    <x v="0"/>
    <x v="0"/>
    <n v="2"/>
    <x v="1"/>
    <n v="1289.983352"/>
    <n v="0.21252298584341889"/>
    <n v="3"/>
    <m/>
    <m/>
  </r>
  <r>
    <n v="117449"/>
    <n v="119"/>
    <n v="0"/>
    <n v="0"/>
    <n v="2"/>
    <x v="1"/>
    <x v="1"/>
    <n v="7"/>
    <x v="0"/>
    <n v="488.59194639999998"/>
    <n v="0.2125239027767365"/>
    <n v="0"/>
    <m/>
    <m/>
  </r>
  <r>
    <n v="113303"/>
    <n v="21"/>
    <n v="4"/>
    <n v="4"/>
    <n v="2"/>
    <x v="1"/>
    <x v="0"/>
    <n v="5"/>
    <x v="1"/>
    <n v="1428.1203230000001"/>
    <n v="0.21253666504923097"/>
    <n v="4"/>
    <m/>
    <m/>
  </r>
  <r>
    <n v="108349"/>
    <n v="31"/>
    <n v="13"/>
    <n v="13"/>
    <n v="2"/>
    <x v="0"/>
    <x v="1"/>
    <n v="9"/>
    <x v="0"/>
    <n v="352.04867869999998"/>
    <n v="0.21272121334325356"/>
    <n v="13"/>
    <m/>
    <m/>
  </r>
  <r>
    <n v="183974"/>
    <n v="67"/>
    <n v="48"/>
    <n v="48"/>
    <n v="2"/>
    <x v="0"/>
    <x v="1"/>
    <n v="13"/>
    <x v="0"/>
    <n v="37.442832729999999"/>
    <n v="0.2127551617235427"/>
    <n v="48"/>
    <m/>
    <m/>
  </r>
  <r>
    <n v="116809"/>
    <n v="25"/>
    <n v="7"/>
    <n v="7"/>
    <n v="3"/>
    <x v="1"/>
    <x v="1"/>
    <n v="12"/>
    <x v="0"/>
    <n v="367.54190890000001"/>
    <n v="0.21284309241831767"/>
    <n v="7"/>
    <m/>
    <m/>
  </r>
  <r>
    <n v="115094"/>
    <n v="24"/>
    <n v="22.059099324460316"/>
    <m/>
    <n v="2"/>
    <x v="0"/>
    <x v="1"/>
    <n v="15"/>
    <x v="0"/>
    <n v="370.89726539999998"/>
    <n v="0.21287798885200204"/>
    <n v="23"/>
    <m/>
    <m/>
  </r>
  <r>
    <n v="154128"/>
    <n v="20"/>
    <n v="1"/>
    <n v="1"/>
    <n v="2"/>
    <x v="1"/>
    <x v="1"/>
    <n v="12"/>
    <x v="0"/>
    <n v="396.06679960000002"/>
    <n v="0.2128849563496199"/>
    <n v="1"/>
    <m/>
    <m/>
  </r>
  <r>
    <n v="195431"/>
    <n v="18"/>
    <n v="1"/>
    <n v="1"/>
    <n v="3"/>
    <x v="1"/>
    <x v="1"/>
    <n v="10"/>
    <x v="0"/>
    <n v="402.04298490000002"/>
    <n v="0.21299067937797889"/>
    <n v="1"/>
    <m/>
    <m/>
  </r>
  <r>
    <n v="160895"/>
    <n v="34"/>
    <n v="13"/>
    <n v="13"/>
    <n v="3"/>
    <x v="0"/>
    <x v="1"/>
    <n v="14"/>
    <x v="0"/>
    <n v="314.78009950000001"/>
    <n v="0.21306478391833639"/>
    <n v="13"/>
    <m/>
    <m/>
  </r>
  <r>
    <n v="165791"/>
    <n v="47"/>
    <n v="30"/>
    <n v="30"/>
    <n v="1"/>
    <x v="0"/>
    <x v="0"/>
    <n v="15"/>
    <x v="0"/>
    <n v="155.9301797"/>
    <n v="0.2132987796810587"/>
    <n v="30"/>
    <m/>
    <m/>
  </r>
  <r>
    <n v="185338"/>
    <n v="60"/>
    <n v="39"/>
    <n v="39"/>
    <n v="3"/>
    <x v="1"/>
    <x v="0"/>
    <n v="13"/>
    <x v="0"/>
    <n v="206.27271540000001"/>
    <n v="0.21334518196847907"/>
    <n v="39"/>
    <m/>
    <m/>
  </r>
  <r>
    <n v="176589"/>
    <n v="20"/>
    <n v="2"/>
    <n v="2"/>
    <n v="2"/>
    <x v="0"/>
    <x v="0"/>
    <n v="6"/>
    <x v="1"/>
    <n v="1060.415929"/>
    <n v="0.21351361257112467"/>
    <n v="2"/>
    <m/>
    <m/>
  </r>
  <r>
    <n v="186300"/>
    <n v="54"/>
    <n v="35"/>
    <n v="35"/>
    <n v="4"/>
    <x v="1"/>
    <x v="1"/>
    <n v="14"/>
    <x v="0"/>
    <n v="204.42976880000001"/>
    <n v="0.21356433309801848"/>
    <n v="35"/>
    <m/>
    <m/>
  </r>
  <r>
    <n v="158667"/>
    <n v="70"/>
    <n v="53"/>
    <n v="53"/>
    <n v="3"/>
    <x v="0"/>
    <x v="1"/>
    <n v="9"/>
    <x v="0"/>
    <n v="236.79524190000001"/>
    <n v="0.21375150563320233"/>
    <n v="53"/>
    <m/>
    <m/>
  </r>
  <r>
    <n v="131880"/>
    <n v="1"/>
    <n v="43"/>
    <n v="43"/>
    <n v="2"/>
    <x v="0"/>
    <x v="1"/>
    <n v="11"/>
    <x v="0"/>
    <n v="131.7476077"/>
    <n v="0.21377598820568577"/>
    <n v="43"/>
    <m/>
    <m/>
  </r>
  <r>
    <n v="177328"/>
    <n v="69"/>
    <n v="52"/>
    <n v="52"/>
    <n v="2"/>
    <x v="0"/>
    <x v="1"/>
    <n v="10"/>
    <x v="0"/>
    <n v="199.9784707"/>
    <n v="0.21378454044303885"/>
    <n v="52"/>
    <m/>
    <m/>
  </r>
  <r>
    <n v="117277"/>
    <n v="28"/>
    <n v="9"/>
    <n v="9"/>
    <n v="1"/>
    <x v="0"/>
    <x v="1"/>
    <n v="0"/>
    <x v="1"/>
    <n v="570.3726954"/>
    <n v="0.21383792607585639"/>
    <n v="9"/>
    <m/>
    <m/>
  </r>
  <r>
    <n v="105314"/>
    <n v="50"/>
    <n v="32"/>
    <n v="32"/>
    <n v="2"/>
    <x v="1"/>
    <x v="0"/>
    <n v="14"/>
    <x v="0"/>
    <n v="358.49160280000001"/>
    <n v="0.21388523997823328"/>
    <n v="32"/>
    <m/>
    <m/>
  </r>
  <r>
    <n v="168400"/>
    <n v="22"/>
    <n v="5"/>
    <n v="5"/>
    <n v="4"/>
    <x v="1"/>
    <x v="1"/>
    <n v="9"/>
    <x v="0"/>
    <n v="341.46333679999998"/>
    <n v="0.21397376974632609"/>
    <n v="5"/>
    <m/>
    <m/>
  </r>
  <r>
    <n v="137770"/>
    <n v="53"/>
    <n v="35"/>
    <n v="35"/>
    <n v="3"/>
    <x v="1"/>
    <x v="0"/>
    <n v="10"/>
    <x v="0"/>
    <n v="356.5541485"/>
    <n v="0.21404230897800469"/>
    <n v="35"/>
    <m/>
    <m/>
  </r>
  <r>
    <n v="159758"/>
    <n v="119"/>
    <n v="36"/>
    <n v="36"/>
    <n v="1"/>
    <x v="0"/>
    <x v="1"/>
    <n v="7"/>
    <x v="0"/>
    <n v="333.59165519999999"/>
    <n v="0.21418162736908752"/>
    <n v="36"/>
    <m/>
    <m/>
  </r>
  <r>
    <n v="134751"/>
    <n v="70"/>
    <n v="49"/>
    <n v="49"/>
    <n v="1"/>
    <x v="1"/>
    <x v="1"/>
    <n v="8"/>
    <x v="0"/>
    <n v="148.59666060000001"/>
    <n v="0.21419283438441539"/>
    <n v="49"/>
    <m/>
    <m/>
  </r>
  <r>
    <n v="107638"/>
    <n v="61"/>
    <n v="43"/>
    <n v="43"/>
    <n v="2"/>
    <x v="1"/>
    <x v="0"/>
    <n v="9"/>
    <x v="0"/>
    <n v="47.128150900000001"/>
    <n v="0.21427844871299284"/>
    <n v="43"/>
    <m/>
    <m/>
  </r>
  <r>
    <n v="144657"/>
    <n v="16"/>
    <n v="0"/>
    <n v="0"/>
    <n v="1"/>
    <x v="0"/>
    <x v="1"/>
    <n v="10"/>
    <x v="0"/>
    <n v="457.14413530000002"/>
    <n v="0.21428472544604027"/>
    <n v="0"/>
    <m/>
    <m/>
  </r>
  <r>
    <n v="195633"/>
    <n v="112"/>
    <n v="110.05909932446032"/>
    <m/>
    <n v="2"/>
    <x v="0"/>
    <x v="1"/>
    <n v="10"/>
    <x v="0"/>
    <n v="382.93711889999997"/>
    <n v="0.21447753673591574"/>
    <n v="23"/>
    <m/>
    <m/>
  </r>
  <r>
    <n v="190114"/>
    <n v="52"/>
    <n v="34"/>
    <n v="34"/>
    <n v="3"/>
    <x v="0"/>
    <x v="0"/>
    <n v="7"/>
    <x v="0"/>
    <n v="400.4432248"/>
    <n v="0.21452629936083867"/>
    <n v="34"/>
    <m/>
    <m/>
  </r>
  <r>
    <n v="185817"/>
    <n v="67"/>
    <n v="49"/>
    <n v="49"/>
    <n v="4"/>
    <x v="0"/>
    <x v="0"/>
    <n v="3"/>
    <x v="1"/>
    <n v="513.92546530000004"/>
    <n v="0.21459405354826"/>
    <n v="49"/>
    <m/>
    <m/>
  </r>
  <r>
    <n v="104456"/>
    <n v="18"/>
    <n v="0"/>
    <n v="0"/>
    <n v="4"/>
    <x v="1"/>
    <x v="0"/>
    <n v="12"/>
    <x v="0"/>
    <n v="435.66609929999998"/>
    <n v="0.21479125512835684"/>
    <n v="0"/>
    <m/>
    <m/>
  </r>
  <r>
    <n v="183120"/>
    <n v="52"/>
    <n v="34"/>
    <n v="34"/>
    <n v="4"/>
    <x v="1"/>
    <x v="1"/>
    <n v="14"/>
    <x v="0"/>
    <n v="359.95107849999999"/>
    <n v="0.21483630268254472"/>
    <n v="34"/>
    <m/>
    <m/>
  </r>
  <r>
    <n v="193915"/>
    <n v="60"/>
    <n v="43"/>
    <n v="43"/>
    <n v="2"/>
    <x v="1"/>
    <x v="1"/>
    <n v="9"/>
    <x v="0"/>
    <n v="141.82660680000001"/>
    <n v="0.21492455265211519"/>
    <n v="43"/>
    <m/>
    <m/>
  </r>
  <r>
    <n v="194154"/>
    <n v="25"/>
    <n v="7"/>
    <n v="7"/>
    <n v="3"/>
    <x v="1"/>
    <x v="0"/>
    <n v="15"/>
    <x v="0"/>
    <n v="413.23054289999999"/>
    <n v="0.21497591162949781"/>
    <n v="7"/>
    <m/>
    <m/>
  </r>
  <r>
    <n v="150245"/>
    <n v="29"/>
    <n v="8"/>
    <n v="8"/>
    <n v="4"/>
    <x v="1"/>
    <x v="0"/>
    <n v="4"/>
    <x v="1"/>
    <n v="747.54242580000005"/>
    <n v="0.2150419338644225"/>
    <n v="8"/>
    <m/>
    <m/>
  </r>
  <r>
    <n v="117475"/>
    <n v="30"/>
    <n v="10"/>
    <n v="10"/>
    <n v="2"/>
    <x v="0"/>
    <x v="0"/>
    <n v="1"/>
    <x v="1"/>
    <n v="776.3322799"/>
    <n v="0.21504281107142664"/>
    <n v="10"/>
    <m/>
    <m/>
  </r>
  <r>
    <n v="142551"/>
    <n v="69"/>
    <n v="50"/>
    <n v="50"/>
    <n v="4"/>
    <x v="0"/>
    <x v="1"/>
    <n v="7"/>
    <x v="0"/>
    <n v="136.5326408"/>
    <n v="0.21509980090290404"/>
    <n v="50"/>
    <m/>
    <m/>
  </r>
  <r>
    <n v="154080"/>
    <n v="16"/>
    <n v="14.059099324460316"/>
    <m/>
    <n v="2"/>
    <x v="0"/>
    <x v="0"/>
    <n v="14"/>
    <x v="0"/>
    <n v="369.25059800000002"/>
    <n v="0.21511275699133559"/>
    <n v="23"/>
    <m/>
    <m/>
  </r>
  <r>
    <n v="190961"/>
    <n v="18"/>
    <n v="0"/>
    <n v="0"/>
    <n v="3"/>
    <x v="1"/>
    <x v="1"/>
    <n v="14"/>
    <x v="0"/>
    <n v="389.42205899999999"/>
    <n v="0.21514160383368763"/>
    <n v="0"/>
    <m/>
    <m/>
  </r>
  <r>
    <n v="112870"/>
    <n v="42"/>
    <n v="22"/>
    <n v="22"/>
    <n v="2"/>
    <x v="0"/>
    <x v="1"/>
    <n v="6"/>
    <x v="0"/>
    <n v="349.16963650000002"/>
    <n v="0.21522845318896233"/>
    <n v="22"/>
    <m/>
    <m/>
  </r>
  <r>
    <n v="198974"/>
    <n v="49"/>
    <n v="32"/>
    <n v="32"/>
    <n v="1"/>
    <x v="0"/>
    <x v="1"/>
    <n v="10"/>
    <x v="0"/>
    <n v="337.61500660000002"/>
    <n v="0.21523754786168348"/>
    <n v="32"/>
    <m/>
    <m/>
  </r>
  <r>
    <n v="163543"/>
    <n v="18"/>
    <n v="1"/>
    <n v="1"/>
    <n v="3"/>
    <x v="0"/>
    <x v="1"/>
    <n v="7"/>
    <x v="1"/>
    <n v="605.94172170000002"/>
    <n v="0.21542438309381717"/>
    <n v="1"/>
    <m/>
    <m/>
  </r>
  <r>
    <n v="193212"/>
    <n v="19"/>
    <n v="0"/>
    <n v="0"/>
    <n v="1"/>
    <x v="0"/>
    <x v="1"/>
    <n v="7"/>
    <x v="0"/>
    <n v="328.3589705"/>
    <n v="0.21548917282382296"/>
    <n v="0"/>
    <m/>
    <m/>
  </r>
  <r>
    <n v="139687"/>
    <n v="36"/>
    <n v="15"/>
    <n v="15"/>
    <n v="1"/>
    <x v="1"/>
    <x v="0"/>
    <n v="6"/>
    <x v="0"/>
    <n v="420.07880089999998"/>
    <n v="0.21548994303972524"/>
    <n v="15"/>
    <m/>
    <m/>
  </r>
  <r>
    <n v="116980"/>
    <n v="22"/>
    <n v="3"/>
    <n v="3"/>
    <n v="1"/>
    <x v="1"/>
    <x v="1"/>
    <n v="15"/>
    <x v="0"/>
    <n v="379.97914300000002"/>
    <n v="0.21551076713061512"/>
    <n v="3"/>
    <m/>
    <m/>
  </r>
  <r>
    <n v="158744"/>
    <n v="41"/>
    <n v="21"/>
    <n v="21"/>
    <n v="1"/>
    <x v="0"/>
    <x v="0"/>
    <n v="15"/>
    <x v="0"/>
    <n v="169.80422720000001"/>
    <n v="0.21554697910299647"/>
    <n v="21"/>
    <m/>
    <m/>
  </r>
  <r>
    <n v="128925"/>
    <n v="61"/>
    <n v="41"/>
    <n v="41"/>
    <n v="3"/>
    <x v="1"/>
    <x v="0"/>
    <n v="1"/>
    <x v="1"/>
    <n v="614.13586439999995"/>
    <n v="0.21560600790598694"/>
    <n v="41"/>
    <m/>
    <m/>
  </r>
  <r>
    <n v="162873"/>
    <n v="62"/>
    <n v="42"/>
    <n v="42"/>
    <n v="3"/>
    <x v="0"/>
    <x v="0"/>
    <n v="14"/>
    <x v="0"/>
    <n v="318.51179239999999"/>
    <n v="0.21564976713201556"/>
    <n v="42"/>
    <m/>
    <m/>
  </r>
  <r>
    <n v="114729"/>
    <n v="69"/>
    <n v="50"/>
    <n v="50"/>
    <n v="4"/>
    <x v="0"/>
    <x v="1"/>
    <n v="2"/>
    <x v="0"/>
    <n v="466.38934519999998"/>
    <n v="0.21572419096319495"/>
    <n v="50"/>
    <m/>
    <m/>
  </r>
  <r>
    <n v="125273"/>
    <n v="51"/>
    <n v="34"/>
    <n v="34"/>
    <n v="3"/>
    <x v="0"/>
    <x v="1"/>
    <n v="13"/>
    <x v="0"/>
    <n v="227.1612949"/>
    <n v="0.21572557596292408"/>
    <n v="34"/>
    <m/>
    <m/>
  </r>
  <r>
    <n v="158650"/>
    <n v="51"/>
    <n v="34"/>
    <n v="34"/>
    <n v="3"/>
    <x v="0"/>
    <x v="0"/>
    <n v="13"/>
    <x v="0"/>
    <n v="339.92717340000002"/>
    <n v="0.21578200059180441"/>
    <n v="34"/>
    <m/>
    <m/>
  </r>
  <r>
    <n v="139004"/>
    <n v="24"/>
    <n v="5"/>
    <n v="5"/>
    <n v="2"/>
    <x v="1"/>
    <x v="0"/>
    <n v="15"/>
    <x v="0"/>
    <n v="259.77947230000001"/>
    <n v="0.21582643465465856"/>
    <n v="5"/>
    <m/>
    <m/>
  </r>
  <r>
    <n v="158277"/>
    <n v="21"/>
    <n v="4"/>
    <n v="4"/>
    <n v="4"/>
    <x v="0"/>
    <x v="0"/>
    <n v="15"/>
    <x v="1"/>
    <n v="745.3988008"/>
    <n v="0.21589420550354133"/>
    <n v="4"/>
    <m/>
    <m/>
  </r>
  <r>
    <n v="179055"/>
    <n v="22"/>
    <n v="5"/>
    <n v="5"/>
    <n v="4"/>
    <x v="0"/>
    <x v="0"/>
    <n v="11"/>
    <x v="1"/>
    <n v="825.39430130000005"/>
    <n v="0.21595871029989289"/>
    <n v="5"/>
    <m/>
    <m/>
  </r>
  <r>
    <n v="146369"/>
    <n v="25"/>
    <n v="8"/>
    <n v="8"/>
    <n v="3"/>
    <x v="1"/>
    <x v="1"/>
    <n v="11"/>
    <x v="0"/>
    <n v="140.2345358"/>
    <n v="0.2161420541429403"/>
    <n v="8"/>
    <m/>
    <m/>
  </r>
  <r>
    <n v="196909"/>
    <n v="47"/>
    <n v="26"/>
    <n v="26"/>
    <n v="4"/>
    <x v="0"/>
    <x v="0"/>
    <n v="12"/>
    <x v="0"/>
    <n v="189.7427782"/>
    <n v="0.21631916806387641"/>
    <n v="26"/>
    <m/>
    <m/>
  </r>
  <r>
    <n v="143149"/>
    <n v="54"/>
    <n v="36"/>
    <n v="36"/>
    <n v="2"/>
    <x v="1"/>
    <x v="1"/>
    <n v="12"/>
    <x v="0"/>
    <n v="155.7420185"/>
    <n v="0.21656891682628054"/>
    <n v="36"/>
    <m/>
    <m/>
  </r>
  <r>
    <n v="172810"/>
    <n v="44"/>
    <n v="24"/>
    <n v="24"/>
    <n v="3"/>
    <x v="1"/>
    <x v="0"/>
    <n v="3"/>
    <x v="1"/>
    <n v="516.87040309999998"/>
    <n v="0.21657107549732035"/>
    <n v="24"/>
    <m/>
    <m/>
  </r>
  <r>
    <n v="161764"/>
    <n v="30"/>
    <n v="9"/>
    <n v="9"/>
    <n v="2"/>
    <x v="0"/>
    <x v="0"/>
    <n v="14"/>
    <x v="0"/>
    <n v="272.11045039999999"/>
    <n v="0.21673617613752771"/>
    <n v="9"/>
    <m/>
    <m/>
  </r>
  <r>
    <n v="109959"/>
    <n v="33"/>
    <n v="31.059099324460316"/>
    <m/>
    <n v="3"/>
    <x v="0"/>
    <x v="1"/>
    <n v="4"/>
    <x v="0"/>
    <n v="358.61460540000002"/>
    <n v="0.21677452189655133"/>
    <n v="23"/>
    <m/>
    <m/>
  </r>
  <r>
    <n v="155792"/>
    <n v="41"/>
    <n v="20"/>
    <n v="20"/>
    <n v="1"/>
    <x v="1"/>
    <x v="0"/>
    <n v="15"/>
    <x v="0"/>
    <n v="150.53209129999999"/>
    <n v="0.21685288966451022"/>
    <n v="20"/>
    <m/>
    <m/>
  </r>
  <r>
    <n v="164991"/>
    <n v="43"/>
    <n v="26"/>
    <n v="26"/>
    <n v="2"/>
    <x v="1"/>
    <x v="0"/>
    <n v="10"/>
    <x v="0"/>
    <n v="384.50655799999998"/>
    <n v="0.2168594367806369"/>
    <n v="26"/>
    <m/>
    <m/>
  </r>
  <r>
    <n v="129986"/>
    <n v="19"/>
    <n v="1"/>
    <n v="1"/>
    <n v="3"/>
    <x v="0"/>
    <x v="1"/>
    <n v="7"/>
    <x v="1"/>
    <n v="624.19282569999996"/>
    <n v="0.2168682490444106"/>
    <n v="1"/>
    <m/>
    <m/>
  </r>
  <r>
    <n v="165231"/>
    <n v="112"/>
    <n v="6"/>
    <n v="6"/>
    <n v="1"/>
    <x v="0"/>
    <x v="0"/>
    <n v="14"/>
    <x v="1"/>
    <n v="801.89579890000005"/>
    <n v="0.21691288739955872"/>
    <n v="6"/>
    <m/>
    <m/>
  </r>
  <r>
    <n v="109326"/>
    <n v="43"/>
    <n v="41.05909932446032"/>
    <m/>
    <n v="1"/>
    <x v="0"/>
    <x v="0"/>
    <n v="11"/>
    <x v="0"/>
    <n v="395.45104559999999"/>
    <n v="0.21706404429912918"/>
    <n v="23"/>
    <m/>
    <m/>
  </r>
  <r>
    <n v="152639"/>
    <n v="100"/>
    <n v="53"/>
    <n v="53"/>
    <n v="1"/>
    <x v="0"/>
    <x v="1"/>
    <n v="9"/>
    <x v="0"/>
    <n v="83.099964069999999"/>
    <n v="0.2170843808459707"/>
    <n v="53"/>
    <m/>
    <m/>
  </r>
  <r>
    <n v="168181"/>
    <n v="28"/>
    <n v="8"/>
    <n v="8"/>
    <n v="3"/>
    <x v="1"/>
    <x v="0"/>
    <n v="13"/>
    <x v="0"/>
    <n v="190.27908120000001"/>
    <n v="0.21709617443628526"/>
    <n v="8"/>
    <m/>
    <m/>
  </r>
  <r>
    <n v="148211"/>
    <n v="51"/>
    <n v="31"/>
    <n v="31"/>
    <n v="2"/>
    <x v="0"/>
    <x v="0"/>
    <n v="10"/>
    <x v="1"/>
    <n v="500.40222920000002"/>
    <n v="0.21713334110167315"/>
    <n v="31"/>
    <m/>
    <m/>
  </r>
  <r>
    <n v="106658"/>
    <n v="39"/>
    <n v="20"/>
    <n v="20"/>
    <n v="2"/>
    <x v="1"/>
    <x v="1"/>
    <n v="3"/>
    <x v="1"/>
    <n v="541.78339510000001"/>
    <n v="0.21713845610330751"/>
    <n v="20"/>
    <m/>
    <m/>
  </r>
  <r>
    <n v="196105"/>
    <n v="38"/>
    <n v="19"/>
    <n v="19"/>
    <n v="4"/>
    <x v="0"/>
    <x v="1"/>
    <n v="7"/>
    <x v="0"/>
    <n v="374.86239460000002"/>
    <n v="0.21714272036078641"/>
    <n v="19"/>
    <m/>
    <m/>
  </r>
  <r>
    <n v="153857"/>
    <n v="35"/>
    <n v="16"/>
    <n v="16"/>
    <n v="4"/>
    <x v="0"/>
    <x v="0"/>
    <n v="9"/>
    <x v="0"/>
    <n v="454.46166249999999"/>
    <n v="0.21731156339680613"/>
    <n v="16"/>
    <m/>
    <m/>
  </r>
  <r>
    <n v="124657"/>
    <n v="63"/>
    <n v="46"/>
    <n v="46"/>
    <n v="2"/>
    <x v="0"/>
    <x v="1"/>
    <n v="4"/>
    <x v="1"/>
    <n v="534.85456250000004"/>
    <n v="0.21737244530314326"/>
    <n v="46"/>
    <m/>
    <m/>
  </r>
  <r>
    <n v="151432"/>
    <n v="57"/>
    <n v="37"/>
    <n v="37"/>
    <n v="1"/>
    <x v="1"/>
    <x v="0"/>
    <n v="0"/>
    <x v="1"/>
    <n v="732.73784609999996"/>
    <n v="0.21741074633981861"/>
    <n v="37"/>
    <m/>
    <m/>
  </r>
  <r>
    <n v="137538"/>
    <n v="62"/>
    <n v="41"/>
    <n v="41"/>
    <n v="2"/>
    <x v="1"/>
    <x v="0"/>
    <n v="0"/>
    <x v="0"/>
    <n v="194.18823900000001"/>
    <n v="0.21746008473367329"/>
    <n v="41"/>
    <m/>
    <m/>
  </r>
  <r>
    <n v="174841"/>
    <n v="49"/>
    <n v="28"/>
    <n v="28"/>
    <n v="2"/>
    <x v="0"/>
    <x v="1"/>
    <n v="13"/>
    <x v="0"/>
    <n v="280.74333660000002"/>
    <n v="0.21751995438641669"/>
    <n v="28"/>
    <m/>
    <m/>
  </r>
  <r>
    <n v="143015"/>
    <n v="41"/>
    <n v="21"/>
    <n v="21"/>
    <n v="2"/>
    <x v="1"/>
    <x v="0"/>
    <n v="6"/>
    <x v="0"/>
    <n v="421.72939810000003"/>
    <n v="0.21768934441271048"/>
    <n v="21"/>
    <m/>
    <m/>
  </r>
  <r>
    <n v="125421"/>
    <n v="25"/>
    <n v="7"/>
    <n v="7"/>
    <n v="2"/>
    <x v="1"/>
    <x v="0"/>
    <n v="12"/>
    <x v="0"/>
    <n v="350.09706340000002"/>
    <n v="0.21784462708513552"/>
    <n v="7"/>
    <m/>
    <m/>
  </r>
  <r>
    <n v="135258"/>
    <n v="17"/>
    <n v="0"/>
    <n v="0"/>
    <n v="2"/>
    <x v="0"/>
    <x v="1"/>
    <n v="15"/>
    <x v="0"/>
    <n v="488.2250123"/>
    <n v="0.21784967047044113"/>
    <n v="0"/>
    <m/>
    <m/>
  </r>
  <r>
    <n v="104826"/>
    <n v="62"/>
    <n v="45"/>
    <n v="45"/>
    <n v="1"/>
    <x v="0"/>
    <x v="1"/>
    <n v="14"/>
    <x v="0"/>
    <n v="124.498519"/>
    <n v="0.21785989138556139"/>
    <n v="45"/>
    <m/>
    <m/>
  </r>
  <r>
    <n v="177375"/>
    <n v="21"/>
    <n v="2"/>
    <n v="2"/>
    <n v="4"/>
    <x v="1"/>
    <x v="1"/>
    <n v="4"/>
    <x v="0"/>
    <n v="489.3396942"/>
    <n v="0.21790660314680488"/>
    <n v="2"/>
    <m/>
    <m/>
  </r>
  <r>
    <n v="111706"/>
    <n v="67"/>
    <n v="47"/>
    <n v="47"/>
    <n v="1"/>
    <x v="1"/>
    <x v="1"/>
    <n v="12"/>
    <x v="0"/>
    <n v="167.3008064"/>
    <n v="0.21791734257428641"/>
    <n v="47"/>
    <m/>
    <m/>
  </r>
  <r>
    <n v="169517"/>
    <n v="22"/>
    <n v="5"/>
    <n v="5"/>
    <n v="2"/>
    <x v="1"/>
    <x v="1"/>
    <n v="13"/>
    <x v="0"/>
    <n v="493.75472710000003"/>
    <n v="0.21794138732232005"/>
    <n v="5"/>
    <m/>
    <m/>
  </r>
  <r>
    <n v="125092"/>
    <n v="70"/>
    <n v="53"/>
    <n v="53"/>
    <n v="3"/>
    <x v="1"/>
    <x v="0"/>
    <n v="2"/>
    <x v="0"/>
    <n v="235.08192940000001"/>
    <n v="0.21796477146062121"/>
    <n v="53"/>
    <m/>
    <m/>
  </r>
  <r>
    <n v="125980"/>
    <n v="65"/>
    <n v="44"/>
    <n v="44"/>
    <n v="4"/>
    <x v="1"/>
    <x v="1"/>
    <n v="9"/>
    <x v="0"/>
    <n v="77.585515180000002"/>
    <n v="0.2179766006976952"/>
    <n v="44"/>
    <m/>
    <m/>
  </r>
  <r>
    <n v="131852"/>
    <n v="63"/>
    <n v="42"/>
    <n v="42"/>
    <n v="3"/>
    <x v="1"/>
    <x v="0"/>
    <n v="2"/>
    <x v="0"/>
    <n v="241.40388419999999"/>
    <n v="0.21808626235125061"/>
    <n v="42"/>
    <m/>
    <m/>
  </r>
  <r>
    <n v="149721"/>
    <n v="70"/>
    <n v="53"/>
    <n v="53"/>
    <n v="1"/>
    <x v="1"/>
    <x v="1"/>
    <n v="13"/>
    <x v="0"/>
    <n v="98.224132890000007"/>
    <n v="0.21813959098943492"/>
    <n v="53"/>
    <m/>
    <m/>
  </r>
  <r>
    <n v="182797"/>
    <n v="44"/>
    <n v="42.05909932446032"/>
    <m/>
    <n v="2"/>
    <x v="0"/>
    <x v="0"/>
    <n v="0"/>
    <x v="1"/>
    <n v="598.47816039999998"/>
    <n v="0.21821861262355047"/>
    <n v="23"/>
    <m/>
    <m/>
  </r>
  <r>
    <n v="101674"/>
    <n v="124"/>
    <n v="122.05909932446032"/>
    <m/>
    <n v="1"/>
    <x v="0"/>
    <x v="1"/>
    <n v="8"/>
    <x v="0"/>
    <n v="439.7564936"/>
    <n v="0.2182779528327824"/>
    <n v="23"/>
    <m/>
    <m/>
  </r>
  <r>
    <n v="157978"/>
    <n v="60"/>
    <n v="39"/>
    <n v="39"/>
    <n v="2"/>
    <x v="1"/>
    <x v="1"/>
    <n v="14"/>
    <x v="0"/>
    <n v="28.265072440000001"/>
    <n v="0.21829647650819495"/>
    <n v="39"/>
    <m/>
    <m/>
  </r>
  <r>
    <n v="158417"/>
    <n v="28"/>
    <n v="8"/>
    <n v="8"/>
    <n v="2"/>
    <x v="1"/>
    <x v="0"/>
    <n v="3"/>
    <x v="1"/>
    <n v="665.80711970000004"/>
    <n v="0.21830943798401325"/>
    <n v="8"/>
    <m/>
    <m/>
  </r>
  <r>
    <n v="152304"/>
    <n v="18"/>
    <n v="1"/>
    <n v="1"/>
    <n v="2"/>
    <x v="0"/>
    <x v="1"/>
    <n v="12"/>
    <x v="0"/>
    <n v="266.84938540000002"/>
    <n v="0.21839488489181713"/>
    <n v="1"/>
    <m/>
    <m/>
  </r>
  <r>
    <n v="109372"/>
    <n v="67"/>
    <n v="50"/>
    <n v="50"/>
    <n v="4"/>
    <x v="1"/>
    <x v="0"/>
    <n v="8"/>
    <x v="0"/>
    <n v="37.516938400000001"/>
    <n v="0.21845098840431865"/>
    <n v="50"/>
    <m/>
    <m/>
  </r>
  <r>
    <n v="129188"/>
    <n v="56"/>
    <n v="39"/>
    <n v="39"/>
    <n v="1"/>
    <x v="0"/>
    <x v="0"/>
    <n v="14"/>
    <x v="0"/>
    <n v="447.61544559999999"/>
    <n v="0.21850834436026234"/>
    <n v="39"/>
    <m/>
    <m/>
  </r>
  <r>
    <n v="175888"/>
    <n v="18"/>
    <n v="16.059099324460316"/>
    <m/>
    <n v="2"/>
    <x v="1"/>
    <x v="0"/>
    <n v="11"/>
    <x v="1"/>
    <n v="562.61106670000004"/>
    <n v="0.21858900882715471"/>
    <n v="23"/>
    <m/>
    <m/>
  </r>
  <r>
    <n v="186207"/>
    <n v="67"/>
    <n v="49"/>
    <n v="49"/>
    <n v="3"/>
    <x v="1"/>
    <x v="1"/>
    <n v="7"/>
    <x v="0"/>
    <n v="253.9659522"/>
    <n v="0.21863877990102387"/>
    <n v="49"/>
    <m/>
    <m/>
  </r>
  <r>
    <n v="128560"/>
    <n v="69"/>
    <n v="50"/>
    <n v="50"/>
    <n v="4"/>
    <x v="0"/>
    <x v="1"/>
    <n v="12"/>
    <x v="0"/>
    <n v="77.80208494"/>
    <n v="0.21871545165981288"/>
    <n v="50"/>
    <m/>
    <m/>
  </r>
  <r>
    <n v="150250"/>
    <n v="52"/>
    <n v="31"/>
    <n v="31"/>
    <n v="3"/>
    <x v="0"/>
    <x v="1"/>
    <n v="11"/>
    <x v="0"/>
    <n v="290.96012610000002"/>
    <n v="0.21872517413000514"/>
    <n v="31"/>
    <m/>
    <m/>
  </r>
  <r>
    <n v="107635"/>
    <n v="39"/>
    <n v="22"/>
    <n v="22"/>
    <n v="1"/>
    <x v="1"/>
    <x v="0"/>
    <n v="6"/>
    <x v="0"/>
    <n v="334.73913019999998"/>
    <n v="0.21879175253848715"/>
    <n v="22"/>
    <m/>
    <m/>
  </r>
  <r>
    <n v="188456"/>
    <n v="54"/>
    <n v="35"/>
    <n v="35"/>
    <n v="4"/>
    <x v="1"/>
    <x v="0"/>
    <n v="11"/>
    <x v="0"/>
    <n v="362.96381070000001"/>
    <n v="0.21880809395862288"/>
    <n v="35"/>
    <m/>
    <m/>
  </r>
  <r>
    <n v="154563"/>
    <n v="16"/>
    <n v="0"/>
    <n v="0"/>
    <n v="4"/>
    <x v="1"/>
    <x v="1"/>
    <n v="15"/>
    <x v="0"/>
    <n v="339.07820839999999"/>
    <n v="0.21885322317842715"/>
    <n v="0"/>
    <m/>
    <m/>
  </r>
  <r>
    <n v="115197"/>
    <n v="70"/>
    <n v="52"/>
    <n v="52"/>
    <n v="2"/>
    <x v="0"/>
    <x v="0"/>
    <n v="15"/>
    <x v="0"/>
    <n v="228.1268705"/>
    <n v="0.21885560938707538"/>
    <n v="52"/>
    <m/>
    <m/>
  </r>
  <r>
    <n v="167137"/>
    <n v="61"/>
    <n v="42"/>
    <n v="42"/>
    <n v="4"/>
    <x v="0"/>
    <x v="0"/>
    <n v="2"/>
    <x v="1"/>
    <n v="535.7703156"/>
    <n v="0.2189655795097265"/>
    <n v="42"/>
    <m/>
    <m/>
  </r>
  <r>
    <n v="154652"/>
    <n v="50"/>
    <n v="29"/>
    <n v="29"/>
    <n v="2"/>
    <x v="1"/>
    <x v="0"/>
    <n v="7"/>
    <x v="0"/>
    <n v="410.48663219999997"/>
    <n v="0.2190381551706061"/>
    <n v="29"/>
    <m/>
    <m/>
  </r>
  <r>
    <n v="145801"/>
    <n v="70"/>
    <n v="53"/>
    <n v="53"/>
    <n v="1"/>
    <x v="1"/>
    <x v="1"/>
    <n v="14"/>
    <x v="0"/>
    <n v="237.95717920000001"/>
    <n v="0.21907283555377344"/>
    <n v="53"/>
    <m/>
    <m/>
  </r>
  <r>
    <n v="171105"/>
    <n v="24"/>
    <n v="7"/>
    <n v="7"/>
    <n v="2"/>
    <x v="0"/>
    <x v="0"/>
    <n v="8"/>
    <x v="1"/>
    <n v="848.20531000000005"/>
    <n v="0.21913939947703387"/>
    <n v="7"/>
    <m/>
    <m/>
  </r>
  <r>
    <n v="176091"/>
    <n v="44"/>
    <n v="25"/>
    <n v="25"/>
    <n v="2"/>
    <x v="1"/>
    <x v="0"/>
    <n v="10"/>
    <x v="0"/>
    <n v="393.99517580000003"/>
    <n v="0.21922894189687192"/>
    <n v="25"/>
    <m/>
    <m/>
  </r>
  <r>
    <n v="158933"/>
    <n v="67"/>
    <n v="47"/>
    <n v="47"/>
    <n v="2"/>
    <x v="0"/>
    <x v="0"/>
    <n v="15"/>
    <x v="0"/>
    <n v="52.498916360000003"/>
    <n v="0.21931784978819613"/>
    <n v="47"/>
    <m/>
    <m/>
  </r>
  <r>
    <n v="181066"/>
    <n v="25"/>
    <n v="6"/>
    <n v="6"/>
    <n v="3"/>
    <x v="1"/>
    <x v="0"/>
    <n v="0"/>
    <x v="1"/>
    <n v="1296.9900689999999"/>
    <n v="0.21939161834752807"/>
    <n v="6"/>
    <m/>
    <m/>
  </r>
  <r>
    <n v="133406"/>
    <n v="46"/>
    <n v="29"/>
    <n v="29"/>
    <n v="2"/>
    <x v="0"/>
    <x v="1"/>
    <n v="6"/>
    <x v="0"/>
    <n v="382.23070799999999"/>
    <n v="0.21942831336257906"/>
    <n v="29"/>
    <m/>
    <m/>
  </r>
  <r>
    <n v="138538"/>
    <n v="47"/>
    <n v="26"/>
    <n v="26"/>
    <n v="3"/>
    <x v="0"/>
    <x v="1"/>
    <n v="0"/>
    <x v="0"/>
    <n v="386.57826549999999"/>
    <n v="0.21946878880123821"/>
    <n v="26"/>
    <m/>
    <m/>
  </r>
  <r>
    <n v="118908"/>
    <n v="23"/>
    <n v="5"/>
    <n v="5"/>
    <n v="3"/>
    <x v="1"/>
    <x v="1"/>
    <n v="11"/>
    <x v="0"/>
    <n v="160.89568919999999"/>
    <n v="0.21950067825954744"/>
    <n v="5"/>
    <m/>
    <m/>
  </r>
  <r>
    <n v="168636"/>
    <n v="57"/>
    <n v="38"/>
    <n v="38"/>
    <n v="1"/>
    <x v="1"/>
    <x v="1"/>
    <n v="15"/>
    <x v="0"/>
    <n v="142.7516263"/>
    <n v="0.21957888309132245"/>
    <n v="38"/>
    <m/>
    <m/>
  </r>
  <r>
    <n v="188582"/>
    <n v="59"/>
    <n v="41"/>
    <n v="41"/>
    <n v="2"/>
    <x v="0"/>
    <x v="0"/>
    <n v="13"/>
    <x v="0"/>
    <n v="382.08575769999999"/>
    <n v="0.21965025786714143"/>
    <n v="41"/>
    <m/>
    <m/>
  </r>
  <r>
    <n v="185548"/>
    <n v="51"/>
    <n v="49.05909932446032"/>
    <m/>
    <n v="4"/>
    <x v="0"/>
    <x v="0"/>
    <n v="13"/>
    <x v="0"/>
    <n v="164.75066860000001"/>
    <n v="0.21975475026640634"/>
    <n v="23"/>
    <m/>
    <m/>
  </r>
  <r>
    <n v="151013"/>
    <n v="61"/>
    <n v="44"/>
    <n v="44"/>
    <n v="3"/>
    <x v="0"/>
    <x v="0"/>
    <n v="14"/>
    <x v="0"/>
    <n v="255.41919540000001"/>
    <n v="0.21976286973822523"/>
    <n v="44"/>
    <m/>
    <m/>
  </r>
  <r>
    <n v="189634"/>
    <n v="66"/>
    <n v="47"/>
    <n v="47"/>
    <n v="3"/>
    <x v="1"/>
    <x v="0"/>
    <n v="3"/>
    <x v="0"/>
    <n v="82.639913539999995"/>
    <n v="0.21977179350581433"/>
    <n v="47"/>
    <m/>
    <m/>
  </r>
  <r>
    <n v="183901"/>
    <n v="21"/>
    <n v="4"/>
    <n v="4"/>
    <n v="3"/>
    <x v="1"/>
    <x v="1"/>
    <n v="12"/>
    <x v="0"/>
    <n v="284.75558919999997"/>
    <n v="0.21978157953462152"/>
    <n v="4"/>
    <m/>
    <m/>
  </r>
  <r>
    <n v="147616"/>
    <n v="57"/>
    <n v="40"/>
    <n v="40"/>
    <n v="2"/>
    <x v="0"/>
    <x v="1"/>
    <n v="15"/>
    <x v="0"/>
    <n v="203.32607820000001"/>
    <n v="0.21981535121171913"/>
    <n v="40"/>
    <m/>
    <m/>
  </r>
  <r>
    <n v="115648"/>
    <n v="5"/>
    <n v="0"/>
    <n v="0"/>
    <n v="2"/>
    <x v="1"/>
    <x v="0"/>
    <n v="4"/>
    <x v="1"/>
    <n v="561.0042148"/>
    <n v="0.21994844286447457"/>
    <n v="0"/>
    <m/>
    <m/>
  </r>
  <r>
    <n v="128644"/>
    <n v="60"/>
    <n v="42"/>
    <n v="42"/>
    <n v="3"/>
    <x v="1"/>
    <x v="0"/>
    <n v="7"/>
    <x v="0"/>
    <n v="141.01949110000001"/>
    <n v="0.21998338655797067"/>
    <n v="42"/>
    <m/>
    <m/>
  </r>
  <r>
    <n v="186078"/>
    <n v="25"/>
    <n v="7"/>
    <n v="7"/>
    <n v="3"/>
    <x v="0"/>
    <x v="0"/>
    <n v="11"/>
    <x v="1"/>
    <n v="610.89981250000005"/>
    <n v="0.22005492656477987"/>
    <n v="7"/>
    <m/>
    <m/>
  </r>
  <r>
    <n v="147650"/>
    <n v="25"/>
    <n v="8"/>
    <n v="8"/>
    <n v="3"/>
    <x v="0"/>
    <x v="0"/>
    <n v="11"/>
    <x v="1"/>
    <n v="750.71003540000004"/>
    <n v="0.22006974393661627"/>
    <n v="8"/>
    <m/>
    <m/>
  </r>
  <r>
    <n v="161076"/>
    <n v="23"/>
    <n v="6"/>
    <n v="6"/>
    <n v="2"/>
    <x v="1"/>
    <x v="0"/>
    <n v="13"/>
    <x v="1"/>
    <n v="579.54573300000004"/>
    <n v="0.22023812864893755"/>
    <n v="6"/>
    <m/>
    <m/>
  </r>
  <r>
    <n v="117176"/>
    <n v="52"/>
    <n v="34"/>
    <n v="34"/>
    <n v="2"/>
    <x v="0"/>
    <x v="1"/>
    <n v="13"/>
    <x v="0"/>
    <n v="281.67597180000001"/>
    <n v="0.22025874141936563"/>
    <n v="34"/>
    <m/>
    <m/>
  </r>
  <r>
    <n v="187556"/>
    <n v="23"/>
    <n v="21.059099324460316"/>
    <m/>
    <n v="2"/>
    <x v="1"/>
    <x v="0"/>
    <n v="0"/>
    <x v="1"/>
    <n v="976.73662249999995"/>
    <n v="0.22038942941190431"/>
    <n v="23"/>
    <m/>
    <m/>
  </r>
  <r>
    <n v="176016"/>
    <n v="22"/>
    <n v="20.059099324460316"/>
    <m/>
    <n v="1"/>
    <x v="1"/>
    <x v="1"/>
    <n v="14"/>
    <x v="0"/>
    <n v="329.14573860000002"/>
    <n v="0.22043479442119285"/>
    <n v="23"/>
    <m/>
    <m/>
  </r>
  <r>
    <n v="172679"/>
    <n v="25"/>
    <n v="6"/>
    <n v="6"/>
    <n v="1"/>
    <x v="1"/>
    <x v="1"/>
    <n v="1"/>
    <x v="0"/>
    <n v="496.98002389999999"/>
    <n v="0.22050656053189455"/>
    <n v="6"/>
    <m/>
    <m/>
  </r>
  <r>
    <n v="174454"/>
    <n v="61"/>
    <n v="59.05909932446032"/>
    <m/>
    <n v="2"/>
    <x v="1"/>
    <x v="1"/>
    <n v="4"/>
    <x v="0"/>
    <n v="92.748313229999994"/>
    <n v="0.22051407063285555"/>
    <n v="23"/>
    <m/>
    <m/>
  </r>
  <r>
    <n v="114900"/>
    <n v="18"/>
    <n v="0"/>
    <n v="0"/>
    <n v="3"/>
    <x v="0"/>
    <x v="0"/>
    <n v="14"/>
    <x v="0"/>
    <n v="405.40885170000001"/>
    <n v="0.22069943839222672"/>
    <n v="0"/>
    <m/>
    <m/>
  </r>
  <r>
    <n v="172282"/>
    <n v="21"/>
    <n v="19.059099324460316"/>
    <m/>
    <n v="3"/>
    <x v="1"/>
    <x v="1"/>
    <n v="13"/>
    <x v="0"/>
    <n v="222.52840370000001"/>
    <n v="0.22070692629334787"/>
    <n v="23"/>
    <m/>
    <m/>
  </r>
  <r>
    <n v="110830"/>
    <n v="22"/>
    <n v="5"/>
    <n v="5"/>
    <n v="1"/>
    <x v="1"/>
    <x v="0"/>
    <n v="10"/>
    <x v="0"/>
    <n v="465.60537790000001"/>
    <n v="0.22072092393753795"/>
    <n v="5"/>
    <m/>
    <m/>
  </r>
  <r>
    <n v="118029"/>
    <n v="54"/>
    <n v="35"/>
    <n v="35"/>
    <n v="4"/>
    <x v="1"/>
    <x v="0"/>
    <n v="5"/>
    <x v="0"/>
    <n v="482.94416260000003"/>
    <n v="0.2207556254189047"/>
    <n v="35"/>
    <m/>
    <m/>
  </r>
  <r>
    <n v="182167"/>
    <n v="58"/>
    <n v="38"/>
    <n v="38"/>
    <n v="3"/>
    <x v="0"/>
    <x v="1"/>
    <n v="6"/>
    <x v="0"/>
    <n v="346.76035339999999"/>
    <n v="0.22087955710344209"/>
    <n v="38"/>
    <m/>
    <m/>
  </r>
  <r>
    <n v="153461"/>
    <n v="31"/>
    <n v="12"/>
    <n v="12"/>
    <n v="2"/>
    <x v="1"/>
    <x v="1"/>
    <n v="14"/>
    <x v="0"/>
    <n v="180.44468409999999"/>
    <n v="0.22094778768329382"/>
    <n v="12"/>
    <m/>
    <m/>
  </r>
  <r>
    <n v="104745"/>
    <n v="59"/>
    <n v="40"/>
    <n v="40"/>
    <n v="2"/>
    <x v="0"/>
    <x v="0"/>
    <n v="2"/>
    <x v="1"/>
    <n v="918.26021070000002"/>
    <n v="0.2209747073380417"/>
    <n v="40"/>
    <m/>
    <m/>
  </r>
  <r>
    <n v="164403"/>
    <n v="49"/>
    <n v="29"/>
    <n v="29"/>
    <n v="3"/>
    <x v="1"/>
    <x v="0"/>
    <n v="6"/>
    <x v="0"/>
    <n v="390.86182070000001"/>
    <n v="0.22101648766642257"/>
    <n v="29"/>
    <m/>
    <m/>
  </r>
  <r>
    <n v="137377"/>
    <n v="18"/>
    <n v="1"/>
    <n v="1"/>
    <n v="2"/>
    <x v="1"/>
    <x v="0"/>
    <n v="12"/>
    <x v="0"/>
    <n v="486.57190530000003"/>
    <n v="0.22107573124155888"/>
    <n v="1"/>
    <m/>
    <m/>
  </r>
  <r>
    <n v="146859"/>
    <n v="54"/>
    <n v="52.05909932446032"/>
    <m/>
    <n v="2"/>
    <x v="1"/>
    <x v="0"/>
    <n v="14"/>
    <x v="0"/>
    <n v="349.97089369999998"/>
    <n v="0.22108336772870552"/>
    <n v="23"/>
    <m/>
    <m/>
  </r>
  <r>
    <n v="184605"/>
    <n v="34"/>
    <n v="14"/>
    <n v="14"/>
    <n v="3"/>
    <x v="1"/>
    <x v="0"/>
    <n v="12"/>
    <x v="0"/>
    <n v="439.4799764"/>
    <n v="0.22113036291690791"/>
    <n v="14"/>
    <m/>
    <m/>
  </r>
  <r>
    <n v="182122"/>
    <n v="20"/>
    <n v="1"/>
    <n v="1"/>
    <n v="2"/>
    <x v="1"/>
    <x v="0"/>
    <n v="0"/>
    <x v="1"/>
    <n v="1654.71703"/>
    <n v="0.22115136811574143"/>
    <n v="1"/>
    <m/>
    <m/>
  </r>
  <r>
    <n v="100032"/>
    <n v="64"/>
    <n v="44"/>
    <n v="44"/>
    <n v="1"/>
    <x v="0"/>
    <x v="1"/>
    <n v="15"/>
    <x v="0"/>
    <n v="67.441648040000004"/>
    <n v="0.22120806996580655"/>
    <n v="44"/>
    <m/>
    <m/>
  </r>
  <r>
    <n v="103588"/>
    <n v="16"/>
    <n v="0"/>
    <n v="0"/>
    <n v="2"/>
    <x v="1"/>
    <x v="0"/>
    <n v="5"/>
    <x v="1"/>
    <n v="639.38340219999998"/>
    <n v="0.22132708473825613"/>
    <n v="0"/>
    <m/>
    <m/>
  </r>
  <r>
    <n v="128200"/>
    <n v="24"/>
    <n v="5"/>
    <n v="5"/>
    <n v="3"/>
    <x v="0"/>
    <x v="1"/>
    <n v="8"/>
    <x v="1"/>
    <n v="517.78775259999998"/>
    <n v="0.22138085095961235"/>
    <n v="5"/>
    <m/>
    <m/>
  </r>
  <r>
    <n v="125858"/>
    <n v="46"/>
    <n v="27"/>
    <n v="27"/>
    <n v="2"/>
    <x v="0"/>
    <x v="1"/>
    <n v="6"/>
    <x v="0"/>
    <n v="410.11881820000002"/>
    <n v="0.22146985203168501"/>
    <n v="27"/>
    <m/>
    <m/>
  </r>
  <r>
    <n v="186508"/>
    <n v="23"/>
    <n v="6"/>
    <n v="6"/>
    <n v="4"/>
    <x v="0"/>
    <x v="1"/>
    <n v="8"/>
    <x v="0"/>
    <n v="430.48482209999997"/>
    <n v="0.22149228599196746"/>
    <n v="6"/>
    <m/>
    <m/>
  </r>
  <r>
    <n v="100640"/>
    <n v="28"/>
    <n v="10"/>
    <n v="10"/>
    <n v="3"/>
    <x v="0"/>
    <x v="1"/>
    <n v="14"/>
    <x v="0"/>
    <n v="302.28319640000001"/>
    <n v="0.22165737620483594"/>
    <n v="10"/>
    <m/>
    <m/>
  </r>
  <r>
    <n v="185813"/>
    <n v="65"/>
    <n v="44"/>
    <n v="44"/>
    <n v="4"/>
    <x v="1"/>
    <x v="0"/>
    <n v="3"/>
    <x v="0"/>
    <n v="200.45476189999999"/>
    <n v="0.22178507462792529"/>
    <n v="44"/>
    <m/>
    <m/>
  </r>
  <r>
    <n v="196980"/>
    <n v="39"/>
    <n v="20"/>
    <n v="20"/>
    <n v="4"/>
    <x v="1"/>
    <x v="1"/>
    <n v="8"/>
    <x v="0"/>
    <n v="360.03934529999998"/>
    <n v="0.22183587965705809"/>
    <n v="20"/>
    <m/>
    <m/>
  </r>
  <r>
    <n v="156743"/>
    <n v="50"/>
    <n v="30"/>
    <n v="30"/>
    <n v="2"/>
    <x v="1"/>
    <x v="1"/>
    <n v="0"/>
    <x v="0"/>
    <n v="401.30726449999997"/>
    <n v="0.22187724532032593"/>
    <n v="30"/>
    <m/>
    <m/>
  </r>
  <r>
    <n v="116276"/>
    <n v="25"/>
    <n v="8"/>
    <n v="8"/>
    <n v="1"/>
    <x v="0"/>
    <x v="0"/>
    <n v="11"/>
    <x v="0"/>
    <n v="394.2728194"/>
    <n v="0.22188164427755841"/>
    <n v="8"/>
    <m/>
    <m/>
  </r>
  <r>
    <n v="115905"/>
    <n v="111"/>
    <n v="7"/>
    <n v="7"/>
    <n v="2"/>
    <x v="1"/>
    <x v="1"/>
    <n v="2"/>
    <x v="1"/>
    <n v="654.18926759999999"/>
    <n v="0.22193810420507143"/>
    <n v="7"/>
    <m/>
    <m/>
  </r>
  <r>
    <n v="157702"/>
    <n v="62"/>
    <n v="45"/>
    <n v="45"/>
    <n v="4"/>
    <x v="0"/>
    <x v="0"/>
    <n v="10"/>
    <x v="0"/>
    <n v="227.59720379999999"/>
    <n v="0.22209321177785879"/>
    <n v="45"/>
    <m/>
    <m/>
  </r>
  <r>
    <n v="101903"/>
    <n v="60"/>
    <n v="40"/>
    <n v="40"/>
    <n v="3"/>
    <x v="1"/>
    <x v="1"/>
    <n v="0"/>
    <x v="0"/>
    <n v="213.11463950000001"/>
    <n v="0.22213600987877369"/>
    <n v="40"/>
    <m/>
    <m/>
  </r>
  <r>
    <n v="102852"/>
    <n v="17"/>
    <n v="0"/>
    <n v="0"/>
    <n v="3"/>
    <x v="1"/>
    <x v="0"/>
    <n v="11"/>
    <x v="1"/>
    <n v="614.33532330000003"/>
    <n v="0.22215866366519454"/>
    <n v="0"/>
    <m/>
    <m/>
  </r>
  <r>
    <n v="111406"/>
    <n v="59"/>
    <n v="40"/>
    <n v="40"/>
    <n v="3"/>
    <x v="1"/>
    <x v="1"/>
    <n v="10"/>
    <x v="0"/>
    <n v="326.16501899999997"/>
    <n v="0.22217250518415066"/>
    <n v="40"/>
    <m/>
    <m/>
  </r>
  <r>
    <n v="115554"/>
    <n v="64"/>
    <n v="45"/>
    <n v="45"/>
    <n v="3"/>
    <x v="0"/>
    <x v="0"/>
    <n v="10"/>
    <x v="0"/>
    <n v="401.76871849999998"/>
    <n v="0.22218764160363647"/>
    <n v="45"/>
    <m/>
    <m/>
  </r>
  <r>
    <n v="174033"/>
    <n v="4"/>
    <n v="29"/>
    <n v="29"/>
    <n v="1"/>
    <x v="1"/>
    <x v="1"/>
    <n v="2"/>
    <x v="1"/>
    <n v="517.22795240000005"/>
    <n v="0.22221962963087261"/>
    <n v="29"/>
    <m/>
    <m/>
  </r>
  <r>
    <n v="141209"/>
    <n v="60"/>
    <n v="40"/>
    <n v="40"/>
    <n v="3"/>
    <x v="1"/>
    <x v="0"/>
    <n v="8"/>
    <x v="0"/>
    <n v="148.13134160000001"/>
    <n v="0.22223385684221908"/>
    <n v="40"/>
    <m/>
    <m/>
  </r>
  <r>
    <n v="106391"/>
    <n v="43"/>
    <n v="23"/>
    <n v="23"/>
    <n v="2"/>
    <x v="1"/>
    <x v="1"/>
    <n v="1"/>
    <x v="1"/>
    <n v="512.42555730000004"/>
    <n v="0.22228267093098564"/>
    <n v="23"/>
    <m/>
    <m/>
  </r>
  <r>
    <n v="163501"/>
    <n v="19"/>
    <n v="1"/>
    <n v="1"/>
    <n v="1"/>
    <x v="1"/>
    <x v="1"/>
    <n v="9"/>
    <x v="0"/>
    <n v="390.68235800000002"/>
    <n v="0.22231478528951887"/>
    <n v="1"/>
    <m/>
    <m/>
  </r>
  <r>
    <n v="196398"/>
    <n v="62"/>
    <n v="41"/>
    <n v="41"/>
    <n v="2"/>
    <x v="0"/>
    <x v="0"/>
    <n v="11"/>
    <x v="0"/>
    <n v="114.4745013"/>
    <n v="0.22232505349556786"/>
    <n v="41"/>
    <m/>
    <m/>
  </r>
  <r>
    <n v="134318"/>
    <n v="60"/>
    <n v="58.05909932446032"/>
    <m/>
    <n v="1"/>
    <x v="0"/>
    <x v="1"/>
    <n v="14"/>
    <x v="0"/>
    <n v="117.47430230000001"/>
    <n v="0.2223920164700498"/>
    <n v="23"/>
    <m/>
    <m/>
  </r>
  <r>
    <n v="167861"/>
    <n v="23"/>
    <n v="4"/>
    <n v="4"/>
    <n v="2"/>
    <x v="0"/>
    <x v="1"/>
    <n v="2"/>
    <x v="1"/>
    <n v="651.46015720000003"/>
    <n v="0.22243452153761289"/>
    <n v="4"/>
    <m/>
    <m/>
  </r>
  <r>
    <n v="111428"/>
    <n v="31"/>
    <n v="11"/>
    <n v="11"/>
    <n v="4"/>
    <x v="1"/>
    <x v="0"/>
    <n v="12"/>
    <x v="0"/>
    <n v="218.2384338"/>
    <n v="0.22243948079715747"/>
    <n v="11"/>
    <m/>
    <m/>
  </r>
  <r>
    <n v="194620"/>
    <n v="63"/>
    <n v="44"/>
    <n v="44"/>
    <n v="3"/>
    <x v="1"/>
    <x v="0"/>
    <n v="9"/>
    <x v="0"/>
    <n v="131.59412"/>
    <n v="0.22260924666742954"/>
    <n v="44"/>
    <m/>
    <m/>
  </r>
  <r>
    <n v="162128"/>
    <n v="52"/>
    <n v="33"/>
    <n v="33"/>
    <n v="1"/>
    <x v="0"/>
    <x v="0"/>
    <n v="7"/>
    <x v="1"/>
    <n v="505.41610960000003"/>
    <n v="0.22269809386568395"/>
    <n v="33"/>
    <m/>
    <m/>
  </r>
  <r>
    <n v="169473"/>
    <n v="64"/>
    <n v="62.05909932446032"/>
    <m/>
    <n v="3"/>
    <x v="1"/>
    <x v="1"/>
    <n v="9"/>
    <x v="0"/>
    <n v="160.9837229"/>
    <n v="0.22301960502100304"/>
    <n v="23"/>
    <m/>
    <m/>
  </r>
  <r>
    <n v="176085"/>
    <n v="18"/>
    <n v="1"/>
    <n v="1"/>
    <n v="1"/>
    <x v="0"/>
    <x v="0"/>
    <n v="1"/>
    <x v="1"/>
    <n v="1570.197729"/>
    <n v="0.22309662401209074"/>
    <n v="1"/>
    <m/>
    <m/>
  </r>
  <r>
    <n v="171316"/>
    <n v="64"/>
    <n v="47"/>
    <n v="47"/>
    <n v="2"/>
    <x v="1"/>
    <x v="1"/>
    <n v="4"/>
    <x v="0"/>
    <n v="141.9896861"/>
    <n v="0.22310378639329098"/>
    <n v="47"/>
    <m/>
    <m/>
  </r>
  <r>
    <n v="186022"/>
    <n v="70"/>
    <n v="50"/>
    <n v="50"/>
    <n v="4"/>
    <x v="0"/>
    <x v="0"/>
    <n v="7"/>
    <x v="0"/>
    <n v="409.4627203"/>
    <n v="0.2231317581539668"/>
    <n v="50"/>
    <m/>
    <m/>
  </r>
  <r>
    <n v="159534"/>
    <n v="39"/>
    <n v="19"/>
    <n v="19"/>
    <n v="3"/>
    <x v="1"/>
    <x v="0"/>
    <n v="0"/>
    <x v="1"/>
    <n v="838.87236059999998"/>
    <n v="0.2231468025240988"/>
    <n v="19"/>
    <m/>
    <m/>
  </r>
  <r>
    <n v="193053"/>
    <n v="69"/>
    <n v="50"/>
    <n v="50"/>
    <n v="3"/>
    <x v="1"/>
    <x v="1"/>
    <n v="13"/>
    <x v="0"/>
    <n v="74.678380079999997"/>
    <n v="0.22324776678344804"/>
    <n v="50"/>
    <m/>
    <m/>
  </r>
  <r>
    <n v="179648"/>
    <n v="59"/>
    <n v="40"/>
    <n v="40"/>
    <n v="3"/>
    <x v="1"/>
    <x v="0"/>
    <n v="8"/>
    <x v="0"/>
    <n v="439.11018350000001"/>
    <n v="0.22326097719607274"/>
    <n v="40"/>
    <m/>
    <m/>
  </r>
  <r>
    <n v="129176"/>
    <n v="38"/>
    <n v="17"/>
    <n v="17"/>
    <n v="1"/>
    <x v="1"/>
    <x v="0"/>
    <n v="1"/>
    <x v="1"/>
    <n v="544.5163493"/>
    <n v="0.22326386750980942"/>
    <n v="17"/>
    <m/>
    <m/>
  </r>
  <r>
    <n v="117762"/>
    <n v="60"/>
    <n v="43"/>
    <n v="43"/>
    <n v="4"/>
    <x v="1"/>
    <x v="0"/>
    <n v="3"/>
    <x v="1"/>
    <n v="518.34927600000003"/>
    <n v="0.22331004724314485"/>
    <n v="43"/>
    <m/>
    <m/>
  </r>
  <r>
    <n v="160530"/>
    <n v="37"/>
    <n v="19"/>
    <n v="19"/>
    <n v="2"/>
    <x v="0"/>
    <x v="0"/>
    <n v="1"/>
    <x v="1"/>
    <n v="532.65569779999998"/>
    <n v="0.22337395932042481"/>
    <n v="19"/>
    <m/>
    <m/>
  </r>
  <r>
    <n v="177064"/>
    <n v="19"/>
    <n v="2"/>
    <n v="2"/>
    <n v="3"/>
    <x v="1"/>
    <x v="0"/>
    <n v="11"/>
    <x v="0"/>
    <n v="423.5684617"/>
    <n v="0.22352857175310759"/>
    <n v="2"/>
    <m/>
    <m/>
  </r>
  <r>
    <n v="104457"/>
    <n v="69"/>
    <n v="49"/>
    <n v="49"/>
    <n v="3"/>
    <x v="1"/>
    <x v="0"/>
    <n v="10"/>
    <x v="0"/>
    <n v="111.0382749"/>
    <n v="0.2237313951993215"/>
    <n v="49"/>
    <m/>
    <m/>
  </r>
  <r>
    <n v="190282"/>
    <n v="46"/>
    <n v="28"/>
    <n v="28"/>
    <n v="1"/>
    <x v="1"/>
    <x v="0"/>
    <n v="5"/>
    <x v="0"/>
    <n v="388.16331400000001"/>
    <n v="0.22382959017515591"/>
    <n v="28"/>
    <m/>
    <m/>
  </r>
  <r>
    <n v="148231"/>
    <n v="21"/>
    <n v="3"/>
    <n v="3"/>
    <n v="3"/>
    <x v="0"/>
    <x v="0"/>
    <n v="12"/>
    <x v="1"/>
    <n v="728.25664619999998"/>
    <n v="0.22390373754522053"/>
    <n v="3"/>
    <m/>
    <m/>
  </r>
  <r>
    <n v="105474"/>
    <n v="67"/>
    <n v="49"/>
    <n v="49"/>
    <n v="2"/>
    <x v="0"/>
    <x v="0"/>
    <n v="10"/>
    <x v="0"/>
    <n v="185.06280559999999"/>
    <n v="0.22393044491371927"/>
    <n v="49"/>
    <m/>
    <m/>
  </r>
  <r>
    <n v="139116"/>
    <n v="66"/>
    <n v="47"/>
    <n v="47"/>
    <n v="1"/>
    <x v="1"/>
    <x v="0"/>
    <n v="12"/>
    <x v="0"/>
    <n v="155.52232409999999"/>
    <n v="0.22397907052302801"/>
    <n v="47"/>
    <m/>
    <m/>
  </r>
  <r>
    <n v="132872"/>
    <n v="41"/>
    <n v="20"/>
    <n v="20"/>
    <n v="3"/>
    <x v="1"/>
    <x v="1"/>
    <n v="8"/>
    <x v="0"/>
    <n v="368.65441170000003"/>
    <n v="0.22398150682572693"/>
    <n v="20"/>
    <m/>
    <m/>
  </r>
  <r>
    <n v="124401"/>
    <n v="16"/>
    <n v="0"/>
    <n v="0"/>
    <n v="2"/>
    <x v="1"/>
    <x v="1"/>
    <n v="9"/>
    <x v="1"/>
    <n v="522.69987460000004"/>
    <n v="0.22426564443939201"/>
    <n v="0"/>
    <m/>
    <m/>
  </r>
  <r>
    <n v="172376"/>
    <n v="34"/>
    <n v="16"/>
    <n v="16"/>
    <n v="4"/>
    <x v="1"/>
    <x v="1"/>
    <n v="15"/>
    <x v="0"/>
    <n v="313.14825230000002"/>
    <n v="0.22432379555570114"/>
    <n v="16"/>
    <m/>
    <m/>
  </r>
  <r>
    <n v="149604"/>
    <n v="45"/>
    <n v="27"/>
    <n v="27"/>
    <n v="1"/>
    <x v="0"/>
    <x v="0"/>
    <n v="7"/>
    <x v="0"/>
    <n v="472.43286879999999"/>
    <n v="0.22432987849361341"/>
    <n v="27"/>
    <m/>
    <m/>
  </r>
  <r>
    <n v="133658"/>
    <n v="60"/>
    <n v="39"/>
    <n v="39"/>
    <n v="3"/>
    <x v="1"/>
    <x v="1"/>
    <n v="9"/>
    <x v="0"/>
    <n v="199.6621481"/>
    <n v="0.22444547489392175"/>
    <n v="39"/>
    <m/>
    <m/>
  </r>
  <r>
    <n v="196095"/>
    <n v="66"/>
    <n v="49"/>
    <n v="49"/>
    <n v="3"/>
    <x v="0"/>
    <x v="0"/>
    <n v="7"/>
    <x v="0"/>
    <n v="269.12430749999999"/>
    <n v="0.22453428691339472"/>
    <n v="49"/>
    <m/>
    <m/>
  </r>
  <r>
    <n v="192164"/>
    <n v="68"/>
    <n v="50"/>
    <n v="50"/>
    <n v="2"/>
    <x v="1"/>
    <x v="0"/>
    <n v="15"/>
    <x v="0"/>
    <n v="337.33760260000003"/>
    <n v="0.22458545345861891"/>
    <n v="50"/>
    <m/>
    <m/>
  </r>
  <r>
    <n v="145321"/>
    <n v="21"/>
    <n v="2"/>
    <n v="2"/>
    <n v="1"/>
    <x v="0"/>
    <x v="0"/>
    <n v="13"/>
    <x v="1"/>
    <n v="930.99720909999996"/>
    <n v="0.22468699590095742"/>
    <n v="2"/>
    <m/>
    <m/>
  </r>
  <r>
    <n v="193022"/>
    <n v="66"/>
    <n v="48"/>
    <n v="48"/>
    <n v="1"/>
    <x v="0"/>
    <x v="1"/>
    <n v="7"/>
    <x v="0"/>
    <n v="143.46307010000001"/>
    <n v="0.22471660675312299"/>
    <n v="48"/>
    <m/>
    <m/>
  </r>
  <r>
    <n v="187626"/>
    <n v="41"/>
    <n v="22"/>
    <n v="22"/>
    <n v="2"/>
    <x v="0"/>
    <x v="1"/>
    <n v="0"/>
    <x v="0"/>
    <n v="448.59470049999999"/>
    <n v="0.22472203568352689"/>
    <n v="22"/>
    <m/>
    <m/>
  </r>
  <r>
    <n v="143554"/>
    <n v="22"/>
    <n v="4"/>
    <n v="4"/>
    <n v="2"/>
    <x v="0"/>
    <x v="0"/>
    <n v="6"/>
    <x v="1"/>
    <n v="1030.454301"/>
    <n v="0.22472620874641391"/>
    <n v="4"/>
    <m/>
    <m/>
  </r>
  <r>
    <n v="193811"/>
    <n v="65"/>
    <n v="63.05909932446032"/>
    <m/>
    <n v="2"/>
    <x v="0"/>
    <x v="1"/>
    <n v="10"/>
    <x v="0"/>
    <n v="293.47088939999998"/>
    <n v="0.22473812446595909"/>
    <n v="23"/>
    <m/>
    <m/>
  </r>
  <r>
    <n v="119660"/>
    <n v="22"/>
    <n v="3"/>
    <n v="3"/>
    <n v="3"/>
    <x v="0"/>
    <x v="0"/>
    <n v="9"/>
    <x v="1"/>
    <n v="744.28015010000001"/>
    <n v="0.22475391547097512"/>
    <n v="3"/>
    <m/>
    <m/>
  </r>
  <r>
    <n v="115864"/>
    <n v="25"/>
    <n v="7"/>
    <n v="7"/>
    <n v="1"/>
    <x v="0"/>
    <x v="1"/>
    <n v="12"/>
    <x v="1"/>
    <n v="554.20153440000001"/>
    <n v="0.224766929651536"/>
    <n v="7"/>
    <m/>
    <m/>
  </r>
  <r>
    <n v="183569"/>
    <n v="19"/>
    <n v="2"/>
    <n v="2"/>
    <n v="3"/>
    <x v="0"/>
    <x v="1"/>
    <n v="8"/>
    <x v="1"/>
    <n v="677.67665829999999"/>
    <n v="0.2247834589898442"/>
    <n v="2"/>
    <m/>
    <m/>
  </r>
  <r>
    <n v="157794"/>
    <n v="59"/>
    <n v="41"/>
    <n v="41"/>
    <n v="2"/>
    <x v="0"/>
    <x v="0"/>
    <n v="2"/>
    <x v="1"/>
    <n v="568.50542180000002"/>
    <n v="0.22491944983004886"/>
    <n v="41"/>
    <m/>
    <m/>
  </r>
  <r>
    <n v="118332"/>
    <n v="33"/>
    <n v="12"/>
    <n v="12"/>
    <n v="1"/>
    <x v="1"/>
    <x v="1"/>
    <n v="14"/>
    <x v="0"/>
    <n v="119.97439900000001"/>
    <n v="0.22494662244997354"/>
    <n v="12"/>
    <m/>
    <m/>
  </r>
  <r>
    <n v="184512"/>
    <n v="46"/>
    <n v="26"/>
    <n v="26"/>
    <n v="2"/>
    <x v="0"/>
    <x v="1"/>
    <n v="7"/>
    <x v="0"/>
    <n v="340.084002"/>
    <n v="0.2250847313287464"/>
    <n v="26"/>
    <m/>
    <m/>
  </r>
  <r>
    <n v="161934"/>
    <n v="20"/>
    <n v="1"/>
    <n v="1"/>
    <n v="3"/>
    <x v="1"/>
    <x v="0"/>
    <n v="14"/>
    <x v="1"/>
    <n v="644.29994369999997"/>
    <n v="0.22509264515278682"/>
    <n v="1"/>
    <m/>
    <m/>
  </r>
  <r>
    <n v="136928"/>
    <n v="49"/>
    <n v="31"/>
    <n v="31"/>
    <n v="3"/>
    <x v="1"/>
    <x v="0"/>
    <n v="11"/>
    <x v="0"/>
    <n v="174.3786518"/>
    <n v="0.22510919716197841"/>
    <n v="31"/>
    <m/>
    <m/>
  </r>
  <r>
    <n v="129497"/>
    <n v="69"/>
    <n v="52"/>
    <n v="52"/>
    <n v="3"/>
    <x v="0"/>
    <x v="0"/>
    <n v="13"/>
    <x v="0"/>
    <n v="117.9697311"/>
    <n v="0.22528374098753345"/>
    <n v="52"/>
    <m/>
    <m/>
  </r>
  <r>
    <n v="114111"/>
    <n v="65"/>
    <n v="45"/>
    <n v="45"/>
    <n v="3"/>
    <x v="1"/>
    <x v="1"/>
    <n v="0"/>
    <x v="0"/>
    <n v="120.08090369999999"/>
    <n v="0.2253802335483206"/>
    <n v="45"/>
    <m/>
    <m/>
  </r>
  <r>
    <n v="128255"/>
    <n v="30"/>
    <n v="12"/>
    <n v="12"/>
    <n v="3"/>
    <x v="1"/>
    <x v="0"/>
    <n v="9"/>
    <x v="0"/>
    <n v="477.97305720000003"/>
    <n v="0.22540134512110543"/>
    <n v="12"/>
    <m/>
    <m/>
  </r>
  <r>
    <n v="112610"/>
    <n v="32"/>
    <n v="11"/>
    <n v="11"/>
    <n v="3"/>
    <x v="1"/>
    <x v="0"/>
    <n v="2"/>
    <x v="0"/>
    <n v="478.65727020000003"/>
    <n v="0.22544295855259733"/>
    <n v="11"/>
    <m/>
    <m/>
  </r>
  <r>
    <n v="118010"/>
    <n v="62"/>
    <n v="43"/>
    <n v="43"/>
    <n v="1"/>
    <x v="0"/>
    <x v="1"/>
    <n v="3"/>
    <x v="0"/>
    <n v="298.12514879999998"/>
    <n v="0.22551915770827691"/>
    <n v="43"/>
    <m/>
    <m/>
  </r>
  <r>
    <n v="148095"/>
    <n v="45"/>
    <n v="25"/>
    <n v="25"/>
    <n v="3"/>
    <x v="0"/>
    <x v="0"/>
    <n v="15"/>
    <x v="0"/>
    <n v="428.5556062"/>
    <n v="0.22555965436474823"/>
    <n v="25"/>
    <m/>
    <m/>
  </r>
  <r>
    <n v="141262"/>
    <n v="21"/>
    <n v="4"/>
    <n v="4"/>
    <n v="4"/>
    <x v="0"/>
    <x v="0"/>
    <n v="9"/>
    <x v="1"/>
    <n v="966.80278410000005"/>
    <n v="0.22564197895087368"/>
    <n v="4"/>
    <m/>
    <m/>
  </r>
  <r>
    <n v="153816"/>
    <n v="70"/>
    <n v="52"/>
    <n v="52"/>
    <n v="2"/>
    <x v="1"/>
    <x v="0"/>
    <n v="12"/>
    <x v="0"/>
    <n v="278.10822089999999"/>
    <n v="0.22566448825791108"/>
    <n v="52"/>
    <m/>
    <m/>
  </r>
  <r>
    <n v="110702"/>
    <n v="63"/>
    <n v="45"/>
    <n v="45"/>
    <n v="3"/>
    <x v="0"/>
    <x v="1"/>
    <n v="15"/>
    <x v="0"/>
    <n v="106.3036463"/>
    <n v="0.22568008320719324"/>
    <n v="45"/>
    <m/>
    <m/>
  </r>
  <r>
    <n v="196688"/>
    <n v="25"/>
    <n v="7"/>
    <n v="7"/>
    <n v="1"/>
    <x v="0"/>
    <x v="0"/>
    <n v="2"/>
    <x v="1"/>
    <n v="1380.915346"/>
    <n v="0.22572071974210139"/>
    <n v="7"/>
    <m/>
    <m/>
  </r>
  <r>
    <n v="153245"/>
    <n v="61"/>
    <n v="42"/>
    <n v="42"/>
    <n v="3"/>
    <x v="1"/>
    <x v="1"/>
    <n v="9"/>
    <x v="0"/>
    <n v="86.881806269999998"/>
    <n v="0.22586784190199272"/>
    <n v="42"/>
    <m/>
    <m/>
  </r>
  <r>
    <n v="187711"/>
    <n v="20"/>
    <n v="2"/>
    <n v="2"/>
    <n v="4"/>
    <x v="1"/>
    <x v="1"/>
    <n v="2"/>
    <x v="0"/>
    <n v="406.92474019999997"/>
    <n v="0.22588116506505451"/>
    <n v="2"/>
    <m/>
    <m/>
  </r>
  <r>
    <n v="179546"/>
    <n v="68"/>
    <n v="51"/>
    <n v="51"/>
    <n v="3"/>
    <x v="0"/>
    <x v="0"/>
    <n v="10"/>
    <x v="0"/>
    <n v="101.6246447"/>
    <n v="0.22591093937761364"/>
    <n v="51"/>
    <m/>
    <m/>
  </r>
  <r>
    <n v="176075"/>
    <n v="60"/>
    <n v="40"/>
    <n v="40"/>
    <n v="2"/>
    <x v="1"/>
    <x v="1"/>
    <n v="13"/>
    <x v="0"/>
    <n v="256.52148249999999"/>
    <n v="0.22594281877462596"/>
    <n v="40"/>
    <m/>
    <m/>
  </r>
  <r>
    <n v="127578"/>
    <n v="25"/>
    <n v="6"/>
    <n v="6"/>
    <n v="3"/>
    <x v="0"/>
    <x v="0"/>
    <n v="6"/>
    <x v="1"/>
    <n v="1102.4219800000001"/>
    <n v="0.22598257164219682"/>
    <n v="6"/>
    <m/>
    <m/>
  </r>
  <r>
    <n v="139299"/>
    <n v="44"/>
    <n v="26"/>
    <n v="26"/>
    <n v="4"/>
    <x v="0"/>
    <x v="0"/>
    <n v="10"/>
    <x v="0"/>
    <n v="490.85474670000002"/>
    <n v="0.22599796703970221"/>
    <n v="26"/>
    <m/>
    <m/>
  </r>
  <r>
    <n v="146815"/>
    <n v="22"/>
    <n v="3"/>
    <n v="3"/>
    <n v="4"/>
    <x v="1"/>
    <x v="1"/>
    <n v="14"/>
    <x v="0"/>
    <n v="225.91931120000001"/>
    <n v="0.22602171121795245"/>
    <n v="3"/>
    <m/>
    <m/>
  </r>
  <r>
    <n v="112917"/>
    <n v="70"/>
    <n v="52"/>
    <n v="52"/>
    <n v="2"/>
    <x v="0"/>
    <x v="1"/>
    <n v="7"/>
    <x v="0"/>
    <n v="154.1280993"/>
    <n v="0.22610620488892974"/>
    <n v="52"/>
    <m/>
    <m/>
  </r>
  <r>
    <n v="170468"/>
    <n v="42"/>
    <n v="23"/>
    <n v="23"/>
    <n v="2"/>
    <x v="1"/>
    <x v="1"/>
    <n v="2"/>
    <x v="1"/>
    <n v="588.42061790000002"/>
    <n v="0.22617500860656581"/>
    <n v="23"/>
    <m/>
    <m/>
  </r>
  <r>
    <n v="189436"/>
    <n v="4"/>
    <n v="48"/>
    <n v="48"/>
    <n v="3"/>
    <x v="1"/>
    <x v="0"/>
    <n v="10"/>
    <x v="0"/>
    <n v="196.50421700000001"/>
    <n v="0.22630271427154658"/>
    <n v="48"/>
    <m/>
    <m/>
  </r>
  <r>
    <n v="137858"/>
    <n v="63"/>
    <n v="46"/>
    <n v="46"/>
    <n v="3"/>
    <x v="0"/>
    <x v="1"/>
    <n v="7"/>
    <x v="0"/>
    <n v="187.59329769999999"/>
    <n v="0.22641146144317958"/>
    <n v="46"/>
    <m/>
    <m/>
  </r>
  <r>
    <n v="111462"/>
    <n v="1"/>
    <n v="0"/>
    <n v="0"/>
    <n v="2"/>
    <x v="0"/>
    <x v="1"/>
    <n v="11"/>
    <x v="0"/>
    <n v="428.32336579999998"/>
    <n v="0.22651231307903974"/>
    <n v="0"/>
    <m/>
    <m/>
  </r>
  <r>
    <n v="134542"/>
    <n v="127"/>
    <n v="7"/>
    <n v="7"/>
    <n v="2"/>
    <x v="1"/>
    <x v="0"/>
    <n v="14"/>
    <x v="0"/>
    <n v="354.27393230000001"/>
    <n v="0.22671134774148316"/>
    <n v="7"/>
    <m/>
    <m/>
  </r>
  <r>
    <n v="164781"/>
    <n v="44"/>
    <n v="27"/>
    <n v="27"/>
    <n v="1"/>
    <x v="1"/>
    <x v="1"/>
    <n v="8"/>
    <x v="0"/>
    <n v="299.21047720000001"/>
    <n v="0.22686201131568939"/>
    <n v="27"/>
    <m/>
    <m/>
  </r>
  <r>
    <n v="106914"/>
    <n v="40"/>
    <n v="21"/>
    <n v="21"/>
    <n v="2"/>
    <x v="1"/>
    <x v="1"/>
    <n v="7"/>
    <x v="0"/>
    <n v="319.8772113"/>
    <n v="0.22690292518312083"/>
    <n v="21"/>
    <m/>
    <m/>
  </r>
  <r>
    <n v="165319"/>
    <n v="2"/>
    <n v="51"/>
    <n v="51"/>
    <n v="1"/>
    <x v="0"/>
    <x v="0"/>
    <n v="3"/>
    <x v="0"/>
    <n v="308.9019548"/>
    <n v="0.22708668877331495"/>
    <n v="51"/>
    <m/>
    <m/>
  </r>
  <r>
    <n v="135252"/>
    <n v="16"/>
    <n v="0"/>
    <n v="0"/>
    <n v="4"/>
    <x v="1"/>
    <x v="0"/>
    <n v="14"/>
    <x v="1"/>
    <n v="786.19932070000004"/>
    <n v="0.22727484126864739"/>
    <n v="0"/>
    <m/>
    <m/>
  </r>
  <r>
    <n v="122173"/>
    <n v="67"/>
    <n v="49"/>
    <n v="49"/>
    <n v="3"/>
    <x v="0"/>
    <x v="0"/>
    <n v="7"/>
    <x v="0"/>
    <n v="371.8820887"/>
    <n v="0.22737113927652786"/>
    <n v="49"/>
    <m/>
    <m/>
  </r>
  <r>
    <n v="114307"/>
    <n v="16"/>
    <n v="14.059099324460316"/>
    <m/>
    <n v="3"/>
    <x v="1"/>
    <x v="1"/>
    <n v="8"/>
    <x v="0"/>
    <n v="333.00995080000001"/>
    <n v="0.22741769311073967"/>
    <n v="23"/>
    <m/>
    <m/>
  </r>
  <r>
    <n v="165834"/>
    <n v="52"/>
    <n v="33"/>
    <n v="33"/>
    <n v="2"/>
    <x v="0"/>
    <x v="0"/>
    <n v="8"/>
    <x v="0"/>
    <n v="457.35983090000002"/>
    <n v="0.22743573318176535"/>
    <n v="33"/>
    <m/>
    <m/>
  </r>
  <r>
    <n v="173074"/>
    <n v="35"/>
    <n v="18"/>
    <n v="18"/>
    <n v="1"/>
    <x v="0"/>
    <x v="0"/>
    <n v="10"/>
    <x v="0"/>
    <n v="441.15431189999998"/>
    <n v="0.22758071732622376"/>
    <n v="18"/>
    <m/>
    <m/>
  </r>
  <r>
    <n v="182918"/>
    <n v="22"/>
    <n v="20.059099324460316"/>
    <m/>
    <n v="2"/>
    <x v="0"/>
    <x v="0"/>
    <n v="11"/>
    <x v="1"/>
    <n v="706.41662870000005"/>
    <n v="0.22768221170577907"/>
    <n v="23"/>
    <m/>
    <m/>
  </r>
  <r>
    <n v="163775"/>
    <n v="29"/>
    <n v="11"/>
    <n v="11"/>
    <n v="3"/>
    <x v="0"/>
    <x v="0"/>
    <n v="12"/>
    <x v="1"/>
    <n v="553.49497689999998"/>
    <n v="0.22782161136303125"/>
    <n v="11"/>
    <m/>
    <m/>
  </r>
  <r>
    <n v="125382"/>
    <n v="52"/>
    <n v="31"/>
    <n v="31"/>
    <n v="3"/>
    <x v="0"/>
    <x v="1"/>
    <n v="9"/>
    <x v="0"/>
    <n v="419.32806140000002"/>
    <n v="0.22789311900564335"/>
    <n v="31"/>
    <m/>
    <m/>
  </r>
  <r>
    <n v="136633"/>
    <n v="16"/>
    <n v="0"/>
    <n v="0"/>
    <n v="3"/>
    <x v="0"/>
    <x v="0"/>
    <n v="12"/>
    <x v="1"/>
    <n v="772.7090627"/>
    <n v="0.227921769812096"/>
    <n v="0"/>
    <m/>
    <m/>
  </r>
  <r>
    <n v="170336"/>
    <n v="16"/>
    <n v="0"/>
    <n v="0"/>
    <n v="2"/>
    <x v="0"/>
    <x v="1"/>
    <n v="12"/>
    <x v="1"/>
    <n v="604.71300110000004"/>
    <n v="0.2279358649271559"/>
    <n v="0"/>
    <m/>
    <m/>
  </r>
  <r>
    <n v="166646"/>
    <n v="4"/>
    <n v="49"/>
    <n v="49"/>
    <n v="4"/>
    <x v="0"/>
    <x v="1"/>
    <n v="5"/>
    <x v="1"/>
    <n v="618.12348529999997"/>
    <n v="0.22794903325532823"/>
    <n v="49"/>
    <m/>
    <m/>
  </r>
  <r>
    <n v="121698"/>
    <n v="69"/>
    <n v="48"/>
    <n v="48"/>
    <n v="3"/>
    <x v="1"/>
    <x v="0"/>
    <n v="9"/>
    <x v="0"/>
    <n v="256.70407569999998"/>
    <n v="0.22796176092312948"/>
    <n v="48"/>
    <m/>
    <m/>
  </r>
  <r>
    <n v="169410"/>
    <n v="21"/>
    <n v="3"/>
    <n v="3"/>
    <n v="3"/>
    <x v="1"/>
    <x v="0"/>
    <n v="15"/>
    <x v="0"/>
    <n v="360.40245279999999"/>
    <n v="0.22802042683403245"/>
    <n v="3"/>
    <m/>
    <m/>
  </r>
  <r>
    <n v="161876"/>
    <n v="4"/>
    <n v="11"/>
    <n v="11"/>
    <n v="3"/>
    <x v="0"/>
    <x v="1"/>
    <n v="7"/>
    <x v="0"/>
    <n v="356.18960720000001"/>
    <n v="0.22809562937262973"/>
    <n v="11"/>
    <m/>
    <m/>
  </r>
  <r>
    <n v="114520"/>
    <n v="29"/>
    <n v="10"/>
    <n v="10"/>
    <n v="3"/>
    <x v="1"/>
    <x v="1"/>
    <n v="12"/>
    <x v="0"/>
    <n v="214.16201530000001"/>
    <n v="0.22819974433626933"/>
    <n v="10"/>
    <m/>
    <m/>
  </r>
  <r>
    <n v="158773"/>
    <n v="22"/>
    <n v="3"/>
    <n v="3"/>
    <n v="3"/>
    <x v="0"/>
    <x v="1"/>
    <n v="14"/>
    <x v="0"/>
    <n v="385.94032120000003"/>
    <n v="0.22828902059832668"/>
    <n v="3"/>
    <m/>
    <m/>
  </r>
  <r>
    <n v="164713"/>
    <n v="51"/>
    <n v="49.05909932446032"/>
    <m/>
    <n v="2"/>
    <x v="1"/>
    <x v="0"/>
    <n v="10"/>
    <x v="0"/>
    <n v="421.9898177"/>
    <n v="0.22834456506851486"/>
    <n v="23"/>
    <m/>
    <m/>
  </r>
  <r>
    <n v="113390"/>
    <n v="62"/>
    <n v="43"/>
    <n v="43"/>
    <n v="2"/>
    <x v="0"/>
    <x v="0"/>
    <n v="12"/>
    <x v="0"/>
    <n v="21.7772422"/>
    <n v="0.228462789884329"/>
    <n v="43"/>
    <m/>
    <m/>
  </r>
  <r>
    <n v="140761"/>
    <n v="46"/>
    <n v="25"/>
    <n v="25"/>
    <n v="1"/>
    <x v="0"/>
    <x v="0"/>
    <n v="4"/>
    <x v="1"/>
    <n v="805.32268469999997"/>
    <n v="0.22850850862424066"/>
    <n v="25"/>
    <m/>
    <m/>
  </r>
  <r>
    <n v="101976"/>
    <n v="102"/>
    <n v="2"/>
    <n v="2"/>
    <n v="2"/>
    <x v="1"/>
    <x v="1"/>
    <n v="5"/>
    <x v="0"/>
    <n v="408.42673150000002"/>
    <n v="0.22850893011529538"/>
    <n v="2"/>
    <m/>
    <m/>
  </r>
  <r>
    <n v="122547"/>
    <n v="103"/>
    <n v="34"/>
    <n v="34"/>
    <n v="2"/>
    <x v="1"/>
    <x v="1"/>
    <n v="7"/>
    <x v="0"/>
    <n v="358.33405590000001"/>
    <n v="0.22854224792402178"/>
    <n v="34"/>
    <m/>
    <m/>
  </r>
  <r>
    <n v="168267"/>
    <n v="49"/>
    <n v="28"/>
    <n v="28"/>
    <n v="4"/>
    <x v="0"/>
    <x v="1"/>
    <n v="9"/>
    <x v="0"/>
    <n v="342.7815248"/>
    <n v="0.22869409078283198"/>
    <n v="28"/>
    <m/>
    <m/>
  </r>
  <r>
    <n v="109945"/>
    <n v="1"/>
    <n v="6"/>
    <n v="6"/>
    <n v="2"/>
    <x v="1"/>
    <x v="0"/>
    <n v="15"/>
    <x v="1"/>
    <n v="719.42881990000001"/>
    <n v="0.22883849047342408"/>
    <n v="6"/>
    <m/>
    <m/>
  </r>
  <r>
    <n v="196666"/>
    <n v="42"/>
    <n v="24"/>
    <n v="24"/>
    <n v="3"/>
    <x v="0"/>
    <x v="0"/>
    <n v="15"/>
    <x v="0"/>
    <n v="278.91609010000002"/>
    <n v="0.22886561686370321"/>
    <n v="24"/>
    <m/>
    <m/>
  </r>
  <r>
    <n v="132737"/>
    <n v="112"/>
    <n v="49"/>
    <n v="49"/>
    <n v="2"/>
    <x v="1"/>
    <x v="0"/>
    <n v="8"/>
    <x v="0"/>
    <n v="97.166107049999994"/>
    <n v="0.22891440288234077"/>
    <n v="49"/>
    <m/>
    <m/>
  </r>
  <r>
    <n v="146750"/>
    <n v="19"/>
    <n v="0"/>
    <n v="0"/>
    <n v="1"/>
    <x v="1"/>
    <x v="1"/>
    <n v="12"/>
    <x v="1"/>
    <n v="540.6418989"/>
    <n v="0.22901308797643283"/>
    <n v="0"/>
    <m/>
    <m/>
  </r>
  <r>
    <n v="189205"/>
    <n v="19"/>
    <n v="2"/>
    <n v="2"/>
    <n v="1"/>
    <x v="1"/>
    <x v="0"/>
    <n v="10"/>
    <x v="1"/>
    <n v="742.63318849999996"/>
    <n v="0.22916814432248966"/>
    <n v="2"/>
    <m/>
    <m/>
  </r>
  <r>
    <n v="162389"/>
    <n v="49"/>
    <n v="29"/>
    <n v="29"/>
    <n v="3"/>
    <x v="0"/>
    <x v="0"/>
    <n v="1"/>
    <x v="0"/>
    <n v="381.62673810000001"/>
    <n v="0.22924407613545617"/>
    <n v="29"/>
    <m/>
    <m/>
  </r>
  <r>
    <n v="151457"/>
    <n v="45"/>
    <n v="28"/>
    <n v="28"/>
    <n v="3"/>
    <x v="1"/>
    <x v="1"/>
    <n v="9"/>
    <x v="0"/>
    <n v="345.78723109999999"/>
    <n v="0.22925037658251213"/>
    <n v="28"/>
    <m/>
    <m/>
  </r>
  <r>
    <n v="152415"/>
    <n v="67"/>
    <n v="50"/>
    <n v="50"/>
    <n v="3"/>
    <x v="1"/>
    <x v="0"/>
    <n v="8"/>
    <x v="0"/>
    <n v="319.90038429999998"/>
    <n v="0.22930035140239013"/>
    <n v="50"/>
    <m/>
    <m/>
  </r>
  <r>
    <n v="195129"/>
    <n v="51"/>
    <n v="49.05909932446032"/>
    <m/>
    <n v="4"/>
    <x v="1"/>
    <x v="1"/>
    <n v="15"/>
    <x v="0"/>
    <n v="183.61422490000001"/>
    <n v="0.22971499087512171"/>
    <n v="23"/>
    <m/>
    <m/>
  </r>
  <r>
    <n v="133877"/>
    <n v="39"/>
    <n v="22"/>
    <n v="22"/>
    <n v="3"/>
    <x v="1"/>
    <x v="1"/>
    <n v="3"/>
    <x v="1"/>
    <n v="595.53288229999998"/>
    <n v="0.22974442287377295"/>
    <n v="22"/>
    <m/>
    <m/>
  </r>
  <r>
    <n v="122946"/>
    <n v="48"/>
    <n v="27"/>
    <n v="27"/>
    <n v="4"/>
    <x v="1"/>
    <x v="0"/>
    <n v="2"/>
    <x v="0"/>
    <n v="437.95946759999998"/>
    <n v="0.22983753584261801"/>
    <n v="27"/>
    <m/>
    <m/>
  </r>
  <r>
    <n v="154305"/>
    <n v="39"/>
    <n v="22"/>
    <n v="22"/>
    <n v="4"/>
    <x v="1"/>
    <x v="1"/>
    <n v="8"/>
    <x v="0"/>
    <n v="348.05538469999999"/>
    <n v="0.2298436515369352"/>
    <n v="22"/>
    <m/>
    <m/>
  </r>
  <r>
    <n v="124048"/>
    <n v="16"/>
    <n v="0"/>
    <n v="0"/>
    <n v="3"/>
    <x v="0"/>
    <x v="1"/>
    <n v="13"/>
    <x v="0"/>
    <n v="214.51165929999999"/>
    <n v="0.2298521911888366"/>
    <n v="0"/>
    <m/>
    <m/>
  </r>
  <r>
    <n v="183133"/>
    <n v="48"/>
    <n v="27"/>
    <n v="27"/>
    <n v="2"/>
    <x v="0"/>
    <x v="1"/>
    <n v="6"/>
    <x v="0"/>
    <n v="408.81044129999998"/>
    <n v="0.22986078953542899"/>
    <n v="27"/>
    <m/>
    <m/>
  </r>
  <r>
    <n v="149954"/>
    <n v="1"/>
    <n v="45"/>
    <n v="45"/>
    <n v="4"/>
    <x v="0"/>
    <x v="0"/>
    <n v="14"/>
    <x v="0"/>
    <n v="196.53751969999999"/>
    <n v="0.23002845425737584"/>
    <n v="45"/>
    <m/>
    <m/>
  </r>
  <r>
    <n v="160244"/>
    <n v="31"/>
    <n v="13"/>
    <n v="13"/>
    <n v="3"/>
    <x v="1"/>
    <x v="1"/>
    <n v="15"/>
    <x v="0"/>
    <n v="179.3982397"/>
    <n v="0.23005481285266138"/>
    <n v="13"/>
    <m/>
    <m/>
  </r>
  <r>
    <n v="160240"/>
    <n v="68"/>
    <n v="51"/>
    <n v="51"/>
    <n v="2"/>
    <x v="1"/>
    <x v="1"/>
    <n v="15"/>
    <x v="0"/>
    <n v="55.030640259999998"/>
    <n v="0.2300676347510493"/>
    <n v="51"/>
    <m/>
    <m/>
  </r>
  <r>
    <n v="126791"/>
    <n v="32"/>
    <n v="11"/>
    <n v="11"/>
    <n v="4"/>
    <x v="1"/>
    <x v="1"/>
    <n v="8"/>
    <x v="0"/>
    <n v="328.57165079999999"/>
    <n v="0.2301137753386916"/>
    <n v="11"/>
    <m/>
    <m/>
  </r>
  <r>
    <n v="112298"/>
    <n v="52"/>
    <n v="31"/>
    <n v="31"/>
    <n v="3"/>
    <x v="1"/>
    <x v="1"/>
    <n v="6"/>
    <x v="0"/>
    <n v="310.10407889999999"/>
    <n v="0.23011914635074371"/>
    <n v="31"/>
    <m/>
    <m/>
  </r>
  <r>
    <n v="111072"/>
    <n v="20"/>
    <n v="1"/>
    <n v="1"/>
    <n v="4"/>
    <x v="1"/>
    <x v="0"/>
    <n v="15"/>
    <x v="0"/>
    <n v="246.4211463"/>
    <n v="0.23012238190910383"/>
    <n v="1"/>
    <m/>
    <m/>
  </r>
  <r>
    <n v="152236"/>
    <n v="65"/>
    <n v="47"/>
    <n v="47"/>
    <n v="2"/>
    <x v="1"/>
    <x v="1"/>
    <n v="2"/>
    <x v="1"/>
    <n v="568.95789769999999"/>
    <n v="0.23024329523108433"/>
    <n v="47"/>
    <m/>
    <m/>
  </r>
  <r>
    <n v="165527"/>
    <n v="23"/>
    <n v="4"/>
    <n v="4"/>
    <n v="2"/>
    <x v="1"/>
    <x v="0"/>
    <n v="12"/>
    <x v="0"/>
    <n v="384.88480900000002"/>
    <n v="0.23028104514482983"/>
    <n v="4"/>
    <m/>
    <m/>
  </r>
  <r>
    <n v="190098"/>
    <n v="65"/>
    <n v="45"/>
    <n v="45"/>
    <n v="2"/>
    <x v="0"/>
    <x v="1"/>
    <n v="3"/>
    <x v="0"/>
    <n v="313.00598719999999"/>
    <n v="0.23030677905906782"/>
    <n v="45"/>
    <m/>
    <m/>
  </r>
  <r>
    <n v="192899"/>
    <n v="70"/>
    <n v="53"/>
    <n v="53"/>
    <n v="1"/>
    <x v="1"/>
    <x v="1"/>
    <n v="11"/>
    <x v="0"/>
    <n v="180.39307640000001"/>
    <n v="0.23034212661721065"/>
    <n v="53"/>
    <m/>
    <m/>
  </r>
  <r>
    <n v="103111"/>
    <n v="57"/>
    <n v="37"/>
    <n v="37"/>
    <n v="4"/>
    <x v="1"/>
    <x v="0"/>
    <n v="5"/>
    <x v="0"/>
    <n v="431.28479170000003"/>
    <n v="0.23040970128138127"/>
    <n v="37"/>
    <m/>
    <m/>
  </r>
  <r>
    <n v="127095"/>
    <n v="61"/>
    <n v="59.05909932446032"/>
    <m/>
    <n v="4"/>
    <x v="0"/>
    <x v="0"/>
    <n v="6"/>
    <x v="0"/>
    <n v="115.78278090000001"/>
    <n v="0.23042136160789561"/>
    <n v="23"/>
    <m/>
    <m/>
  </r>
  <r>
    <n v="171371"/>
    <n v="26"/>
    <n v="7"/>
    <n v="7"/>
    <n v="2"/>
    <x v="1"/>
    <x v="1"/>
    <n v="8"/>
    <x v="0"/>
    <n v="300.85671330000002"/>
    <n v="0.23060861498747631"/>
    <n v="7"/>
    <m/>
    <m/>
  </r>
  <r>
    <n v="141826"/>
    <n v="23"/>
    <n v="4"/>
    <n v="4"/>
    <n v="2"/>
    <x v="1"/>
    <x v="0"/>
    <n v="13"/>
    <x v="0"/>
    <n v="245.94757670000001"/>
    <n v="0.23063260357569537"/>
    <n v="4"/>
    <m/>
    <m/>
  </r>
  <r>
    <n v="130544"/>
    <n v="57"/>
    <n v="38"/>
    <n v="38"/>
    <n v="3"/>
    <x v="1"/>
    <x v="0"/>
    <n v="3"/>
    <x v="1"/>
    <n v="566.27353579999999"/>
    <n v="0.23067942712902789"/>
    <n v="38"/>
    <m/>
    <m/>
  </r>
  <r>
    <n v="149391"/>
    <n v="52"/>
    <n v="31"/>
    <n v="31"/>
    <n v="4"/>
    <x v="1"/>
    <x v="1"/>
    <n v="14"/>
    <x v="0"/>
    <n v="294.38525229999999"/>
    <n v="0.23071678985718391"/>
    <n v="31"/>
    <m/>
    <m/>
  </r>
  <r>
    <n v="188777"/>
    <n v="30"/>
    <n v="11"/>
    <n v="11"/>
    <n v="1"/>
    <x v="0"/>
    <x v="1"/>
    <n v="10"/>
    <x v="0"/>
    <n v="380.03181560000002"/>
    <n v="0.23084329263817149"/>
    <n v="11"/>
    <m/>
    <m/>
  </r>
  <r>
    <n v="144368"/>
    <n v="60"/>
    <n v="42"/>
    <n v="42"/>
    <n v="2"/>
    <x v="1"/>
    <x v="1"/>
    <n v="11"/>
    <x v="0"/>
    <n v="121.1234462"/>
    <n v="0.23089334624291169"/>
    <n v="42"/>
    <m/>
    <m/>
  </r>
  <r>
    <n v="172953"/>
    <n v="68"/>
    <n v="49"/>
    <n v="49"/>
    <n v="3"/>
    <x v="0"/>
    <x v="1"/>
    <n v="15"/>
    <x v="0"/>
    <n v="50.168831939999997"/>
    <n v="0.23095732341839581"/>
    <n v="49"/>
    <m/>
    <m/>
  </r>
  <r>
    <n v="133077"/>
    <n v="62"/>
    <n v="44"/>
    <n v="44"/>
    <n v="4"/>
    <x v="0"/>
    <x v="0"/>
    <n v="10"/>
    <x v="0"/>
    <n v="37.678484750000003"/>
    <n v="0.231051186286371"/>
    <n v="44"/>
    <m/>
    <m/>
  </r>
  <r>
    <n v="100710"/>
    <n v="23"/>
    <n v="6"/>
    <n v="6"/>
    <n v="2"/>
    <x v="1"/>
    <x v="1"/>
    <n v="7"/>
    <x v="0"/>
    <n v="310.21420080000001"/>
    <n v="0.23109159696050163"/>
    <n v="6"/>
    <m/>
    <m/>
  </r>
  <r>
    <n v="126985"/>
    <n v="16"/>
    <n v="0"/>
    <n v="0"/>
    <n v="3"/>
    <x v="1"/>
    <x v="0"/>
    <n v="14"/>
    <x v="0"/>
    <n v="262.0928116"/>
    <n v="0.23117361925763746"/>
    <n v="0"/>
    <m/>
    <m/>
  </r>
  <r>
    <n v="110130"/>
    <n v="44"/>
    <n v="42.05909932446032"/>
    <m/>
    <n v="3"/>
    <x v="0"/>
    <x v="0"/>
    <n v="5"/>
    <x v="1"/>
    <n v="615.95807209999998"/>
    <n v="0.23119008930370877"/>
    <n v="23"/>
    <m/>
    <m/>
  </r>
  <r>
    <n v="111432"/>
    <n v="65"/>
    <n v="46"/>
    <n v="46"/>
    <n v="3"/>
    <x v="1"/>
    <x v="1"/>
    <n v="7"/>
    <x v="0"/>
    <n v="28.86286952"/>
    <n v="0.23121229181486869"/>
    <n v="46"/>
    <m/>
    <m/>
  </r>
  <r>
    <n v="142589"/>
    <n v="26"/>
    <n v="5"/>
    <n v="5"/>
    <n v="1"/>
    <x v="0"/>
    <x v="1"/>
    <n v="4"/>
    <x v="1"/>
    <n v="738.11124789999997"/>
    <n v="0.23134281294637171"/>
    <n v="5"/>
    <m/>
    <m/>
  </r>
  <r>
    <n v="180495"/>
    <n v="48"/>
    <n v="29"/>
    <n v="29"/>
    <n v="4"/>
    <x v="1"/>
    <x v="0"/>
    <n v="9"/>
    <x v="0"/>
    <n v="374.6222191"/>
    <n v="0.23142010640206168"/>
    <n v="29"/>
    <m/>
    <m/>
  </r>
  <r>
    <n v="169741"/>
    <n v="37"/>
    <n v="16"/>
    <n v="16"/>
    <n v="3"/>
    <x v="1"/>
    <x v="0"/>
    <n v="5"/>
    <x v="1"/>
    <n v="734.81005419999997"/>
    <n v="0.23144211812028703"/>
    <n v="16"/>
    <m/>
    <m/>
  </r>
  <r>
    <n v="107980"/>
    <n v="47"/>
    <n v="27"/>
    <n v="27"/>
    <n v="2"/>
    <x v="1"/>
    <x v="1"/>
    <n v="4"/>
    <x v="0"/>
    <n v="354.7019674"/>
    <n v="0.23144244475504816"/>
    <n v="27"/>
    <m/>
    <m/>
  </r>
  <r>
    <n v="134152"/>
    <n v="39"/>
    <n v="20"/>
    <n v="20"/>
    <n v="2"/>
    <x v="1"/>
    <x v="1"/>
    <n v="8"/>
    <x v="0"/>
    <n v="345.39433650000001"/>
    <n v="0.23158120066769028"/>
    <n v="20"/>
    <m/>
    <m/>
  </r>
  <r>
    <n v="195581"/>
    <n v="58"/>
    <n v="40"/>
    <n v="40"/>
    <n v="3"/>
    <x v="1"/>
    <x v="1"/>
    <n v="7"/>
    <x v="0"/>
    <n v="290.87588579999999"/>
    <n v="0.23167329030500206"/>
    <n v="40"/>
    <m/>
    <m/>
  </r>
  <r>
    <n v="156809"/>
    <n v="43"/>
    <n v="22"/>
    <n v="22"/>
    <n v="3"/>
    <x v="1"/>
    <x v="0"/>
    <n v="4"/>
    <x v="1"/>
    <n v="749.27868469999999"/>
    <n v="0.23175597288527516"/>
    <n v="22"/>
    <m/>
    <m/>
  </r>
  <r>
    <n v="196210"/>
    <n v="54"/>
    <n v="37"/>
    <n v="37"/>
    <n v="3"/>
    <x v="0"/>
    <x v="1"/>
    <n v="6"/>
    <x v="0"/>
    <n v="360.84919180000003"/>
    <n v="0.23175837421894918"/>
    <n v="37"/>
    <m/>
    <m/>
  </r>
  <r>
    <n v="132732"/>
    <n v="95"/>
    <n v="46"/>
    <n v="46"/>
    <n v="3"/>
    <x v="1"/>
    <x v="1"/>
    <n v="11"/>
    <x v="0"/>
    <n v="12.534520560000001"/>
    <n v="0.23189291807445644"/>
    <n v="46"/>
    <m/>
    <m/>
  </r>
  <r>
    <n v="147513"/>
    <n v="23"/>
    <n v="5"/>
    <n v="5"/>
    <n v="4"/>
    <x v="1"/>
    <x v="0"/>
    <n v="7"/>
    <x v="1"/>
    <n v="820.25086339999996"/>
    <n v="0.23189458584874212"/>
    <n v="5"/>
    <m/>
    <m/>
  </r>
  <r>
    <n v="187734"/>
    <n v="66"/>
    <n v="47"/>
    <n v="47"/>
    <n v="3"/>
    <x v="1"/>
    <x v="1"/>
    <n v="3"/>
    <x v="0"/>
    <n v="305.80348179999999"/>
    <n v="0.23195652398261157"/>
    <n v="47"/>
    <m/>
    <m/>
  </r>
  <r>
    <n v="189987"/>
    <n v="57"/>
    <n v="38"/>
    <n v="38"/>
    <n v="2"/>
    <x v="1"/>
    <x v="1"/>
    <n v="13"/>
    <x v="0"/>
    <n v="252.64475920000001"/>
    <n v="0.23209674482363318"/>
    <n v="38"/>
    <m/>
    <m/>
  </r>
  <r>
    <n v="150675"/>
    <n v="36"/>
    <n v="34.05909932446032"/>
    <m/>
    <n v="2"/>
    <x v="1"/>
    <x v="1"/>
    <n v="9"/>
    <x v="0"/>
    <n v="326.3205155"/>
    <n v="0.23224528512761011"/>
    <n v="23"/>
    <m/>
    <m/>
  </r>
  <r>
    <n v="170163"/>
    <n v="43"/>
    <n v="25"/>
    <n v="25"/>
    <n v="3"/>
    <x v="0"/>
    <x v="1"/>
    <n v="6"/>
    <x v="0"/>
    <n v="407.64693849999998"/>
    <n v="0.2323422885130586"/>
    <n v="25"/>
    <m/>
    <m/>
  </r>
  <r>
    <n v="115477"/>
    <n v="69"/>
    <n v="48"/>
    <n v="48"/>
    <n v="1"/>
    <x v="1"/>
    <x v="0"/>
    <n v="14"/>
    <x v="0"/>
    <n v="30.845705049999999"/>
    <n v="0.23246141494597494"/>
    <n v="48"/>
    <m/>
    <m/>
  </r>
  <r>
    <n v="167013"/>
    <n v="54"/>
    <n v="37"/>
    <n v="37"/>
    <n v="2"/>
    <x v="1"/>
    <x v="1"/>
    <n v="12"/>
    <x v="0"/>
    <n v="264.57510930000001"/>
    <n v="0.23252085308716386"/>
    <n v="37"/>
    <m/>
    <m/>
  </r>
  <r>
    <n v="130317"/>
    <n v="69"/>
    <n v="52"/>
    <n v="52"/>
    <n v="2"/>
    <x v="1"/>
    <x v="0"/>
    <n v="10"/>
    <x v="0"/>
    <n v="331.17349810000002"/>
    <n v="0.23253122962836947"/>
    <n v="52"/>
    <m/>
    <m/>
  </r>
  <r>
    <n v="165672"/>
    <n v="51"/>
    <n v="49.05909932446032"/>
    <m/>
    <n v="4"/>
    <x v="1"/>
    <x v="0"/>
    <n v="10"/>
    <x v="0"/>
    <n v="438.80670650000002"/>
    <n v="0.23255475774186052"/>
    <n v="23"/>
    <m/>
    <m/>
  </r>
  <r>
    <n v="146679"/>
    <n v="26"/>
    <n v="8"/>
    <n v="8"/>
    <n v="1"/>
    <x v="1"/>
    <x v="0"/>
    <n v="14"/>
    <x v="0"/>
    <n v="306.61979550000001"/>
    <n v="0.23267105618449246"/>
    <n v="8"/>
    <m/>
    <m/>
  </r>
  <r>
    <n v="177520"/>
    <n v="43"/>
    <n v="25"/>
    <n v="25"/>
    <n v="2"/>
    <x v="0"/>
    <x v="0"/>
    <n v="6"/>
    <x v="0"/>
    <n v="433.2281911"/>
    <n v="0.23274775070421772"/>
    <n v="25"/>
    <m/>
    <m/>
  </r>
  <r>
    <n v="146137"/>
    <n v="68"/>
    <n v="51"/>
    <n v="51"/>
    <n v="1"/>
    <x v="0"/>
    <x v="0"/>
    <n v="6"/>
    <x v="0"/>
    <n v="48.108451989999999"/>
    <n v="0.23293069766680086"/>
    <n v="51"/>
    <m/>
    <m/>
  </r>
  <r>
    <n v="154649"/>
    <n v="16"/>
    <n v="0"/>
    <n v="0"/>
    <n v="4"/>
    <x v="1"/>
    <x v="0"/>
    <n v="15"/>
    <x v="1"/>
    <n v="669.48062489999995"/>
    <n v="0.23294243851829366"/>
    <n v="0"/>
    <m/>
    <m/>
  </r>
  <r>
    <n v="119546"/>
    <n v="50"/>
    <n v="29"/>
    <n v="29"/>
    <n v="2"/>
    <x v="0"/>
    <x v="0"/>
    <n v="1"/>
    <x v="1"/>
    <n v="875.24916310000003"/>
    <n v="0.23301013728125997"/>
    <n v="29"/>
    <m/>
    <m/>
  </r>
  <r>
    <n v="101235"/>
    <n v="58"/>
    <n v="40"/>
    <n v="40"/>
    <n v="3"/>
    <x v="1"/>
    <x v="0"/>
    <n v="15"/>
    <x v="0"/>
    <n v="286.45990210000002"/>
    <n v="0.23305274920980446"/>
    <n v="40"/>
    <m/>
    <m/>
  </r>
  <r>
    <n v="104814"/>
    <n v="33"/>
    <n v="12"/>
    <n v="12"/>
    <n v="2"/>
    <x v="0"/>
    <x v="0"/>
    <n v="10"/>
    <x v="0"/>
    <n v="490.23222920000001"/>
    <n v="0.23319101140826159"/>
    <n v="12"/>
    <m/>
    <m/>
  </r>
  <r>
    <n v="111474"/>
    <n v="45"/>
    <n v="27"/>
    <n v="27"/>
    <n v="2"/>
    <x v="1"/>
    <x v="1"/>
    <n v="9"/>
    <x v="0"/>
    <n v="341.97996280000001"/>
    <n v="0.2332062897534467"/>
    <n v="27"/>
    <m/>
    <m/>
  </r>
  <r>
    <n v="141988"/>
    <n v="61"/>
    <n v="43"/>
    <n v="43"/>
    <n v="2"/>
    <x v="1"/>
    <x v="0"/>
    <n v="3"/>
    <x v="0"/>
    <n v="62.52807026"/>
    <n v="0.23330232520451122"/>
    <n v="43"/>
    <m/>
    <m/>
  </r>
  <r>
    <n v="130783"/>
    <n v="20"/>
    <n v="3"/>
    <n v="3"/>
    <n v="4"/>
    <x v="1"/>
    <x v="0"/>
    <n v="6"/>
    <x v="1"/>
    <n v="949.59011629999998"/>
    <n v="0.23331029700496597"/>
    <n v="3"/>
    <m/>
    <m/>
  </r>
  <r>
    <n v="110278"/>
    <n v="33"/>
    <n v="16"/>
    <n v="16"/>
    <n v="2"/>
    <x v="1"/>
    <x v="0"/>
    <n v="7"/>
    <x v="0"/>
    <n v="331.69015810000002"/>
    <n v="0.23338276703043292"/>
    <n v="16"/>
    <m/>
    <m/>
  </r>
  <r>
    <n v="125668"/>
    <n v="16"/>
    <n v="0"/>
    <n v="0"/>
    <n v="1"/>
    <x v="0"/>
    <x v="1"/>
    <n v="12"/>
    <x v="0"/>
    <n v="476.53461650000003"/>
    <n v="0.23344183894003956"/>
    <n v="0"/>
    <m/>
    <m/>
  </r>
  <r>
    <n v="157762"/>
    <n v="43"/>
    <n v="24"/>
    <n v="24"/>
    <n v="2"/>
    <x v="1"/>
    <x v="1"/>
    <n v="13"/>
    <x v="0"/>
    <n v="228.96558350000001"/>
    <n v="0.23345263666288063"/>
    <n v="24"/>
    <m/>
    <m/>
  </r>
  <r>
    <n v="149107"/>
    <n v="58"/>
    <n v="40"/>
    <n v="40"/>
    <n v="3"/>
    <x v="0"/>
    <x v="1"/>
    <n v="2"/>
    <x v="0"/>
    <n v="416.75979439999998"/>
    <n v="0.23347289087782097"/>
    <n v="40"/>
    <m/>
    <m/>
  </r>
  <r>
    <n v="150893"/>
    <n v="22"/>
    <n v="3"/>
    <n v="3"/>
    <n v="1"/>
    <x v="1"/>
    <x v="0"/>
    <n v="14"/>
    <x v="0"/>
    <n v="238.16234249999999"/>
    <n v="0.2334935701709977"/>
    <n v="3"/>
    <m/>
    <m/>
  </r>
  <r>
    <n v="152345"/>
    <n v="47"/>
    <n v="30"/>
    <n v="30"/>
    <n v="3"/>
    <x v="0"/>
    <x v="0"/>
    <n v="12"/>
    <x v="0"/>
    <n v="343.36779130000002"/>
    <n v="0.23352029664690754"/>
    <n v="30"/>
    <m/>
    <m/>
  </r>
  <r>
    <n v="124248"/>
    <n v="69"/>
    <n v="48"/>
    <n v="48"/>
    <n v="2"/>
    <x v="0"/>
    <x v="0"/>
    <n v="9"/>
    <x v="0"/>
    <n v="197.07611739999999"/>
    <n v="0.23356740834172363"/>
    <n v="48"/>
    <m/>
    <m/>
  </r>
  <r>
    <n v="175928"/>
    <n v="70"/>
    <n v="51"/>
    <n v="51"/>
    <n v="4"/>
    <x v="1"/>
    <x v="0"/>
    <n v="4"/>
    <x v="0"/>
    <n v="240.28877299999999"/>
    <n v="0.23358348982893928"/>
    <n v="51"/>
    <m/>
    <m/>
  </r>
  <r>
    <n v="137825"/>
    <n v="61"/>
    <n v="41"/>
    <n v="41"/>
    <n v="2"/>
    <x v="1"/>
    <x v="0"/>
    <n v="9"/>
    <x v="0"/>
    <n v="244.7033745"/>
    <n v="0.23358389825106851"/>
    <n v="41"/>
    <m/>
    <m/>
  </r>
  <r>
    <n v="189099"/>
    <n v="41"/>
    <n v="24"/>
    <n v="24"/>
    <n v="4"/>
    <x v="0"/>
    <x v="1"/>
    <n v="10"/>
    <x v="0"/>
    <n v="340.97181030000002"/>
    <n v="0.23361057109163241"/>
    <n v="24"/>
    <m/>
    <m/>
  </r>
  <r>
    <n v="133629"/>
    <n v="17"/>
    <n v="15.059099324460316"/>
    <m/>
    <n v="3"/>
    <x v="0"/>
    <x v="0"/>
    <n v="11"/>
    <x v="1"/>
    <n v="1094.091621"/>
    <n v="0.23366794940698421"/>
    <n v="23"/>
    <m/>
    <m/>
  </r>
  <r>
    <n v="176586"/>
    <n v="33"/>
    <n v="12"/>
    <n v="12"/>
    <n v="2"/>
    <x v="1"/>
    <x v="1"/>
    <n v="11"/>
    <x v="0"/>
    <n v="236.7238366"/>
    <n v="0.2337086745052398"/>
    <n v="12"/>
    <m/>
    <m/>
  </r>
  <r>
    <n v="192431"/>
    <n v="61"/>
    <n v="43"/>
    <n v="43"/>
    <n v="4"/>
    <x v="1"/>
    <x v="0"/>
    <n v="12"/>
    <x v="0"/>
    <n v="312.52230500000002"/>
    <n v="0.23371206423090063"/>
    <n v="43"/>
    <m/>
    <m/>
  </r>
  <r>
    <n v="120883"/>
    <n v="34"/>
    <n v="14"/>
    <n v="14"/>
    <n v="4"/>
    <x v="0"/>
    <x v="0"/>
    <n v="9"/>
    <x v="0"/>
    <n v="499.7077501"/>
    <n v="0.23376116094787003"/>
    <n v="14"/>
    <m/>
    <m/>
  </r>
  <r>
    <n v="136995"/>
    <n v="3"/>
    <n v="1"/>
    <n v="1"/>
    <n v="3"/>
    <x v="1"/>
    <x v="1"/>
    <n v="14"/>
    <x v="1"/>
    <n v="527.46690169999999"/>
    <n v="0.23378439735236412"/>
    <n v="1"/>
    <m/>
    <m/>
  </r>
  <r>
    <n v="114136"/>
    <n v="26"/>
    <n v="9"/>
    <n v="9"/>
    <n v="1"/>
    <x v="0"/>
    <x v="0"/>
    <n v="8"/>
    <x v="0"/>
    <n v="384.87924989999999"/>
    <n v="0.23383522972530313"/>
    <n v="9"/>
    <m/>
    <m/>
  </r>
  <r>
    <n v="198694"/>
    <n v="62"/>
    <n v="42"/>
    <n v="42"/>
    <n v="3"/>
    <x v="1"/>
    <x v="1"/>
    <n v="14"/>
    <x v="0"/>
    <n v="138.67750229999999"/>
    <n v="0.23384457056171193"/>
    <n v="42"/>
    <m/>
    <m/>
  </r>
  <r>
    <n v="146592"/>
    <n v="18"/>
    <n v="0"/>
    <n v="0"/>
    <n v="4"/>
    <x v="0"/>
    <x v="0"/>
    <n v="10"/>
    <x v="1"/>
    <n v="820.24328060000005"/>
    <n v="0.23386244787751365"/>
    <n v="0"/>
    <m/>
    <m/>
  </r>
  <r>
    <n v="197797"/>
    <n v="28"/>
    <n v="10"/>
    <n v="10"/>
    <n v="3"/>
    <x v="1"/>
    <x v="1"/>
    <n v="7"/>
    <x v="0"/>
    <n v="292.97185009999998"/>
    <n v="0.23389311972550364"/>
    <n v="10"/>
    <m/>
    <m/>
  </r>
  <r>
    <n v="123680"/>
    <n v="69"/>
    <n v="52"/>
    <n v="52"/>
    <n v="2"/>
    <x v="1"/>
    <x v="1"/>
    <n v="0"/>
    <x v="0"/>
    <n v="490.82770440000002"/>
    <n v="0.2342558086362545"/>
    <n v="52"/>
    <m/>
    <m/>
  </r>
  <r>
    <n v="101704"/>
    <n v="49"/>
    <n v="28"/>
    <n v="28"/>
    <n v="3"/>
    <x v="0"/>
    <x v="1"/>
    <n v="4"/>
    <x v="0"/>
    <n v="447.01016449999997"/>
    <n v="0.23425608877998338"/>
    <n v="28"/>
    <m/>
    <m/>
  </r>
  <r>
    <n v="188175"/>
    <n v="39"/>
    <n v="19"/>
    <n v="19"/>
    <n v="2"/>
    <x v="0"/>
    <x v="0"/>
    <n v="11"/>
    <x v="0"/>
    <n v="431.46573230000001"/>
    <n v="0.23426416784833781"/>
    <n v="19"/>
    <m/>
    <m/>
  </r>
  <r>
    <n v="139567"/>
    <n v="61"/>
    <n v="44"/>
    <n v="44"/>
    <n v="2"/>
    <x v="0"/>
    <x v="0"/>
    <n v="13"/>
    <x v="0"/>
    <n v="29.125649500000002"/>
    <n v="0.23429720505816776"/>
    <n v="44"/>
    <m/>
    <m/>
  </r>
  <r>
    <n v="103815"/>
    <n v="16"/>
    <n v="0"/>
    <n v="0"/>
    <n v="1"/>
    <x v="1"/>
    <x v="1"/>
    <n v="6"/>
    <x v="1"/>
    <n v="502.61329439999997"/>
    <n v="0.23437179356129456"/>
    <n v="0"/>
    <m/>
    <m/>
  </r>
  <r>
    <n v="147345"/>
    <n v="67"/>
    <n v="48"/>
    <n v="48"/>
    <n v="2"/>
    <x v="0"/>
    <x v="1"/>
    <n v="11"/>
    <x v="0"/>
    <n v="27.290987449999999"/>
    <n v="0.23438414642379846"/>
    <n v="48"/>
    <m/>
    <m/>
  </r>
  <r>
    <n v="113500"/>
    <n v="19"/>
    <n v="2"/>
    <n v="2"/>
    <n v="3"/>
    <x v="0"/>
    <x v="1"/>
    <n v="11"/>
    <x v="0"/>
    <n v="367.19389000000001"/>
    <n v="0.23450138423977296"/>
    <n v="2"/>
    <m/>
    <m/>
  </r>
  <r>
    <n v="141420"/>
    <n v="17"/>
    <n v="0"/>
    <n v="0"/>
    <n v="3"/>
    <x v="0"/>
    <x v="1"/>
    <n v="15"/>
    <x v="0"/>
    <n v="439.40124300000002"/>
    <n v="0.23456017531746853"/>
    <n v="0"/>
    <m/>
    <m/>
  </r>
  <r>
    <n v="128942"/>
    <n v="19"/>
    <n v="1"/>
    <n v="1"/>
    <n v="1"/>
    <x v="0"/>
    <x v="1"/>
    <n v="12"/>
    <x v="0"/>
    <n v="238.34622529999999"/>
    <n v="0.2345774035008924"/>
    <n v="1"/>
    <m/>
    <m/>
  </r>
  <r>
    <n v="185494"/>
    <n v="61"/>
    <n v="43"/>
    <n v="43"/>
    <n v="2"/>
    <x v="0"/>
    <x v="1"/>
    <n v="14"/>
    <x v="0"/>
    <n v="78.580962290000002"/>
    <n v="0.23469561873647882"/>
    <n v="43"/>
    <m/>
    <m/>
  </r>
  <r>
    <n v="194704"/>
    <n v="31"/>
    <n v="12"/>
    <n v="12"/>
    <n v="3"/>
    <x v="0"/>
    <x v="0"/>
    <n v="0"/>
    <x v="1"/>
    <n v="687.49719909999999"/>
    <n v="0.23477320364376453"/>
    <n v="12"/>
    <m/>
    <m/>
  </r>
  <r>
    <n v="193842"/>
    <n v="4"/>
    <n v="50"/>
    <n v="50"/>
    <n v="2"/>
    <x v="1"/>
    <x v="0"/>
    <n v="10"/>
    <x v="0"/>
    <n v="377.01639729999999"/>
    <n v="0.23484776846584543"/>
    <n v="50"/>
    <m/>
    <m/>
  </r>
  <r>
    <n v="135404"/>
    <n v="58"/>
    <n v="37"/>
    <n v="37"/>
    <n v="1"/>
    <x v="0"/>
    <x v="1"/>
    <n v="14"/>
    <x v="0"/>
    <n v="187.40030440000001"/>
    <n v="0.23500265785798857"/>
    <n v="37"/>
    <m/>
    <m/>
  </r>
  <r>
    <n v="140111"/>
    <n v="63"/>
    <n v="43"/>
    <n v="43"/>
    <n v="3"/>
    <x v="1"/>
    <x v="1"/>
    <n v="11"/>
    <x v="0"/>
    <n v="58.748290959999999"/>
    <n v="0.23501123513891575"/>
    <n v="43"/>
    <m/>
    <m/>
  </r>
  <r>
    <n v="189302"/>
    <n v="65"/>
    <n v="47"/>
    <n v="47"/>
    <n v="2"/>
    <x v="0"/>
    <x v="0"/>
    <n v="7"/>
    <x v="0"/>
    <n v="327.30196030000002"/>
    <n v="0.23504959014554461"/>
    <n v="47"/>
    <m/>
    <m/>
  </r>
  <r>
    <n v="135083"/>
    <n v="20"/>
    <n v="1"/>
    <n v="1"/>
    <n v="4"/>
    <x v="1"/>
    <x v="1"/>
    <n v="15"/>
    <x v="0"/>
    <n v="343.24627229999999"/>
    <n v="0.23513478947938826"/>
    <n v="1"/>
    <m/>
    <m/>
  </r>
  <r>
    <n v="161333"/>
    <n v="51"/>
    <n v="34"/>
    <n v="34"/>
    <n v="4"/>
    <x v="1"/>
    <x v="1"/>
    <n v="6"/>
    <x v="0"/>
    <n v="318.63372620000001"/>
    <n v="0.23520422985004208"/>
    <n v="34"/>
    <m/>
    <m/>
  </r>
  <r>
    <n v="153203"/>
    <n v="62"/>
    <n v="42"/>
    <n v="42"/>
    <n v="1"/>
    <x v="1"/>
    <x v="1"/>
    <n v="14"/>
    <x v="0"/>
    <n v="256.9014828"/>
    <n v="0.23530947711362982"/>
    <n v="42"/>
    <m/>
    <m/>
  </r>
  <r>
    <n v="147658"/>
    <n v="22"/>
    <n v="4"/>
    <n v="4"/>
    <n v="2"/>
    <x v="0"/>
    <x v="1"/>
    <n v="11"/>
    <x v="0"/>
    <n v="347.83970920000002"/>
    <n v="0.23561882520499988"/>
    <n v="4"/>
    <m/>
    <m/>
  </r>
  <r>
    <n v="113291"/>
    <n v="32"/>
    <n v="15"/>
    <n v="15"/>
    <n v="3"/>
    <x v="0"/>
    <x v="0"/>
    <n v="8"/>
    <x v="0"/>
    <n v="426.0389212"/>
    <n v="0.23575254686346625"/>
    <n v="15"/>
    <m/>
    <m/>
  </r>
  <r>
    <n v="159506"/>
    <n v="68"/>
    <n v="47"/>
    <n v="47"/>
    <n v="4"/>
    <x v="0"/>
    <x v="1"/>
    <n v="6"/>
    <x v="0"/>
    <n v="110.7679747"/>
    <n v="0.23587868554090174"/>
    <n v="47"/>
    <m/>
    <m/>
  </r>
  <r>
    <n v="177471"/>
    <n v="68"/>
    <n v="66.05909932446032"/>
    <m/>
    <n v="4"/>
    <x v="0"/>
    <x v="1"/>
    <n v="4"/>
    <x v="0"/>
    <n v="394.21377899999999"/>
    <n v="0.23588403425523308"/>
    <n v="23"/>
    <m/>
    <m/>
  </r>
  <r>
    <n v="173050"/>
    <n v="22"/>
    <n v="5"/>
    <n v="5"/>
    <n v="2"/>
    <x v="1"/>
    <x v="1"/>
    <n v="2"/>
    <x v="1"/>
    <n v="695.7030896"/>
    <n v="0.2360535121868389"/>
    <n v="5"/>
    <m/>
    <m/>
  </r>
  <r>
    <n v="133804"/>
    <n v="70"/>
    <n v="53"/>
    <n v="53"/>
    <n v="4"/>
    <x v="1"/>
    <x v="1"/>
    <n v="11"/>
    <x v="0"/>
    <n v="178.94341800000001"/>
    <n v="0.23609538963740906"/>
    <n v="53"/>
    <m/>
    <m/>
  </r>
  <r>
    <n v="172726"/>
    <n v="53"/>
    <n v="33"/>
    <n v="33"/>
    <n v="2"/>
    <x v="1"/>
    <x v="1"/>
    <n v="15"/>
    <x v="0"/>
    <n v="296.87729100000001"/>
    <n v="0.23612767596708784"/>
    <n v="33"/>
    <m/>
    <m/>
  </r>
  <r>
    <n v="180823"/>
    <n v="44"/>
    <n v="25"/>
    <n v="25"/>
    <n v="2"/>
    <x v="1"/>
    <x v="1"/>
    <n v="9"/>
    <x v="0"/>
    <n v="311.24507169999998"/>
    <n v="0.23616083402859189"/>
    <n v="25"/>
    <m/>
    <m/>
  </r>
  <r>
    <n v="144753"/>
    <n v="26"/>
    <n v="9"/>
    <n v="9"/>
    <n v="3"/>
    <x v="1"/>
    <x v="1"/>
    <n v="15"/>
    <x v="0"/>
    <n v="242.91121580000001"/>
    <n v="0.23618403727346482"/>
    <n v="9"/>
    <m/>
    <m/>
  </r>
  <r>
    <n v="191569"/>
    <n v="38"/>
    <n v="21"/>
    <n v="21"/>
    <n v="4"/>
    <x v="0"/>
    <x v="0"/>
    <n v="3"/>
    <x v="1"/>
    <n v="828.14570949999995"/>
    <n v="0.23624297515512183"/>
    <n v="21"/>
    <m/>
    <m/>
  </r>
  <r>
    <n v="130552"/>
    <n v="58"/>
    <n v="40"/>
    <n v="40"/>
    <n v="4"/>
    <x v="0"/>
    <x v="1"/>
    <n v="12"/>
    <x v="0"/>
    <n v="273.4724339"/>
    <n v="0.23626152335888517"/>
    <n v="40"/>
    <m/>
    <m/>
  </r>
  <r>
    <n v="136198"/>
    <n v="65"/>
    <n v="46"/>
    <n v="46"/>
    <n v="4"/>
    <x v="0"/>
    <x v="1"/>
    <n v="3"/>
    <x v="0"/>
    <n v="470.07063349999999"/>
    <n v="0.23633854197735349"/>
    <n v="46"/>
    <m/>
    <m/>
  </r>
  <r>
    <n v="198008"/>
    <n v="21"/>
    <n v="3"/>
    <n v="3"/>
    <n v="4"/>
    <x v="0"/>
    <x v="0"/>
    <n v="7"/>
    <x v="1"/>
    <n v="742.98452139999995"/>
    <n v="0.23646825156643358"/>
    <n v="3"/>
    <m/>
    <m/>
  </r>
  <r>
    <n v="104333"/>
    <n v="43"/>
    <n v="24"/>
    <n v="24"/>
    <n v="3"/>
    <x v="0"/>
    <x v="1"/>
    <n v="9"/>
    <x v="0"/>
    <n v="326.59845949999999"/>
    <n v="0.23663032457589184"/>
    <n v="24"/>
    <m/>
    <m/>
  </r>
  <r>
    <n v="175164"/>
    <n v="35"/>
    <n v="15"/>
    <n v="15"/>
    <n v="3"/>
    <x v="0"/>
    <x v="1"/>
    <n v="15"/>
    <x v="0"/>
    <n v="206.30230109999999"/>
    <n v="0.23665684927708197"/>
    <n v="15"/>
    <m/>
    <m/>
  </r>
  <r>
    <n v="193615"/>
    <n v="20"/>
    <n v="3"/>
    <n v="3"/>
    <n v="2"/>
    <x v="0"/>
    <x v="1"/>
    <n v="6"/>
    <x v="1"/>
    <n v="744.70981380000001"/>
    <n v="0.23677424220557208"/>
    <n v="3"/>
    <m/>
    <m/>
  </r>
  <r>
    <n v="159312"/>
    <n v="19"/>
    <n v="2"/>
    <n v="2"/>
    <n v="2"/>
    <x v="1"/>
    <x v="1"/>
    <n v="11"/>
    <x v="0"/>
    <n v="264.52015599999999"/>
    <n v="0.23678427348276843"/>
    <n v="2"/>
    <m/>
    <m/>
  </r>
  <r>
    <n v="161672"/>
    <n v="41"/>
    <n v="24"/>
    <n v="24"/>
    <n v="3"/>
    <x v="0"/>
    <x v="0"/>
    <n v="8"/>
    <x v="0"/>
    <n v="415.22787260000001"/>
    <n v="0.23678511395465784"/>
    <n v="24"/>
    <m/>
    <m/>
  </r>
  <r>
    <n v="137207"/>
    <n v="68"/>
    <n v="51"/>
    <n v="51"/>
    <n v="2"/>
    <x v="0"/>
    <x v="1"/>
    <n v="6"/>
    <x v="0"/>
    <n v="143.5538933"/>
    <n v="0.23683908610675575"/>
    <n v="51"/>
    <m/>
    <m/>
  </r>
  <r>
    <n v="199615"/>
    <n v="46"/>
    <n v="28"/>
    <n v="28"/>
    <n v="1"/>
    <x v="0"/>
    <x v="0"/>
    <n v="8"/>
    <x v="0"/>
    <n v="489.51023329999998"/>
    <n v="0.23685177305757954"/>
    <n v="28"/>
    <m/>
    <m/>
  </r>
  <r>
    <n v="195208"/>
    <n v="69"/>
    <n v="48"/>
    <n v="48"/>
    <n v="4"/>
    <x v="1"/>
    <x v="1"/>
    <n v="15"/>
    <x v="0"/>
    <n v="176.2240353"/>
    <n v="0.23685880711693197"/>
    <n v="48"/>
    <m/>
    <m/>
  </r>
  <r>
    <n v="100865"/>
    <n v="16"/>
    <n v="0"/>
    <n v="0"/>
    <n v="2"/>
    <x v="0"/>
    <x v="0"/>
    <n v="11"/>
    <x v="1"/>
    <n v="791.88354249999998"/>
    <n v="0.23687814622079006"/>
    <n v="0"/>
    <m/>
    <m/>
  </r>
  <r>
    <n v="197190"/>
    <n v="64"/>
    <n v="45"/>
    <n v="45"/>
    <n v="3"/>
    <x v="0"/>
    <x v="1"/>
    <n v="6"/>
    <x v="0"/>
    <n v="271.95787869999998"/>
    <n v="0.2369225131511945"/>
    <n v="45"/>
    <m/>
    <m/>
  </r>
  <r>
    <n v="131686"/>
    <n v="61"/>
    <n v="59.05909932446032"/>
    <m/>
    <n v="1"/>
    <x v="0"/>
    <x v="1"/>
    <n v="8"/>
    <x v="0"/>
    <n v="348.65015149999999"/>
    <n v="0.23698839682686068"/>
    <n v="23"/>
    <m/>
    <m/>
  </r>
  <r>
    <n v="131438"/>
    <n v="68"/>
    <n v="47"/>
    <n v="47"/>
    <n v="2"/>
    <x v="1"/>
    <x v="0"/>
    <n v="6"/>
    <x v="0"/>
    <n v="319.8246911"/>
    <n v="0.23701262302366799"/>
    <n v="47"/>
    <m/>
    <m/>
  </r>
  <r>
    <n v="133005"/>
    <n v="16"/>
    <n v="0"/>
    <n v="0"/>
    <n v="4"/>
    <x v="0"/>
    <x v="0"/>
    <n v="12"/>
    <x v="1"/>
    <n v="778.22492220000004"/>
    <n v="0.23703831255939711"/>
    <n v="0"/>
    <m/>
    <m/>
  </r>
  <r>
    <n v="120913"/>
    <n v="26"/>
    <n v="24.059099324460316"/>
    <m/>
    <n v="3"/>
    <x v="0"/>
    <x v="1"/>
    <n v="8"/>
    <x v="0"/>
    <n v="435.02960619999999"/>
    <n v="0.23708510559661344"/>
    <n v="23"/>
    <m/>
    <m/>
  </r>
  <r>
    <n v="178102"/>
    <n v="61"/>
    <n v="44"/>
    <n v="44"/>
    <n v="2"/>
    <x v="1"/>
    <x v="0"/>
    <n v="4"/>
    <x v="0"/>
    <n v="278.65105929999999"/>
    <n v="0.23733039467848371"/>
    <n v="44"/>
    <m/>
    <m/>
  </r>
  <r>
    <n v="107484"/>
    <n v="22"/>
    <n v="5"/>
    <n v="5"/>
    <n v="3"/>
    <x v="0"/>
    <x v="1"/>
    <n v="14"/>
    <x v="0"/>
    <n v="430.96231899999998"/>
    <n v="0.23737636044101984"/>
    <n v="5"/>
    <m/>
    <m/>
  </r>
  <r>
    <n v="140373"/>
    <n v="60"/>
    <n v="40"/>
    <n v="40"/>
    <n v="2"/>
    <x v="1"/>
    <x v="0"/>
    <n v="10"/>
    <x v="0"/>
    <n v="220.66350700000001"/>
    <n v="0.23758965860739789"/>
    <n v="40"/>
    <m/>
    <m/>
  </r>
  <r>
    <n v="193733"/>
    <n v="59"/>
    <n v="40"/>
    <n v="40"/>
    <n v="2"/>
    <x v="0"/>
    <x v="1"/>
    <n v="7"/>
    <x v="0"/>
    <n v="394.35741830000001"/>
    <n v="0.23760563310133764"/>
    <n v="40"/>
    <m/>
    <m/>
  </r>
  <r>
    <n v="109203"/>
    <n v="24"/>
    <n v="7"/>
    <n v="7"/>
    <n v="1"/>
    <x v="0"/>
    <x v="0"/>
    <n v="0"/>
    <x v="1"/>
    <n v="1491.634513"/>
    <n v="0.23762748604255624"/>
    <n v="7"/>
    <m/>
    <m/>
  </r>
  <r>
    <n v="181986"/>
    <n v="70"/>
    <n v="49"/>
    <n v="49"/>
    <n v="1"/>
    <x v="0"/>
    <x v="1"/>
    <n v="1"/>
    <x v="0"/>
    <n v="401.9377187"/>
    <n v="0.23776181077160086"/>
    <n v="49"/>
    <m/>
    <m/>
  </r>
  <r>
    <n v="190862"/>
    <n v="48"/>
    <n v="29"/>
    <n v="29"/>
    <n v="2"/>
    <x v="1"/>
    <x v="0"/>
    <n v="11"/>
    <x v="0"/>
    <n v="159.3969869"/>
    <n v="0.2378380857069351"/>
    <n v="29"/>
    <m/>
    <m/>
  </r>
  <r>
    <n v="110469"/>
    <n v="46"/>
    <n v="27"/>
    <n v="27"/>
    <n v="3"/>
    <x v="1"/>
    <x v="1"/>
    <n v="0"/>
    <x v="0"/>
    <n v="350.47662530000002"/>
    <n v="0.23787690406178152"/>
    <n v="27"/>
    <m/>
    <m/>
  </r>
  <r>
    <n v="132978"/>
    <n v="47"/>
    <n v="26"/>
    <n v="26"/>
    <n v="3"/>
    <x v="1"/>
    <x v="0"/>
    <n v="10"/>
    <x v="0"/>
    <n v="458.48582549999998"/>
    <n v="0.23791821922795675"/>
    <n v="26"/>
    <m/>
    <m/>
  </r>
  <r>
    <n v="163894"/>
    <n v="103"/>
    <n v="44"/>
    <n v="44"/>
    <n v="3"/>
    <x v="0"/>
    <x v="0"/>
    <n v="12"/>
    <x v="0"/>
    <n v="149.54954029999999"/>
    <n v="0.23797035056804239"/>
    <n v="44"/>
    <m/>
    <m/>
  </r>
  <r>
    <n v="178508"/>
    <n v="64"/>
    <n v="46"/>
    <n v="46"/>
    <n v="3"/>
    <x v="0"/>
    <x v="0"/>
    <n v="14"/>
    <x v="0"/>
    <n v="77.556039690000006"/>
    <n v="0.23802586062542963"/>
    <n v="46"/>
    <m/>
    <m/>
  </r>
  <r>
    <n v="150201"/>
    <n v="69"/>
    <n v="67.05909932446032"/>
    <m/>
    <n v="3"/>
    <x v="0"/>
    <x v="0"/>
    <n v="8"/>
    <x v="0"/>
    <n v="189.92297350000001"/>
    <n v="0.23805430315023979"/>
    <n v="23"/>
    <m/>
    <m/>
  </r>
  <r>
    <n v="180493"/>
    <n v="54"/>
    <n v="35"/>
    <n v="35"/>
    <n v="2"/>
    <x v="0"/>
    <x v="0"/>
    <n v="10"/>
    <x v="0"/>
    <n v="469.93189769999998"/>
    <n v="0.23813171194290095"/>
    <n v="35"/>
    <m/>
    <m/>
  </r>
  <r>
    <n v="170235"/>
    <n v="70"/>
    <n v="49"/>
    <n v="49"/>
    <n v="2"/>
    <x v="1"/>
    <x v="1"/>
    <n v="1"/>
    <x v="0"/>
    <n v="352.24867189999998"/>
    <n v="0.2383574853858258"/>
    <n v="49"/>
    <m/>
    <m/>
  </r>
  <r>
    <n v="122051"/>
    <n v="62"/>
    <n v="43"/>
    <n v="43"/>
    <n v="1"/>
    <x v="1"/>
    <x v="0"/>
    <n v="12"/>
    <x v="0"/>
    <n v="25.399659979999999"/>
    <n v="0.23847101789167124"/>
    <n v="43"/>
    <m/>
    <m/>
  </r>
  <r>
    <n v="155135"/>
    <n v="37"/>
    <n v="20"/>
    <n v="20"/>
    <n v="3"/>
    <x v="1"/>
    <x v="1"/>
    <n v="9"/>
    <x v="0"/>
    <n v="291.60920929999997"/>
    <n v="0.23847686417888991"/>
    <n v="20"/>
    <m/>
    <m/>
  </r>
  <r>
    <n v="144713"/>
    <n v="129"/>
    <n v="127.05909932446032"/>
    <m/>
    <n v="2"/>
    <x v="0"/>
    <x v="0"/>
    <n v="12"/>
    <x v="1"/>
    <n v="926.86950209999998"/>
    <n v="0.23860680045171678"/>
    <n v="23"/>
    <m/>
    <m/>
  </r>
  <r>
    <n v="100899"/>
    <n v="46"/>
    <n v="28"/>
    <n v="28"/>
    <n v="4"/>
    <x v="1"/>
    <x v="0"/>
    <n v="7"/>
    <x v="0"/>
    <n v="361.72418820000001"/>
    <n v="0.23861490429972865"/>
    <n v="28"/>
    <m/>
    <m/>
  </r>
  <r>
    <n v="155600"/>
    <n v="29"/>
    <n v="8"/>
    <n v="8"/>
    <n v="2"/>
    <x v="1"/>
    <x v="0"/>
    <n v="9"/>
    <x v="0"/>
    <n v="313.20831140000001"/>
    <n v="0.23865564846959031"/>
    <n v="8"/>
    <m/>
    <m/>
  </r>
  <r>
    <n v="112711"/>
    <n v="59"/>
    <n v="38"/>
    <n v="38"/>
    <n v="2"/>
    <x v="0"/>
    <x v="1"/>
    <n v="2"/>
    <x v="0"/>
    <n v="375.80908959999999"/>
    <n v="0.23873300726566438"/>
    <n v="38"/>
    <m/>
    <m/>
  </r>
  <r>
    <n v="117546"/>
    <n v="17"/>
    <n v="15.059099324460316"/>
    <m/>
    <n v="2"/>
    <x v="1"/>
    <x v="1"/>
    <n v="14"/>
    <x v="0"/>
    <n v="105.5195049"/>
    <n v="0.2387880250249016"/>
    <n v="23"/>
    <m/>
    <m/>
  </r>
  <r>
    <n v="111262"/>
    <n v="23"/>
    <n v="6"/>
    <n v="6"/>
    <n v="1"/>
    <x v="0"/>
    <x v="1"/>
    <n v="14"/>
    <x v="0"/>
    <n v="293.43219729999998"/>
    <n v="0.23881066373665927"/>
    <n v="6"/>
    <m/>
    <m/>
  </r>
  <r>
    <n v="121667"/>
    <n v="23"/>
    <n v="5"/>
    <n v="5"/>
    <n v="2"/>
    <x v="1"/>
    <x v="0"/>
    <n v="9"/>
    <x v="1"/>
    <n v="547.98960529999999"/>
    <n v="0.23889847937326369"/>
    <n v="5"/>
    <m/>
    <m/>
  </r>
  <r>
    <n v="179788"/>
    <n v="55"/>
    <n v="34"/>
    <n v="34"/>
    <n v="3"/>
    <x v="1"/>
    <x v="0"/>
    <n v="13"/>
    <x v="0"/>
    <n v="430.21503730000001"/>
    <n v="0.23902181409109202"/>
    <n v="34"/>
    <m/>
    <m/>
  </r>
  <r>
    <n v="138579"/>
    <n v="35"/>
    <n v="17"/>
    <n v="17"/>
    <n v="1"/>
    <x v="0"/>
    <x v="1"/>
    <n v="12"/>
    <x v="0"/>
    <n v="167.8386883"/>
    <n v="0.23908858492715057"/>
    <n v="17"/>
    <m/>
    <m/>
  </r>
  <r>
    <n v="147067"/>
    <n v="53"/>
    <n v="34"/>
    <n v="34"/>
    <n v="2"/>
    <x v="1"/>
    <x v="1"/>
    <n v="8"/>
    <x v="0"/>
    <n v="305.9895502"/>
    <n v="0.23916015704148819"/>
    <n v="34"/>
    <m/>
    <m/>
  </r>
  <r>
    <n v="127268"/>
    <n v="22"/>
    <n v="4"/>
    <n v="4"/>
    <n v="4"/>
    <x v="0"/>
    <x v="0"/>
    <n v="13"/>
    <x v="1"/>
    <n v="997.24453489999996"/>
    <n v="0.23917103289330521"/>
    <n v="4"/>
    <m/>
    <m/>
  </r>
  <r>
    <n v="105618"/>
    <n v="18"/>
    <n v="0"/>
    <n v="0"/>
    <n v="2"/>
    <x v="0"/>
    <x v="1"/>
    <n v="9"/>
    <x v="1"/>
    <n v="647.85147099999995"/>
    <n v="0.23920500046337967"/>
    <n v="0"/>
    <m/>
    <m/>
  </r>
  <r>
    <n v="125550"/>
    <n v="37"/>
    <n v="35.05909932446032"/>
    <m/>
    <n v="3"/>
    <x v="1"/>
    <x v="0"/>
    <n v="9"/>
    <x v="0"/>
    <n v="353.58841539999997"/>
    <n v="0.23921890064608009"/>
    <n v="23"/>
    <m/>
    <m/>
  </r>
  <r>
    <n v="159893"/>
    <n v="60"/>
    <n v="41"/>
    <n v="41"/>
    <n v="3"/>
    <x v="0"/>
    <x v="0"/>
    <n v="11"/>
    <x v="0"/>
    <n v="51.293703829999998"/>
    <n v="0.23924258376414076"/>
    <n v="41"/>
    <m/>
    <m/>
  </r>
  <r>
    <n v="123579"/>
    <n v="67"/>
    <n v="65.05909932446032"/>
    <m/>
    <n v="2"/>
    <x v="0"/>
    <x v="0"/>
    <n v="7"/>
    <x v="0"/>
    <n v="124.8982061"/>
    <n v="0.23925691615669287"/>
    <n v="23"/>
    <m/>
    <m/>
  </r>
  <r>
    <n v="107934"/>
    <n v="31"/>
    <n v="29.059099324460316"/>
    <m/>
    <n v="3"/>
    <x v="0"/>
    <x v="1"/>
    <n v="10"/>
    <x v="0"/>
    <n v="349.44330660000003"/>
    <n v="0.23927370536343073"/>
    <n v="23"/>
    <m/>
    <m/>
  </r>
  <r>
    <n v="178236"/>
    <n v="55"/>
    <n v="53.05909932446032"/>
    <m/>
    <n v="3"/>
    <x v="1"/>
    <x v="0"/>
    <n v="6"/>
    <x v="0"/>
    <n v="367.52512519999999"/>
    <n v="0.23931178296867284"/>
    <n v="23"/>
    <m/>
    <m/>
  </r>
  <r>
    <n v="117928"/>
    <n v="63"/>
    <n v="43"/>
    <n v="43"/>
    <n v="2"/>
    <x v="0"/>
    <x v="1"/>
    <n v="2"/>
    <x v="0"/>
    <n v="329.06039720000001"/>
    <n v="0.23937923876055334"/>
    <n v="43"/>
    <m/>
    <m/>
  </r>
  <r>
    <n v="125489"/>
    <n v="20"/>
    <n v="3"/>
    <n v="3"/>
    <n v="3"/>
    <x v="1"/>
    <x v="1"/>
    <n v="3"/>
    <x v="1"/>
    <n v="603.0666933"/>
    <n v="0.23940263866073497"/>
    <n v="3"/>
    <m/>
    <m/>
  </r>
  <r>
    <n v="149779"/>
    <n v="66"/>
    <n v="49"/>
    <n v="49"/>
    <n v="1"/>
    <x v="0"/>
    <x v="1"/>
    <n v="7"/>
    <x v="0"/>
    <n v="318.15323030000002"/>
    <n v="0.2395428883710361"/>
    <n v="49"/>
    <m/>
    <m/>
  </r>
  <r>
    <n v="174920"/>
    <n v="19"/>
    <n v="1"/>
    <n v="1"/>
    <n v="2"/>
    <x v="0"/>
    <x v="1"/>
    <n v="11"/>
    <x v="0"/>
    <n v="178.53214059999999"/>
    <n v="0.23980122525579572"/>
    <n v="1"/>
    <m/>
    <m/>
  </r>
  <r>
    <n v="174642"/>
    <n v="59"/>
    <n v="40"/>
    <n v="40"/>
    <n v="2"/>
    <x v="1"/>
    <x v="0"/>
    <n v="12"/>
    <x v="0"/>
    <n v="246.33319779999999"/>
    <n v="0.23985663605231888"/>
    <n v="40"/>
    <m/>
    <m/>
  </r>
  <r>
    <n v="141133"/>
    <n v="47"/>
    <n v="29"/>
    <n v="29"/>
    <n v="2"/>
    <x v="0"/>
    <x v="1"/>
    <n v="9"/>
    <x v="0"/>
    <n v="387.4795441"/>
    <n v="0.23986705642620865"/>
    <n v="29"/>
    <m/>
    <m/>
  </r>
  <r>
    <n v="129585"/>
    <n v="38"/>
    <n v="17"/>
    <n v="17"/>
    <n v="4"/>
    <x v="0"/>
    <x v="1"/>
    <n v="13"/>
    <x v="0"/>
    <n v="200.981019"/>
    <n v="0.23994447114241402"/>
    <n v="17"/>
    <m/>
    <m/>
  </r>
  <r>
    <n v="132214"/>
    <n v="16"/>
    <n v="0"/>
    <n v="0"/>
    <n v="2"/>
    <x v="0"/>
    <x v="0"/>
    <n v="6"/>
    <x v="1"/>
    <n v="701.25312169999995"/>
    <n v="0.23999338974985718"/>
    <n v="0"/>
    <m/>
    <m/>
  </r>
  <r>
    <n v="111212"/>
    <n v="69"/>
    <n v="52"/>
    <n v="52"/>
    <n v="4"/>
    <x v="1"/>
    <x v="0"/>
    <n v="15"/>
    <x v="0"/>
    <n v="78.783347590000005"/>
    <n v="0.24001204819643029"/>
    <n v="52"/>
    <m/>
    <m/>
  </r>
  <r>
    <n v="134804"/>
    <n v="33"/>
    <n v="13"/>
    <n v="13"/>
    <n v="2"/>
    <x v="0"/>
    <x v="0"/>
    <n v="3"/>
    <x v="1"/>
    <n v="1029.9874609999999"/>
    <n v="0.24002737494392223"/>
    <n v="13"/>
    <m/>
    <m/>
  </r>
  <r>
    <n v="104310"/>
    <n v="40"/>
    <n v="19"/>
    <n v="19"/>
    <n v="3"/>
    <x v="1"/>
    <x v="1"/>
    <n v="9"/>
    <x v="0"/>
    <n v="299.84751340000003"/>
    <n v="0.24007139225264895"/>
    <n v="19"/>
    <m/>
    <m/>
  </r>
  <r>
    <n v="141491"/>
    <n v="58"/>
    <n v="41"/>
    <n v="41"/>
    <n v="1"/>
    <x v="0"/>
    <x v="0"/>
    <n v="10"/>
    <x v="0"/>
    <n v="458.34617689999999"/>
    <n v="0.24008172078376067"/>
    <n v="41"/>
    <m/>
    <m/>
  </r>
  <r>
    <n v="144518"/>
    <n v="61"/>
    <n v="43"/>
    <n v="43"/>
    <n v="2"/>
    <x v="1"/>
    <x v="0"/>
    <n v="13"/>
    <x v="0"/>
    <n v="71.539496319999998"/>
    <n v="0.24010605086364745"/>
    <n v="43"/>
    <m/>
    <m/>
  </r>
  <r>
    <n v="106838"/>
    <n v="23"/>
    <n v="4"/>
    <n v="4"/>
    <n v="2"/>
    <x v="0"/>
    <x v="1"/>
    <n v="11"/>
    <x v="0"/>
    <n v="388.41352990000001"/>
    <n v="0.2401206675241353"/>
    <n v="4"/>
    <m/>
    <m/>
  </r>
  <r>
    <n v="176406"/>
    <n v="19"/>
    <n v="2"/>
    <n v="2"/>
    <n v="4"/>
    <x v="1"/>
    <x v="1"/>
    <n v="14"/>
    <x v="0"/>
    <n v="111.3219211"/>
    <n v="0.24013484701687737"/>
    <n v="2"/>
    <m/>
    <m/>
  </r>
  <r>
    <n v="141121"/>
    <n v="24"/>
    <n v="5"/>
    <n v="5"/>
    <n v="2"/>
    <x v="0"/>
    <x v="1"/>
    <n v="12"/>
    <x v="1"/>
    <n v="634.51010729999996"/>
    <n v="0.24017285921732523"/>
    <n v="5"/>
    <m/>
    <m/>
  </r>
  <r>
    <n v="198848"/>
    <n v="30"/>
    <n v="28.059099324460316"/>
    <m/>
    <n v="3"/>
    <x v="0"/>
    <x v="1"/>
    <n v="1"/>
    <x v="0"/>
    <n v="488.05956689999999"/>
    <n v="0.24026036881043544"/>
    <n v="23"/>
    <m/>
    <m/>
  </r>
  <r>
    <n v="142018"/>
    <n v="68"/>
    <n v="47"/>
    <n v="47"/>
    <n v="2"/>
    <x v="1"/>
    <x v="1"/>
    <n v="8"/>
    <x v="0"/>
    <n v="124.974486"/>
    <n v="0.24026680131113165"/>
    <n v="47"/>
    <m/>
    <m/>
  </r>
  <r>
    <n v="199430"/>
    <n v="16"/>
    <n v="0"/>
    <n v="0"/>
    <n v="3"/>
    <x v="0"/>
    <x v="0"/>
    <n v="10"/>
    <x v="1"/>
    <n v="935.96193589999996"/>
    <n v="0.24026982904978089"/>
    <n v="0"/>
    <m/>
    <m/>
  </r>
  <r>
    <n v="139838"/>
    <n v="25"/>
    <n v="8"/>
    <n v="8"/>
    <n v="2"/>
    <x v="1"/>
    <x v="1"/>
    <n v="15"/>
    <x v="0"/>
    <n v="327.70787530000001"/>
    <n v="0.24031232463016283"/>
    <n v="8"/>
    <m/>
    <m/>
  </r>
  <r>
    <n v="136386"/>
    <n v="43"/>
    <n v="22"/>
    <n v="22"/>
    <n v="1"/>
    <x v="1"/>
    <x v="1"/>
    <n v="0"/>
    <x v="0"/>
    <n v="461.97184650000003"/>
    <n v="0.24040793264498772"/>
    <n v="22"/>
    <m/>
    <m/>
  </r>
  <r>
    <n v="181263"/>
    <n v="40"/>
    <n v="20"/>
    <n v="20"/>
    <n v="1"/>
    <x v="1"/>
    <x v="0"/>
    <n v="10"/>
    <x v="0"/>
    <n v="398.2783895"/>
    <n v="0.24051236279980936"/>
    <n v="20"/>
    <m/>
    <m/>
  </r>
  <r>
    <n v="165470"/>
    <n v="57"/>
    <n v="39"/>
    <n v="39"/>
    <n v="2"/>
    <x v="1"/>
    <x v="0"/>
    <n v="14"/>
    <x v="0"/>
    <n v="359.86038330000002"/>
    <n v="0.24056610594384253"/>
    <n v="39"/>
    <m/>
    <m/>
  </r>
  <r>
    <n v="192342"/>
    <n v="24"/>
    <n v="5"/>
    <n v="5"/>
    <n v="4"/>
    <x v="0"/>
    <x v="0"/>
    <n v="0"/>
    <x v="1"/>
    <n v="987.01217120000001"/>
    <n v="0.240566430137237"/>
    <n v="5"/>
    <m/>
    <m/>
  </r>
  <r>
    <n v="126765"/>
    <n v="41"/>
    <n v="22"/>
    <n v="22"/>
    <n v="1"/>
    <x v="0"/>
    <x v="1"/>
    <n v="5"/>
    <x v="0"/>
    <n v="431.41805499999998"/>
    <n v="0.24084377103710353"/>
    <n v="22"/>
    <m/>
    <m/>
  </r>
  <r>
    <n v="196222"/>
    <n v="22"/>
    <n v="4"/>
    <n v="4"/>
    <n v="2"/>
    <x v="1"/>
    <x v="1"/>
    <n v="15"/>
    <x v="0"/>
    <n v="260.05443079999998"/>
    <n v="0.24089843130949262"/>
    <n v="4"/>
    <m/>
    <m/>
  </r>
  <r>
    <n v="112815"/>
    <n v="5"/>
    <n v="3"/>
    <n v="3"/>
    <n v="3"/>
    <x v="0"/>
    <x v="1"/>
    <n v="6"/>
    <x v="1"/>
    <n v="681.51967249999996"/>
    <n v="0.24090412685439033"/>
    <n v="3"/>
    <m/>
    <m/>
  </r>
  <r>
    <n v="195900"/>
    <n v="23"/>
    <n v="4"/>
    <n v="4"/>
    <n v="2"/>
    <x v="1"/>
    <x v="1"/>
    <n v="11"/>
    <x v="0"/>
    <n v="210.65830840000001"/>
    <n v="0.24097529850538546"/>
    <n v="4"/>
    <m/>
    <m/>
  </r>
  <r>
    <n v="149898"/>
    <n v="40"/>
    <n v="19"/>
    <n v="19"/>
    <n v="2"/>
    <x v="0"/>
    <x v="1"/>
    <n v="6"/>
    <x v="0"/>
    <n v="363.5190657"/>
    <n v="0.24099115428460893"/>
    <n v="19"/>
    <m/>
    <m/>
  </r>
  <r>
    <n v="193610"/>
    <n v="33"/>
    <n v="16"/>
    <n v="16"/>
    <n v="2"/>
    <x v="0"/>
    <x v="0"/>
    <n v="2"/>
    <x v="1"/>
    <n v="924.3987952"/>
    <n v="0.24105335785189075"/>
    <n v="16"/>
    <m/>
    <m/>
  </r>
  <r>
    <n v="133887"/>
    <n v="16"/>
    <n v="0"/>
    <n v="0"/>
    <n v="3"/>
    <x v="0"/>
    <x v="0"/>
    <n v="11"/>
    <x v="0"/>
    <n v="319.0940162"/>
    <n v="0.24113019296259575"/>
    <n v="0"/>
    <m/>
    <m/>
  </r>
  <r>
    <n v="121875"/>
    <n v="20"/>
    <n v="3"/>
    <n v="3"/>
    <n v="2"/>
    <x v="1"/>
    <x v="0"/>
    <n v="15"/>
    <x v="1"/>
    <n v="800.43078070000001"/>
    <n v="0.24120590941462305"/>
    <n v="3"/>
    <m/>
    <m/>
  </r>
  <r>
    <n v="149319"/>
    <n v="23"/>
    <n v="5"/>
    <n v="5"/>
    <n v="1"/>
    <x v="1"/>
    <x v="0"/>
    <n v="11"/>
    <x v="0"/>
    <n v="360.1011196"/>
    <n v="0.24131099834535308"/>
    <n v="5"/>
    <m/>
    <m/>
  </r>
  <r>
    <n v="150146"/>
    <n v="125"/>
    <n v="0"/>
    <n v="0"/>
    <n v="3"/>
    <x v="0"/>
    <x v="1"/>
    <n v="11"/>
    <x v="1"/>
    <n v="728.41542460000005"/>
    <n v="0.24143616000801338"/>
    <n v="0"/>
    <m/>
    <m/>
  </r>
  <r>
    <n v="190843"/>
    <n v="101"/>
    <n v="8"/>
    <n v="8"/>
    <n v="2"/>
    <x v="1"/>
    <x v="0"/>
    <n v="7"/>
    <x v="1"/>
    <n v="805.5687001"/>
    <n v="0.24145929967770663"/>
    <n v="8"/>
    <m/>
    <m/>
  </r>
  <r>
    <n v="175302"/>
    <n v="49"/>
    <n v="30"/>
    <n v="30"/>
    <n v="4"/>
    <x v="0"/>
    <x v="1"/>
    <n v="7"/>
    <x v="0"/>
    <n v="348.02813639999999"/>
    <n v="0.24149628432633807"/>
    <n v="30"/>
    <m/>
    <m/>
  </r>
  <r>
    <n v="140938"/>
    <n v="55"/>
    <n v="38"/>
    <n v="38"/>
    <n v="1"/>
    <x v="1"/>
    <x v="0"/>
    <n v="14"/>
    <x v="0"/>
    <n v="191.04142519999999"/>
    <n v="0.2415492835369627"/>
    <n v="38"/>
    <m/>
    <m/>
  </r>
  <r>
    <n v="117037"/>
    <n v="57"/>
    <n v="55.05909932446032"/>
    <m/>
    <n v="2"/>
    <x v="0"/>
    <x v="1"/>
    <n v="5"/>
    <x v="1"/>
    <n v="506.5945122"/>
    <n v="0.24162220467672757"/>
    <n v="23"/>
    <m/>
    <m/>
  </r>
  <r>
    <n v="160191"/>
    <n v="24"/>
    <n v="7"/>
    <n v="7"/>
    <n v="2"/>
    <x v="1"/>
    <x v="0"/>
    <n v="9"/>
    <x v="1"/>
    <n v="692.23090000000002"/>
    <n v="0.24166836149487136"/>
    <n v="7"/>
    <m/>
    <m/>
  </r>
  <r>
    <n v="150622"/>
    <n v="70"/>
    <n v="50"/>
    <n v="50"/>
    <n v="3"/>
    <x v="1"/>
    <x v="0"/>
    <n v="14"/>
    <x v="0"/>
    <n v="62.407541070000001"/>
    <n v="0.24171512005074169"/>
    <n v="50"/>
    <m/>
    <m/>
  </r>
  <r>
    <n v="107201"/>
    <n v="29"/>
    <n v="9"/>
    <n v="9"/>
    <n v="2"/>
    <x v="1"/>
    <x v="0"/>
    <n v="11"/>
    <x v="0"/>
    <n v="309.23797400000001"/>
    <n v="0.24171745613121753"/>
    <n v="9"/>
    <m/>
    <m/>
  </r>
  <r>
    <n v="113310"/>
    <n v="69"/>
    <n v="67.05909932446032"/>
    <m/>
    <n v="3"/>
    <x v="0"/>
    <x v="0"/>
    <n v="14"/>
    <x v="0"/>
    <n v="63.638100659999999"/>
    <n v="0.24180924681683269"/>
    <n v="23"/>
    <m/>
    <m/>
  </r>
  <r>
    <n v="155596"/>
    <n v="48"/>
    <n v="28"/>
    <n v="28"/>
    <n v="2"/>
    <x v="0"/>
    <x v="0"/>
    <n v="8"/>
    <x v="1"/>
    <n v="514.99222980000002"/>
    <n v="0.2418654348497713"/>
    <n v="28"/>
    <m/>
    <m/>
  </r>
  <r>
    <n v="152671"/>
    <n v="26"/>
    <n v="9"/>
    <n v="9"/>
    <n v="3"/>
    <x v="0"/>
    <x v="1"/>
    <n v="0"/>
    <x v="1"/>
    <n v="716.66271270000004"/>
    <n v="0.24187781424885901"/>
    <n v="9"/>
    <m/>
    <m/>
  </r>
  <r>
    <n v="142257"/>
    <n v="5"/>
    <n v="0"/>
    <n v="0"/>
    <n v="3"/>
    <x v="0"/>
    <x v="1"/>
    <n v="13"/>
    <x v="0"/>
    <n v="426.30729639999998"/>
    <n v="0.24202201304823223"/>
    <n v="0"/>
    <m/>
    <m/>
  </r>
  <r>
    <n v="172958"/>
    <n v="24"/>
    <n v="6"/>
    <n v="6"/>
    <n v="2"/>
    <x v="0"/>
    <x v="0"/>
    <n v="8"/>
    <x v="1"/>
    <n v="834.41329900000005"/>
    <n v="0.2420320248023391"/>
    <n v="6"/>
    <m/>
    <m/>
  </r>
  <r>
    <n v="194376"/>
    <n v="69"/>
    <n v="52"/>
    <n v="52"/>
    <n v="1"/>
    <x v="0"/>
    <x v="0"/>
    <n v="8"/>
    <x v="0"/>
    <n v="152.60243589999999"/>
    <n v="0.2420866881825714"/>
    <n v="52"/>
    <m/>
    <m/>
  </r>
  <r>
    <n v="143776"/>
    <n v="18"/>
    <n v="0"/>
    <n v="0"/>
    <n v="1"/>
    <x v="1"/>
    <x v="1"/>
    <n v="14"/>
    <x v="0"/>
    <n v="273.24997539999998"/>
    <n v="0.24209264706803635"/>
    <n v="0"/>
    <m/>
    <m/>
  </r>
  <r>
    <n v="192823"/>
    <n v="23"/>
    <n v="5"/>
    <n v="5"/>
    <n v="3"/>
    <x v="1"/>
    <x v="0"/>
    <n v="13"/>
    <x v="0"/>
    <n v="449.3817899"/>
    <n v="0.24221837296399684"/>
    <n v="5"/>
    <m/>
    <m/>
  </r>
  <r>
    <n v="100651"/>
    <n v="21"/>
    <n v="4"/>
    <n v="4"/>
    <n v="2"/>
    <x v="1"/>
    <x v="1"/>
    <n v="14"/>
    <x v="0"/>
    <n v="238.4388989"/>
    <n v="0.24227590409697342"/>
    <n v="4"/>
    <m/>
    <m/>
  </r>
  <r>
    <n v="188424"/>
    <n v="67"/>
    <n v="50"/>
    <n v="50"/>
    <n v="3"/>
    <x v="0"/>
    <x v="1"/>
    <n v="15"/>
    <x v="0"/>
    <n v="151.37850829999999"/>
    <n v="0.24230832477983399"/>
    <n v="50"/>
    <m/>
    <m/>
  </r>
  <r>
    <n v="174909"/>
    <n v="36"/>
    <n v="15"/>
    <n v="15"/>
    <n v="2"/>
    <x v="0"/>
    <x v="1"/>
    <n v="15"/>
    <x v="0"/>
    <n v="189.10559369999999"/>
    <n v="0.24245683146346964"/>
    <n v="15"/>
    <m/>
    <m/>
  </r>
  <r>
    <n v="151297"/>
    <n v="61"/>
    <n v="59.05909932446032"/>
    <m/>
    <n v="4"/>
    <x v="0"/>
    <x v="1"/>
    <n v="12"/>
    <x v="0"/>
    <n v="108.0378484"/>
    <n v="0.24246543462202741"/>
    <n v="23"/>
    <m/>
    <m/>
  </r>
  <r>
    <n v="194616"/>
    <n v="59"/>
    <n v="42"/>
    <n v="42"/>
    <n v="4"/>
    <x v="0"/>
    <x v="1"/>
    <n v="15"/>
    <x v="0"/>
    <n v="170.35431220000001"/>
    <n v="0.24251526685948499"/>
    <n v="42"/>
    <m/>
    <m/>
  </r>
  <r>
    <n v="176180"/>
    <n v="16"/>
    <n v="0"/>
    <n v="0"/>
    <n v="3"/>
    <x v="0"/>
    <x v="1"/>
    <n v="11"/>
    <x v="0"/>
    <n v="176.0440184"/>
    <n v="0.24251725099209265"/>
    <n v="0"/>
    <m/>
    <m/>
  </r>
  <r>
    <n v="160716"/>
    <n v="46"/>
    <n v="26"/>
    <n v="26"/>
    <n v="4"/>
    <x v="1"/>
    <x v="0"/>
    <n v="3"/>
    <x v="0"/>
    <n v="480.47910450000001"/>
    <n v="0.24254428222812419"/>
    <n v="26"/>
    <m/>
    <m/>
  </r>
  <r>
    <n v="146414"/>
    <n v="30"/>
    <n v="9"/>
    <n v="9"/>
    <n v="2"/>
    <x v="1"/>
    <x v="0"/>
    <n v="9"/>
    <x v="0"/>
    <n v="455.05508279999998"/>
    <n v="0.24270305130226499"/>
    <n v="9"/>
    <m/>
    <m/>
  </r>
  <r>
    <n v="108729"/>
    <n v="70"/>
    <n v="51"/>
    <n v="51"/>
    <n v="2"/>
    <x v="1"/>
    <x v="1"/>
    <n v="7"/>
    <x v="0"/>
    <n v="66.247257140000002"/>
    <n v="0.2427328623079702"/>
    <n v="51"/>
    <m/>
    <m/>
  </r>
  <r>
    <n v="107571"/>
    <n v="24"/>
    <n v="6"/>
    <n v="6"/>
    <n v="2"/>
    <x v="1"/>
    <x v="0"/>
    <n v="5"/>
    <x v="1"/>
    <n v="1167.922229"/>
    <n v="0.24286911492719698"/>
    <n v="6"/>
    <m/>
    <m/>
  </r>
  <r>
    <n v="169584"/>
    <n v="24"/>
    <n v="6"/>
    <n v="6"/>
    <n v="2"/>
    <x v="0"/>
    <x v="0"/>
    <n v="5"/>
    <x v="1"/>
    <n v="899.43577770000002"/>
    <n v="0.24287833033746975"/>
    <n v="6"/>
    <m/>
    <m/>
  </r>
  <r>
    <n v="101726"/>
    <n v="52"/>
    <n v="34"/>
    <n v="34"/>
    <n v="2"/>
    <x v="1"/>
    <x v="0"/>
    <n v="2"/>
    <x v="1"/>
    <n v="504.19458969999999"/>
    <n v="0.24290421664538986"/>
    <n v="34"/>
    <m/>
    <m/>
  </r>
  <r>
    <n v="197184"/>
    <n v="125"/>
    <n v="5"/>
    <n v="5"/>
    <n v="1"/>
    <x v="0"/>
    <x v="1"/>
    <n v="12"/>
    <x v="1"/>
    <n v="750.69497490000003"/>
    <n v="0.24292209593803926"/>
    <n v="5"/>
    <m/>
    <m/>
  </r>
  <r>
    <n v="183878"/>
    <n v="36"/>
    <n v="19"/>
    <n v="19"/>
    <n v="3"/>
    <x v="1"/>
    <x v="1"/>
    <n v="14"/>
    <x v="0"/>
    <n v="251.09296929999999"/>
    <n v="0.24293850313695864"/>
    <n v="19"/>
    <m/>
    <m/>
  </r>
  <r>
    <n v="114516"/>
    <n v="60"/>
    <n v="39"/>
    <n v="39"/>
    <n v="2"/>
    <x v="1"/>
    <x v="0"/>
    <n v="15"/>
    <x v="0"/>
    <n v="102.1883069"/>
    <n v="0.24313790007302183"/>
    <n v="39"/>
    <m/>
    <m/>
  </r>
  <r>
    <n v="174721"/>
    <n v="65"/>
    <n v="63.05909932446032"/>
    <m/>
    <n v="4"/>
    <x v="1"/>
    <x v="0"/>
    <n v="9"/>
    <x v="0"/>
    <n v="113.0630237"/>
    <n v="0.24318511101893003"/>
    <n v="23"/>
    <m/>
    <m/>
  </r>
  <r>
    <n v="165140"/>
    <n v="42"/>
    <n v="22"/>
    <n v="22"/>
    <n v="4"/>
    <x v="0"/>
    <x v="0"/>
    <n v="7"/>
    <x v="0"/>
    <n v="441.99441400000001"/>
    <n v="0.2432736780744833"/>
    <n v="22"/>
    <m/>
    <m/>
  </r>
  <r>
    <n v="173255"/>
    <n v="69"/>
    <n v="48"/>
    <n v="48"/>
    <n v="3"/>
    <x v="1"/>
    <x v="1"/>
    <n v="7"/>
    <x v="0"/>
    <n v="189.76149839999999"/>
    <n v="0.24329853118985301"/>
    <n v="48"/>
    <m/>
    <m/>
  </r>
  <r>
    <n v="102488"/>
    <n v="58"/>
    <n v="41"/>
    <n v="41"/>
    <n v="3"/>
    <x v="1"/>
    <x v="1"/>
    <n v="4"/>
    <x v="0"/>
    <n v="451.88020369999998"/>
    <n v="0.24330373206477929"/>
    <n v="41"/>
    <m/>
    <m/>
  </r>
  <r>
    <n v="114418"/>
    <n v="60"/>
    <n v="39"/>
    <n v="39"/>
    <n v="1"/>
    <x v="1"/>
    <x v="1"/>
    <n v="4"/>
    <x v="0"/>
    <n v="227.57306070000001"/>
    <n v="0.24330799903737155"/>
    <n v="39"/>
    <m/>
    <m/>
  </r>
  <r>
    <n v="117634"/>
    <n v="27"/>
    <n v="8"/>
    <n v="8"/>
    <n v="2"/>
    <x v="1"/>
    <x v="1"/>
    <n v="10"/>
    <x v="0"/>
    <n v="308.10277230000003"/>
    <n v="0.2433779276644622"/>
    <n v="8"/>
    <m/>
    <m/>
  </r>
  <r>
    <n v="194350"/>
    <n v="39"/>
    <n v="21"/>
    <n v="21"/>
    <n v="1"/>
    <x v="1"/>
    <x v="1"/>
    <n v="13"/>
    <x v="0"/>
    <n v="156.52562789999999"/>
    <n v="0.24338256033848449"/>
    <n v="21"/>
    <m/>
    <m/>
  </r>
  <r>
    <n v="107387"/>
    <n v="45"/>
    <n v="25"/>
    <n v="25"/>
    <n v="2"/>
    <x v="1"/>
    <x v="0"/>
    <n v="6"/>
    <x v="0"/>
    <n v="333.19538640000002"/>
    <n v="0.24339603609819283"/>
    <n v="25"/>
    <m/>
    <m/>
  </r>
  <r>
    <n v="198115"/>
    <n v="69"/>
    <n v="51"/>
    <n v="51"/>
    <n v="2"/>
    <x v="1"/>
    <x v="1"/>
    <n v="4"/>
    <x v="0"/>
    <n v="386.89143460000003"/>
    <n v="0.2435042725340778"/>
    <n v="51"/>
    <m/>
    <m/>
  </r>
  <r>
    <n v="110675"/>
    <n v="52"/>
    <n v="31"/>
    <n v="31"/>
    <n v="2"/>
    <x v="0"/>
    <x v="1"/>
    <n v="5"/>
    <x v="1"/>
    <n v="679.4670175"/>
    <n v="0.24350494530728395"/>
    <n v="31"/>
    <m/>
    <m/>
  </r>
  <r>
    <n v="138231"/>
    <n v="51"/>
    <n v="32"/>
    <n v="32"/>
    <n v="3"/>
    <x v="0"/>
    <x v="0"/>
    <n v="8"/>
    <x v="0"/>
    <n v="462.25278609999998"/>
    <n v="0.24361398117774835"/>
    <n v="32"/>
    <m/>
    <m/>
  </r>
  <r>
    <n v="199401"/>
    <n v="61"/>
    <n v="43"/>
    <n v="43"/>
    <n v="2"/>
    <x v="0"/>
    <x v="1"/>
    <n v="5"/>
    <x v="0"/>
    <n v="239.01187419999999"/>
    <n v="0.2436942090659675"/>
    <n v="43"/>
    <m/>
    <m/>
  </r>
  <r>
    <n v="105842"/>
    <n v="40"/>
    <n v="22"/>
    <n v="22"/>
    <n v="4"/>
    <x v="1"/>
    <x v="0"/>
    <n v="0"/>
    <x v="1"/>
    <n v="607.80270589999998"/>
    <n v="0.24374288670110189"/>
    <n v="22"/>
    <m/>
    <m/>
  </r>
  <r>
    <n v="184554"/>
    <n v="66"/>
    <n v="48"/>
    <n v="48"/>
    <n v="3"/>
    <x v="1"/>
    <x v="1"/>
    <n v="5"/>
    <x v="0"/>
    <n v="194.4116368"/>
    <n v="0.24377520337102776"/>
    <n v="48"/>
    <m/>
    <m/>
  </r>
  <r>
    <n v="165710"/>
    <n v="34"/>
    <n v="16"/>
    <n v="16"/>
    <n v="2"/>
    <x v="1"/>
    <x v="0"/>
    <n v="9"/>
    <x v="0"/>
    <n v="344.2895924"/>
    <n v="0.24388781520590164"/>
    <n v="16"/>
    <m/>
    <m/>
  </r>
  <r>
    <n v="160806"/>
    <n v="18"/>
    <n v="1"/>
    <n v="1"/>
    <n v="2"/>
    <x v="0"/>
    <x v="0"/>
    <n v="1"/>
    <x v="1"/>
    <n v="1283.7134510000001"/>
    <n v="0.24394007726594813"/>
    <n v="1"/>
    <m/>
    <m/>
  </r>
  <r>
    <n v="150547"/>
    <n v="31"/>
    <n v="14"/>
    <n v="14"/>
    <n v="2"/>
    <x v="0"/>
    <x v="1"/>
    <n v="10"/>
    <x v="0"/>
    <n v="351.48950980000001"/>
    <n v="0.24397179600099794"/>
    <n v="14"/>
    <m/>
    <m/>
  </r>
  <r>
    <n v="192236"/>
    <n v="18"/>
    <n v="0"/>
    <n v="0"/>
    <n v="3"/>
    <x v="0"/>
    <x v="1"/>
    <n v="11"/>
    <x v="0"/>
    <n v="315.6330931"/>
    <n v="0.24411739616244643"/>
    <n v="0"/>
    <m/>
    <m/>
  </r>
  <r>
    <n v="128087"/>
    <n v="23"/>
    <n v="4"/>
    <n v="4"/>
    <n v="1"/>
    <x v="1"/>
    <x v="0"/>
    <n v="14"/>
    <x v="0"/>
    <n v="342.9983742"/>
    <n v="0.24412214322310921"/>
    <n v="4"/>
    <m/>
    <m/>
  </r>
  <r>
    <n v="110549"/>
    <n v="42"/>
    <n v="24"/>
    <n v="24"/>
    <n v="2"/>
    <x v="0"/>
    <x v="0"/>
    <n v="6"/>
    <x v="0"/>
    <n v="483.98021410000001"/>
    <n v="0.2442452745003485"/>
    <n v="24"/>
    <m/>
    <m/>
  </r>
  <r>
    <n v="192917"/>
    <n v="19"/>
    <n v="2"/>
    <n v="2"/>
    <n v="2"/>
    <x v="0"/>
    <x v="1"/>
    <n v="12"/>
    <x v="0"/>
    <n v="328.65496330000002"/>
    <n v="0.24425875861077828"/>
    <n v="2"/>
    <m/>
    <m/>
  </r>
  <r>
    <n v="160458"/>
    <n v="19"/>
    <n v="17.059099324460316"/>
    <m/>
    <n v="3"/>
    <x v="1"/>
    <x v="1"/>
    <n v="13"/>
    <x v="0"/>
    <n v="154.199217"/>
    <n v="0.24432301425750946"/>
    <n v="23"/>
    <m/>
    <m/>
  </r>
  <r>
    <n v="119594"/>
    <n v="53"/>
    <n v="34"/>
    <n v="34"/>
    <n v="2"/>
    <x v="0"/>
    <x v="0"/>
    <n v="4"/>
    <x v="1"/>
    <n v="573.98302379999996"/>
    <n v="0.24435191604021145"/>
    <n v="34"/>
    <m/>
    <m/>
  </r>
  <r>
    <n v="115046"/>
    <n v="22"/>
    <n v="3"/>
    <n v="3"/>
    <n v="4"/>
    <x v="0"/>
    <x v="0"/>
    <n v="11"/>
    <x v="1"/>
    <n v="1175.319784"/>
    <n v="0.24435222625852904"/>
    <n v="3"/>
    <m/>
    <m/>
  </r>
  <r>
    <n v="134150"/>
    <n v="25"/>
    <n v="7"/>
    <n v="7"/>
    <n v="4"/>
    <x v="1"/>
    <x v="1"/>
    <n v="12"/>
    <x v="0"/>
    <n v="146.35385239999999"/>
    <n v="0.2443892963323081"/>
    <n v="7"/>
    <m/>
    <m/>
  </r>
  <r>
    <n v="134381"/>
    <n v="61"/>
    <n v="59.05909932446032"/>
    <m/>
    <n v="2"/>
    <x v="0"/>
    <x v="1"/>
    <n v="5"/>
    <x v="0"/>
    <n v="63.216068069999999"/>
    <n v="0.24440255240001485"/>
    <n v="23"/>
    <m/>
    <m/>
  </r>
  <r>
    <n v="181303"/>
    <n v="62"/>
    <n v="44"/>
    <n v="44"/>
    <n v="3"/>
    <x v="0"/>
    <x v="1"/>
    <n v="9"/>
    <x v="0"/>
    <n v="337.99056300000001"/>
    <n v="0.24458320395658428"/>
    <n v="44"/>
    <m/>
    <m/>
  </r>
  <r>
    <n v="114814"/>
    <n v="16"/>
    <n v="0"/>
    <n v="0"/>
    <n v="4"/>
    <x v="0"/>
    <x v="0"/>
    <n v="1"/>
    <x v="1"/>
    <n v="1109.6283960000001"/>
    <n v="0.24460386832920178"/>
    <n v="0"/>
    <m/>
    <m/>
  </r>
  <r>
    <n v="133288"/>
    <n v="40"/>
    <n v="20"/>
    <n v="20"/>
    <n v="1"/>
    <x v="0"/>
    <x v="0"/>
    <n v="8"/>
    <x v="0"/>
    <n v="423.7222281"/>
    <n v="0.2446405362696612"/>
    <n v="20"/>
    <m/>
    <m/>
  </r>
  <r>
    <n v="108600"/>
    <n v="39"/>
    <n v="22"/>
    <n v="22"/>
    <n v="4"/>
    <x v="0"/>
    <x v="0"/>
    <n v="6"/>
    <x v="0"/>
    <n v="420.85349439999999"/>
    <n v="0.24465434247770934"/>
    <n v="22"/>
    <m/>
    <m/>
  </r>
  <r>
    <n v="122151"/>
    <n v="28"/>
    <n v="7"/>
    <n v="7"/>
    <n v="3"/>
    <x v="1"/>
    <x v="1"/>
    <n v="14"/>
    <x v="0"/>
    <n v="114.51536"/>
    <n v="0.24473589029780807"/>
    <n v="7"/>
    <m/>
    <m/>
  </r>
  <r>
    <n v="193973"/>
    <n v="49"/>
    <n v="29"/>
    <n v="29"/>
    <n v="4"/>
    <x v="1"/>
    <x v="0"/>
    <n v="6"/>
    <x v="0"/>
    <n v="392.17908080000001"/>
    <n v="0.2449255559913337"/>
    <n v="29"/>
    <m/>
    <m/>
  </r>
  <r>
    <n v="130480"/>
    <n v="27"/>
    <n v="9"/>
    <n v="9"/>
    <n v="1"/>
    <x v="1"/>
    <x v="1"/>
    <n v="6"/>
    <x v="0"/>
    <n v="311.38473279999999"/>
    <n v="0.24500402406279187"/>
    <n v="9"/>
    <m/>
    <m/>
  </r>
  <r>
    <n v="154693"/>
    <n v="41"/>
    <n v="20"/>
    <n v="20"/>
    <n v="1"/>
    <x v="0"/>
    <x v="0"/>
    <n v="12"/>
    <x v="0"/>
    <n v="487.04480960000001"/>
    <n v="0.24500733324005997"/>
    <n v="20"/>
    <m/>
    <m/>
  </r>
  <r>
    <n v="147882"/>
    <n v="63"/>
    <n v="43"/>
    <n v="43"/>
    <n v="4"/>
    <x v="0"/>
    <x v="0"/>
    <n v="7"/>
    <x v="0"/>
    <n v="285.96941859999998"/>
    <n v="0.24501407086687221"/>
    <n v="43"/>
    <m/>
    <m/>
  </r>
  <r>
    <n v="195569"/>
    <n v="21"/>
    <n v="3"/>
    <n v="3"/>
    <n v="3"/>
    <x v="1"/>
    <x v="1"/>
    <n v="9"/>
    <x v="0"/>
    <n v="369.48715470000002"/>
    <n v="0.24503305090909122"/>
    <n v="3"/>
    <m/>
    <m/>
  </r>
  <r>
    <n v="146975"/>
    <n v="33"/>
    <n v="31.059099324460316"/>
    <m/>
    <n v="2"/>
    <x v="1"/>
    <x v="0"/>
    <n v="4"/>
    <x v="1"/>
    <n v="674.82495359999996"/>
    <n v="0.24507493660153645"/>
    <n v="23"/>
    <m/>
    <m/>
  </r>
  <r>
    <n v="166605"/>
    <n v="38"/>
    <n v="17"/>
    <n v="17"/>
    <n v="3"/>
    <x v="0"/>
    <x v="1"/>
    <n v="8"/>
    <x v="0"/>
    <n v="364.54367009999999"/>
    <n v="0.24510244182914553"/>
    <n v="17"/>
    <m/>
    <m/>
  </r>
  <r>
    <n v="191134"/>
    <n v="69"/>
    <n v="67.05909932446032"/>
    <m/>
    <n v="3"/>
    <x v="0"/>
    <x v="0"/>
    <n v="7"/>
    <x v="0"/>
    <n v="342.60008599999998"/>
    <n v="0.2451497938926579"/>
    <n v="23"/>
    <m/>
    <m/>
  </r>
  <r>
    <n v="166113"/>
    <n v="21"/>
    <n v="4"/>
    <n v="4"/>
    <n v="4"/>
    <x v="1"/>
    <x v="0"/>
    <n v="15"/>
    <x v="0"/>
    <n v="274.80654120000003"/>
    <n v="0.24515167434281238"/>
    <n v="4"/>
    <m/>
    <m/>
  </r>
  <r>
    <n v="117458"/>
    <n v="16"/>
    <n v="0"/>
    <n v="0"/>
    <n v="3"/>
    <x v="1"/>
    <x v="0"/>
    <n v="6"/>
    <x v="1"/>
    <n v="800.81883900000003"/>
    <n v="0.24519113230750034"/>
    <n v="0"/>
    <m/>
    <m/>
  </r>
  <r>
    <n v="199192"/>
    <n v="66"/>
    <n v="49"/>
    <n v="49"/>
    <n v="3"/>
    <x v="0"/>
    <x v="1"/>
    <n v="1"/>
    <x v="0"/>
    <n v="310.71723559999998"/>
    <n v="0.24534754794946145"/>
    <n v="49"/>
    <m/>
    <m/>
  </r>
  <r>
    <n v="169734"/>
    <n v="61"/>
    <n v="42"/>
    <n v="42"/>
    <n v="3"/>
    <x v="1"/>
    <x v="0"/>
    <n v="11"/>
    <x v="0"/>
    <n v="216.6225747"/>
    <n v="0.24536228504562907"/>
    <n v="42"/>
    <m/>
    <m/>
  </r>
  <r>
    <n v="104541"/>
    <n v="26"/>
    <n v="6"/>
    <n v="6"/>
    <n v="1"/>
    <x v="1"/>
    <x v="0"/>
    <n v="1"/>
    <x v="0"/>
    <n v="481.24607989999998"/>
    <n v="0.24537409730036219"/>
    <n v="6"/>
    <m/>
    <m/>
  </r>
  <r>
    <n v="192165"/>
    <n v="16"/>
    <n v="0"/>
    <n v="0"/>
    <n v="3"/>
    <x v="1"/>
    <x v="0"/>
    <n v="15"/>
    <x v="1"/>
    <n v="568.73894610000002"/>
    <n v="0.24540233343442142"/>
    <n v="0"/>
    <m/>
    <m/>
  </r>
  <r>
    <n v="108853"/>
    <n v="57"/>
    <n v="38"/>
    <n v="38"/>
    <n v="2"/>
    <x v="0"/>
    <x v="0"/>
    <n v="13"/>
    <x v="0"/>
    <n v="289.57763290000003"/>
    <n v="0.24542148550532117"/>
    <n v="38"/>
    <m/>
    <m/>
  </r>
  <r>
    <n v="118493"/>
    <n v="61"/>
    <n v="41"/>
    <n v="41"/>
    <n v="2"/>
    <x v="1"/>
    <x v="0"/>
    <n v="4"/>
    <x v="0"/>
    <n v="497.57272280000001"/>
    <n v="0.24545704931177414"/>
    <n v="41"/>
    <m/>
    <m/>
  </r>
  <r>
    <n v="113141"/>
    <n v="38"/>
    <n v="18"/>
    <n v="18"/>
    <n v="2"/>
    <x v="1"/>
    <x v="1"/>
    <n v="7"/>
    <x v="0"/>
    <n v="314.83107969999998"/>
    <n v="0.24553510540016987"/>
    <n v="18"/>
    <m/>
    <m/>
  </r>
  <r>
    <n v="185848"/>
    <n v="60"/>
    <n v="42"/>
    <n v="42"/>
    <n v="2"/>
    <x v="0"/>
    <x v="1"/>
    <n v="3"/>
    <x v="0"/>
    <n v="225.62479999999999"/>
    <n v="0.2455492424589647"/>
    <n v="42"/>
    <m/>
    <m/>
  </r>
  <r>
    <n v="146550"/>
    <n v="49"/>
    <n v="32"/>
    <n v="32"/>
    <n v="3"/>
    <x v="1"/>
    <x v="1"/>
    <n v="11"/>
    <x v="0"/>
    <n v="383.1808039"/>
    <n v="0.24560303795600791"/>
    <n v="32"/>
    <m/>
    <m/>
  </r>
  <r>
    <n v="196986"/>
    <n v="58"/>
    <n v="38"/>
    <n v="38"/>
    <n v="2"/>
    <x v="1"/>
    <x v="0"/>
    <n v="3"/>
    <x v="1"/>
    <n v="710.62966730000005"/>
    <n v="0.24567598328455031"/>
    <n v="38"/>
    <m/>
    <m/>
  </r>
  <r>
    <n v="107252"/>
    <n v="61"/>
    <n v="43"/>
    <n v="43"/>
    <n v="2"/>
    <x v="1"/>
    <x v="1"/>
    <n v="10"/>
    <x v="0"/>
    <n v="252.4533935"/>
    <n v="0.24576112518668458"/>
    <n v="43"/>
    <m/>
    <m/>
  </r>
  <r>
    <n v="105960"/>
    <n v="2"/>
    <n v="3"/>
    <n v="3"/>
    <n v="2"/>
    <x v="1"/>
    <x v="0"/>
    <n v="12"/>
    <x v="1"/>
    <n v="598.62101140000004"/>
    <n v="0.245846281854605"/>
    <n v="3"/>
    <m/>
    <m/>
  </r>
  <r>
    <n v="134778"/>
    <n v="38"/>
    <n v="20"/>
    <n v="20"/>
    <n v="1"/>
    <x v="0"/>
    <x v="0"/>
    <n v="7"/>
    <x v="1"/>
    <n v="517.28337959999999"/>
    <n v="0.24590862308043371"/>
    <n v="20"/>
    <m/>
    <m/>
  </r>
  <r>
    <n v="182624"/>
    <n v="20"/>
    <n v="1"/>
    <n v="1"/>
    <n v="1"/>
    <x v="0"/>
    <x v="0"/>
    <n v="15"/>
    <x v="0"/>
    <n v="466.7879145"/>
    <n v="0.24595126315385618"/>
    <n v="1"/>
    <m/>
    <m/>
  </r>
  <r>
    <n v="192969"/>
    <n v="41"/>
    <n v="22"/>
    <n v="22"/>
    <n v="3"/>
    <x v="1"/>
    <x v="1"/>
    <n v="0"/>
    <x v="0"/>
    <n v="337.62312359999999"/>
    <n v="0.245995656372055"/>
    <n v="22"/>
    <m/>
    <m/>
  </r>
  <r>
    <n v="178573"/>
    <n v="126"/>
    <n v="0"/>
    <n v="0"/>
    <n v="2"/>
    <x v="1"/>
    <x v="1"/>
    <n v="11"/>
    <x v="0"/>
    <n v="280.08046280000002"/>
    <n v="0.24601328238951881"/>
    <n v="0"/>
    <m/>
    <m/>
  </r>
  <r>
    <n v="130769"/>
    <n v="25"/>
    <n v="6"/>
    <n v="6"/>
    <n v="1"/>
    <x v="0"/>
    <x v="0"/>
    <n v="11"/>
    <x v="1"/>
    <n v="950.4048689"/>
    <n v="0.24605013110948559"/>
    <n v="6"/>
    <m/>
    <m/>
  </r>
  <r>
    <n v="176852"/>
    <n v="25"/>
    <n v="6"/>
    <n v="6"/>
    <n v="3"/>
    <x v="0"/>
    <x v="0"/>
    <n v="3"/>
    <x v="1"/>
    <n v="839.63525670000001"/>
    <n v="0.24605259723178408"/>
    <n v="6"/>
    <m/>
    <m/>
  </r>
  <r>
    <n v="151614"/>
    <n v="38"/>
    <n v="19"/>
    <n v="19"/>
    <n v="4"/>
    <x v="0"/>
    <x v="0"/>
    <n v="8"/>
    <x v="0"/>
    <n v="477.21242919999997"/>
    <n v="0.24629384168362178"/>
    <n v="19"/>
    <m/>
    <m/>
  </r>
  <r>
    <n v="157123"/>
    <n v="20"/>
    <n v="1"/>
    <n v="1"/>
    <n v="3"/>
    <x v="0"/>
    <x v="0"/>
    <n v="2"/>
    <x v="1"/>
    <n v="980.13102949999995"/>
    <n v="0.24663433416051439"/>
    <n v="1"/>
    <m/>
    <m/>
  </r>
  <r>
    <n v="187192"/>
    <n v="32"/>
    <n v="12"/>
    <n v="12"/>
    <n v="2"/>
    <x v="0"/>
    <x v="1"/>
    <n v="10"/>
    <x v="0"/>
    <n v="384.70661760000002"/>
    <n v="0.24664287437673826"/>
    <n v="12"/>
    <m/>
    <m/>
  </r>
  <r>
    <n v="129570"/>
    <n v="55"/>
    <n v="35"/>
    <n v="35"/>
    <n v="2"/>
    <x v="0"/>
    <x v="0"/>
    <n v="13"/>
    <x v="0"/>
    <n v="408.31941999999998"/>
    <n v="0.2466935170019392"/>
    <n v="35"/>
    <m/>
    <m/>
  </r>
  <r>
    <n v="121362"/>
    <n v="18"/>
    <n v="0"/>
    <n v="0"/>
    <n v="3"/>
    <x v="0"/>
    <x v="0"/>
    <n v="7"/>
    <x v="1"/>
    <n v="1101.3220200000001"/>
    <n v="0.24675774272371598"/>
    <n v="0"/>
    <m/>
    <m/>
  </r>
  <r>
    <n v="130067"/>
    <n v="24"/>
    <n v="7"/>
    <n v="7"/>
    <n v="2"/>
    <x v="1"/>
    <x v="0"/>
    <n v="8"/>
    <x v="1"/>
    <n v="534.94243140000003"/>
    <n v="0.24690225852102754"/>
    <n v="7"/>
    <m/>
    <m/>
  </r>
  <r>
    <n v="123977"/>
    <n v="42"/>
    <n v="21"/>
    <n v="21"/>
    <n v="1"/>
    <x v="1"/>
    <x v="0"/>
    <n v="10"/>
    <x v="0"/>
    <n v="380.81652409999998"/>
    <n v="0.24702426453753346"/>
    <n v="21"/>
    <m/>
    <m/>
  </r>
  <r>
    <n v="117941"/>
    <n v="20"/>
    <n v="2"/>
    <n v="2"/>
    <n v="3"/>
    <x v="1"/>
    <x v="1"/>
    <n v="11"/>
    <x v="0"/>
    <n v="155.7032293"/>
    <n v="0.2470752564613502"/>
    <n v="2"/>
    <m/>
    <m/>
  </r>
  <r>
    <n v="155034"/>
    <n v="46"/>
    <n v="25"/>
    <n v="25"/>
    <n v="2"/>
    <x v="0"/>
    <x v="1"/>
    <n v="4"/>
    <x v="0"/>
    <n v="419.72056479999998"/>
    <n v="0.24711877022956419"/>
    <n v="25"/>
    <m/>
    <m/>
  </r>
  <r>
    <n v="191349"/>
    <n v="24"/>
    <n v="5"/>
    <n v="5"/>
    <n v="3"/>
    <x v="1"/>
    <x v="0"/>
    <n v="11"/>
    <x v="1"/>
    <n v="591.42973870000003"/>
    <n v="0.24712077918698849"/>
    <n v="5"/>
    <m/>
    <m/>
  </r>
  <r>
    <n v="121925"/>
    <n v="44"/>
    <n v="42.05909932446032"/>
    <m/>
    <n v="2"/>
    <x v="1"/>
    <x v="1"/>
    <n v="2"/>
    <x v="0"/>
    <n v="470.77233899999999"/>
    <n v="0.24717730687985784"/>
    <n v="23"/>
    <m/>
    <m/>
  </r>
  <r>
    <n v="120285"/>
    <n v="22"/>
    <n v="3"/>
    <n v="3"/>
    <n v="3"/>
    <x v="0"/>
    <x v="1"/>
    <n v="11"/>
    <x v="0"/>
    <n v="333.34423930000003"/>
    <n v="0.24726297647017648"/>
    <n v="3"/>
    <m/>
    <m/>
  </r>
  <r>
    <n v="184183"/>
    <n v="61"/>
    <n v="41"/>
    <n v="41"/>
    <n v="3"/>
    <x v="1"/>
    <x v="1"/>
    <n v="13"/>
    <x v="0"/>
    <n v="23.91195282"/>
    <n v="0.2472724782933059"/>
    <n v="41"/>
    <m/>
    <m/>
  </r>
  <r>
    <n v="167737"/>
    <n v="20"/>
    <n v="18.059099324460316"/>
    <m/>
    <n v="3"/>
    <x v="0"/>
    <x v="0"/>
    <n v="0"/>
    <x v="1"/>
    <n v="1041.848121"/>
    <n v="0.24729213445363973"/>
    <n v="23"/>
    <m/>
    <m/>
  </r>
  <r>
    <n v="197213"/>
    <n v="1"/>
    <n v="4"/>
    <n v="4"/>
    <n v="3"/>
    <x v="0"/>
    <x v="0"/>
    <n v="12"/>
    <x v="1"/>
    <n v="878.06011509999996"/>
    <n v="0.24735987761894507"/>
    <n v="4"/>
    <m/>
    <m/>
  </r>
  <r>
    <n v="124924"/>
    <n v="64"/>
    <n v="47"/>
    <n v="47"/>
    <n v="1"/>
    <x v="1"/>
    <x v="1"/>
    <n v="6"/>
    <x v="0"/>
    <n v="53.081196660000003"/>
    <n v="0.24748993779351047"/>
    <n v="47"/>
    <m/>
    <m/>
  </r>
  <r>
    <n v="101814"/>
    <n v="18"/>
    <n v="16.059099324460316"/>
    <m/>
    <n v="2"/>
    <x v="1"/>
    <x v="0"/>
    <n v="4"/>
    <x v="1"/>
    <n v="854.6130422"/>
    <n v="0.24755169494647733"/>
    <n v="23"/>
    <m/>
    <m/>
  </r>
  <r>
    <n v="149006"/>
    <n v="44"/>
    <n v="26"/>
    <n v="26"/>
    <n v="3"/>
    <x v="1"/>
    <x v="0"/>
    <n v="6"/>
    <x v="0"/>
    <n v="441.96923759999999"/>
    <n v="0.24760895278188422"/>
    <n v="26"/>
    <m/>
    <m/>
  </r>
  <r>
    <n v="189378"/>
    <n v="2"/>
    <n v="3"/>
    <n v="3"/>
    <n v="3"/>
    <x v="0"/>
    <x v="0"/>
    <n v="13"/>
    <x v="1"/>
    <n v="529.12823530000003"/>
    <n v="0.24772689353554267"/>
    <n v="3"/>
    <m/>
    <m/>
  </r>
  <r>
    <n v="106999"/>
    <n v="17"/>
    <n v="0"/>
    <n v="0"/>
    <n v="3"/>
    <x v="0"/>
    <x v="0"/>
    <n v="12"/>
    <x v="1"/>
    <n v="569.52635499999997"/>
    <n v="0.24773047197760301"/>
    <n v="0"/>
    <m/>
    <m/>
  </r>
  <r>
    <n v="163750"/>
    <n v="64"/>
    <n v="45"/>
    <n v="45"/>
    <n v="2"/>
    <x v="0"/>
    <x v="0"/>
    <n v="0"/>
    <x v="1"/>
    <n v="552.54320919999998"/>
    <n v="0.24776109334247243"/>
    <n v="45"/>
    <m/>
    <m/>
  </r>
  <r>
    <n v="175548"/>
    <n v="43"/>
    <n v="25"/>
    <n v="25"/>
    <n v="2"/>
    <x v="0"/>
    <x v="1"/>
    <n v="8"/>
    <x v="0"/>
    <n v="363.75816900000001"/>
    <n v="0.24777257546037967"/>
    <n v="25"/>
    <m/>
    <m/>
  </r>
  <r>
    <n v="151172"/>
    <n v="29"/>
    <n v="9"/>
    <n v="9"/>
    <n v="2"/>
    <x v="1"/>
    <x v="1"/>
    <n v="11"/>
    <x v="0"/>
    <n v="131.10328910000001"/>
    <n v="0.2477762112009817"/>
    <n v="9"/>
    <m/>
    <m/>
  </r>
  <r>
    <n v="169397"/>
    <n v="25"/>
    <n v="6"/>
    <n v="6"/>
    <n v="3"/>
    <x v="0"/>
    <x v="1"/>
    <n v="0"/>
    <x v="1"/>
    <n v="578.23148900000001"/>
    <n v="0.24782248466601253"/>
    <n v="6"/>
    <m/>
    <m/>
  </r>
  <r>
    <n v="169496"/>
    <n v="17"/>
    <n v="0"/>
    <n v="0"/>
    <n v="2"/>
    <x v="0"/>
    <x v="1"/>
    <n v="12"/>
    <x v="0"/>
    <n v="461.5888607"/>
    <n v="0.24787618644874976"/>
    <n v="0"/>
    <m/>
    <m/>
  </r>
  <r>
    <n v="195087"/>
    <n v="20"/>
    <n v="1"/>
    <n v="1"/>
    <n v="3"/>
    <x v="0"/>
    <x v="1"/>
    <n v="10"/>
    <x v="1"/>
    <n v="528.28471549999995"/>
    <n v="0.2478935672324446"/>
    <n v="1"/>
    <m/>
    <m/>
  </r>
  <r>
    <n v="120998"/>
    <n v="66"/>
    <n v="49"/>
    <n v="49"/>
    <n v="4"/>
    <x v="0"/>
    <x v="0"/>
    <n v="13"/>
    <x v="0"/>
    <n v="244.11928470000001"/>
    <n v="0.24789895057320999"/>
    <n v="49"/>
    <m/>
    <m/>
  </r>
  <r>
    <n v="190230"/>
    <n v="32"/>
    <n v="15"/>
    <n v="15"/>
    <n v="3"/>
    <x v="1"/>
    <x v="1"/>
    <n v="11"/>
    <x v="0"/>
    <n v="359.65335629999998"/>
    <n v="0.24791061075607934"/>
    <n v="15"/>
    <m/>
    <m/>
  </r>
  <r>
    <n v="139509"/>
    <n v="65"/>
    <n v="47"/>
    <n v="47"/>
    <n v="4"/>
    <x v="0"/>
    <x v="1"/>
    <n v="1"/>
    <x v="0"/>
    <n v="175.020681"/>
    <n v="0.24793446749945514"/>
    <n v="47"/>
    <m/>
    <m/>
  </r>
  <r>
    <n v="176698"/>
    <n v="16"/>
    <n v="0"/>
    <n v="0"/>
    <n v="2"/>
    <x v="0"/>
    <x v="1"/>
    <n v="11"/>
    <x v="0"/>
    <n v="243.1939735"/>
    <n v="0.24799317126509557"/>
    <n v="0"/>
    <m/>
    <m/>
  </r>
  <r>
    <n v="121784"/>
    <n v="20"/>
    <n v="2"/>
    <n v="2"/>
    <n v="1"/>
    <x v="1"/>
    <x v="0"/>
    <n v="6"/>
    <x v="1"/>
    <n v="576.72168869999996"/>
    <n v="0.24804947199326688"/>
    <n v="2"/>
    <m/>
    <m/>
  </r>
  <r>
    <n v="109686"/>
    <n v="66"/>
    <n v="64.05909932446032"/>
    <m/>
    <n v="2"/>
    <x v="1"/>
    <x v="0"/>
    <n v="1"/>
    <x v="0"/>
    <n v="246.7029727"/>
    <n v="0.24809939120268476"/>
    <n v="23"/>
    <m/>
    <m/>
  </r>
  <r>
    <n v="192456"/>
    <n v="43"/>
    <n v="23"/>
    <n v="23"/>
    <n v="2"/>
    <x v="0"/>
    <x v="1"/>
    <n v="14"/>
    <x v="0"/>
    <n v="288.17232899999999"/>
    <n v="0.24810996408337016"/>
    <n v="23"/>
    <m/>
    <m/>
  </r>
  <r>
    <n v="180419"/>
    <n v="39"/>
    <n v="20"/>
    <n v="20"/>
    <n v="3"/>
    <x v="1"/>
    <x v="1"/>
    <n v="10"/>
    <x v="0"/>
    <n v="358.17505340000002"/>
    <n v="0.24813035607616785"/>
    <n v="20"/>
    <m/>
    <m/>
  </r>
  <r>
    <n v="116898"/>
    <n v="57"/>
    <n v="39"/>
    <n v="39"/>
    <n v="2"/>
    <x v="1"/>
    <x v="1"/>
    <n v="4"/>
    <x v="1"/>
    <n v="623.02700609999999"/>
    <n v="0.24824682554851007"/>
    <n v="39"/>
    <m/>
    <m/>
  </r>
  <r>
    <n v="165211"/>
    <n v="101"/>
    <n v="1"/>
    <n v="1"/>
    <n v="2"/>
    <x v="0"/>
    <x v="1"/>
    <n v="10"/>
    <x v="0"/>
    <n v="369.5311906"/>
    <n v="0.24833619681563912"/>
    <n v="1"/>
    <m/>
    <m/>
  </r>
  <r>
    <n v="171215"/>
    <n v="36"/>
    <n v="18"/>
    <n v="18"/>
    <n v="2"/>
    <x v="1"/>
    <x v="1"/>
    <n v="10"/>
    <x v="0"/>
    <n v="364.8268076"/>
    <n v="0.24836971696861199"/>
    <n v="18"/>
    <m/>
    <m/>
  </r>
  <r>
    <n v="114704"/>
    <n v="42"/>
    <n v="24"/>
    <n v="24"/>
    <n v="4"/>
    <x v="0"/>
    <x v="0"/>
    <n v="14"/>
    <x v="0"/>
    <n v="239.80692769999999"/>
    <n v="0.24840601720568845"/>
    <n v="24"/>
    <m/>
    <m/>
  </r>
  <r>
    <n v="164123"/>
    <n v="19"/>
    <n v="1"/>
    <n v="1"/>
    <n v="3"/>
    <x v="0"/>
    <x v="1"/>
    <n v="2"/>
    <x v="1"/>
    <n v="856.13521590000005"/>
    <n v="0.24840681720550561"/>
    <n v="1"/>
    <m/>
    <m/>
  </r>
  <r>
    <n v="181167"/>
    <n v="1"/>
    <n v="1"/>
    <n v="1"/>
    <n v="2"/>
    <x v="1"/>
    <x v="0"/>
    <n v="10"/>
    <x v="0"/>
    <n v="430.93242830000003"/>
    <n v="0.24847791432645849"/>
    <n v="1"/>
    <m/>
    <m/>
  </r>
  <r>
    <n v="192092"/>
    <n v="55"/>
    <n v="37"/>
    <n v="37"/>
    <n v="2"/>
    <x v="1"/>
    <x v="0"/>
    <n v="2"/>
    <x v="1"/>
    <n v="710.69138740000005"/>
    <n v="0.24848040995520637"/>
    <n v="37"/>
    <m/>
    <m/>
  </r>
  <r>
    <n v="119203"/>
    <n v="61"/>
    <n v="41"/>
    <n v="41"/>
    <n v="3"/>
    <x v="1"/>
    <x v="1"/>
    <n v="11"/>
    <x v="0"/>
    <n v="22.134081599999998"/>
    <n v="0.24848499172617899"/>
    <n v="41"/>
    <m/>
    <m/>
  </r>
  <r>
    <n v="130541"/>
    <n v="17"/>
    <n v="0"/>
    <n v="0"/>
    <n v="4"/>
    <x v="0"/>
    <x v="1"/>
    <n v="7"/>
    <x v="1"/>
    <n v="511.52493820000001"/>
    <n v="0.24871924449574301"/>
    <n v="0"/>
    <m/>
    <m/>
  </r>
  <r>
    <n v="180307"/>
    <n v="60"/>
    <n v="40"/>
    <n v="40"/>
    <n v="2"/>
    <x v="1"/>
    <x v="1"/>
    <n v="13"/>
    <x v="0"/>
    <n v="155.19717360000001"/>
    <n v="0.24873465854507981"/>
    <n v="40"/>
    <m/>
    <m/>
  </r>
  <r>
    <n v="142834"/>
    <n v="16"/>
    <n v="0"/>
    <n v="0"/>
    <n v="2"/>
    <x v="1"/>
    <x v="1"/>
    <n v="11"/>
    <x v="0"/>
    <n v="299.0554411"/>
    <n v="0.24875024935863876"/>
    <n v="0"/>
    <m/>
    <m/>
  </r>
  <r>
    <n v="150876"/>
    <n v="55"/>
    <n v="38"/>
    <n v="38"/>
    <n v="3"/>
    <x v="1"/>
    <x v="1"/>
    <n v="8"/>
    <x v="0"/>
    <n v="325.06933770000001"/>
    <n v="0.2488509761922082"/>
    <n v="38"/>
    <m/>
    <m/>
  </r>
  <r>
    <n v="140673"/>
    <n v="55"/>
    <n v="35"/>
    <n v="35"/>
    <n v="4"/>
    <x v="1"/>
    <x v="0"/>
    <n v="0"/>
    <x v="0"/>
    <n v="465.78321499999998"/>
    <n v="0.24888236150605392"/>
    <n v="35"/>
    <m/>
    <m/>
  </r>
  <r>
    <n v="148014"/>
    <n v="97"/>
    <n v="0"/>
    <n v="0"/>
    <n v="3"/>
    <x v="0"/>
    <x v="0"/>
    <n v="11"/>
    <x v="0"/>
    <n v="459.65535549999998"/>
    <n v="0.24892183780666466"/>
    <n v="0"/>
    <m/>
    <m/>
  </r>
  <r>
    <n v="117382"/>
    <n v="55"/>
    <n v="34"/>
    <n v="34"/>
    <n v="1"/>
    <x v="0"/>
    <x v="1"/>
    <n v="0"/>
    <x v="1"/>
    <n v="540.54052960000001"/>
    <n v="0.24895070139186282"/>
    <n v="34"/>
    <m/>
    <m/>
  </r>
  <r>
    <n v="181605"/>
    <n v="66"/>
    <n v="45"/>
    <n v="45"/>
    <n v="2"/>
    <x v="1"/>
    <x v="0"/>
    <n v="1"/>
    <x v="0"/>
    <n v="77.190252790000002"/>
    <n v="0.24905373415223375"/>
    <n v="45"/>
    <m/>
    <m/>
  </r>
  <r>
    <n v="125037"/>
    <n v="16"/>
    <n v="0"/>
    <n v="0"/>
    <n v="1"/>
    <x v="0"/>
    <x v="1"/>
    <n v="5"/>
    <x v="1"/>
    <n v="663.37342309999997"/>
    <n v="0.24910180563363193"/>
    <n v="0"/>
    <m/>
    <m/>
  </r>
  <r>
    <n v="186367"/>
    <n v="48"/>
    <n v="31"/>
    <n v="31"/>
    <n v="2"/>
    <x v="0"/>
    <x v="0"/>
    <n v="15"/>
    <x v="0"/>
    <n v="340.439031"/>
    <n v="0.2491410333575067"/>
    <n v="31"/>
    <m/>
    <m/>
  </r>
  <r>
    <n v="156707"/>
    <n v="18"/>
    <n v="0"/>
    <n v="0"/>
    <n v="3"/>
    <x v="1"/>
    <x v="1"/>
    <n v="11"/>
    <x v="0"/>
    <n v="199.33093690000001"/>
    <n v="0.24915294120615339"/>
    <n v="0"/>
    <m/>
    <m/>
  </r>
  <r>
    <n v="174301"/>
    <n v="68"/>
    <n v="66.05909932446032"/>
    <m/>
    <n v="3"/>
    <x v="0"/>
    <x v="0"/>
    <n v="7"/>
    <x v="0"/>
    <n v="153.110499"/>
    <n v="0.24930783712268045"/>
    <n v="23"/>
    <m/>
    <m/>
  </r>
  <r>
    <n v="162527"/>
    <n v="62"/>
    <n v="41"/>
    <n v="41"/>
    <n v="2"/>
    <x v="1"/>
    <x v="0"/>
    <n v="11"/>
    <x v="0"/>
    <n v="45.68742013"/>
    <n v="0.2493278759785601"/>
    <n v="41"/>
    <m/>
    <m/>
  </r>
  <r>
    <n v="199527"/>
    <n v="20"/>
    <n v="2"/>
    <n v="2"/>
    <n v="2"/>
    <x v="1"/>
    <x v="1"/>
    <n v="7"/>
    <x v="0"/>
    <n v="397.46239880000002"/>
    <n v="0.24943646690642074"/>
    <n v="2"/>
    <m/>
    <m/>
  </r>
  <r>
    <n v="156610"/>
    <n v="44"/>
    <n v="27"/>
    <n v="27"/>
    <n v="2"/>
    <x v="1"/>
    <x v="1"/>
    <n v="7"/>
    <x v="0"/>
    <n v="314.09572300000002"/>
    <n v="0.24969298799141204"/>
    <n v="27"/>
    <m/>
    <m/>
  </r>
  <r>
    <n v="112009"/>
    <n v="126"/>
    <n v="3"/>
    <n v="3"/>
    <n v="3"/>
    <x v="0"/>
    <x v="1"/>
    <n v="13"/>
    <x v="0"/>
    <n v="363.12804110000002"/>
    <n v="0.24980801025335708"/>
    <n v="3"/>
    <m/>
    <m/>
  </r>
  <r>
    <n v="161803"/>
    <n v="64"/>
    <n v="45"/>
    <n v="45"/>
    <n v="3"/>
    <x v="1"/>
    <x v="0"/>
    <n v="15"/>
    <x v="0"/>
    <n v="122.4597923"/>
    <n v="0.24983976878580683"/>
    <n v="45"/>
    <m/>
    <m/>
  </r>
  <r>
    <n v="139896"/>
    <n v="68"/>
    <n v="47"/>
    <n v="47"/>
    <n v="4"/>
    <x v="0"/>
    <x v="1"/>
    <n v="4"/>
    <x v="0"/>
    <n v="454.06132869999999"/>
    <n v="0.24986118849011774"/>
    <n v="47"/>
    <m/>
    <m/>
  </r>
  <r>
    <n v="147346"/>
    <n v="18"/>
    <n v="1"/>
    <n v="1"/>
    <n v="3"/>
    <x v="0"/>
    <x v="0"/>
    <n v="1"/>
    <x v="1"/>
    <n v="1709.3078889999999"/>
    <n v="0.24987253601766601"/>
    <n v="1"/>
    <m/>
    <m/>
  </r>
  <r>
    <n v="155526"/>
    <n v="16"/>
    <n v="14.059099324460316"/>
    <m/>
    <n v="4"/>
    <x v="0"/>
    <x v="0"/>
    <n v="14"/>
    <x v="1"/>
    <n v="961.68849799999998"/>
    <n v="0.25013590303699018"/>
    <n v="23"/>
    <m/>
    <m/>
  </r>
  <r>
    <n v="130633"/>
    <n v="0"/>
    <n v="21"/>
    <n v="21"/>
    <n v="2"/>
    <x v="1"/>
    <x v="0"/>
    <n v="13"/>
    <x v="0"/>
    <n v="150.4155806"/>
    <n v="0.2501572895499099"/>
    <n v="21"/>
    <m/>
    <m/>
  </r>
  <r>
    <n v="135472"/>
    <n v="18"/>
    <n v="16.059099324460316"/>
    <m/>
    <n v="4"/>
    <x v="1"/>
    <x v="0"/>
    <n v="6"/>
    <x v="1"/>
    <n v="728.88634969999998"/>
    <n v="0.25029325705619787"/>
    <n v="23"/>
    <m/>
    <m/>
  </r>
  <r>
    <n v="194142"/>
    <n v="30"/>
    <n v="28.059099324460316"/>
    <m/>
    <n v="2"/>
    <x v="0"/>
    <x v="0"/>
    <n v="9"/>
    <x v="0"/>
    <n v="465.84894659999998"/>
    <n v="0.25029804035577585"/>
    <n v="23"/>
    <m/>
    <m/>
  </r>
  <r>
    <n v="157481"/>
    <n v="20"/>
    <n v="3"/>
    <n v="3"/>
    <n v="4"/>
    <x v="1"/>
    <x v="1"/>
    <n v="9"/>
    <x v="0"/>
    <n v="317.11535629999997"/>
    <n v="0.25044850825540377"/>
    <n v="3"/>
    <m/>
    <m/>
  </r>
  <r>
    <n v="198195"/>
    <n v="20"/>
    <n v="1"/>
    <n v="1"/>
    <n v="3"/>
    <x v="1"/>
    <x v="0"/>
    <n v="12"/>
    <x v="0"/>
    <n v="271.40282459999997"/>
    <n v="0.2504919961122265"/>
    <n v="1"/>
    <m/>
    <m/>
  </r>
  <r>
    <n v="183203"/>
    <n v="70"/>
    <n v="68.05909932446032"/>
    <m/>
    <n v="3"/>
    <x v="0"/>
    <x v="1"/>
    <n v="8"/>
    <x v="0"/>
    <n v="217.21164279999999"/>
    <n v="0.25056731698109036"/>
    <n v="23"/>
    <m/>
    <m/>
  </r>
  <r>
    <n v="190059"/>
    <n v="28"/>
    <n v="9"/>
    <n v="9"/>
    <n v="2"/>
    <x v="1"/>
    <x v="0"/>
    <n v="9"/>
    <x v="0"/>
    <n v="402.02346519999998"/>
    <n v="0.25061576718308509"/>
    <n v="9"/>
    <m/>
    <m/>
  </r>
  <r>
    <n v="172844"/>
    <n v="43"/>
    <n v="41.05909932446032"/>
    <m/>
    <n v="2"/>
    <x v="1"/>
    <x v="0"/>
    <n v="12"/>
    <x v="0"/>
    <n v="340.21840129999998"/>
    <n v="0.25062152361481427"/>
    <n v="23"/>
    <m/>
    <m/>
  </r>
  <r>
    <n v="104439"/>
    <n v="23"/>
    <n v="21.059099324460316"/>
    <m/>
    <n v="4"/>
    <x v="1"/>
    <x v="1"/>
    <n v="15"/>
    <x v="0"/>
    <n v="176.9938099"/>
    <n v="0.25064226573302673"/>
    <n v="23"/>
    <m/>
    <m/>
  </r>
  <r>
    <n v="145500"/>
    <n v="70"/>
    <n v="53"/>
    <n v="53"/>
    <n v="3"/>
    <x v="0"/>
    <x v="1"/>
    <n v="8"/>
    <x v="0"/>
    <n v="132.5846809"/>
    <n v="0.25069542800529609"/>
    <n v="53"/>
    <m/>
    <m/>
  </r>
  <r>
    <n v="193151"/>
    <n v="59"/>
    <n v="42"/>
    <n v="42"/>
    <n v="2"/>
    <x v="1"/>
    <x v="1"/>
    <n v="11"/>
    <x v="0"/>
    <n v="217.49535750000001"/>
    <n v="0.25071196247460847"/>
    <n v="42"/>
    <m/>
    <m/>
  </r>
  <r>
    <n v="120427"/>
    <n v="58"/>
    <n v="41"/>
    <n v="41"/>
    <n v="3"/>
    <x v="0"/>
    <x v="0"/>
    <n v="11"/>
    <x v="0"/>
    <n v="190.219481"/>
    <n v="0.25079962944495526"/>
    <n v="41"/>
    <m/>
    <m/>
  </r>
  <r>
    <n v="134286"/>
    <n v="17"/>
    <n v="0"/>
    <n v="0"/>
    <n v="3"/>
    <x v="0"/>
    <x v="0"/>
    <n v="15"/>
    <x v="1"/>
    <n v="571.03117740000005"/>
    <n v="0.25080044416473679"/>
    <n v="0"/>
    <m/>
    <m/>
  </r>
  <r>
    <n v="158650"/>
    <n v="26"/>
    <n v="9"/>
    <n v="9"/>
    <n v="4"/>
    <x v="0"/>
    <x v="0"/>
    <n v="14"/>
    <x v="0"/>
    <n v="395.49935529999999"/>
    <n v="0.25087791172854845"/>
    <n v="9"/>
    <m/>
    <m/>
  </r>
  <r>
    <n v="153487"/>
    <n v="66"/>
    <n v="49"/>
    <n v="49"/>
    <n v="1"/>
    <x v="1"/>
    <x v="1"/>
    <n v="7"/>
    <x v="0"/>
    <n v="150.5195128"/>
    <n v="0.25088129226117206"/>
    <n v="49"/>
    <m/>
    <m/>
  </r>
  <r>
    <n v="161226"/>
    <n v="20"/>
    <n v="1"/>
    <n v="1"/>
    <n v="3"/>
    <x v="1"/>
    <x v="0"/>
    <n v="4"/>
    <x v="1"/>
    <n v="1006.304881"/>
    <n v="0.25092233869660208"/>
    <n v="1"/>
    <m/>
    <m/>
  </r>
  <r>
    <n v="121846"/>
    <n v="18"/>
    <n v="0"/>
    <n v="0"/>
    <n v="2"/>
    <x v="0"/>
    <x v="1"/>
    <n v="9"/>
    <x v="0"/>
    <n v="458.1821405"/>
    <n v="0.25097756592142062"/>
    <n v="0"/>
    <m/>
    <m/>
  </r>
  <r>
    <n v="137785"/>
    <n v="21"/>
    <n v="2"/>
    <n v="2"/>
    <n v="3"/>
    <x v="1"/>
    <x v="1"/>
    <n v="13"/>
    <x v="0"/>
    <n v="113.91491670000001"/>
    <n v="0.25101903440086326"/>
    <n v="2"/>
    <m/>
    <m/>
  </r>
  <r>
    <n v="183250"/>
    <n v="104"/>
    <n v="102.05909932446032"/>
    <m/>
    <n v="4"/>
    <x v="1"/>
    <x v="0"/>
    <n v="10"/>
    <x v="0"/>
    <n v="424.61872519999997"/>
    <n v="0.25110498438593065"/>
    <n v="23"/>
    <m/>
    <m/>
  </r>
  <r>
    <n v="137679"/>
    <n v="18"/>
    <n v="0"/>
    <n v="0"/>
    <n v="3"/>
    <x v="1"/>
    <x v="0"/>
    <n v="15"/>
    <x v="1"/>
    <n v="553.84704390000002"/>
    <n v="0.2512119236714504"/>
    <n v="0"/>
    <m/>
    <m/>
  </r>
  <r>
    <n v="109329"/>
    <n v="26"/>
    <n v="8"/>
    <n v="8"/>
    <n v="3"/>
    <x v="0"/>
    <x v="1"/>
    <n v="9"/>
    <x v="0"/>
    <n v="318.4066722"/>
    <n v="0.25123095159191466"/>
    <n v="8"/>
    <m/>
    <m/>
  </r>
  <r>
    <n v="154044"/>
    <n v="17"/>
    <n v="0"/>
    <n v="0"/>
    <n v="1"/>
    <x v="1"/>
    <x v="1"/>
    <n v="15"/>
    <x v="0"/>
    <n v="351.88472839999997"/>
    <n v="0.25127956250810823"/>
    <n v="0"/>
    <m/>
    <m/>
  </r>
  <r>
    <n v="133928"/>
    <n v="64"/>
    <n v="44"/>
    <n v="44"/>
    <n v="3"/>
    <x v="1"/>
    <x v="1"/>
    <n v="14"/>
    <x v="0"/>
    <n v="66.894044559999998"/>
    <n v="0.2514034874324107"/>
    <n v="44"/>
    <m/>
    <m/>
  </r>
  <r>
    <n v="111544"/>
    <n v="38"/>
    <n v="21"/>
    <n v="21"/>
    <n v="2"/>
    <x v="1"/>
    <x v="0"/>
    <n v="4"/>
    <x v="1"/>
    <n v="739.70803230000001"/>
    <n v="0.25142230386617392"/>
    <n v="21"/>
    <m/>
    <m/>
  </r>
  <r>
    <n v="152003"/>
    <n v="31"/>
    <n v="13"/>
    <n v="13"/>
    <n v="2"/>
    <x v="0"/>
    <x v="0"/>
    <n v="12"/>
    <x v="0"/>
    <n v="403.76033940000002"/>
    <n v="0.25156705350574593"/>
    <n v="13"/>
    <m/>
    <m/>
  </r>
  <r>
    <n v="137586"/>
    <n v="57"/>
    <n v="38"/>
    <n v="38"/>
    <n v="2"/>
    <x v="1"/>
    <x v="1"/>
    <n v="8"/>
    <x v="0"/>
    <n v="305.44473040000003"/>
    <n v="0.25156943234453333"/>
    <n v="38"/>
    <m/>
    <m/>
  </r>
  <r>
    <n v="132768"/>
    <n v="24"/>
    <n v="7"/>
    <n v="7"/>
    <n v="4"/>
    <x v="0"/>
    <x v="0"/>
    <n v="13"/>
    <x v="1"/>
    <n v="535.99539890000005"/>
    <n v="0.25166306703115759"/>
    <n v="7"/>
    <m/>
    <m/>
  </r>
  <r>
    <n v="108553"/>
    <n v="18"/>
    <n v="1"/>
    <n v="1"/>
    <n v="3"/>
    <x v="0"/>
    <x v="0"/>
    <n v="0"/>
    <x v="1"/>
    <n v="1299.059765"/>
    <n v="0.25167416148643085"/>
    <n v="1"/>
    <m/>
    <m/>
  </r>
  <r>
    <n v="162260"/>
    <n v="56"/>
    <n v="35"/>
    <n v="35"/>
    <n v="3"/>
    <x v="1"/>
    <x v="0"/>
    <n v="15"/>
    <x v="0"/>
    <n v="388.56803619999999"/>
    <n v="0.25172297611762107"/>
    <n v="35"/>
    <m/>
    <m/>
  </r>
  <r>
    <n v="143097"/>
    <n v="67"/>
    <n v="49"/>
    <n v="49"/>
    <n v="3"/>
    <x v="1"/>
    <x v="1"/>
    <n v="7"/>
    <x v="0"/>
    <n v="245.33398489999999"/>
    <n v="0.25179348782250144"/>
    <n v="49"/>
    <m/>
    <m/>
  </r>
  <r>
    <n v="140122"/>
    <n v="24"/>
    <n v="6"/>
    <n v="6"/>
    <n v="2"/>
    <x v="0"/>
    <x v="1"/>
    <n v="14"/>
    <x v="0"/>
    <n v="246.9232925"/>
    <n v="0.25183464986636406"/>
    <n v="6"/>
    <m/>
    <m/>
  </r>
  <r>
    <n v="104843"/>
    <n v="21"/>
    <n v="3"/>
    <n v="3"/>
    <n v="4"/>
    <x v="1"/>
    <x v="1"/>
    <n v="11"/>
    <x v="0"/>
    <n v="424.72132679999999"/>
    <n v="0.25186243192260505"/>
    <n v="3"/>
    <m/>
    <m/>
  </r>
  <r>
    <n v="140074"/>
    <n v="36"/>
    <n v="19"/>
    <n v="19"/>
    <n v="4"/>
    <x v="1"/>
    <x v="1"/>
    <n v="4"/>
    <x v="1"/>
    <n v="578.92949150000004"/>
    <n v="0.25191769328869018"/>
    <n v="19"/>
    <m/>
    <m/>
  </r>
  <r>
    <n v="189009"/>
    <n v="24"/>
    <n v="5"/>
    <n v="5"/>
    <n v="3"/>
    <x v="0"/>
    <x v="1"/>
    <n v="14"/>
    <x v="0"/>
    <n v="270.34396179999999"/>
    <n v="0.25194880531713271"/>
    <n v="5"/>
    <m/>
    <m/>
  </r>
  <r>
    <n v="118484"/>
    <n v="65"/>
    <n v="48"/>
    <n v="48"/>
    <n v="2"/>
    <x v="1"/>
    <x v="0"/>
    <n v="3"/>
    <x v="0"/>
    <n v="308.46294399999999"/>
    <n v="0.25201442098404203"/>
    <n v="48"/>
    <m/>
    <m/>
  </r>
  <r>
    <n v="132987"/>
    <n v="69"/>
    <n v="51"/>
    <n v="51"/>
    <n v="4"/>
    <x v="0"/>
    <x v="0"/>
    <n v="7"/>
    <x v="0"/>
    <n v="349.98694369999998"/>
    <n v="0.25202824024027903"/>
    <n v="51"/>
    <m/>
    <m/>
  </r>
  <r>
    <n v="137977"/>
    <n v="61"/>
    <n v="40"/>
    <n v="40"/>
    <n v="4"/>
    <x v="0"/>
    <x v="1"/>
    <n v="15"/>
    <x v="0"/>
    <n v="39.419536710000003"/>
    <n v="0.25207275343311697"/>
    <n v="40"/>
    <m/>
    <m/>
  </r>
  <r>
    <n v="157014"/>
    <n v="68"/>
    <n v="47"/>
    <n v="47"/>
    <n v="2"/>
    <x v="0"/>
    <x v="1"/>
    <n v="7"/>
    <x v="0"/>
    <n v="227.6438612"/>
    <n v="0.25217545828794896"/>
    <n v="47"/>
    <m/>
    <m/>
  </r>
  <r>
    <n v="182514"/>
    <n v="64"/>
    <n v="47"/>
    <n v="47"/>
    <n v="4"/>
    <x v="1"/>
    <x v="0"/>
    <n v="14"/>
    <x v="0"/>
    <n v="133.2210934"/>
    <n v="0.25225926723551462"/>
    <n v="47"/>
    <m/>
    <m/>
  </r>
  <r>
    <n v="185458"/>
    <n v="25"/>
    <n v="8"/>
    <n v="8"/>
    <n v="1"/>
    <x v="0"/>
    <x v="1"/>
    <n v="15"/>
    <x v="1"/>
    <n v="525.0439169"/>
    <n v="0.25226335825805934"/>
    <n v="8"/>
    <m/>
    <m/>
  </r>
  <r>
    <n v="158222"/>
    <n v="51"/>
    <n v="34"/>
    <n v="34"/>
    <n v="3"/>
    <x v="0"/>
    <x v="1"/>
    <n v="13"/>
    <x v="0"/>
    <n v="249.4177861"/>
    <n v="0.2522885466346263"/>
    <n v="34"/>
    <m/>
    <m/>
  </r>
  <r>
    <n v="168558"/>
    <n v="21"/>
    <n v="2"/>
    <n v="2"/>
    <n v="2"/>
    <x v="0"/>
    <x v="1"/>
    <n v="5"/>
    <x v="1"/>
    <n v="1049.625869"/>
    <n v="0.25232356562674652"/>
    <n v="2"/>
    <m/>
    <m/>
  </r>
  <r>
    <n v="184184"/>
    <n v="70"/>
    <n v="52"/>
    <n v="52"/>
    <n v="1"/>
    <x v="1"/>
    <x v="0"/>
    <n v="10"/>
    <x v="0"/>
    <n v="307.64724489999998"/>
    <n v="0.25235345353667415"/>
    <n v="52"/>
    <m/>
    <m/>
  </r>
  <r>
    <n v="173538"/>
    <n v="22"/>
    <n v="3"/>
    <n v="3"/>
    <n v="2"/>
    <x v="0"/>
    <x v="0"/>
    <n v="11"/>
    <x v="0"/>
    <n v="484.35013579999998"/>
    <n v="0.25235718586197453"/>
    <n v="3"/>
    <m/>
    <m/>
  </r>
  <r>
    <n v="143950"/>
    <n v="44"/>
    <n v="27"/>
    <n v="27"/>
    <n v="1"/>
    <x v="0"/>
    <x v="0"/>
    <n v="15"/>
    <x v="0"/>
    <n v="259.97232709999997"/>
    <n v="0.25241486329292584"/>
    <n v="27"/>
    <m/>
    <m/>
  </r>
  <r>
    <n v="159681"/>
    <n v="23"/>
    <n v="6"/>
    <n v="6"/>
    <n v="4"/>
    <x v="1"/>
    <x v="1"/>
    <n v="12"/>
    <x v="0"/>
    <n v="201.2941482"/>
    <n v="0.25251333098210316"/>
    <n v="6"/>
    <m/>
    <m/>
  </r>
  <r>
    <n v="106555"/>
    <n v="114"/>
    <n v="7"/>
    <n v="7"/>
    <n v="2"/>
    <x v="1"/>
    <x v="1"/>
    <n v="11"/>
    <x v="0"/>
    <n v="256.35921839999997"/>
    <n v="0.25253409015846096"/>
    <n v="7"/>
    <m/>
    <m/>
  </r>
  <r>
    <n v="139108"/>
    <n v="70"/>
    <n v="53"/>
    <n v="53"/>
    <n v="3"/>
    <x v="0"/>
    <x v="1"/>
    <n v="12"/>
    <x v="0"/>
    <n v="248.61254819999999"/>
    <n v="0.2526922447266452"/>
    <n v="53"/>
    <m/>
    <m/>
  </r>
  <r>
    <n v="113891"/>
    <n v="58"/>
    <n v="56.05909932446032"/>
    <m/>
    <n v="3"/>
    <x v="1"/>
    <x v="0"/>
    <n v="8"/>
    <x v="0"/>
    <n v="375.94116079999998"/>
    <n v="0.2528315424958234"/>
    <n v="23"/>
    <m/>
    <m/>
  </r>
  <r>
    <n v="121996"/>
    <n v="21"/>
    <n v="3"/>
    <n v="3"/>
    <n v="3"/>
    <x v="0"/>
    <x v="0"/>
    <n v="1"/>
    <x v="1"/>
    <n v="917.96998540000004"/>
    <n v="0.25283671548178266"/>
    <n v="3"/>
    <m/>
    <m/>
  </r>
  <r>
    <n v="108688"/>
    <n v="67"/>
    <n v="50"/>
    <n v="50"/>
    <n v="2"/>
    <x v="1"/>
    <x v="0"/>
    <n v="10"/>
    <x v="0"/>
    <n v="301.44221570000002"/>
    <n v="0.25297965168964998"/>
    <n v="50"/>
    <m/>
    <m/>
  </r>
  <r>
    <n v="168017"/>
    <n v="68"/>
    <n v="51"/>
    <n v="51"/>
    <n v="4"/>
    <x v="0"/>
    <x v="0"/>
    <n v="12"/>
    <x v="0"/>
    <n v="55.368113059999999"/>
    <n v="0.25323665787243432"/>
    <n v="51"/>
    <m/>
    <m/>
  </r>
  <r>
    <n v="163481"/>
    <n v="26"/>
    <n v="8"/>
    <n v="8"/>
    <n v="4"/>
    <x v="0"/>
    <x v="0"/>
    <n v="9"/>
    <x v="0"/>
    <n v="496.24325470000002"/>
    <n v="0.25323770669528034"/>
    <n v="8"/>
    <m/>
    <m/>
  </r>
  <r>
    <n v="156029"/>
    <n v="29"/>
    <n v="10"/>
    <n v="10"/>
    <n v="4"/>
    <x v="0"/>
    <x v="0"/>
    <n v="9"/>
    <x v="0"/>
    <n v="449.01442409999999"/>
    <n v="0.25338341550999888"/>
    <n v="10"/>
    <m/>
    <m/>
  </r>
  <r>
    <n v="129476"/>
    <n v="51"/>
    <n v="30"/>
    <n v="30"/>
    <n v="3"/>
    <x v="0"/>
    <x v="1"/>
    <n v="0"/>
    <x v="1"/>
    <n v="641.88769639999998"/>
    <n v="0.25352413585230638"/>
    <n v="30"/>
    <m/>
    <m/>
  </r>
  <r>
    <n v="151767"/>
    <n v="30"/>
    <n v="9"/>
    <n v="9"/>
    <n v="2"/>
    <x v="1"/>
    <x v="0"/>
    <n v="15"/>
    <x v="0"/>
    <n v="124.8572518"/>
    <n v="0.2535484914449665"/>
    <n v="9"/>
    <m/>
    <m/>
  </r>
  <r>
    <n v="182874"/>
    <n v="24"/>
    <n v="6"/>
    <n v="6"/>
    <n v="2"/>
    <x v="0"/>
    <x v="0"/>
    <n v="9"/>
    <x v="1"/>
    <n v="689.36231999999995"/>
    <n v="0.25371772748398247"/>
    <n v="6"/>
    <m/>
    <m/>
  </r>
  <r>
    <n v="147414"/>
    <n v="18"/>
    <n v="0"/>
    <n v="0"/>
    <n v="2"/>
    <x v="1"/>
    <x v="1"/>
    <n v="15"/>
    <x v="0"/>
    <n v="143.88746449999999"/>
    <n v="0.25379387835260114"/>
    <n v="0"/>
    <m/>
    <m/>
  </r>
  <r>
    <n v="105262"/>
    <n v="38"/>
    <n v="21"/>
    <n v="21"/>
    <n v="1"/>
    <x v="1"/>
    <x v="0"/>
    <n v="9"/>
    <x v="0"/>
    <n v="385.74856140000003"/>
    <n v="0.2539502541032066"/>
    <n v="21"/>
    <m/>
    <m/>
  </r>
  <r>
    <n v="125744"/>
    <n v="39"/>
    <n v="18"/>
    <n v="18"/>
    <n v="2"/>
    <x v="1"/>
    <x v="0"/>
    <n v="13"/>
    <x v="0"/>
    <n v="166.9814039"/>
    <n v="0.25399318449757124"/>
    <n v="18"/>
    <m/>
    <m/>
  </r>
  <r>
    <n v="184669"/>
    <n v="100"/>
    <n v="7"/>
    <n v="7"/>
    <n v="4"/>
    <x v="0"/>
    <x v="0"/>
    <n v="9"/>
    <x v="1"/>
    <n v="524.07422740000004"/>
    <n v="0.25403450129048111"/>
    <n v="7"/>
    <m/>
    <m/>
  </r>
  <r>
    <n v="174930"/>
    <n v="26"/>
    <n v="6"/>
    <n v="6"/>
    <n v="3"/>
    <x v="0"/>
    <x v="1"/>
    <n v="11"/>
    <x v="0"/>
    <n v="201.08655970000001"/>
    <n v="0.25404850948678115"/>
    <n v="6"/>
    <m/>
    <m/>
  </r>
  <r>
    <n v="196570"/>
    <n v="18"/>
    <n v="0"/>
    <n v="0"/>
    <n v="3"/>
    <x v="0"/>
    <x v="1"/>
    <n v="13"/>
    <x v="0"/>
    <n v="278.4743325"/>
    <n v="0.25406878289158541"/>
    <n v="0"/>
    <m/>
    <m/>
  </r>
  <r>
    <n v="138028"/>
    <n v="19"/>
    <n v="1"/>
    <n v="1"/>
    <n v="3"/>
    <x v="1"/>
    <x v="0"/>
    <n v="14"/>
    <x v="1"/>
    <n v="689.63784180000005"/>
    <n v="0.2542005817824331"/>
    <n v="1"/>
    <m/>
    <m/>
  </r>
  <r>
    <n v="116562"/>
    <n v="54"/>
    <n v="35"/>
    <n v="35"/>
    <n v="3"/>
    <x v="1"/>
    <x v="0"/>
    <n v="13"/>
    <x v="0"/>
    <n v="316.57799890000001"/>
    <n v="0.25425636046107514"/>
    <n v="35"/>
    <m/>
    <m/>
  </r>
  <r>
    <n v="110397"/>
    <n v="24"/>
    <n v="6"/>
    <n v="6"/>
    <n v="2"/>
    <x v="1"/>
    <x v="0"/>
    <n v="6"/>
    <x v="1"/>
    <n v="642.61611949999997"/>
    <n v="0.25426286703253764"/>
    <n v="6"/>
    <m/>
    <m/>
  </r>
  <r>
    <n v="102985"/>
    <n v="68"/>
    <n v="50"/>
    <n v="50"/>
    <n v="2"/>
    <x v="0"/>
    <x v="1"/>
    <n v="12"/>
    <x v="0"/>
    <n v="31.071074830000001"/>
    <n v="0.25431250737407174"/>
    <n v="50"/>
    <m/>
    <m/>
  </r>
  <r>
    <n v="101665"/>
    <n v="18"/>
    <n v="0"/>
    <n v="0"/>
    <n v="2"/>
    <x v="0"/>
    <x v="0"/>
    <n v="12"/>
    <x v="1"/>
    <n v="591.69672579999997"/>
    <n v="0.25441693868688897"/>
    <n v="0"/>
    <m/>
    <m/>
  </r>
  <r>
    <n v="146307"/>
    <n v="38"/>
    <n v="21"/>
    <n v="21"/>
    <n v="2"/>
    <x v="1"/>
    <x v="0"/>
    <n v="10"/>
    <x v="0"/>
    <n v="426.53499090000003"/>
    <n v="0.25447341655846045"/>
    <n v="21"/>
    <m/>
    <m/>
  </r>
  <r>
    <n v="110293"/>
    <n v="60"/>
    <n v="42"/>
    <n v="42"/>
    <n v="4"/>
    <x v="1"/>
    <x v="1"/>
    <n v="0"/>
    <x v="0"/>
    <n v="345.53893970000001"/>
    <n v="0.25449397488504155"/>
    <n v="42"/>
    <m/>
    <m/>
  </r>
  <r>
    <n v="100792"/>
    <n v="29"/>
    <n v="10"/>
    <n v="10"/>
    <n v="2"/>
    <x v="0"/>
    <x v="1"/>
    <n v="7"/>
    <x v="0"/>
    <n v="322.14844529999999"/>
    <n v="0.25457602207512597"/>
    <n v="10"/>
    <m/>
    <m/>
  </r>
  <r>
    <n v="115130"/>
    <n v="31"/>
    <n v="12"/>
    <n v="12"/>
    <n v="3"/>
    <x v="0"/>
    <x v="0"/>
    <n v="10"/>
    <x v="0"/>
    <n v="458.42495730000002"/>
    <n v="0.25464171204730934"/>
    <n v="12"/>
    <m/>
    <m/>
  </r>
  <r>
    <n v="190266"/>
    <n v="60"/>
    <n v="43"/>
    <n v="43"/>
    <n v="4"/>
    <x v="1"/>
    <x v="1"/>
    <n v="6"/>
    <x v="0"/>
    <n v="246.1529271"/>
    <n v="0.25465442656869353"/>
    <n v="43"/>
    <m/>
    <m/>
  </r>
  <r>
    <n v="187602"/>
    <n v="35"/>
    <n v="15"/>
    <n v="15"/>
    <n v="2"/>
    <x v="1"/>
    <x v="0"/>
    <n v="3"/>
    <x v="0"/>
    <n v="356.91791569999998"/>
    <n v="0.25471707502992891"/>
    <n v="15"/>
    <m/>
    <m/>
  </r>
  <r>
    <n v="119783"/>
    <n v="54"/>
    <n v="37"/>
    <n v="37"/>
    <n v="4"/>
    <x v="0"/>
    <x v="0"/>
    <n v="7"/>
    <x v="0"/>
    <n v="488.29940649999998"/>
    <n v="0.25472314855709122"/>
    <n v="37"/>
    <m/>
    <m/>
  </r>
  <r>
    <n v="190537"/>
    <n v="22"/>
    <n v="5"/>
    <n v="5"/>
    <n v="2"/>
    <x v="1"/>
    <x v="1"/>
    <n v="1"/>
    <x v="0"/>
    <n v="446.31458229999998"/>
    <n v="0.25482225266802794"/>
    <n v="5"/>
    <m/>
    <m/>
  </r>
  <r>
    <n v="130880"/>
    <n v="52"/>
    <n v="31"/>
    <n v="31"/>
    <n v="1"/>
    <x v="0"/>
    <x v="1"/>
    <n v="3"/>
    <x v="1"/>
    <n v="736.05510289999995"/>
    <n v="0.25486301050327476"/>
    <n v="31"/>
    <m/>
    <m/>
  </r>
  <r>
    <n v="145283"/>
    <n v="51"/>
    <n v="49.05909932446032"/>
    <m/>
    <n v="2"/>
    <x v="1"/>
    <x v="1"/>
    <n v="10"/>
    <x v="0"/>
    <n v="349.01008089999999"/>
    <n v="0.25489385094797778"/>
    <n v="23"/>
    <m/>
    <m/>
  </r>
  <r>
    <n v="123763"/>
    <n v="24"/>
    <n v="5"/>
    <n v="5"/>
    <n v="2"/>
    <x v="0"/>
    <x v="0"/>
    <n v="14"/>
    <x v="1"/>
    <n v="646.34786069999996"/>
    <n v="0.25492501400911605"/>
    <n v="5"/>
    <m/>
    <m/>
  </r>
  <r>
    <n v="163998"/>
    <n v="70"/>
    <n v="68.05909932446032"/>
    <m/>
    <n v="2"/>
    <x v="1"/>
    <x v="1"/>
    <n v="10"/>
    <x v="0"/>
    <n v="142.4823203"/>
    <n v="0.25495105244965832"/>
    <n v="23"/>
    <m/>
    <m/>
  </r>
  <r>
    <n v="155091"/>
    <n v="30"/>
    <n v="13"/>
    <n v="13"/>
    <n v="3"/>
    <x v="1"/>
    <x v="1"/>
    <n v="13"/>
    <x v="0"/>
    <n v="321.45523700000001"/>
    <n v="0.25495649450092295"/>
    <n v="13"/>
    <m/>
    <m/>
  </r>
  <r>
    <n v="163356"/>
    <n v="45"/>
    <n v="24"/>
    <n v="24"/>
    <n v="4"/>
    <x v="1"/>
    <x v="0"/>
    <n v="9"/>
    <x v="0"/>
    <n v="444.00674880000003"/>
    <n v="0.25498395026297083"/>
    <n v="24"/>
    <m/>
    <m/>
  </r>
  <r>
    <n v="166436"/>
    <n v="40"/>
    <n v="23"/>
    <n v="23"/>
    <n v="4"/>
    <x v="0"/>
    <x v="1"/>
    <n v="3"/>
    <x v="1"/>
    <n v="619.84524020000003"/>
    <n v="0.25498977007620238"/>
    <n v="23"/>
    <m/>
    <m/>
  </r>
  <r>
    <n v="133861"/>
    <n v="1"/>
    <n v="14"/>
    <n v="14"/>
    <n v="2"/>
    <x v="1"/>
    <x v="0"/>
    <n v="1"/>
    <x v="1"/>
    <n v="898.89480570000001"/>
    <n v="0.25509196230531872"/>
    <n v="14"/>
    <m/>
    <m/>
  </r>
  <r>
    <n v="189979"/>
    <n v="4"/>
    <n v="5"/>
    <n v="5"/>
    <n v="3"/>
    <x v="1"/>
    <x v="0"/>
    <n v="14"/>
    <x v="1"/>
    <n v="514.79469340000003"/>
    <n v="0.25509353158479442"/>
    <n v="5"/>
    <m/>
    <m/>
  </r>
  <r>
    <n v="107087"/>
    <n v="28"/>
    <n v="7"/>
    <n v="7"/>
    <n v="3"/>
    <x v="0"/>
    <x v="0"/>
    <n v="3"/>
    <x v="1"/>
    <n v="830.52099250000003"/>
    <n v="0.25522965992417879"/>
    <n v="7"/>
    <m/>
    <m/>
  </r>
  <r>
    <n v="189518"/>
    <n v="44"/>
    <n v="26"/>
    <n v="26"/>
    <n v="3"/>
    <x v="0"/>
    <x v="0"/>
    <n v="6"/>
    <x v="0"/>
    <n v="432.35000409999998"/>
    <n v="0.25523278377459102"/>
    <n v="26"/>
    <m/>
    <m/>
  </r>
  <r>
    <n v="118751"/>
    <n v="23"/>
    <n v="21.059099324460316"/>
    <m/>
    <n v="2"/>
    <x v="0"/>
    <x v="0"/>
    <n v="15"/>
    <x v="0"/>
    <n v="327.46500959999997"/>
    <n v="0.25556572974877312"/>
    <n v="23"/>
    <m/>
    <m/>
  </r>
  <r>
    <n v="150679"/>
    <n v="57"/>
    <n v="55.05909932446032"/>
    <m/>
    <n v="3"/>
    <x v="1"/>
    <x v="1"/>
    <n v="9"/>
    <x v="0"/>
    <n v="289.1721885"/>
    <n v="0.25557325771934469"/>
    <n v="23"/>
    <m/>
    <m/>
  </r>
  <r>
    <n v="164317"/>
    <n v="63"/>
    <n v="44"/>
    <n v="44"/>
    <n v="2"/>
    <x v="1"/>
    <x v="1"/>
    <n v="7"/>
    <x v="0"/>
    <n v="44.418115720000003"/>
    <n v="0.25564529642913281"/>
    <n v="44"/>
    <m/>
    <m/>
  </r>
  <r>
    <n v="143943"/>
    <n v="66"/>
    <n v="49"/>
    <n v="49"/>
    <n v="2"/>
    <x v="1"/>
    <x v="0"/>
    <n v="3"/>
    <x v="0"/>
    <n v="195.606033"/>
    <n v="0.25570719335189718"/>
    <n v="49"/>
    <m/>
    <m/>
  </r>
  <r>
    <n v="100931"/>
    <n v="17"/>
    <n v="0"/>
    <n v="0"/>
    <n v="2"/>
    <x v="0"/>
    <x v="1"/>
    <n v="1"/>
    <x v="1"/>
    <n v="994.06578960000002"/>
    <n v="0.25572275604151018"/>
    <n v="0"/>
    <m/>
    <m/>
  </r>
  <r>
    <n v="147959"/>
    <n v="35"/>
    <n v="17"/>
    <n v="17"/>
    <n v="1"/>
    <x v="0"/>
    <x v="1"/>
    <n v="7"/>
    <x v="0"/>
    <n v="347.15223029999999"/>
    <n v="0.25591360427633725"/>
    <n v="17"/>
    <m/>
    <m/>
  </r>
  <r>
    <n v="164802"/>
    <n v="31"/>
    <n v="10"/>
    <n v="10"/>
    <n v="1"/>
    <x v="0"/>
    <x v="0"/>
    <n v="12"/>
    <x v="0"/>
    <n v="246.61932970000001"/>
    <n v="0.25594079425201488"/>
    <n v="10"/>
    <m/>
    <m/>
  </r>
  <r>
    <n v="189682"/>
    <n v="24"/>
    <n v="6"/>
    <n v="6"/>
    <n v="4"/>
    <x v="0"/>
    <x v="1"/>
    <n v="14"/>
    <x v="1"/>
    <n v="588.06501470000001"/>
    <n v="0.25627261732320095"/>
    <n v="6"/>
    <m/>
    <m/>
  </r>
  <r>
    <n v="112569"/>
    <n v="64"/>
    <n v="45"/>
    <n v="45"/>
    <n v="3"/>
    <x v="0"/>
    <x v="1"/>
    <n v="9"/>
    <x v="0"/>
    <n v="271.45136839999998"/>
    <n v="0.25627855352495821"/>
    <n v="45"/>
    <m/>
    <m/>
  </r>
  <r>
    <n v="105750"/>
    <n v="21"/>
    <n v="4"/>
    <n v="4"/>
    <n v="3"/>
    <x v="1"/>
    <x v="1"/>
    <n v="13"/>
    <x v="0"/>
    <n v="196.42922290000001"/>
    <n v="0.2563097076959121"/>
    <n v="4"/>
    <m/>
    <m/>
  </r>
  <r>
    <n v="111170"/>
    <n v="69"/>
    <n v="51"/>
    <n v="51"/>
    <n v="3"/>
    <x v="0"/>
    <x v="0"/>
    <n v="10"/>
    <x v="0"/>
    <n v="42.80605723"/>
    <n v="0.25640109283191503"/>
    <n v="51"/>
    <m/>
    <m/>
  </r>
  <r>
    <n v="136091"/>
    <n v="1"/>
    <n v="43"/>
    <n v="43"/>
    <n v="3"/>
    <x v="0"/>
    <x v="1"/>
    <n v="5"/>
    <x v="0"/>
    <n v="167.2330632"/>
    <n v="0.25648806977092187"/>
    <n v="43"/>
    <m/>
    <m/>
  </r>
  <r>
    <n v="157353"/>
    <n v="66"/>
    <n v="47"/>
    <n v="47"/>
    <n v="1"/>
    <x v="0"/>
    <x v="0"/>
    <n v="8"/>
    <x v="0"/>
    <n v="229.69069479999999"/>
    <n v="0.25660359721933379"/>
    <n v="47"/>
    <m/>
    <m/>
  </r>
  <r>
    <n v="179926"/>
    <n v="35"/>
    <n v="15"/>
    <n v="15"/>
    <n v="3"/>
    <x v="0"/>
    <x v="0"/>
    <n v="11"/>
    <x v="0"/>
    <n v="316.47549629999997"/>
    <n v="0.25663290331334399"/>
    <n v="15"/>
    <m/>
    <m/>
  </r>
  <r>
    <n v="147334"/>
    <n v="70"/>
    <n v="52"/>
    <n v="52"/>
    <n v="4"/>
    <x v="0"/>
    <x v="0"/>
    <n v="0"/>
    <x v="0"/>
    <n v="213.99037720000001"/>
    <n v="0.25669985606686496"/>
    <n v="52"/>
    <m/>
    <m/>
  </r>
  <r>
    <n v="134146"/>
    <n v="99"/>
    <n v="0"/>
    <n v="0"/>
    <n v="4"/>
    <x v="1"/>
    <x v="0"/>
    <n v="9"/>
    <x v="0"/>
    <n v="376.1581822"/>
    <n v="0.25687027538231244"/>
    <n v="0"/>
    <m/>
    <m/>
  </r>
  <r>
    <n v="153044"/>
    <n v="37"/>
    <n v="17"/>
    <n v="17"/>
    <n v="3"/>
    <x v="0"/>
    <x v="0"/>
    <n v="5"/>
    <x v="0"/>
    <n v="439.38802659999999"/>
    <n v="0.2568843452488806"/>
    <n v="17"/>
    <m/>
    <m/>
  </r>
  <r>
    <n v="174087"/>
    <n v="51"/>
    <n v="34"/>
    <n v="34"/>
    <n v="3"/>
    <x v="0"/>
    <x v="1"/>
    <n v="9"/>
    <x v="0"/>
    <n v="382.93605229999997"/>
    <n v="0.25692432085467087"/>
    <n v="34"/>
    <m/>
    <m/>
  </r>
  <r>
    <n v="113378"/>
    <n v="25"/>
    <n v="8"/>
    <n v="8"/>
    <n v="3"/>
    <x v="0"/>
    <x v="0"/>
    <n v="7"/>
    <x v="1"/>
    <n v="1024.0338220000001"/>
    <n v="0.25694878923134545"/>
    <n v="8"/>
    <m/>
    <m/>
  </r>
  <r>
    <n v="123747"/>
    <n v="65"/>
    <n v="48"/>
    <n v="48"/>
    <n v="1"/>
    <x v="1"/>
    <x v="1"/>
    <n v="10"/>
    <x v="0"/>
    <n v="96.360329759999999"/>
    <n v="0.2569882913774324"/>
    <n v="48"/>
    <m/>
    <m/>
  </r>
  <r>
    <n v="140904"/>
    <n v="58"/>
    <n v="41"/>
    <n v="41"/>
    <n v="4"/>
    <x v="0"/>
    <x v="1"/>
    <n v="15"/>
    <x v="0"/>
    <n v="171.6787836"/>
    <n v="0.25706914253655477"/>
    <n v="41"/>
    <m/>
    <m/>
  </r>
  <r>
    <n v="120367"/>
    <n v="63"/>
    <n v="46"/>
    <n v="46"/>
    <n v="2"/>
    <x v="1"/>
    <x v="0"/>
    <n v="8"/>
    <x v="0"/>
    <n v="160.39346900000001"/>
    <n v="0.25707176077857863"/>
    <n v="46"/>
    <m/>
    <m/>
  </r>
  <r>
    <n v="146633"/>
    <n v="68"/>
    <n v="49"/>
    <n v="49"/>
    <n v="1"/>
    <x v="0"/>
    <x v="0"/>
    <n v="3"/>
    <x v="0"/>
    <n v="292.37350579999998"/>
    <n v="0.25708498702991844"/>
    <n v="49"/>
    <m/>
    <m/>
  </r>
  <r>
    <n v="167780"/>
    <n v="62"/>
    <n v="41"/>
    <n v="41"/>
    <n v="4"/>
    <x v="0"/>
    <x v="1"/>
    <n v="12"/>
    <x v="0"/>
    <n v="87.160461679999997"/>
    <n v="0.25717586813781013"/>
    <n v="41"/>
    <m/>
    <m/>
  </r>
  <r>
    <n v="116660"/>
    <n v="37"/>
    <n v="20"/>
    <n v="20"/>
    <n v="2"/>
    <x v="0"/>
    <x v="1"/>
    <n v="3"/>
    <x v="0"/>
    <n v="423.04756880000002"/>
    <n v="0.25735879548961538"/>
    <n v="20"/>
    <m/>
    <m/>
  </r>
  <r>
    <n v="123147"/>
    <n v="19"/>
    <n v="1"/>
    <n v="1"/>
    <n v="2"/>
    <x v="1"/>
    <x v="1"/>
    <n v="15"/>
    <x v="0"/>
    <n v="125.004172"/>
    <n v="0.25735974412739027"/>
    <n v="1"/>
    <m/>
    <m/>
  </r>
  <r>
    <n v="119913"/>
    <n v="21"/>
    <n v="2"/>
    <n v="2"/>
    <n v="3"/>
    <x v="1"/>
    <x v="1"/>
    <n v="2"/>
    <x v="1"/>
    <n v="590.55466039999999"/>
    <n v="0.25737235628128019"/>
    <n v="2"/>
    <m/>
    <m/>
  </r>
  <r>
    <n v="187871"/>
    <n v="58"/>
    <n v="41"/>
    <n v="41"/>
    <n v="3"/>
    <x v="1"/>
    <x v="1"/>
    <n v="9"/>
    <x v="0"/>
    <n v="330.81330129999998"/>
    <n v="0.257452195288845"/>
    <n v="41"/>
    <m/>
    <m/>
  </r>
  <r>
    <n v="162628"/>
    <n v="53"/>
    <n v="32"/>
    <n v="32"/>
    <n v="3"/>
    <x v="0"/>
    <x v="1"/>
    <n v="6"/>
    <x v="0"/>
    <n v="346.62769539999999"/>
    <n v="0.25755946164433363"/>
    <n v="32"/>
    <m/>
    <m/>
  </r>
  <r>
    <n v="122612"/>
    <n v="42"/>
    <n v="40.05909932446032"/>
    <m/>
    <n v="2"/>
    <x v="1"/>
    <x v="1"/>
    <n v="6"/>
    <x v="0"/>
    <n v="387.74684730000001"/>
    <n v="0.25764098968650118"/>
    <n v="23"/>
    <m/>
    <m/>
  </r>
  <r>
    <n v="142107"/>
    <n v="33"/>
    <n v="15"/>
    <n v="15"/>
    <n v="3"/>
    <x v="1"/>
    <x v="1"/>
    <n v="12"/>
    <x v="0"/>
    <n v="311.37462169999998"/>
    <n v="0.25782753054888863"/>
    <n v="15"/>
    <m/>
    <m/>
  </r>
  <r>
    <n v="157310"/>
    <n v="21"/>
    <n v="2"/>
    <n v="2"/>
    <n v="3"/>
    <x v="0"/>
    <x v="0"/>
    <n v="15"/>
    <x v="1"/>
    <n v="781.06619929999999"/>
    <n v="0.25784882528967146"/>
    <n v="2"/>
    <m/>
    <m/>
  </r>
  <r>
    <n v="138583"/>
    <n v="28"/>
    <n v="8"/>
    <n v="8"/>
    <n v="2"/>
    <x v="0"/>
    <x v="1"/>
    <n v="12"/>
    <x v="0"/>
    <n v="299.3629426"/>
    <n v="0.25795106804220092"/>
    <n v="8"/>
    <m/>
    <m/>
  </r>
  <r>
    <n v="184374"/>
    <n v="55"/>
    <n v="36"/>
    <n v="36"/>
    <n v="3"/>
    <x v="0"/>
    <x v="0"/>
    <n v="11"/>
    <x v="0"/>
    <n v="166.10939959999999"/>
    <n v="0.25803063500311585"/>
    <n v="36"/>
    <m/>
    <m/>
  </r>
  <r>
    <n v="190999"/>
    <n v="38"/>
    <n v="19"/>
    <n v="19"/>
    <n v="1"/>
    <x v="1"/>
    <x v="1"/>
    <n v="5"/>
    <x v="0"/>
    <n v="440.77415860000002"/>
    <n v="0.25822602056434585"/>
    <n v="19"/>
    <m/>
    <m/>
  </r>
  <r>
    <n v="115550"/>
    <n v="64"/>
    <n v="46"/>
    <n v="46"/>
    <n v="2"/>
    <x v="0"/>
    <x v="1"/>
    <n v="6"/>
    <x v="0"/>
    <n v="319.53553670000002"/>
    <n v="0.25838007980955202"/>
    <n v="46"/>
    <m/>
    <m/>
  </r>
  <r>
    <n v="132985"/>
    <n v="24"/>
    <n v="5"/>
    <n v="5"/>
    <n v="3"/>
    <x v="0"/>
    <x v="1"/>
    <n v="11"/>
    <x v="0"/>
    <n v="263.98934420000001"/>
    <n v="0.25846183614408913"/>
    <n v="5"/>
    <m/>
    <m/>
  </r>
  <r>
    <n v="195792"/>
    <n v="66"/>
    <n v="49"/>
    <n v="49"/>
    <n v="2"/>
    <x v="1"/>
    <x v="0"/>
    <n v="6"/>
    <x v="0"/>
    <n v="155.49355159999999"/>
    <n v="0.25851476136401363"/>
    <n v="49"/>
    <m/>
    <m/>
  </r>
  <r>
    <n v="116433"/>
    <n v="33"/>
    <n v="14"/>
    <n v="14"/>
    <n v="3"/>
    <x v="0"/>
    <x v="0"/>
    <n v="4"/>
    <x v="1"/>
    <n v="915.51521360000004"/>
    <n v="0.25860624337897919"/>
    <n v="14"/>
    <m/>
    <m/>
  </r>
  <r>
    <n v="162843"/>
    <n v="64"/>
    <n v="46"/>
    <n v="46"/>
    <n v="1"/>
    <x v="1"/>
    <x v="1"/>
    <n v="11"/>
    <x v="0"/>
    <n v="260.2725911"/>
    <n v="0.25864082139697853"/>
    <n v="46"/>
    <m/>
    <m/>
  </r>
  <r>
    <n v="189773"/>
    <n v="16"/>
    <n v="0"/>
    <n v="0"/>
    <n v="1"/>
    <x v="0"/>
    <x v="1"/>
    <n v="14"/>
    <x v="1"/>
    <n v="511.73297330000003"/>
    <n v="0.25865461200552253"/>
    <n v="0"/>
    <m/>
    <m/>
  </r>
  <r>
    <n v="111419"/>
    <n v="22"/>
    <n v="5"/>
    <n v="5"/>
    <n v="4"/>
    <x v="0"/>
    <x v="0"/>
    <n v="14"/>
    <x v="0"/>
    <n v="434.71059980000001"/>
    <n v="0.25868674616218679"/>
    <n v="5"/>
    <m/>
    <m/>
  </r>
  <r>
    <n v="108323"/>
    <n v="68"/>
    <n v="49"/>
    <n v="49"/>
    <n v="3"/>
    <x v="1"/>
    <x v="0"/>
    <n v="12"/>
    <x v="0"/>
    <n v="44.414605999999999"/>
    <n v="0.25870667608707931"/>
    <n v="49"/>
    <m/>
    <m/>
  </r>
  <r>
    <n v="124897"/>
    <n v="68"/>
    <n v="51"/>
    <n v="51"/>
    <n v="3"/>
    <x v="0"/>
    <x v="1"/>
    <n v="2"/>
    <x v="1"/>
    <n v="505.87325479999998"/>
    <n v="0.25875610548178651"/>
    <n v="51"/>
    <m/>
    <m/>
  </r>
  <r>
    <n v="187812"/>
    <n v="42"/>
    <n v="23"/>
    <n v="23"/>
    <n v="4"/>
    <x v="1"/>
    <x v="0"/>
    <n v="4"/>
    <x v="1"/>
    <n v="778.45884999999998"/>
    <n v="0.25885525539789633"/>
    <n v="23"/>
    <m/>
    <m/>
  </r>
  <r>
    <n v="183302"/>
    <n v="30"/>
    <n v="12"/>
    <n v="12"/>
    <n v="2"/>
    <x v="1"/>
    <x v="0"/>
    <n v="2"/>
    <x v="1"/>
    <n v="501.19053830000001"/>
    <n v="0.25887493747533119"/>
    <n v="12"/>
    <m/>
    <m/>
  </r>
  <r>
    <n v="192514"/>
    <n v="16"/>
    <n v="0"/>
    <n v="0"/>
    <n v="4"/>
    <x v="0"/>
    <x v="1"/>
    <n v="5"/>
    <x v="1"/>
    <n v="678.47329769999999"/>
    <n v="0.25888051024988967"/>
    <n v="0"/>
    <m/>
    <m/>
  </r>
  <r>
    <n v="114488"/>
    <n v="56"/>
    <n v="39"/>
    <n v="39"/>
    <n v="2"/>
    <x v="0"/>
    <x v="1"/>
    <n v="6"/>
    <x v="0"/>
    <n v="361.75635299999999"/>
    <n v="0.25892976058162698"/>
    <n v="39"/>
    <m/>
    <m/>
  </r>
  <r>
    <n v="107487"/>
    <n v="61"/>
    <n v="44"/>
    <n v="44"/>
    <n v="2"/>
    <x v="1"/>
    <x v="1"/>
    <n v="9"/>
    <x v="0"/>
    <n v="201.3620415"/>
    <n v="0.25895956469173809"/>
    <n v="44"/>
    <m/>
    <m/>
  </r>
  <r>
    <n v="143119"/>
    <n v="66"/>
    <n v="48"/>
    <n v="48"/>
    <n v="3"/>
    <x v="0"/>
    <x v="1"/>
    <n v="6"/>
    <x v="0"/>
    <n v="194.21790759999999"/>
    <n v="0.25902223487928688"/>
    <n v="48"/>
    <m/>
    <m/>
  </r>
  <r>
    <n v="175022"/>
    <n v="66"/>
    <n v="47"/>
    <n v="47"/>
    <n v="3"/>
    <x v="0"/>
    <x v="1"/>
    <n v="0"/>
    <x v="0"/>
    <n v="77.831666380000001"/>
    <n v="0.25907705518517299"/>
    <n v="47"/>
    <m/>
    <m/>
  </r>
  <r>
    <n v="151708"/>
    <n v="33"/>
    <n v="16"/>
    <n v="16"/>
    <n v="3"/>
    <x v="1"/>
    <x v="1"/>
    <n v="15"/>
    <x v="0"/>
    <n v="166.41270539999999"/>
    <n v="0.25926185251564426"/>
    <n v="16"/>
    <m/>
    <m/>
  </r>
  <r>
    <n v="165820"/>
    <n v="68"/>
    <n v="49"/>
    <n v="49"/>
    <n v="2"/>
    <x v="1"/>
    <x v="0"/>
    <n v="13"/>
    <x v="0"/>
    <n v="111.29069680000001"/>
    <n v="0.25937616010516595"/>
    <n v="49"/>
    <m/>
    <m/>
  </r>
  <r>
    <n v="171570"/>
    <n v="51"/>
    <n v="31"/>
    <n v="31"/>
    <n v="1"/>
    <x v="0"/>
    <x v="1"/>
    <n v="6"/>
    <x v="0"/>
    <n v="312.0653155"/>
    <n v="0.25958886066668607"/>
    <n v="31"/>
    <m/>
    <m/>
  </r>
  <r>
    <n v="166779"/>
    <n v="17"/>
    <n v="0"/>
    <n v="0"/>
    <n v="3"/>
    <x v="1"/>
    <x v="1"/>
    <n v="12"/>
    <x v="0"/>
    <n v="235.3708111"/>
    <n v="0.25965321438598599"/>
    <n v="0"/>
    <m/>
    <m/>
  </r>
  <r>
    <n v="107218"/>
    <n v="19"/>
    <n v="0"/>
    <n v="0"/>
    <n v="3"/>
    <x v="1"/>
    <x v="0"/>
    <n v="13"/>
    <x v="0"/>
    <n v="337.96289239999999"/>
    <n v="0.25974132863574828"/>
    <n v="0"/>
    <m/>
    <m/>
  </r>
  <r>
    <n v="196964"/>
    <n v="19"/>
    <n v="0"/>
    <n v="0"/>
    <n v="3"/>
    <x v="0"/>
    <x v="1"/>
    <n v="14"/>
    <x v="1"/>
    <n v="512.19206810000003"/>
    <n v="0.25974356335986537"/>
    <n v="0"/>
    <m/>
    <m/>
  </r>
  <r>
    <n v="191961"/>
    <n v="44"/>
    <n v="23"/>
    <n v="23"/>
    <n v="1"/>
    <x v="0"/>
    <x v="0"/>
    <n v="11"/>
    <x v="0"/>
    <n v="494.55781200000001"/>
    <n v="0.26013586946395817"/>
    <n v="23"/>
    <m/>
    <m/>
  </r>
  <r>
    <n v="197914"/>
    <n v="61"/>
    <n v="59.05909932446032"/>
    <m/>
    <n v="2"/>
    <x v="0"/>
    <x v="1"/>
    <n v="8"/>
    <x v="0"/>
    <n v="269.26139669999998"/>
    <n v="0.26024935323429554"/>
    <n v="23"/>
    <m/>
    <m/>
  </r>
  <r>
    <n v="165028"/>
    <n v="59"/>
    <n v="40"/>
    <n v="40"/>
    <n v="1"/>
    <x v="1"/>
    <x v="0"/>
    <n v="11"/>
    <x v="0"/>
    <n v="258.99634750000001"/>
    <n v="0.2602779742530299"/>
    <n v="40"/>
    <m/>
    <m/>
  </r>
  <r>
    <n v="152783"/>
    <n v="19"/>
    <n v="1"/>
    <n v="1"/>
    <n v="2"/>
    <x v="0"/>
    <x v="1"/>
    <n v="13"/>
    <x v="0"/>
    <n v="364.9693307"/>
    <n v="0.26049905341666302"/>
    <n v="1"/>
    <m/>
    <m/>
  </r>
  <r>
    <n v="115302"/>
    <n v="18"/>
    <n v="0"/>
    <n v="0"/>
    <n v="3"/>
    <x v="0"/>
    <x v="0"/>
    <n v="13"/>
    <x v="1"/>
    <n v="723.68510149999997"/>
    <n v="0.26050819548817339"/>
    <n v="0"/>
    <m/>
    <m/>
  </r>
  <r>
    <n v="155325"/>
    <n v="33"/>
    <n v="14"/>
    <n v="14"/>
    <n v="2"/>
    <x v="0"/>
    <x v="1"/>
    <n v="7"/>
    <x v="0"/>
    <n v="373.75163959999998"/>
    <n v="0.26053347130064319"/>
    <n v="14"/>
    <m/>
    <m/>
  </r>
  <r>
    <n v="161544"/>
    <n v="28"/>
    <n v="8"/>
    <n v="8"/>
    <n v="2"/>
    <x v="0"/>
    <x v="0"/>
    <n v="9"/>
    <x v="0"/>
    <n v="480.78579760000002"/>
    <n v="0.26057918149495485"/>
    <n v="8"/>
    <m/>
    <m/>
  </r>
  <r>
    <n v="103212"/>
    <n v="21"/>
    <n v="3"/>
    <n v="3"/>
    <n v="4"/>
    <x v="1"/>
    <x v="0"/>
    <n v="15"/>
    <x v="1"/>
    <n v="627.69558629999995"/>
    <n v="0.2606451393992687"/>
    <n v="3"/>
    <m/>
    <m/>
  </r>
  <r>
    <n v="190483"/>
    <n v="34"/>
    <n v="15"/>
    <n v="15"/>
    <n v="3"/>
    <x v="1"/>
    <x v="0"/>
    <n v="10"/>
    <x v="0"/>
    <n v="407.39311170000002"/>
    <n v="0.26067233210680874"/>
    <n v="15"/>
    <m/>
    <m/>
  </r>
  <r>
    <n v="173214"/>
    <n v="20"/>
    <n v="1"/>
    <n v="1"/>
    <n v="1"/>
    <x v="1"/>
    <x v="1"/>
    <n v="13"/>
    <x v="0"/>
    <n v="161.57952109999999"/>
    <n v="0.26073466988344673"/>
    <n v="1"/>
    <m/>
    <m/>
  </r>
  <r>
    <n v="183014"/>
    <n v="54"/>
    <n v="37"/>
    <n v="37"/>
    <n v="2"/>
    <x v="1"/>
    <x v="0"/>
    <n v="12"/>
    <x v="0"/>
    <n v="366.27781759999999"/>
    <n v="0.26097021300978329"/>
    <n v="37"/>
    <m/>
    <m/>
  </r>
  <r>
    <n v="107719"/>
    <n v="123"/>
    <n v="121.05909932446032"/>
    <m/>
    <n v="2"/>
    <x v="1"/>
    <x v="1"/>
    <n v="14"/>
    <x v="0"/>
    <n v="430.41195169999997"/>
    <n v="0.26098473460733163"/>
    <n v="23"/>
    <m/>
    <m/>
  </r>
  <r>
    <n v="133639"/>
    <n v="59"/>
    <n v="42"/>
    <n v="42"/>
    <n v="1"/>
    <x v="0"/>
    <x v="0"/>
    <n v="11"/>
    <x v="0"/>
    <n v="351.16782949999998"/>
    <n v="0.26099496791180132"/>
    <n v="42"/>
    <m/>
    <m/>
  </r>
  <r>
    <n v="194429"/>
    <n v="49"/>
    <n v="29"/>
    <n v="29"/>
    <n v="3"/>
    <x v="0"/>
    <x v="0"/>
    <n v="14"/>
    <x v="0"/>
    <n v="303.5159812"/>
    <n v="0.2610572437183406"/>
    <n v="29"/>
    <m/>
    <m/>
  </r>
  <r>
    <n v="139624"/>
    <n v="39"/>
    <n v="18"/>
    <n v="18"/>
    <n v="3"/>
    <x v="1"/>
    <x v="0"/>
    <n v="8"/>
    <x v="0"/>
    <n v="446.57346139999999"/>
    <n v="0.26107807503664482"/>
    <n v="18"/>
    <m/>
    <m/>
  </r>
  <r>
    <n v="109757"/>
    <n v="68"/>
    <n v="50"/>
    <n v="50"/>
    <n v="3"/>
    <x v="1"/>
    <x v="0"/>
    <n v="9"/>
    <x v="0"/>
    <n v="270.83976730000001"/>
    <n v="0.26111305498917881"/>
    <n v="50"/>
    <m/>
    <m/>
  </r>
  <r>
    <n v="195928"/>
    <n v="69"/>
    <n v="49"/>
    <n v="49"/>
    <n v="2"/>
    <x v="0"/>
    <x v="1"/>
    <n v="7"/>
    <x v="0"/>
    <n v="186.32238129999999"/>
    <n v="0.26113343915445208"/>
    <n v="49"/>
    <m/>
    <m/>
  </r>
  <r>
    <n v="166234"/>
    <n v="67"/>
    <n v="65.05909932446032"/>
    <m/>
    <n v="4"/>
    <x v="0"/>
    <x v="1"/>
    <n v="5"/>
    <x v="1"/>
    <n v="526.06954680000001"/>
    <n v="0.26116532360016287"/>
    <n v="23"/>
    <m/>
    <m/>
  </r>
  <r>
    <n v="142664"/>
    <n v="16"/>
    <n v="0"/>
    <n v="0"/>
    <n v="2"/>
    <x v="0"/>
    <x v="1"/>
    <n v="6"/>
    <x v="1"/>
    <n v="644.90149589999999"/>
    <n v="0.26119568236163382"/>
    <n v="0"/>
    <m/>
    <m/>
  </r>
  <r>
    <n v="100180"/>
    <n v="48"/>
    <n v="29"/>
    <n v="29"/>
    <n v="1"/>
    <x v="1"/>
    <x v="1"/>
    <n v="5"/>
    <x v="1"/>
    <n v="527.92145110000001"/>
    <n v="0.2612043688525566"/>
    <n v="29"/>
    <m/>
    <m/>
  </r>
  <r>
    <n v="152174"/>
    <n v="62"/>
    <n v="45"/>
    <n v="45"/>
    <n v="2"/>
    <x v="1"/>
    <x v="0"/>
    <n v="3"/>
    <x v="0"/>
    <n v="360.35682350000002"/>
    <n v="0.2612887878955884"/>
    <n v="45"/>
    <m/>
    <m/>
  </r>
  <r>
    <n v="117985"/>
    <n v="16"/>
    <n v="0"/>
    <n v="0"/>
    <n v="2"/>
    <x v="1"/>
    <x v="1"/>
    <n v="13"/>
    <x v="0"/>
    <n v="213.39630199999999"/>
    <n v="0.2613274882086124"/>
    <n v="0"/>
    <m/>
    <m/>
  </r>
  <r>
    <n v="137705"/>
    <n v="19"/>
    <n v="0"/>
    <n v="0"/>
    <n v="4"/>
    <x v="1"/>
    <x v="0"/>
    <n v="12"/>
    <x v="0"/>
    <n v="324.4128197"/>
    <n v="0.26133700539816496"/>
    <n v="0"/>
    <m/>
    <m/>
  </r>
  <r>
    <n v="158356"/>
    <n v="64"/>
    <n v="44"/>
    <n v="44"/>
    <n v="2"/>
    <x v="1"/>
    <x v="0"/>
    <n v="6"/>
    <x v="0"/>
    <n v="46.538491639999997"/>
    <n v="0.26138755020763738"/>
    <n v="44"/>
    <m/>
    <m/>
  </r>
  <r>
    <n v="124607"/>
    <n v="21"/>
    <n v="3"/>
    <n v="3"/>
    <n v="3"/>
    <x v="1"/>
    <x v="0"/>
    <n v="12"/>
    <x v="0"/>
    <n v="201.296301"/>
    <n v="0.26150464875543378"/>
    <n v="3"/>
    <m/>
    <m/>
  </r>
  <r>
    <n v="130444"/>
    <n v="62"/>
    <n v="44"/>
    <n v="44"/>
    <n v="4"/>
    <x v="1"/>
    <x v="1"/>
    <n v="14"/>
    <x v="0"/>
    <n v="24.667271679999999"/>
    <n v="0.26156258595421988"/>
    <n v="44"/>
    <m/>
    <m/>
  </r>
  <r>
    <n v="167171"/>
    <n v="70"/>
    <n v="51"/>
    <n v="51"/>
    <n v="3"/>
    <x v="0"/>
    <x v="1"/>
    <n v="12"/>
    <x v="0"/>
    <n v="223.5059129"/>
    <n v="0.26158594020153925"/>
    <n v="51"/>
    <m/>
    <m/>
  </r>
  <r>
    <n v="131442"/>
    <n v="2"/>
    <n v="18"/>
    <n v="18"/>
    <n v="4"/>
    <x v="1"/>
    <x v="0"/>
    <n v="0"/>
    <x v="0"/>
    <n v="446.80916569999999"/>
    <n v="0.26168703290806228"/>
    <n v="18"/>
    <m/>
    <m/>
  </r>
  <r>
    <n v="105095"/>
    <n v="31"/>
    <n v="14"/>
    <n v="14"/>
    <n v="3"/>
    <x v="1"/>
    <x v="1"/>
    <n v="10"/>
    <x v="0"/>
    <n v="335.99165740000001"/>
    <n v="0.26170217682755759"/>
    <n v="14"/>
    <m/>
    <m/>
  </r>
  <r>
    <n v="145687"/>
    <n v="36"/>
    <n v="19"/>
    <n v="19"/>
    <n v="3"/>
    <x v="1"/>
    <x v="1"/>
    <n v="10"/>
    <x v="0"/>
    <n v="368.98808539999999"/>
    <n v="0.26171174677437881"/>
    <n v="19"/>
    <m/>
    <m/>
  </r>
  <r>
    <n v="177116"/>
    <n v="37"/>
    <n v="16"/>
    <n v="16"/>
    <n v="2"/>
    <x v="0"/>
    <x v="1"/>
    <n v="9"/>
    <x v="0"/>
    <n v="422.47443989999999"/>
    <n v="0.26176946884494323"/>
    <n v="16"/>
    <m/>
    <m/>
  </r>
  <r>
    <n v="115853"/>
    <n v="0"/>
    <n v="45"/>
    <n v="45"/>
    <n v="3"/>
    <x v="0"/>
    <x v="0"/>
    <n v="4"/>
    <x v="0"/>
    <n v="234.64128590000001"/>
    <n v="0.26187031476197176"/>
    <n v="45"/>
    <m/>
    <m/>
  </r>
  <r>
    <n v="126737"/>
    <n v="69"/>
    <n v="51"/>
    <n v="51"/>
    <n v="2"/>
    <x v="1"/>
    <x v="0"/>
    <n v="11"/>
    <x v="0"/>
    <n v="54.545515870000003"/>
    <n v="0.26196836152901559"/>
    <n v="51"/>
    <m/>
    <m/>
  </r>
  <r>
    <n v="199511"/>
    <n v="21"/>
    <n v="4"/>
    <n v="4"/>
    <n v="1"/>
    <x v="0"/>
    <x v="1"/>
    <n v="15"/>
    <x v="1"/>
    <n v="584.20949499999995"/>
    <n v="0.26199299290102829"/>
    <n v="4"/>
    <m/>
    <m/>
  </r>
  <r>
    <n v="156019"/>
    <n v="68"/>
    <n v="51"/>
    <n v="51"/>
    <n v="3"/>
    <x v="0"/>
    <x v="0"/>
    <n v="9"/>
    <x v="0"/>
    <n v="97.478325459999994"/>
    <n v="0.2619992022750639"/>
    <n v="51"/>
    <m/>
    <m/>
  </r>
  <r>
    <n v="118616"/>
    <n v="96"/>
    <n v="47"/>
    <n v="47"/>
    <n v="3"/>
    <x v="1"/>
    <x v="0"/>
    <n v="7"/>
    <x v="0"/>
    <n v="384.85807790000001"/>
    <n v="0.26202631567586177"/>
    <n v="47"/>
    <m/>
    <m/>
  </r>
  <r>
    <n v="166571"/>
    <n v="19"/>
    <n v="1"/>
    <n v="1"/>
    <n v="3"/>
    <x v="1"/>
    <x v="0"/>
    <n v="12"/>
    <x v="0"/>
    <n v="165.53624049999999"/>
    <n v="0.26203573244116063"/>
    <n v="1"/>
    <m/>
    <m/>
  </r>
  <r>
    <n v="139524"/>
    <n v="99"/>
    <n v="97.05909932446032"/>
    <m/>
    <n v="2"/>
    <x v="0"/>
    <x v="0"/>
    <n v="8"/>
    <x v="0"/>
    <n v="484.2038417"/>
    <n v="0.26208242116874603"/>
    <n v="23"/>
    <m/>
    <m/>
  </r>
  <r>
    <n v="170464"/>
    <n v="58"/>
    <n v="38"/>
    <n v="38"/>
    <n v="2"/>
    <x v="0"/>
    <x v="1"/>
    <n v="12"/>
    <x v="0"/>
    <n v="323.15254599999997"/>
    <n v="0.26231063159590662"/>
    <n v="38"/>
    <m/>
    <m/>
  </r>
  <r>
    <n v="150869"/>
    <n v="62"/>
    <n v="43"/>
    <n v="43"/>
    <n v="4"/>
    <x v="1"/>
    <x v="1"/>
    <n v="10"/>
    <x v="0"/>
    <n v="29.112410499999999"/>
    <n v="0.26240316324730484"/>
    <n v="43"/>
    <m/>
    <m/>
  </r>
  <r>
    <n v="123394"/>
    <n v="34"/>
    <n v="13"/>
    <n v="13"/>
    <n v="1"/>
    <x v="1"/>
    <x v="1"/>
    <n v="12"/>
    <x v="0"/>
    <n v="151.25916290000001"/>
    <n v="0.2624601240616995"/>
    <n v="13"/>
    <m/>
    <m/>
  </r>
  <r>
    <n v="167605"/>
    <n v="43"/>
    <n v="23"/>
    <n v="23"/>
    <n v="2"/>
    <x v="0"/>
    <x v="1"/>
    <n v="6"/>
    <x v="0"/>
    <n v="330.1191091"/>
    <n v="0.2625464675482545"/>
    <n v="23"/>
    <m/>
    <m/>
  </r>
  <r>
    <n v="190483"/>
    <n v="68"/>
    <n v="50"/>
    <n v="50"/>
    <n v="4"/>
    <x v="1"/>
    <x v="1"/>
    <n v="4"/>
    <x v="0"/>
    <n v="47.900953999999999"/>
    <n v="0.26255321119950137"/>
    <n v="50"/>
    <m/>
    <m/>
  </r>
  <r>
    <n v="177965"/>
    <n v="5"/>
    <n v="49"/>
    <n v="49"/>
    <n v="1"/>
    <x v="1"/>
    <x v="0"/>
    <n v="6"/>
    <x v="0"/>
    <n v="273.1567349"/>
    <n v="0.26265470021253789"/>
    <n v="49"/>
    <m/>
    <m/>
  </r>
  <r>
    <n v="150310"/>
    <n v="46"/>
    <n v="29"/>
    <n v="29"/>
    <n v="2"/>
    <x v="0"/>
    <x v="0"/>
    <n v="10"/>
    <x v="1"/>
    <n v="535.29240949999996"/>
    <n v="0.26269372008758562"/>
    <n v="29"/>
    <m/>
    <m/>
  </r>
  <r>
    <n v="194863"/>
    <n v="22"/>
    <n v="4"/>
    <n v="4"/>
    <n v="2"/>
    <x v="0"/>
    <x v="0"/>
    <n v="14"/>
    <x v="0"/>
    <n v="478.23425300000002"/>
    <n v="0.26282532737567343"/>
    <n v="4"/>
    <m/>
    <m/>
  </r>
  <r>
    <n v="133124"/>
    <n v="65"/>
    <n v="47"/>
    <n v="47"/>
    <n v="3"/>
    <x v="1"/>
    <x v="1"/>
    <n v="14"/>
    <x v="0"/>
    <n v="85.807667670000001"/>
    <n v="0.26288501680746723"/>
    <n v="47"/>
    <m/>
    <m/>
  </r>
  <r>
    <n v="126286"/>
    <n v="63"/>
    <n v="44"/>
    <n v="44"/>
    <n v="3"/>
    <x v="0"/>
    <x v="0"/>
    <n v="15"/>
    <x v="0"/>
    <n v="242.11540479999999"/>
    <n v="0.26320642723616716"/>
    <n v="44"/>
    <m/>
    <m/>
  </r>
  <r>
    <n v="125784"/>
    <n v="31"/>
    <n v="12"/>
    <n v="12"/>
    <n v="4"/>
    <x v="1"/>
    <x v="0"/>
    <n v="10"/>
    <x v="0"/>
    <n v="399.37254330000002"/>
    <n v="0.26323912387830239"/>
    <n v="12"/>
    <m/>
    <m/>
  </r>
  <r>
    <n v="127123"/>
    <n v="17"/>
    <n v="0"/>
    <n v="0"/>
    <n v="2"/>
    <x v="1"/>
    <x v="0"/>
    <n v="4"/>
    <x v="1"/>
    <n v="782.82054129999995"/>
    <n v="0.26327812013539298"/>
    <n v="0"/>
    <m/>
    <m/>
  </r>
  <r>
    <n v="131529"/>
    <n v="4"/>
    <n v="25"/>
    <n v="25"/>
    <n v="3"/>
    <x v="1"/>
    <x v="0"/>
    <n v="9"/>
    <x v="0"/>
    <n v="478.38536290000002"/>
    <n v="0.26341901886498631"/>
    <n v="25"/>
    <m/>
    <m/>
  </r>
  <r>
    <n v="137576"/>
    <n v="36"/>
    <n v="17"/>
    <n v="17"/>
    <n v="3"/>
    <x v="1"/>
    <x v="1"/>
    <n v="10"/>
    <x v="0"/>
    <n v="339.28870710000001"/>
    <n v="0.26342953234558519"/>
    <n v="17"/>
    <m/>
    <m/>
  </r>
  <r>
    <n v="114767"/>
    <n v="25"/>
    <n v="7"/>
    <n v="7"/>
    <n v="4"/>
    <x v="0"/>
    <x v="0"/>
    <n v="12"/>
    <x v="0"/>
    <n v="468.44968210000002"/>
    <n v="0.2634746491499389"/>
    <n v="7"/>
    <m/>
    <m/>
  </r>
  <r>
    <n v="172101"/>
    <n v="45"/>
    <n v="27"/>
    <n v="27"/>
    <n v="2"/>
    <x v="0"/>
    <x v="0"/>
    <n v="1"/>
    <x v="1"/>
    <n v="521.41356480000002"/>
    <n v="0.26353037076268426"/>
    <n v="27"/>
    <m/>
    <m/>
  </r>
  <r>
    <n v="153110"/>
    <n v="59"/>
    <n v="57.05909932446032"/>
    <m/>
    <n v="4"/>
    <x v="0"/>
    <x v="1"/>
    <n v="15"/>
    <x v="0"/>
    <n v="230.9526917"/>
    <n v="0.26358983286229154"/>
    <n v="23"/>
    <m/>
    <m/>
  </r>
  <r>
    <n v="194260"/>
    <n v="67"/>
    <n v="48"/>
    <n v="48"/>
    <n v="3"/>
    <x v="1"/>
    <x v="1"/>
    <n v="14"/>
    <x v="0"/>
    <n v="136.94992189999999"/>
    <n v="0.26364915398091648"/>
    <n v="48"/>
    <m/>
    <m/>
  </r>
  <r>
    <n v="111087"/>
    <n v="18"/>
    <n v="1"/>
    <n v="1"/>
    <n v="3"/>
    <x v="1"/>
    <x v="1"/>
    <n v="14"/>
    <x v="0"/>
    <n v="408.4532423"/>
    <n v="0.26377452447086036"/>
    <n v="1"/>
    <m/>
    <m/>
  </r>
  <r>
    <n v="153248"/>
    <n v="30"/>
    <n v="9"/>
    <n v="9"/>
    <n v="3"/>
    <x v="0"/>
    <x v="0"/>
    <n v="10"/>
    <x v="0"/>
    <n v="414.75086499999998"/>
    <n v="0.2637971398975838"/>
    <n v="9"/>
    <m/>
    <m/>
  </r>
  <r>
    <n v="112497"/>
    <n v="61"/>
    <n v="41"/>
    <n v="41"/>
    <n v="1"/>
    <x v="1"/>
    <x v="1"/>
    <n v="11"/>
    <x v="0"/>
    <n v="23.87112656"/>
    <n v="0.26387446581297358"/>
    <n v="41"/>
    <m/>
    <m/>
  </r>
  <r>
    <n v="183861"/>
    <n v="60"/>
    <n v="40"/>
    <n v="40"/>
    <n v="2"/>
    <x v="1"/>
    <x v="1"/>
    <n v="1"/>
    <x v="0"/>
    <n v="494.68218899999999"/>
    <n v="0.26388847914826519"/>
    <n v="40"/>
    <m/>
    <m/>
  </r>
  <r>
    <n v="189990"/>
    <n v="70"/>
    <n v="49"/>
    <n v="49"/>
    <n v="4"/>
    <x v="0"/>
    <x v="0"/>
    <n v="8"/>
    <x v="0"/>
    <n v="344.83952590000001"/>
    <n v="0.26388995414784333"/>
    <n v="49"/>
    <m/>
    <m/>
  </r>
  <r>
    <n v="158802"/>
    <n v="23"/>
    <n v="4"/>
    <n v="4"/>
    <n v="3"/>
    <x v="1"/>
    <x v="0"/>
    <n v="15"/>
    <x v="1"/>
    <n v="525.29030060000002"/>
    <n v="0.26395638639671737"/>
    <n v="4"/>
    <m/>
    <m/>
  </r>
  <r>
    <n v="180842"/>
    <n v="25"/>
    <n v="7"/>
    <n v="7"/>
    <n v="2"/>
    <x v="1"/>
    <x v="1"/>
    <n v="13"/>
    <x v="0"/>
    <n v="288.97982189999999"/>
    <n v="0.26404339710853919"/>
    <n v="7"/>
    <m/>
    <m/>
  </r>
  <r>
    <n v="182408"/>
    <n v="21"/>
    <n v="2"/>
    <n v="2"/>
    <n v="3"/>
    <x v="1"/>
    <x v="0"/>
    <n v="11"/>
    <x v="0"/>
    <n v="208.0440912"/>
    <n v="0.2640571172861198"/>
    <n v="2"/>
    <m/>
    <m/>
  </r>
  <r>
    <n v="194044"/>
    <n v="23"/>
    <n v="6"/>
    <n v="6"/>
    <n v="3"/>
    <x v="0"/>
    <x v="1"/>
    <n v="13"/>
    <x v="0"/>
    <n v="343.71030139999999"/>
    <n v="0.26421103397532797"/>
    <n v="6"/>
    <m/>
    <m/>
  </r>
  <r>
    <n v="196808"/>
    <n v="67"/>
    <n v="50"/>
    <n v="50"/>
    <n v="3"/>
    <x v="1"/>
    <x v="1"/>
    <n v="0"/>
    <x v="0"/>
    <n v="119.88802769999999"/>
    <n v="0.26423538105327937"/>
    <n v="50"/>
    <m/>
    <m/>
  </r>
  <r>
    <n v="176657"/>
    <n v="69"/>
    <n v="51"/>
    <n v="51"/>
    <n v="3"/>
    <x v="0"/>
    <x v="0"/>
    <n v="14"/>
    <x v="0"/>
    <n v="133.02075909999999"/>
    <n v="0.26429086829570791"/>
    <n v="51"/>
    <m/>
    <m/>
  </r>
  <r>
    <n v="164615"/>
    <n v="16"/>
    <n v="0"/>
    <n v="0"/>
    <n v="4"/>
    <x v="0"/>
    <x v="1"/>
    <n v="12"/>
    <x v="0"/>
    <n v="343.73616800000002"/>
    <n v="0.26429971287533871"/>
    <n v="0"/>
    <m/>
    <m/>
  </r>
  <r>
    <n v="131251"/>
    <n v="48"/>
    <n v="29"/>
    <n v="29"/>
    <n v="3"/>
    <x v="1"/>
    <x v="0"/>
    <n v="2"/>
    <x v="0"/>
    <n v="495.44740530000001"/>
    <n v="0.26430210712568381"/>
    <n v="29"/>
    <m/>
    <m/>
  </r>
  <r>
    <n v="195462"/>
    <n v="67"/>
    <n v="46"/>
    <n v="46"/>
    <n v="3"/>
    <x v="1"/>
    <x v="0"/>
    <n v="11"/>
    <x v="0"/>
    <n v="198.96595099999999"/>
    <n v="0.26430372610041408"/>
    <n v="46"/>
    <m/>
    <m/>
  </r>
  <r>
    <n v="188287"/>
    <n v="70"/>
    <n v="52"/>
    <n v="52"/>
    <n v="1"/>
    <x v="1"/>
    <x v="1"/>
    <n v="8"/>
    <x v="0"/>
    <n v="269.81035800000001"/>
    <n v="0.26431073182595954"/>
    <n v="52"/>
    <m/>
    <m/>
  </r>
  <r>
    <n v="162640"/>
    <n v="44"/>
    <n v="24"/>
    <n v="24"/>
    <n v="1"/>
    <x v="1"/>
    <x v="1"/>
    <n v="8"/>
    <x v="0"/>
    <n v="319.88357020000001"/>
    <n v="0.26434982782374794"/>
    <n v="24"/>
    <m/>
    <m/>
  </r>
  <r>
    <n v="117731"/>
    <n v="49"/>
    <n v="29"/>
    <n v="29"/>
    <n v="3"/>
    <x v="0"/>
    <x v="1"/>
    <n v="9"/>
    <x v="0"/>
    <n v="367.23346409999999"/>
    <n v="0.26435163300287767"/>
    <n v="29"/>
    <m/>
    <m/>
  </r>
  <r>
    <n v="172355"/>
    <n v="60"/>
    <n v="40"/>
    <n v="40"/>
    <n v="2"/>
    <x v="1"/>
    <x v="1"/>
    <n v="6"/>
    <x v="0"/>
    <n v="35.809821800000002"/>
    <n v="0.26453053142836092"/>
    <n v="40"/>
    <m/>
    <m/>
  </r>
  <r>
    <n v="138021"/>
    <n v="56"/>
    <n v="36"/>
    <n v="36"/>
    <n v="3"/>
    <x v="1"/>
    <x v="0"/>
    <n v="3"/>
    <x v="1"/>
    <n v="672.70488850000004"/>
    <n v="0.26458904973245101"/>
    <n v="36"/>
    <m/>
    <m/>
  </r>
  <r>
    <n v="104458"/>
    <n v="41"/>
    <n v="22"/>
    <n v="22"/>
    <n v="3"/>
    <x v="0"/>
    <x v="0"/>
    <n v="4"/>
    <x v="1"/>
    <n v="833.740771"/>
    <n v="0.26461793893442564"/>
    <n v="22"/>
    <m/>
    <m/>
  </r>
  <r>
    <n v="150685"/>
    <n v="31"/>
    <n v="11"/>
    <n v="11"/>
    <n v="4"/>
    <x v="0"/>
    <x v="1"/>
    <n v="7"/>
    <x v="0"/>
    <n v="347.24526129999998"/>
    <n v="0.26461973108312431"/>
    <n v="11"/>
    <m/>
    <m/>
  </r>
  <r>
    <n v="141191"/>
    <n v="42"/>
    <n v="21"/>
    <n v="21"/>
    <n v="2"/>
    <x v="1"/>
    <x v="0"/>
    <n v="11"/>
    <x v="0"/>
    <n v="161.71872200000001"/>
    <n v="0.26469604706575145"/>
    <n v="21"/>
    <m/>
    <m/>
  </r>
  <r>
    <n v="149679"/>
    <n v="50"/>
    <n v="48.05909932446032"/>
    <m/>
    <n v="4"/>
    <x v="1"/>
    <x v="1"/>
    <n v="1"/>
    <x v="0"/>
    <n v="446.71924610000002"/>
    <n v="0.26471118480986267"/>
    <n v="23"/>
    <m/>
    <m/>
  </r>
  <r>
    <n v="138576"/>
    <n v="20"/>
    <n v="3"/>
    <n v="3"/>
    <n v="4"/>
    <x v="0"/>
    <x v="1"/>
    <n v="0"/>
    <x v="1"/>
    <n v="758.07240149999996"/>
    <n v="0.26472341626494955"/>
    <n v="3"/>
    <m/>
    <m/>
  </r>
  <r>
    <n v="185206"/>
    <n v="67"/>
    <n v="46"/>
    <n v="46"/>
    <n v="1"/>
    <x v="1"/>
    <x v="1"/>
    <n v="7"/>
    <x v="0"/>
    <n v="299.76558660000001"/>
    <n v="0.26486495308439073"/>
    <n v="46"/>
    <m/>
    <m/>
  </r>
  <r>
    <n v="166634"/>
    <n v="68"/>
    <n v="51"/>
    <n v="51"/>
    <n v="2"/>
    <x v="0"/>
    <x v="1"/>
    <n v="5"/>
    <x v="0"/>
    <n v="57.111193960000001"/>
    <n v="0.26497467359400062"/>
    <n v="51"/>
    <m/>
    <m/>
  </r>
  <r>
    <n v="184204"/>
    <n v="28"/>
    <n v="7"/>
    <n v="7"/>
    <n v="2"/>
    <x v="1"/>
    <x v="0"/>
    <n v="8"/>
    <x v="0"/>
    <n v="387.18358819999997"/>
    <n v="0.26524541965371784"/>
    <n v="7"/>
    <m/>
    <m/>
  </r>
  <r>
    <n v="192894"/>
    <n v="60"/>
    <n v="39"/>
    <n v="39"/>
    <n v="1"/>
    <x v="1"/>
    <x v="0"/>
    <n v="10"/>
    <x v="0"/>
    <n v="188.12063180000001"/>
    <n v="0.26526256510780866"/>
    <n v="39"/>
    <m/>
    <m/>
  </r>
  <r>
    <n v="137592"/>
    <n v="24"/>
    <n v="6"/>
    <n v="6"/>
    <n v="4"/>
    <x v="0"/>
    <x v="0"/>
    <n v="5"/>
    <x v="1"/>
    <n v="1621.306259"/>
    <n v="0.26528660741660981"/>
    <n v="6"/>
    <m/>
    <m/>
  </r>
  <r>
    <n v="109423"/>
    <n v="24"/>
    <n v="7"/>
    <n v="7"/>
    <n v="4"/>
    <x v="0"/>
    <x v="0"/>
    <n v="12"/>
    <x v="1"/>
    <n v="533.30634729999997"/>
    <n v="0.26537568797434119"/>
    <n v="7"/>
    <m/>
    <m/>
  </r>
  <r>
    <n v="159270"/>
    <n v="26"/>
    <n v="6"/>
    <n v="6"/>
    <n v="3"/>
    <x v="1"/>
    <x v="0"/>
    <n v="1"/>
    <x v="1"/>
    <n v="583.19738930000005"/>
    <n v="0.26544174346694971"/>
    <n v="6"/>
    <m/>
    <m/>
  </r>
  <r>
    <n v="140645"/>
    <n v="47"/>
    <n v="28"/>
    <n v="28"/>
    <n v="1"/>
    <x v="1"/>
    <x v="1"/>
    <n v="5"/>
    <x v="0"/>
    <n v="478.65875640000002"/>
    <n v="0.26556605525946897"/>
    <n v="28"/>
    <m/>
    <m/>
  </r>
  <r>
    <n v="115032"/>
    <n v="64"/>
    <n v="46"/>
    <n v="46"/>
    <n v="4"/>
    <x v="1"/>
    <x v="1"/>
    <n v="2"/>
    <x v="0"/>
    <n v="455.61943359999998"/>
    <n v="0.26561096760024872"/>
    <n v="46"/>
    <m/>
    <m/>
  </r>
  <r>
    <n v="100718"/>
    <n v="18"/>
    <n v="1"/>
    <n v="1"/>
    <n v="4"/>
    <x v="0"/>
    <x v="0"/>
    <n v="15"/>
    <x v="0"/>
    <n v="482.73869230000003"/>
    <n v="0.26573048993878168"/>
    <n v="1"/>
    <m/>
    <m/>
  </r>
  <r>
    <n v="112455"/>
    <n v="37"/>
    <n v="35.05909932446032"/>
    <m/>
    <n v="1"/>
    <x v="1"/>
    <x v="0"/>
    <n v="9"/>
    <x v="0"/>
    <n v="459.278839"/>
    <n v="0.26583361613874879"/>
    <n v="23"/>
    <m/>
    <m/>
  </r>
  <r>
    <n v="181190"/>
    <n v="58"/>
    <n v="56.05909932446032"/>
    <m/>
    <n v="1"/>
    <x v="1"/>
    <x v="1"/>
    <n v="15"/>
    <x v="0"/>
    <n v="191.51211549999999"/>
    <n v="0.26595670893089562"/>
    <n v="23"/>
    <m/>
    <m/>
  </r>
  <r>
    <n v="105249"/>
    <n v="60"/>
    <n v="39"/>
    <n v="39"/>
    <n v="3"/>
    <x v="0"/>
    <x v="1"/>
    <n v="10"/>
    <x v="0"/>
    <n v="263.25035659999998"/>
    <n v="0.26600008383750839"/>
    <n v="39"/>
    <m/>
    <m/>
  </r>
  <r>
    <n v="111930"/>
    <n v="48"/>
    <n v="28"/>
    <n v="28"/>
    <n v="2"/>
    <x v="0"/>
    <x v="0"/>
    <n v="3"/>
    <x v="1"/>
    <n v="656.8840275"/>
    <n v="0.26601054883637554"/>
    <n v="28"/>
    <m/>
    <m/>
  </r>
  <r>
    <n v="160743"/>
    <n v="61"/>
    <n v="41"/>
    <n v="41"/>
    <n v="3"/>
    <x v="0"/>
    <x v="0"/>
    <n v="12"/>
    <x v="0"/>
    <n v="41.557161010000002"/>
    <n v="0.26601438372610842"/>
    <n v="41"/>
    <m/>
    <m/>
  </r>
  <r>
    <n v="105130"/>
    <n v="25"/>
    <n v="8"/>
    <n v="8"/>
    <n v="2"/>
    <x v="1"/>
    <x v="0"/>
    <n v="0"/>
    <x v="1"/>
    <n v="1021.639065"/>
    <n v="0.26604359460601412"/>
    <n v="8"/>
    <m/>
    <m/>
  </r>
  <r>
    <n v="168264"/>
    <n v="18"/>
    <n v="0"/>
    <n v="0"/>
    <n v="4"/>
    <x v="0"/>
    <x v="1"/>
    <n v="13"/>
    <x v="0"/>
    <n v="435.84571620000003"/>
    <n v="0.26609989557413294"/>
    <n v="0"/>
    <m/>
    <m/>
  </r>
  <r>
    <n v="183774"/>
    <n v="20"/>
    <n v="3"/>
    <n v="3"/>
    <n v="1"/>
    <x v="0"/>
    <x v="1"/>
    <n v="13"/>
    <x v="0"/>
    <n v="412.37287529999998"/>
    <n v="0.26628444185346667"/>
    <n v="3"/>
    <m/>
    <m/>
  </r>
  <r>
    <n v="169825"/>
    <n v="23"/>
    <n v="4"/>
    <n v="4"/>
    <n v="1"/>
    <x v="0"/>
    <x v="1"/>
    <n v="13"/>
    <x v="0"/>
    <n v="307.91606689999998"/>
    <n v="0.26630254110441143"/>
    <n v="4"/>
    <m/>
    <m/>
  </r>
  <r>
    <n v="117986"/>
    <n v="64"/>
    <n v="45"/>
    <n v="45"/>
    <n v="2"/>
    <x v="1"/>
    <x v="1"/>
    <n v="10"/>
    <x v="0"/>
    <n v="78.399255530000005"/>
    <n v="0.26638505564762394"/>
    <n v="45"/>
    <m/>
    <m/>
  </r>
  <r>
    <n v="135789"/>
    <n v="66"/>
    <n v="64.05909932446032"/>
    <m/>
    <n v="3"/>
    <x v="1"/>
    <x v="1"/>
    <n v="3"/>
    <x v="0"/>
    <n v="149.0157461"/>
    <n v="0.26647541223948934"/>
    <n v="23"/>
    <m/>
    <m/>
  </r>
  <r>
    <n v="161489"/>
    <n v="22"/>
    <n v="4"/>
    <n v="4"/>
    <n v="3"/>
    <x v="1"/>
    <x v="1"/>
    <n v="11"/>
    <x v="0"/>
    <n v="356.0651866"/>
    <n v="0.26649498174782749"/>
    <n v="4"/>
    <m/>
    <m/>
  </r>
  <r>
    <n v="161242"/>
    <n v="26"/>
    <n v="8"/>
    <n v="8"/>
    <n v="3"/>
    <x v="0"/>
    <x v="0"/>
    <n v="9"/>
    <x v="0"/>
    <n v="440.6492298"/>
    <n v="0.26653325463062172"/>
    <n v="8"/>
    <m/>
    <m/>
  </r>
  <r>
    <n v="103067"/>
    <n v="56"/>
    <n v="38"/>
    <n v="38"/>
    <n v="1"/>
    <x v="1"/>
    <x v="0"/>
    <n v="12"/>
    <x v="0"/>
    <n v="205.90587489999999"/>
    <n v="0.26661706830511445"/>
    <n v="38"/>
    <m/>
    <m/>
  </r>
  <r>
    <n v="193954"/>
    <n v="63"/>
    <n v="45"/>
    <n v="45"/>
    <n v="4"/>
    <x v="1"/>
    <x v="1"/>
    <n v="7"/>
    <x v="0"/>
    <n v="268.54570940000002"/>
    <n v="0.26664398221785568"/>
    <n v="45"/>
    <m/>
    <m/>
  </r>
  <r>
    <n v="110811"/>
    <n v="44"/>
    <n v="25"/>
    <n v="25"/>
    <n v="3"/>
    <x v="1"/>
    <x v="1"/>
    <n v="14"/>
    <x v="0"/>
    <n v="155.66529159999999"/>
    <n v="0.2667233041165985"/>
    <n v="25"/>
    <m/>
    <m/>
  </r>
  <r>
    <n v="151577"/>
    <n v="58"/>
    <n v="39"/>
    <n v="39"/>
    <n v="2"/>
    <x v="0"/>
    <x v="1"/>
    <n v="1"/>
    <x v="0"/>
    <n v="349.26128610000001"/>
    <n v="0.26719576923391863"/>
    <n v="39"/>
    <m/>
    <m/>
  </r>
  <r>
    <n v="100171"/>
    <n v="19"/>
    <n v="0"/>
    <n v="0"/>
    <n v="2"/>
    <x v="1"/>
    <x v="1"/>
    <n v="14"/>
    <x v="0"/>
    <n v="290.12929489999999"/>
    <n v="0.26734957707000651"/>
    <n v="0"/>
    <m/>
    <m/>
  </r>
  <r>
    <n v="168024"/>
    <n v="60"/>
    <n v="39"/>
    <n v="39"/>
    <n v="2"/>
    <x v="1"/>
    <x v="1"/>
    <n v="7"/>
    <x v="0"/>
    <n v="109.5108721"/>
    <n v="0.26742364149478082"/>
    <n v="39"/>
    <m/>
    <m/>
  </r>
  <r>
    <n v="128804"/>
    <n v="34"/>
    <n v="14"/>
    <n v="14"/>
    <n v="2"/>
    <x v="1"/>
    <x v="0"/>
    <n v="8"/>
    <x v="0"/>
    <n v="369.5443707"/>
    <n v="0.26744767491047616"/>
    <n v="14"/>
    <m/>
    <m/>
  </r>
  <r>
    <n v="118922"/>
    <n v="64"/>
    <n v="46"/>
    <n v="46"/>
    <n v="3"/>
    <x v="0"/>
    <x v="1"/>
    <n v="6"/>
    <x v="0"/>
    <n v="39.073225049999998"/>
    <n v="0.26757033053739088"/>
    <n v="46"/>
    <m/>
    <m/>
  </r>
  <r>
    <n v="190402"/>
    <n v="63"/>
    <n v="42"/>
    <n v="42"/>
    <n v="1"/>
    <x v="1"/>
    <x v="0"/>
    <n v="13"/>
    <x v="0"/>
    <n v="192.5154704"/>
    <n v="0.26772359656899491"/>
    <n v="42"/>
    <m/>
    <m/>
  </r>
  <r>
    <n v="160510"/>
    <n v="47"/>
    <n v="30"/>
    <n v="30"/>
    <n v="1"/>
    <x v="1"/>
    <x v="1"/>
    <n v="6"/>
    <x v="0"/>
    <n v="329.63019259999999"/>
    <n v="0.26775275580198299"/>
    <n v="30"/>
    <m/>
    <m/>
  </r>
  <r>
    <n v="126972"/>
    <n v="63"/>
    <n v="44"/>
    <n v="44"/>
    <n v="4"/>
    <x v="1"/>
    <x v="1"/>
    <n v="14"/>
    <x v="0"/>
    <n v="189.01052139999999"/>
    <n v="0.26777287973669028"/>
    <n v="44"/>
    <m/>
    <m/>
  </r>
  <r>
    <n v="147112"/>
    <n v="18"/>
    <n v="0"/>
    <n v="0"/>
    <n v="2"/>
    <x v="0"/>
    <x v="1"/>
    <n v="10"/>
    <x v="1"/>
    <n v="590.73162209999998"/>
    <n v="0.2677983068738079"/>
    <n v="0"/>
    <m/>
    <m/>
  </r>
  <r>
    <n v="121400"/>
    <n v="26"/>
    <n v="5"/>
    <n v="5"/>
    <n v="3"/>
    <x v="0"/>
    <x v="0"/>
    <n v="7"/>
    <x v="0"/>
    <n v="448.77668729999999"/>
    <n v="0.2678839160826767"/>
    <n v="5"/>
    <m/>
    <m/>
  </r>
  <r>
    <n v="127839"/>
    <n v="44"/>
    <n v="27"/>
    <n v="27"/>
    <n v="3"/>
    <x v="1"/>
    <x v="0"/>
    <n v="3"/>
    <x v="1"/>
    <n v="641.05511130000002"/>
    <n v="0.26793635003230221"/>
    <n v="27"/>
    <m/>
    <m/>
  </r>
  <r>
    <n v="165547"/>
    <n v="19"/>
    <n v="2"/>
    <n v="2"/>
    <n v="3"/>
    <x v="0"/>
    <x v="1"/>
    <n v="3"/>
    <x v="1"/>
    <n v="869.24256149999997"/>
    <n v="0.26799147149559388"/>
    <n v="2"/>
    <m/>
    <m/>
  </r>
  <r>
    <n v="123554"/>
    <n v="70"/>
    <n v="53"/>
    <n v="53"/>
    <n v="3"/>
    <x v="1"/>
    <x v="1"/>
    <n v="10"/>
    <x v="0"/>
    <n v="301.5181844"/>
    <n v="0.26802113594697141"/>
    <n v="53"/>
    <m/>
    <m/>
  </r>
  <r>
    <n v="188219"/>
    <n v="61"/>
    <n v="43"/>
    <n v="43"/>
    <n v="3"/>
    <x v="0"/>
    <x v="0"/>
    <n v="8"/>
    <x v="0"/>
    <n v="472.78585570000001"/>
    <n v="0.26804877455461407"/>
    <n v="43"/>
    <m/>
    <m/>
  </r>
  <r>
    <n v="171367"/>
    <n v="50"/>
    <n v="30"/>
    <n v="30"/>
    <n v="3"/>
    <x v="0"/>
    <x v="1"/>
    <n v="10"/>
    <x v="0"/>
    <n v="353.04514449999999"/>
    <n v="0.26812781745114911"/>
    <n v="30"/>
    <m/>
    <m/>
  </r>
  <r>
    <n v="170137"/>
    <n v="18"/>
    <n v="0"/>
    <n v="0"/>
    <n v="2"/>
    <x v="0"/>
    <x v="0"/>
    <n v="15"/>
    <x v="0"/>
    <n v="236.05493540000001"/>
    <n v="0.26815097726325765"/>
    <n v="0"/>
    <m/>
    <m/>
  </r>
  <r>
    <n v="159368"/>
    <n v="19"/>
    <n v="1"/>
    <n v="1"/>
    <n v="2"/>
    <x v="1"/>
    <x v="1"/>
    <n v="9"/>
    <x v="0"/>
    <n v="369.0471847"/>
    <n v="0.26818136618702326"/>
    <n v="1"/>
    <m/>
    <m/>
  </r>
  <r>
    <n v="180292"/>
    <n v="68"/>
    <n v="66.05909932446032"/>
    <m/>
    <n v="2"/>
    <x v="0"/>
    <x v="1"/>
    <n v="1"/>
    <x v="0"/>
    <n v="189.54754600000001"/>
    <n v="0.26823754707439851"/>
    <n v="23"/>
    <m/>
    <m/>
  </r>
  <r>
    <n v="191205"/>
    <n v="55"/>
    <n v="53.05909932446032"/>
    <m/>
    <n v="2"/>
    <x v="0"/>
    <x v="1"/>
    <n v="14"/>
    <x v="0"/>
    <n v="312.33183750000001"/>
    <n v="0.26828244692792569"/>
    <n v="23"/>
    <m/>
    <m/>
  </r>
  <r>
    <n v="125089"/>
    <n v="48"/>
    <n v="31"/>
    <n v="31"/>
    <n v="2"/>
    <x v="0"/>
    <x v="0"/>
    <n v="8"/>
    <x v="1"/>
    <n v="509.36668429999997"/>
    <n v="0.268300300104657"/>
    <n v="31"/>
    <m/>
    <m/>
  </r>
  <r>
    <n v="150046"/>
    <n v="17"/>
    <n v="0"/>
    <n v="0"/>
    <n v="3"/>
    <x v="0"/>
    <x v="0"/>
    <n v="1"/>
    <x v="1"/>
    <n v="720.99941100000001"/>
    <n v="0.26841347226277401"/>
    <n v="0"/>
    <m/>
    <m/>
  </r>
  <r>
    <n v="191657"/>
    <n v="114"/>
    <n v="0"/>
    <n v="0"/>
    <n v="3"/>
    <x v="1"/>
    <x v="0"/>
    <n v="10"/>
    <x v="0"/>
    <n v="475.83120580000002"/>
    <n v="0.26846606838220277"/>
    <n v="0"/>
    <m/>
    <m/>
  </r>
  <r>
    <n v="137959"/>
    <n v="17"/>
    <n v="0"/>
    <n v="0"/>
    <n v="3"/>
    <x v="1"/>
    <x v="1"/>
    <n v="6"/>
    <x v="0"/>
    <n v="405.93925259999997"/>
    <n v="0.26848824492544843"/>
    <n v="0"/>
    <m/>
    <m/>
  </r>
  <r>
    <n v="150233"/>
    <n v="18"/>
    <n v="0"/>
    <n v="0"/>
    <n v="4"/>
    <x v="1"/>
    <x v="1"/>
    <n v="11"/>
    <x v="0"/>
    <n v="121.95174040000001"/>
    <n v="0.26852091073216144"/>
    <n v="0"/>
    <m/>
    <m/>
  </r>
  <r>
    <n v="174887"/>
    <n v="40"/>
    <n v="23"/>
    <n v="23"/>
    <n v="2"/>
    <x v="1"/>
    <x v="0"/>
    <n v="2"/>
    <x v="1"/>
    <n v="666.94325179999998"/>
    <n v="0.2685372765526236"/>
    <n v="23"/>
    <m/>
    <m/>
  </r>
  <r>
    <n v="163121"/>
    <n v="50"/>
    <n v="32"/>
    <n v="32"/>
    <n v="2"/>
    <x v="1"/>
    <x v="0"/>
    <n v="5"/>
    <x v="0"/>
    <n v="483.40077760000003"/>
    <n v="0.26856198183313573"/>
    <n v="32"/>
    <m/>
    <m/>
  </r>
  <r>
    <n v="121973"/>
    <n v="66"/>
    <n v="49"/>
    <n v="49"/>
    <n v="2"/>
    <x v="0"/>
    <x v="0"/>
    <n v="2"/>
    <x v="0"/>
    <n v="233.0582785"/>
    <n v="0.26858775166482551"/>
    <n v="49"/>
    <m/>
    <m/>
  </r>
  <r>
    <n v="170780"/>
    <n v="38"/>
    <n v="18"/>
    <n v="18"/>
    <n v="2"/>
    <x v="1"/>
    <x v="0"/>
    <n v="9"/>
    <x v="0"/>
    <n v="384.39480079999998"/>
    <n v="0.2687228601414845"/>
    <n v="18"/>
    <m/>
    <m/>
  </r>
  <r>
    <n v="124024"/>
    <n v="61"/>
    <n v="41"/>
    <n v="41"/>
    <n v="3"/>
    <x v="0"/>
    <x v="1"/>
    <n v="5"/>
    <x v="0"/>
    <n v="92.476829710000004"/>
    <n v="0.26886455829350153"/>
    <n v="41"/>
    <m/>
    <m/>
  </r>
  <r>
    <n v="188105"/>
    <n v="58"/>
    <n v="39"/>
    <n v="39"/>
    <n v="2"/>
    <x v="0"/>
    <x v="0"/>
    <n v="13"/>
    <x v="0"/>
    <n v="182.96907870000001"/>
    <n v="0.26889924388767272"/>
    <n v="39"/>
    <m/>
    <m/>
  </r>
  <r>
    <n v="178760"/>
    <n v="39"/>
    <n v="21"/>
    <n v="21"/>
    <n v="2"/>
    <x v="1"/>
    <x v="1"/>
    <n v="10"/>
    <x v="0"/>
    <n v="318.2124455"/>
    <n v="0.26895948554699556"/>
    <n v="21"/>
    <m/>
    <m/>
  </r>
  <r>
    <n v="104120"/>
    <n v="69"/>
    <n v="48"/>
    <n v="48"/>
    <n v="3"/>
    <x v="1"/>
    <x v="1"/>
    <n v="15"/>
    <x v="0"/>
    <n v="123.1253857"/>
    <n v="0.26907373698830184"/>
    <n v="48"/>
    <m/>
    <m/>
  </r>
  <r>
    <n v="121991"/>
    <n v="27"/>
    <n v="10"/>
    <n v="10"/>
    <n v="3"/>
    <x v="0"/>
    <x v="0"/>
    <n v="5"/>
    <x v="1"/>
    <n v="616.45756259999996"/>
    <n v="0.26913449678562362"/>
    <n v="10"/>
    <m/>
    <m/>
  </r>
  <r>
    <n v="188702"/>
    <n v="18"/>
    <n v="0"/>
    <n v="0"/>
    <n v="3"/>
    <x v="1"/>
    <x v="1"/>
    <n v="13"/>
    <x v="0"/>
    <n v="190.64789149999999"/>
    <n v="0.26915003619325861"/>
    <n v="0"/>
    <m/>
    <m/>
  </r>
  <r>
    <n v="199301"/>
    <n v="21"/>
    <n v="3"/>
    <n v="3"/>
    <n v="1"/>
    <x v="1"/>
    <x v="0"/>
    <n v="15"/>
    <x v="1"/>
    <n v="584.45847949999995"/>
    <n v="0.26915736822544012"/>
    <n v="3"/>
    <m/>
    <m/>
  </r>
  <r>
    <n v="153275"/>
    <n v="38"/>
    <n v="19"/>
    <n v="19"/>
    <n v="3"/>
    <x v="0"/>
    <x v="0"/>
    <n v="6"/>
    <x v="0"/>
    <n v="397.93030090000002"/>
    <n v="0.2691618632108862"/>
    <n v="19"/>
    <m/>
    <m/>
  </r>
  <r>
    <n v="185442"/>
    <n v="26"/>
    <n v="9"/>
    <n v="9"/>
    <n v="3"/>
    <x v="1"/>
    <x v="1"/>
    <n v="6"/>
    <x v="0"/>
    <n v="326.04532330000001"/>
    <n v="0.26917891726851395"/>
    <n v="9"/>
    <m/>
    <m/>
  </r>
  <r>
    <n v="123629"/>
    <n v="33"/>
    <n v="15"/>
    <n v="15"/>
    <n v="2"/>
    <x v="0"/>
    <x v="0"/>
    <n v="13"/>
    <x v="0"/>
    <n v="270.34580419999998"/>
    <n v="0.2692374017224648"/>
    <n v="15"/>
    <m/>
    <m/>
  </r>
  <r>
    <n v="159469"/>
    <n v="28"/>
    <n v="8"/>
    <n v="8"/>
    <n v="3"/>
    <x v="1"/>
    <x v="1"/>
    <n v="6"/>
    <x v="0"/>
    <n v="328.52050179999998"/>
    <n v="0.26927795036011526"/>
    <n v="8"/>
    <m/>
    <m/>
  </r>
  <r>
    <n v="101681"/>
    <n v="68"/>
    <n v="51"/>
    <n v="51"/>
    <n v="2"/>
    <x v="0"/>
    <x v="0"/>
    <n v="3"/>
    <x v="0"/>
    <n v="91.199590139999998"/>
    <n v="0.26928002999058409"/>
    <n v="51"/>
    <m/>
    <m/>
  </r>
  <r>
    <n v="130624"/>
    <n v="61"/>
    <n v="43"/>
    <n v="43"/>
    <n v="2"/>
    <x v="0"/>
    <x v="1"/>
    <n v="8"/>
    <x v="0"/>
    <n v="241.20895160000001"/>
    <n v="0.26935297983253792"/>
    <n v="43"/>
    <m/>
    <m/>
  </r>
  <r>
    <n v="152793"/>
    <n v="52"/>
    <n v="34"/>
    <n v="34"/>
    <n v="3"/>
    <x v="1"/>
    <x v="0"/>
    <n v="3"/>
    <x v="0"/>
    <n v="459.63396590000002"/>
    <n v="0.26936485460950632"/>
    <n v="34"/>
    <m/>
    <m/>
  </r>
  <r>
    <n v="112521"/>
    <n v="59"/>
    <n v="40"/>
    <n v="40"/>
    <n v="3"/>
    <x v="0"/>
    <x v="1"/>
    <n v="9"/>
    <x v="0"/>
    <n v="342.78729449999997"/>
    <n v="0.26943662861059559"/>
    <n v="40"/>
    <m/>
    <m/>
  </r>
  <r>
    <n v="143519"/>
    <n v="60"/>
    <n v="43"/>
    <n v="43"/>
    <n v="3"/>
    <x v="0"/>
    <x v="0"/>
    <n v="2"/>
    <x v="0"/>
    <n v="86.020907890000004"/>
    <n v="0.26947829224019604"/>
    <n v="43"/>
    <m/>
    <m/>
  </r>
  <r>
    <n v="161210"/>
    <n v="44"/>
    <n v="27"/>
    <n v="27"/>
    <n v="2"/>
    <x v="1"/>
    <x v="0"/>
    <n v="6"/>
    <x v="0"/>
    <n v="405.15589560000001"/>
    <n v="0.26956157539662096"/>
    <n v="27"/>
    <m/>
    <m/>
  </r>
  <r>
    <n v="111528"/>
    <n v="17"/>
    <n v="0"/>
    <n v="0"/>
    <n v="2"/>
    <x v="1"/>
    <x v="1"/>
    <n v="13"/>
    <x v="0"/>
    <n v="258.91338239999999"/>
    <n v="0.2695757642018487"/>
    <n v="0"/>
    <m/>
    <m/>
  </r>
  <r>
    <n v="128658"/>
    <n v="128"/>
    <n v="16"/>
    <n v="16"/>
    <n v="2"/>
    <x v="0"/>
    <x v="1"/>
    <n v="5"/>
    <x v="0"/>
    <n v="495.16816920000002"/>
    <n v="0.26962538349823417"/>
    <n v="16"/>
    <m/>
    <m/>
  </r>
  <r>
    <n v="130749"/>
    <n v="67"/>
    <n v="48"/>
    <n v="48"/>
    <n v="3"/>
    <x v="1"/>
    <x v="0"/>
    <n v="15"/>
    <x v="0"/>
    <n v="218.3320804"/>
    <n v="0.26966087455234844"/>
    <n v="48"/>
    <m/>
    <m/>
  </r>
  <r>
    <n v="181524"/>
    <n v="50"/>
    <n v="29"/>
    <n v="29"/>
    <n v="2"/>
    <x v="1"/>
    <x v="1"/>
    <n v="1"/>
    <x v="1"/>
    <n v="579.34654039999998"/>
    <n v="0.26970804575745222"/>
    <n v="29"/>
    <m/>
    <m/>
  </r>
  <r>
    <n v="194078"/>
    <n v="42"/>
    <n v="24"/>
    <n v="24"/>
    <n v="4"/>
    <x v="1"/>
    <x v="0"/>
    <n v="8"/>
    <x v="0"/>
    <n v="394.35514840000002"/>
    <n v="0.26987500236076511"/>
    <n v="24"/>
    <m/>
    <m/>
  </r>
  <r>
    <n v="163605"/>
    <n v="18"/>
    <n v="0"/>
    <n v="0"/>
    <n v="1"/>
    <x v="0"/>
    <x v="1"/>
    <n v="15"/>
    <x v="0"/>
    <n v="382.10352180000001"/>
    <n v="0.26992009379537496"/>
    <n v="0"/>
    <m/>
    <m/>
  </r>
  <r>
    <n v="119436"/>
    <n v="32"/>
    <n v="13"/>
    <n v="13"/>
    <n v="2"/>
    <x v="1"/>
    <x v="1"/>
    <n v="10"/>
    <x v="0"/>
    <n v="336.21358370000002"/>
    <n v="0.26992330520267571"/>
    <n v="13"/>
    <m/>
    <m/>
  </r>
  <r>
    <n v="121931"/>
    <n v="54"/>
    <n v="33"/>
    <n v="33"/>
    <n v="3"/>
    <x v="1"/>
    <x v="1"/>
    <n v="2"/>
    <x v="0"/>
    <n v="459.60792809999998"/>
    <n v="0.27017154186591064"/>
    <n v="33"/>
    <m/>
    <m/>
  </r>
  <r>
    <n v="186245"/>
    <n v="17"/>
    <n v="0"/>
    <n v="0"/>
    <n v="1"/>
    <x v="0"/>
    <x v="1"/>
    <n v="14"/>
    <x v="0"/>
    <n v="256.3104419"/>
    <n v="0.27021699838871338"/>
    <n v="0"/>
    <m/>
    <m/>
  </r>
  <r>
    <n v="135440"/>
    <n v="40"/>
    <n v="23"/>
    <n v="23"/>
    <n v="4"/>
    <x v="1"/>
    <x v="1"/>
    <n v="10"/>
    <x v="0"/>
    <n v="295.42461659999998"/>
    <n v="0.27024589959116596"/>
    <n v="23"/>
    <m/>
    <m/>
  </r>
  <r>
    <n v="147705"/>
    <n v="65"/>
    <n v="48"/>
    <n v="48"/>
    <n v="2"/>
    <x v="1"/>
    <x v="1"/>
    <n v="7"/>
    <x v="0"/>
    <n v="148.8802465"/>
    <n v="0.27036030007555834"/>
    <n v="48"/>
    <m/>
    <m/>
  </r>
  <r>
    <n v="171854"/>
    <n v="28"/>
    <n v="8"/>
    <n v="8"/>
    <n v="2"/>
    <x v="1"/>
    <x v="1"/>
    <n v="13"/>
    <x v="0"/>
    <n v="222.40280619999999"/>
    <n v="0.27037997822150783"/>
    <n v="8"/>
    <m/>
    <m/>
  </r>
  <r>
    <n v="194164"/>
    <n v="56"/>
    <n v="36"/>
    <n v="36"/>
    <n v="2"/>
    <x v="1"/>
    <x v="0"/>
    <n v="8"/>
    <x v="0"/>
    <n v="409.53588250000001"/>
    <n v="0.2704103422077031"/>
    <n v="36"/>
    <m/>
    <m/>
  </r>
  <r>
    <n v="123822"/>
    <n v="19"/>
    <n v="17.059099324460316"/>
    <m/>
    <n v="1"/>
    <x v="1"/>
    <x v="0"/>
    <n v="10"/>
    <x v="0"/>
    <n v="433.2087995"/>
    <n v="0.27056976749147232"/>
    <n v="23"/>
    <m/>
    <m/>
  </r>
  <r>
    <n v="120726"/>
    <n v="1"/>
    <n v="8"/>
    <n v="8"/>
    <n v="3"/>
    <x v="0"/>
    <x v="1"/>
    <n v="6"/>
    <x v="1"/>
    <n v="660.7046752"/>
    <n v="0.27059138266774929"/>
    <n v="8"/>
    <m/>
    <m/>
  </r>
  <r>
    <n v="101997"/>
    <n v="46"/>
    <n v="29"/>
    <n v="29"/>
    <n v="1"/>
    <x v="0"/>
    <x v="1"/>
    <n v="12"/>
    <x v="0"/>
    <n v="201.6782523"/>
    <n v="0.27059491771718491"/>
    <n v="29"/>
    <m/>
    <m/>
  </r>
  <r>
    <n v="129584"/>
    <n v="36"/>
    <n v="18"/>
    <n v="18"/>
    <n v="1"/>
    <x v="1"/>
    <x v="0"/>
    <n v="9"/>
    <x v="0"/>
    <n v="391.51349249999998"/>
    <n v="0.27060635376488051"/>
    <n v="18"/>
    <m/>
    <m/>
  </r>
  <r>
    <n v="189771"/>
    <n v="23"/>
    <n v="5"/>
    <n v="5"/>
    <n v="1"/>
    <x v="0"/>
    <x v="0"/>
    <n v="12"/>
    <x v="0"/>
    <n v="225.41075380000001"/>
    <n v="0.2706660659603557"/>
    <n v="5"/>
    <m/>
    <m/>
  </r>
  <r>
    <n v="135180"/>
    <n v="63"/>
    <n v="42"/>
    <n v="42"/>
    <n v="4"/>
    <x v="0"/>
    <x v="1"/>
    <n v="10"/>
    <x v="0"/>
    <n v="139.16366650000001"/>
    <n v="0.27070516985830584"/>
    <n v="42"/>
    <m/>
    <m/>
  </r>
  <r>
    <n v="169772"/>
    <n v="124"/>
    <n v="45"/>
    <n v="45"/>
    <n v="2"/>
    <x v="1"/>
    <x v="0"/>
    <n v="7"/>
    <x v="0"/>
    <n v="371.19171849999998"/>
    <n v="0.27071608833150185"/>
    <n v="45"/>
    <m/>
    <m/>
  </r>
  <r>
    <n v="198932"/>
    <n v="22"/>
    <n v="5"/>
    <n v="5"/>
    <n v="4"/>
    <x v="0"/>
    <x v="1"/>
    <n v="13"/>
    <x v="0"/>
    <n v="409.77242180000002"/>
    <n v="0.27077927109435196"/>
    <n v="5"/>
    <m/>
    <m/>
  </r>
  <r>
    <n v="119255"/>
    <n v="39"/>
    <n v="21"/>
    <n v="21"/>
    <n v="4"/>
    <x v="1"/>
    <x v="0"/>
    <n v="4"/>
    <x v="1"/>
    <n v="638.24350830000003"/>
    <n v="0.27081033103534502"/>
    <n v="21"/>
    <m/>
    <m/>
  </r>
  <r>
    <n v="162718"/>
    <n v="62"/>
    <n v="45"/>
    <n v="45"/>
    <n v="3"/>
    <x v="0"/>
    <x v="0"/>
    <n v="5"/>
    <x v="0"/>
    <n v="73.445264570000006"/>
    <n v="0.27086451939139888"/>
    <n v="45"/>
    <m/>
    <m/>
  </r>
  <r>
    <n v="133635"/>
    <n v="38"/>
    <n v="18"/>
    <n v="18"/>
    <n v="2"/>
    <x v="1"/>
    <x v="1"/>
    <n v="13"/>
    <x v="0"/>
    <n v="144.07381000000001"/>
    <n v="0.2709067365434813"/>
    <n v="18"/>
    <m/>
    <m/>
  </r>
  <r>
    <n v="138762"/>
    <n v="17"/>
    <n v="0"/>
    <n v="0"/>
    <n v="3"/>
    <x v="0"/>
    <x v="1"/>
    <n v="15"/>
    <x v="1"/>
    <n v="515.42657799999995"/>
    <n v="0.27095986164407637"/>
    <n v="0"/>
    <m/>
    <m/>
  </r>
  <r>
    <n v="187708"/>
    <n v="68"/>
    <n v="47"/>
    <n v="47"/>
    <n v="4"/>
    <x v="1"/>
    <x v="0"/>
    <n v="11"/>
    <x v="0"/>
    <n v="75.149138969999996"/>
    <n v="0.27099163479386112"/>
    <n v="47"/>
    <m/>
    <m/>
  </r>
  <r>
    <n v="197934"/>
    <n v="70"/>
    <n v="49"/>
    <n v="49"/>
    <n v="3"/>
    <x v="1"/>
    <x v="0"/>
    <n v="0"/>
    <x v="1"/>
    <n v="505.30696560000001"/>
    <n v="0.27100828294300039"/>
    <n v="49"/>
    <m/>
    <m/>
  </r>
  <r>
    <n v="147093"/>
    <n v="17"/>
    <n v="0"/>
    <n v="0"/>
    <n v="2"/>
    <x v="0"/>
    <x v="0"/>
    <n v="12"/>
    <x v="1"/>
    <n v="721.86710189999997"/>
    <n v="0.27101031907262352"/>
    <n v="0"/>
    <m/>
    <m/>
  </r>
  <r>
    <n v="160393"/>
    <n v="35"/>
    <n v="15"/>
    <n v="15"/>
    <n v="4"/>
    <x v="0"/>
    <x v="1"/>
    <n v="2"/>
    <x v="1"/>
    <n v="732.13649959999998"/>
    <n v="0.27115712159443617"/>
    <n v="15"/>
    <m/>
    <m/>
  </r>
  <r>
    <n v="195150"/>
    <n v="19"/>
    <n v="1"/>
    <n v="1"/>
    <n v="4"/>
    <x v="0"/>
    <x v="1"/>
    <n v="13"/>
    <x v="0"/>
    <n v="473.30816570000002"/>
    <n v="0.27125621881589157"/>
    <n v="1"/>
    <m/>
    <m/>
  </r>
  <r>
    <n v="181684"/>
    <n v="60"/>
    <n v="40"/>
    <n v="40"/>
    <n v="4"/>
    <x v="1"/>
    <x v="1"/>
    <n v="9"/>
    <x v="0"/>
    <n v="240.4557744"/>
    <n v="0.27132377274145891"/>
    <n v="40"/>
    <m/>
    <m/>
  </r>
  <r>
    <n v="180989"/>
    <n v="18"/>
    <n v="0"/>
    <n v="0"/>
    <n v="2"/>
    <x v="0"/>
    <x v="0"/>
    <n v="15"/>
    <x v="0"/>
    <n v="463.23905250000001"/>
    <n v="0.27152362029899735"/>
    <n v="0"/>
    <m/>
    <m/>
  </r>
  <r>
    <n v="156405"/>
    <n v="66"/>
    <n v="47"/>
    <n v="47"/>
    <n v="4"/>
    <x v="0"/>
    <x v="0"/>
    <n v="3"/>
    <x v="0"/>
    <n v="323.90177590000002"/>
    <n v="0.27168453945367654"/>
    <n v="47"/>
    <m/>
    <m/>
  </r>
  <r>
    <n v="192867"/>
    <n v="20"/>
    <n v="3"/>
    <n v="3"/>
    <n v="3"/>
    <x v="1"/>
    <x v="0"/>
    <n v="0"/>
    <x v="1"/>
    <n v="752.35333089999995"/>
    <n v="0.27173346302311885"/>
    <n v="3"/>
    <m/>
    <m/>
  </r>
  <r>
    <n v="117984"/>
    <n v="23"/>
    <n v="4"/>
    <n v="4"/>
    <n v="4"/>
    <x v="0"/>
    <x v="0"/>
    <n v="7"/>
    <x v="1"/>
    <n v="782.70247270000004"/>
    <n v="0.27181657220566235"/>
    <n v="4"/>
    <m/>
    <m/>
  </r>
  <r>
    <n v="140780"/>
    <n v="35"/>
    <n v="15"/>
    <n v="15"/>
    <n v="2"/>
    <x v="0"/>
    <x v="1"/>
    <n v="1"/>
    <x v="1"/>
    <n v="683.94671740000001"/>
    <n v="0.27191999620550467"/>
    <n v="15"/>
    <m/>
    <m/>
  </r>
  <r>
    <n v="166839"/>
    <n v="60"/>
    <n v="39"/>
    <n v="39"/>
    <n v="3"/>
    <x v="1"/>
    <x v="1"/>
    <n v="14"/>
    <x v="0"/>
    <n v="77.934298209999994"/>
    <n v="0.27192370418546441"/>
    <n v="39"/>
    <m/>
    <m/>
  </r>
  <r>
    <n v="135309"/>
    <n v="26"/>
    <n v="7"/>
    <n v="7"/>
    <n v="3"/>
    <x v="1"/>
    <x v="1"/>
    <n v="2"/>
    <x v="0"/>
    <n v="426.6371651"/>
    <n v="0.27200680147116152"/>
    <n v="7"/>
    <m/>
    <m/>
  </r>
  <r>
    <n v="141246"/>
    <n v="47"/>
    <n v="28"/>
    <n v="28"/>
    <n v="4"/>
    <x v="0"/>
    <x v="1"/>
    <n v="1"/>
    <x v="0"/>
    <n v="452.94218069999999"/>
    <n v="0.27201296556404297"/>
    <n v="28"/>
    <m/>
    <m/>
  </r>
  <r>
    <n v="105577"/>
    <n v="22"/>
    <n v="5"/>
    <n v="5"/>
    <n v="3"/>
    <x v="0"/>
    <x v="0"/>
    <n v="14"/>
    <x v="1"/>
    <n v="536.86868470000002"/>
    <n v="0.27209359982466841"/>
    <n v="5"/>
    <m/>
    <m/>
  </r>
  <r>
    <n v="116313"/>
    <n v="38"/>
    <n v="17"/>
    <n v="17"/>
    <n v="1"/>
    <x v="1"/>
    <x v="0"/>
    <n v="6"/>
    <x v="0"/>
    <n v="425.19272239999998"/>
    <n v="0.2721590894191771"/>
    <n v="17"/>
    <m/>
    <m/>
  </r>
  <r>
    <n v="150280"/>
    <n v="24"/>
    <n v="5"/>
    <n v="5"/>
    <n v="1"/>
    <x v="1"/>
    <x v="1"/>
    <n v="10"/>
    <x v="0"/>
    <n v="337.56166380000002"/>
    <n v="0.2723789302529751"/>
    <n v="5"/>
    <m/>
    <m/>
  </r>
  <r>
    <n v="107598"/>
    <n v="37"/>
    <n v="16"/>
    <n v="16"/>
    <n v="3"/>
    <x v="1"/>
    <x v="0"/>
    <n v="12"/>
    <x v="0"/>
    <n v="196.14660069999999"/>
    <n v="0.27245282023583794"/>
    <n v="16"/>
    <m/>
    <m/>
  </r>
  <r>
    <n v="153355"/>
    <n v="42"/>
    <n v="23"/>
    <n v="23"/>
    <n v="3"/>
    <x v="0"/>
    <x v="0"/>
    <n v="12"/>
    <x v="0"/>
    <n v="305.40039660000002"/>
    <n v="0.27253244415801758"/>
    <n v="23"/>
    <m/>
    <m/>
  </r>
  <r>
    <n v="128643"/>
    <n v="34"/>
    <n v="32.05909932446032"/>
    <m/>
    <n v="3"/>
    <x v="0"/>
    <x v="0"/>
    <n v="14"/>
    <x v="0"/>
    <n v="353.05145449999998"/>
    <n v="0.27261369753928566"/>
    <n v="23"/>
    <m/>
    <m/>
  </r>
  <r>
    <n v="160458"/>
    <n v="68"/>
    <n v="49"/>
    <n v="49"/>
    <n v="2"/>
    <x v="1"/>
    <x v="1"/>
    <n v="12"/>
    <x v="0"/>
    <n v="174.50144130000001"/>
    <n v="0.27282164344495818"/>
    <n v="49"/>
    <m/>
    <m/>
  </r>
  <r>
    <n v="110246"/>
    <n v="37"/>
    <n v="17"/>
    <n v="17"/>
    <n v="1"/>
    <x v="0"/>
    <x v="1"/>
    <n v="6"/>
    <x v="0"/>
    <n v="370.32755100000003"/>
    <n v="0.2728305358359111"/>
    <n v="17"/>
    <m/>
    <m/>
  </r>
  <r>
    <n v="163962"/>
    <n v="69"/>
    <n v="48"/>
    <n v="48"/>
    <n v="2"/>
    <x v="0"/>
    <x v="0"/>
    <n v="3"/>
    <x v="0"/>
    <n v="191.58727630000001"/>
    <n v="0.27310076224029523"/>
    <n v="48"/>
    <m/>
    <m/>
  </r>
  <r>
    <n v="158096"/>
    <n v="69"/>
    <n v="49"/>
    <n v="49"/>
    <n v="3"/>
    <x v="0"/>
    <x v="0"/>
    <n v="8"/>
    <x v="0"/>
    <n v="316.68165879999998"/>
    <n v="0.27310529537486006"/>
    <n v="49"/>
    <m/>
    <m/>
  </r>
  <r>
    <n v="193900"/>
    <n v="68"/>
    <n v="47"/>
    <n v="47"/>
    <n v="3"/>
    <x v="1"/>
    <x v="0"/>
    <n v="6"/>
    <x v="0"/>
    <n v="145.3831304"/>
    <n v="0.27313712199525775"/>
    <n v="47"/>
    <m/>
    <m/>
  </r>
  <r>
    <n v="125388"/>
    <n v="51"/>
    <n v="34"/>
    <n v="34"/>
    <n v="4"/>
    <x v="0"/>
    <x v="0"/>
    <n v="0"/>
    <x v="1"/>
    <n v="574.90187430000003"/>
    <n v="0.27321637984674219"/>
    <n v="34"/>
    <m/>
    <m/>
  </r>
  <r>
    <n v="112853"/>
    <n v="22"/>
    <n v="4"/>
    <n v="4"/>
    <n v="2"/>
    <x v="1"/>
    <x v="1"/>
    <n v="10"/>
    <x v="0"/>
    <n v="237.08468619999999"/>
    <n v="0.27333385723526349"/>
    <n v="4"/>
    <m/>
    <m/>
  </r>
  <r>
    <n v="100956"/>
    <n v="21"/>
    <n v="4"/>
    <n v="4"/>
    <n v="3"/>
    <x v="1"/>
    <x v="1"/>
    <n v="7"/>
    <x v="0"/>
    <n v="426.00552629999999"/>
    <n v="0.27335211886761934"/>
    <n v="4"/>
    <m/>
    <m/>
  </r>
  <r>
    <n v="114354"/>
    <n v="25"/>
    <n v="7"/>
    <n v="7"/>
    <n v="3"/>
    <x v="1"/>
    <x v="1"/>
    <n v="14"/>
    <x v="0"/>
    <n v="230.45482820000001"/>
    <n v="0.27336415410778214"/>
    <n v="7"/>
    <m/>
    <m/>
  </r>
  <r>
    <n v="189659"/>
    <n v="25"/>
    <n v="7"/>
    <n v="7"/>
    <n v="3"/>
    <x v="1"/>
    <x v="0"/>
    <n v="0"/>
    <x v="1"/>
    <n v="602.71334769999999"/>
    <n v="0.27343885311391902"/>
    <n v="7"/>
    <m/>
    <m/>
  </r>
  <r>
    <n v="191865"/>
    <n v="62"/>
    <n v="44"/>
    <n v="44"/>
    <n v="1"/>
    <x v="1"/>
    <x v="0"/>
    <n v="2"/>
    <x v="0"/>
    <n v="84.753661579999999"/>
    <n v="0.27350887674087909"/>
    <n v="44"/>
    <m/>
    <m/>
  </r>
  <r>
    <n v="115174"/>
    <n v="69"/>
    <n v="48"/>
    <n v="48"/>
    <n v="4"/>
    <x v="0"/>
    <x v="1"/>
    <n v="4"/>
    <x v="0"/>
    <n v="258.17106319999999"/>
    <n v="0.27364150263180953"/>
    <n v="48"/>
    <m/>
    <m/>
  </r>
  <r>
    <n v="163933"/>
    <n v="22"/>
    <n v="4"/>
    <n v="4"/>
    <n v="2"/>
    <x v="0"/>
    <x v="1"/>
    <n v="11"/>
    <x v="0"/>
    <n v="241.23581899999999"/>
    <n v="0.27366680917016706"/>
    <n v="4"/>
    <m/>
    <m/>
  </r>
  <r>
    <n v="183005"/>
    <n v="54"/>
    <n v="35"/>
    <n v="35"/>
    <n v="4"/>
    <x v="0"/>
    <x v="0"/>
    <n v="3"/>
    <x v="1"/>
    <n v="627.44702659999996"/>
    <n v="0.27377894030265826"/>
    <n v="35"/>
    <m/>
    <m/>
  </r>
  <r>
    <n v="100902"/>
    <n v="18"/>
    <n v="1"/>
    <n v="1"/>
    <n v="1"/>
    <x v="0"/>
    <x v="0"/>
    <n v="9"/>
    <x v="1"/>
    <n v="802.01799570000003"/>
    <n v="0.27388594041348979"/>
    <n v="1"/>
    <m/>
    <m/>
  </r>
  <r>
    <n v="145475"/>
    <n v="63"/>
    <n v="43"/>
    <n v="43"/>
    <n v="4"/>
    <x v="1"/>
    <x v="0"/>
    <n v="10"/>
    <x v="0"/>
    <n v="214.4701092"/>
    <n v="0.27391895892719997"/>
    <n v="43"/>
    <m/>
    <m/>
  </r>
  <r>
    <n v="168016"/>
    <n v="50"/>
    <n v="33"/>
    <n v="33"/>
    <n v="4"/>
    <x v="0"/>
    <x v="1"/>
    <n v="11"/>
    <x v="0"/>
    <n v="350.81484879999999"/>
    <n v="0.27396034503440225"/>
    <n v="33"/>
    <m/>
    <m/>
  </r>
  <r>
    <n v="178033"/>
    <n v="65"/>
    <n v="46"/>
    <n v="46"/>
    <n v="3"/>
    <x v="1"/>
    <x v="0"/>
    <n v="4"/>
    <x v="0"/>
    <n v="90.289085099999994"/>
    <n v="0.27409403993594816"/>
    <n v="46"/>
    <m/>
    <m/>
  </r>
  <r>
    <n v="106286"/>
    <n v="59"/>
    <n v="38"/>
    <n v="38"/>
    <n v="4"/>
    <x v="1"/>
    <x v="1"/>
    <n v="1"/>
    <x v="1"/>
    <n v="600.95939220000002"/>
    <n v="0.2741237705659858"/>
    <n v="38"/>
    <m/>
    <m/>
  </r>
  <r>
    <n v="146055"/>
    <n v="54"/>
    <n v="34"/>
    <n v="34"/>
    <n v="4"/>
    <x v="0"/>
    <x v="0"/>
    <n v="11"/>
    <x v="0"/>
    <n v="221.92931609999999"/>
    <n v="0.27414299468418868"/>
    <n v="34"/>
    <m/>
    <m/>
  </r>
  <r>
    <n v="173616"/>
    <n v="19"/>
    <n v="0"/>
    <n v="0"/>
    <n v="4"/>
    <x v="0"/>
    <x v="0"/>
    <n v="14"/>
    <x v="0"/>
    <n v="329.5090874"/>
    <n v="0.27417762124556988"/>
    <n v="0"/>
    <m/>
    <m/>
  </r>
  <r>
    <n v="113449"/>
    <n v="46"/>
    <n v="25"/>
    <n v="25"/>
    <n v="3"/>
    <x v="0"/>
    <x v="0"/>
    <n v="14"/>
    <x v="0"/>
    <n v="408.06521220000002"/>
    <n v="0.27446827742032309"/>
    <n v="25"/>
    <m/>
    <m/>
  </r>
  <r>
    <n v="122013"/>
    <n v="121"/>
    <n v="4"/>
    <n v="4"/>
    <n v="2"/>
    <x v="0"/>
    <x v="0"/>
    <n v="14"/>
    <x v="1"/>
    <n v="1029.2608130000001"/>
    <n v="0.27476275471200517"/>
    <n v="4"/>
    <m/>
    <m/>
  </r>
  <r>
    <n v="186725"/>
    <n v="64"/>
    <n v="62.05909932446032"/>
    <m/>
    <n v="3"/>
    <x v="0"/>
    <x v="0"/>
    <n v="1"/>
    <x v="0"/>
    <n v="44.460681649999998"/>
    <n v="0.27478642987624802"/>
    <n v="23"/>
    <m/>
    <m/>
  </r>
  <r>
    <n v="150611"/>
    <n v="3"/>
    <n v="45"/>
    <n v="45"/>
    <n v="4"/>
    <x v="1"/>
    <x v="1"/>
    <n v="8"/>
    <x v="0"/>
    <n v="245.55773300000001"/>
    <n v="0.27485624594008728"/>
    <n v="45"/>
    <m/>
    <m/>
  </r>
  <r>
    <n v="127398"/>
    <n v="69"/>
    <n v="50"/>
    <n v="50"/>
    <n v="3"/>
    <x v="0"/>
    <x v="1"/>
    <n v="11"/>
    <x v="0"/>
    <n v="73.208656419999997"/>
    <n v="0.27485890427727566"/>
    <n v="50"/>
    <m/>
    <m/>
  </r>
  <r>
    <n v="153614"/>
    <n v="68"/>
    <n v="66.05909932446032"/>
    <m/>
    <n v="3"/>
    <x v="1"/>
    <x v="1"/>
    <n v="4"/>
    <x v="0"/>
    <n v="147.4983244"/>
    <n v="0.27490497698058569"/>
    <n v="23"/>
    <m/>
    <m/>
  </r>
  <r>
    <n v="121790"/>
    <n v="69"/>
    <n v="51"/>
    <n v="51"/>
    <n v="2"/>
    <x v="1"/>
    <x v="1"/>
    <n v="4"/>
    <x v="0"/>
    <n v="156.703677"/>
    <n v="0.27502179560880724"/>
    <n v="51"/>
    <m/>
    <m/>
  </r>
  <r>
    <n v="171500"/>
    <n v="28"/>
    <n v="8"/>
    <n v="8"/>
    <n v="2"/>
    <x v="0"/>
    <x v="1"/>
    <n v="9"/>
    <x v="0"/>
    <n v="377.20636949999999"/>
    <n v="0.27517970293911753"/>
    <n v="8"/>
    <m/>
    <m/>
  </r>
  <r>
    <n v="133742"/>
    <n v="19"/>
    <n v="0"/>
    <n v="0"/>
    <n v="2"/>
    <x v="1"/>
    <x v="1"/>
    <n v="12"/>
    <x v="0"/>
    <n v="338.22752800000001"/>
    <n v="0.27526964752591476"/>
    <n v="0"/>
    <m/>
    <m/>
  </r>
  <r>
    <n v="145763"/>
    <n v="23"/>
    <n v="4"/>
    <n v="4"/>
    <n v="1"/>
    <x v="0"/>
    <x v="1"/>
    <n v="14"/>
    <x v="0"/>
    <n v="360.06863879999997"/>
    <n v="0.27527248965000395"/>
    <n v="4"/>
    <m/>
    <m/>
  </r>
  <r>
    <n v="159582"/>
    <n v="55"/>
    <n v="34"/>
    <n v="34"/>
    <n v="3"/>
    <x v="1"/>
    <x v="0"/>
    <n v="5"/>
    <x v="1"/>
    <n v="742.88163310000004"/>
    <n v="0.2753096796118627"/>
    <n v="34"/>
    <m/>
    <m/>
  </r>
  <r>
    <n v="134192"/>
    <n v="20"/>
    <n v="2"/>
    <n v="2"/>
    <n v="2"/>
    <x v="0"/>
    <x v="0"/>
    <n v="6"/>
    <x v="1"/>
    <n v="751.1068831"/>
    <n v="0.27534300062328509"/>
    <n v="2"/>
    <m/>
    <m/>
  </r>
  <r>
    <n v="104126"/>
    <n v="44"/>
    <n v="23"/>
    <n v="23"/>
    <n v="2"/>
    <x v="1"/>
    <x v="1"/>
    <n v="13"/>
    <x v="0"/>
    <n v="279.40713190000002"/>
    <n v="0.27553107865283943"/>
    <n v="23"/>
    <m/>
    <m/>
  </r>
  <r>
    <n v="193862"/>
    <n v="111"/>
    <n v="19"/>
    <n v="19"/>
    <n v="1"/>
    <x v="1"/>
    <x v="1"/>
    <n v="1"/>
    <x v="0"/>
    <n v="360.75191949999999"/>
    <n v="0.27553792484603268"/>
    <n v="19"/>
    <m/>
    <m/>
  </r>
  <r>
    <n v="136055"/>
    <n v="63"/>
    <n v="44"/>
    <n v="44"/>
    <n v="4"/>
    <x v="0"/>
    <x v="0"/>
    <n v="2"/>
    <x v="0"/>
    <n v="146.88413180000001"/>
    <n v="0.27555989834672312"/>
    <n v="44"/>
    <m/>
    <m/>
  </r>
  <r>
    <n v="196074"/>
    <n v="20"/>
    <n v="3"/>
    <n v="3"/>
    <n v="4"/>
    <x v="1"/>
    <x v="0"/>
    <n v="14"/>
    <x v="1"/>
    <n v="729.98724379999999"/>
    <n v="0.27564307743812899"/>
    <n v="3"/>
    <m/>
    <m/>
  </r>
  <r>
    <n v="135228"/>
    <n v="19"/>
    <n v="0"/>
    <n v="0"/>
    <n v="3"/>
    <x v="0"/>
    <x v="0"/>
    <n v="10"/>
    <x v="1"/>
    <n v="972.47449630000006"/>
    <n v="0.27565217819465238"/>
    <n v="0"/>
    <m/>
    <m/>
  </r>
  <r>
    <n v="193787"/>
    <n v="31"/>
    <n v="11"/>
    <n v="11"/>
    <n v="2"/>
    <x v="1"/>
    <x v="1"/>
    <n v="0"/>
    <x v="1"/>
    <n v="596.72702579999998"/>
    <n v="0.27567273994511909"/>
    <n v="11"/>
    <m/>
    <m/>
  </r>
  <r>
    <n v="199665"/>
    <n v="22"/>
    <n v="5"/>
    <n v="5"/>
    <n v="2"/>
    <x v="0"/>
    <x v="0"/>
    <n v="15"/>
    <x v="0"/>
    <n v="296.17184859999998"/>
    <n v="0.27567860680278478"/>
    <n v="5"/>
    <m/>
    <m/>
  </r>
  <r>
    <n v="176376"/>
    <n v="67"/>
    <n v="49"/>
    <n v="49"/>
    <n v="3"/>
    <x v="0"/>
    <x v="1"/>
    <n v="4"/>
    <x v="0"/>
    <n v="124.4855245"/>
    <n v="0.27582171862951987"/>
    <n v="49"/>
    <m/>
    <m/>
  </r>
  <r>
    <n v="177247"/>
    <n v="40"/>
    <n v="19"/>
    <n v="19"/>
    <n v="1"/>
    <x v="1"/>
    <x v="1"/>
    <n v="8"/>
    <x v="0"/>
    <n v="358.59756429999999"/>
    <n v="0.27588614394133582"/>
    <n v="19"/>
    <m/>
    <m/>
  </r>
  <r>
    <n v="165073"/>
    <n v="52"/>
    <n v="31"/>
    <n v="31"/>
    <n v="4"/>
    <x v="1"/>
    <x v="1"/>
    <n v="12"/>
    <x v="0"/>
    <n v="116.6594267"/>
    <n v="0.27589496494464583"/>
    <n v="31"/>
    <m/>
    <m/>
  </r>
  <r>
    <n v="141795"/>
    <n v="46"/>
    <n v="29"/>
    <n v="29"/>
    <n v="4"/>
    <x v="1"/>
    <x v="0"/>
    <n v="6"/>
    <x v="0"/>
    <n v="431.09931169999999"/>
    <n v="0.27591845395559733"/>
    <n v="29"/>
    <m/>
    <m/>
  </r>
  <r>
    <n v="152669"/>
    <n v="54"/>
    <n v="36"/>
    <n v="36"/>
    <n v="3"/>
    <x v="0"/>
    <x v="1"/>
    <n v="8"/>
    <x v="0"/>
    <n v="401.84014939999997"/>
    <n v="0.27592880445205392"/>
    <n v="36"/>
    <m/>
    <m/>
  </r>
  <r>
    <n v="191767"/>
    <n v="69"/>
    <n v="49"/>
    <n v="49"/>
    <n v="2"/>
    <x v="0"/>
    <x v="0"/>
    <n v="0"/>
    <x v="0"/>
    <n v="139.04573300000001"/>
    <n v="0.2760429548683826"/>
    <n v="49"/>
    <m/>
    <m/>
  </r>
  <r>
    <n v="141018"/>
    <n v="56"/>
    <n v="35"/>
    <n v="35"/>
    <n v="2"/>
    <x v="1"/>
    <x v="1"/>
    <n v="10"/>
    <x v="0"/>
    <n v="304.31492259999999"/>
    <n v="0.27615690319719122"/>
    <n v="35"/>
    <m/>
    <m/>
  </r>
  <r>
    <n v="143187"/>
    <n v="36"/>
    <n v="18"/>
    <n v="18"/>
    <n v="2"/>
    <x v="0"/>
    <x v="1"/>
    <n v="2"/>
    <x v="0"/>
    <n v="406.7601439"/>
    <n v="0.27616123760954214"/>
    <n v="18"/>
    <m/>
    <m/>
  </r>
  <r>
    <n v="127853"/>
    <n v="42"/>
    <n v="21"/>
    <n v="21"/>
    <n v="1"/>
    <x v="0"/>
    <x v="0"/>
    <n v="11"/>
    <x v="0"/>
    <n v="368.9411753"/>
    <n v="0.27649819208395909"/>
    <n v="21"/>
    <m/>
    <m/>
  </r>
  <r>
    <n v="173290"/>
    <n v="68"/>
    <n v="50"/>
    <n v="50"/>
    <n v="2"/>
    <x v="0"/>
    <x v="0"/>
    <n v="10"/>
    <x v="0"/>
    <n v="45.391861779999999"/>
    <n v="0.27650247751807022"/>
    <n v="50"/>
    <m/>
    <m/>
  </r>
  <r>
    <n v="139453"/>
    <n v="69"/>
    <n v="51"/>
    <n v="51"/>
    <n v="1"/>
    <x v="0"/>
    <x v="0"/>
    <n v="4"/>
    <x v="0"/>
    <n v="228.5962068"/>
    <n v="0.27650888769744764"/>
    <n v="51"/>
    <m/>
    <m/>
  </r>
  <r>
    <n v="170905"/>
    <n v="59"/>
    <n v="38"/>
    <n v="38"/>
    <n v="2"/>
    <x v="0"/>
    <x v="0"/>
    <n v="12"/>
    <x v="0"/>
    <n v="494.46516200000002"/>
    <n v="0.27654398962282889"/>
    <n v="38"/>
    <m/>
    <m/>
  </r>
  <r>
    <n v="163073"/>
    <n v="24"/>
    <n v="7"/>
    <n v="7"/>
    <n v="3"/>
    <x v="1"/>
    <x v="0"/>
    <n v="15"/>
    <x v="0"/>
    <n v="357.88389949999998"/>
    <n v="0.27662088862042722"/>
    <n v="7"/>
    <m/>
    <m/>
  </r>
  <r>
    <n v="150886"/>
    <n v="126"/>
    <n v="45"/>
    <n v="45"/>
    <n v="2"/>
    <x v="0"/>
    <x v="1"/>
    <n v="9"/>
    <x v="0"/>
    <n v="244.1756341"/>
    <n v="0.2767191572581964"/>
    <n v="45"/>
    <m/>
    <m/>
  </r>
  <r>
    <n v="176788"/>
    <n v="18"/>
    <n v="0"/>
    <n v="0"/>
    <n v="4"/>
    <x v="1"/>
    <x v="0"/>
    <n v="1"/>
    <x v="1"/>
    <n v="1314.475359"/>
    <n v="0.27679660999561428"/>
    <n v="0"/>
    <m/>
    <m/>
  </r>
  <r>
    <n v="187253"/>
    <n v="21"/>
    <n v="2"/>
    <n v="2"/>
    <n v="1"/>
    <x v="1"/>
    <x v="1"/>
    <n v="13"/>
    <x v="0"/>
    <n v="183.0600479"/>
    <n v="0.27698200360523617"/>
    <n v="2"/>
    <m/>
    <m/>
  </r>
  <r>
    <n v="151864"/>
    <n v="23"/>
    <n v="4"/>
    <n v="4"/>
    <n v="3"/>
    <x v="1"/>
    <x v="0"/>
    <n v="15"/>
    <x v="1"/>
    <n v="588.73098489999995"/>
    <n v="0.27699571084552654"/>
    <n v="4"/>
    <m/>
    <m/>
  </r>
  <r>
    <n v="162636"/>
    <n v="17"/>
    <n v="0"/>
    <n v="0"/>
    <n v="2"/>
    <x v="0"/>
    <x v="1"/>
    <n v="15"/>
    <x v="0"/>
    <n v="421.52767720000003"/>
    <n v="0.27699729010310925"/>
    <n v="0"/>
    <m/>
    <m/>
  </r>
  <r>
    <n v="172312"/>
    <n v="16"/>
    <n v="0"/>
    <n v="0"/>
    <n v="2"/>
    <x v="1"/>
    <x v="1"/>
    <n v="13"/>
    <x v="0"/>
    <n v="249.41983909999999"/>
    <n v="0.2770101267852022"/>
    <n v="0"/>
    <m/>
    <m/>
  </r>
  <r>
    <n v="151511"/>
    <n v="56"/>
    <n v="37"/>
    <n v="37"/>
    <n v="2"/>
    <x v="0"/>
    <x v="0"/>
    <n v="7"/>
    <x v="0"/>
    <n v="461.56708229999998"/>
    <n v="0.27706237737178996"/>
    <n v="37"/>
    <m/>
    <m/>
  </r>
  <r>
    <n v="169635"/>
    <n v="36"/>
    <n v="15"/>
    <n v="15"/>
    <n v="3"/>
    <x v="0"/>
    <x v="0"/>
    <n v="15"/>
    <x v="0"/>
    <n v="382.06094480000002"/>
    <n v="0.27706369522812291"/>
    <n v="15"/>
    <m/>
    <m/>
  </r>
  <r>
    <n v="163130"/>
    <n v="30"/>
    <n v="13"/>
    <n v="13"/>
    <n v="2"/>
    <x v="0"/>
    <x v="0"/>
    <n v="6"/>
    <x v="0"/>
    <n v="457.35640719999998"/>
    <n v="0.2770920988801665"/>
    <n v="13"/>
    <m/>
    <m/>
  </r>
  <r>
    <n v="191968"/>
    <n v="47"/>
    <n v="26"/>
    <n v="26"/>
    <n v="2"/>
    <x v="1"/>
    <x v="1"/>
    <n v="6"/>
    <x v="0"/>
    <n v="297.56404930000002"/>
    <n v="0.27714717737183248"/>
    <n v="26"/>
    <m/>
    <m/>
  </r>
  <r>
    <n v="115630"/>
    <n v="21"/>
    <n v="3"/>
    <n v="3"/>
    <n v="4"/>
    <x v="0"/>
    <x v="1"/>
    <n v="12"/>
    <x v="0"/>
    <n v="302.91046699999998"/>
    <n v="0.27718008480721001"/>
    <n v="3"/>
    <m/>
    <m/>
  </r>
  <r>
    <n v="162354"/>
    <n v="17"/>
    <n v="0"/>
    <n v="0"/>
    <n v="2"/>
    <x v="1"/>
    <x v="1"/>
    <n v="11"/>
    <x v="0"/>
    <n v="255.5687642"/>
    <n v="0.27728282792130421"/>
    <n v="0"/>
    <m/>
    <m/>
  </r>
  <r>
    <n v="193882"/>
    <n v="5"/>
    <n v="43"/>
    <n v="43"/>
    <n v="3"/>
    <x v="1"/>
    <x v="1"/>
    <n v="10"/>
    <x v="0"/>
    <n v="350.277242"/>
    <n v="0.27732932923546583"/>
    <n v="43"/>
    <m/>
    <m/>
  </r>
  <r>
    <n v="192062"/>
    <n v="42"/>
    <n v="25"/>
    <n v="25"/>
    <n v="1"/>
    <x v="1"/>
    <x v="1"/>
    <n v="6"/>
    <x v="0"/>
    <n v="376.90256249999999"/>
    <n v="0.27735841229260505"/>
    <n v="25"/>
    <m/>
    <m/>
  </r>
  <r>
    <n v="144597"/>
    <n v="16"/>
    <n v="0"/>
    <n v="0"/>
    <n v="2"/>
    <x v="0"/>
    <x v="1"/>
    <n v="12"/>
    <x v="0"/>
    <n v="414.57093680000003"/>
    <n v="0.27738672770095751"/>
    <n v="0"/>
    <m/>
    <m/>
  </r>
  <r>
    <n v="181851"/>
    <n v="21"/>
    <n v="2"/>
    <n v="2"/>
    <n v="2"/>
    <x v="1"/>
    <x v="0"/>
    <n v="9"/>
    <x v="1"/>
    <n v="614.78461540000001"/>
    <n v="0.27747879818169996"/>
    <n v="2"/>
    <m/>
    <m/>
  </r>
  <r>
    <n v="195553"/>
    <n v="35"/>
    <n v="16"/>
    <n v="16"/>
    <n v="2"/>
    <x v="0"/>
    <x v="1"/>
    <n v="8"/>
    <x v="0"/>
    <n v="349.9969519"/>
    <n v="0.27767951501123"/>
    <n v="16"/>
    <m/>
    <m/>
  </r>
  <r>
    <n v="199600"/>
    <n v="60"/>
    <n v="43"/>
    <n v="43"/>
    <n v="3"/>
    <x v="1"/>
    <x v="1"/>
    <n v="1"/>
    <x v="0"/>
    <n v="122.56699279999999"/>
    <n v="0.27767991179642426"/>
    <n v="43"/>
    <m/>
    <m/>
  </r>
  <r>
    <n v="159016"/>
    <n v="65"/>
    <n v="48"/>
    <n v="48"/>
    <n v="3"/>
    <x v="0"/>
    <x v="1"/>
    <n v="8"/>
    <x v="0"/>
    <n v="149.3061342"/>
    <n v="0.27776584064761189"/>
    <n v="48"/>
    <m/>
    <m/>
  </r>
  <r>
    <n v="144036"/>
    <n v="28"/>
    <n v="7"/>
    <n v="7"/>
    <n v="2"/>
    <x v="1"/>
    <x v="1"/>
    <n v="9"/>
    <x v="0"/>
    <n v="315.10656519999998"/>
    <n v="0.27798061301457511"/>
    <n v="7"/>
    <m/>
    <m/>
  </r>
  <r>
    <n v="134674"/>
    <n v="21"/>
    <n v="2"/>
    <n v="2"/>
    <n v="2"/>
    <x v="1"/>
    <x v="0"/>
    <n v="10"/>
    <x v="1"/>
    <n v="741.65001840000002"/>
    <n v="0.27804499697704899"/>
    <n v="2"/>
    <m/>
    <m/>
  </r>
  <r>
    <n v="174405"/>
    <n v="67"/>
    <n v="48"/>
    <n v="48"/>
    <n v="1"/>
    <x v="1"/>
    <x v="0"/>
    <n v="2"/>
    <x v="0"/>
    <n v="280.98482139999999"/>
    <n v="0.27818623597867054"/>
    <n v="48"/>
    <m/>
    <m/>
  </r>
  <r>
    <n v="132734"/>
    <n v="33"/>
    <n v="15"/>
    <n v="15"/>
    <n v="3"/>
    <x v="1"/>
    <x v="1"/>
    <n v="1"/>
    <x v="0"/>
    <n v="339.8535018"/>
    <n v="0.27819200270146383"/>
    <n v="15"/>
    <m/>
    <m/>
  </r>
  <r>
    <n v="166897"/>
    <n v="67"/>
    <n v="65.05909932446032"/>
    <m/>
    <n v="1"/>
    <x v="0"/>
    <x v="0"/>
    <n v="3"/>
    <x v="0"/>
    <n v="414.25609050000003"/>
    <n v="0.2782306016621825"/>
    <n v="23"/>
    <m/>
    <m/>
  </r>
  <r>
    <n v="171425"/>
    <n v="26"/>
    <n v="6"/>
    <n v="6"/>
    <n v="2"/>
    <x v="1"/>
    <x v="0"/>
    <n v="0"/>
    <x v="1"/>
    <n v="521.42516909999995"/>
    <n v="0.27829735807547229"/>
    <n v="6"/>
    <m/>
    <m/>
  </r>
  <r>
    <n v="122111"/>
    <n v="67"/>
    <n v="49"/>
    <n v="49"/>
    <n v="3"/>
    <x v="1"/>
    <x v="1"/>
    <n v="6"/>
    <x v="0"/>
    <n v="135.34216079999999"/>
    <n v="0.27843010584821359"/>
    <n v="49"/>
    <m/>
    <m/>
  </r>
  <r>
    <n v="129905"/>
    <n v="51"/>
    <n v="31"/>
    <n v="31"/>
    <n v="2"/>
    <x v="1"/>
    <x v="1"/>
    <n v="0"/>
    <x v="1"/>
    <n v="535.92491640000003"/>
    <n v="0.27843791473157919"/>
    <n v="31"/>
    <m/>
    <m/>
  </r>
  <r>
    <n v="150090"/>
    <n v="28"/>
    <n v="9"/>
    <n v="9"/>
    <n v="4"/>
    <x v="1"/>
    <x v="0"/>
    <n v="3"/>
    <x v="1"/>
    <n v="583.1287926"/>
    <n v="0.27846392909415429"/>
    <n v="9"/>
    <m/>
    <m/>
  </r>
  <r>
    <n v="168033"/>
    <n v="64"/>
    <n v="46"/>
    <n v="46"/>
    <n v="3"/>
    <x v="0"/>
    <x v="1"/>
    <n v="8"/>
    <x v="0"/>
    <n v="44.297724899999999"/>
    <n v="0.27847240845107624"/>
    <n v="46"/>
    <m/>
    <m/>
  </r>
  <r>
    <n v="141607"/>
    <n v="21"/>
    <n v="2"/>
    <n v="2"/>
    <n v="3"/>
    <x v="0"/>
    <x v="0"/>
    <n v="15"/>
    <x v="0"/>
    <n v="470.40196040000001"/>
    <n v="0.27848760521708005"/>
    <n v="2"/>
    <m/>
    <m/>
  </r>
  <r>
    <n v="101926"/>
    <n v="52"/>
    <n v="35"/>
    <n v="35"/>
    <n v="2"/>
    <x v="1"/>
    <x v="0"/>
    <n v="13"/>
    <x v="0"/>
    <n v="330.17390260000002"/>
    <n v="0.27849931522910443"/>
    <n v="35"/>
    <m/>
    <m/>
  </r>
  <r>
    <n v="137629"/>
    <n v="20"/>
    <n v="2"/>
    <n v="2"/>
    <n v="1"/>
    <x v="0"/>
    <x v="1"/>
    <n v="13"/>
    <x v="0"/>
    <n v="250.04830340000001"/>
    <n v="0.27850607128393146"/>
    <n v="2"/>
    <m/>
    <m/>
  </r>
  <r>
    <n v="136023"/>
    <n v="24"/>
    <n v="6"/>
    <n v="6"/>
    <n v="3"/>
    <x v="0"/>
    <x v="0"/>
    <n v="14"/>
    <x v="0"/>
    <n v="410.70311709999999"/>
    <n v="0.27864741978043572"/>
    <n v="6"/>
    <m/>
    <m/>
  </r>
  <r>
    <n v="129020"/>
    <n v="53"/>
    <n v="35"/>
    <n v="35"/>
    <n v="2"/>
    <x v="0"/>
    <x v="1"/>
    <n v="0"/>
    <x v="0"/>
    <n v="414.22982259999998"/>
    <n v="0.27866134615328431"/>
    <n v="35"/>
    <m/>
    <m/>
  </r>
  <r>
    <n v="192734"/>
    <n v="123"/>
    <n v="121.05909932446032"/>
    <m/>
    <n v="3"/>
    <x v="1"/>
    <x v="0"/>
    <n v="0"/>
    <x v="1"/>
    <n v="1362.1702780000001"/>
    <n v="0.27869890389180763"/>
    <n v="23"/>
    <m/>
    <m/>
  </r>
  <r>
    <n v="187729"/>
    <n v="25"/>
    <n v="7"/>
    <n v="7"/>
    <n v="4"/>
    <x v="1"/>
    <x v="1"/>
    <n v="2"/>
    <x v="0"/>
    <n v="433.00655010000003"/>
    <n v="0.27875602351140938"/>
    <n v="7"/>
    <m/>
    <m/>
  </r>
  <r>
    <n v="149434"/>
    <n v="62"/>
    <n v="42"/>
    <n v="42"/>
    <n v="3"/>
    <x v="1"/>
    <x v="1"/>
    <n v="4"/>
    <x v="0"/>
    <n v="33.009027959999997"/>
    <n v="0.27882818276275467"/>
    <n v="42"/>
    <m/>
    <m/>
  </r>
  <r>
    <n v="114424"/>
    <n v="115"/>
    <n v="46"/>
    <n v="46"/>
    <n v="2"/>
    <x v="1"/>
    <x v="0"/>
    <n v="14"/>
    <x v="0"/>
    <n v="247.3375139"/>
    <n v="0.27892364783038059"/>
    <n v="46"/>
    <m/>
    <m/>
  </r>
  <r>
    <n v="129667"/>
    <n v="56"/>
    <n v="36"/>
    <n v="36"/>
    <n v="1"/>
    <x v="0"/>
    <x v="0"/>
    <n v="6"/>
    <x v="0"/>
    <n v="467.84801399999998"/>
    <n v="0.27897333429571392"/>
    <n v="36"/>
    <m/>
    <m/>
  </r>
  <r>
    <n v="194617"/>
    <n v="95"/>
    <n v="35"/>
    <n v="35"/>
    <n v="3"/>
    <x v="1"/>
    <x v="1"/>
    <n v="7"/>
    <x v="0"/>
    <n v="313.75802379999999"/>
    <n v="0.27904802307460108"/>
    <n v="35"/>
    <m/>
    <m/>
  </r>
  <r>
    <n v="142588"/>
    <n v="61"/>
    <n v="44"/>
    <n v="44"/>
    <n v="2"/>
    <x v="1"/>
    <x v="0"/>
    <n v="7"/>
    <x v="0"/>
    <n v="241.56469079999999"/>
    <n v="0.27916633039102812"/>
    <n v="44"/>
    <m/>
    <m/>
  </r>
  <r>
    <n v="166296"/>
    <n v="68"/>
    <n v="49"/>
    <n v="49"/>
    <n v="3"/>
    <x v="0"/>
    <x v="1"/>
    <n v="0"/>
    <x v="0"/>
    <n v="110.97612820000001"/>
    <n v="0.27938114474159237"/>
    <n v="49"/>
    <m/>
    <m/>
  </r>
  <r>
    <n v="137112"/>
    <n v="30"/>
    <n v="11"/>
    <n v="11"/>
    <n v="2"/>
    <x v="0"/>
    <x v="0"/>
    <n v="11"/>
    <x v="0"/>
    <n v="333.09136280000001"/>
    <n v="0.27950194624201086"/>
    <n v="11"/>
    <m/>
    <m/>
  </r>
  <r>
    <n v="109235"/>
    <n v="34"/>
    <n v="17"/>
    <n v="17"/>
    <n v="2"/>
    <x v="1"/>
    <x v="0"/>
    <n v="7"/>
    <x v="0"/>
    <n v="445.86459539999998"/>
    <n v="0.27952767274162749"/>
    <n v="17"/>
    <m/>
    <m/>
  </r>
  <r>
    <n v="192032"/>
    <n v="23"/>
    <n v="6"/>
    <n v="6"/>
    <n v="1"/>
    <x v="0"/>
    <x v="0"/>
    <n v="12"/>
    <x v="0"/>
    <n v="376.16692130000001"/>
    <n v="0.27959019401597074"/>
    <n v="6"/>
    <m/>
    <m/>
  </r>
  <r>
    <n v="186767"/>
    <n v="31"/>
    <n v="10"/>
    <n v="10"/>
    <n v="2"/>
    <x v="1"/>
    <x v="0"/>
    <n v="7"/>
    <x v="0"/>
    <n v="417.22274429999999"/>
    <n v="0.27960695966469784"/>
    <n v="10"/>
    <m/>
    <m/>
  </r>
  <r>
    <n v="159334"/>
    <n v="19"/>
    <n v="1"/>
    <n v="1"/>
    <n v="3"/>
    <x v="1"/>
    <x v="0"/>
    <n v="12"/>
    <x v="1"/>
    <n v="551.20243249999999"/>
    <n v="0.27979579223290663"/>
    <n v="1"/>
    <m/>
    <m/>
  </r>
  <r>
    <n v="181019"/>
    <n v="16"/>
    <n v="0"/>
    <n v="0"/>
    <n v="1"/>
    <x v="0"/>
    <x v="0"/>
    <n v="13"/>
    <x v="0"/>
    <n v="335.60976470000003"/>
    <n v="0.27982233216808494"/>
    <n v="0"/>
    <m/>
    <m/>
  </r>
  <r>
    <n v="180561"/>
    <n v="36"/>
    <n v="19"/>
    <n v="19"/>
    <n v="3"/>
    <x v="0"/>
    <x v="0"/>
    <n v="1"/>
    <x v="1"/>
    <n v="837.71177009999997"/>
    <n v="0.27997946090232395"/>
    <n v="19"/>
    <m/>
    <m/>
  </r>
  <r>
    <n v="139638"/>
    <n v="16"/>
    <n v="14.059099324460316"/>
    <m/>
    <n v="3"/>
    <x v="1"/>
    <x v="1"/>
    <n v="11"/>
    <x v="0"/>
    <n v="105.59195649999999"/>
    <n v="0.28009328366966735"/>
    <n v="23"/>
    <m/>
    <m/>
  </r>
  <r>
    <n v="138688"/>
    <n v="63"/>
    <n v="44"/>
    <n v="44"/>
    <n v="2"/>
    <x v="0"/>
    <x v="1"/>
    <n v="15"/>
    <x v="0"/>
    <n v="110.97306140000001"/>
    <n v="0.28009516745963259"/>
    <n v="44"/>
    <m/>
    <m/>
  </r>
  <r>
    <n v="152876"/>
    <n v="90"/>
    <n v="30"/>
    <n v="30"/>
    <n v="4"/>
    <x v="1"/>
    <x v="1"/>
    <n v="1"/>
    <x v="0"/>
    <n v="455.62104240000002"/>
    <n v="0.28019704959207448"/>
    <n v="30"/>
    <m/>
    <m/>
  </r>
  <r>
    <n v="165243"/>
    <n v="16"/>
    <n v="0"/>
    <n v="0"/>
    <n v="4"/>
    <x v="0"/>
    <x v="0"/>
    <n v="15"/>
    <x v="0"/>
    <n v="479.34107369999998"/>
    <n v="0.28023440702436342"/>
    <n v="0"/>
    <m/>
    <m/>
  </r>
  <r>
    <n v="162790"/>
    <n v="44"/>
    <n v="24"/>
    <n v="24"/>
    <n v="3"/>
    <x v="1"/>
    <x v="1"/>
    <n v="0"/>
    <x v="1"/>
    <n v="603.66166959999998"/>
    <n v="0.28023500563064296"/>
    <n v="24"/>
    <m/>
    <m/>
  </r>
  <r>
    <n v="174050"/>
    <n v="21"/>
    <n v="2"/>
    <n v="2"/>
    <n v="3"/>
    <x v="0"/>
    <x v="0"/>
    <n v="11"/>
    <x v="1"/>
    <n v="579.30682899999999"/>
    <n v="0.28036385203106429"/>
    <n v="2"/>
    <m/>
    <m/>
  </r>
  <r>
    <n v="113593"/>
    <n v="67"/>
    <n v="46"/>
    <n v="46"/>
    <n v="2"/>
    <x v="0"/>
    <x v="1"/>
    <n v="7"/>
    <x v="0"/>
    <n v="338.97691129999998"/>
    <n v="0.2804142219028023"/>
    <n v="46"/>
    <m/>
    <m/>
  </r>
  <r>
    <n v="128113"/>
    <n v="39"/>
    <n v="22"/>
    <n v="22"/>
    <n v="2"/>
    <x v="0"/>
    <x v="1"/>
    <n v="11"/>
    <x v="0"/>
    <n v="192.91304790000001"/>
    <n v="0.28043638789290282"/>
    <n v="22"/>
    <m/>
    <m/>
  </r>
  <r>
    <n v="163510"/>
    <n v="101"/>
    <n v="38"/>
    <n v="38"/>
    <n v="2"/>
    <x v="0"/>
    <x v="0"/>
    <n v="10"/>
    <x v="1"/>
    <n v="504.32867370000002"/>
    <n v="0.28047179136722544"/>
    <n v="38"/>
    <m/>
    <m/>
  </r>
  <r>
    <n v="182151"/>
    <n v="70"/>
    <n v="53"/>
    <n v="53"/>
    <n v="2"/>
    <x v="0"/>
    <x v="1"/>
    <n v="7"/>
    <x v="0"/>
    <n v="339.84158650000001"/>
    <n v="0.28053509305159596"/>
    <n v="53"/>
    <m/>
    <m/>
  </r>
  <r>
    <n v="129202"/>
    <n v="26"/>
    <n v="8"/>
    <n v="8"/>
    <n v="3"/>
    <x v="0"/>
    <x v="1"/>
    <n v="7"/>
    <x v="0"/>
    <n v="372.61851689999997"/>
    <n v="0.28058004206631515"/>
    <n v="8"/>
    <m/>
    <m/>
  </r>
  <r>
    <n v="160761"/>
    <n v="53"/>
    <n v="36"/>
    <n v="36"/>
    <n v="3"/>
    <x v="1"/>
    <x v="0"/>
    <n v="12"/>
    <x v="0"/>
    <n v="208.96193439999999"/>
    <n v="0.28064730618488332"/>
    <n v="36"/>
    <m/>
    <m/>
  </r>
  <r>
    <n v="135877"/>
    <n v="63"/>
    <n v="45"/>
    <n v="45"/>
    <n v="3"/>
    <x v="0"/>
    <x v="1"/>
    <n v="8"/>
    <x v="0"/>
    <n v="68.798812150000003"/>
    <n v="0.28070177877637892"/>
    <n v="45"/>
    <m/>
    <m/>
  </r>
  <r>
    <n v="194779"/>
    <n v="20"/>
    <n v="3"/>
    <n v="3"/>
    <n v="3"/>
    <x v="0"/>
    <x v="0"/>
    <n v="11"/>
    <x v="0"/>
    <n v="468.61161570000002"/>
    <n v="0.28089706539521953"/>
    <n v="3"/>
    <m/>
    <m/>
  </r>
  <r>
    <n v="195187"/>
    <n v="53"/>
    <n v="35"/>
    <n v="35"/>
    <n v="3"/>
    <x v="0"/>
    <x v="1"/>
    <n v="7"/>
    <x v="0"/>
    <n v="320.1661934"/>
    <n v="0.28092756286533327"/>
    <n v="35"/>
    <m/>
    <m/>
  </r>
  <r>
    <n v="113473"/>
    <n v="0"/>
    <n v="45"/>
    <n v="45"/>
    <n v="3"/>
    <x v="1"/>
    <x v="0"/>
    <n v="15"/>
    <x v="0"/>
    <n v="170.96276639999999"/>
    <n v="0.28104281061468828"/>
    <n v="45"/>
    <m/>
    <m/>
  </r>
  <r>
    <n v="193623"/>
    <n v="58"/>
    <n v="40"/>
    <n v="40"/>
    <n v="3"/>
    <x v="1"/>
    <x v="1"/>
    <n v="4"/>
    <x v="1"/>
    <n v="601.77484749999996"/>
    <n v="0.28105710500192604"/>
    <n v="40"/>
    <m/>
    <m/>
  </r>
  <r>
    <n v="140080"/>
    <n v="28"/>
    <n v="8"/>
    <n v="8"/>
    <n v="1"/>
    <x v="1"/>
    <x v="0"/>
    <n v="6"/>
    <x v="0"/>
    <n v="416.29698130000003"/>
    <n v="0.28107110862770102"/>
    <n v="8"/>
    <m/>
    <m/>
  </r>
  <r>
    <n v="139754"/>
    <n v="41"/>
    <n v="24"/>
    <n v="24"/>
    <n v="1"/>
    <x v="1"/>
    <x v="0"/>
    <n v="10"/>
    <x v="0"/>
    <n v="428.45938560000002"/>
    <n v="0.28109579836030896"/>
    <n v="24"/>
    <m/>
    <m/>
  </r>
  <r>
    <n v="128584"/>
    <n v="21"/>
    <n v="2"/>
    <n v="2"/>
    <n v="2"/>
    <x v="0"/>
    <x v="0"/>
    <n v="13"/>
    <x v="1"/>
    <n v="504.84493609999998"/>
    <n v="0.28115230255087242"/>
    <n v="2"/>
    <m/>
    <m/>
  </r>
  <r>
    <n v="168651"/>
    <n v="68"/>
    <n v="50"/>
    <n v="50"/>
    <n v="3"/>
    <x v="1"/>
    <x v="0"/>
    <n v="6"/>
    <x v="0"/>
    <n v="71.493790419999996"/>
    <n v="0.28115464775616184"/>
    <n v="50"/>
    <m/>
    <m/>
  </r>
  <r>
    <n v="191628"/>
    <n v="31"/>
    <n v="14"/>
    <n v="14"/>
    <n v="1"/>
    <x v="0"/>
    <x v="0"/>
    <n v="8"/>
    <x v="0"/>
    <n v="405.47318289999998"/>
    <n v="0.28116375629559531"/>
    <n v="14"/>
    <m/>
    <m/>
  </r>
  <r>
    <n v="185490"/>
    <n v="60"/>
    <n v="40"/>
    <n v="40"/>
    <n v="2"/>
    <x v="1"/>
    <x v="1"/>
    <n v="1"/>
    <x v="0"/>
    <n v="57.191662870000002"/>
    <n v="0.2813438902677442"/>
    <n v="40"/>
    <m/>
    <m/>
  </r>
  <r>
    <n v="104049"/>
    <n v="18"/>
    <n v="0"/>
    <n v="0"/>
    <n v="3"/>
    <x v="1"/>
    <x v="1"/>
    <n v="14"/>
    <x v="0"/>
    <n v="348.06815769999997"/>
    <n v="0.28150149949109637"/>
    <n v="0"/>
    <m/>
    <m/>
  </r>
  <r>
    <n v="176878"/>
    <n v="42"/>
    <n v="23"/>
    <n v="23"/>
    <n v="3"/>
    <x v="1"/>
    <x v="1"/>
    <n v="6"/>
    <x v="0"/>
    <n v="351.98085909999998"/>
    <n v="0.28162647228535309"/>
    <n v="23"/>
    <m/>
    <m/>
  </r>
  <r>
    <n v="120467"/>
    <n v="60"/>
    <n v="41"/>
    <n v="41"/>
    <n v="3"/>
    <x v="1"/>
    <x v="1"/>
    <n v="13"/>
    <x v="0"/>
    <n v="19.90344326"/>
    <n v="0.28171082350346444"/>
    <n v="41"/>
    <m/>
    <m/>
  </r>
  <r>
    <n v="165626"/>
    <n v="70"/>
    <n v="50"/>
    <n v="50"/>
    <n v="4"/>
    <x v="0"/>
    <x v="0"/>
    <n v="0"/>
    <x v="1"/>
    <n v="535.06230870000002"/>
    <n v="0.2817395491504443"/>
    <n v="50"/>
    <m/>
    <m/>
  </r>
  <r>
    <n v="142541"/>
    <n v="33"/>
    <n v="12"/>
    <n v="12"/>
    <n v="2"/>
    <x v="0"/>
    <x v="0"/>
    <n v="10"/>
    <x v="0"/>
    <n v="439.94396949999998"/>
    <n v="0.28174824317741776"/>
    <n v="12"/>
    <m/>
    <m/>
  </r>
  <r>
    <n v="109702"/>
    <n v="34"/>
    <n v="13"/>
    <n v="13"/>
    <n v="4"/>
    <x v="1"/>
    <x v="0"/>
    <n v="3"/>
    <x v="0"/>
    <n v="474.27293739999999"/>
    <n v="0.28176905459768875"/>
    <n v="13"/>
    <m/>
    <m/>
  </r>
  <r>
    <n v="119010"/>
    <n v="49"/>
    <n v="28"/>
    <n v="28"/>
    <n v="4"/>
    <x v="0"/>
    <x v="1"/>
    <n v="3"/>
    <x v="0"/>
    <n v="484.29152549999998"/>
    <n v="0.28188010477904035"/>
    <n v="28"/>
    <m/>
    <m/>
  </r>
  <r>
    <n v="168466"/>
    <n v="26"/>
    <n v="5"/>
    <n v="5"/>
    <n v="2"/>
    <x v="1"/>
    <x v="0"/>
    <n v="6"/>
    <x v="0"/>
    <n v="432.79761280000002"/>
    <n v="0.28193054254282057"/>
    <n v="5"/>
    <m/>
    <m/>
  </r>
  <r>
    <n v="114528"/>
    <n v="16"/>
    <n v="0"/>
    <n v="0"/>
    <n v="4"/>
    <x v="0"/>
    <x v="1"/>
    <n v="7"/>
    <x v="1"/>
    <n v="673.85529289999999"/>
    <n v="0.28195629261674027"/>
    <n v="0"/>
    <m/>
    <m/>
  </r>
  <r>
    <n v="150141"/>
    <n v="90"/>
    <n v="88.05909932446032"/>
    <m/>
    <n v="2"/>
    <x v="1"/>
    <x v="1"/>
    <n v="10"/>
    <x v="0"/>
    <n v="297.19891560000002"/>
    <n v="0.28198434959109842"/>
    <n v="23"/>
    <m/>
    <m/>
  </r>
  <r>
    <n v="132547"/>
    <n v="1"/>
    <n v="0"/>
    <n v="0"/>
    <n v="2"/>
    <x v="0"/>
    <x v="1"/>
    <n v="14"/>
    <x v="0"/>
    <n v="243.06928439999999"/>
    <n v="0.28201239623897056"/>
    <n v="0"/>
    <m/>
    <m/>
  </r>
  <r>
    <n v="188682"/>
    <n v="32"/>
    <n v="13"/>
    <n v="13"/>
    <n v="2"/>
    <x v="1"/>
    <x v="1"/>
    <n v="9"/>
    <x v="0"/>
    <n v="339.98774170000002"/>
    <n v="0.28204492737799247"/>
    <n v="13"/>
    <m/>
    <m/>
  </r>
  <r>
    <n v="176955"/>
    <n v="65"/>
    <n v="47"/>
    <n v="47"/>
    <n v="2"/>
    <x v="0"/>
    <x v="0"/>
    <n v="10"/>
    <x v="0"/>
    <n v="43.907653590000002"/>
    <n v="0.28212437012738223"/>
    <n v="47"/>
    <m/>
    <m/>
  </r>
  <r>
    <n v="115759"/>
    <n v="70"/>
    <n v="49"/>
    <n v="49"/>
    <n v="1"/>
    <x v="0"/>
    <x v="1"/>
    <n v="1"/>
    <x v="0"/>
    <n v="365.73646609999997"/>
    <n v="0.28212549282762545"/>
    <n v="49"/>
    <m/>
    <m/>
  </r>
  <r>
    <n v="176336"/>
    <n v="63"/>
    <n v="43"/>
    <n v="43"/>
    <n v="2"/>
    <x v="1"/>
    <x v="0"/>
    <n v="11"/>
    <x v="0"/>
    <n v="18.393885610000002"/>
    <n v="0.28217158350446725"/>
    <n v="43"/>
    <m/>
    <m/>
  </r>
  <r>
    <n v="123743"/>
    <n v="25"/>
    <n v="6"/>
    <n v="6"/>
    <n v="2"/>
    <x v="0"/>
    <x v="0"/>
    <n v="10"/>
    <x v="1"/>
    <n v="790.93718390000004"/>
    <n v="0.28222760097708599"/>
    <n v="6"/>
    <m/>
    <m/>
  </r>
  <r>
    <n v="176039"/>
    <n v="65"/>
    <n v="46"/>
    <n v="46"/>
    <n v="4"/>
    <x v="1"/>
    <x v="0"/>
    <n v="12"/>
    <x v="0"/>
    <n v="77.129157460000002"/>
    <n v="0.28249750355801351"/>
    <n v="46"/>
    <m/>
    <m/>
  </r>
  <r>
    <n v="118768"/>
    <n v="69"/>
    <n v="52"/>
    <n v="52"/>
    <n v="2"/>
    <x v="1"/>
    <x v="1"/>
    <n v="6"/>
    <x v="0"/>
    <n v="117.58861760000001"/>
    <n v="0.28250889700618353"/>
    <n v="52"/>
    <m/>
    <m/>
  </r>
  <r>
    <n v="109119"/>
    <n v="27"/>
    <n v="9"/>
    <n v="9"/>
    <n v="3"/>
    <x v="0"/>
    <x v="1"/>
    <n v="9"/>
    <x v="0"/>
    <n v="395.03053899999998"/>
    <n v="0.28255228324557802"/>
    <n v="9"/>
    <m/>
    <m/>
  </r>
  <r>
    <n v="187351"/>
    <n v="22"/>
    <n v="4"/>
    <n v="4"/>
    <n v="1"/>
    <x v="0"/>
    <x v="1"/>
    <n v="14"/>
    <x v="0"/>
    <n v="197.9124841"/>
    <n v="0.28261621122408465"/>
    <n v="4"/>
    <m/>
    <m/>
  </r>
  <r>
    <n v="149627"/>
    <n v="2"/>
    <n v="45"/>
    <n v="45"/>
    <n v="2"/>
    <x v="0"/>
    <x v="1"/>
    <n v="6"/>
    <x v="0"/>
    <n v="240.02065540000001"/>
    <n v="0.28263625758749455"/>
    <n v="45"/>
    <m/>
    <m/>
  </r>
  <r>
    <n v="157613"/>
    <n v="2"/>
    <n v="41"/>
    <n v="41"/>
    <n v="1"/>
    <x v="0"/>
    <x v="0"/>
    <n v="6"/>
    <x v="0"/>
    <n v="53.64272115"/>
    <n v="0.2826590453400798"/>
    <n v="41"/>
    <m/>
    <m/>
  </r>
  <r>
    <n v="132775"/>
    <n v="42"/>
    <n v="22"/>
    <n v="22"/>
    <n v="4"/>
    <x v="1"/>
    <x v="0"/>
    <n v="9"/>
    <x v="0"/>
    <n v="432.7490525"/>
    <n v="0.28270148360092584"/>
    <n v="22"/>
    <m/>
    <m/>
  </r>
  <r>
    <n v="142807"/>
    <n v="67"/>
    <n v="46"/>
    <n v="46"/>
    <n v="4"/>
    <x v="0"/>
    <x v="1"/>
    <n v="9"/>
    <x v="0"/>
    <n v="149.33509889999999"/>
    <n v="0.28272142758509156"/>
    <n v="46"/>
    <m/>
    <m/>
  </r>
  <r>
    <n v="108760"/>
    <n v="22"/>
    <n v="5"/>
    <n v="5"/>
    <n v="4"/>
    <x v="0"/>
    <x v="1"/>
    <n v="11"/>
    <x v="0"/>
    <n v="200.35163890000001"/>
    <n v="0.28280147157962343"/>
    <n v="5"/>
    <m/>
    <m/>
  </r>
  <r>
    <n v="121258"/>
    <n v="59"/>
    <n v="42"/>
    <n v="42"/>
    <n v="1"/>
    <x v="1"/>
    <x v="0"/>
    <n v="1"/>
    <x v="0"/>
    <n v="474.14686870000003"/>
    <n v="0.2828614499601344"/>
    <n v="42"/>
    <m/>
    <m/>
  </r>
  <r>
    <n v="185039"/>
    <n v="18"/>
    <n v="0"/>
    <n v="0"/>
    <n v="3"/>
    <x v="1"/>
    <x v="0"/>
    <n v="14"/>
    <x v="0"/>
    <n v="360.57064070000001"/>
    <n v="0.28287157162021748"/>
    <n v="0"/>
    <m/>
    <m/>
  </r>
  <r>
    <n v="126080"/>
    <n v="16"/>
    <n v="0"/>
    <n v="0"/>
    <n v="3"/>
    <x v="1"/>
    <x v="0"/>
    <n v="14"/>
    <x v="1"/>
    <n v="676.76847210000005"/>
    <n v="0.28287673005308944"/>
    <n v="0"/>
    <m/>
    <m/>
  </r>
  <r>
    <n v="197999"/>
    <n v="46"/>
    <n v="25"/>
    <n v="25"/>
    <n v="4"/>
    <x v="0"/>
    <x v="0"/>
    <n v="14"/>
    <x v="0"/>
    <n v="178.9685786"/>
    <n v="0.28292095553989172"/>
    <n v="25"/>
    <m/>
    <m/>
  </r>
  <r>
    <n v="175408"/>
    <n v="33"/>
    <n v="13"/>
    <n v="13"/>
    <n v="1"/>
    <x v="0"/>
    <x v="1"/>
    <n v="12"/>
    <x v="0"/>
    <n v="345.0914583"/>
    <n v="0.28303526284176217"/>
    <n v="13"/>
    <m/>
    <m/>
  </r>
  <r>
    <n v="169126"/>
    <n v="33"/>
    <n v="13"/>
    <n v="13"/>
    <n v="3"/>
    <x v="1"/>
    <x v="1"/>
    <n v="5"/>
    <x v="0"/>
    <n v="435.12046889999999"/>
    <n v="0.28315393893586371"/>
    <n v="13"/>
    <m/>
    <m/>
  </r>
  <r>
    <n v="120396"/>
    <n v="53"/>
    <n v="34"/>
    <n v="34"/>
    <n v="1"/>
    <x v="0"/>
    <x v="0"/>
    <n v="14"/>
    <x v="0"/>
    <n v="257.73974249999998"/>
    <n v="0.28328058878609341"/>
    <n v="34"/>
    <m/>
    <m/>
  </r>
  <r>
    <n v="180607"/>
    <n v="69"/>
    <n v="51"/>
    <n v="51"/>
    <n v="3"/>
    <x v="1"/>
    <x v="0"/>
    <n v="8"/>
    <x v="0"/>
    <n v="226.38466779999999"/>
    <n v="0.28338356160669775"/>
    <n v="51"/>
    <m/>
    <m/>
  </r>
  <r>
    <n v="109165"/>
    <n v="47"/>
    <n v="30"/>
    <n v="30"/>
    <n v="1"/>
    <x v="0"/>
    <x v="0"/>
    <n v="15"/>
    <x v="0"/>
    <n v="230.60914310000001"/>
    <n v="0.28340799918247717"/>
    <n v="30"/>
    <m/>
    <m/>
  </r>
  <r>
    <n v="171625"/>
    <n v="16"/>
    <n v="0"/>
    <n v="0"/>
    <n v="2"/>
    <x v="1"/>
    <x v="0"/>
    <n v="14"/>
    <x v="0"/>
    <n v="415.10107040000003"/>
    <n v="0.28343315329305985"/>
    <n v="0"/>
    <m/>
    <m/>
  </r>
  <r>
    <n v="103946"/>
    <n v="24"/>
    <n v="5"/>
    <n v="5"/>
    <n v="2"/>
    <x v="1"/>
    <x v="0"/>
    <n v="12"/>
    <x v="0"/>
    <n v="299.8042767"/>
    <n v="0.28346299302498523"/>
    <n v="5"/>
    <m/>
    <m/>
  </r>
  <r>
    <n v="168574"/>
    <n v="16"/>
    <n v="0"/>
    <n v="0"/>
    <n v="2"/>
    <x v="0"/>
    <x v="0"/>
    <n v="10"/>
    <x v="1"/>
    <n v="906.60436709999999"/>
    <n v="0.28352015651432727"/>
    <n v="0"/>
    <m/>
    <m/>
  </r>
  <r>
    <n v="124324"/>
    <n v="23"/>
    <n v="5"/>
    <n v="5"/>
    <n v="3"/>
    <x v="1"/>
    <x v="0"/>
    <n v="13"/>
    <x v="0"/>
    <n v="349.2956825"/>
    <n v="0.28354223509425969"/>
    <n v="5"/>
    <m/>
    <m/>
  </r>
  <r>
    <n v="103986"/>
    <n v="21"/>
    <n v="3"/>
    <n v="3"/>
    <n v="3"/>
    <x v="0"/>
    <x v="0"/>
    <n v="8"/>
    <x v="1"/>
    <n v="943.17463910000004"/>
    <n v="0.28357261818095691"/>
    <n v="3"/>
    <m/>
    <m/>
  </r>
  <r>
    <n v="132991"/>
    <n v="38"/>
    <n v="19"/>
    <n v="19"/>
    <n v="3"/>
    <x v="1"/>
    <x v="1"/>
    <n v="7"/>
    <x v="0"/>
    <n v="315.8700753"/>
    <n v="0.28358108263083792"/>
    <n v="19"/>
    <m/>
    <m/>
  </r>
  <r>
    <n v="107134"/>
    <n v="3"/>
    <n v="32"/>
    <n v="32"/>
    <n v="1"/>
    <x v="1"/>
    <x v="1"/>
    <n v="3"/>
    <x v="0"/>
    <n v="350.56121480000002"/>
    <n v="0.28358500944879816"/>
    <n v="32"/>
    <m/>
    <m/>
  </r>
  <r>
    <n v="124833"/>
    <n v="31"/>
    <n v="14"/>
    <n v="14"/>
    <n v="1"/>
    <x v="1"/>
    <x v="0"/>
    <n v="7"/>
    <x v="0"/>
    <n v="343.17563639999997"/>
    <n v="0.28371495650219225"/>
    <n v="14"/>
    <m/>
    <m/>
  </r>
  <r>
    <n v="194998"/>
    <n v="97"/>
    <n v="0"/>
    <n v="0"/>
    <n v="3"/>
    <x v="1"/>
    <x v="1"/>
    <n v="1"/>
    <x v="1"/>
    <n v="691.04894190000005"/>
    <n v="0.2837768058714738"/>
    <n v="0"/>
    <m/>
    <m/>
  </r>
  <r>
    <n v="127409"/>
    <n v="69"/>
    <n v="52"/>
    <n v="52"/>
    <n v="1"/>
    <x v="0"/>
    <x v="0"/>
    <n v="9"/>
    <x v="0"/>
    <n v="152.35537769999999"/>
    <n v="0.28391936307317633"/>
    <n v="52"/>
    <m/>
    <m/>
  </r>
  <r>
    <n v="108463"/>
    <n v="70"/>
    <n v="51"/>
    <n v="51"/>
    <n v="1"/>
    <x v="1"/>
    <x v="0"/>
    <n v="8"/>
    <x v="0"/>
    <n v="343.26851720000002"/>
    <n v="0.28393155306930118"/>
    <n v="51"/>
    <m/>
    <m/>
  </r>
  <r>
    <n v="143523"/>
    <n v="49"/>
    <n v="29"/>
    <n v="29"/>
    <n v="1"/>
    <x v="0"/>
    <x v="0"/>
    <n v="6"/>
    <x v="1"/>
    <n v="531.05686309999999"/>
    <n v="0.28396441989262189"/>
    <n v="29"/>
    <m/>
    <m/>
  </r>
  <r>
    <n v="124752"/>
    <n v="18"/>
    <n v="0"/>
    <n v="0"/>
    <n v="3"/>
    <x v="1"/>
    <x v="0"/>
    <n v="6"/>
    <x v="1"/>
    <n v="687.94023819999995"/>
    <n v="0.28403355488920712"/>
    <n v="0"/>
    <m/>
    <m/>
  </r>
  <r>
    <n v="141243"/>
    <n v="64"/>
    <n v="46"/>
    <n v="46"/>
    <n v="2"/>
    <x v="1"/>
    <x v="1"/>
    <n v="13"/>
    <x v="0"/>
    <n v="187.3943975"/>
    <n v="0.28408075773520747"/>
    <n v="46"/>
    <m/>
    <m/>
  </r>
  <r>
    <n v="179289"/>
    <n v="4"/>
    <n v="36"/>
    <n v="36"/>
    <n v="2"/>
    <x v="0"/>
    <x v="1"/>
    <n v="1"/>
    <x v="0"/>
    <n v="446.19029440000003"/>
    <n v="0.28419031441042752"/>
    <n v="36"/>
    <m/>
    <m/>
  </r>
  <r>
    <n v="101147"/>
    <n v="65"/>
    <n v="45"/>
    <n v="45"/>
    <n v="2"/>
    <x v="0"/>
    <x v="0"/>
    <n v="13"/>
    <x v="0"/>
    <n v="473.14789569999999"/>
    <n v="0.28425984983443076"/>
    <n v="45"/>
    <m/>
    <m/>
  </r>
  <r>
    <n v="131971"/>
    <n v="58"/>
    <n v="37"/>
    <n v="37"/>
    <n v="1"/>
    <x v="0"/>
    <x v="1"/>
    <n v="1"/>
    <x v="1"/>
    <n v="668.94683599999996"/>
    <n v="0.28430622779654913"/>
    <n v="37"/>
    <m/>
    <m/>
  </r>
  <r>
    <n v="149607"/>
    <n v="64"/>
    <n v="43"/>
    <n v="43"/>
    <n v="1"/>
    <x v="1"/>
    <x v="0"/>
    <n v="3"/>
    <x v="0"/>
    <n v="52.419213480000003"/>
    <n v="0.28439114178680003"/>
    <n v="43"/>
    <m/>
    <m/>
  </r>
  <r>
    <n v="132369"/>
    <n v="30"/>
    <n v="28.059099324460316"/>
    <m/>
    <n v="2"/>
    <x v="1"/>
    <x v="1"/>
    <n v="4"/>
    <x v="0"/>
    <n v="481.06087070000001"/>
    <n v="0.28441646772251539"/>
    <n v="23"/>
    <m/>
    <m/>
  </r>
  <r>
    <n v="181434"/>
    <n v="69"/>
    <n v="51"/>
    <n v="51"/>
    <n v="1"/>
    <x v="0"/>
    <x v="1"/>
    <n v="8"/>
    <x v="0"/>
    <n v="204.80137329999999"/>
    <n v="0.28445369973351975"/>
    <n v="51"/>
    <m/>
    <m/>
  </r>
  <r>
    <n v="123115"/>
    <n v="30"/>
    <n v="9"/>
    <n v="9"/>
    <n v="4"/>
    <x v="1"/>
    <x v="0"/>
    <n v="13"/>
    <x v="0"/>
    <n v="346.56638679999998"/>
    <n v="0.28454809955431937"/>
    <n v="9"/>
    <m/>
    <m/>
  </r>
  <r>
    <n v="138717"/>
    <n v="17"/>
    <n v="0"/>
    <n v="0"/>
    <n v="3"/>
    <x v="1"/>
    <x v="1"/>
    <n v="12"/>
    <x v="0"/>
    <n v="245.8145155"/>
    <n v="0.284579809413397"/>
    <n v="0"/>
    <m/>
    <m/>
  </r>
  <r>
    <n v="132731"/>
    <n v="27"/>
    <n v="7"/>
    <n v="7"/>
    <n v="4"/>
    <x v="0"/>
    <x v="0"/>
    <n v="13"/>
    <x v="0"/>
    <n v="323.11316840000001"/>
    <n v="0.28462845934862147"/>
    <n v="7"/>
    <m/>
    <m/>
  </r>
  <r>
    <n v="177143"/>
    <n v="40"/>
    <n v="23"/>
    <n v="23"/>
    <n v="1"/>
    <x v="1"/>
    <x v="0"/>
    <n v="11"/>
    <x v="0"/>
    <n v="218.58389099999999"/>
    <n v="0.28463800257998906"/>
    <n v="23"/>
    <m/>
    <m/>
  </r>
  <r>
    <n v="126905"/>
    <n v="40"/>
    <n v="23"/>
    <n v="23"/>
    <n v="2"/>
    <x v="0"/>
    <x v="1"/>
    <n v="10"/>
    <x v="0"/>
    <n v="390.28546660000001"/>
    <n v="0.28486072246498528"/>
    <n v="23"/>
    <m/>
    <m/>
  </r>
  <r>
    <n v="145235"/>
    <n v="3"/>
    <n v="4"/>
    <n v="4"/>
    <n v="3"/>
    <x v="1"/>
    <x v="1"/>
    <n v="14"/>
    <x v="0"/>
    <n v="284.13897259999999"/>
    <n v="0.2849332260649925"/>
    <n v="4"/>
    <m/>
    <m/>
  </r>
  <r>
    <n v="196043"/>
    <n v="60"/>
    <n v="40"/>
    <n v="40"/>
    <n v="4"/>
    <x v="1"/>
    <x v="1"/>
    <n v="7"/>
    <x v="0"/>
    <n v="299.05330459999999"/>
    <n v="0.28515044980720594"/>
    <n v="40"/>
    <m/>
    <m/>
  </r>
  <r>
    <n v="146365"/>
    <n v="70"/>
    <n v="53"/>
    <n v="53"/>
    <n v="1"/>
    <x v="1"/>
    <x v="0"/>
    <n v="14"/>
    <x v="0"/>
    <n v="153.16159189999999"/>
    <n v="0.28516250372053742"/>
    <n v="53"/>
    <m/>
    <m/>
  </r>
  <r>
    <n v="147389"/>
    <n v="5"/>
    <n v="5"/>
    <n v="5"/>
    <n v="3"/>
    <x v="1"/>
    <x v="0"/>
    <n v="7"/>
    <x v="1"/>
    <n v="731.32151869999996"/>
    <n v="0.28520162850200115"/>
    <n v="5"/>
    <m/>
    <m/>
  </r>
  <r>
    <n v="127729"/>
    <n v="18"/>
    <n v="1"/>
    <n v="1"/>
    <n v="4"/>
    <x v="1"/>
    <x v="1"/>
    <n v="15"/>
    <x v="0"/>
    <n v="283.22711129999999"/>
    <n v="0.28523196312664889"/>
    <n v="1"/>
    <m/>
    <m/>
  </r>
  <r>
    <n v="126210"/>
    <n v="62"/>
    <n v="41"/>
    <n v="41"/>
    <n v="2"/>
    <x v="1"/>
    <x v="0"/>
    <n v="10"/>
    <x v="0"/>
    <n v="73.505761019999994"/>
    <n v="0.28526478857592308"/>
    <n v="41"/>
    <m/>
    <m/>
  </r>
  <r>
    <n v="138868"/>
    <n v="19"/>
    <n v="0"/>
    <n v="0"/>
    <n v="4"/>
    <x v="1"/>
    <x v="1"/>
    <n v="14"/>
    <x v="0"/>
    <n v="218.2815363"/>
    <n v="0.28527596275666356"/>
    <n v="0"/>
    <m/>
    <m/>
  </r>
  <r>
    <n v="132371"/>
    <n v="63"/>
    <n v="43"/>
    <n v="43"/>
    <n v="2"/>
    <x v="1"/>
    <x v="1"/>
    <n v="11"/>
    <x v="0"/>
    <n v="99.966924280000001"/>
    <n v="0.28539816968005483"/>
    <n v="43"/>
    <m/>
    <m/>
  </r>
  <r>
    <n v="123535"/>
    <n v="66"/>
    <n v="46"/>
    <n v="46"/>
    <n v="3"/>
    <x v="1"/>
    <x v="0"/>
    <n v="11"/>
    <x v="0"/>
    <n v="296.35980080000002"/>
    <n v="0.28544170131982038"/>
    <n v="46"/>
    <m/>
    <m/>
  </r>
  <r>
    <n v="156278"/>
    <n v="43"/>
    <n v="26"/>
    <n v="26"/>
    <n v="3"/>
    <x v="0"/>
    <x v="1"/>
    <n v="10"/>
    <x v="0"/>
    <n v="393.08374529999998"/>
    <n v="0.28553959119404004"/>
    <n v="26"/>
    <m/>
    <m/>
  </r>
  <r>
    <n v="198956"/>
    <n v="17"/>
    <n v="0"/>
    <n v="0"/>
    <n v="3"/>
    <x v="0"/>
    <x v="0"/>
    <n v="12"/>
    <x v="1"/>
    <n v="989.51844800000003"/>
    <n v="0.28557731460742397"/>
    <n v="0"/>
    <m/>
    <m/>
  </r>
  <r>
    <n v="117846"/>
    <n v="57"/>
    <n v="38"/>
    <n v="38"/>
    <n v="1"/>
    <x v="1"/>
    <x v="0"/>
    <n v="4"/>
    <x v="0"/>
    <n v="478.456794"/>
    <n v="0.2856356759892037"/>
    <n v="38"/>
    <m/>
    <m/>
  </r>
  <r>
    <n v="153727"/>
    <n v="38"/>
    <n v="21"/>
    <n v="21"/>
    <n v="4"/>
    <x v="0"/>
    <x v="0"/>
    <n v="10"/>
    <x v="0"/>
    <n v="438.35320569999999"/>
    <n v="0.28574398223471187"/>
    <n v="21"/>
    <m/>
    <m/>
  </r>
  <r>
    <n v="139225"/>
    <n v="63"/>
    <n v="43"/>
    <n v="43"/>
    <n v="2"/>
    <x v="1"/>
    <x v="1"/>
    <n v="8"/>
    <x v="0"/>
    <n v="117.5557386"/>
    <n v="0.28583292602276567"/>
    <n v="43"/>
    <m/>
    <m/>
  </r>
  <r>
    <n v="140961"/>
    <n v="65"/>
    <n v="45"/>
    <n v="45"/>
    <n v="3"/>
    <x v="0"/>
    <x v="0"/>
    <n v="11"/>
    <x v="0"/>
    <n v="65.337832399999996"/>
    <n v="0.28596053794972276"/>
    <n v="45"/>
    <m/>
    <m/>
  </r>
  <r>
    <n v="136546"/>
    <n v="42"/>
    <n v="24"/>
    <n v="24"/>
    <n v="3"/>
    <x v="1"/>
    <x v="1"/>
    <n v="4"/>
    <x v="0"/>
    <n v="425.71866899999998"/>
    <n v="0.28605407382701109"/>
    <n v="24"/>
    <m/>
    <m/>
  </r>
  <r>
    <n v="176201"/>
    <n v="25"/>
    <n v="7"/>
    <n v="7"/>
    <n v="4"/>
    <x v="0"/>
    <x v="0"/>
    <n v="8"/>
    <x v="1"/>
    <n v="572.88376819999996"/>
    <n v="0.28653325182244538"/>
    <n v="7"/>
    <m/>
    <m/>
  </r>
  <r>
    <n v="140664"/>
    <n v="67"/>
    <n v="48"/>
    <n v="48"/>
    <n v="3"/>
    <x v="0"/>
    <x v="1"/>
    <n v="10"/>
    <x v="0"/>
    <n v="163.89806619999999"/>
    <n v="0.28656483107065456"/>
    <n v="48"/>
    <m/>
    <m/>
  </r>
  <r>
    <n v="170748"/>
    <n v="49"/>
    <n v="29"/>
    <n v="29"/>
    <n v="4"/>
    <x v="1"/>
    <x v="1"/>
    <n v="5"/>
    <x v="0"/>
    <n v="468.79894739999997"/>
    <n v="0.28660881240889668"/>
    <n v="29"/>
    <m/>
    <m/>
  </r>
  <r>
    <n v="123772"/>
    <n v="44"/>
    <n v="23"/>
    <n v="23"/>
    <n v="2"/>
    <x v="1"/>
    <x v="0"/>
    <n v="1"/>
    <x v="0"/>
    <n v="477.4794187"/>
    <n v="0.28668286729791215"/>
    <n v="23"/>
    <m/>
    <m/>
  </r>
  <r>
    <n v="162840"/>
    <n v="20"/>
    <n v="2"/>
    <n v="2"/>
    <n v="4"/>
    <x v="0"/>
    <x v="1"/>
    <n v="6"/>
    <x v="1"/>
    <n v="517.38110200000006"/>
    <n v="0.28672735754026846"/>
    <n v="2"/>
    <m/>
    <m/>
  </r>
  <r>
    <n v="147466"/>
    <n v="47"/>
    <n v="29"/>
    <n v="29"/>
    <n v="2"/>
    <x v="1"/>
    <x v="1"/>
    <n v="9"/>
    <x v="0"/>
    <n v="324.61895440000001"/>
    <n v="0.28684053999728809"/>
    <n v="29"/>
    <m/>
    <m/>
  </r>
  <r>
    <n v="131641"/>
    <n v="23"/>
    <n v="4"/>
    <n v="4"/>
    <n v="4"/>
    <x v="1"/>
    <x v="0"/>
    <n v="11"/>
    <x v="1"/>
    <n v="576.05912509999996"/>
    <n v="0.28698776977533391"/>
    <n v="4"/>
    <m/>
    <m/>
  </r>
  <r>
    <n v="112104"/>
    <n v="19"/>
    <n v="2"/>
    <n v="2"/>
    <n v="1"/>
    <x v="1"/>
    <x v="0"/>
    <n v="7"/>
    <x v="1"/>
    <n v="568.27055629999995"/>
    <n v="0.28700468750476593"/>
    <n v="2"/>
    <m/>
    <m/>
  </r>
  <r>
    <n v="101213"/>
    <n v="62"/>
    <n v="45"/>
    <n v="45"/>
    <n v="1"/>
    <x v="0"/>
    <x v="0"/>
    <n v="6"/>
    <x v="0"/>
    <n v="266.48590159999998"/>
    <n v="0.28716749659920338"/>
    <n v="45"/>
    <m/>
    <m/>
  </r>
  <r>
    <n v="159287"/>
    <n v="37"/>
    <n v="18"/>
    <n v="18"/>
    <n v="4"/>
    <x v="0"/>
    <x v="1"/>
    <n v="5"/>
    <x v="1"/>
    <n v="500.99403910000001"/>
    <n v="0.28754377024155708"/>
    <n v="18"/>
    <m/>
    <m/>
  </r>
  <r>
    <n v="106891"/>
    <n v="24"/>
    <n v="7"/>
    <n v="7"/>
    <n v="4"/>
    <x v="0"/>
    <x v="0"/>
    <n v="13"/>
    <x v="1"/>
    <n v="642.06269150000003"/>
    <n v="0.28755965352896851"/>
    <n v="7"/>
    <m/>
    <m/>
  </r>
  <r>
    <n v="106417"/>
    <n v="24"/>
    <n v="6"/>
    <n v="6"/>
    <n v="4"/>
    <x v="1"/>
    <x v="1"/>
    <n v="14"/>
    <x v="0"/>
    <n v="190.28660479999999"/>
    <n v="0.28758819209873343"/>
    <n v="6"/>
    <m/>
    <m/>
  </r>
  <r>
    <n v="132918"/>
    <n v="66"/>
    <n v="49"/>
    <n v="49"/>
    <n v="3"/>
    <x v="1"/>
    <x v="0"/>
    <n v="12"/>
    <x v="0"/>
    <n v="218.35645410000001"/>
    <n v="0.28759915797747049"/>
    <n v="49"/>
    <m/>
    <m/>
  </r>
  <r>
    <n v="192977"/>
    <n v="20"/>
    <n v="3"/>
    <n v="3"/>
    <n v="2"/>
    <x v="0"/>
    <x v="0"/>
    <n v="4"/>
    <x v="1"/>
    <n v="1099.1816429999999"/>
    <n v="0.28770027493285344"/>
    <n v="3"/>
    <m/>
    <m/>
  </r>
  <r>
    <n v="151357"/>
    <n v="20"/>
    <n v="3"/>
    <n v="3"/>
    <n v="2"/>
    <x v="0"/>
    <x v="0"/>
    <n v="11"/>
    <x v="0"/>
    <n v="450.27200169999998"/>
    <n v="0.28774685995346772"/>
    <n v="3"/>
    <m/>
    <m/>
  </r>
  <r>
    <n v="160305"/>
    <n v="62"/>
    <n v="41"/>
    <n v="41"/>
    <n v="2"/>
    <x v="0"/>
    <x v="1"/>
    <n v="13"/>
    <x v="0"/>
    <n v="34.185587910000002"/>
    <n v="0.28779419170957266"/>
    <n v="41"/>
    <m/>
    <m/>
  </r>
  <r>
    <n v="147209"/>
    <n v="27"/>
    <n v="6"/>
    <n v="6"/>
    <n v="3"/>
    <x v="0"/>
    <x v="1"/>
    <n v="9"/>
    <x v="0"/>
    <n v="329.92867430000001"/>
    <n v="0.28785988906849103"/>
    <n v="6"/>
    <m/>
    <m/>
  </r>
  <r>
    <n v="160434"/>
    <n v="2"/>
    <n v="14"/>
    <n v="14"/>
    <n v="3"/>
    <x v="0"/>
    <x v="1"/>
    <n v="3"/>
    <x v="1"/>
    <n v="611.29740170000002"/>
    <n v="0.28789152143990537"/>
    <n v="14"/>
    <m/>
    <m/>
  </r>
  <r>
    <n v="188409"/>
    <n v="129"/>
    <n v="2"/>
    <n v="2"/>
    <n v="2"/>
    <x v="1"/>
    <x v="1"/>
    <n v="9"/>
    <x v="1"/>
    <n v="546.7752557"/>
    <n v="0.28791803060862908"/>
    <n v="2"/>
    <m/>
    <m/>
  </r>
  <r>
    <n v="121347"/>
    <n v="66"/>
    <n v="49"/>
    <n v="49"/>
    <n v="3"/>
    <x v="0"/>
    <x v="1"/>
    <n v="12"/>
    <x v="0"/>
    <n v="79.828223539999996"/>
    <n v="0.28792637416468969"/>
    <n v="49"/>
    <m/>
    <m/>
  </r>
  <r>
    <n v="196562"/>
    <n v="1"/>
    <n v="0"/>
    <n v="0"/>
    <n v="2"/>
    <x v="1"/>
    <x v="1"/>
    <n v="10"/>
    <x v="0"/>
    <n v="312.3798415"/>
    <n v="0.28799900531605038"/>
    <n v="0"/>
    <m/>
    <m/>
  </r>
  <r>
    <n v="168707"/>
    <n v="91"/>
    <n v="45"/>
    <n v="45"/>
    <n v="3"/>
    <x v="1"/>
    <x v="0"/>
    <n v="4"/>
    <x v="0"/>
    <n v="478.47066749999999"/>
    <n v="0.28803520504698688"/>
    <n v="45"/>
    <m/>
    <m/>
  </r>
  <r>
    <n v="156043"/>
    <n v="16"/>
    <n v="0"/>
    <n v="0"/>
    <n v="2"/>
    <x v="0"/>
    <x v="0"/>
    <n v="14"/>
    <x v="1"/>
    <n v="508.53254120000003"/>
    <n v="0.28810137341434239"/>
    <n v="0"/>
    <m/>
    <m/>
  </r>
  <r>
    <n v="187857"/>
    <n v="1"/>
    <n v="0"/>
    <n v="0"/>
    <n v="2"/>
    <x v="0"/>
    <x v="1"/>
    <n v="12"/>
    <x v="0"/>
    <n v="360.14611239999999"/>
    <n v="0.2881664052059989"/>
    <n v="0"/>
    <m/>
    <m/>
  </r>
  <r>
    <n v="128167"/>
    <n v="22"/>
    <n v="5"/>
    <n v="5"/>
    <n v="1"/>
    <x v="1"/>
    <x v="0"/>
    <n v="15"/>
    <x v="0"/>
    <n v="414.64934570000003"/>
    <n v="0.28816730232493404"/>
    <n v="5"/>
    <m/>
    <m/>
  </r>
  <r>
    <n v="114351"/>
    <n v="40"/>
    <n v="23"/>
    <n v="23"/>
    <n v="3"/>
    <x v="0"/>
    <x v="0"/>
    <n v="11"/>
    <x v="0"/>
    <n v="410.39069280000001"/>
    <n v="0.28817449501833303"/>
    <n v="23"/>
    <m/>
    <m/>
  </r>
  <r>
    <n v="126663"/>
    <n v="64"/>
    <n v="43"/>
    <n v="43"/>
    <n v="3"/>
    <x v="1"/>
    <x v="1"/>
    <n v="6"/>
    <x v="0"/>
    <n v="89.660108199999996"/>
    <n v="0.28820161351265783"/>
    <n v="43"/>
    <m/>
    <m/>
  </r>
  <r>
    <n v="193336"/>
    <n v="48"/>
    <n v="27"/>
    <n v="27"/>
    <n v="2"/>
    <x v="1"/>
    <x v="0"/>
    <n v="7"/>
    <x v="0"/>
    <n v="425.58067089999997"/>
    <n v="0.28820777650098106"/>
    <n v="27"/>
    <m/>
    <m/>
  </r>
  <r>
    <n v="127719"/>
    <n v="65"/>
    <n v="46"/>
    <n v="46"/>
    <n v="2"/>
    <x v="1"/>
    <x v="0"/>
    <n v="5"/>
    <x v="0"/>
    <n v="401.53213729999999"/>
    <n v="0.28835512081643933"/>
    <n v="46"/>
    <m/>
    <m/>
  </r>
  <r>
    <n v="191209"/>
    <n v="67"/>
    <n v="50"/>
    <n v="50"/>
    <n v="1"/>
    <x v="0"/>
    <x v="1"/>
    <n v="10"/>
    <x v="0"/>
    <n v="166.3963464"/>
    <n v="0.28838156370043933"/>
    <n v="50"/>
    <m/>
    <m/>
  </r>
  <r>
    <n v="190054"/>
    <n v="58"/>
    <n v="38"/>
    <n v="38"/>
    <n v="3"/>
    <x v="0"/>
    <x v="0"/>
    <n v="2"/>
    <x v="1"/>
    <n v="898.82605109999997"/>
    <n v="0.28841232300956199"/>
    <n v="38"/>
    <m/>
    <m/>
  </r>
  <r>
    <n v="169037"/>
    <n v="26"/>
    <n v="9"/>
    <n v="9"/>
    <n v="4"/>
    <x v="0"/>
    <x v="1"/>
    <n v="8"/>
    <x v="0"/>
    <n v="363.2476661"/>
    <n v="0.28846286533410315"/>
    <n v="9"/>
    <m/>
    <m/>
  </r>
  <r>
    <n v="195819"/>
    <n v="17"/>
    <n v="0"/>
    <n v="0"/>
    <n v="3"/>
    <x v="0"/>
    <x v="0"/>
    <n v="5"/>
    <x v="1"/>
    <n v="1610.185929"/>
    <n v="0.28851763519907514"/>
    <n v="0"/>
    <m/>
    <m/>
  </r>
  <r>
    <n v="114544"/>
    <n v="55"/>
    <n v="37"/>
    <n v="37"/>
    <n v="3"/>
    <x v="1"/>
    <x v="0"/>
    <n v="8"/>
    <x v="0"/>
    <n v="340.53820020000001"/>
    <n v="0.28854606688688866"/>
    <n v="37"/>
    <m/>
    <m/>
  </r>
  <r>
    <n v="162190"/>
    <n v="41"/>
    <n v="20"/>
    <n v="20"/>
    <n v="3"/>
    <x v="1"/>
    <x v="0"/>
    <n v="6"/>
    <x v="0"/>
    <n v="473.40789690000003"/>
    <n v="0.28855501652412652"/>
    <n v="20"/>
    <m/>
    <m/>
  </r>
  <r>
    <n v="132097"/>
    <n v="19"/>
    <n v="1"/>
    <n v="1"/>
    <n v="3"/>
    <x v="1"/>
    <x v="0"/>
    <n v="9"/>
    <x v="1"/>
    <n v="575.62236180000002"/>
    <n v="0.28856927495704821"/>
    <n v="1"/>
    <m/>
    <m/>
  </r>
  <r>
    <n v="117823"/>
    <n v="23"/>
    <n v="21.059099324460316"/>
    <m/>
    <n v="3"/>
    <x v="0"/>
    <x v="0"/>
    <n v="7"/>
    <x v="1"/>
    <n v="1154.024463"/>
    <n v="0.28868511926269858"/>
    <n v="23"/>
    <m/>
    <m/>
  </r>
  <r>
    <n v="132546"/>
    <n v="57"/>
    <n v="39"/>
    <n v="39"/>
    <n v="3"/>
    <x v="0"/>
    <x v="0"/>
    <n v="6"/>
    <x v="0"/>
    <n v="418.57096159999998"/>
    <n v="0.28869975750263877"/>
    <n v="39"/>
    <m/>
    <m/>
  </r>
  <r>
    <n v="176137"/>
    <n v="24"/>
    <n v="6"/>
    <n v="6"/>
    <n v="3"/>
    <x v="0"/>
    <x v="0"/>
    <n v="6"/>
    <x v="1"/>
    <n v="980.88481130000002"/>
    <n v="0.28874270067814833"/>
    <n v="6"/>
    <m/>
    <m/>
  </r>
  <r>
    <n v="149231"/>
    <n v="45"/>
    <n v="26"/>
    <n v="26"/>
    <n v="2"/>
    <x v="1"/>
    <x v="0"/>
    <n v="1"/>
    <x v="1"/>
    <n v="534.09850770000003"/>
    <n v="0.28875550157467411"/>
    <n v="26"/>
    <m/>
    <m/>
  </r>
  <r>
    <n v="197903"/>
    <n v="56"/>
    <n v="35"/>
    <n v="35"/>
    <n v="3"/>
    <x v="1"/>
    <x v="0"/>
    <n v="4"/>
    <x v="1"/>
    <n v="690.13458260000004"/>
    <n v="0.28890529070248117"/>
    <n v="35"/>
    <m/>
    <m/>
  </r>
  <r>
    <n v="187050"/>
    <n v="36"/>
    <n v="18"/>
    <n v="18"/>
    <n v="3"/>
    <x v="1"/>
    <x v="0"/>
    <n v="4"/>
    <x v="1"/>
    <n v="531.44765280000001"/>
    <n v="0.28900201905368728"/>
    <n v="18"/>
    <m/>
    <m/>
  </r>
  <r>
    <n v="110255"/>
    <n v="17"/>
    <n v="0"/>
    <n v="0"/>
    <n v="4"/>
    <x v="0"/>
    <x v="0"/>
    <n v="4"/>
    <x v="1"/>
    <n v="1362.9918660000001"/>
    <n v="0.28904840925562192"/>
    <n v="0"/>
    <m/>
    <m/>
  </r>
  <r>
    <n v="199254"/>
    <n v="62"/>
    <n v="43"/>
    <n v="43"/>
    <n v="4"/>
    <x v="1"/>
    <x v="1"/>
    <n v="9"/>
    <x v="0"/>
    <n v="300.37038489999998"/>
    <n v="0.28906070627108094"/>
    <n v="43"/>
    <m/>
    <m/>
  </r>
  <r>
    <n v="193809"/>
    <n v="38"/>
    <n v="21"/>
    <n v="21"/>
    <n v="4"/>
    <x v="1"/>
    <x v="1"/>
    <n v="3"/>
    <x v="1"/>
    <n v="564.41409510000005"/>
    <n v="0.28909154325996211"/>
    <n v="21"/>
    <m/>
    <m/>
  </r>
  <r>
    <n v="177676"/>
    <n v="69"/>
    <n v="48"/>
    <n v="48"/>
    <n v="2"/>
    <x v="1"/>
    <x v="1"/>
    <n v="3"/>
    <x v="0"/>
    <n v="116.7150602"/>
    <n v="0.28909963479795819"/>
    <n v="48"/>
    <m/>
    <m/>
  </r>
  <r>
    <n v="189835"/>
    <n v="53"/>
    <n v="35"/>
    <n v="35"/>
    <n v="2"/>
    <x v="0"/>
    <x v="0"/>
    <n v="12"/>
    <x v="0"/>
    <n v="182.82762349999999"/>
    <n v="0.28926329888890956"/>
    <n v="35"/>
    <m/>
    <m/>
  </r>
  <r>
    <n v="131627"/>
    <n v="24"/>
    <n v="5"/>
    <n v="5"/>
    <n v="1"/>
    <x v="1"/>
    <x v="0"/>
    <n v="14"/>
    <x v="0"/>
    <n v="481.15981119999998"/>
    <n v="0.28930674925306876"/>
    <n v="5"/>
    <m/>
    <m/>
  </r>
  <r>
    <n v="175816"/>
    <n v="19"/>
    <n v="0"/>
    <n v="0"/>
    <n v="3"/>
    <x v="0"/>
    <x v="0"/>
    <n v="10"/>
    <x v="1"/>
    <n v="837.74978320000002"/>
    <n v="0.2893615413964874"/>
    <n v="0"/>
    <m/>
    <m/>
  </r>
  <r>
    <n v="162634"/>
    <n v="24"/>
    <n v="6"/>
    <n v="6"/>
    <n v="3"/>
    <x v="0"/>
    <x v="0"/>
    <n v="8"/>
    <x v="1"/>
    <n v="735.26004120000005"/>
    <n v="0.28944716059573927"/>
    <n v="6"/>
    <m/>
    <m/>
  </r>
  <r>
    <n v="192270"/>
    <n v="66"/>
    <n v="49"/>
    <n v="49"/>
    <n v="3"/>
    <x v="1"/>
    <x v="0"/>
    <n v="15"/>
    <x v="0"/>
    <n v="205.75004509999999"/>
    <n v="0.28949656005894431"/>
    <n v="49"/>
    <m/>
    <m/>
  </r>
  <r>
    <n v="134303"/>
    <n v="27"/>
    <n v="9"/>
    <n v="9"/>
    <n v="3"/>
    <x v="1"/>
    <x v="0"/>
    <n v="9"/>
    <x v="0"/>
    <n v="423.31462690000001"/>
    <n v="0.28949749540119607"/>
    <n v="9"/>
    <m/>
    <m/>
  </r>
  <r>
    <n v="109402"/>
    <n v="33"/>
    <n v="13"/>
    <n v="13"/>
    <n v="2"/>
    <x v="1"/>
    <x v="0"/>
    <n v="0"/>
    <x v="1"/>
    <n v="707.5019734"/>
    <n v="0.28959881334804793"/>
    <n v="13"/>
    <m/>
    <m/>
  </r>
  <r>
    <n v="146752"/>
    <n v="63"/>
    <n v="44"/>
    <n v="44"/>
    <n v="2"/>
    <x v="1"/>
    <x v="1"/>
    <n v="5"/>
    <x v="0"/>
    <n v="212.7331935"/>
    <n v="0.28970996863835918"/>
    <n v="44"/>
    <m/>
    <m/>
  </r>
  <r>
    <n v="143406"/>
    <n v="16"/>
    <n v="0"/>
    <n v="0"/>
    <n v="3"/>
    <x v="1"/>
    <x v="1"/>
    <n v="11"/>
    <x v="0"/>
    <n v="166.18461970000001"/>
    <n v="0.28975799045687156"/>
    <n v="0"/>
    <m/>
    <m/>
  </r>
  <r>
    <n v="113389"/>
    <n v="64"/>
    <n v="47"/>
    <n v="47"/>
    <n v="3"/>
    <x v="0"/>
    <x v="1"/>
    <n v="14"/>
    <x v="0"/>
    <n v="190.3031871"/>
    <n v="0.2898517620642338"/>
    <n v="47"/>
    <m/>
    <m/>
  </r>
  <r>
    <n v="125666"/>
    <n v="66"/>
    <n v="46"/>
    <n v="46"/>
    <n v="2"/>
    <x v="0"/>
    <x v="0"/>
    <n v="7"/>
    <x v="0"/>
    <n v="40.975594219999998"/>
    <n v="0.28993389564523409"/>
    <n v="46"/>
    <m/>
    <m/>
  </r>
  <r>
    <n v="115530"/>
    <n v="66"/>
    <n v="46"/>
    <n v="46"/>
    <n v="2"/>
    <x v="1"/>
    <x v="0"/>
    <n v="12"/>
    <x v="0"/>
    <n v="78.95193381"/>
    <n v="0.28993467622684255"/>
    <n v="46"/>
    <m/>
    <m/>
  </r>
  <r>
    <n v="194535"/>
    <n v="22"/>
    <n v="3"/>
    <n v="3"/>
    <n v="4"/>
    <x v="1"/>
    <x v="0"/>
    <n v="10"/>
    <x v="1"/>
    <n v="530.70004549999999"/>
    <n v="0.28996107993597653"/>
    <n v="3"/>
    <m/>
    <m/>
  </r>
  <r>
    <n v="164405"/>
    <n v="53"/>
    <n v="33"/>
    <n v="33"/>
    <n v="4"/>
    <x v="1"/>
    <x v="0"/>
    <n v="12"/>
    <x v="0"/>
    <n v="149.2581064"/>
    <n v="0.29019170009921813"/>
    <n v="33"/>
    <m/>
    <m/>
  </r>
  <r>
    <n v="121820"/>
    <n v="34"/>
    <n v="14"/>
    <n v="14"/>
    <n v="1"/>
    <x v="1"/>
    <x v="1"/>
    <n v="12"/>
    <x v="0"/>
    <n v="196.50738390000001"/>
    <n v="0.29037779024997612"/>
    <n v="14"/>
    <m/>
    <m/>
  </r>
  <r>
    <n v="150931"/>
    <n v="23"/>
    <n v="5"/>
    <n v="5"/>
    <n v="2"/>
    <x v="1"/>
    <x v="1"/>
    <n v="12"/>
    <x v="0"/>
    <n v="228.7286679"/>
    <n v="0.29041751643624714"/>
    <n v="5"/>
    <m/>
    <m/>
  </r>
  <r>
    <n v="152638"/>
    <n v="19"/>
    <n v="0"/>
    <n v="0"/>
    <n v="1"/>
    <x v="1"/>
    <x v="0"/>
    <n v="14"/>
    <x v="0"/>
    <n v="397.85245400000002"/>
    <n v="0.29043109937257672"/>
    <n v="0"/>
    <m/>
    <m/>
  </r>
  <r>
    <n v="198719"/>
    <n v="52"/>
    <n v="32"/>
    <n v="32"/>
    <n v="3"/>
    <x v="1"/>
    <x v="0"/>
    <n v="10"/>
    <x v="0"/>
    <n v="427.62830880000001"/>
    <n v="0.29070532818810146"/>
    <n v="32"/>
    <m/>
    <m/>
  </r>
  <r>
    <n v="120210"/>
    <n v="27"/>
    <n v="25.059099324460316"/>
    <m/>
    <n v="3"/>
    <x v="0"/>
    <x v="1"/>
    <n v="6"/>
    <x v="0"/>
    <n v="385.92879099999999"/>
    <n v="0.29072700842662691"/>
    <n v="23"/>
    <m/>
    <m/>
  </r>
  <r>
    <n v="167077"/>
    <n v="24"/>
    <n v="7"/>
    <n v="7"/>
    <n v="3"/>
    <x v="0"/>
    <x v="0"/>
    <n v="12"/>
    <x v="1"/>
    <n v="910.94809659999999"/>
    <n v="0.29078833809351734"/>
    <n v="7"/>
    <m/>
    <m/>
  </r>
  <r>
    <n v="114960"/>
    <n v="49"/>
    <n v="31"/>
    <n v="31"/>
    <n v="3"/>
    <x v="0"/>
    <x v="1"/>
    <n v="6"/>
    <x v="0"/>
    <n v="391.70926329999998"/>
    <n v="0.29081017637549555"/>
    <n v="31"/>
    <m/>
    <m/>
  </r>
  <r>
    <n v="172404"/>
    <n v="60"/>
    <n v="40"/>
    <n v="40"/>
    <n v="2"/>
    <x v="1"/>
    <x v="0"/>
    <n v="12"/>
    <x v="0"/>
    <n v="271.10361189999998"/>
    <n v="0.29086892188700986"/>
    <n v="40"/>
    <m/>
    <m/>
  </r>
  <r>
    <n v="199871"/>
    <n v="70"/>
    <n v="49"/>
    <n v="49"/>
    <n v="2"/>
    <x v="1"/>
    <x v="0"/>
    <n v="8"/>
    <x v="0"/>
    <n v="356.99095060000002"/>
    <n v="0.29090048202567109"/>
    <n v="49"/>
    <m/>
    <m/>
  </r>
  <r>
    <n v="144754"/>
    <n v="24"/>
    <n v="6"/>
    <n v="6"/>
    <n v="1"/>
    <x v="0"/>
    <x v="1"/>
    <n v="11"/>
    <x v="0"/>
    <n v="188.47129319999999"/>
    <n v="0.29097377262505553"/>
    <n v="6"/>
    <m/>
    <m/>
  </r>
  <r>
    <n v="198584"/>
    <n v="40"/>
    <n v="20"/>
    <n v="20"/>
    <n v="2"/>
    <x v="1"/>
    <x v="1"/>
    <n v="14"/>
    <x v="0"/>
    <n v="171.6549449"/>
    <n v="0.29098190272605562"/>
    <n v="20"/>
    <m/>
    <m/>
  </r>
  <r>
    <n v="177814"/>
    <n v="63"/>
    <n v="44"/>
    <n v="44"/>
    <n v="4"/>
    <x v="0"/>
    <x v="1"/>
    <n v="14"/>
    <x v="0"/>
    <n v="68.981391040000005"/>
    <n v="0.29110897710581718"/>
    <n v="44"/>
    <m/>
    <m/>
  </r>
  <r>
    <n v="186321"/>
    <n v="38"/>
    <n v="19"/>
    <n v="19"/>
    <n v="1"/>
    <x v="1"/>
    <x v="1"/>
    <n v="7"/>
    <x v="0"/>
    <n v="310.93977189999998"/>
    <n v="0.29119043959013025"/>
    <n v="19"/>
    <m/>
    <m/>
  </r>
  <r>
    <n v="101398"/>
    <n v="63"/>
    <n v="45"/>
    <n v="45"/>
    <n v="2"/>
    <x v="0"/>
    <x v="1"/>
    <n v="0"/>
    <x v="0"/>
    <n v="181.4507002"/>
    <n v="0.29123734463840212"/>
    <n v="45"/>
    <m/>
    <m/>
  </r>
  <r>
    <n v="119153"/>
    <n v="18"/>
    <n v="1"/>
    <n v="1"/>
    <n v="3"/>
    <x v="1"/>
    <x v="0"/>
    <n v="12"/>
    <x v="1"/>
    <n v="502.9435603"/>
    <n v="0.2913323306794835"/>
    <n v="1"/>
    <m/>
    <m/>
  </r>
  <r>
    <n v="150503"/>
    <n v="50"/>
    <n v="31"/>
    <n v="31"/>
    <n v="3"/>
    <x v="0"/>
    <x v="0"/>
    <n v="2"/>
    <x v="1"/>
    <n v="880.0825294"/>
    <n v="0.29142351635051134"/>
    <n v="31"/>
    <m/>
    <m/>
  </r>
  <r>
    <n v="106292"/>
    <n v="64"/>
    <n v="44"/>
    <n v="44"/>
    <n v="4"/>
    <x v="1"/>
    <x v="0"/>
    <n v="8"/>
    <x v="0"/>
    <n v="359.9608642"/>
    <n v="0.29148689662659655"/>
    <n v="44"/>
    <m/>
    <m/>
  </r>
  <r>
    <n v="111989"/>
    <n v="30"/>
    <n v="13"/>
    <n v="13"/>
    <n v="4"/>
    <x v="1"/>
    <x v="1"/>
    <n v="14"/>
    <x v="0"/>
    <n v="135.7651654"/>
    <n v="0.29168609585656347"/>
    <n v="13"/>
    <m/>
    <m/>
  </r>
  <r>
    <n v="156696"/>
    <n v="24"/>
    <n v="6"/>
    <n v="6"/>
    <n v="2"/>
    <x v="0"/>
    <x v="1"/>
    <n v="11"/>
    <x v="1"/>
    <n v="502.34281229999999"/>
    <n v="0.29174091401897706"/>
    <n v="6"/>
    <m/>
    <m/>
  </r>
  <r>
    <n v="189519"/>
    <n v="69"/>
    <n v="48"/>
    <n v="48"/>
    <n v="3"/>
    <x v="1"/>
    <x v="0"/>
    <n v="7"/>
    <x v="0"/>
    <n v="201.3937545"/>
    <n v="0.29174516722264032"/>
    <n v="48"/>
    <m/>
    <m/>
  </r>
  <r>
    <n v="173754"/>
    <n v="57"/>
    <n v="39"/>
    <n v="39"/>
    <n v="3"/>
    <x v="0"/>
    <x v="0"/>
    <n v="15"/>
    <x v="0"/>
    <n v="336.24146580000001"/>
    <n v="0.29181829062244458"/>
    <n v="39"/>
    <m/>
    <m/>
  </r>
  <r>
    <n v="153983"/>
    <n v="1"/>
    <n v="36"/>
    <n v="36"/>
    <n v="3"/>
    <x v="0"/>
    <x v="1"/>
    <n v="14"/>
    <x v="0"/>
    <n v="350.42262260000001"/>
    <n v="0.29191578983452104"/>
    <n v="36"/>
    <m/>
    <m/>
  </r>
  <r>
    <n v="189749"/>
    <n v="22"/>
    <n v="5"/>
    <n v="5"/>
    <n v="3"/>
    <x v="0"/>
    <x v="0"/>
    <n v="9"/>
    <x v="1"/>
    <n v="630.20616580000001"/>
    <n v="0.29197446240144431"/>
    <n v="5"/>
    <m/>
    <m/>
  </r>
  <r>
    <n v="111933"/>
    <n v="23"/>
    <n v="6"/>
    <n v="6"/>
    <n v="2"/>
    <x v="0"/>
    <x v="0"/>
    <n v="13"/>
    <x v="1"/>
    <n v="681.60242159999996"/>
    <n v="0.29202595596420178"/>
    <n v="6"/>
    <m/>
    <m/>
  </r>
  <r>
    <n v="185581"/>
    <n v="55"/>
    <n v="38"/>
    <n v="38"/>
    <n v="2"/>
    <x v="0"/>
    <x v="0"/>
    <n v="2"/>
    <x v="1"/>
    <n v="813.33571010000003"/>
    <n v="0.2922305626917866"/>
    <n v="38"/>
    <m/>
    <m/>
  </r>
  <r>
    <n v="147956"/>
    <n v="67"/>
    <n v="47"/>
    <n v="47"/>
    <n v="1"/>
    <x v="0"/>
    <x v="0"/>
    <n v="0"/>
    <x v="1"/>
    <n v="738.0077268"/>
    <n v="0.29226240418638438"/>
    <n v="47"/>
    <m/>
    <m/>
  </r>
  <r>
    <n v="134774"/>
    <n v="43"/>
    <n v="23"/>
    <n v="23"/>
    <n v="1"/>
    <x v="0"/>
    <x v="1"/>
    <n v="10"/>
    <x v="0"/>
    <n v="363.97399689999997"/>
    <n v="0.29235348443044618"/>
    <n v="23"/>
    <m/>
    <m/>
  </r>
  <r>
    <n v="112376"/>
    <n v="31"/>
    <n v="10"/>
    <n v="10"/>
    <n v="2"/>
    <x v="1"/>
    <x v="0"/>
    <n v="11"/>
    <x v="0"/>
    <n v="130.8381263"/>
    <n v="0.29239776446491639"/>
    <n v="10"/>
    <m/>
    <m/>
  </r>
  <r>
    <n v="133148"/>
    <n v="18"/>
    <n v="1"/>
    <n v="1"/>
    <n v="2"/>
    <x v="0"/>
    <x v="1"/>
    <n v="7"/>
    <x v="1"/>
    <n v="502.3279723"/>
    <n v="0.29240782763850759"/>
    <n v="1"/>
    <m/>
    <m/>
  </r>
  <r>
    <n v="164389"/>
    <n v="61"/>
    <n v="59.05909932446032"/>
    <m/>
    <n v="2"/>
    <x v="0"/>
    <x v="0"/>
    <n v="11"/>
    <x v="0"/>
    <n v="184.12778610000001"/>
    <n v="0.29252070281209908"/>
    <n v="23"/>
    <m/>
    <m/>
  </r>
  <r>
    <n v="117664"/>
    <n v="45"/>
    <n v="27"/>
    <n v="27"/>
    <n v="4"/>
    <x v="0"/>
    <x v="1"/>
    <n v="10"/>
    <x v="0"/>
    <n v="342.26802700000002"/>
    <n v="0.29255092687931117"/>
    <n v="27"/>
    <m/>
    <m/>
  </r>
  <r>
    <n v="127009"/>
    <n v="29"/>
    <n v="8"/>
    <n v="8"/>
    <n v="2"/>
    <x v="1"/>
    <x v="1"/>
    <n v="14"/>
    <x v="0"/>
    <n v="166.60502159999999"/>
    <n v="0.29258362594154919"/>
    <n v="8"/>
    <m/>
    <m/>
  </r>
  <r>
    <n v="163420"/>
    <n v="20"/>
    <n v="3"/>
    <n v="3"/>
    <n v="3"/>
    <x v="1"/>
    <x v="0"/>
    <n v="9"/>
    <x v="1"/>
    <n v="688.74382279999998"/>
    <n v="0.29259211612658842"/>
    <n v="3"/>
    <m/>
    <m/>
  </r>
  <r>
    <n v="146238"/>
    <n v="21"/>
    <n v="3"/>
    <n v="3"/>
    <n v="3"/>
    <x v="1"/>
    <x v="0"/>
    <n v="12"/>
    <x v="0"/>
    <n v="372.83542840000001"/>
    <n v="0.29262184526155888"/>
    <n v="3"/>
    <m/>
    <m/>
  </r>
  <r>
    <n v="144062"/>
    <n v="63"/>
    <n v="46"/>
    <n v="46"/>
    <n v="2"/>
    <x v="1"/>
    <x v="0"/>
    <n v="14"/>
    <x v="0"/>
    <n v="233.70570140000001"/>
    <n v="0.29267653383957004"/>
    <n v="46"/>
    <m/>
    <m/>
  </r>
  <r>
    <n v="157038"/>
    <n v="40"/>
    <n v="21"/>
    <n v="21"/>
    <n v="2"/>
    <x v="1"/>
    <x v="1"/>
    <n v="7"/>
    <x v="0"/>
    <n v="335.60679349999998"/>
    <n v="0.29268341601679082"/>
    <n v="21"/>
    <m/>
    <m/>
  </r>
  <r>
    <n v="181099"/>
    <n v="18"/>
    <n v="0"/>
    <n v="0"/>
    <n v="3"/>
    <x v="0"/>
    <x v="0"/>
    <n v="14"/>
    <x v="1"/>
    <n v="1120.12851"/>
    <n v="0.292768152436786"/>
    <n v="0"/>
    <m/>
    <m/>
  </r>
  <r>
    <n v="183736"/>
    <n v="66"/>
    <n v="45"/>
    <n v="45"/>
    <n v="4"/>
    <x v="0"/>
    <x v="1"/>
    <n v="12"/>
    <x v="0"/>
    <n v="191.54241139999999"/>
    <n v="0.29277754349897223"/>
    <n v="45"/>
    <m/>
    <m/>
  </r>
  <r>
    <n v="115949"/>
    <n v="61"/>
    <n v="42"/>
    <n v="42"/>
    <n v="3"/>
    <x v="1"/>
    <x v="1"/>
    <n v="3"/>
    <x v="0"/>
    <n v="124.9121363"/>
    <n v="0.29291986167507345"/>
    <n v="42"/>
    <m/>
    <m/>
  </r>
  <r>
    <n v="104974"/>
    <n v="25"/>
    <n v="6"/>
    <n v="6"/>
    <n v="3"/>
    <x v="0"/>
    <x v="0"/>
    <n v="13"/>
    <x v="1"/>
    <n v="902.89806850000002"/>
    <n v="0.29295786497610432"/>
    <n v="6"/>
    <m/>
    <m/>
  </r>
  <r>
    <n v="118821"/>
    <n v="65"/>
    <n v="46"/>
    <n v="46"/>
    <n v="2"/>
    <x v="0"/>
    <x v="0"/>
    <n v="4"/>
    <x v="0"/>
    <n v="94.132626619999996"/>
    <n v="0.29299238487551782"/>
    <n v="46"/>
    <m/>
    <m/>
  </r>
  <r>
    <n v="127717"/>
    <n v="18"/>
    <n v="0"/>
    <n v="0"/>
    <n v="1"/>
    <x v="1"/>
    <x v="1"/>
    <n v="14"/>
    <x v="0"/>
    <n v="383.20315190000002"/>
    <n v="0.29305906781685054"/>
    <n v="0"/>
    <m/>
    <m/>
  </r>
  <r>
    <n v="100966"/>
    <n v="70"/>
    <n v="51"/>
    <n v="51"/>
    <n v="3"/>
    <x v="1"/>
    <x v="0"/>
    <n v="12"/>
    <x v="0"/>
    <n v="25.910820860000001"/>
    <n v="0.29306740208357918"/>
    <n v="51"/>
    <m/>
    <m/>
  </r>
  <r>
    <n v="125908"/>
    <n v="25"/>
    <n v="7"/>
    <n v="7"/>
    <n v="3"/>
    <x v="1"/>
    <x v="0"/>
    <n v="15"/>
    <x v="0"/>
    <n v="396.09881810000002"/>
    <n v="0.29307167935935841"/>
    <n v="7"/>
    <m/>
    <m/>
  </r>
  <r>
    <n v="110664"/>
    <n v="21"/>
    <n v="3"/>
    <n v="3"/>
    <n v="2"/>
    <x v="0"/>
    <x v="0"/>
    <n v="12"/>
    <x v="1"/>
    <n v="779.73580019999997"/>
    <n v="0.29310177034019202"/>
    <n v="3"/>
    <m/>
    <m/>
  </r>
  <r>
    <n v="112580"/>
    <n v="49"/>
    <n v="30"/>
    <n v="30"/>
    <n v="2"/>
    <x v="0"/>
    <x v="0"/>
    <n v="3"/>
    <x v="1"/>
    <n v="717.31191850000005"/>
    <n v="0.29312939420964235"/>
    <n v="30"/>
    <m/>
    <m/>
  </r>
  <r>
    <n v="169830"/>
    <n v="21"/>
    <n v="3"/>
    <n v="3"/>
    <n v="1"/>
    <x v="0"/>
    <x v="1"/>
    <n v="14"/>
    <x v="0"/>
    <n v="398.42182179999998"/>
    <n v="0.2931753691864144"/>
    <n v="3"/>
    <m/>
    <m/>
  </r>
  <r>
    <n v="143559"/>
    <n v="24"/>
    <n v="7"/>
    <n v="7"/>
    <n v="3"/>
    <x v="1"/>
    <x v="1"/>
    <n v="13"/>
    <x v="0"/>
    <n v="104.2250878"/>
    <n v="0.29318388674998974"/>
    <n v="7"/>
    <m/>
    <m/>
  </r>
  <r>
    <n v="142474"/>
    <n v="66"/>
    <n v="48"/>
    <n v="48"/>
    <n v="1"/>
    <x v="0"/>
    <x v="0"/>
    <n v="10"/>
    <x v="0"/>
    <n v="2850"/>
    <n v="0.29319191517275267"/>
    <n v="48"/>
    <m/>
    <m/>
  </r>
  <r>
    <n v="156326"/>
    <n v="60"/>
    <n v="42"/>
    <n v="42"/>
    <n v="2"/>
    <x v="0"/>
    <x v="1"/>
    <n v="6"/>
    <x v="0"/>
    <n v="117.8851828"/>
    <n v="0.29320706017342402"/>
    <n v="42"/>
    <m/>
    <m/>
  </r>
  <r>
    <n v="176183"/>
    <n v="52"/>
    <n v="33"/>
    <n v="33"/>
    <n v="2"/>
    <x v="1"/>
    <x v="1"/>
    <n v="1"/>
    <x v="1"/>
    <n v="662.89561379999998"/>
    <n v="0.29333067175525984"/>
    <n v="33"/>
    <m/>
    <m/>
  </r>
  <r>
    <n v="194622"/>
    <n v="63"/>
    <n v="43"/>
    <n v="43"/>
    <n v="3"/>
    <x v="0"/>
    <x v="1"/>
    <n v="10"/>
    <x v="0"/>
    <n v="98.360576730000005"/>
    <n v="0.29341733310347673"/>
    <n v="43"/>
    <m/>
    <m/>
  </r>
  <r>
    <n v="187173"/>
    <n v="17"/>
    <n v="0"/>
    <n v="0"/>
    <n v="2"/>
    <x v="1"/>
    <x v="0"/>
    <n v="6"/>
    <x v="1"/>
    <n v="701.00648460000002"/>
    <n v="0.29368811046930543"/>
    <n v="0"/>
    <m/>
    <m/>
  </r>
  <r>
    <n v="106850"/>
    <n v="23"/>
    <n v="6"/>
    <n v="6"/>
    <n v="3"/>
    <x v="0"/>
    <x v="1"/>
    <n v="10"/>
    <x v="0"/>
    <n v="440.79474970000001"/>
    <n v="0.2938009791279933"/>
    <n v="6"/>
    <m/>
    <m/>
  </r>
  <r>
    <n v="183064"/>
    <n v="35"/>
    <n v="18"/>
    <n v="18"/>
    <n v="4"/>
    <x v="1"/>
    <x v="0"/>
    <n v="9"/>
    <x v="0"/>
    <n v="453.17156849999998"/>
    <n v="0.29380923731542974"/>
    <n v="18"/>
    <m/>
    <m/>
  </r>
  <r>
    <n v="175438"/>
    <n v="44"/>
    <n v="27"/>
    <n v="27"/>
    <n v="3"/>
    <x v="1"/>
    <x v="1"/>
    <n v="11"/>
    <x v="0"/>
    <n v="245.2365078"/>
    <n v="0.29390162408216214"/>
    <n v="27"/>
    <m/>
    <m/>
  </r>
  <r>
    <n v="167649"/>
    <n v="61"/>
    <n v="42"/>
    <n v="42"/>
    <n v="3"/>
    <x v="1"/>
    <x v="0"/>
    <n v="9"/>
    <x v="0"/>
    <n v="193.01914170000001"/>
    <n v="0.29401790571547404"/>
    <n v="42"/>
    <m/>
    <m/>
  </r>
  <r>
    <n v="184349"/>
    <n v="34"/>
    <n v="16"/>
    <n v="16"/>
    <n v="1"/>
    <x v="0"/>
    <x v="1"/>
    <n v="11"/>
    <x v="0"/>
    <n v="147.2741212"/>
    <n v="0.29403384730321647"/>
    <n v="16"/>
    <m/>
    <m/>
  </r>
  <r>
    <n v="188139"/>
    <n v="59"/>
    <n v="39"/>
    <n v="39"/>
    <n v="2"/>
    <x v="0"/>
    <x v="1"/>
    <n v="8"/>
    <x v="0"/>
    <n v="384.6369469"/>
    <n v="0.29404304818009974"/>
    <n v="39"/>
    <m/>
    <m/>
  </r>
  <r>
    <n v="121108"/>
    <n v="20"/>
    <n v="2"/>
    <n v="2"/>
    <n v="2"/>
    <x v="1"/>
    <x v="0"/>
    <n v="13"/>
    <x v="0"/>
    <n v="433.33719209999998"/>
    <n v="0.29408706202882418"/>
    <n v="2"/>
    <m/>
    <m/>
  </r>
  <r>
    <n v="190100"/>
    <n v="65"/>
    <n v="44"/>
    <n v="44"/>
    <n v="1"/>
    <x v="0"/>
    <x v="0"/>
    <n v="12"/>
    <x v="0"/>
    <n v="382.51915109999999"/>
    <n v="0.29422965457765837"/>
    <n v="44"/>
    <m/>
    <m/>
  </r>
  <r>
    <n v="136276"/>
    <n v="67"/>
    <n v="46"/>
    <n v="46"/>
    <n v="4"/>
    <x v="1"/>
    <x v="0"/>
    <n v="12"/>
    <x v="0"/>
    <n v="136.03585129999999"/>
    <n v="0.29429028754254494"/>
    <n v="46"/>
    <m/>
    <m/>
  </r>
  <r>
    <n v="144191"/>
    <n v="54"/>
    <n v="36"/>
    <n v="36"/>
    <n v="3"/>
    <x v="0"/>
    <x v="1"/>
    <n v="7"/>
    <x v="0"/>
    <n v="329.23705310000003"/>
    <n v="0.29442657816852491"/>
    <n v="36"/>
    <m/>
    <m/>
  </r>
  <r>
    <n v="170778"/>
    <n v="42"/>
    <n v="25"/>
    <n v="25"/>
    <n v="1"/>
    <x v="0"/>
    <x v="1"/>
    <n v="9"/>
    <x v="0"/>
    <n v="398.05187610000002"/>
    <n v="0.29447552104553654"/>
    <n v="25"/>
    <m/>
    <m/>
  </r>
  <r>
    <n v="198453"/>
    <n v="60"/>
    <n v="40"/>
    <n v="40"/>
    <n v="3"/>
    <x v="0"/>
    <x v="1"/>
    <n v="15"/>
    <x v="0"/>
    <n v="253.57106049999999"/>
    <n v="0.29449862044994557"/>
    <n v="40"/>
    <m/>
    <m/>
  </r>
  <r>
    <n v="166965"/>
    <n v="20"/>
    <n v="1"/>
    <n v="1"/>
    <n v="3"/>
    <x v="0"/>
    <x v="1"/>
    <n v="13"/>
    <x v="0"/>
    <n v="281.72902590000001"/>
    <n v="0.29450613885212107"/>
    <n v="1"/>
    <m/>
    <m/>
  </r>
  <r>
    <n v="189455"/>
    <n v="40"/>
    <n v="38.05909932446032"/>
    <m/>
    <n v="2"/>
    <x v="0"/>
    <x v="1"/>
    <n v="13"/>
    <x v="0"/>
    <n v="189.72314399999999"/>
    <n v="0.29450747462965765"/>
    <n v="23"/>
    <m/>
    <m/>
  </r>
  <r>
    <n v="122400"/>
    <n v="19"/>
    <n v="1"/>
    <n v="1"/>
    <n v="3"/>
    <x v="0"/>
    <x v="1"/>
    <n v="15"/>
    <x v="1"/>
    <n v="516.63826489999997"/>
    <n v="0.29456154722173566"/>
    <n v="1"/>
    <m/>
    <m/>
  </r>
  <r>
    <n v="126589"/>
    <n v="23"/>
    <n v="4"/>
    <n v="4"/>
    <n v="2"/>
    <x v="1"/>
    <x v="1"/>
    <n v="8"/>
    <x v="1"/>
    <n v="500.01574640000001"/>
    <n v="0.29457506714327453"/>
    <n v="4"/>
    <m/>
    <m/>
  </r>
  <r>
    <n v="184832"/>
    <n v="39"/>
    <n v="18"/>
    <n v="18"/>
    <n v="3"/>
    <x v="1"/>
    <x v="0"/>
    <n v="9"/>
    <x v="0"/>
    <n v="426.35359779999999"/>
    <n v="0.29458968679860786"/>
    <n v="18"/>
    <m/>
    <m/>
  </r>
  <r>
    <n v="122995"/>
    <n v="25"/>
    <n v="7"/>
    <n v="7"/>
    <n v="4"/>
    <x v="1"/>
    <x v="1"/>
    <n v="13"/>
    <x v="0"/>
    <n v="179.65256919999999"/>
    <n v="0.2946472196609865"/>
    <n v="7"/>
    <m/>
    <m/>
  </r>
  <r>
    <n v="183039"/>
    <n v="41"/>
    <n v="22"/>
    <n v="22"/>
    <n v="2"/>
    <x v="0"/>
    <x v="1"/>
    <n v="15"/>
    <x v="0"/>
    <n v="307.55505970000002"/>
    <n v="0.29467711823642873"/>
    <n v="22"/>
    <m/>
    <m/>
  </r>
  <r>
    <n v="141653"/>
    <n v="22"/>
    <n v="5"/>
    <n v="5"/>
    <n v="1"/>
    <x v="0"/>
    <x v="1"/>
    <n v="13"/>
    <x v="1"/>
    <n v="731.93679299999997"/>
    <n v="0.29469329993457072"/>
    <n v="5"/>
    <m/>
    <m/>
  </r>
  <r>
    <n v="169382"/>
    <n v="62"/>
    <n v="41"/>
    <n v="41"/>
    <n v="2"/>
    <x v="0"/>
    <x v="0"/>
    <n v="5"/>
    <x v="0"/>
    <n v="274.81709489999997"/>
    <n v="0.29470894113534174"/>
    <n v="41"/>
    <m/>
    <m/>
  </r>
  <r>
    <n v="160066"/>
    <n v="48"/>
    <n v="31"/>
    <n v="31"/>
    <n v="1"/>
    <x v="0"/>
    <x v="0"/>
    <n v="2"/>
    <x v="1"/>
    <n v="510.26784379999998"/>
    <n v="0.29471277442996013"/>
    <n v="31"/>
    <m/>
    <m/>
  </r>
  <r>
    <n v="156504"/>
    <n v="21"/>
    <n v="3"/>
    <n v="3"/>
    <n v="1"/>
    <x v="0"/>
    <x v="1"/>
    <n v="13"/>
    <x v="0"/>
    <n v="311.35319800000002"/>
    <n v="0.29473222592051185"/>
    <n v="3"/>
    <m/>
    <m/>
  </r>
  <r>
    <n v="139049"/>
    <n v="62"/>
    <n v="60.05909932446032"/>
    <m/>
    <n v="3"/>
    <x v="0"/>
    <x v="0"/>
    <n v="7"/>
    <x v="0"/>
    <n v="243.75671729999999"/>
    <n v="0.29501718064333193"/>
    <n v="23"/>
    <m/>
    <m/>
  </r>
  <r>
    <n v="130640"/>
    <n v="42"/>
    <n v="24"/>
    <n v="24"/>
    <n v="1"/>
    <x v="0"/>
    <x v="1"/>
    <n v="6"/>
    <x v="0"/>
    <n v="409.92839179999999"/>
    <n v="0.29504370505750599"/>
    <n v="24"/>
    <m/>
    <m/>
  </r>
  <r>
    <n v="192595"/>
    <n v="18"/>
    <n v="0"/>
    <n v="0"/>
    <n v="2"/>
    <x v="1"/>
    <x v="0"/>
    <n v="15"/>
    <x v="1"/>
    <n v="517.80204130000004"/>
    <n v="0.29504892111777881"/>
    <n v="0"/>
    <m/>
    <m/>
  </r>
  <r>
    <n v="194646"/>
    <n v="68"/>
    <n v="51"/>
    <n v="51"/>
    <n v="3"/>
    <x v="1"/>
    <x v="0"/>
    <n v="10"/>
    <x v="0"/>
    <n v="100.9401647"/>
    <n v="0.29511254273250997"/>
    <n v="51"/>
    <m/>
    <m/>
  </r>
  <r>
    <n v="143825"/>
    <n v="65"/>
    <n v="45"/>
    <n v="45"/>
    <n v="4"/>
    <x v="1"/>
    <x v="1"/>
    <n v="5"/>
    <x v="0"/>
    <n v="224.25907290000001"/>
    <n v="0.29524293963129933"/>
    <n v="45"/>
    <m/>
    <m/>
  </r>
  <r>
    <n v="176455"/>
    <n v="46"/>
    <n v="29"/>
    <n v="29"/>
    <n v="3"/>
    <x v="1"/>
    <x v="1"/>
    <n v="3"/>
    <x v="1"/>
    <n v="624.13975630000004"/>
    <n v="0.2953123383892311"/>
    <n v="29"/>
    <m/>
    <m/>
  </r>
  <r>
    <n v="115732"/>
    <n v="33"/>
    <n v="16"/>
    <n v="16"/>
    <n v="2"/>
    <x v="0"/>
    <x v="0"/>
    <n v="1"/>
    <x v="1"/>
    <n v="635.36215549999997"/>
    <n v="0.29533015679502972"/>
    <n v="16"/>
    <m/>
    <m/>
  </r>
  <r>
    <n v="148777"/>
    <n v="39"/>
    <n v="22"/>
    <n v="22"/>
    <n v="2"/>
    <x v="0"/>
    <x v="1"/>
    <n v="15"/>
    <x v="0"/>
    <n v="267.24143170000002"/>
    <n v="0.29534290667133933"/>
    <n v="22"/>
    <m/>
    <m/>
  </r>
  <r>
    <n v="116287"/>
    <n v="61"/>
    <n v="41"/>
    <n v="41"/>
    <n v="3"/>
    <x v="1"/>
    <x v="0"/>
    <n v="11"/>
    <x v="0"/>
    <n v="142.4210784"/>
    <n v="0.29537535265309411"/>
    <n v="41"/>
    <m/>
    <m/>
  </r>
  <r>
    <n v="168930"/>
    <n v="27"/>
    <n v="7"/>
    <n v="7"/>
    <n v="2"/>
    <x v="1"/>
    <x v="1"/>
    <n v="13"/>
    <x v="0"/>
    <n v="213.5544649"/>
    <n v="0.29539375288349856"/>
    <n v="7"/>
    <m/>
    <m/>
  </r>
  <r>
    <n v="189856"/>
    <n v="16"/>
    <n v="0"/>
    <n v="0"/>
    <n v="2"/>
    <x v="0"/>
    <x v="0"/>
    <n v="6"/>
    <x v="1"/>
    <n v="1107.4017530000001"/>
    <n v="0.29543578159598327"/>
    <n v="0"/>
    <m/>
    <m/>
  </r>
  <r>
    <n v="130661"/>
    <n v="30"/>
    <n v="11"/>
    <n v="11"/>
    <n v="4"/>
    <x v="1"/>
    <x v="0"/>
    <n v="5"/>
    <x v="1"/>
    <n v="666.43309339999996"/>
    <n v="0.29571823036730982"/>
    <n v="11"/>
    <m/>
    <m/>
  </r>
  <r>
    <n v="197963"/>
    <n v="69"/>
    <n v="51"/>
    <n v="51"/>
    <n v="3"/>
    <x v="1"/>
    <x v="0"/>
    <n v="8"/>
    <x v="0"/>
    <n v="251.74720809999999"/>
    <n v="0.29580975218219052"/>
    <n v="51"/>
    <m/>
    <m/>
  </r>
  <r>
    <n v="122915"/>
    <n v="66"/>
    <n v="45"/>
    <n v="45"/>
    <n v="4"/>
    <x v="1"/>
    <x v="0"/>
    <n v="8"/>
    <x v="0"/>
    <n v="280.62372310000001"/>
    <n v="0.29584670160114379"/>
    <n v="45"/>
    <m/>
    <m/>
  </r>
  <r>
    <n v="176698"/>
    <n v="27"/>
    <n v="7"/>
    <n v="7"/>
    <n v="1"/>
    <x v="1"/>
    <x v="0"/>
    <n v="12"/>
    <x v="0"/>
    <n v="367.1256363"/>
    <n v="0.29584729460029013"/>
    <n v="7"/>
    <m/>
    <m/>
  </r>
  <r>
    <n v="117139"/>
    <n v="38"/>
    <n v="17"/>
    <n v="17"/>
    <n v="3"/>
    <x v="1"/>
    <x v="0"/>
    <n v="7"/>
    <x v="0"/>
    <n v="374.46893039999998"/>
    <n v="0.29586872313930168"/>
    <n v="17"/>
    <m/>
    <m/>
  </r>
  <r>
    <n v="147736"/>
    <n v="47"/>
    <n v="27"/>
    <n v="27"/>
    <n v="1"/>
    <x v="1"/>
    <x v="1"/>
    <n v="10"/>
    <x v="0"/>
    <n v="329.28097700000001"/>
    <n v="0.29587373407873963"/>
    <n v="27"/>
    <m/>
    <m/>
  </r>
  <r>
    <n v="128427"/>
    <n v="19"/>
    <n v="1"/>
    <n v="1"/>
    <n v="3"/>
    <x v="0"/>
    <x v="1"/>
    <n v="8"/>
    <x v="1"/>
    <n v="563.14676320000001"/>
    <n v="0.29588141297685211"/>
    <n v="1"/>
    <m/>
    <m/>
  </r>
  <r>
    <n v="162208"/>
    <n v="18"/>
    <n v="0"/>
    <n v="0"/>
    <n v="4"/>
    <x v="0"/>
    <x v="1"/>
    <n v="10"/>
    <x v="1"/>
    <n v="760.70362609999995"/>
    <n v="0.29591342452665326"/>
    <n v="0"/>
    <m/>
    <m/>
  </r>
  <r>
    <n v="100151"/>
    <n v="70"/>
    <n v="51"/>
    <n v="51"/>
    <n v="1"/>
    <x v="1"/>
    <x v="1"/>
    <n v="11"/>
    <x v="0"/>
    <n v="32.845237150000003"/>
    <n v="0.29596418167574401"/>
    <n v="51"/>
    <m/>
    <m/>
  </r>
  <r>
    <n v="106599"/>
    <n v="68"/>
    <n v="51"/>
    <n v="51"/>
    <n v="2"/>
    <x v="0"/>
    <x v="0"/>
    <n v="6"/>
    <x v="0"/>
    <n v="141.16404449999999"/>
    <n v="0.29598306857286449"/>
    <n v="51"/>
    <m/>
    <m/>
  </r>
  <r>
    <n v="129038"/>
    <n v="0"/>
    <n v="44"/>
    <n v="44"/>
    <n v="1"/>
    <x v="1"/>
    <x v="0"/>
    <n v="12"/>
    <x v="0"/>
    <n v="283.96874220000001"/>
    <n v="0.29600427363009918"/>
    <n v="44"/>
    <m/>
    <m/>
  </r>
  <r>
    <n v="158708"/>
    <n v="69"/>
    <n v="51"/>
    <n v="51"/>
    <n v="2"/>
    <x v="0"/>
    <x v="0"/>
    <n v="9"/>
    <x v="0"/>
    <n v="408.3617678"/>
    <n v="0.29600654083177969"/>
    <n v="51"/>
    <m/>
    <m/>
  </r>
  <r>
    <n v="167411"/>
    <n v="25"/>
    <n v="8"/>
    <n v="8"/>
    <n v="3"/>
    <x v="1"/>
    <x v="0"/>
    <n v="13"/>
    <x v="0"/>
    <n v="499.15906100000001"/>
    <n v="0.29600716519921699"/>
    <n v="8"/>
    <m/>
    <m/>
  </r>
  <r>
    <n v="101981"/>
    <n v="40"/>
    <n v="38.05909932446032"/>
    <m/>
    <n v="2"/>
    <x v="1"/>
    <x v="1"/>
    <n v="10"/>
    <x v="0"/>
    <n v="360.26544610000002"/>
    <n v="0.29628867891941513"/>
    <n v="23"/>
    <m/>
    <m/>
  </r>
  <r>
    <n v="133645"/>
    <n v="25"/>
    <n v="8"/>
    <n v="8"/>
    <n v="2"/>
    <x v="1"/>
    <x v="0"/>
    <n v="14"/>
    <x v="0"/>
    <n v="208.46509889999999"/>
    <n v="0.29631614762536063"/>
    <n v="8"/>
    <m/>
    <m/>
  </r>
  <r>
    <n v="106047"/>
    <n v="20"/>
    <n v="2"/>
    <n v="2"/>
    <n v="4"/>
    <x v="1"/>
    <x v="1"/>
    <n v="14"/>
    <x v="0"/>
    <n v="270.89518399999997"/>
    <n v="0.29632148189221508"/>
    <n v="2"/>
    <m/>
    <m/>
  </r>
  <r>
    <n v="106094"/>
    <n v="38"/>
    <n v="19"/>
    <n v="19"/>
    <n v="3"/>
    <x v="0"/>
    <x v="0"/>
    <n v="14"/>
    <x v="0"/>
    <n v="353.4471605"/>
    <n v="0.29636694657553342"/>
    <n v="19"/>
    <m/>
    <m/>
  </r>
  <r>
    <n v="113032"/>
    <n v="20"/>
    <n v="3"/>
    <n v="3"/>
    <n v="1"/>
    <x v="0"/>
    <x v="0"/>
    <n v="15"/>
    <x v="1"/>
    <n v="606.03725240000006"/>
    <n v="0.29638522141211832"/>
    <n v="3"/>
    <m/>
    <m/>
  </r>
  <r>
    <n v="104625"/>
    <n v="20"/>
    <n v="1"/>
    <n v="1"/>
    <n v="2"/>
    <x v="0"/>
    <x v="1"/>
    <n v="14"/>
    <x v="1"/>
    <n v="684.37763580000001"/>
    <n v="0.29661572138833459"/>
    <n v="1"/>
    <m/>
    <m/>
  </r>
  <r>
    <n v="116818"/>
    <n v="53"/>
    <n v="34"/>
    <n v="34"/>
    <n v="3"/>
    <x v="0"/>
    <x v="1"/>
    <n v="15"/>
    <x v="0"/>
    <n v="361.8216276"/>
    <n v="0.29669142414220162"/>
    <n v="34"/>
    <m/>
    <m/>
  </r>
  <r>
    <n v="181662"/>
    <n v="21"/>
    <n v="4"/>
    <n v="4"/>
    <n v="3"/>
    <x v="0"/>
    <x v="1"/>
    <n v="13"/>
    <x v="0"/>
    <n v="384.18606679999999"/>
    <n v="0.29678809488728897"/>
    <n v="4"/>
    <m/>
    <m/>
  </r>
  <r>
    <n v="145024"/>
    <n v="22"/>
    <n v="20.059099324460316"/>
    <m/>
    <n v="1"/>
    <x v="1"/>
    <x v="1"/>
    <n v="7"/>
    <x v="0"/>
    <n v="257.46225270000002"/>
    <n v="0.2968325758958904"/>
    <n v="23"/>
    <m/>
    <m/>
  </r>
  <r>
    <n v="189521"/>
    <n v="17"/>
    <n v="0"/>
    <n v="0"/>
    <n v="2"/>
    <x v="1"/>
    <x v="1"/>
    <n v="14"/>
    <x v="0"/>
    <n v="163.48882620000001"/>
    <n v="0.2969431675649099"/>
    <n v="0"/>
    <m/>
    <m/>
  </r>
  <r>
    <n v="162831"/>
    <n v="3"/>
    <n v="22"/>
    <n v="22"/>
    <n v="3"/>
    <x v="0"/>
    <x v="1"/>
    <n v="10"/>
    <x v="0"/>
    <n v="354.44344269999999"/>
    <n v="0.29703066068139272"/>
    <n v="22"/>
    <m/>
    <m/>
  </r>
  <r>
    <n v="141556"/>
    <n v="32"/>
    <n v="15"/>
    <n v="15"/>
    <n v="3"/>
    <x v="1"/>
    <x v="1"/>
    <n v="1"/>
    <x v="0"/>
    <n v="473.7378405"/>
    <n v="0.29711463581810116"/>
    <n v="15"/>
    <m/>
    <m/>
  </r>
  <r>
    <n v="163642"/>
    <n v="64"/>
    <n v="47"/>
    <n v="47"/>
    <n v="2"/>
    <x v="1"/>
    <x v="0"/>
    <n v="0"/>
    <x v="0"/>
    <n v="244.41102129999999"/>
    <n v="0.29714554726359566"/>
    <n v="47"/>
    <m/>
    <m/>
  </r>
  <r>
    <n v="118853"/>
    <n v="64"/>
    <n v="44"/>
    <n v="44"/>
    <n v="1"/>
    <x v="1"/>
    <x v="0"/>
    <n v="9"/>
    <x v="0"/>
    <n v="292.00869820000003"/>
    <n v="0.29718673582162769"/>
    <n v="44"/>
    <m/>
    <m/>
  </r>
  <r>
    <n v="123725"/>
    <n v="57"/>
    <n v="55.05909932446032"/>
    <m/>
    <n v="2"/>
    <x v="0"/>
    <x v="1"/>
    <n v="8"/>
    <x v="0"/>
    <n v="378.03529159999999"/>
    <n v="0.29728824585165292"/>
    <n v="23"/>
    <m/>
    <m/>
  </r>
  <r>
    <n v="154026"/>
    <n v="17"/>
    <n v="0"/>
    <n v="0"/>
    <n v="4"/>
    <x v="1"/>
    <x v="1"/>
    <n v="2"/>
    <x v="0"/>
    <n v="321.84442209999997"/>
    <n v="0.29733080109522292"/>
    <n v="0"/>
    <m/>
    <m/>
  </r>
  <r>
    <n v="180045"/>
    <n v="40"/>
    <n v="22"/>
    <n v="22"/>
    <n v="2"/>
    <x v="0"/>
    <x v="0"/>
    <n v="13"/>
    <x v="0"/>
    <n v="178.85767139999999"/>
    <n v="0.29744533664551598"/>
    <n v="22"/>
    <m/>
    <m/>
  </r>
  <r>
    <n v="110355"/>
    <n v="47"/>
    <n v="26"/>
    <n v="26"/>
    <n v="4"/>
    <x v="1"/>
    <x v="1"/>
    <n v="15"/>
    <x v="0"/>
    <n v="216.08505030000001"/>
    <n v="0.29744697054473812"/>
    <n v="26"/>
    <m/>
    <m/>
  </r>
  <r>
    <n v="110488"/>
    <n v="19"/>
    <n v="1"/>
    <n v="1"/>
    <n v="3"/>
    <x v="0"/>
    <x v="1"/>
    <n v="12"/>
    <x v="0"/>
    <n v="163.8360284"/>
    <n v="0.29745874229839564"/>
    <n v="1"/>
    <m/>
    <m/>
  </r>
  <r>
    <n v="126528"/>
    <n v="22"/>
    <n v="4"/>
    <n v="4"/>
    <n v="3"/>
    <x v="1"/>
    <x v="0"/>
    <n v="13"/>
    <x v="0"/>
    <n v="268.92970630000002"/>
    <n v="0.29769019592206558"/>
    <n v="4"/>
    <m/>
    <m/>
  </r>
  <r>
    <n v="122508"/>
    <n v="60"/>
    <n v="58.05909932446032"/>
    <m/>
    <n v="3"/>
    <x v="1"/>
    <x v="1"/>
    <n v="12"/>
    <x v="0"/>
    <n v="220.13512370000001"/>
    <n v="0.29775258117440284"/>
    <n v="23"/>
    <m/>
    <m/>
  </r>
  <r>
    <n v="177624"/>
    <n v="30"/>
    <n v="12"/>
    <n v="12"/>
    <n v="2"/>
    <x v="1"/>
    <x v="1"/>
    <n v="2"/>
    <x v="1"/>
    <n v="509.45197689999998"/>
    <n v="0.29786141665103683"/>
    <n v="12"/>
    <m/>
    <m/>
  </r>
  <r>
    <n v="166936"/>
    <n v="49"/>
    <n v="30"/>
    <n v="30"/>
    <n v="3"/>
    <x v="0"/>
    <x v="0"/>
    <n v="4"/>
    <x v="1"/>
    <n v="737.37699269999996"/>
    <n v="0.29787208463492176"/>
    <n v="30"/>
    <m/>
    <m/>
  </r>
  <r>
    <n v="165484"/>
    <n v="96"/>
    <n v="3"/>
    <n v="3"/>
    <n v="3"/>
    <x v="0"/>
    <x v="1"/>
    <n v="11"/>
    <x v="0"/>
    <n v="266.85693900000001"/>
    <n v="0.29790486333257615"/>
    <n v="3"/>
    <m/>
    <m/>
  </r>
  <r>
    <n v="178505"/>
    <n v="62"/>
    <n v="44"/>
    <n v="44"/>
    <n v="3"/>
    <x v="0"/>
    <x v="1"/>
    <n v="8"/>
    <x v="0"/>
    <n v="367.61873969999999"/>
    <n v="0.29799831498637686"/>
    <n v="44"/>
    <m/>
    <m/>
  </r>
  <r>
    <n v="116156"/>
    <n v="56"/>
    <n v="36"/>
    <n v="36"/>
    <n v="3"/>
    <x v="1"/>
    <x v="1"/>
    <n v="5"/>
    <x v="1"/>
    <n v="554.61440479999999"/>
    <n v="0.29802174923932234"/>
    <n v="36"/>
    <m/>
    <m/>
  </r>
  <r>
    <n v="106584"/>
    <n v="54"/>
    <n v="37"/>
    <n v="37"/>
    <n v="1"/>
    <x v="0"/>
    <x v="0"/>
    <n v="5"/>
    <x v="1"/>
    <n v="941.2388843"/>
    <n v="0.2981670928047816"/>
    <n v="37"/>
    <m/>
    <m/>
  </r>
  <r>
    <n v="170444"/>
    <n v="58"/>
    <n v="39"/>
    <n v="39"/>
    <n v="1"/>
    <x v="1"/>
    <x v="0"/>
    <n v="3"/>
    <x v="1"/>
    <n v="676.52498949999995"/>
    <n v="0.29823850540366925"/>
    <n v="39"/>
    <m/>
    <m/>
  </r>
  <r>
    <n v="173344"/>
    <n v="48"/>
    <n v="28"/>
    <n v="28"/>
    <n v="2"/>
    <x v="0"/>
    <x v="0"/>
    <n v="6"/>
    <x v="0"/>
    <n v="414.2553355"/>
    <n v="0.29832552569705395"/>
    <n v="28"/>
    <m/>
    <m/>
  </r>
  <r>
    <n v="119447"/>
    <n v="18"/>
    <n v="0"/>
    <n v="0"/>
    <n v="2"/>
    <x v="1"/>
    <x v="0"/>
    <n v="15"/>
    <x v="0"/>
    <n v="374.4713792"/>
    <n v="0.29834966043916833"/>
    <n v="0"/>
    <m/>
    <m/>
  </r>
  <r>
    <n v="113307"/>
    <n v="27"/>
    <n v="9"/>
    <n v="9"/>
    <n v="1"/>
    <x v="1"/>
    <x v="0"/>
    <n v="7"/>
    <x v="0"/>
    <n v="430.2106048"/>
    <n v="0.29846086164061592"/>
    <n v="9"/>
    <m/>
    <m/>
  </r>
  <r>
    <n v="187117"/>
    <n v="54"/>
    <n v="33"/>
    <n v="33"/>
    <n v="3"/>
    <x v="1"/>
    <x v="1"/>
    <n v="7"/>
    <x v="0"/>
    <n v="362.24069059999999"/>
    <n v="0.29851131300236944"/>
    <n v="33"/>
    <m/>
    <m/>
  </r>
  <r>
    <n v="157805"/>
    <n v="36"/>
    <n v="15"/>
    <n v="15"/>
    <n v="1"/>
    <x v="0"/>
    <x v="1"/>
    <n v="3"/>
    <x v="1"/>
    <n v="525.18362119999995"/>
    <n v="0.29853265365092752"/>
    <n v="15"/>
    <m/>
    <m/>
  </r>
  <r>
    <n v="137146"/>
    <n v="4"/>
    <n v="31"/>
    <n v="31"/>
    <n v="4"/>
    <x v="0"/>
    <x v="1"/>
    <n v="12"/>
    <x v="0"/>
    <n v="196.20192059999999"/>
    <n v="0.29856721773042638"/>
    <n v="31"/>
    <m/>
    <m/>
  </r>
  <r>
    <n v="143079"/>
    <n v="1"/>
    <n v="44"/>
    <n v="44"/>
    <n v="3"/>
    <x v="0"/>
    <x v="0"/>
    <n v="13"/>
    <x v="0"/>
    <n v="123.60780029999999"/>
    <n v="0.2985742417841537"/>
    <n v="44"/>
    <m/>
    <m/>
  </r>
  <r>
    <n v="118901"/>
    <n v="70"/>
    <n v="68.05909932446032"/>
    <m/>
    <n v="2"/>
    <x v="0"/>
    <x v="0"/>
    <n v="15"/>
    <x v="0"/>
    <n v="381.33484149999998"/>
    <n v="0.29862256196028181"/>
    <n v="23"/>
    <m/>
    <m/>
  </r>
  <r>
    <n v="100366"/>
    <n v="46"/>
    <n v="26"/>
    <n v="26"/>
    <n v="1"/>
    <x v="1"/>
    <x v="1"/>
    <n v="12"/>
    <x v="0"/>
    <n v="202.4587138"/>
    <n v="0.29871923660103272"/>
    <n v="26"/>
    <m/>
    <m/>
  </r>
  <r>
    <n v="100443"/>
    <n v="60"/>
    <n v="58.05909932446032"/>
    <m/>
    <n v="4"/>
    <x v="1"/>
    <x v="0"/>
    <n v="7"/>
    <x v="0"/>
    <n v="398.74625370000001"/>
    <n v="0.29874517787404276"/>
    <n v="23"/>
    <m/>
    <m/>
  </r>
  <r>
    <n v="134669"/>
    <n v="55"/>
    <n v="34"/>
    <n v="34"/>
    <n v="2"/>
    <x v="0"/>
    <x v="0"/>
    <n v="5"/>
    <x v="1"/>
    <n v="898.58897739999998"/>
    <n v="0.29874552001339294"/>
    <n v="34"/>
    <m/>
    <m/>
  </r>
  <r>
    <n v="155541"/>
    <n v="25"/>
    <n v="6"/>
    <n v="6"/>
    <n v="2"/>
    <x v="1"/>
    <x v="0"/>
    <n v="13"/>
    <x v="1"/>
    <n v="712.15766889999998"/>
    <n v="0.29876122964157492"/>
    <n v="6"/>
    <m/>
    <m/>
  </r>
  <r>
    <n v="128099"/>
    <n v="19"/>
    <n v="0"/>
    <n v="0"/>
    <n v="4"/>
    <x v="1"/>
    <x v="1"/>
    <n v="12"/>
    <x v="0"/>
    <n v="198.93629369999999"/>
    <n v="0.29881750032704146"/>
    <n v="0"/>
    <m/>
    <m/>
  </r>
  <r>
    <n v="198494"/>
    <n v="16"/>
    <n v="0"/>
    <n v="0"/>
    <n v="2"/>
    <x v="1"/>
    <x v="0"/>
    <n v="12"/>
    <x v="0"/>
    <n v="358.41039710000001"/>
    <n v="0.29890568539711593"/>
    <n v="0"/>
    <m/>
    <m/>
  </r>
  <r>
    <n v="138933"/>
    <n v="53"/>
    <n v="33"/>
    <n v="33"/>
    <n v="2"/>
    <x v="0"/>
    <x v="0"/>
    <n v="7"/>
    <x v="0"/>
    <n v="457.7897754"/>
    <n v="0.29899882067778127"/>
    <n v="33"/>
    <m/>
    <m/>
  </r>
  <r>
    <n v="180934"/>
    <n v="53"/>
    <n v="34"/>
    <n v="34"/>
    <n v="1"/>
    <x v="1"/>
    <x v="0"/>
    <n v="6"/>
    <x v="0"/>
    <n v="390.39791129999998"/>
    <n v="0.29912785067480385"/>
    <n v="34"/>
    <m/>
    <m/>
  </r>
  <r>
    <n v="144776"/>
    <n v="17"/>
    <n v="0"/>
    <n v="0"/>
    <n v="4"/>
    <x v="0"/>
    <x v="0"/>
    <n v="12"/>
    <x v="1"/>
    <n v="1050.068538"/>
    <n v="0.29918501439812462"/>
    <n v="0"/>
    <m/>
    <m/>
  </r>
  <r>
    <n v="119389"/>
    <n v="22"/>
    <n v="5"/>
    <n v="5"/>
    <n v="3"/>
    <x v="1"/>
    <x v="1"/>
    <n v="15"/>
    <x v="0"/>
    <n v="275.7064957"/>
    <n v="0.2993244946404009"/>
    <n v="5"/>
    <m/>
    <m/>
  </r>
  <r>
    <n v="140050"/>
    <n v="63"/>
    <n v="43"/>
    <n v="43"/>
    <n v="4"/>
    <x v="1"/>
    <x v="1"/>
    <n v="12"/>
    <x v="0"/>
    <n v="81.221727759999993"/>
    <n v="0.29934912269252634"/>
    <n v="43"/>
    <m/>
    <m/>
  </r>
  <r>
    <n v="197211"/>
    <n v="22"/>
    <n v="3"/>
    <n v="3"/>
    <n v="3"/>
    <x v="0"/>
    <x v="0"/>
    <n v="13"/>
    <x v="1"/>
    <n v="769.96016780000002"/>
    <n v="0.29940362820267252"/>
    <n v="3"/>
    <m/>
    <m/>
  </r>
  <r>
    <n v="137161"/>
    <n v="34"/>
    <n v="32.05909932446032"/>
    <m/>
    <n v="3"/>
    <x v="0"/>
    <x v="0"/>
    <n v="10"/>
    <x v="0"/>
    <n v="496.9869339"/>
    <n v="0.29943697454509932"/>
    <n v="23"/>
    <m/>
    <m/>
  </r>
  <r>
    <n v="177655"/>
    <n v="18"/>
    <n v="1"/>
    <n v="1"/>
    <n v="2"/>
    <x v="0"/>
    <x v="1"/>
    <n v="13"/>
    <x v="0"/>
    <n v="228.80445520000001"/>
    <n v="0.29948623610805147"/>
    <n v="1"/>
    <m/>
    <m/>
  </r>
  <r>
    <n v="100570"/>
    <n v="25"/>
    <n v="8"/>
    <n v="8"/>
    <n v="4"/>
    <x v="0"/>
    <x v="1"/>
    <n v="7"/>
    <x v="0"/>
    <n v="372.72144309999999"/>
    <n v="0.29949184595039902"/>
    <n v="8"/>
    <m/>
    <m/>
  </r>
  <r>
    <n v="178948"/>
    <n v="4"/>
    <n v="30"/>
    <n v="30"/>
    <n v="1"/>
    <x v="0"/>
    <x v="1"/>
    <n v="4"/>
    <x v="1"/>
    <n v="566.19943769999998"/>
    <n v="0.29949966662477345"/>
    <n v="30"/>
    <m/>
    <m/>
  </r>
  <r>
    <n v="147782"/>
    <n v="29"/>
    <n v="10"/>
    <n v="10"/>
    <n v="3"/>
    <x v="0"/>
    <x v="0"/>
    <n v="10"/>
    <x v="0"/>
    <n v="412.64097249999998"/>
    <n v="0.29952022543038326"/>
    <n v="10"/>
    <m/>
    <m/>
  </r>
  <r>
    <n v="129203"/>
    <n v="61"/>
    <n v="59.05909932446032"/>
    <m/>
    <n v="4"/>
    <x v="1"/>
    <x v="1"/>
    <n v="6"/>
    <x v="0"/>
    <n v="283.77381869999999"/>
    <n v="0.29957779674752183"/>
    <n v="23"/>
    <m/>
    <m/>
  </r>
  <r>
    <n v="180762"/>
    <n v="66"/>
    <n v="47"/>
    <n v="47"/>
    <n v="2"/>
    <x v="1"/>
    <x v="0"/>
    <n v="11"/>
    <x v="0"/>
    <n v="46.500326919999999"/>
    <n v="0.29958253468891993"/>
    <n v="47"/>
    <m/>
    <m/>
  </r>
  <r>
    <n v="105314"/>
    <n v="26"/>
    <n v="7"/>
    <n v="7"/>
    <n v="3"/>
    <x v="0"/>
    <x v="1"/>
    <n v="3"/>
    <x v="1"/>
    <n v="523.48558290000005"/>
    <n v="0.29962029682360769"/>
    <n v="7"/>
    <m/>
    <m/>
  </r>
  <r>
    <n v="143474"/>
    <n v="45"/>
    <n v="24"/>
    <n v="24"/>
    <n v="3"/>
    <x v="0"/>
    <x v="0"/>
    <n v="10"/>
    <x v="0"/>
    <n v="468.5291497"/>
    <n v="0.29970934014010298"/>
    <n v="24"/>
    <m/>
    <m/>
  </r>
  <r>
    <n v="128826"/>
    <n v="62"/>
    <n v="44"/>
    <n v="44"/>
    <n v="2"/>
    <x v="0"/>
    <x v="1"/>
    <n v="6"/>
    <x v="0"/>
    <n v="129.3390843"/>
    <n v="0.29973327220525314"/>
    <n v="44"/>
    <m/>
    <m/>
  </r>
  <r>
    <n v="115306"/>
    <n v="26"/>
    <n v="9"/>
    <n v="9"/>
    <n v="3"/>
    <x v="1"/>
    <x v="0"/>
    <n v="12"/>
    <x v="0"/>
    <n v="166.793992"/>
    <n v="0.29974743729970132"/>
    <n v="9"/>
    <m/>
    <m/>
  </r>
  <r>
    <n v="155439"/>
    <n v="50"/>
    <n v="29"/>
    <n v="29"/>
    <n v="1"/>
    <x v="1"/>
    <x v="0"/>
    <n v="10"/>
    <x v="0"/>
    <n v="357.7424259"/>
    <n v="0.29986822698905202"/>
    <n v="29"/>
    <m/>
    <m/>
  </r>
  <r>
    <n v="184697"/>
    <n v="20"/>
    <n v="3"/>
    <n v="3"/>
    <n v="3"/>
    <x v="1"/>
    <x v="1"/>
    <n v="8"/>
    <x v="0"/>
    <n v="345.54204959999998"/>
    <n v="0.30002505637409504"/>
    <n v="3"/>
    <m/>
    <m/>
  </r>
  <r>
    <n v="163778"/>
    <n v="55"/>
    <n v="37"/>
    <n v="37"/>
    <n v="4"/>
    <x v="0"/>
    <x v="1"/>
    <n v="6"/>
    <x v="0"/>
    <n v="362.79354480000001"/>
    <n v="0.30011520809411207"/>
    <n v="37"/>
    <m/>
    <m/>
  </r>
  <r>
    <n v="186031"/>
    <n v="54"/>
    <n v="37"/>
    <n v="37"/>
    <n v="3"/>
    <x v="1"/>
    <x v="0"/>
    <n v="8"/>
    <x v="0"/>
    <n v="394.64273409999998"/>
    <n v="0.30021340370127902"/>
    <n v="37"/>
    <m/>
    <m/>
  </r>
  <r>
    <n v="199177"/>
    <n v="35"/>
    <n v="14"/>
    <n v="14"/>
    <n v="2"/>
    <x v="0"/>
    <x v="1"/>
    <n v="7"/>
    <x v="0"/>
    <n v="384.541988"/>
    <n v="0.30027712984658594"/>
    <n v="14"/>
    <m/>
    <m/>
  </r>
  <r>
    <n v="106897"/>
    <n v="20"/>
    <n v="3"/>
    <n v="3"/>
    <n v="3"/>
    <x v="1"/>
    <x v="0"/>
    <n v="13"/>
    <x v="0"/>
    <n v="223.28210849999999"/>
    <n v="0.30035987676702891"/>
    <n v="3"/>
    <m/>
    <m/>
  </r>
  <r>
    <n v="193472"/>
    <n v="19"/>
    <n v="2"/>
    <n v="2"/>
    <n v="2"/>
    <x v="1"/>
    <x v="1"/>
    <n v="7"/>
    <x v="0"/>
    <n v="314.34950850000001"/>
    <n v="0.30045544236928978"/>
    <n v="2"/>
    <m/>
    <m/>
  </r>
  <r>
    <n v="170069"/>
    <n v="22"/>
    <n v="4"/>
    <n v="4"/>
    <n v="1"/>
    <x v="1"/>
    <x v="1"/>
    <n v="11"/>
    <x v="0"/>
    <n v="105.2078607"/>
    <n v="0.30046327718044707"/>
    <n v="4"/>
    <m/>
    <m/>
  </r>
  <r>
    <n v="106686"/>
    <n v="93"/>
    <n v="35"/>
    <n v="35"/>
    <n v="3"/>
    <x v="1"/>
    <x v="0"/>
    <n v="10"/>
    <x v="0"/>
    <n v="394.5028092"/>
    <n v="0.3005455047780764"/>
    <n v="35"/>
    <m/>
    <m/>
  </r>
  <r>
    <n v="162680"/>
    <n v="21"/>
    <n v="2"/>
    <n v="2"/>
    <n v="2"/>
    <x v="1"/>
    <x v="1"/>
    <n v="12"/>
    <x v="0"/>
    <n v="292.52625690000002"/>
    <n v="0.30057321271470427"/>
    <n v="2"/>
    <m/>
    <m/>
  </r>
  <r>
    <n v="136859"/>
    <n v="62"/>
    <n v="44"/>
    <n v="44"/>
    <n v="1"/>
    <x v="1"/>
    <x v="1"/>
    <n v="4"/>
    <x v="0"/>
    <n v="39.954890110000001"/>
    <n v="0.30070689883785306"/>
    <n v="44"/>
    <m/>
    <m/>
  </r>
  <r>
    <n v="145630"/>
    <n v="68"/>
    <n v="48"/>
    <n v="48"/>
    <n v="3"/>
    <x v="1"/>
    <x v="1"/>
    <n v="8"/>
    <x v="0"/>
    <n v="204.72374590000001"/>
    <n v="0.30073745826485432"/>
    <n v="48"/>
    <m/>
    <m/>
  </r>
  <r>
    <n v="177363"/>
    <n v="21"/>
    <n v="2"/>
    <n v="2"/>
    <n v="1"/>
    <x v="1"/>
    <x v="1"/>
    <n v="10"/>
    <x v="0"/>
    <n v="262.8439707"/>
    <n v="0.30086575099842439"/>
    <n v="2"/>
    <m/>
    <m/>
  </r>
  <r>
    <n v="118590"/>
    <n v="67"/>
    <n v="46"/>
    <n v="46"/>
    <n v="3"/>
    <x v="1"/>
    <x v="1"/>
    <n v="6"/>
    <x v="0"/>
    <n v="51.189188629999997"/>
    <n v="0.30107276075739509"/>
    <n v="46"/>
    <m/>
    <m/>
  </r>
  <r>
    <n v="160356"/>
    <n v="34"/>
    <n v="14"/>
    <n v="14"/>
    <n v="3"/>
    <x v="0"/>
    <x v="0"/>
    <n v="1"/>
    <x v="0"/>
    <n v="481.46731790000001"/>
    <n v="0.30126987779931524"/>
    <n v="14"/>
    <m/>
    <m/>
  </r>
  <r>
    <n v="124931"/>
    <n v="70"/>
    <n v="53"/>
    <n v="53"/>
    <n v="3"/>
    <x v="0"/>
    <x v="0"/>
    <n v="6"/>
    <x v="0"/>
    <n v="215.3692714"/>
    <n v="0.30132842021410233"/>
    <n v="53"/>
    <m/>
    <m/>
  </r>
  <r>
    <n v="182191"/>
    <n v="64"/>
    <n v="46"/>
    <n v="46"/>
    <n v="2"/>
    <x v="1"/>
    <x v="1"/>
    <n v="6"/>
    <x v="0"/>
    <n v="55.110780380000001"/>
    <n v="0.30134290959533472"/>
    <n v="46"/>
    <m/>
    <m/>
  </r>
  <r>
    <n v="133285"/>
    <n v="60"/>
    <n v="39"/>
    <n v="39"/>
    <n v="1"/>
    <x v="1"/>
    <x v="0"/>
    <n v="6"/>
    <x v="0"/>
    <n v="44.737067160000002"/>
    <n v="0.30142152762536434"/>
    <n v="39"/>
    <m/>
    <m/>
  </r>
  <r>
    <n v="198805"/>
    <n v="30"/>
    <n v="11"/>
    <n v="11"/>
    <n v="1"/>
    <x v="0"/>
    <x v="0"/>
    <n v="7"/>
    <x v="1"/>
    <n v="513.8387199"/>
    <n v="0.30142606482524437"/>
    <n v="11"/>
    <m/>
    <m/>
  </r>
  <r>
    <n v="144880"/>
    <n v="23"/>
    <n v="21.059099324460316"/>
    <m/>
    <n v="3"/>
    <x v="1"/>
    <x v="1"/>
    <n v="4"/>
    <x v="0"/>
    <n v="414.12432369999999"/>
    <n v="0.30144361972822176"/>
    <n v="23"/>
    <m/>
    <m/>
  </r>
  <r>
    <n v="117642"/>
    <n v="63"/>
    <n v="42"/>
    <n v="42"/>
    <n v="1"/>
    <x v="0"/>
    <x v="0"/>
    <n v="13"/>
    <x v="0"/>
    <n v="95.641122780000003"/>
    <n v="0.30149961705974571"/>
    <n v="42"/>
    <m/>
    <m/>
  </r>
  <r>
    <n v="142927"/>
    <n v="70"/>
    <n v="53"/>
    <n v="53"/>
    <n v="3"/>
    <x v="0"/>
    <x v="1"/>
    <n v="5"/>
    <x v="0"/>
    <n v="372.48826430000003"/>
    <n v="0.30160306185853847"/>
    <n v="53"/>
    <m/>
    <m/>
  </r>
  <r>
    <n v="197381"/>
    <n v="23"/>
    <n v="6"/>
    <n v="6"/>
    <n v="2"/>
    <x v="1"/>
    <x v="0"/>
    <n v="15"/>
    <x v="0"/>
    <n v="356.4963621"/>
    <n v="0.30177631697015883"/>
    <n v="6"/>
    <m/>
    <m/>
  </r>
  <r>
    <n v="150589"/>
    <n v="47"/>
    <n v="29"/>
    <n v="29"/>
    <n v="2"/>
    <x v="0"/>
    <x v="0"/>
    <n v="15"/>
    <x v="0"/>
    <n v="410.70839230000001"/>
    <n v="0.3018273861762526"/>
    <n v="29"/>
    <m/>
    <m/>
  </r>
  <r>
    <n v="178493"/>
    <n v="23"/>
    <n v="6"/>
    <n v="6"/>
    <n v="2"/>
    <x v="1"/>
    <x v="0"/>
    <n v="11"/>
    <x v="0"/>
    <n v="347.3335975"/>
    <n v="0.30194244607383991"/>
    <n v="6"/>
    <m/>
    <m/>
  </r>
  <r>
    <n v="192038"/>
    <n v="67"/>
    <n v="46"/>
    <n v="46"/>
    <n v="1"/>
    <x v="0"/>
    <x v="0"/>
    <n v="7"/>
    <x v="0"/>
    <n v="251.13201659999999"/>
    <n v="0.30196093775778188"/>
    <n v="46"/>
    <m/>
    <m/>
  </r>
  <r>
    <n v="162778"/>
    <n v="16"/>
    <n v="0"/>
    <n v="0"/>
    <n v="1"/>
    <x v="0"/>
    <x v="1"/>
    <n v="14"/>
    <x v="0"/>
    <n v="226.31131809999999"/>
    <n v="0.30197918242836763"/>
    <n v="0"/>
    <m/>
    <m/>
  </r>
  <r>
    <n v="167718"/>
    <n v="36"/>
    <n v="16"/>
    <n v="16"/>
    <n v="2"/>
    <x v="0"/>
    <x v="0"/>
    <n v="4"/>
    <x v="1"/>
    <n v="663.29508999999996"/>
    <n v="0.30216963652697981"/>
    <n v="16"/>
    <m/>
    <m/>
  </r>
  <r>
    <n v="169527"/>
    <n v="46"/>
    <n v="29"/>
    <n v="29"/>
    <n v="2"/>
    <x v="1"/>
    <x v="0"/>
    <n v="10"/>
    <x v="0"/>
    <n v="404.07955190000001"/>
    <n v="0.30225289067682126"/>
    <n v="29"/>
    <m/>
    <m/>
  </r>
  <r>
    <n v="122011"/>
    <n v="64"/>
    <n v="44"/>
    <n v="44"/>
    <n v="2"/>
    <x v="0"/>
    <x v="1"/>
    <n v="2"/>
    <x v="0"/>
    <n v="87.041824689999999"/>
    <n v="0.30226879609579982"/>
    <n v="44"/>
    <m/>
    <m/>
  </r>
  <r>
    <n v="103743"/>
    <n v="22"/>
    <n v="5"/>
    <n v="5"/>
    <n v="4"/>
    <x v="1"/>
    <x v="1"/>
    <n v="10"/>
    <x v="0"/>
    <n v="336.37129770000001"/>
    <n v="0.30229182669699328"/>
    <n v="5"/>
    <m/>
    <m/>
  </r>
  <r>
    <n v="177869"/>
    <n v="120"/>
    <n v="21"/>
    <n v="21"/>
    <n v="1"/>
    <x v="0"/>
    <x v="0"/>
    <n v="8"/>
    <x v="0"/>
    <n v="352.17766749999998"/>
    <n v="0.30233665055972003"/>
    <n v="21"/>
    <m/>
    <m/>
  </r>
  <r>
    <n v="167520"/>
    <n v="48"/>
    <n v="28"/>
    <n v="28"/>
    <n v="2"/>
    <x v="1"/>
    <x v="0"/>
    <n v="12"/>
    <x v="0"/>
    <n v="302.43153009999997"/>
    <n v="0.30239763321171009"/>
    <n v="28"/>
    <m/>
    <m/>
  </r>
  <r>
    <n v="152203"/>
    <n v="30"/>
    <n v="10"/>
    <n v="10"/>
    <n v="3"/>
    <x v="1"/>
    <x v="0"/>
    <n v="6"/>
    <x v="0"/>
    <n v="416.235882"/>
    <n v="0.30240291225148264"/>
    <n v="10"/>
    <m/>
    <m/>
  </r>
  <r>
    <n v="155517"/>
    <n v="60"/>
    <n v="40"/>
    <n v="40"/>
    <n v="3"/>
    <x v="1"/>
    <x v="0"/>
    <n v="5"/>
    <x v="0"/>
    <n v="51.846140920000003"/>
    <n v="0.30240646461788656"/>
    <n v="40"/>
    <m/>
    <m/>
  </r>
  <r>
    <n v="173154"/>
    <n v="20"/>
    <n v="1"/>
    <n v="1"/>
    <n v="2"/>
    <x v="0"/>
    <x v="0"/>
    <n v="8"/>
    <x v="1"/>
    <n v="1092.7217270000001"/>
    <n v="0.30244986098481763"/>
    <n v="1"/>
    <m/>
    <m/>
  </r>
  <r>
    <n v="178352"/>
    <n v="38"/>
    <n v="17"/>
    <n v="17"/>
    <n v="3"/>
    <x v="1"/>
    <x v="0"/>
    <n v="5"/>
    <x v="1"/>
    <n v="788.73166839999999"/>
    <n v="0.30246578061829266"/>
    <n v="17"/>
    <m/>
    <m/>
  </r>
  <r>
    <n v="126266"/>
    <n v="22"/>
    <n v="4"/>
    <n v="4"/>
    <n v="1"/>
    <x v="1"/>
    <x v="0"/>
    <n v="4"/>
    <x v="1"/>
    <n v="569.12109829999997"/>
    <n v="0.30250300475319181"/>
    <n v="4"/>
    <m/>
    <m/>
  </r>
  <r>
    <n v="100178"/>
    <n v="53"/>
    <n v="51.05909932446032"/>
    <m/>
    <n v="3"/>
    <x v="0"/>
    <x v="0"/>
    <n v="1"/>
    <x v="0"/>
    <n v="488.27034529999997"/>
    <n v="0.30258437257377757"/>
    <n v="23"/>
    <m/>
    <m/>
  </r>
  <r>
    <n v="162070"/>
    <n v="20"/>
    <n v="1"/>
    <n v="1"/>
    <n v="3"/>
    <x v="1"/>
    <x v="1"/>
    <n v="14"/>
    <x v="0"/>
    <n v="156.62935659999999"/>
    <n v="0.3025853244848099"/>
    <n v="1"/>
    <m/>
    <m/>
  </r>
  <r>
    <n v="168954"/>
    <n v="69"/>
    <n v="50"/>
    <n v="50"/>
    <n v="3"/>
    <x v="1"/>
    <x v="1"/>
    <n v="7"/>
    <x v="0"/>
    <n v="102.1084932"/>
    <n v="0.30263750098305398"/>
    <n v="50"/>
    <m/>
    <m/>
  </r>
  <r>
    <n v="190165"/>
    <n v="70"/>
    <n v="53"/>
    <n v="53"/>
    <n v="3"/>
    <x v="1"/>
    <x v="0"/>
    <n v="4"/>
    <x v="0"/>
    <n v="83.383023210000005"/>
    <n v="0.30264742126311661"/>
    <n v="53"/>
    <m/>
    <m/>
  </r>
  <r>
    <n v="185432"/>
    <n v="17"/>
    <n v="15.059099324460316"/>
    <m/>
    <n v="3"/>
    <x v="1"/>
    <x v="0"/>
    <n v="14"/>
    <x v="0"/>
    <n v="419.66749770000001"/>
    <n v="0.30282305530401155"/>
    <n v="23"/>
    <m/>
    <m/>
  </r>
  <r>
    <n v="153236"/>
    <n v="46"/>
    <n v="27"/>
    <n v="27"/>
    <n v="2"/>
    <x v="0"/>
    <x v="1"/>
    <n v="15"/>
    <x v="0"/>
    <n v="190.19748870000001"/>
    <n v="0.30284529981104102"/>
    <n v="27"/>
    <m/>
    <m/>
  </r>
  <r>
    <n v="107714"/>
    <n v="1"/>
    <n v="19"/>
    <n v="19"/>
    <n v="2"/>
    <x v="0"/>
    <x v="1"/>
    <n v="4"/>
    <x v="0"/>
    <n v="391.90191800000002"/>
    <n v="0.30296670131351278"/>
    <n v="19"/>
    <m/>
    <m/>
  </r>
  <r>
    <n v="157408"/>
    <n v="16"/>
    <n v="0"/>
    <n v="0"/>
    <n v="1"/>
    <x v="1"/>
    <x v="0"/>
    <n v="13"/>
    <x v="0"/>
    <n v="419.09316619999998"/>
    <n v="0.30300777902759002"/>
    <n v="0"/>
    <m/>
    <m/>
  </r>
  <r>
    <n v="127041"/>
    <n v="62"/>
    <n v="41"/>
    <n v="41"/>
    <n v="4"/>
    <x v="1"/>
    <x v="1"/>
    <n v="10"/>
    <x v="0"/>
    <n v="324.70909490000003"/>
    <n v="0.30315702344034423"/>
    <n v="41"/>
    <m/>
    <m/>
  </r>
  <r>
    <n v="148660"/>
    <n v="31"/>
    <n v="14"/>
    <n v="14"/>
    <n v="3"/>
    <x v="1"/>
    <x v="0"/>
    <n v="1"/>
    <x v="1"/>
    <n v="660.27758819999997"/>
    <n v="0.30321057102442983"/>
    <n v="14"/>
    <m/>
    <m/>
  </r>
  <r>
    <n v="118796"/>
    <n v="61"/>
    <n v="40"/>
    <n v="40"/>
    <n v="3"/>
    <x v="0"/>
    <x v="1"/>
    <n v="8"/>
    <x v="0"/>
    <n v="148.7518968"/>
    <n v="0.30323179371509046"/>
    <n v="40"/>
    <m/>
    <m/>
  </r>
  <r>
    <n v="144530"/>
    <n v="25"/>
    <n v="7"/>
    <n v="7"/>
    <n v="4"/>
    <x v="1"/>
    <x v="1"/>
    <n v="11"/>
    <x v="0"/>
    <n v="205.71786320000001"/>
    <n v="0.30326010075528143"/>
    <n v="7"/>
    <m/>
    <m/>
  </r>
  <r>
    <n v="130563"/>
    <n v="66"/>
    <n v="45"/>
    <n v="45"/>
    <n v="3"/>
    <x v="1"/>
    <x v="1"/>
    <n v="4"/>
    <x v="0"/>
    <n v="202.46084619999999"/>
    <n v="0.30334144184996892"/>
    <n v="45"/>
    <m/>
    <m/>
  </r>
  <r>
    <n v="102037"/>
    <n v="49"/>
    <n v="29"/>
    <n v="29"/>
    <n v="3"/>
    <x v="1"/>
    <x v="1"/>
    <n v="3"/>
    <x v="1"/>
    <n v="631.31562359999998"/>
    <n v="0.30365150872993985"/>
    <n v="29"/>
    <m/>
    <m/>
  </r>
  <r>
    <n v="190665"/>
    <n v="30"/>
    <n v="10"/>
    <n v="10"/>
    <n v="4"/>
    <x v="1"/>
    <x v="1"/>
    <n v="8"/>
    <x v="0"/>
    <n v="301.69963519999999"/>
    <n v="0.3036988963952576"/>
    <n v="10"/>
    <m/>
    <m/>
  </r>
  <r>
    <n v="133588"/>
    <n v="17"/>
    <n v="0"/>
    <n v="0"/>
    <n v="1"/>
    <x v="1"/>
    <x v="1"/>
    <n v="1"/>
    <x v="0"/>
    <n v="342.5996055"/>
    <n v="0.30369973650604776"/>
    <n v="0"/>
    <m/>
    <m/>
  </r>
  <r>
    <n v="151268"/>
    <n v="36"/>
    <n v="18"/>
    <n v="18"/>
    <n v="3"/>
    <x v="1"/>
    <x v="0"/>
    <n v="9"/>
    <x v="0"/>
    <n v="408.88048190000001"/>
    <n v="0.3037255564153224"/>
    <n v="18"/>
    <m/>
    <m/>
  </r>
  <r>
    <n v="125795"/>
    <n v="66"/>
    <n v="45"/>
    <n v="45"/>
    <n v="2"/>
    <x v="1"/>
    <x v="1"/>
    <n v="6"/>
    <x v="0"/>
    <n v="94.892566200000005"/>
    <n v="0.30375774486182017"/>
    <n v="45"/>
    <m/>
    <m/>
  </r>
  <r>
    <n v="160621"/>
    <n v="21"/>
    <n v="2"/>
    <n v="2"/>
    <n v="4"/>
    <x v="0"/>
    <x v="0"/>
    <n v="11"/>
    <x v="1"/>
    <n v="1147.1545410000001"/>
    <n v="0.30376257649135696"/>
    <n v="2"/>
    <m/>
    <m/>
  </r>
  <r>
    <n v="156780"/>
    <n v="23"/>
    <n v="4"/>
    <n v="4"/>
    <n v="3"/>
    <x v="1"/>
    <x v="1"/>
    <n v="11"/>
    <x v="0"/>
    <n v="260.7172564"/>
    <n v="0.30378263594683919"/>
    <n v="4"/>
    <m/>
    <m/>
  </r>
  <r>
    <n v="115914"/>
    <n v="26"/>
    <n v="6"/>
    <n v="6"/>
    <n v="4"/>
    <x v="0"/>
    <x v="0"/>
    <n v="3"/>
    <x v="1"/>
    <n v="828.56661440000005"/>
    <n v="0.30381724880459415"/>
    <n v="6"/>
    <m/>
    <m/>
  </r>
  <r>
    <n v="126736"/>
    <n v="65"/>
    <n v="46"/>
    <n v="46"/>
    <n v="1"/>
    <x v="0"/>
    <x v="1"/>
    <n v="2"/>
    <x v="0"/>
    <n v="434.72348390000002"/>
    <n v="0.30383401832404999"/>
    <n v="46"/>
    <m/>
    <m/>
  </r>
  <r>
    <n v="156066"/>
    <n v="4"/>
    <n v="46"/>
    <n v="46"/>
    <n v="2"/>
    <x v="1"/>
    <x v="1"/>
    <n v="11"/>
    <x v="0"/>
    <n v="28.058398239999999"/>
    <n v="0.30385399638703037"/>
    <n v="46"/>
    <m/>
    <m/>
  </r>
  <r>
    <n v="199417"/>
    <n v="45"/>
    <n v="24"/>
    <n v="24"/>
    <n v="1"/>
    <x v="1"/>
    <x v="1"/>
    <n v="15"/>
    <x v="0"/>
    <n v="232.53009270000001"/>
    <n v="0.30394176475862422"/>
    <n v="24"/>
    <m/>
    <m/>
  </r>
  <r>
    <n v="155277"/>
    <n v="65"/>
    <n v="47"/>
    <n v="47"/>
    <n v="2"/>
    <x v="1"/>
    <x v="0"/>
    <n v="13"/>
    <x v="0"/>
    <n v="212.29561939999999"/>
    <n v="0.30397984202104689"/>
    <n v="47"/>
    <m/>
    <m/>
  </r>
  <r>
    <n v="197644"/>
    <n v="49"/>
    <n v="28"/>
    <n v="28"/>
    <n v="3"/>
    <x v="1"/>
    <x v="0"/>
    <n v="14"/>
    <x v="0"/>
    <n v="392.07455579999998"/>
    <n v="0.30403329075942709"/>
    <n v="28"/>
    <m/>
    <m/>
  </r>
  <r>
    <n v="102924"/>
    <n v="18"/>
    <n v="0"/>
    <n v="0"/>
    <n v="3"/>
    <x v="1"/>
    <x v="0"/>
    <n v="13"/>
    <x v="0"/>
    <n v="484.40315299999997"/>
    <n v="0.3041042078958478"/>
    <n v="0"/>
    <m/>
    <m/>
  </r>
  <r>
    <n v="113138"/>
    <n v="37"/>
    <n v="20"/>
    <n v="20"/>
    <n v="1"/>
    <x v="1"/>
    <x v="1"/>
    <n v="13"/>
    <x v="0"/>
    <n v="173.58172139999999"/>
    <n v="0.30413731276116263"/>
    <n v="20"/>
    <m/>
    <m/>
  </r>
  <r>
    <n v="128142"/>
    <n v="42"/>
    <n v="22"/>
    <n v="22"/>
    <n v="2"/>
    <x v="0"/>
    <x v="1"/>
    <n v="3"/>
    <x v="1"/>
    <n v="575.16469789999996"/>
    <n v="0.30419618837411233"/>
    <n v="22"/>
    <m/>
    <m/>
  </r>
  <r>
    <n v="174783"/>
    <n v="70"/>
    <n v="68.05909932446032"/>
    <m/>
    <n v="1"/>
    <x v="0"/>
    <x v="1"/>
    <n v="0"/>
    <x v="0"/>
    <n v="480.2444319"/>
    <n v="0.30438276129142916"/>
    <n v="23"/>
    <m/>
    <m/>
  </r>
  <r>
    <n v="198032"/>
    <n v="53"/>
    <n v="35"/>
    <n v="35"/>
    <n v="2"/>
    <x v="0"/>
    <x v="0"/>
    <n v="7"/>
    <x v="0"/>
    <n v="454.71000579999998"/>
    <n v="0.30441500731373894"/>
    <n v="35"/>
    <m/>
    <m/>
  </r>
  <r>
    <n v="179621"/>
    <n v="63"/>
    <n v="46"/>
    <n v="46"/>
    <n v="2"/>
    <x v="1"/>
    <x v="1"/>
    <n v="6"/>
    <x v="0"/>
    <n v="43.1104786"/>
    <n v="0.30445656654218423"/>
    <n v="46"/>
    <m/>
    <m/>
  </r>
  <r>
    <n v="126746"/>
    <n v="42"/>
    <n v="23"/>
    <n v="23"/>
    <n v="3"/>
    <x v="0"/>
    <x v="1"/>
    <n v="9"/>
    <x v="0"/>
    <n v="361.47588400000001"/>
    <n v="0.30445944530782221"/>
    <n v="23"/>
    <m/>
    <m/>
  </r>
  <r>
    <n v="123344"/>
    <n v="57"/>
    <n v="40"/>
    <n v="40"/>
    <n v="3"/>
    <x v="1"/>
    <x v="0"/>
    <n v="10"/>
    <x v="0"/>
    <n v="443.38828059999997"/>
    <n v="0.30454962012121578"/>
    <n v="40"/>
    <m/>
    <m/>
  </r>
  <r>
    <n v="168624"/>
    <n v="66"/>
    <n v="45"/>
    <n v="45"/>
    <n v="1"/>
    <x v="1"/>
    <x v="0"/>
    <n v="9"/>
    <x v="0"/>
    <n v="123.1604341"/>
    <n v="0.30454979873659316"/>
    <n v="45"/>
    <m/>
    <m/>
  </r>
  <r>
    <n v="119211"/>
    <n v="34"/>
    <n v="13"/>
    <n v="13"/>
    <n v="2"/>
    <x v="0"/>
    <x v="1"/>
    <n v="10"/>
    <x v="0"/>
    <n v="378.05895099999998"/>
    <n v="0.30456264141500067"/>
    <n v="13"/>
    <m/>
    <m/>
  </r>
  <r>
    <n v="106690"/>
    <n v="30"/>
    <n v="11"/>
    <n v="11"/>
    <n v="3"/>
    <x v="1"/>
    <x v="0"/>
    <n v="8"/>
    <x v="0"/>
    <n v="363.75873410000003"/>
    <n v="0.30463972313610077"/>
    <n v="11"/>
    <m/>
    <m/>
  </r>
  <r>
    <n v="148265"/>
    <n v="60"/>
    <n v="42"/>
    <n v="42"/>
    <n v="2"/>
    <x v="0"/>
    <x v="0"/>
    <n v="10"/>
    <x v="0"/>
    <n v="240.06423369999999"/>
    <n v="0.30468304704111104"/>
    <n v="42"/>
    <m/>
    <m/>
  </r>
  <r>
    <n v="140190"/>
    <n v="68"/>
    <n v="50"/>
    <n v="50"/>
    <n v="2"/>
    <x v="1"/>
    <x v="1"/>
    <n v="12"/>
    <x v="0"/>
    <n v="166.2718467"/>
    <n v="0.30471048171449111"/>
    <n v="50"/>
    <m/>
    <m/>
  </r>
  <r>
    <n v="104135"/>
    <n v="18"/>
    <n v="1"/>
    <n v="1"/>
    <n v="4"/>
    <x v="0"/>
    <x v="1"/>
    <n v="3"/>
    <x v="1"/>
    <n v="677.56181409999999"/>
    <n v="0.30481419461842352"/>
    <n v="1"/>
    <m/>
    <m/>
  </r>
  <r>
    <n v="195412"/>
    <n v="22"/>
    <n v="5"/>
    <n v="5"/>
    <n v="2"/>
    <x v="1"/>
    <x v="1"/>
    <n v="14"/>
    <x v="0"/>
    <n v="247.20791080000001"/>
    <n v="0.30494624770040391"/>
    <n v="5"/>
    <m/>
    <m/>
  </r>
  <r>
    <n v="120704"/>
    <n v="68"/>
    <n v="51"/>
    <n v="51"/>
    <n v="3"/>
    <x v="0"/>
    <x v="0"/>
    <n v="8"/>
    <x v="0"/>
    <n v="299.25179969999999"/>
    <n v="0.30500011972823171"/>
    <n v="51"/>
    <m/>
    <m/>
  </r>
  <r>
    <n v="173604"/>
    <n v="25"/>
    <n v="7"/>
    <n v="7"/>
    <n v="3"/>
    <x v="0"/>
    <x v="1"/>
    <n v="14"/>
    <x v="0"/>
    <n v="229.90601620000001"/>
    <n v="0.30503384059640981"/>
    <n v="7"/>
    <m/>
    <m/>
  </r>
  <r>
    <n v="143074"/>
    <n v="20"/>
    <n v="2"/>
    <n v="2"/>
    <n v="3"/>
    <x v="1"/>
    <x v="0"/>
    <n v="10"/>
    <x v="1"/>
    <n v="622.22533139999996"/>
    <n v="0.3050461852222609"/>
    <n v="2"/>
    <m/>
    <m/>
  </r>
  <r>
    <n v="127147"/>
    <n v="23"/>
    <n v="4"/>
    <n v="4"/>
    <n v="3"/>
    <x v="0"/>
    <x v="0"/>
    <n v="14"/>
    <x v="1"/>
    <n v="637.99663369999996"/>
    <n v="0.3050737006730907"/>
    <n v="4"/>
    <m/>
    <m/>
  </r>
  <r>
    <n v="141728"/>
    <n v="61"/>
    <n v="42"/>
    <n v="42"/>
    <n v="3"/>
    <x v="1"/>
    <x v="0"/>
    <n v="12"/>
    <x v="0"/>
    <n v="184.6753971"/>
    <n v="0.3050789195463981"/>
    <n v="42"/>
    <m/>
    <m/>
  </r>
  <r>
    <n v="180958"/>
    <n v="0"/>
    <n v="3"/>
    <n v="3"/>
    <n v="2"/>
    <x v="1"/>
    <x v="1"/>
    <n v="12"/>
    <x v="0"/>
    <n v="124.4894147"/>
    <n v="0.30512532017332494"/>
    <n v="3"/>
    <m/>
    <m/>
  </r>
  <r>
    <n v="109289"/>
    <n v="63"/>
    <n v="45"/>
    <n v="45"/>
    <n v="1"/>
    <x v="0"/>
    <x v="1"/>
    <n v="5"/>
    <x v="0"/>
    <n v="367.09965940000001"/>
    <n v="0.30513194922201259"/>
    <n v="45"/>
    <m/>
    <m/>
  </r>
  <r>
    <n v="102033"/>
    <n v="60"/>
    <n v="39"/>
    <n v="39"/>
    <n v="3"/>
    <x v="1"/>
    <x v="1"/>
    <n v="5"/>
    <x v="0"/>
    <n v="172.57327319999999"/>
    <n v="0.30514840016072087"/>
    <n v="39"/>
    <m/>
    <m/>
  </r>
  <r>
    <n v="127886"/>
    <n v="40"/>
    <n v="23"/>
    <n v="23"/>
    <n v="2"/>
    <x v="1"/>
    <x v="1"/>
    <n v="9"/>
    <x v="0"/>
    <n v="332.86863149999999"/>
    <n v="0.30535000138298984"/>
    <n v="23"/>
    <m/>
    <m/>
  </r>
  <r>
    <n v="162557"/>
    <n v="68"/>
    <n v="48"/>
    <n v="48"/>
    <n v="2"/>
    <x v="1"/>
    <x v="1"/>
    <n v="15"/>
    <x v="0"/>
    <n v="60.434737830000003"/>
    <n v="0.30539513775723393"/>
    <n v="48"/>
    <m/>
    <m/>
  </r>
  <r>
    <n v="129160"/>
    <n v="54"/>
    <n v="34"/>
    <n v="34"/>
    <n v="2"/>
    <x v="0"/>
    <x v="1"/>
    <n v="1"/>
    <x v="1"/>
    <n v="787.94579590000001"/>
    <n v="0.30540626605569399"/>
    <n v="34"/>
    <m/>
    <m/>
  </r>
  <r>
    <n v="197111"/>
    <n v="39"/>
    <n v="18"/>
    <n v="18"/>
    <n v="3"/>
    <x v="1"/>
    <x v="0"/>
    <n v="13"/>
    <x v="0"/>
    <n v="308.4601596"/>
    <n v="0.30553308031505266"/>
    <n v="18"/>
    <m/>
    <m/>
  </r>
  <r>
    <n v="190163"/>
    <n v="30"/>
    <n v="12"/>
    <n v="12"/>
    <n v="2"/>
    <x v="0"/>
    <x v="1"/>
    <n v="8"/>
    <x v="0"/>
    <n v="444.32937770000001"/>
    <n v="0.30555371182860214"/>
    <n v="12"/>
    <m/>
    <m/>
  </r>
  <r>
    <n v="158610"/>
    <n v="25"/>
    <n v="6"/>
    <n v="6"/>
    <n v="2"/>
    <x v="1"/>
    <x v="1"/>
    <n v="14"/>
    <x v="0"/>
    <n v="256.9070413"/>
    <n v="0.30562070351180493"/>
    <n v="6"/>
    <m/>
    <m/>
  </r>
  <r>
    <n v="182836"/>
    <n v="30"/>
    <n v="28.059099324460316"/>
    <m/>
    <n v="3"/>
    <x v="1"/>
    <x v="1"/>
    <n v="3"/>
    <x v="0"/>
    <n v="379.06468619999998"/>
    <n v="0.30580366641917345"/>
    <n v="23"/>
    <m/>
    <m/>
  </r>
  <r>
    <n v="131291"/>
    <n v="67"/>
    <n v="46"/>
    <n v="46"/>
    <n v="2"/>
    <x v="1"/>
    <x v="1"/>
    <n v="10"/>
    <x v="0"/>
    <n v="222.2513137"/>
    <n v="0.30581609189419867"/>
    <n v="46"/>
    <m/>
    <m/>
  </r>
  <r>
    <n v="192497"/>
    <n v="53"/>
    <n v="34"/>
    <n v="34"/>
    <n v="3"/>
    <x v="1"/>
    <x v="1"/>
    <n v="8"/>
    <x v="0"/>
    <n v="319.79676000000001"/>
    <n v="0.30582454627978573"/>
    <n v="34"/>
    <m/>
    <m/>
  </r>
  <r>
    <n v="126776"/>
    <n v="24"/>
    <n v="7"/>
    <n v="7"/>
    <n v="4"/>
    <x v="0"/>
    <x v="1"/>
    <n v="11"/>
    <x v="0"/>
    <n v="447.220707"/>
    <n v="0.3058340654587961"/>
    <n v="7"/>
    <m/>
    <m/>
  </r>
  <r>
    <n v="148266"/>
    <n v="49"/>
    <n v="30"/>
    <n v="30"/>
    <n v="2"/>
    <x v="0"/>
    <x v="1"/>
    <n v="11"/>
    <x v="0"/>
    <n v="210.07251819999999"/>
    <n v="0.30583674485345991"/>
    <n v="30"/>
    <m/>
    <m/>
  </r>
  <r>
    <n v="157434"/>
    <n v="40"/>
    <n v="23"/>
    <n v="23"/>
    <n v="3"/>
    <x v="1"/>
    <x v="1"/>
    <n v="0"/>
    <x v="1"/>
    <n v="585.03515489999995"/>
    <n v="0.30584009272826995"/>
    <n v="23"/>
    <m/>
    <m/>
  </r>
  <r>
    <n v="145106"/>
    <n v="64"/>
    <n v="45"/>
    <n v="45"/>
    <n v="3"/>
    <x v="0"/>
    <x v="0"/>
    <n v="15"/>
    <x v="0"/>
    <n v="427.07564189999999"/>
    <n v="0.30593555130965489"/>
    <n v="45"/>
    <m/>
    <m/>
  </r>
  <r>
    <n v="194504"/>
    <n v="37"/>
    <n v="20"/>
    <n v="20"/>
    <n v="2"/>
    <x v="0"/>
    <x v="1"/>
    <n v="2"/>
    <x v="1"/>
    <n v="580.48341459999995"/>
    <n v="0.30600618434266924"/>
    <n v="20"/>
    <m/>
    <m/>
  </r>
  <r>
    <n v="177830"/>
    <n v="39"/>
    <n v="20"/>
    <n v="20"/>
    <n v="1"/>
    <x v="1"/>
    <x v="0"/>
    <n v="6"/>
    <x v="0"/>
    <n v="365.74174749999997"/>
    <n v="0.30611191154423056"/>
    <n v="20"/>
    <m/>
    <m/>
  </r>
  <r>
    <n v="166005"/>
    <n v="47"/>
    <n v="30"/>
    <n v="30"/>
    <n v="3"/>
    <x v="0"/>
    <x v="0"/>
    <n v="15"/>
    <x v="0"/>
    <n v="289.80986630000001"/>
    <n v="0.30614657518874244"/>
    <n v="30"/>
    <m/>
    <m/>
  </r>
  <r>
    <n v="107853"/>
    <n v="16"/>
    <n v="0"/>
    <n v="0"/>
    <n v="2"/>
    <x v="0"/>
    <x v="1"/>
    <n v="11"/>
    <x v="0"/>
    <n v="454.37523909999999"/>
    <n v="0.30615745066257516"/>
    <n v="0"/>
    <m/>
    <m/>
  </r>
  <r>
    <n v="180708"/>
    <n v="62"/>
    <n v="42"/>
    <n v="42"/>
    <n v="1"/>
    <x v="1"/>
    <x v="1"/>
    <n v="8"/>
    <x v="0"/>
    <n v="39.598725870000003"/>
    <n v="0.30621853636590024"/>
    <n v="42"/>
    <m/>
    <m/>
  </r>
  <r>
    <n v="185601"/>
    <n v="29"/>
    <n v="9"/>
    <n v="9"/>
    <n v="2"/>
    <x v="1"/>
    <x v="1"/>
    <n v="6"/>
    <x v="0"/>
    <n v="294.06043210000001"/>
    <n v="0.3062906490735644"/>
    <n v="9"/>
    <m/>
    <m/>
  </r>
  <r>
    <n v="164050"/>
    <n v="40"/>
    <n v="38.05909932446032"/>
    <m/>
    <n v="1"/>
    <x v="0"/>
    <x v="1"/>
    <n v="4"/>
    <x v="1"/>
    <n v="702.65324169999997"/>
    <n v="0.30637657858214484"/>
    <n v="23"/>
    <m/>
    <m/>
  </r>
  <r>
    <n v="115151"/>
    <n v="21"/>
    <n v="3"/>
    <n v="3"/>
    <n v="4"/>
    <x v="0"/>
    <x v="0"/>
    <n v="13"/>
    <x v="1"/>
    <n v="556.53506219999997"/>
    <n v="0.30639233527849452"/>
    <n v="3"/>
    <m/>
    <m/>
  </r>
  <r>
    <n v="147114"/>
    <n v="63"/>
    <n v="44"/>
    <n v="44"/>
    <n v="3"/>
    <x v="0"/>
    <x v="0"/>
    <n v="9"/>
    <x v="0"/>
    <n v="109.37526920000001"/>
    <n v="0.30647347157536076"/>
    <n v="44"/>
    <m/>
    <m/>
  </r>
  <r>
    <n v="117028"/>
    <n v="23"/>
    <n v="4"/>
    <n v="4"/>
    <n v="3"/>
    <x v="1"/>
    <x v="0"/>
    <n v="9"/>
    <x v="0"/>
    <n v="484.7094429"/>
    <n v="0.30650359194205845"/>
    <n v="4"/>
    <m/>
    <m/>
  </r>
  <r>
    <n v="148188"/>
    <n v="47"/>
    <n v="26"/>
    <n v="26"/>
    <n v="3"/>
    <x v="1"/>
    <x v="0"/>
    <n v="0"/>
    <x v="1"/>
    <n v="690.00311620000002"/>
    <n v="0.30651912741540932"/>
    <n v="26"/>
    <m/>
    <m/>
  </r>
  <r>
    <n v="167255"/>
    <n v="50"/>
    <n v="30"/>
    <n v="30"/>
    <n v="2"/>
    <x v="0"/>
    <x v="0"/>
    <n v="15"/>
    <x v="0"/>
    <n v="294.81605389999999"/>
    <n v="0.3065382293700375"/>
    <n v="30"/>
    <m/>
    <m/>
  </r>
  <r>
    <n v="106899"/>
    <n v="22"/>
    <n v="3"/>
    <n v="3"/>
    <n v="2"/>
    <x v="0"/>
    <x v="1"/>
    <n v="12"/>
    <x v="0"/>
    <n v="230.831422"/>
    <n v="0.30654052285823208"/>
    <n v="3"/>
    <m/>
    <m/>
  </r>
  <r>
    <n v="172593"/>
    <n v="69"/>
    <n v="49"/>
    <n v="49"/>
    <n v="2"/>
    <x v="0"/>
    <x v="1"/>
    <n v="15"/>
    <x v="0"/>
    <n v="181.2225401"/>
    <n v="0.30654429644895442"/>
    <n v="49"/>
    <m/>
    <m/>
  </r>
  <r>
    <n v="176412"/>
    <n v="62"/>
    <n v="60.05909932446032"/>
    <m/>
    <n v="2"/>
    <x v="0"/>
    <x v="0"/>
    <n v="12"/>
    <x v="0"/>
    <n v="176.04824669999999"/>
    <n v="0.30657635075679757"/>
    <n v="23"/>
    <m/>
    <m/>
  </r>
  <r>
    <n v="110012"/>
    <n v="50"/>
    <n v="29"/>
    <n v="29"/>
    <n v="4"/>
    <x v="0"/>
    <x v="0"/>
    <n v="0"/>
    <x v="1"/>
    <n v="595.52042319999998"/>
    <n v="0.3065941809403232"/>
    <n v="29"/>
    <m/>
    <m/>
  </r>
  <r>
    <n v="167635"/>
    <n v="66"/>
    <n v="48"/>
    <n v="48"/>
    <n v="3"/>
    <x v="1"/>
    <x v="1"/>
    <n v="10"/>
    <x v="0"/>
    <n v="40.62843822"/>
    <n v="0.30662727795819988"/>
    <n v="48"/>
    <m/>
    <m/>
  </r>
  <r>
    <n v="151397"/>
    <n v="55"/>
    <n v="36"/>
    <n v="36"/>
    <n v="3"/>
    <x v="0"/>
    <x v="0"/>
    <n v="7"/>
    <x v="0"/>
    <n v="458.7115177"/>
    <n v="0.30682599390006282"/>
    <n v="36"/>
    <m/>
    <m/>
  </r>
  <r>
    <n v="112660"/>
    <n v="17"/>
    <n v="0"/>
    <n v="0"/>
    <n v="2"/>
    <x v="1"/>
    <x v="0"/>
    <n v="14"/>
    <x v="0"/>
    <n v="358.19981530000001"/>
    <n v="0.306826328831173"/>
    <n v="0"/>
    <m/>
    <m/>
  </r>
  <r>
    <n v="145644"/>
    <n v="28"/>
    <n v="8"/>
    <n v="8"/>
    <n v="1"/>
    <x v="0"/>
    <x v="0"/>
    <n v="5"/>
    <x v="1"/>
    <n v="747.81354429999999"/>
    <n v="0.30683561217437749"/>
    <n v="8"/>
    <m/>
    <m/>
  </r>
  <r>
    <n v="175578"/>
    <n v="53"/>
    <n v="33"/>
    <n v="33"/>
    <n v="2"/>
    <x v="0"/>
    <x v="1"/>
    <n v="8"/>
    <x v="0"/>
    <n v="401.35559019999999"/>
    <n v="0.30691408058463721"/>
    <n v="33"/>
    <m/>
    <m/>
  </r>
  <r>
    <n v="138015"/>
    <n v="66"/>
    <n v="49"/>
    <n v="49"/>
    <n v="3"/>
    <x v="1"/>
    <x v="0"/>
    <n v="0"/>
    <x v="0"/>
    <n v="198.36132129999999"/>
    <n v="0.30700993422646794"/>
    <n v="49"/>
    <m/>
    <m/>
  </r>
  <r>
    <n v="146712"/>
    <n v="19"/>
    <n v="2"/>
    <n v="2"/>
    <n v="2"/>
    <x v="1"/>
    <x v="1"/>
    <n v="14"/>
    <x v="0"/>
    <n v="143.21321080000001"/>
    <n v="0.30701332590155628"/>
    <n v="2"/>
    <m/>
    <m/>
  </r>
  <r>
    <n v="163643"/>
    <n v="68"/>
    <n v="51"/>
    <n v="51"/>
    <n v="3"/>
    <x v="0"/>
    <x v="1"/>
    <n v="1"/>
    <x v="0"/>
    <n v="156.5496923"/>
    <n v="0.30708176103617135"/>
    <n v="51"/>
    <m/>
    <m/>
  </r>
  <r>
    <n v="127371"/>
    <n v="21"/>
    <n v="2"/>
    <n v="2"/>
    <n v="2"/>
    <x v="0"/>
    <x v="1"/>
    <n v="5"/>
    <x v="1"/>
    <n v="659.66553820000001"/>
    <n v="0.30715122653719751"/>
    <n v="2"/>
    <m/>
    <m/>
  </r>
  <r>
    <n v="116077"/>
    <n v="70"/>
    <n v="51"/>
    <n v="51"/>
    <n v="4"/>
    <x v="1"/>
    <x v="0"/>
    <n v="11"/>
    <x v="0"/>
    <n v="31.52674399"/>
    <n v="0.30717154094148791"/>
    <n v="51"/>
    <m/>
    <m/>
  </r>
  <r>
    <n v="110976"/>
    <n v="50"/>
    <n v="32"/>
    <n v="32"/>
    <n v="2"/>
    <x v="0"/>
    <x v="1"/>
    <n v="14"/>
    <x v="0"/>
    <n v="173.8582284"/>
    <n v="0.30727802834120321"/>
    <n v="32"/>
    <m/>
    <m/>
  </r>
  <r>
    <n v="101099"/>
    <n v="66"/>
    <n v="47"/>
    <n v="47"/>
    <n v="2"/>
    <x v="0"/>
    <x v="0"/>
    <n v="7"/>
    <x v="0"/>
    <n v="255.0436158"/>
    <n v="0.30745366767139071"/>
    <n v="47"/>
    <m/>
    <m/>
  </r>
  <r>
    <n v="198791"/>
    <n v="52"/>
    <n v="32"/>
    <n v="32"/>
    <n v="3"/>
    <x v="1"/>
    <x v="1"/>
    <n v="6"/>
    <x v="0"/>
    <n v="333.02377719999998"/>
    <n v="0.30746931653247567"/>
    <n v="32"/>
    <m/>
    <m/>
  </r>
  <r>
    <n v="113850"/>
    <n v="63"/>
    <n v="43"/>
    <n v="43"/>
    <n v="1"/>
    <x v="0"/>
    <x v="0"/>
    <n v="8"/>
    <x v="0"/>
    <n v="68.704669550000006"/>
    <n v="0.30759180663583707"/>
    <n v="43"/>
    <m/>
    <m/>
  </r>
  <r>
    <n v="155842"/>
    <n v="29"/>
    <n v="12"/>
    <n v="12"/>
    <n v="3"/>
    <x v="1"/>
    <x v="0"/>
    <n v="8"/>
    <x v="0"/>
    <n v="424.63114359999997"/>
    <n v="0.30770473895212602"/>
    <n v="12"/>
    <m/>
    <m/>
  </r>
  <r>
    <n v="176410"/>
    <n v="62"/>
    <n v="41"/>
    <n v="41"/>
    <n v="3"/>
    <x v="0"/>
    <x v="0"/>
    <n v="11"/>
    <x v="0"/>
    <n v="145.8210181"/>
    <n v="0.30770804260478113"/>
    <n v="41"/>
    <m/>
    <m/>
  </r>
  <r>
    <n v="127004"/>
    <n v="42"/>
    <n v="22"/>
    <n v="22"/>
    <n v="2"/>
    <x v="1"/>
    <x v="0"/>
    <n v="11"/>
    <x v="0"/>
    <n v="286.81874800000003"/>
    <n v="0.30777817438401733"/>
    <n v="22"/>
    <m/>
    <m/>
  </r>
  <r>
    <n v="110773"/>
    <n v="62"/>
    <n v="44"/>
    <n v="44"/>
    <n v="2"/>
    <x v="0"/>
    <x v="1"/>
    <n v="3"/>
    <x v="0"/>
    <n v="358.37677480000002"/>
    <n v="0.30778748019876978"/>
    <n v="44"/>
    <m/>
    <m/>
  </r>
  <r>
    <n v="120710"/>
    <n v="41"/>
    <n v="20"/>
    <n v="20"/>
    <n v="3"/>
    <x v="0"/>
    <x v="0"/>
    <n v="4"/>
    <x v="1"/>
    <n v="759.88028440000005"/>
    <n v="0.30779247014173006"/>
    <n v="20"/>
    <m/>
    <m/>
  </r>
  <r>
    <n v="188513"/>
    <n v="67"/>
    <n v="49"/>
    <n v="49"/>
    <n v="4"/>
    <x v="0"/>
    <x v="1"/>
    <n v="6"/>
    <x v="0"/>
    <n v="274.5961193"/>
    <n v="0.30781074462765534"/>
    <n v="49"/>
    <m/>
    <m/>
  </r>
  <r>
    <n v="156370"/>
    <n v="32"/>
    <n v="12"/>
    <n v="12"/>
    <n v="4"/>
    <x v="1"/>
    <x v="1"/>
    <n v="15"/>
    <x v="0"/>
    <n v="137.71640919999999"/>
    <n v="0.30781720177496386"/>
    <n v="12"/>
    <m/>
    <m/>
  </r>
  <r>
    <n v="174992"/>
    <n v="19"/>
    <n v="1"/>
    <n v="1"/>
    <n v="1"/>
    <x v="0"/>
    <x v="0"/>
    <n v="14"/>
    <x v="1"/>
    <n v="1018.192642"/>
    <n v="0.30781757315729641"/>
    <n v="1"/>
    <m/>
    <m/>
  </r>
  <r>
    <n v="123039"/>
    <n v="25"/>
    <n v="23.059099324460316"/>
    <m/>
    <n v="1"/>
    <x v="1"/>
    <x v="0"/>
    <n v="12"/>
    <x v="0"/>
    <n v="328.20828039999998"/>
    <n v="0.3079008546680605"/>
    <n v="23"/>
    <m/>
    <m/>
  </r>
  <r>
    <n v="187002"/>
    <n v="56"/>
    <n v="39"/>
    <n v="39"/>
    <n v="3"/>
    <x v="1"/>
    <x v="1"/>
    <n v="2"/>
    <x v="1"/>
    <n v="687.07470309999997"/>
    <n v="0.30802491069384763"/>
    <n v="39"/>
    <m/>
    <m/>
  </r>
  <r>
    <n v="157574"/>
    <n v="20"/>
    <n v="1"/>
    <n v="1"/>
    <n v="3"/>
    <x v="1"/>
    <x v="0"/>
    <n v="14"/>
    <x v="1"/>
    <n v="573.55124369999999"/>
    <n v="0.3081355907753397"/>
    <n v="1"/>
    <m/>
    <m/>
  </r>
  <r>
    <n v="147626"/>
    <n v="61"/>
    <n v="41"/>
    <n v="41"/>
    <n v="3"/>
    <x v="0"/>
    <x v="1"/>
    <n v="15"/>
    <x v="0"/>
    <n v="62.313990580000002"/>
    <n v="0.30831216993821142"/>
    <n v="41"/>
    <m/>
    <m/>
  </r>
  <r>
    <n v="105121"/>
    <n v="47"/>
    <n v="28"/>
    <n v="28"/>
    <n v="1"/>
    <x v="0"/>
    <x v="1"/>
    <n v="10"/>
    <x v="0"/>
    <n v="359.34063630000003"/>
    <n v="0.30833848832366795"/>
    <n v="28"/>
    <m/>
    <m/>
  </r>
  <r>
    <n v="152480"/>
    <n v="65"/>
    <n v="44"/>
    <n v="44"/>
    <n v="1"/>
    <x v="1"/>
    <x v="1"/>
    <n v="7"/>
    <x v="0"/>
    <n v="261.08028339999998"/>
    <n v="0.3085968675364823"/>
    <n v="44"/>
    <m/>
    <m/>
  </r>
  <r>
    <n v="143836"/>
    <n v="22"/>
    <n v="4"/>
    <n v="4"/>
    <n v="3"/>
    <x v="0"/>
    <x v="1"/>
    <n v="5"/>
    <x v="1"/>
    <n v="927.83350380000002"/>
    <n v="0.30862234977363745"/>
    <n v="4"/>
    <m/>
    <m/>
  </r>
  <r>
    <n v="148325"/>
    <n v="45"/>
    <n v="24"/>
    <n v="24"/>
    <n v="4"/>
    <x v="1"/>
    <x v="0"/>
    <n v="11"/>
    <x v="0"/>
    <n v="184.69391300000001"/>
    <n v="0.30862662289194021"/>
    <n v="24"/>
    <m/>
    <m/>
  </r>
  <r>
    <n v="177389"/>
    <n v="22"/>
    <n v="5"/>
    <n v="5"/>
    <n v="4"/>
    <x v="0"/>
    <x v="0"/>
    <n v="7"/>
    <x v="1"/>
    <n v="807.16608829999996"/>
    <n v="0.30863688775497489"/>
    <n v="5"/>
    <m/>
    <m/>
  </r>
  <r>
    <n v="157227"/>
    <n v="47"/>
    <n v="27"/>
    <n v="27"/>
    <n v="3"/>
    <x v="1"/>
    <x v="0"/>
    <n v="2"/>
    <x v="0"/>
    <n v="471.36734749999999"/>
    <n v="0.3087806602924702"/>
    <n v="27"/>
    <m/>
    <m/>
  </r>
  <r>
    <n v="181030"/>
    <n v="21"/>
    <n v="4"/>
    <n v="4"/>
    <n v="3"/>
    <x v="0"/>
    <x v="0"/>
    <n v="14"/>
    <x v="1"/>
    <n v="684.26380129999995"/>
    <n v="0.30879841173082356"/>
    <n v="4"/>
    <m/>
    <m/>
  </r>
  <r>
    <n v="190534"/>
    <n v="0"/>
    <n v="49"/>
    <n v="49"/>
    <n v="3"/>
    <x v="1"/>
    <x v="0"/>
    <n v="13"/>
    <x v="0"/>
    <n v="156.53678389999999"/>
    <n v="0.30883374016643361"/>
    <n v="49"/>
    <m/>
    <m/>
  </r>
  <r>
    <n v="196534"/>
    <n v="36"/>
    <n v="15"/>
    <n v="15"/>
    <n v="4"/>
    <x v="0"/>
    <x v="1"/>
    <n v="8"/>
    <x v="0"/>
    <n v="350.67832279999999"/>
    <n v="0.30883910960435212"/>
    <n v="15"/>
    <m/>
    <m/>
  </r>
  <r>
    <n v="120767"/>
    <n v="68"/>
    <n v="50"/>
    <n v="50"/>
    <n v="4"/>
    <x v="1"/>
    <x v="1"/>
    <n v="9"/>
    <x v="0"/>
    <n v="33.109287340000002"/>
    <n v="0.30884079532968212"/>
    <n v="50"/>
    <m/>
    <m/>
  </r>
  <r>
    <n v="157960"/>
    <n v="64"/>
    <n v="47"/>
    <n v="47"/>
    <n v="4"/>
    <x v="1"/>
    <x v="0"/>
    <n v="7"/>
    <x v="0"/>
    <n v="225.76612689999999"/>
    <n v="0.30887079391701289"/>
    <n v="47"/>
    <m/>
    <m/>
  </r>
  <r>
    <n v="159261"/>
    <n v="33"/>
    <n v="14"/>
    <n v="14"/>
    <n v="3"/>
    <x v="0"/>
    <x v="1"/>
    <n v="4"/>
    <x v="1"/>
    <n v="657.83150980000005"/>
    <n v="0.30899755616072311"/>
    <n v="14"/>
    <m/>
    <m/>
  </r>
  <r>
    <n v="108135"/>
    <n v="62"/>
    <n v="41"/>
    <n v="41"/>
    <n v="3"/>
    <x v="0"/>
    <x v="0"/>
    <n v="13"/>
    <x v="0"/>
    <n v="145.24612629999999"/>
    <n v="0.30900340019799555"/>
    <n v="41"/>
    <m/>
    <m/>
  </r>
  <r>
    <n v="191285"/>
    <n v="34"/>
    <n v="15"/>
    <n v="15"/>
    <n v="1"/>
    <x v="1"/>
    <x v="0"/>
    <n v="6"/>
    <x v="0"/>
    <n v="402.51299060000002"/>
    <n v="0.3091765119937081"/>
    <n v="15"/>
    <m/>
    <m/>
  </r>
  <r>
    <n v="149229"/>
    <n v="28"/>
    <n v="7"/>
    <n v="7"/>
    <n v="2"/>
    <x v="1"/>
    <x v="0"/>
    <n v="10"/>
    <x v="0"/>
    <n v="482.63964750000002"/>
    <n v="0.30917680495481259"/>
    <n v="7"/>
    <m/>
    <m/>
  </r>
  <r>
    <n v="108116"/>
    <n v="16"/>
    <n v="0"/>
    <n v="0"/>
    <n v="4"/>
    <x v="0"/>
    <x v="0"/>
    <n v="13"/>
    <x v="1"/>
    <n v="606.89399969999999"/>
    <n v="0.30929280377062662"/>
    <n v="0"/>
    <m/>
    <m/>
  </r>
  <r>
    <n v="137892"/>
    <n v="47"/>
    <n v="30"/>
    <n v="30"/>
    <n v="3"/>
    <x v="0"/>
    <x v="0"/>
    <n v="10"/>
    <x v="0"/>
    <n v="402.36558389999999"/>
    <n v="0.30933865988611042"/>
    <n v="30"/>
    <m/>
    <m/>
  </r>
  <r>
    <n v="146327"/>
    <n v="34"/>
    <n v="15"/>
    <n v="15"/>
    <n v="3"/>
    <x v="0"/>
    <x v="1"/>
    <n v="10"/>
    <x v="0"/>
    <n v="344.33735639999998"/>
    <n v="0.30942692638368741"/>
    <n v="15"/>
    <m/>
    <m/>
  </r>
  <r>
    <n v="120658"/>
    <n v="60"/>
    <n v="43"/>
    <n v="43"/>
    <n v="3"/>
    <x v="1"/>
    <x v="0"/>
    <n v="7"/>
    <x v="0"/>
    <n v="107.8733525"/>
    <n v="0.30945423560711283"/>
    <n v="43"/>
    <m/>
    <m/>
  </r>
  <r>
    <n v="185949"/>
    <n v="62"/>
    <n v="45"/>
    <n v="45"/>
    <n v="1"/>
    <x v="1"/>
    <x v="1"/>
    <n v="10"/>
    <x v="0"/>
    <n v="30.93276225"/>
    <n v="0.30950837773882067"/>
    <n v="45"/>
    <m/>
    <m/>
  </r>
  <r>
    <n v="198531"/>
    <n v="25"/>
    <n v="7"/>
    <n v="7"/>
    <n v="2"/>
    <x v="0"/>
    <x v="1"/>
    <n v="6"/>
    <x v="0"/>
    <n v="496.85115960000002"/>
    <n v="0.30959859380428467"/>
    <n v="7"/>
    <m/>
    <m/>
  </r>
  <r>
    <n v="148478"/>
    <n v="69"/>
    <n v="52"/>
    <n v="52"/>
    <n v="3"/>
    <x v="1"/>
    <x v="1"/>
    <n v="11"/>
    <x v="0"/>
    <n v="194.70099160000001"/>
    <n v="0.30961187667902401"/>
    <n v="52"/>
    <m/>
    <m/>
  </r>
  <r>
    <n v="136623"/>
    <n v="17"/>
    <n v="0"/>
    <n v="0"/>
    <n v="3"/>
    <x v="0"/>
    <x v="0"/>
    <n v="12"/>
    <x v="1"/>
    <n v="821.95406190000006"/>
    <n v="0.30965266244703138"/>
    <n v="0"/>
    <m/>
    <m/>
  </r>
  <r>
    <n v="188932"/>
    <n v="70"/>
    <n v="53"/>
    <n v="53"/>
    <n v="2"/>
    <x v="1"/>
    <x v="1"/>
    <n v="12"/>
    <x v="0"/>
    <n v="154.73075420000001"/>
    <n v="0.30968427712711066"/>
    <n v="53"/>
    <m/>
    <m/>
  </r>
  <r>
    <n v="173162"/>
    <n v="35"/>
    <n v="17"/>
    <n v="17"/>
    <n v="2"/>
    <x v="1"/>
    <x v="0"/>
    <n v="6"/>
    <x v="0"/>
    <n v="410.52184870000002"/>
    <n v="0.30970832074297561"/>
    <n v="17"/>
    <m/>
    <m/>
  </r>
  <r>
    <n v="125569"/>
    <n v="26"/>
    <n v="24.059099324460316"/>
    <m/>
    <n v="2"/>
    <x v="1"/>
    <x v="0"/>
    <n v="6"/>
    <x v="0"/>
    <n v="499.89025199999998"/>
    <n v="0.30991482114140478"/>
    <n v="23"/>
    <m/>
    <m/>
  </r>
  <r>
    <n v="149376"/>
    <n v="66"/>
    <n v="48"/>
    <n v="48"/>
    <n v="2"/>
    <x v="0"/>
    <x v="1"/>
    <n v="7"/>
    <x v="0"/>
    <n v="170.04764990000001"/>
    <n v="0.30994970965689728"/>
    <n v="48"/>
    <m/>
    <m/>
  </r>
  <r>
    <n v="120901"/>
    <n v="60"/>
    <n v="40"/>
    <n v="40"/>
    <n v="3"/>
    <x v="0"/>
    <x v="0"/>
    <n v="12"/>
    <x v="0"/>
    <n v="129.99138400000001"/>
    <n v="0.31033121354344761"/>
    <n v="40"/>
    <m/>
    <m/>
  </r>
  <r>
    <n v="155141"/>
    <n v="62"/>
    <n v="60.05909932446032"/>
    <m/>
    <n v="2"/>
    <x v="1"/>
    <x v="0"/>
    <n v="10"/>
    <x v="0"/>
    <n v="180.85607329999999"/>
    <n v="0.31052532241072284"/>
    <n v="23"/>
    <m/>
    <m/>
  </r>
  <r>
    <n v="111578"/>
    <n v="26"/>
    <n v="6"/>
    <n v="6"/>
    <n v="3"/>
    <x v="1"/>
    <x v="0"/>
    <n v="8"/>
    <x v="0"/>
    <n v="389.30489290000003"/>
    <n v="0.31055224070540532"/>
    <n v="6"/>
    <m/>
    <m/>
  </r>
  <r>
    <n v="152931"/>
    <n v="16"/>
    <n v="0"/>
    <n v="0"/>
    <n v="2"/>
    <x v="0"/>
    <x v="1"/>
    <n v="15"/>
    <x v="0"/>
    <n v="395.31140210000001"/>
    <n v="0.31055295632862145"/>
    <n v="0"/>
    <m/>
    <m/>
  </r>
  <r>
    <n v="171774"/>
    <n v="27"/>
    <n v="9"/>
    <n v="9"/>
    <n v="2"/>
    <x v="0"/>
    <x v="1"/>
    <n v="11"/>
    <x v="0"/>
    <n v="232.14884570000001"/>
    <n v="0.31074721806895822"/>
    <n v="9"/>
    <m/>
    <m/>
  </r>
  <r>
    <n v="178817"/>
    <n v="20"/>
    <n v="1"/>
    <n v="1"/>
    <n v="1"/>
    <x v="0"/>
    <x v="0"/>
    <n v="8"/>
    <x v="1"/>
    <n v="895.88775750000002"/>
    <n v="0.31077457124567431"/>
    <n v="1"/>
    <m/>
    <m/>
  </r>
  <r>
    <n v="191821"/>
    <n v="60"/>
    <n v="40"/>
    <n v="40"/>
    <n v="1"/>
    <x v="1"/>
    <x v="1"/>
    <n v="0"/>
    <x v="1"/>
    <n v="554.89410469999996"/>
    <n v="0.3108095307623564"/>
    <n v="40"/>
    <m/>
    <m/>
  </r>
  <r>
    <n v="196528"/>
    <n v="49"/>
    <n v="30"/>
    <n v="30"/>
    <n v="1"/>
    <x v="0"/>
    <x v="1"/>
    <n v="7"/>
    <x v="0"/>
    <n v="407.9761934"/>
    <n v="0.31087495932520659"/>
    <n v="30"/>
    <m/>
    <m/>
  </r>
  <r>
    <n v="114500"/>
    <n v="52"/>
    <n v="35"/>
    <n v="35"/>
    <n v="2"/>
    <x v="0"/>
    <x v="0"/>
    <n v="4"/>
    <x v="1"/>
    <n v="924.0729718"/>
    <n v="0.31092841771631308"/>
    <n v="35"/>
    <m/>
    <m/>
  </r>
  <r>
    <n v="154855"/>
    <n v="52"/>
    <n v="32"/>
    <n v="32"/>
    <n v="2"/>
    <x v="0"/>
    <x v="0"/>
    <n v="8"/>
    <x v="0"/>
    <n v="462.98324400000001"/>
    <n v="0.31098304704374968"/>
    <n v="32"/>
    <m/>
    <m/>
  </r>
  <r>
    <n v="155307"/>
    <n v="54"/>
    <n v="33"/>
    <n v="33"/>
    <n v="2"/>
    <x v="1"/>
    <x v="0"/>
    <n v="9"/>
    <x v="0"/>
    <n v="476.25599449999999"/>
    <n v="0.31100056971486012"/>
    <n v="33"/>
    <m/>
    <m/>
  </r>
  <r>
    <n v="119306"/>
    <n v="16"/>
    <n v="0"/>
    <n v="0"/>
    <n v="2"/>
    <x v="1"/>
    <x v="0"/>
    <n v="14"/>
    <x v="0"/>
    <n v="434.3302549"/>
    <n v="0.31108436645624238"/>
    <n v="0"/>
    <m/>
    <m/>
  </r>
  <r>
    <n v="178609"/>
    <n v="70"/>
    <n v="50"/>
    <n v="50"/>
    <n v="1"/>
    <x v="0"/>
    <x v="1"/>
    <n v="5"/>
    <x v="0"/>
    <n v="153.752197"/>
    <n v="0.31111100079197229"/>
    <n v="50"/>
    <m/>
    <m/>
  </r>
  <r>
    <n v="146297"/>
    <n v="35"/>
    <n v="17"/>
    <n v="17"/>
    <n v="4"/>
    <x v="0"/>
    <x v="1"/>
    <n v="6"/>
    <x v="0"/>
    <n v="438.15485530000001"/>
    <n v="0.31119556373130064"/>
    <n v="17"/>
    <m/>
    <m/>
  </r>
  <r>
    <n v="175429"/>
    <n v="61"/>
    <n v="43"/>
    <n v="43"/>
    <n v="3"/>
    <x v="1"/>
    <x v="1"/>
    <n v="6"/>
    <x v="0"/>
    <n v="269.42299609999998"/>
    <n v="0.3112935501210542"/>
    <n v="43"/>
    <m/>
    <m/>
  </r>
  <r>
    <n v="152927"/>
    <n v="49"/>
    <n v="28"/>
    <n v="28"/>
    <n v="2"/>
    <x v="0"/>
    <x v="1"/>
    <n v="10"/>
    <x v="0"/>
    <n v="343.47312970000002"/>
    <n v="0.31131699711575334"/>
    <n v="28"/>
    <m/>
    <m/>
  </r>
  <r>
    <n v="133837"/>
    <n v="65"/>
    <n v="48"/>
    <n v="48"/>
    <n v="1"/>
    <x v="0"/>
    <x v="0"/>
    <n v="7"/>
    <x v="0"/>
    <n v="67.570333770000005"/>
    <n v="0.31145785665520442"/>
    <n v="48"/>
    <m/>
    <m/>
  </r>
  <r>
    <n v="131246"/>
    <n v="63"/>
    <n v="44"/>
    <n v="44"/>
    <n v="3"/>
    <x v="0"/>
    <x v="1"/>
    <n v="15"/>
    <x v="0"/>
    <n v="125.061786"/>
    <n v="0.3114781947033658"/>
    <n v="44"/>
    <m/>
    <m/>
  </r>
  <r>
    <n v="174548"/>
    <n v="64"/>
    <n v="62.05909932446032"/>
    <m/>
    <n v="2"/>
    <x v="0"/>
    <x v="0"/>
    <n v="9"/>
    <x v="0"/>
    <n v="40.364257129999999"/>
    <n v="0.31155612987294334"/>
    <n v="23"/>
    <m/>
    <m/>
  </r>
  <r>
    <n v="178213"/>
    <n v="63"/>
    <n v="44"/>
    <n v="44"/>
    <n v="2"/>
    <x v="0"/>
    <x v="1"/>
    <n v="8"/>
    <x v="0"/>
    <n v="75.033380879999996"/>
    <n v="0.31168861598146724"/>
    <n v="44"/>
    <m/>
    <m/>
  </r>
  <r>
    <n v="115043"/>
    <n v="67"/>
    <n v="65.05909932446032"/>
    <m/>
    <n v="4"/>
    <x v="0"/>
    <x v="1"/>
    <n v="0"/>
    <x v="0"/>
    <n v="182.2331212"/>
    <n v="0.31172234136371979"/>
    <n v="23"/>
    <m/>
    <m/>
  </r>
  <r>
    <n v="125907"/>
    <n v="65"/>
    <n v="48"/>
    <n v="48"/>
    <n v="3"/>
    <x v="0"/>
    <x v="0"/>
    <n v="10"/>
    <x v="0"/>
    <n v="389.09801709999999"/>
    <n v="0.31183201085166778"/>
    <n v="48"/>
    <m/>
    <m/>
  </r>
  <r>
    <n v="101880"/>
    <n v="5"/>
    <n v="3.0590993244603162"/>
    <m/>
    <n v="2"/>
    <x v="0"/>
    <x v="0"/>
    <n v="15"/>
    <x v="0"/>
    <n v="304.97701590000003"/>
    <n v="0.31188429903279513"/>
    <n v="23"/>
    <m/>
    <m/>
  </r>
  <r>
    <n v="141628"/>
    <n v="94"/>
    <n v="4"/>
    <n v="4"/>
    <n v="1"/>
    <x v="1"/>
    <x v="1"/>
    <n v="8"/>
    <x v="0"/>
    <n v="318.71085629999999"/>
    <n v="0.31190596989262365"/>
    <n v="4"/>
    <m/>
    <m/>
  </r>
  <r>
    <n v="149164"/>
    <n v="24"/>
    <n v="22.059099324460316"/>
    <m/>
    <n v="4"/>
    <x v="0"/>
    <x v="1"/>
    <n v="12"/>
    <x v="1"/>
    <n v="551.16435520000005"/>
    <n v="0.31198612183972174"/>
    <n v="23"/>
    <m/>
    <m/>
  </r>
  <r>
    <n v="191480"/>
    <n v="24"/>
    <n v="5"/>
    <n v="5"/>
    <n v="2"/>
    <x v="0"/>
    <x v="0"/>
    <n v="11"/>
    <x v="1"/>
    <n v="1151.6426779999999"/>
    <n v="0.31200374933155595"/>
    <n v="5"/>
    <m/>
    <m/>
  </r>
  <r>
    <n v="176328"/>
    <n v="65"/>
    <n v="47"/>
    <n v="47"/>
    <n v="1"/>
    <x v="1"/>
    <x v="0"/>
    <n v="12"/>
    <x v="0"/>
    <n v="122.3285063"/>
    <n v="0.312077430919527"/>
    <n v="47"/>
    <m/>
    <m/>
  </r>
  <r>
    <n v="124584"/>
    <n v="61"/>
    <n v="44"/>
    <n v="44"/>
    <n v="1"/>
    <x v="0"/>
    <x v="0"/>
    <n v="6"/>
    <x v="0"/>
    <n v="330.14960760000002"/>
    <n v="0.31211589808023676"/>
    <n v="44"/>
    <m/>
    <m/>
  </r>
  <r>
    <n v="124375"/>
    <n v="19"/>
    <n v="0"/>
    <n v="0"/>
    <n v="2"/>
    <x v="0"/>
    <x v="1"/>
    <n v="14"/>
    <x v="0"/>
    <n v="191.6044838"/>
    <n v="0.31220117706161699"/>
    <n v="0"/>
    <m/>
    <m/>
  </r>
  <r>
    <n v="178289"/>
    <n v="20"/>
    <n v="2"/>
    <n v="2"/>
    <n v="2"/>
    <x v="0"/>
    <x v="0"/>
    <n v="13"/>
    <x v="1"/>
    <n v="884.27437169999996"/>
    <n v="0.31221103930993932"/>
    <n v="2"/>
    <m/>
    <m/>
  </r>
  <r>
    <n v="178693"/>
    <n v="0"/>
    <n v="-1.9409006755396838"/>
    <m/>
    <n v="3"/>
    <x v="0"/>
    <x v="0"/>
    <n v="8"/>
    <x v="1"/>
    <n v="685.11432070000001"/>
    <n v="0.31246466292617292"/>
    <n v="23"/>
    <m/>
    <m/>
  </r>
  <r>
    <n v="187510"/>
    <n v="62"/>
    <n v="44"/>
    <n v="44"/>
    <n v="2"/>
    <x v="0"/>
    <x v="0"/>
    <n v="6"/>
    <x v="0"/>
    <n v="292.72721480000001"/>
    <n v="0.31249875119940651"/>
    <n v="44"/>
    <m/>
    <m/>
  </r>
  <r>
    <n v="149161"/>
    <n v="68"/>
    <n v="66.05909932446032"/>
    <m/>
    <n v="3"/>
    <x v="1"/>
    <x v="0"/>
    <n v="2"/>
    <x v="1"/>
    <n v="659.75272719999998"/>
    <n v="0.31251554780946333"/>
    <n v="23"/>
    <m/>
    <m/>
  </r>
  <r>
    <n v="190968"/>
    <n v="52"/>
    <n v="50.05909932446032"/>
    <m/>
    <n v="1"/>
    <x v="1"/>
    <x v="1"/>
    <n v="8"/>
    <x v="0"/>
    <n v="297.94559220000002"/>
    <n v="0.31251819414111581"/>
    <n v="23"/>
    <m/>
    <m/>
  </r>
  <r>
    <n v="151017"/>
    <n v="35"/>
    <n v="14"/>
    <n v="14"/>
    <n v="3"/>
    <x v="0"/>
    <x v="1"/>
    <n v="3"/>
    <x v="1"/>
    <n v="593.5300039"/>
    <n v="0.31266795314577478"/>
    <n v="14"/>
    <m/>
    <m/>
  </r>
  <r>
    <n v="169046"/>
    <n v="57"/>
    <n v="38"/>
    <n v="38"/>
    <n v="2"/>
    <x v="0"/>
    <x v="0"/>
    <n v="9"/>
    <x v="0"/>
    <n v="451.79584160000002"/>
    <n v="0.31266883582667915"/>
    <n v="38"/>
    <m/>
    <m/>
  </r>
  <r>
    <n v="125726"/>
    <n v="23"/>
    <n v="5"/>
    <n v="5"/>
    <n v="1"/>
    <x v="0"/>
    <x v="1"/>
    <n v="12"/>
    <x v="0"/>
    <n v="473.62572249999999"/>
    <n v="0.3128559738426312"/>
    <n v="5"/>
    <m/>
    <m/>
  </r>
  <r>
    <n v="179398"/>
    <n v="41"/>
    <n v="24"/>
    <n v="24"/>
    <n v="2"/>
    <x v="0"/>
    <x v="1"/>
    <n v="7"/>
    <x v="0"/>
    <n v="354.25102020000003"/>
    <n v="0.31292015846269816"/>
    <n v="24"/>
    <m/>
    <m/>
  </r>
  <r>
    <n v="117630"/>
    <n v="49"/>
    <n v="29"/>
    <n v="29"/>
    <n v="2"/>
    <x v="0"/>
    <x v="1"/>
    <n v="6"/>
    <x v="0"/>
    <n v="377.97715340000002"/>
    <n v="0.31300706511784726"/>
    <n v="29"/>
    <m/>
    <m/>
  </r>
  <r>
    <n v="100647"/>
    <n v="0"/>
    <n v="0"/>
    <n v="0"/>
    <n v="2"/>
    <x v="1"/>
    <x v="0"/>
    <n v="13"/>
    <x v="0"/>
    <n v="481.33533199999999"/>
    <n v="0.31302743273757538"/>
    <n v="0"/>
    <m/>
    <m/>
  </r>
  <r>
    <n v="111017"/>
    <n v="45"/>
    <n v="25"/>
    <n v="25"/>
    <n v="2"/>
    <x v="1"/>
    <x v="0"/>
    <n v="4"/>
    <x v="1"/>
    <n v="597.46709410000005"/>
    <n v="0.31306487331610844"/>
    <n v="25"/>
    <m/>
    <m/>
  </r>
  <r>
    <n v="176844"/>
    <n v="28"/>
    <n v="11"/>
    <n v="11"/>
    <n v="2"/>
    <x v="1"/>
    <x v="0"/>
    <n v="9"/>
    <x v="0"/>
    <n v="387.5613219"/>
    <n v="0.31307278588165177"/>
    <n v="11"/>
    <m/>
    <m/>
  </r>
  <r>
    <n v="156634"/>
    <n v="30"/>
    <n v="10"/>
    <n v="10"/>
    <n v="2"/>
    <x v="1"/>
    <x v="1"/>
    <n v="3"/>
    <x v="1"/>
    <n v="542.46001950000004"/>
    <n v="0.31317228114020335"/>
    <n v="10"/>
    <m/>
    <m/>
  </r>
  <r>
    <n v="107730"/>
    <n v="55"/>
    <n v="37"/>
    <n v="37"/>
    <n v="3"/>
    <x v="0"/>
    <x v="1"/>
    <n v="0"/>
    <x v="1"/>
    <n v="651.13149610000005"/>
    <n v="0.31325150823202397"/>
    <n v="37"/>
    <m/>
    <m/>
  </r>
  <r>
    <n v="143442"/>
    <n v="39"/>
    <n v="18"/>
    <n v="18"/>
    <n v="2"/>
    <x v="1"/>
    <x v="0"/>
    <n v="13"/>
    <x v="0"/>
    <n v="239.4395729"/>
    <n v="0.31328330637394386"/>
    <n v="18"/>
    <m/>
    <m/>
  </r>
  <r>
    <n v="140768"/>
    <n v="19"/>
    <n v="1"/>
    <n v="1"/>
    <n v="2"/>
    <x v="1"/>
    <x v="0"/>
    <n v="11"/>
    <x v="0"/>
    <n v="325.46531160000001"/>
    <n v="0.31338808007601726"/>
    <n v="1"/>
    <m/>
    <m/>
  </r>
  <r>
    <n v="111210"/>
    <n v="61"/>
    <n v="59.05909932446032"/>
    <m/>
    <n v="3"/>
    <x v="1"/>
    <x v="1"/>
    <n v="11"/>
    <x v="0"/>
    <n v="173.464338"/>
    <n v="0.31346632798099616"/>
    <n v="23"/>
    <m/>
    <m/>
  </r>
  <r>
    <n v="124306"/>
    <n v="51"/>
    <n v="31"/>
    <n v="31"/>
    <n v="2"/>
    <x v="1"/>
    <x v="1"/>
    <n v="14"/>
    <x v="0"/>
    <n v="151.42964799999999"/>
    <n v="0.31356629837382832"/>
    <n v="31"/>
    <m/>
    <m/>
  </r>
  <r>
    <n v="178621"/>
    <n v="3"/>
    <n v="44"/>
    <n v="44"/>
    <n v="2"/>
    <x v="0"/>
    <x v="1"/>
    <n v="9"/>
    <x v="0"/>
    <n v="103.2539105"/>
    <n v="0.31367146882010044"/>
    <n v="44"/>
    <m/>
    <m/>
  </r>
  <r>
    <n v="167689"/>
    <n v="67"/>
    <n v="49"/>
    <n v="49"/>
    <n v="4"/>
    <x v="0"/>
    <x v="1"/>
    <n v="10"/>
    <x v="0"/>
    <n v="77.108767880000002"/>
    <n v="0.31369203378858279"/>
    <n v="49"/>
    <m/>
    <m/>
  </r>
  <r>
    <n v="168025"/>
    <n v="58"/>
    <n v="37"/>
    <n v="37"/>
    <n v="2"/>
    <x v="1"/>
    <x v="1"/>
    <n v="11"/>
    <x v="0"/>
    <n v="135.82631129999999"/>
    <n v="0.31369496219524184"/>
    <n v="37"/>
    <m/>
    <m/>
  </r>
  <r>
    <n v="108477"/>
    <n v="48"/>
    <n v="46.05909932446032"/>
    <m/>
    <n v="4"/>
    <x v="1"/>
    <x v="1"/>
    <n v="6"/>
    <x v="0"/>
    <n v="327.88504510000001"/>
    <n v="0.3137040428532516"/>
    <n v="23"/>
    <m/>
    <m/>
  </r>
  <r>
    <n v="191537"/>
    <n v="25"/>
    <n v="8"/>
    <n v="8"/>
    <n v="3"/>
    <x v="0"/>
    <x v="1"/>
    <n v="12"/>
    <x v="0"/>
    <n v="183.72846100000001"/>
    <n v="0.31374664795292884"/>
    <n v="8"/>
    <m/>
    <m/>
  </r>
  <r>
    <n v="142676"/>
    <n v="18"/>
    <n v="0"/>
    <n v="0"/>
    <n v="3"/>
    <x v="1"/>
    <x v="1"/>
    <n v="14"/>
    <x v="0"/>
    <n v="392.20995590000001"/>
    <n v="0.31377566187964701"/>
    <n v="0"/>
    <m/>
    <m/>
  </r>
  <r>
    <n v="130030"/>
    <n v="3"/>
    <n v="30"/>
    <n v="30"/>
    <n v="2"/>
    <x v="1"/>
    <x v="0"/>
    <n v="7"/>
    <x v="0"/>
    <n v="378.64711160000002"/>
    <n v="0.31382800619913376"/>
    <n v="30"/>
    <m/>
    <m/>
  </r>
  <r>
    <n v="138293"/>
    <n v="58"/>
    <n v="39"/>
    <n v="39"/>
    <n v="2"/>
    <x v="0"/>
    <x v="1"/>
    <n v="6"/>
    <x v="0"/>
    <n v="333.1704666"/>
    <n v="0.31383019875519935"/>
    <n v="39"/>
    <m/>
    <m/>
  </r>
  <r>
    <n v="193234"/>
    <n v="39"/>
    <n v="22"/>
    <n v="22"/>
    <n v="1"/>
    <x v="0"/>
    <x v="0"/>
    <n v="15"/>
    <x v="0"/>
    <n v="275.49179809999998"/>
    <n v="0.31390787006559495"/>
    <n v="22"/>
    <m/>
    <m/>
  </r>
  <r>
    <n v="100325"/>
    <n v="54"/>
    <n v="34"/>
    <n v="34"/>
    <n v="2"/>
    <x v="0"/>
    <x v="1"/>
    <n v="12"/>
    <x v="0"/>
    <n v="308.87836770000001"/>
    <n v="0.31391620579451129"/>
    <n v="34"/>
    <m/>
    <m/>
  </r>
  <r>
    <n v="148703"/>
    <n v="99"/>
    <n v="29"/>
    <n v="29"/>
    <n v="2"/>
    <x v="1"/>
    <x v="1"/>
    <n v="2"/>
    <x v="1"/>
    <n v="607.12691900000004"/>
    <n v="0.31398715206486882"/>
    <n v="29"/>
    <m/>
    <m/>
  </r>
  <r>
    <n v="175764"/>
    <n v="19"/>
    <n v="1"/>
    <n v="1"/>
    <n v="2"/>
    <x v="0"/>
    <x v="1"/>
    <n v="15"/>
    <x v="0"/>
    <n v="334.3978505"/>
    <n v="0.31419328016018"/>
    <n v="1"/>
    <m/>
    <m/>
  </r>
  <r>
    <n v="162825"/>
    <n v="51"/>
    <n v="31"/>
    <n v="31"/>
    <n v="4"/>
    <x v="1"/>
    <x v="1"/>
    <n v="12"/>
    <x v="0"/>
    <n v="286.3316671"/>
    <n v="0.31434268361677709"/>
    <n v="31"/>
    <m/>
    <m/>
  </r>
  <r>
    <n v="197336"/>
    <n v="58"/>
    <n v="41"/>
    <n v="41"/>
    <n v="4"/>
    <x v="0"/>
    <x v="0"/>
    <n v="6"/>
    <x v="0"/>
    <n v="411.45301999999998"/>
    <n v="0.31434953706009383"/>
    <n v="41"/>
    <m/>
    <m/>
  </r>
  <r>
    <n v="153192"/>
    <n v="24"/>
    <n v="5"/>
    <n v="5"/>
    <n v="2"/>
    <x v="1"/>
    <x v="0"/>
    <n v="14"/>
    <x v="0"/>
    <n v="362.34096410000001"/>
    <n v="0.31435707532354018"/>
    <n v="5"/>
    <m/>
    <m/>
  </r>
  <r>
    <n v="179582"/>
    <n v="18"/>
    <n v="0"/>
    <n v="0"/>
    <n v="3"/>
    <x v="1"/>
    <x v="1"/>
    <n v="8"/>
    <x v="0"/>
    <n v="416.43710540000001"/>
    <n v="0.31449645912088442"/>
    <n v="0"/>
    <m/>
    <m/>
  </r>
  <r>
    <n v="110198"/>
    <n v="44"/>
    <n v="27"/>
    <n v="27"/>
    <n v="2"/>
    <x v="0"/>
    <x v="1"/>
    <n v="6"/>
    <x v="0"/>
    <n v="337.96667209999998"/>
    <n v="0.31454712344174929"/>
    <n v="27"/>
    <m/>
    <m/>
  </r>
  <r>
    <n v="146283"/>
    <n v="0"/>
    <n v="53"/>
    <n v="53"/>
    <n v="3"/>
    <x v="1"/>
    <x v="1"/>
    <n v="14"/>
    <x v="0"/>
    <n v="118.567419"/>
    <n v="0.31458296448962408"/>
    <n v="53"/>
    <m/>
    <m/>
  </r>
  <r>
    <n v="191683"/>
    <n v="66"/>
    <n v="64.05909932446032"/>
    <m/>
    <n v="2"/>
    <x v="1"/>
    <x v="0"/>
    <n v="8"/>
    <x v="0"/>
    <n v="101.9951459"/>
    <n v="0.31465400195621041"/>
    <n v="23"/>
    <m/>
    <m/>
  </r>
  <r>
    <n v="188629"/>
    <n v="25"/>
    <n v="23.059099324460316"/>
    <m/>
    <n v="3"/>
    <x v="0"/>
    <x v="1"/>
    <n v="14"/>
    <x v="0"/>
    <n v="415.89541780000002"/>
    <n v="0.31473830481467802"/>
    <n v="23"/>
    <m/>
    <m/>
  </r>
  <r>
    <n v="182983"/>
    <n v="61"/>
    <n v="42"/>
    <n v="42"/>
    <n v="1"/>
    <x v="1"/>
    <x v="1"/>
    <n v="9"/>
    <x v="0"/>
    <n v="31.96379288"/>
    <n v="0.31488805955162835"/>
    <n v="42"/>
    <m/>
    <m/>
  </r>
  <r>
    <n v="194925"/>
    <n v="60"/>
    <n v="43"/>
    <n v="43"/>
    <n v="2"/>
    <x v="1"/>
    <x v="0"/>
    <n v="3"/>
    <x v="0"/>
    <n v="126.8795277"/>
    <n v="0.31513683558404693"/>
    <n v="43"/>
    <m/>
    <m/>
  </r>
  <r>
    <n v="156940"/>
    <n v="26"/>
    <n v="24.059099324460316"/>
    <m/>
    <n v="1"/>
    <x v="1"/>
    <x v="1"/>
    <n v="7"/>
    <x v="0"/>
    <n v="309.64596590000002"/>
    <n v="0.31524787924599462"/>
    <n v="23"/>
    <m/>
    <m/>
  </r>
  <r>
    <n v="149667"/>
    <n v="18"/>
    <n v="1"/>
    <n v="1"/>
    <n v="2"/>
    <x v="1"/>
    <x v="0"/>
    <n v="14"/>
    <x v="0"/>
    <n v="369.06947650000001"/>
    <n v="0.31531877191108582"/>
    <n v="1"/>
    <m/>
    <m/>
  </r>
  <r>
    <n v="153677"/>
    <n v="57"/>
    <n v="40"/>
    <n v="40"/>
    <n v="2"/>
    <x v="0"/>
    <x v="1"/>
    <n v="8"/>
    <x v="0"/>
    <n v="370.61519070000003"/>
    <n v="0.315364759362741"/>
    <n v="40"/>
    <m/>
    <m/>
  </r>
  <r>
    <n v="175145"/>
    <n v="37"/>
    <n v="16"/>
    <n v="16"/>
    <n v="4"/>
    <x v="1"/>
    <x v="0"/>
    <n v="9"/>
    <x v="0"/>
    <n v="442.81719120000002"/>
    <n v="0.31537272506975378"/>
    <n v="16"/>
    <m/>
    <m/>
  </r>
  <r>
    <n v="107660"/>
    <n v="16"/>
    <n v="0"/>
    <n v="0"/>
    <n v="3"/>
    <x v="1"/>
    <x v="0"/>
    <n v="13"/>
    <x v="1"/>
    <n v="560.4544128"/>
    <n v="0.31541835740112367"/>
    <n v="0"/>
    <m/>
    <m/>
  </r>
  <r>
    <n v="178402"/>
    <n v="22"/>
    <n v="3"/>
    <n v="3"/>
    <n v="1"/>
    <x v="1"/>
    <x v="0"/>
    <n v="14"/>
    <x v="1"/>
    <n v="567.05375449999997"/>
    <n v="0.31553044090618965"/>
    <n v="3"/>
    <m/>
    <m/>
  </r>
  <r>
    <n v="193102"/>
    <n v="64"/>
    <n v="46"/>
    <n v="46"/>
    <n v="2"/>
    <x v="0"/>
    <x v="0"/>
    <n v="2"/>
    <x v="0"/>
    <n v="273.8764314"/>
    <n v="0.31557460770212908"/>
    <n v="46"/>
    <m/>
    <m/>
  </r>
  <r>
    <n v="165957"/>
    <n v="19"/>
    <n v="1"/>
    <n v="1"/>
    <n v="2"/>
    <x v="1"/>
    <x v="0"/>
    <n v="13"/>
    <x v="0"/>
    <n v="399.9370831"/>
    <n v="0.3156136650300595"/>
    <n v="1"/>
    <m/>
    <m/>
  </r>
  <r>
    <n v="131247"/>
    <n v="70"/>
    <n v="49"/>
    <n v="49"/>
    <n v="2"/>
    <x v="0"/>
    <x v="1"/>
    <n v="10"/>
    <x v="0"/>
    <n v="196.82757359999999"/>
    <n v="0.31568056244331932"/>
    <n v="49"/>
    <m/>
    <m/>
  </r>
  <r>
    <n v="102783"/>
    <n v="61"/>
    <n v="41"/>
    <n v="41"/>
    <n v="1"/>
    <x v="1"/>
    <x v="1"/>
    <n v="15"/>
    <x v="0"/>
    <n v="130.9914388"/>
    <n v="0.31568369395119089"/>
    <n v="41"/>
    <m/>
    <m/>
  </r>
  <r>
    <n v="184858"/>
    <n v="68"/>
    <n v="50"/>
    <n v="50"/>
    <n v="4"/>
    <x v="1"/>
    <x v="0"/>
    <n v="3"/>
    <x v="0"/>
    <n v="244.1770033"/>
    <n v="0.31569210214913257"/>
    <n v="50"/>
    <m/>
    <m/>
  </r>
  <r>
    <n v="193979"/>
    <n v="55"/>
    <n v="37"/>
    <n v="37"/>
    <n v="2"/>
    <x v="1"/>
    <x v="1"/>
    <n v="14"/>
    <x v="0"/>
    <n v="222.94481930000001"/>
    <n v="0.31569844874737929"/>
    <n v="37"/>
    <m/>
    <m/>
  </r>
  <r>
    <n v="143664"/>
    <n v="29"/>
    <n v="8"/>
    <n v="8"/>
    <n v="2"/>
    <x v="0"/>
    <x v="1"/>
    <n v="8"/>
    <x v="0"/>
    <n v="374.51916569999997"/>
    <n v="0.31576098482351578"/>
    <n v="8"/>
    <m/>
    <m/>
  </r>
  <r>
    <n v="193950"/>
    <n v="24"/>
    <n v="6"/>
    <n v="6"/>
    <n v="2"/>
    <x v="0"/>
    <x v="1"/>
    <n v="14"/>
    <x v="0"/>
    <n v="244.2048053"/>
    <n v="0.31607111024466816"/>
    <n v="6"/>
    <m/>
    <m/>
  </r>
  <r>
    <n v="196346"/>
    <n v="68"/>
    <n v="48"/>
    <n v="48"/>
    <n v="3"/>
    <x v="0"/>
    <x v="1"/>
    <n v="10"/>
    <x v="0"/>
    <n v="184.92393010000001"/>
    <n v="0.31619560649324507"/>
    <n v="48"/>
    <m/>
    <m/>
  </r>
  <r>
    <n v="120267"/>
    <n v="27"/>
    <n v="7"/>
    <n v="7"/>
    <n v="4"/>
    <x v="0"/>
    <x v="1"/>
    <n v="7"/>
    <x v="0"/>
    <n v="420.64735209999998"/>
    <n v="0.31626694526881138"/>
    <n v="7"/>
    <m/>
    <m/>
  </r>
  <r>
    <n v="183180"/>
    <n v="23"/>
    <n v="5"/>
    <n v="5"/>
    <n v="4"/>
    <x v="1"/>
    <x v="1"/>
    <n v="15"/>
    <x v="0"/>
    <n v="262.37925530000001"/>
    <n v="0.31637307943141635"/>
    <n v="5"/>
    <m/>
    <m/>
  </r>
  <r>
    <n v="133292"/>
    <n v="55"/>
    <n v="38"/>
    <n v="38"/>
    <n v="3"/>
    <x v="0"/>
    <x v="1"/>
    <n v="8"/>
    <x v="0"/>
    <n v="366.84210719999999"/>
    <n v="0.3164085184365395"/>
    <n v="38"/>
    <m/>
    <m/>
  </r>
  <r>
    <n v="195536"/>
    <n v="67"/>
    <n v="47"/>
    <n v="47"/>
    <n v="2"/>
    <x v="1"/>
    <x v="1"/>
    <n v="10"/>
    <x v="0"/>
    <n v="303.24929580000003"/>
    <n v="0.31644269028032224"/>
    <n v="47"/>
    <m/>
    <m/>
  </r>
  <r>
    <n v="151353"/>
    <n v="40"/>
    <n v="19"/>
    <n v="19"/>
    <n v="2"/>
    <x v="1"/>
    <x v="1"/>
    <n v="5"/>
    <x v="0"/>
    <n v="428.33229820000003"/>
    <n v="0.31649237998808954"/>
    <n v="19"/>
    <m/>
    <m/>
  </r>
  <r>
    <n v="145728"/>
    <n v="60"/>
    <n v="42"/>
    <n v="42"/>
    <n v="1"/>
    <x v="0"/>
    <x v="0"/>
    <n v="0"/>
    <x v="0"/>
    <n v="97.824791379999994"/>
    <n v="0.31661978878777708"/>
    <n v="42"/>
    <m/>
    <m/>
  </r>
  <r>
    <n v="110601"/>
    <n v="126"/>
    <n v="44"/>
    <n v="44"/>
    <n v="4"/>
    <x v="0"/>
    <x v="1"/>
    <n v="13"/>
    <x v="0"/>
    <n v="363.66506989999999"/>
    <n v="0.3166614561547666"/>
    <n v="44"/>
    <m/>
    <m/>
  </r>
  <r>
    <n v="162849"/>
    <n v="23"/>
    <n v="6"/>
    <n v="6"/>
    <n v="3"/>
    <x v="1"/>
    <x v="1"/>
    <n v="1"/>
    <x v="1"/>
    <n v="539.36371559999998"/>
    <n v="0.31677703392967849"/>
    <n v="6"/>
    <m/>
    <m/>
  </r>
  <r>
    <n v="165561"/>
    <n v="47"/>
    <n v="28"/>
    <n v="28"/>
    <n v="3"/>
    <x v="0"/>
    <x v="1"/>
    <n v="9"/>
    <x v="0"/>
    <n v="336.1773364"/>
    <n v="0.31685605591392951"/>
    <n v="28"/>
    <m/>
    <m/>
  </r>
  <r>
    <n v="195408"/>
    <n v="18"/>
    <n v="1"/>
    <n v="1"/>
    <n v="3"/>
    <x v="0"/>
    <x v="1"/>
    <n v="14"/>
    <x v="0"/>
    <n v="478.4200123"/>
    <n v="0.31696192544024249"/>
    <n v="1"/>
    <m/>
    <m/>
  </r>
  <r>
    <n v="164858"/>
    <n v="54"/>
    <n v="35"/>
    <n v="35"/>
    <n v="1"/>
    <x v="1"/>
    <x v="0"/>
    <n v="6"/>
    <x v="0"/>
    <n v="434.52582360000002"/>
    <n v="0.31697958325457953"/>
    <n v="35"/>
    <m/>
    <m/>
  </r>
  <r>
    <n v="186178"/>
    <n v="33"/>
    <n v="13"/>
    <n v="13"/>
    <n v="1"/>
    <x v="0"/>
    <x v="0"/>
    <n v="9"/>
    <x v="0"/>
    <n v="421.73145099999999"/>
    <n v="0.3169796375806877"/>
    <n v="13"/>
    <m/>
    <m/>
  </r>
  <r>
    <n v="194538"/>
    <n v="27"/>
    <n v="10"/>
    <n v="10"/>
    <n v="4"/>
    <x v="0"/>
    <x v="1"/>
    <n v="8"/>
    <x v="0"/>
    <n v="404.60994929999998"/>
    <n v="0.31709187285280516"/>
    <n v="10"/>
    <m/>
    <m/>
  </r>
  <r>
    <n v="129973"/>
    <n v="40"/>
    <n v="21"/>
    <n v="21"/>
    <n v="3"/>
    <x v="0"/>
    <x v="0"/>
    <n v="11"/>
    <x v="0"/>
    <n v="392.34230009999999"/>
    <n v="0.31710693484449859"/>
    <n v="21"/>
    <m/>
    <m/>
  </r>
  <r>
    <n v="125997"/>
    <n v="69"/>
    <n v="67.05909932446032"/>
    <m/>
    <n v="2"/>
    <x v="1"/>
    <x v="1"/>
    <n v="4"/>
    <x v="0"/>
    <n v="107.34565720000001"/>
    <n v="0.31715407792715156"/>
    <n v="23"/>
    <m/>
    <m/>
  </r>
  <r>
    <n v="133072"/>
    <n v="69"/>
    <n v="52"/>
    <n v="52"/>
    <n v="4"/>
    <x v="0"/>
    <x v="1"/>
    <n v="8"/>
    <x v="0"/>
    <n v="38.788175899999999"/>
    <n v="0.31718033917218913"/>
    <n v="52"/>
    <m/>
    <m/>
  </r>
  <r>
    <n v="158298"/>
    <n v="31"/>
    <n v="14"/>
    <n v="14"/>
    <n v="1"/>
    <x v="1"/>
    <x v="0"/>
    <n v="8"/>
    <x v="0"/>
    <n v="420.27082030000003"/>
    <n v="0.31723749948400304"/>
    <n v="14"/>
    <m/>
    <m/>
  </r>
  <r>
    <n v="114715"/>
    <n v="64"/>
    <n v="45"/>
    <n v="45"/>
    <n v="3"/>
    <x v="0"/>
    <x v="0"/>
    <n v="6"/>
    <x v="0"/>
    <n v="55.671125250000003"/>
    <n v="0.31725623530798341"/>
    <n v="45"/>
    <m/>
    <m/>
  </r>
  <r>
    <n v="111512"/>
    <n v="69"/>
    <n v="52"/>
    <n v="52"/>
    <n v="1"/>
    <x v="1"/>
    <x v="0"/>
    <n v="10"/>
    <x v="0"/>
    <n v="407.76751080000003"/>
    <n v="0.31725781021069799"/>
    <n v="52"/>
    <m/>
    <m/>
  </r>
  <r>
    <n v="125364"/>
    <n v="20"/>
    <n v="1"/>
    <n v="1"/>
    <n v="1"/>
    <x v="0"/>
    <x v="1"/>
    <n v="6"/>
    <x v="1"/>
    <n v="512.18219880000004"/>
    <n v="0.31739511630829831"/>
    <n v="1"/>
    <m/>
    <m/>
  </r>
  <r>
    <n v="107639"/>
    <n v="47"/>
    <n v="28"/>
    <n v="28"/>
    <n v="2"/>
    <x v="0"/>
    <x v="1"/>
    <n v="9"/>
    <x v="0"/>
    <n v="336.6691002"/>
    <n v="0.3174617462327064"/>
    <n v="28"/>
    <m/>
    <m/>
  </r>
  <r>
    <n v="170050"/>
    <n v="46"/>
    <n v="29"/>
    <n v="29"/>
    <n v="2"/>
    <x v="0"/>
    <x v="0"/>
    <n v="1"/>
    <x v="1"/>
    <n v="861.39505429999997"/>
    <n v="0.31751386821299898"/>
    <n v="29"/>
    <m/>
    <m/>
  </r>
  <r>
    <n v="146673"/>
    <n v="25"/>
    <n v="7"/>
    <n v="7"/>
    <n v="3"/>
    <x v="1"/>
    <x v="1"/>
    <n v="12"/>
    <x v="0"/>
    <n v="108.75719239999999"/>
    <n v="0.31753450227232227"/>
    <n v="7"/>
    <m/>
    <m/>
  </r>
  <r>
    <n v="169431"/>
    <n v="32"/>
    <n v="30.059099324460316"/>
    <m/>
    <n v="3"/>
    <x v="1"/>
    <x v="0"/>
    <n v="12"/>
    <x v="0"/>
    <n v="219.26753020000001"/>
    <n v="0.31756921216553269"/>
    <n v="23"/>
    <m/>
    <m/>
  </r>
  <r>
    <n v="170979"/>
    <n v="22"/>
    <n v="4"/>
    <n v="4"/>
    <n v="2"/>
    <x v="1"/>
    <x v="1"/>
    <n v="2"/>
    <x v="1"/>
    <n v="903.5620212"/>
    <n v="0.31771984506724782"/>
    <n v="4"/>
    <m/>
    <m/>
  </r>
  <r>
    <n v="134149"/>
    <n v="63"/>
    <n v="43"/>
    <n v="43"/>
    <n v="4"/>
    <x v="1"/>
    <x v="0"/>
    <n v="7"/>
    <x v="0"/>
    <n v="462.74382980000001"/>
    <n v="0.31772589708016052"/>
    <n v="43"/>
    <m/>
    <m/>
  </r>
  <r>
    <n v="107009"/>
    <n v="51"/>
    <n v="34"/>
    <n v="34"/>
    <n v="3"/>
    <x v="1"/>
    <x v="0"/>
    <n v="10"/>
    <x v="0"/>
    <n v="343.83195210000002"/>
    <n v="0.31773306003022861"/>
    <n v="34"/>
    <m/>
    <m/>
  </r>
  <r>
    <n v="125603"/>
    <n v="37"/>
    <n v="16"/>
    <n v="16"/>
    <n v="2"/>
    <x v="0"/>
    <x v="0"/>
    <n v="15"/>
    <x v="0"/>
    <n v="217.90041070000001"/>
    <n v="0.3177747295036718"/>
    <n v="16"/>
    <m/>
    <m/>
  </r>
  <r>
    <n v="108345"/>
    <n v="20"/>
    <n v="1"/>
    <n v="1"/>
    <n v="1"/>
    <x v="0"/>
    <x v="0"/>
    <n v="15"/>
    <x v="1"/>
    <n v="772.64482029999999"/>
    <n v="0.31781204140692987"/>
    <n v="1"/>
    <m/>
    <m/>
  </r>
  <r>
    <n v="175204"/>
    <n v="53"/>
    <n v="35"/>
    <n v="35"/>
    <n v="1"/>
    <x v="0"/>
    <x v="0"/>
    <n v="7"/>
    <x v="0"/>
    <n v="435.95985100000001"/>
    <n v="0.31814053155298527"/>
    <n v="35"/>
    <m/>
    <m/>
  </r>
  <r>
    <n v="102717"/>
    <n v="37"/>
    <n v="17"/>
    <n v="17"/>
    <n v="4"/>
    <x v="0"/>
    <x v="1"/>
    <n v="13"/>
    <x v="0"/>
    <n v="233.55158370000001"/>
    <n v="0.31818633512573735"/>
    <n v="17"/>
    <m/>
    <m/>
  </r>
  <r>
    <n v="132741"/>
    <n v="19"/>
    <n v="0"/>
    <n v="0"/>
    <n v="1"/>
    <x v="1"/>
    <x v="0"/>
    <n v="11"/>
    <x v="0"/>
    <n v="244.77187620000001"/>
    <n v="0.31822181760317203"/>
    <n v="0"/>
    <m/>
    <m/>
  </r>
  <r>
    <n v="119298"/>
    <n v="27"/>
    <n v="8"/>
    <n v="8"/>
    <n v="1"/>
    <x v="1"/>
    <x v="1"/>
    <n v="0"/>
    <x v="1"/>
    <n v="550.10118969999996"/>
    <n v="0.31824158243875711"/>
    <n v="8"/>
    <m/>
    <m/>
  </r>
  <r>
    <n v="128544"/>
    <n v="44"/>
    <n v="24"/>
    <n v="24"/>
    <n v="1"/>
    <x v="0"/>
    <x v="0"/>
    <n v="9"/>
    <x v="0"/>
    <n v="476.64614030000001"/>
    <n v="0.3182739818693765"/>
    <n v="24"/>
    <m/>
    <m/>
  </r>
  <r>
    <n v="159872"/>
    <n v="61"/>
    <n v="44"/>
    <n v="44"/>
    <n v="3"/>
    <x v="1"/>
    <x v="1"/>
    <n v="2"/>
    <x v="1"/>
    <n v="517.81144089999998"/>
    <n v="0.31841100607466033"/>
    <n v="44"/>
    <m/>
    <m/>
  </r>
  <r>
    <n v="154684"/>
    <n v="64"/>
    <n v="43"/>
    <n v="43"/>
    <n v="3"/>
    <x v="0"/>
    <x v="0"/>
    <n v="5"/>
    <x v="1"/>
    <n v="601.42150679999997"/>
    <n v="0.3184541277751568"/>
    <n v="43"/>
    <m/>
    <m/>
  </r>
  <r>
    <n v="126898"/>
    <n v="31"/>
    <n v="13"/>
    <n v="13"/>
    <n v="4"/>
    <x v="1"/>
    <x v="1"/>
    <n v="3"/>
    <x v="0"/>
    <n v="489.00281919999998"/>
    <n v="0.31848307535490761"/>
    <n v="13"/>
    <m/>
    <m/>
  </r>
  <r>
    <n v="153250"/>
    <n v="38"/>
    <n v="20"/>
    <n v="20"/>
    <n v="3"/>
    <x v="1"/>
    <x v="1"/>
    <n v="15"/>
    <x v="0"/>
    <n v="234.6940061"/>
    <n v="0.31849074333644134"/>
    <n v="20"/>
    <m/>
    <m/>
  </r>
  <r>
    <n v="158813"/>
    <n v="43"/>
    <n v="25"/>
    <n v="25"/>
    <n v="3"/>
    <x v="1"/>
    <x v="0"/>
    <n v="3"/>
    <x v="1"/>
    <n v="618.22420620000003"/>
    <n v="0.31850748139834095"/>
    <n v="25"/>
    <m/>
    <m/>
  </r>
  <r>
    <n v="128752"/>
    <n v="67"/>
    <n v="47"/>
    <n v="47"/>
    <n v="3"/>
    <x v="0"/>
    <x v="0"/>
    <n v="12"/>
    <x v="0"/>
    <n v="130.18530939999999"/>
    <n v="0.31850944223114874"/>
    <n v="47"/>
    <m/>
    <m/>
  </r>
  <r>
    <n v="182149"/>
    <n v="70"/>
    <n v="49"/>
    <n v="49"/>
    <n v="2"/>
    <x v="0"/>
    <x v="1"/>
    <n v="2"/>
    <x v="0"/>
    <n v="321.06244479999998"/>
    <n v="0.31888467887526939"/>
    <n v="49"/>
    <m/>
    <m/>
  </r>
  <r>
    <n v="102361"/>
    <n v="70"/>
    <n v="49"/>
    <n v="49"/>
    <n v="3"/>
    <x v="0"/>
    <x v="1"/>
    <n v="14"/>
    <x v="0"/>
    <n v="187.4043212"/>
    <n v="0.31890590918336137"/>
    <n v="49"/>
    <m/>
    <m/>
  </r>
  <r>
    <n v="182237"/>
    <n v="22"/>
    <n v="4"/>
    <n v="4"/>
    <n v="2"/>
    <x v="0"/>
    <x v="0"/>
    <n v="2"/>
    <x v="1"/>
    <n v="1394.0850680000001"/>
    <n v="0.31904047072109976"/>
    <n v="4"/>
    <m/>
    <m/>
  </r>
  <r>
    <n v="175994"/>
    <n v="18"/>
    <n v="1"/>
    <n v="1"/>
    <n v="3"/>
    <x v="0"/>
    <x v="0"/>
    <n v="7"/>
    <x v="1"/>
    <n v="723.06708949999995"/>
    <n v="0.31908724942339495"/>
    <n v="1"/>
    <m/>
    <m/>
  </r>
  <r>
    <n v="187861"/>
    <n v="54"/>
    <n v="35"/>
    <n v="35"/>
    <n v="2"/>
    <x v="0"/>
    <x v="0"/>
    <n v="5"/>
    <x v="1"/>
    <n v="755.32889160000002"/>
    <n v="0.31914446556724729"/>
    <n v="35"/>
    <m/>
    <m/>
  </r>
  <r>
    <n v="115806"/>
    <n v="68"/>
    <n v="47"/>
    <n v="47"/>
    <n v="2"/>
    <x v="0"/>
    <x v="1"/>
    <n v="3"/>
    <x v="0"/>
    <n v="148.0620456"/>
    <n v="0.31915448903865096"/>
    <n v="47"/>
    <m/>
    <m/>
  </r>
  <r>
    <n v="183797"/>
    <n v="23"/>
    <n v="5"/>
    <n v="5"/>
    <n v="2"/>
    <x v="1"/>
    <x v="1"/>
    <n v="14"/>
    <x v="0"/>
    <n v="434.93875200000002"/>
    <n v="0.3191680194659372"/>
    <n v="5"/>
    <m/>
    <m/>
  </r>
  <r>
    <n v="108007"/>
    <n v="22"/>
    <n v="5"/>
    <n v="5"/>
    <n v="1"/>
    <x v="1"/>
    <x v="0"/>
    <n v="14"/>
    <x v="0"/>
    <n v="447.39692020000001"/>
    <n v="0.31919319239848154"/>
    <n v="5"/>
    <m/>
    <m/>
  </r>
  <r>
    <n v="127584"/>
    <n v="42"/>
    <n v="23"/>
    <n v="23"/>
    <n v="2"/>
    <x v="0"/>
    <x v="1"/>
    <n v="1"/>
    <x v="1"/>
    <n v="640.79107599999998"/>
    <n v="0.31925537333337839"/>
    <n v="23"/>
    <m/>
    <m/>
  </r>
  <r>
    <n v="119719"/>
    <n v="3"/>
    <n v="34"/>
    <n v="34"/>
    <n v="2"/>
    <x v="1"/>
    <x v="0"/>
    <n v="0"/>
    <x v="1"/>
    <n v="670.34009849999995"/>
    <n v="0.31926776857301609"/>
    <n v="34"/>
    <m/>
    <m/>
  </r>
  <r>
    <n v="181116"/>
    <n v="22"/>
    <n v="5"/>
    <n v="5"/>
    <n v="1"/>
    <x v="0"/>
    <x v="1"/>
    <n v="10"/>
    <x v="1"/>
    <n v="693.46693740000001"/>
    <n v="0.31931363145963365"/>
    <n v="5"/>
    <m/>
    <m/>
  </r>
  <r>
    <n v="197636"/>
    <n v="42"/>
    <n v="25"/>
    <n v="25"/>
    <n v="3"/>
    <x v="0"/>
    <x v="1"/>
    <n v="2"/>
    <x v="0"/>
    <n v="390.27724610000001"/>
    <n v="0.31939358150876773"/>
    <n v="25"/>
    <m/>
    <m/>
  </r>
  <r>
    <n v="192386"/>
    <n v="25"/>
    <n v="7"/>
    <n v="7"/>
    <n v="4"/>
    <x v="1"/>
    <x v="0"/>
    <n v="11"/>
    <x v="0"/>
    <n v="324.84060260000001"/>
    <n v="0.31944778295872189"/>
    <n v="7"/>
    <m/>
    <m/>
  </r>
  <r>
    <n v="141258"/>
    <n v="24"/>
    <n v="5"/>
    <n v="5"/>
    <n v="4"/>
    <x v="0"/>
    <x v="0"/>
    <n v="13"/>
    <x v="0"/>
    <n v="416.19527069999998"/>
    <n v="0.31962799762065164"/>
    <n v="5"/>
    <m/>
    <m/>
  </r>
  <r>
    <n v="152348"/>
    <n v="49"/>
    <n v="30"/>
    <n v="30"/>
    <n v="3"/>
    <x v="1"/>
    <x v="0"/>
    <n v="14"/>
    <x v="0"/>
    <n v="165.2570255"/>
    <n v="0.31971349790543113"/>
    <n v="30"/>
    <m/>
    <m/>
  </r>
  <r>
    <n v="101639"/>
    <n v="59"/>
    <n v="39"/>
    <n v="39"/>
    <n v="3"/>
    <x v="0"/>
    <x v="0"/>
    <n v="9"/>
    <x v="0"/>
    <n v="419.4106329"/>
    <n v="0.31984398010396253"/>
    <n v="39"/>
    <m/>
    <m/>
  </r>
  <r>
    <n v="180183"/>
    <n v="67"/>
    <n v="49"/>
    <n v="49"/>
    <n v="3"/>
    <x v="1"/>
    <x v="0"/>
    <n v="6"/>
    <x v="0"/>
    <n v="114.6169331"/>
    <n v="0.31997909321379803"/>
    <n v="49"/>
    <m/>
    <m/>
  </r>
  <r>
    <n v="146678"/>
    <n v="66"/>
    <n v="47"/>
    <n v="47"/>
    <n v="3"/>
    <x v="0"/>
    <x v="1"/>
    <n v="9"/>
    <x v="0"/>
    <n v="187.06897459999999"/>
    <n v="0.31999995736237885"/>
    <n v="47"/>
    <m/>
    <m/>
  </r>
  <r>
    <n v="102285"/>
    <n v="62"/>
    <n v="45"/>
    <n v="45"/>
    <n v="3"/>
    <x v="1"/>
    <x v="0"/>
    <n v="8"/>
    <x v="0"/>
    <n v="255.3001921"/>
    <n v="0.32000429635468464"/>
    <n v="45"/>
    <m/>
    <m/>
  </r>
  <r>
    <n v="109426"/>
    <n v="42"/>
    <n v="22"/>
    <n v="22"/>
    <n v="1"/>
    <x v="1"/>
    <x v="0"/>
    <n v="7"/>
    <x v="0"/>
    <n v="403.70609000000002"/>
    <n v="0.32008758164532014"/>
    <n v="22"/>
    <m/>
    <m/>
  </r>
  <r>
    <n v="164211"/>
    <n v="63"/>
    <n v="44"/>
    <n v="44"/>
    <n v="3"/>
    <x v="1"/>
    <x v="0"/>
    <n v="9"/>
    <x v="0"/>
    <n v="131.38110929999999"/>
    <n v="0.32015107425796618"/>
    <n v="44"/>
    <m/>
    <m/>
  </r>
  <r>
    <n v="178567"/>
    <n v="57"/>
    <n v="40"/>
    <n v="40"/>
    <n v="3"/>
    <x v="0"/>
    <x v="1"/>
    <n v="3"/>
    <x v="0"/>
    <n v="471.36718089999999"/>
    <n v="0.32030281395500171"/>
    <n v="40"/>
    <m/>
    <m/>
  </r>
  <r>
    <n v="141808"/>
    <n v="41"/>
    <n v="24"/>
    <n v="24"/>
    <n v="3"/>
    <x v="0"/>
    <x v="0"/>
    <n v="6"/>
    <x v="1"/>
    <n v="542.08151959999998"/>
    <n v="0.32039841816920067"/>
    <n v="24"/>
    <m/>
    <m/>
  </r>
  <r>
    <n v="177539"/>
    <n v="17"/>
    <n v="0"/>
    <n v="0"/>
    <n v="1"/>
    <x v="0"/>
    <x v="0"/>
    <n v="13"/>
    <x v="1"/>
    <n v="625.71533420000003"/>
    <n v="0.3204332178259599"/>
    <n v="0"/>
    <m/>
    <m/>
  </r>
  <r>
    <n v="104824"/>
    <n v="16"/>
    <n v="0"/>
    <n v="0"/>
    <n v="2"/>
    <x v="1"/>
    <x v="1"/>
    <n v="14"/>
    <x v="0"/>
    <n v="250.5357625"/>
    <n v="0.32044752995959447"/>
    <n v="0"/>
    <m/>
    <m/>
  </r>
  <r>
    <n v="148338"/>
    <n v="66"/>
    <n v="48"/>
    <n v="48"/>
    <n v="2"/>
    <x v="1"/>
    <x v="1"/>
    <n v="9"/>
    <x v="0"/>
    <n v="279.91837279999999"/>
    <n v="0.32045192926707189"/>
    <n v="48"/>
    <m/>
    <m/>
  </r>
  <r>
    <n v="124430"/>
    <n v="30"/>
    <n v="12"/>
    <n v="12"/>
    <n v="3"/>
    <x v="0"/>
    <x v="0"/>
    <n v="13"/>
    <x v="0"/>
    <n v="139.03058609999999"/>
    <n v="0.32050885854205957"/>
    <n v="12"/>
    <m/>
    <m/>
  </r>
  <r>
    <n v="155443"/>
    <n v="68"/>
    <n v="48"/>
    <n v="48"/>
    <n v="1"/>
    <x v="1"/>
    <x v="1"/>
    <n v="11"/>
    <x v="0"/>
    <n v="71.477017700000005"/>
    <n v="0.32086755454287963"/>
    <n v="48"/>
    <m/>
    <m/>
  </r>
  <r>
    <n v="134914"/>
    <n v="70"/>
    <n v="51"/>
    <n v="51"/>
    <n v="1"/>
    <x v="1"/>
    <x v="1"/>
    <n v="6"/>
    <x v="0"/>
    <n v="191.2679535"/>
    <n v="0.32098766780648236"/>
    <n v="51"/>
    <m/>
    <m/>
  </r>
  <r>
    <n v="103675"/>
    <n v="22"/>
    <n v="3"/>
    <n v="3"/>
    <n v="2"/>
    <x v="1"/>
    <x v="0"/>
    <n v="11"/>
    <x v="1"/>
    <n v="531.32877059999998"/>
    <n v="0.32107628514028663"/>
    <n v="3"/>
    <m/>
    <m/>
  </r>
  <r>
    <n v="118073"/>
    <n v="65"/>
    <n v="48"/>
    <n v="48"/>
    <n v="2"/>
    <x v="1"/>
    <x v="0"/>
    <n v="6"/>
    <x v="0"/>
    <n v="218.05052219999999"/>
    <n v="0.32113532817315926"/>
    <n v="48"/>
    <m/>
    <m/>
  </r>
  <r>
    <n v="174974"/>
    <n v="20"/>
    <n v="1"/>
    <n v="1"/>
    <n v="3"/>
    <x v="0"/>
    <x v="1"/>
    <n v="15"/>
    <x v="0"/>
    <n v="242.06989300000001"/>
    <n v="0.32117026706143392"/>
    <n v="1"/>
    <m/>
    <m/>
  </r>
  <r>
    <n v="119148"/>
    <n v="18"/>
    <n v="0"/>
    <n v="0"/>
    <n v="3"/>
    <x v="1"/>
    <x v="0"/>
    <n v="14"/>
    <x v="0"/>
    <n v="409.94026359999998"/>
    <n v="0.32138682322351675"/>
    <n v="0"/>
    <m/>
    <m/>
  </r>
  <r>
    <n v="154574"/>
    <n v="27"/>
    <n v="8"/>
    <n v="8"/>
    <n v="2"/>
    <x v="0"/>
    <x v="0"/>
    <n v="10"/>
    <x v="1"/>
    <n v="505.7678196"/>
    <n v="0.32155438662427471"/>
    <n v="8"/>
    <m/>
    <m/>
  </r>
  <r>
    <n v="133031"/>
    <n v="2"/>
    <n v="49"/>
    <n v="49"/>
    <n v="2"/>
    <x v="1"/>
    <x v="0"/>
    <n v="5"/>
    <x v="0"/>
    <n v="331.12237959999999"/>
    <n v="0.32170117608155802"/>
    <n v="49"/>
    <m/>
    <m/>
  </r>
  <r>
    <n v="184508"/>
    <n v="67"/>
    <n v="65.05909932446032"/>
    <m/>
    <n v="1"/>
    <x v="0"/>
    <x v="0"/>
    <n v="6"/>
    <x v="0"/>
    <n v="102.0728666"/>
    <n v="0.32192381548885796"/>
    <n v="23"/>
    <m/>
    <m/>
  </r>
  <r>
    <n v="158363"/>
    <n v="59"/>
    <n v="39"/>
    <n v="39"/>
    <n v="3"/>
    <x v="1"/>
    <x v="0"/>
    <n v="8"/>
    <x v="0"/>
    <n v="479.63516989999999"/>
    <n v="0.32204813476747762"/>
    <n v="39"/>
    <m/>
    <m/>
  </r>
  <r>
    <n v="165320"/>
    <n v="55"/>
    <n v="34"/>
    <n v="34"/>
    <n v="3"/>
    <x v="0"/>
    <x v="1"/>
    <n v="8"/>
    <x v="0"/>
    <n v="379.21612900000002"/>
    <n v="0.32216068658080266"/>
    <n v="34"/>
    <m/>
    <m/>
  </r>
  <r>
    <n v="189604"/>
    <n v="42"/>
    <n v="25"/>
    <n v="25"/>
    <n v="2"/>
    <x v="0"/>
    <x v="1"/>
    <n v="7"/>
    <x v="0"/>
    <n v="381.45337160000003"/>
    <n v="0.32217348848250837"/>
    <n v="25"/>
    <m/>
    <m/>
  </r>
  <r>
    <n v="114629"/>
    <n v="70"/>
    <n v="53"/>
    <n v="53"/>
    <n v="4"/>
    <x v="0"/>
    <x v="1"/>
    <n v="6"/>
    <x v="0"/>
    <n v="280.07711970000003"/>
    <n v="0.32220458266040164"/>
    <n v="53"/>
    <m/>
    <m/>
  </r>
  <r>
    <n v="119469"/>
    <n v="16"/>
    <n v="0"/>
    <n v="0"/>
    <n v="4"/>
    <x v="1"/>
    <x v="0"/>
    <n v="14"/>
    <x v="0"/>
    <n v="378.28563730000002"/>
    <n v="0.32226420175016035"/>
    <n v="0"/>
    <m/>
    <m/>
  </r>
  <r>
    <n v="115142"/>
    <n v="25"/>
    <n v="6"/>
    <n v="6"/>
    <n v="1"/>
    <x v="0"/>
    <x v="0"/>
    <n v="14"/>
    <x v="1"/>
    <n v="512.90498009999999"/>
    <n v="0.32231879133256836"/>
    <n v="6"/>
    <m/>
    <m/>
  </r>
  <r>
    <n v="110700"/>
    <n v="108"/>
    <n v="106.05909932446032"/>
    <m/>
    <n v="1"/>
    <x v="0"/>
    <x v="0"/>
    <n v="12"/>
    <x v="0"/>
    <n v="187.51249089999999"/>
    <n v="0.32233580415303809"/>
    <n v="23"/>
    <m/>
    <m/>
  </r>
  <r>
    <n v="151804"/>
    <n v="43"/>
    <n v="26"/>
    <n v="26"/>
    <n v="4"/>
    <x v="0"/>
    <x v="1"/>
    <n v="13"/>
    <x v="0"/>
    <n v="324.17988889999998"/>
    <n v="0.32240532232558705"/>
    <n v="26"/>
    <m/>
    <m/>
  </r>
  <r>
    <n v="112032"/>
    <n v="64"/>
    <n v="47"/>
    <n v="47"/>
    <n v="2"/>
    <x v="0"/>
    <x v="0"/>
    <n v="15"/>
    <x v="0"/>
    <n v="38.109765580000001"/>
    <n v="0.3224268913267625"/>
    <n v="47"/>
    <m/>
    <m/>
  </r>
  <r>
    <n v="119851"/>
    <n v="17"/>
    <n v="0"/>
    <n v="0"/>
    <n v="2"/>
    <x v="1"/>
    <x v="0"/>
    <n v="10"/>
    <x v="1"/>
    <n v="530.59004909999999"/>
    <n v="0.32262864463456586"/>
    <n v="0"/>
    <m/>
    <m/>
  </r>
  <r>
    <n v="173796"/>
    <n v="27"/>
    <n v="8"/>
    <n v="8"/>
    <n v="1"/>
    <x v="0"/>
    <x v="0"/>
    <n v="9"/>
    <x v="0"/>
    <n v="428.34369909999998"/>
    <n v="0.3227188486524466"/>
    <n v="8"/>
    <m/>
    <m/>
  </r>
  <r>
    <n v="116764"/>
    <n v="63"/>
    <n v="43"/>
    <n v="43"/>
    <n v="3"/>
    <x v="1"/>
    <x v="1"/>
    <n v="8"/>
    <x v="0"/>
    <n v="75.206575419999993"/>
    <n v="0.32272065043645681"/>
    <n v="43"/>
    <m/>
    <m/>
  </r>
  <r>
    <n v="140578"/>
    <n v="32"/>
    <n v="14"/>
    <n v="14"/>
    <n v="1"/>
    <x v="0"/>
    <x v="1"/>
    <n v="11"/>
    <x v="0"/>
    <n v="407.4961917"/>
    <n v="0.32280583049291678"/>
    <n v="14"/>
    <m/>
    <m/>
  </r>
  <r>
    <n v="187150"/>
    <n v="19"/>
    <n v="17.059099324460316"/>
    <m/>
    <n v="3"/>
    <x v="1"/>
    <x v="0"/>
    <n v="13"/>
    <x v="0"/>
    <n v="235.3451905"/>
    <n v="0.32284517144730074"/>
    <n v="23"/>
    <m/>
    <m/>
  </r>
  <r>
    <n v="149617"/>
    <n v="46"/>
    <n v="27"/>
    <n v="27"/>
    <n v="1"/>
    <x v="0"/>
    <x v="1"/>
    <n v="10"/>
    <x v="0"/>
    <n v="393.3264183"/>
    <n v="0.32300410031325977"/>
    <n v="27"/>
    <m/>
    <m/>
  </r>
  <r>
    <n v="133089"/>
    <n v="97"/>
    <n v="35"/>
    <n v="35"/>
    <n v="2"/>
    <x v="1"/>
    <x v="1"/>
    <n v="7"/>
    <x v="0"/>
    <n v="317.8069357"/>
    <n v="0.32302465839019201"/>
    <n v="35"/>
    <m/>
    <m/>
  </r>
  <r>
    <n v="179231"/>
    <n v="32"/>
    <n v="15"/>
    <n v="15"/>
    <n v="1"/>
    <x v="0"/>
    <x v="0"/>
    <n v="14"/>
    <x v="0"/>
    <n v="372.96037589999997"/>
    <n v="0.32303366816807388"/>
    <n v="15"/>
    <m/>
    <m/>
  </r>
  <r>
    <n v="198387"/>
    <n v="55"/>
    <n v="53.05909932446032"/>
    <m/>
    <n v="4"/>
    <x v="1"/>
    <x v="1"/>
    <n v="7"/>
    <x v="0"/>
    <n v="313.45044710000002"/>
    <n v="0.32307757194847064"/>
    <n v="23"/>
    <m/>
    <m/>
  </r>
  <r>
    <n v="111032"/>
    <n v="47"/>
    <n v="29"/>
    <n v="29"/>
    <n v="3"/>
    <x v="0"/>
    <x v="0"/>
    <n v="1"/>
    <x v="1"/>
    <n v="804.65571669999997"/>
    <n v="0.32316463584717814"/>
    <n v="29"/>
    <m/>
    <m/>
  </r>
  <r>
    <n v="151440"/>
    <n v="63"/>
    <n v="46"/>
    <n v="46"/>
    <n v="4"/>
    <x v="1"/>
    <x v="0"/>
    <n v="8"/>
    <x v="0"/>
    <n v="49.086839589999997"/>
    <n v="0.32316623489343166"/>
    <n v="46"/>
    <m/>
    <m/>
  </r>
  <r>
    <n v="190541"/>
    <n v="20"/>
    <n v="1"/>
    <n v="1"/>
    <n v="3"/>
    <x v="1"/>
    <x v="1"/>
    <n v="14"/>
    <x v="0"/>
    <n v="277.8466904"/>
    <n v="0.32319373296143028"/>
    <n v="1"/>
    <m/>
    <m/>
  </r>
  <r>
    <n v="159080"/>
    <n v="67"/>
    <n v="65.05909932446032"/>
    <m/>
    <n v="3"/>
    <x v="1"/>
    <x v="1"/>
    <n v="6"/>
    <x v="0"/>
    <n v="188.82830730000001"/>
    <n v="0.32337176371512633"/>
    <n v="23"/>
    <m/>
    <m/>
  </r>
  <r>
    <n v="132143"/>
    <n v="25"/>
    <n v="6"/>
    <n v="6"/>
    <n v="4"/>
    <x v="0"/>
    <x v="0"/>
    <n v="11"/>
    <x v="1"/>
    <n v="887.7569489"/>
    <n v="0.32340368796720342"/>
    <n v="6"/>
    <m/>
    <m/>
  </r>
  <r>
    <n v="192237"/>
    <n v="25"/>
    <n v="8"/>
    <n v="8"/>
    <n v="4"/>
    <x v="0"/>
    <x v="1"/>
    <n v="3"/>
    <x v="1"/>
    <n v="838.39146400000004"/>
    <n v="0.32360382272818011"/>
    <n v="8"/>
    <m/>
    <m/>
  </r>
  <r>
    <n v="117086"/>
    <n v="16"/>
    <n v="0"/>
    <n v="0"/>
    <n v="1"/>
    <x v="0"/>
    <x v="1"/>
    <n v="12"/>
    <x v="1"/>
    <n v="547.44552969999995"/>
    <n v="0.32361727551746389"/>
    <n v="0"/>
    <m/>
    <m/>
  </r>
  <r>
    <n v="131315"/>
    <n v="35"/>
    <n v="15"/>
    <n v="15"/>
    <n v="1"/>
    <x v="0"/>
    <x v="0"/>
    <n v="14"/>
    <x v="0"/>
    <n v="162.1912987"/>
    <n v="0.32368052215038534"/>
    <n v="15"/>
    <m/>
    <m/>
  </r>
  <r>
    <n v="173593"/>
    <n v="39"/>
    <n v="18"/>
    <n v="18"/>
    <n v="3"/>
    <x v="0"/>
    <x v="1"/>
    <n v="7"/>
    <x v="0"/>
    <n v="408.01805899999999"/>
    <n v="0.32380655891561927"/>
    <n v="18"/>
    <m/>
    <m/>
  </r>
  <r>
    <n v="122434"/>
    <n v="60"/>
    <n v="42"/>
    <n v="42"/>
    <n v="1"/>
    <x v="1"/>
    <x v="0"/>
    <n v="12"/>
    <x v="0"/>
    <n v="46.012712229999998"/>
    <n v="0.32387319005873849"/>
    <n v="42"/>
    <m/>
    <m/>
  </r>
  <r>
    <n v="120331"/>
    <n v="63"/>
    <n v="45"/>
    <n v="45"/>
    <n v="2"/>
    <x v="0"/>
    <x v="0"/>
    <n v="8"/>
    <x v="0"/>
    <n v="123.4575718"/>
    <n v="0.32398555477015911"/>
    <n v="45"/>
    <m/>
    <m/>
  </r>
  <r>
    <n v="177241"/>
    <n v="41"/>
    <n v="20"/>
    <n v="20"/>
    <n v="4"/>
    <x v="1"/>
    <x v="1"/>
    <n v="13"/>
    <x v="0"/>
    <n v="253.57770189999999"/>
    <n v="0.32402136801001336"/>
    <n v="20"/>
    <m/>
    <m/>
  </r>
  <r>
    <n v="128625"/>
    <n v="69"/>
    <n v="48"/>
    <n v="48"/>
    <n v="2"/>
    <x v="0"/>
    <x v="1"/>
    <n v="6"/>
    <x v="0"/>
    <n v="35.389961999999997"/>
    <n v="0.32443158360408553"/>
    <n v="48"/>
    <m/>
    <m/>
  </r>
  <r>
    <n v="105028"/>
    <n v="70"/>
    <n v="53"/>
    <n v="53"/>
    <n v="3"/>
    <x v="0"/>
    <x v="1"/>
    <n v="15"/>
    <x v="0"/>
    <n v="66.377379680000004"/>
    <n v="0.32449044182719444"/>
    <n v="53"/>
    <m/>
    <m/>
  </r>
  <r>
    <n v="167494"/>
    <n v="19"/>
    <n v="2"/>
    <n v="2"/>
    <n v="2"/>
    <x v="0"/>
    <x v="1"/>
    <n v="13"/>
    <x v="0"/>
    <n v="243.4427274"/>
    <n v="0.32452496623382421"/>
    <n v="2"/>
    <m/>
    <m/>
  </r>
  <r>
    <n v="167556"/>
    <n v="49"/>
    <n v="29"/>
    <n v="29"/>
    <n v="3"/>
    <x v="1"/>
    <x v="1"/>
    <n v="15"/>
    <x v="0"/>
    <n v="252.41834940000001"/>
    <n v="0.32454379358639818"/>
    <n v="29"/>
    <m/>
    <m/>
  </r>
  <r>
    <n v="176375"/>
    <n v="25"/>
    <n v="8"/>
    <n v="8"/>
    <n v="2"/>
    <x v="1"/>
    <x v="0"/>
    <n v="15"/>
    <x v="0"/>
    <n v="289.52922009999997"/>
    <n v="0.32471026001322323"/>
    <n v="8"/>
    <m/>
    <m/>
  </r>
  <r>
    <n v="171543"/>
    <n v="62"/>
    <n v="44"/>
    <n v="44"/>
    <n v="3"/>
    <x v="1"/>
    <x v="0"/>
    <n v="9"/>
    <x v="0"/>
    <n v="366.47940449999999"/>
    <n v="0.32471971848366521"/>
    <n v="44"/>
    <m/>
    <m/>
  </r>
  <r>
    <n v="105146"/>
    <n v="128"/>
    <n v="1"/>
    <n v="1"/>
    <n v="3"/>
    <x v="1"/>
    <x v="1"/>
    <n v="12"/>
    <x v="0"/>
    <n v="410.76098100000002"/>
    <n v="0.32475667274821096"/>
    <n v="1"/>
    <m/>
    <m/>
  </r>
  <r>
    <n v="142640"/>
    <n v="31"/>
    <n v="14"/>
    <n v="14"/>
    <n v="2"/>
    <x v="0"/>
    <x v="0"/>
    <n v="8"/>
    <x v="1"/>
    <n v="543.88305519999994"/>
    <n v="0.32484895068828257"/>
    <n v="14"/>
    <m/>
    <m/>
  </r>
  <r>
    <n v="100217"/>
    <n v="23"/>
    <n v="5"/>
    <n v="5"/>
    <n v="3"/>
    <x v="0"/>
    <x v="0"/>
    <n v="6"/>
    <x v="1"/>
    <n v="898.08804459999999"/>
    <n v="0.32499551805190041"/>
    <n v="5"/>
    <m/>
    <m/>
  </r>
  <r>
    <n v="194715"/>
    <n v="29"/>
    <n v="8"/>
    <n v="8"/>
    <n v="3"/>
    <x v="0"/>
    <x v="1"/>
    <n v="7"/>
    <x v="0"/>
    <n v="380.684214"/>
    <n v="0.32502280362292779"/>
    <n v="8"/>
    <m/>
    <m/>
  </r>
  <r>
    <n v="145404"/>
    <n v="64"/>
    <n v="43"/>
    <n v="43"/>
    <n v="2"/>
    <x v="0"/>
    <x v="1"/>
    <n v="6"/>
    <x v="0"/>
    <n v="224.73820430000001"/>
    <n v="0.32512210136948627"/>
    <n v="43"/>
    <m/>
    <m/>
  </r>
  <r>
    <n v="141603"/>
    <n v="60"/>
    <n v="39"/>
    <n v="39"/>
    <n v="3"/>
    <x v="0"/>
    <x v="1"/>
    <n v="14"/>
    <x v="0"/>
    <n v="230.93036699999999"/>
    <n v="0.32517536192055585"/>
    <n v="39"/>
    <m/>
    <m/>
  </r>
  <r>
    <n v="109456"/>
    <n v="63"/>
    <n v="46"/>
    <n v="46"/>
    <n v="2"/>
    <x v="1"/>
    <x v="0"/>
    <n v="11"/>
    <x v="0"/>
    <n v="202.87237279999999"/>
    <n v="0.32523123362649098"/>
    <n v="46"/>
    <m/>
    <m/>
  </r>
  <r>
    <n v="161330"/>
    <n v="58"/>
    <n v="40"/>
    <n v="40"/>
    <n v="3"/>
    <x v="1"/>
    <x v="0"/>
    <n v="12"/>
    <x v="0"/>
    <n v="259.09423320000002"/>
    <n v="0.32525868137206526"/>
    <n v="40"/>
    <m/>
    <m/>
  </r>
  <r>
    <n v="147780"/>
    <n v="35"/>
    <n v="14"/>
    <n v="14"/>
    <n v="2"/>
    <x v="0"/>
    <x v="1"/>
    <n v="5"/>
    <x v="1"/>
    <n v="729.64499660000001"/>
    <n v="0.32529027874771765"/>
    <n v="14"/>
    <m/>
    <m/>
  </r>
  <r>
    <n v="193699"/>
    <n v="61"/>
    <n v="40"/>
    <n v="40"/>
    <n v="2"/>
    <x v="1"/>
    <x v="0"/>
    <n v="5"/>
    <x v="0"/>
    <n v="152.14173030000001"/>
    <n v="0.32531197724640037"/>
    <n v="40"/>
    <m/>
    <m/>
  </r>
  <r>
    <n v="128346"/>
    <n v="48"/>
    <n v="30"/>
    <n v="30"/>
    <n v="2"/>
    <x v="1"/>
    <x v="0"/>
    <n v="9"/>
    <x v="0"/>
    <n v="406.16017119999998"/>
    <n v="0.32534734521749953"/>
    <n v="30"/>
    <m/>
    <m/>
  </r>
  <r>
    <n v="138282"/>
    <n v="29"/>
    <n v="8"/>
    <n v="8"/>
    <n v="1"/>
    <x v="0"/>
    <x v="0"/>
    <n v="1"/>
    <x v="0"/>
    <n v="455.25464749999998"/>
    <n v="0.32539681522309638"/>
    <n v="8"/>
    <m/>
    <m/>
  </r>
  <r>
    <n v="161542"/>
    <n v="66"/>
    <n v="46"/>
    <n v="46"/>
    <n v="4"/>
    <x v="1"/>
    <x v="0"/>
    <n v="10"/>
    <x v="0"/>
    <n v="48.413118840000003"/>
    <n v="0.32542373865753904"/>
    <n v="46"/>
    <m/>
    <m/>
  </r>
  <r>
    <n v="166848"/>
    <n v="29"/>
    <n v="8"/>
    <n v="8"/>
    <n v="3"/>
    <x v="1"/>
    <x v="0"/>
    <n v="4"/>
    <x v="1"/>
    <n v="649.40235280000002"/>
    <n v="0.3254318283779345"/>
    <n v="8"/>
    <m/>
    <m/>
  </r>
  <r>
    <n v="156502"/>
    <n v="101"/>
    <n v="23"/>
    <n v="23"/>
    <n v="1"/>
    <x v="1"/>
    <x v="1"/>
    <n v="11"/>
    <x v="0"/>
    <n v="289.31599299999999"/>
    <n v="0.32543588049818539"/>
    <n v="23"/>
    <m/>
    <m/>
  </r>
  <r>
    <n v="154086"/>
    <n v="25"/>
    <n v="6"/>
    <n v="6"/>
    <n v="2"/>
    <x v="1"/>
    <x v="1"/>
    <n v="6"/>
    <x v="0"/>
    <n v="486.6687182"/>
    <n v="0.32547151297443822"/>
    <n v="6"/>
    <m/>
    <m/>
  </r>
  <r>
    <n v="193872"/>
    <n v="19"/>
    <n v="0"/>
    <n v="0"/>
    <n v="3"/>
    <x v="0"/>
    <x v="1"/>
    <n v="14"/>
    <x v="1"/>
    <n v="642.11969090000002"/>
    <n v="0.32569833978056872"/>
    <n v="0"/>
    <m/>
    <m/>
  </r>
  <r>
    <n v="150766"/>
    <n v="43"/>
    <n v="25"/>
    <n v="25"/>
    <n v="1"/>
    <x v="1"/>
    <x v="1"/>
    <n v="4"/>
    <x v="0"/>
    <n v="439.64688899999999"/>
    <n v="0.32572002171551218"/>
    <n v="25"/>
    <m/>
    <m/>
  </r>
  <r>
    <n v="159702"/>
    <n v="63"/>
    <n v="45"/>
    <n v="45"/>
    <n v="3"/>
    <x v="0"/>
    <x v="0"/>
    <n v="8"/>
    <x v="0"/>
    <n v="273.23187519999999"/>
    <n v="0.32574290783115023"/>
    <n v="45"/>
    <m/>
    <m/>
  </r>
  <r>
    <n v="167349"/>
    <n v="24"/>
    <n v="6"/>
    <n v="6"/>
    <n v="2"/>
    <x v="0"/>
    <x v="0"/>
    <n v="8"/>
    <x v="1"/>
    <n v="725.57938079999997"/>
    <n v="0.32592360760624761"/>
    <n v="6"/>
    <m/>
    <m/>
  </r>
  <r>
    <n v="104372"/>
    <n v="19"/>
    <n v="2"/>
    <n v="2"/>
    <n v="2"/>
    <x v="1"/>
    <x v="1"/>
    <n v="5"/>
    <x v="0"/>
    <n v="361.73080249999998"/>
    <n v="0.32593577449213063"/>
    <n v="2"/>
    <m/>
    <m/>
  </r>
  <r>
    <n v="198462"/>
    <n v="16"/>
    <n v="0"/>
    <n v="0"/>
    <n v="3"/>
    <x v="1"/>
    <x v="1"/>
    <n v="4"/>
    <x v="1"/>
    <n v="788.6704555"/>
    <n v="0.32597911564696536"/>
    <n v="0"/>
    <m/>
    <m/>
  </r>
  <r>
    <n v="166390"/>
    <n v="51"/>
    <n v="49.05909932446032"/>
    <m/>
    <n v="1"/>
    <x v="0"/>
    <x v="0"/>
    <n v="7"/>
    <x v="0"/>
    <n v="445.35256520000002"/>
    <n v="0.32598734359730475"/>
    <n v="23"/>
    <m/>
    <m/>
  </r>
  <r>
    <n v="188474"/>
    <n v="67"/>
    <n v="46"/>
    <n v="46"/>
    <n v="2"/>
    <x v="0"/>
    <x v="0"/>
    <n v="10"/>
    <x v="0"/>
    <n v="366.45521880000001"/>
    <n v="0.32606984604869493"/>
    <n v="46"/>
    <m/>
    <m/>
  </r>
  <r>
    <n v="195739"/>
    <n v="27"/>
    <n v="25.059099324460316"/>
    <m/>
    <n v="2"/>
    <x v="1"/>
    <x v="0"/>
    <n v="0"/>
    <x v="0"/>
    <n v="461.28074659999999"/>
    <n v="0.32615481424503501"/>
    <n v="23"/>
    <m/>
    <m/>
  </r>
  <r>
    <n v="156002"/>
    <n v="51"/>
    <n v="33"/>
    <n v="33"/>
    <n v="2"/>
    <x v="1"/>
    <x v="0"/>
    <n v="6"/>
    <x v="0"/>
    <n v="369.98649940000001"/>
    <n v="0.3261689711340936"/>
    <n v="33"/>
    <m/>
    <m/>
  </r>
  <r>
    <n v="125396"/>
    <n v="16"/>
    <n v="0"/>
    <n v="0"/>
    <n v="3"/>
    <x v="1"/>
    <x v="1"/>
    <n v="2"/>
    <x v="1"/>
    <n v="612.69856930000003"/>
    <n v="0.32630360086535803"/>
    <n v="0"/>
    <m/>
    <m/>
  </r>
  <r>
    <n v="132712"/>
    <n v="56"/>
    <n v="36"/>
    <n v="36"/>
    <n v="3"/>
    <x v="0"/>
    <x v="1"/>
    <n v="7"/>
    <x v="0"/>
    <n v="381.0230378"/>
    <n v="0.32631232172202951"/>
    <n v="36"/>
    <m/>
    <m/>
  </r>
  <r>
    <n v="132767"/>
    <n v="5"/>
    <n v="45"/>
    <n v="45"/>
    <n v="4"/>
    <x v="1"/>
    <x v="1"/>
    <n v="15"/>
    <x v="0"/>
    <n v="19.745282249999999"/>
    <n v="0.32633506055917372"/>
    <n v="45"/>
    <m/>
    <m/>
  </r>
  <r>
    <n v="103790"/>
    <n v="26"/>
    <n v="6"/>
    <n v="6"/>
    <n v="2"/>
    <x v="0"/>
    <x v="1"/>
    <n v="6"/>
    <x v="0"/>
    <n v="393.42166580000003"/>
    <n v="0.32638243414600454"/>
    <n v="6"/>
    <m/>
    <m/>
  </r>
  <r>
    <n v="122191"/>
    <n v="55"/>
    <n v="34"/>
    <n v="34"/>
    <n v="2"/>
    <x v="1"/>
    <x v="0"/>
    <n v="13"/>
    <x v="0"/>
    <n v="250.9543018"/>
    <n v="0.32640274126136515"/>
    <n v="34"/>
    <m/>
    <m/>
  </r>
  <r>
    <n v="177835"/>
    <n v="19"/>
    <n v="1"/>
    <n v="1"/>
    <n v="4"/>
    <x v="0"/>
    <x v="0"/>
    <n v="10"/>
    <x v="1"/>
    <n v="799.97441389999994"/>
    <n v="0.32643116070030831"/>
    <n v="1"/>
    <m/>
    <m/>
  </r>
  <r>
    <n v="157969"/>
    <n v="64"/>
    <n v="43"/>
    <n v="43"/>
    <n v="3"/>
    <x v="1"/>
    <x v="1"/>
    <n v="2"/>
    <x v="0"/>
    <n v="133.7400289"/>
    <n v="0.32647208210806145"/>
    <n v="43"/>
    <m/>
    <m/>
  </r>
  <r>
    <n v="126121"/>
    <n v="41"/>
    <n v="24"/>
    <n v="24"/>
    <n v="4"/>
    <x v="1"/>
    <x v="0"/>
    <n v="15"/>
    <x v="0"/>
    <n v="379.88035050000002"/>
    <n v="0.3266330195802275"/>
    <n v="24"/>
    <m/>
    <m/>
  </r>
  <r>
    <n v="182612"/>
    <n v="29"/>
    <n v="12"/>
    <n v="12"/>
    <n v="3"/>
    <x v="1"/>
    <x v="0"/>
    <n v="6"/>
    <x v="0"/>
    <n v="440.450693"/>
    <n v="0.32666896070410889"/>
    <n v="12"/>
    <m/>
    <m/>
  </r>
  <r>
    <n v="115714"/>
    <n v="67"/>
    <n v="46"/>
    <n v="46"/>
    <n v="3"/>
    <x v="0"/>
    <x v="1"/>
    <n v="2"/>
    <x v="0"/>
    <n v="330.48429529999999"/>
    <n v="0.32672313004144848"/>
    <n v="46"/>
    <m/>
    <m/>
  </r>
  <r>
    <n v="147211"/>
    <n v="68"/>
    <n v="51"/>
    <n v="51"/>
    <n v="3"/>
    <x v="0"/>
    <x v="0"/>
    <n v="13"/>
    <x v="0"/>
    <n v="244.17574669999999"/>
    <n v="0.32678648546513522"/>
    <n v="51"/>
    <m/>
    <m/>
  </r>
  <r>
    <n v="137418"/>
    <n v="28"/>
    <n v="9"/>
    <n v="9"/>
    <n v="3"/>
    <x v="1"/>
    <x v="0"/>
    <n v="2"/>
    <x v="1"/>
    <n v="598.04402000000005"/>
    <n v="0.32683800773081695"/>
    <n v="9"/>
    <m/>
    <m/>
  </r>
  <r>
    <n v="154547"/>
    <n v="58"/>
    <n v="38"/>
    <n v="38"/>
    <n v="2"/>
    <x v="1"/>
    <x v="0"/>
    <n v="10"/>
    <x v="0"/>
    <n v="365.30968419999999"/>
    <n v="0.32694546391039903"/>
    <n v="38"/>
    <m/>
    <m/>
  </r>
  <r>
    <n v="183473"/>
    <n v="40"/>
    <n v="22"/>
    <n v="22"/>
    <n v="2"/>
    <x v="0"/>
    <x v="1"/>
    <n v="7"/>
    <x v="0"/>
    <n v="391.91469059999997"/>
    <n v="0.32697577973365233"/>
    <n v="22"/>
    <m/>
    <m/>
  </r>
  <r>
    <n v="189180"/>
    <n v="24"/>
    <n v="5"/>
    <n v="5"/>
    <n v="3"/>
    <x v="0"/>
    <x v="0"/>
    <n v="15"/>
    <x v="0"/>
    <n v="401.10687849999999"/>
    <n v="0.3269824895169593"/>
    <n v="5"/>
    <m/>
    <m/>
  </r>
  <r>
    <n v="134418"/>
    <n v="70"/>
    <n v="49"/>
    <n v="49"/>
    <n v="2"/>
    <x v="1"/>
    <x v="1"/>
    <n v="4"/>
    <x v="0"/>
    <n v="170.89733820000001"/>
    <n v="0.32733338678140234"/>
    <n v="49"/>
    <m/>
    <m/>
  </r>
  <r>
    <n v="104548"/>
    <n v="69"/>
    <n v="51"/>
    <n v="51"/>
    <n v="2"/>
    <x v="0"/>
    <x v="0"/>
    <n v="5"/>
    <x v="0"/>
    <n v="81.312648139999993"/>
    <n v="0.32748567115052352"/>
    <n v="51"/>
    <m/>
    <m/>
  </r>
  <r>
    <n v="107847"/>
    <n v="51"/>
    <n v="31"/>
    <n v="31"/>
    <n v="2"/>
    <x v="0"/>
    <x v="1"/>
    <n v="0"/>
    <x v="0"/>
    <n v="385.24056680000001"/>
    <n v="0.32751973657540345"/>
    <n v="31"/>
    <m/>
    <m/>
  </r>
  <r>
    <n v="136055"/>
    <n v="68"/>
    <n v="51"/>
    <n v="51"/>
    <n v="3"/>
    <x v="0"/>
    <x v="0"/>
    <n v="8"/>
    <x v="0"/>
    <n v="84.417389790000001"/>
    <n v="0.3275627018191194"/>
    <n v="51"/>
    <m/>
    <m/>
  </r>
  <r>
    <n v="147194"/>
    <n v="98"/>
    <n v="43"/>
    <n v="43"/>
    <n v="3"/>
    <x v="1"/>
    <x v="1"/>
    <n v="4"/>
    <x v="0"/>
    <n v="466.74941460000002"/>
    <n v="0.32758145866664579"/>
    <n v="43"/>
    <m/>
    <m/>
  </r>
  <r>
    <n v="123478"/>
    <n v="49"/>
    <n v="29"/>
    <n v="29"/>
    <n v="2"/>
    <x v="0"/>
    <x v="1"/>
    <n v="10"/>
    <x v="0"/>
    <n v="322.1237309"/>
    <n v="0.32760444334596017"/>
    <n v="29"/>
    <m/>
    <m/>
  </r>
  <r>
    <n v="147410"/>
    <n v="67"/>
    <n v="46"/>
    <n v="46"/>
    <n v="1"/>
    <x v="1"/>
    <x v="1"/>
    <n v="6"/>
    <x v="0"/>
    <n v="207.56316290000001"/>
    <n v="0.32763895742039906"/>
    <n v="46"/>
    <m/>
    <m/>
  </r>
  <r>
    <n v="146116"/>
    <n v="66"/>
    <n v="46"/>
    <n v="46"/>
    <n v="3"/>
    <x v="0"/>
    <x v="1"/>
    <n v="0"/>
    <x v="0"/>
    <n v="301.59979479999998"/>
    <n v="0.32769150974629291"/>
    <n v="46"/>
    <m/>
    <m/>
  </r>
  <r>
    <n v="171897"/>
    <n v="45"/>
    <n v="43.05909932446032"/>
    <m/>
    <n v="2"/>
    <x v="0"/>
    <x v="0"/>
    <n v="11"/>
    <x v="0"/>
    <n v="459.57274039999999"/>
    <n v="0.32774749787958601"/>
    <n v="23"/>
    <m/>
    <m/>
  </r>
  <r>
    <n v="108573"/>
    <n v="39"/>
    <n v="37.05909932446032"/>
    <m/>
    <n v="3"/>
    <x v="0"/>
    <x v="1"/>
    <n v="14"/>
    <x v="0"/>
    <n v="295.97230669999999"/>
    <n v="0.3278954954920309"/>
    <n v="23"/>
    <m/>
    <m/>
  </r>
  <r>
    <n v="103951"/>
    <n v="67"/>
    <n v="50"/>
    <n v="50"/>
    <n v="3"/>
    <x v="1"/>
    <x v="0"/>
    <n v="4"/>
    <x v="0"/>
    <n v="378.12943380000002"/>
    <n v="0.32804453072633644"/>
    <n v="50"/>
    <m/>
    <m/>
  </r>
  <r>
    <n v="163342"/>
    <n v="63"/>
    <n v="42"/>
    <n v="42"/>
    <n v="3"/>
    <x v="1"/>
    <x v="0"/>
    <n v="0"/>
    <x v="1"/>
    <n v="638.90097679999997"/>
    <n v="0.32804765730927066"/>
    <n v="42"/>
    <m/>
    <m/>
  </r>
  <r>
    <n v="162009"/>
    <n v="25"/>
    <n v="8"/>
    <n v="8"/>
    <n v="2"/>
    <x v="0"/>
    <x v="1"/>
    <n v="15"/>
    <x v="1"/>
    <n v="545.63010880000002"/>
    <n v="0.32804988736180918"/>
    <n v="8"/>
    <m/>
    <m/>
  </r>
  <r>
    <n v="144717"/>
    <n v="70"/>
    <n v="50"/>
    <n v="50"/>
    <n v="3"/>
    <x v="0"/>
    <x v="1"/>
    <n v="1"/>
    <x v="0"/>
    <n v="354.15852599999999"/>
    <n v="0.32806216231426322"/>
    <n v="50"/>
    <m/>
    <m/>
  </r>
  <r>
    <n v="156699"/>
    <n v="22"/>
    <n v="4"/>
    <n v="4"/>
    <n v="4"/>
    <x v="0"/>
    <x v="1"/>
    <n v="6"/>
    <x v="1"/>
    <n v="598.14178570000001"/>
    <n v="0.32811077853953741"/>
    <n v="4"/>
    <m/>
    <m/>
  </r>
  <r>
    <n v="154885"/>
    <n v="60"/>
    <n v="42"/>
    <n v="42"/>
    <n v="3"/>
    <x v="0"/>
    <x v="0"/>
    <n v="2"/>
    <x v="0"/>
    <n v="110.973556"/>
    <n v="0.32835615770558768"/>
    <n v="42"/>
    <m/>
    <m/>
  </r>
  <r>
    <n v="187115"/>
    <n v="43"/>
    <n v="25"/>
    <n v="25"/>
    <n v="3"/>
    <x v="0"/>
    <x v="0"/>
    <n v="2"/>
    <x v="1"/>
    <n v="668.57198670000002"/>
    <n v="0.32843495973173253"/>
    <n v="25"/>
    <m/>
    <m/>
  </r>
  <r>
    <n v="109678"/>
    <n v="68"/>
    <n v="47"/>
    <n v="47"/>
    <n v="3"/>
    <x v="0"/>
    <x v="1"/>
    <n v="4"/>
    <x v="0"/>
    <n v="274.77391390000003"/>
    <n v="0.32847327967580164"/>
    <n v="47"/>
    <m/>
    <m/>
  </r>
  <r>
    <n v="153042"/>
    <n v="49"/>
    <n v="28"/>
    <n v="28"/>
    <n v="2"/>
    <x v="1"/>
    <x v="1"/>
    <n v="10"/>
    <x v="0"/>
    <n v="335.49388900000002"/>
    <n v="0.32856731736276046"/>
    <n v="28"/>
    <m/>
    <m/>
  </r>
  <r>
    <n v="181868"/>
    <n v="37"/>
    <n v="19"/>
    <n v="19"/>
    <n v="2"/>
    <x v="1"/>
    <x v="0"/>
    <n v="9"/>
    <x v="0"/>
    <n v="367.32921729999998"/>
    <n v="0.32858215174360328"/>
    <n v="19"/>
    <m/>
    <m/>
  </r>
  <r>
    <n v="181109"/>
    <n v="50"/>
    <n v="33"/>
    <n v="33"/>
    <n v="3"/>
    <x v="1"/>
    <x v="0"/>
    <n v="3"/>
    <x v="1"/>
    <n v="751.37788590000002"/>
    <n v="0.32858762894845817"/>
    <n v="33"/>
    <m/>
    <m/>
  </r>
  <r>
    <n v="103382"/>
    <n v="20"/>
    <n v="1"/>
    <n v="1"/>
    <n v="2"/>
    <x v="1"/>
    <x v="1"/>
    <n v="15"/>
    <x v="0"/>
    <n v="116.4235412"/>
    <n v="0.32869736935981542"/>
    <n v="1"/>
    <m/>
    <m/>
  </r>
  <r>
    <n v="190579"/>
    <n v="25"/>
    <n v="7"/>
    <n v="7"/>
    <n v="2"/>
    <x v="1"/>
    <x v="1"/>
    <n v="15"/>
    <x v="0"/>
    <n v="253.9624512"/>
    <n v="0.3287215162210545"/>
    <n v="7"/>
    <m/>
    <m/>
  </r>
  <r>
    <n v="177768"/>
    <n v="62"/>
    <n v="44"/>
    <n v="44"/>
    <n v="2"/>
    <x v="1"/>
    <x v="0"/>
    <n v="10"/>
    <x v="0"/>
    <n v="386.65028469999999"/>
    <n v="0.32884932273694123"/>
    <n v="44"/>
    <m/>
    <m/>
  </r>
  <r>
    <n v="103861"/>
    <n v="19"/>
    <n v="0"/>
    <n v="0"/>
    <n v="2"/>
    <x v="1"/>
    <x v="0"/>
    <n v="6"/>
    <x v="0"/>
    <n v="490.42806409999997"/>
    <n v="0.32885905553273331"/>
    <n v="0"/>
    <m/>
    <m/>
  </r>
  <r>
    <n v="166770"/>
    <n v="119"/>
    <n v="46"/>
    <n v="46"/>
    <n v="2"/>
    <x v="0"/>
    <x v="0"/>
    <n v="0"/>
    <x v="1"/>
    <n v="842.77448059999995"/>
    <n v="0.3288797221967289"/>
    <n v="46"/>
    <m/>
    <m/>
  </r>
  <r>
    <n v="178380"/>
    <n v="56"/>
    <n v="36"/>
    <n v="36"/>
    <n v="2"/>
    <x v="1"/>
    <x v="0"/>
    <n v="14"/>
    <x v="0"/>
    <n v="133.82547310000001"/>
    <n v="0.32893208159617315"/>
    <n v="36"/>
    <m/>
    <m/>
  </r>
  <r>
    <n v="176728"/>
    <n v="35"/>
    <n v="18"/>
    <n v="18"/>
    <n v="3"/>
    <x v="1"/>
    <x v="1"/>
    <n v="10"/>
    <x v="0"/>
    <n v="318.03620480000001"/>
    <n v="0.32893867695019774"/>
    <n v="18"/>
    <m/>
    <m/>
  </r>
  <r>
    <n v="109793"/>
    <n v="39"/>
    <n v="22"/>
    <n v="22"/>
    <n v="3"/>
    <x v="0"/>
    <x v="1"/>
    <n v="10"/>
    <x v="0"/>
    <n v="376.94624149999999"/>
    <n v="0.32894977004720261"/>
    <n v="22"/>
    <m/>
    <m/>
  </r>
  <r>
    <n v="183668"/>
    <n v="18"/>
    <n v="0"/>
    <n v="0"/>
    <n v="2"/>
    <x v="1"/>
    <x v="1"/>
    <n v="15"/>
    <x v="0"/>
    <n v="144.21358950000001"/>
    <n v="0.32908572656967239"/>
    <n v="0"/>
    <m/>
    <m/>
  </r>
  <r>
    <n v="179802"/>
    <n v="18"/>
    <n v="1"/>
    <n v="1"/>
    <n v="3"/>
    <x v="1"/>
    <x v="1"/>
    <n v="14"/>
    <x v="0"/>
    <n v="362.21457359999999"/>
    <n v="0.32915937852945665"/>
    <n v="1"/>
    <m/>
    <m/>
  </r>
  <r>
    <n v="167451"/>
    <n v="20"/>
    <n v="3"/>
    <n v="3"/>
    <n v="3"/>
    <x v="1"/>
    <x v="1"/>
    <n v="5"/>
    <x v="0"/>
    <n v="406.62538260000002"/>
    <n v="0.32937585657985124"/>
    <n v="3"/>
    <m/>
    <m/>
  </r>
  <r>
    <n v="191054"/>
    <n v="28"/>
    <n v="7"/>
    <n v="7"/>
    <n v="2"/>
    <x v="0"/>
    <x v="1"/>
    <n v="12"/>
    <x v="0"/>
    <n v="129.8275184"/>
    <n v="0.32951754011288792"/>
    <n v="7"/>
    <m/>
    <m/>
  </r>
  <r>
    <n v="169485"/>
    <n v="22"/>
    <n v="3"/>
    <n v="3"/>
    <n v="2"/>
    <x v="0"/>
    <x v="1"/>
    <n v="14"/>
    <x v="0"/>
    <n v="370.20181070000001"/>
    <n v="0.32955280245647334"/>
    <n v="3"/>
    <m/>
    <m/>
  </r>
  <r>
    <n v="185864"/>
    <n v="16"/>
    <n v="0"/>
    <n v="0"/>
    <n v="2"/>
    <x v="1"/>
    <x v="0"/>
    <n v="13"/>
    <x v="0"/>
    <n v="451.96670810000001"/>
    <n v="0.32967922129088401"/>
    <n v="0"/>
    <m/>
    <m/>
  </r>
  <r>
    <n v="146625"/>
    <n v="24"/>
    <n v="5"/>
    <n v="5"/>
    <n v="2"/>
    <x v="1"/>
    <x v="0"/>
    <n v="15"/>
    <x v="0"/>
    <n v="463.88626290000002"/>
    <n v="0.32970103366348669"/>
    <n v="5"/>
    <m/>
    <m/>
  </r>
  <r>
    <n v="165122"/>
    <n v="54"/>
    <n v="34"/>
    <n v="34"/>
    <n v="1"/>
    <x v="0"/>
    <x v="1"/>
    <n v="9"/>
    <x v="0"/>
    <n v="395.90181810000001"/>
    <n v="0.32980685180233349"/>
    <n v="34"/>
    <m/>
    <m/>
  </r>
  <r>
    <n v="161949"/>
    <n v="22"/>
    <n v="3"/>
    <n v="3"/>
    <n v="1"/>
    <x v="1"/>
    <x v="1"/>
    <n v="0"/>
    <x v="0"/>
    <n v="399.16585099999998"/>
    <n v="0.32986916385932463"/>
    <n v="3"/>
    <m/>
    <m/>
  </r>
  <r>
    <n v="158306"/>
    <n v="16"/>
    <n v="0"/>
    <n v="0"/>
    <n v="4"/>
    <x v="0"/>
    <x v="1"/>
    <n v="14"/>
    <x v="0"/>
    <n v="197.45197350000001"/>
    <n v="0.32988225354177836"/>
    <n v="0"/>
    <m/>
    <m/>
  </r>
  <r>
    <n v="135522"/>
    <n v="18"/>
    <n v="1"/>
    <n v="1"/>
    <n v="2"/>
    <x v="0"/>
    <x v="0"/>
    <n v="14"/>
    <x v="1"/>
    <n v="564.89681350000001"/>
    <n v="0.32995714940326715"/>
    <n v="1"/>
    <m/>
    <m/>
  </r>
  <r>
    <n v="120406"/>
    <n v="48"/>
    <n v="27"/>
    <n v="27"/>
    <n v="4"/>
    <x v="0"/>
    <x v="0"/>
    <n v="3"/>
    <x v="1"/>
    <n v="721.39542830000005"/>
    <n v="0.32996641559322704"/>
    <n v="27"/>
    <m/>
    <m/>
  </r>
  <r>
    <n v="170930"/>
    <n v="18"/>
    <n v="0"/>
    <n v="0"/>
    <n v="3"/>
    <x v="0"/>
    <x v="1"/>
    <n v="12"/>
    <x v="0"/>
    <n v="217.67209389999999"/>
    <n v="0.32997224522215673"/>
    <n v="0"/>
    <m/>
    <m/>
  </r>
  <r>
    <n v="145615"/>
    <n v="23"/>
    <n v="4"/>
    <n v="4"/>
    <n v="2"/>
    <x v="0"/>
    <x v="1"/>
    <n v="12"/>
    <x v="1"/>
    <n v="627.22469469999999"/>
    <n v="0.33002321789115097"/>
    <n v="4"/>
    <m/>
    <m/>
  </r>
  <r>
    <n v="187150"/>
    <n v="55"/>
    <n v="36"/>
    <n v="36"/>
    <n v="4"/>
    <x v="0"/>
    <x v="1"/>
    <n v="6"/>
    <x v="0"/>
    <n v="308.05396180000002"/>
    <n v="0.33002783772623501"/>
    <n v="36"/>
    <m/>
    <m/>
  </r>
  <r>
    <n v="138729"/>
    <n v="23"/>
    <n v="5"/>
    <n v="5"/>
    <n v="2"/>
    <x v="1"/>
    <x v="0"/>
    <n v="13"/>
    <x v="1"/>
    <n v="628.10351519999995"/>
    <n v="0.33004861549660081"/>
    <n v="5"/>
    <m/>
    <m/>
  </r>
  <r>
    <n v="186894"/>
    <n v="24"/>
    <n v="7"/>
    <n v="7"/>
    <n v="2"/>
    <x v="1"/>
    <x v="0"/>
    <n v="15"/>
    <x v="1"/>
    <n v="576.55470319999995"/>
    <n v="0.33024125279772054"/>
    <n v="7"/>
    <m/>
    <m/>
  </r>
  <r>
    <n v="149172"/>
    <n v="43"/>
    <n v="24"/>
    <n v="24"/>
    <n v="4"/>
    <x v="1"/>
    <x v="0"/>
    <n v="1"/>
    <x v="1"/>
    <n v="721.00384329999997"/>
    <n v="0.33034757432853534"/>
    <n v="24"/>
    <m/>
    <m/>
  </r>
  <r>
    <n v="158545"/>
    <n v="69"/>
    <n v="48"/>
    <n v="48"/>
    <n v="2"/>
    <x v="0"/>
    <x v="0"/>
    <n v="7"/>
    <x v="0"/>
    <n v="371.25069150000002"/>
    <n v="0.33047882358518255"/>
    <n v="48"/>
    <m/>
    <m/>
  </r>
  <r>
    <n v="174311"/>
    <n v="67"/>
    <n v="49"/>
    <n v="49"/>
    <n v="3"/>
    <x v="1"/>
    <x v="0"/>
    <n v="1"/>
    <x v="0"/>
    <n v="325.33978259999998"/>
    <n v="0.33048874870690792"/>
    <n v="49"/>
    <m/>
    <m/>
  </r>
  <r>
    <n v="189817"/>
    <n v="64"/>
    <n v="45"/>
    <n v="45"/>
    <n v="2"/>
    <x v="0"/>
    <x v="0"/>
    <n v="12"/>
    <x v="0"/>
    <n v="225.07812849999999"/>
    <n v="0.33053581248078723"/>
    <n v="45"/>
    <m/>
    <m/>
  </r>
  <r>
    <n v="158150"/>
    <n v="62"/>
    <n v="45"/>
    <n v="45"/>
    <n v="3"/>
    <x v="1"/>
    <x v="0"/>
    <n v="11"/>
    <x v="0"/>
    <n v="111.8627906"/>
    <n v="0.33063157992658854"/>
    <n v="45"/>
    <m/>
    <m/>
  </r>
  <r>
    <n v="141554"/>
    <n v="61"/>
    <n v="40"/>
    <n v="40"/>
    <n v="2"/>
    <x v="1"/>
    <x v="1"/>
    <n v="1"/>
    <x v="0"/>
    <n v="172.35722050000001"/>
    <n v="0.33066924566915479"/>
    <n v="40"/>
    <m/>
    <m/>
  </r>
  <r>
    <n v="171002"/>
    <n v="65"/>
    <n v="46"/>
    <n v="46"/>
    <n v="2"/>
    <x v="0"/>
    <x v="1"/>
    <n v="10"/>
    <x v="0"/>
    <n v="213.8189643"/>
    <n v="0.33068636696830933"/>
    <n v="46"/>
    <m/>
    <m/>
  </r>
  <r>
    <n v="130311"/>
    <n v="54"/>
    <n v="34"/>
    <n v="34"/>
    <n v="2"/>
    <x v="1"/>
    <x v="1"/>
    <n v="9"/>
    <x v="0"/>
    <n v="339.20914809999999"/>
    <n v="0.33076725780450256"/>
    <n v="34"/>
    <m/>
    <m/>
  </r>
  <r>
    <n v="139062"/>
    <n v="21"/>
    <n v="2"/>
    <n v="2"/>
    <n v="4"/>
    <x v="1"/>
    <x v="1"/>
    <n v="12"/>
    <x v="0"/>
    <n v="413.90598649999998"/>
    <n v="0.33077459562760658"/>
    <n v="2"/>
    <m/>
    <m/>
  </r>
  <r>
    <n v="184808"/>
    <n v="39"/>
    <n v="20"/>
    <n v="20"/>
    <n v="3"/>
    <x v="1"/>
    <x v="1"/>
    <n v="7"/>
    <x v="0"/>
    <n v="308.45003359999998"/>
    <n v="0.33080372399434299"/>
    <n v="20"/>
    <m/>
    <m/>
  </r>
  <r>
    <n v="167183"/>
    <n v="22"/>
    <n v="5"/>
    <n v="5"/>
    <n v="1"/>
    <x v="1"/>
    <x v="1"/>
    <n v="13"/>
    <x v="0"/>
    <n v="453.41957930000001"/>
    <n v="0.33091389733217147"/>
    <n v="5"/>
    <m/>
    <m/>
  </r>
  <r>
    <n v="123920"/>
    <n v="56"/>
    <n v="37"/>
    <n v="37"/>
    <n v="3"/>
    <x v="0"/>
    <x v="1"/>
    <n v="14"/>
    <x v="0"/>
    <n v="151.4752513"/>
    <n v="0.33106575685877915"/>
    <n v="37"/>
    <m/>
    <m/>
  </r>
  <r>
    <n v="142508"/>
    <n v="48"/>
    <n v="29"/>
    <n v="29"/>
    <n v="3"/>
    <x v="1"/>
    <x v="1"/>
    <n v="14"/>
    <x v="0"/>
    <n v="264.15746139999999"/>
    <n v="0.33123615961160935"/>
    <n v="29"/>
    <m/>
    <m/>
  </r>
  <r>
    <n v="170065"/>
    <n v="64"/>
    <n v="47"/>
    <n v="47"/>
    <n v="3"/>
    <x v="0"/>
    <x v="1"/>
    <n v="8"/>
    <x v="0"/>
    <n v="37.062499099999997"/>
    <n v="0.33134171349793362"/>
    <n v="47"/>
    <m/>
    <m/>
  </r>
  <r>
    <n v="153843"/>
    <n v="16"/>
    <n v="0"/>
    <n v="0"/>
    <n v="3"/>
    <x v="1"/>
    <x v="0"/>
    <n v="14"/>
    <x v="0"/>
    <n v="245.94603849999999"/>
    <n v="0.33141726691387063"/>
    <n v="0"/>
    <m/>
    <m/>
  </r>
  <r>
    <n v="181754"/>
    <n v="23"/>
    <n v="5"/>
    <n v="5"/>
    <n v="3"/>
    <x v="0"/>
    <x v="1"/>
    <n v="4"/>
    <x v="1"/>
    <n v="599.59311260000004"/>
    <n v="0.33144414040687953"/>
    <n v="5"/>
    <m/>
    <m/>
  </r>
  <r>
    <n v="197948"/>
    <n v="3"/>
    <n v="44"/>
    <n v="44"/>
    <n v="2"/>
    <x v="1"/>
    <x v="0"/>
    <n v="13"/>
    <x v="0"/>
    <n v="71.02245508"/>
    <n v="0.33146221683382626"/>
    <n v="44"/>
    <m/>
    <m/>
  </r>
  <r>
    <n v="168909"/>
    <n v="2"/>
    <n v="5.9099324460316183E-2"/>
    <m/>
    <n v="3"/>
    <x v="0"/>
    <x v="0"/>
    <n v="10"/>
    <x v="1"/>
    <n v="658.46882370000003"/>
    <n v="0.33147982746560323"/>
    <n v="23"/>
    <m/>
    <m/>
  </r>
  <r>
    <n v="112865"/>
    <n v="60"/>
    <n v="58.05909932446032"/>
    <m/>
    <n v="1"/>
    <x v="1"/>
    <x v="1"/>
    <n v="8"/>
    <x v="0"/>
    <n v="31.269278509999999"/>
    <n v="0.33148524760806797"/>
    <n v="23"/>
    <m/>
    <m/>
  </r>
  <r>
    <n v="122102"/>
    <n v="56"/>
    <n v="38"/>
    <n v="38"/>
    <n v="2"/>
    <x v="1"/>
    <x v="0"/>
    <n v="8"/>
    <x v="0"/>
    <n v="419.35656510000001"/>
    <n v="0.33152935941491957"/>
    <n v="38"/>
    <m/>
    <m/>
  </r>
  <r>
    <n v="160687"/>
    <n v="25"/>
    <n v="6"/>
    <n v="6"/>
    <n v="2"/>
    <x v="1"/>
    <x v="0"/>
    <n v="8"/>
    <x v="1"/>
    <n v="795.92979800000001"/>
    <n v="0.3317250576039249"/>
    <n v="6"/>
    <m/>
    <m/>
  </r>
  <r>
    <n v="179563"/>
    <n v="24"/>
    <n v="6"/>
    <n v="6"/>
    <n v="3"/>
    <x v="1"/>
    <x v="1"/>
    <n v="0"/>
    <x v="0"/>
    <n v="332.52398410000001"/>
    <n v="0.331755820987651"/>
    <n v="6"/>
    <m/>
    <m/>
  </r>
  <r>
    <n v="118078"/>
    <n v="70"/>
    <n v="49"/>
    <n v="49"/>
    <n v="2"/>
    <x v="0"/>
    <x v="0"/>
    <n v="2"/>
    <x v="0"/>
    <n v="57.825889230000001"/>
    <n v="0.33188554935296366"/>
    <n v="49"/>
    <m/>
    <m/>
  </r>
  <r>
    <n v="173839"/>
    <n v="1"/>
    <n v="3"/>
    <n v="3"/>
    <n v="4"/>
    <x v="1"/>
    <x v="0"/>
    <n v="13"/>
    <x v="0"/>
    <n v="226.6735195"/>
    <n v="0.33203064691218975"/>
    <n v="3"/>
    <m/>
    <m/>
  </r>
  <r>
    <n v="145251"/>
    <n v="37"/>
    <n v="16"/>
    <n v="16"/>
    <n v="3"/>
    <x v="1"/>
    <x v="1"/>
    <n v="12"/>
    <x v="0"/>
    <n v="152.69817839999999"/>
    <n v="0.33214967437622378"/>
    <n v="16"/>
    <m/>
    <m/>
  </r>
  <r>
    <n v="163089"/>
    <n v="40"/>
    <n v="20"/>
    <n v="20"/>
    <n v="2"/>
    <x v="0"/>
    <x v="1"/>
    <n v="10"/>
    <x v="0"/>
    <n v="419.15526699999998"/>
    <n v="0.33228365698825157"/>
    <n v="20"/>
    <m/>
    <m/>
  </r>
  <r>
    <n v="141568"/>
    <n v="24"/>
    <n v="6"/>
    <n v="6"/>
    <n v="3"/>
    <x v="0"/>
    <x v="0"/>
    <n v="11"/>
    <x v="1"/>
    <n v="582.45090059999995"/>
    <n v="0.33229286471587305"/>
    <n v="6"/>
    <m/>
    <m/>
  </r>
  <r>
    <n v="174867"/>
    <n v="41"/>
    <n v="21"/>
    <n v="21"/>
    <n v="3"/>
    <x v="0"/>
    <x v="0"/>
    <n v="1"/>
    <x v="0"/>
    <n v="464.5602035"/>
    <n v="0.33237366056999962"/>
    <n v="21"/>
    <m/>
    <m/>
  </r>
  <r>
    <n v="181029"/>
    <n v="56"/>
    <n v="36"/>
    <n v="36"/>
    <n v="4"/>
    <x v="0"/>
    <x v="0"/>
    <n v="0"/>
    <x v="1"/>
    <n v="723.33441889999995"/>
    <n v="0.33245547735423853"/>
    <n v="36"/>
    <m/>
    <m/>
  </r>
  <r>
    <n v="141083"/>
    <n v="2"/>
    <n v="51"/>
    <n v="51"/>
    <n v="3"/>
    <x v="0"/>
    <x v="1"/>
    <n v="7"/>
    <x v="0"/>
    <n v="39.626666350000001"/>
    <n v="0.33247583780875167"/>
    <n v="51"/>
    <m/>
    <m/>
  </r>
  <r>
    <n v="181619"/>
    <n v="46"/>
    <n v="26"/>
    <n v="26"/>
    <n v="2"/>
    <x v="0"/>
    <x v="1"/>
    <n v="14"/>
    <x v="0"/>
    <n v="158.5565828"/>
    <n v="0.33300005261485444"/>
    <n v="26"/>
    <m/>
    <m/>
  </r>
  <r>
    <n v="185733"/>
    <n v="25"/>
    <n v="6"/>
    <n v="6"/>
    <n v="4"/>
    <x v="0"/>
    <x v="1"/>
    <n v="10"/>
    <x v="1"/>
    <n v="656.24191410000003"/>
    <n v="0.33307064245359397"/>
    <n v="6"/>
    <m/>
    <m/>
  </r>
  <r>
    <n v="109581"/>
    <n v="0"/>
    <n v="50"/>
    <n v="50"/>
    <n v="1"/>
    <x v="1"/>
    <x v="0"/>
    <n v="14"/>
    <x v="0"/>
    <n v="36.731130559999997"/>
    <n v="0.33316103159329169"/>
    <n v="50"/>
    <m/>
    <m/>
  </r>
  <r>
    <n v="111826"/>
    <n v="50"/>
    <n v="32"/>
    <n v="32"/>
    <n v="4"/>
    <x v="1"/>
    <x v="1"/>
    <n v="15"/>
    <x v="0"/>
    <n v="196.1852896"/>
    <n v="0.3332225626283648"/>
    <n v="32"/>
    <m/>
    <m/>
  </r>
  <r>
    <n v="133226"/>
    <n v="40"/>
    <n v="21"/>
    <n v="21"/>
    <n v="2"/>
    <x v="1"/>
    <x v="1"/>
    <n v="1"/>
    <x v="1"/>
    <n v="533.00207360000002"/>
    <n v="0.33327208974051337"/>
    <n v="21"/>
    <m/>
    <m/>
  </r>
  <r>
    <n v="186553"/>
    <n v="69"/>
    <n v="50"/>
    <n v="50"/>
    <n v="4"/>
    <x v="1"/>
    <x v="1"/>
    <n v="3"/>
    <x v="1"/>
    <n v="655.04747750000001"/>
    <n v="0.33332835899211644"/>
    <n v="50"/>
    <m/>
    <m/>
  </r>
  <r>
    <n v="133185"/>
    <n v="45"/>
    <n v="25"/>
    <n v="25"/>
    <n v="2"/>
    <x v="1"/>
    <x v="0"/>
    <n v="2"/>
    <x v="1"/>
    <n v="861.71529659999999"/>
    <n v="0.33340674569412454"/>
    <n v="25"/>
    <m/>
    <m/>
  </r>
  <r>
    <n v="191110"/>
    <n v="17"/>
    <n v="0"/>
    <n v="0"/>
    <n v="2"/>
    <x v="0"/>
    <x v="1"/>
    <n v="13"/>
    <x v="0"/>
    <n v="497.18464269999998"/>
    <n v="0.33344765564445566"/>
    <n v="0"/>
    <m/>
    <m/>
  </r>
  <r>
    <n v="149733"/>
    <n v="70"/>
    <n v="49"/>
    <n v="49"/>
    <n v="2"/>
    <x v="0"/>
    <x v="1"/>
    <n v="5"/>
    <x v="0"/>
    <n v="359.57863570000001"/>
    <n v="0.33346323517402177"/>
    <n v="49"/>
    <m/>
    <m/>
  </r>
  <r>
    <n v="102006"/>
    <n v="24"/>
    <n v="5"/>
    <n v="5"/>
    <n v="2"/>
    <x v="0"/>
    <x v="0"/>
    <n v="10"/>
    <x v="1"/>
    <n v="745.22389050000004"/>
    <n v="0.33357072104332497"/>
    <n v="5"/>
    <m/>
    <m/>
  </r>
  <r>
    <n v="174078"/>
    <n v="16"/>
    <n v="0"/>
    <n v="0"/>
    <n v="3"/>
    <x v="0"/>
    <x v="1"/>
    <n v="15"/>
    <x v="0"/>
    <n v="190.91069160000001"/>
    <n v="0.33363024389850537"/>
    <n v="0"/>
    <m/>
    <m/>
  </r>
  <r>
    <n v="122378"/>
    <n v="32"/>
    <n v="30.059099324460316"/>
    <m/>
    <n v="3"/>
    <x v="1"/>
    <x v="1"/>
    <n v="1"/>
    <x v="1"/>
    <n v="506.6642713"/>
    <n v="0.33374636018125126"/>
    <n v="23"/>
    <m/>
    <m/>
  </r>
  <r>
    <n v="156612"/>
    <n v="49"/>
    <n v="30"/>
    <n v="30"/>
    <n v="1"/>
    <x v="0"/>
    <x v="0"/>
    <n v="9"/>
    <x v="0"/>
    <n v="396.55177129999998"/>
    <n v="0.33378925914920266"/>
    <n v="30"/>
    <m/>
    <m/>
  </r>
  <r>
    <n v="173634"/>
    <n v="50"/>
    <n v="32"/>
    <n v="32"/>
    <n v="2"/>
    <x v="1"/>
    <x v="1"/>
    <n v="15"/>
    <x v="0"/>
    <n v="137.14150129999999"/>
    <n v="0.33383137872870028"/>
    <n v="32"/>
    <m/>
    <m/>
  </r>
  <r>
    <n v="180237"/>
    <n v="52"/>
    <n v="31"/>
    <n v="31"/>
    <n v="1"/>
    <x v="1"/>
    <x v="1"/>
    <n v="10"/>
    <x v="0"/>
    <n v="311.91912710000003"/>
    <n v="0.33386839228797449"/>
    <n v="31"/>
    <m/>
    <m/>
  </r>
  <r>
    <n v="138460"/>
    <n v="23"/>
    <n v="4"/>
    <n v="4"/>
    <n v="2"/>
    <x v="1"/>
    <x v="1"/>
    <n v="14"/>
    <x v="0"/>
    <n v="343.54498699999999"/>
    <n v="0.33387122329815611"/>
    <n v="4"/>
    <m/>
    <m/>
  </r>
  <r>
    <n v="148827"/>
    <n v="30"/>
    <n v="10"/>
    <n v="10"/>
    <n v="4"/>
    <x v="1"/>
    <x v="1"/>
    <n v="1"/>
    <x v="1"/>
    <n v="618.38181050000003"/>
    <n v="0.33392262044537901"/>
    <n v="10"/>
    <m/>
    <m/>
  </r>
  <r>
    <n v="110215"/>
    <n v="44"/>
    <n v="23"/>
    <n v="23"/>
    <n v="3"/>
    <x v="1"/>
    <x v="0"/>
    <n v="13"/>
    <x v="0"/>
    <n v="338.33458660000002"/>
    <n v="0.33397335035938203"/>
    <n v="23"/>
    <m/>
    <m/>
  </r>
  <r>
    <n v="139943"/>
    <n v="48"/>
    <n v="30"/>
    <n v="30"/>
    <n v="1"/>
    <x v="0"/>
    <x v="0"/>
    <n v="8"/>
    <x v="0"/>
    <n v="388.85246919999997"/>
    <n v="0.33398813766356028"/>
    <n v="30"/>
    <m/>
    <m/>
  </r>
  <r>
    <n v="160041"/>
    <n v="48"/>
    <n v="30"/>
    <n v="30"/>
    <n v="4"/>
    <x v="0"/>
    <x v="0"/>
    <n v="10"/>
    <x v="0"/>
    <n v="412.94760889999998"/>
    <n v="0.33414787959733461"/>
    <n v="30"/>
    <m/>
    <m/>
  </r>
  <r>
    <n v="133134"/>
    <n v="31"/>
    <n v="13"/>
    <n v="13"/>
    <n v="1"/>
    <x v="1"/>
    <x v="0"/>
    <n v="5"/>
    <x v="1"/>
    <n v="502.71243220000002"/>
    <n v="0.33419784773196604"/>
    <n v="13"/>
    <m/>
    <m/>
  </r>
  <r>
    <n v="183297"/>
    <n v="20"/>
    <n v="2"/>
    <n v="2"/>
    <n v="3"/>
    <x v="0"/>
    <x v="0"/>
    <n v="11"/>
    <x v="1"/>
    <n v="684.42732309999997"/>
    <n v="0.33428160222179015"/>
    <n v="2"/>
    <m/>
    <m/>
  </r>
  <r>
    <n v="192503"/>
    <n v="47"/>
    <n v="26"/>
    <n v="26"/>
    <n v="4"/>
    <x v="1"/>
    <x v="0"/>
    <n v="12"/>
    <x v="0"/>
    <n v="177.90039400000001"/>
    <n v="0.33430350341809245"/>
    <n v="26"/>
    <m/>
    <m/>
  </r>
  <r>
    <n v="150033"/>
    <n v="42"/>
    <n v="25"/>
    <n v="25"/>
    <n v="3"/>
    <x v="0"/>
    <x v="0"/>
    <n v="15"/>
    <x v="0"/>
    <n v="166.94230640000001"/>
    <n v="0.33436088095043226"/>
    <n v="25"/>
    <m/>
    <m/>
  </r>
  <r>
    <n v="142398"/>
    <n v="45"/>
    <n v="27"/>
    <n v="27"/>
    <n v="3"/>
    <x v="1"/>
    <x v="1"/>
    <n v="10"/>
    <x v="0"/>
    <n v="324.01216770000002"/>
    <n v="0.33448163184736124"/>
    <n v="27"/>
    <m/>
    <m/>
  </r>
  <r>
    <n v="118175"/>
    <n v="33"/>
    <n v="14"/>
    <n v="14"/>
    <n v="2"/>
    <x v="1"/>
    <x v="1"/>
    <n v="14"/>
    <x v="0"/>
    <n v="195.21392270000001"/>
    <n v="0.33458590280310663"/>
    <n v="14"/>
    <m/>
    <m/>
  </r>
  <r>
    <n v="171108"/>
    <n v="63"/>
    <n v="44"/>
    <n v="44"/>
    <n v="4"/>
    <x v="0"/>
    <x v="1"/>
    <n v="7"/>
    <x v="0"/>
    <n v="281.63877789999998"/>
    <n v="0.33471675899131503"/>
    <n v="44"/>
    <m/>
    <m/>
  </r>
  <r>
    <n v="147833"/>
    <n v="26"/>
    <n v="6"/>
    <n v="6"/>
    <n v="4"/>
    <x v="1"/>
    <x v="0"/>
    <n v="14"/>
    <x v="0"/>
    <n v="279.83127080000003"/>
    <n v="0.33477543448740665"/>
    <n v="6"/>
    <m/>
    <m/>
  </r>
  <r>
    <n v="155399"/>
    <n v="27"/>
    <n v="10"/>
    <n v="10"/>
    <n v="3"/>
    <x v="0"/>
    <x v="0"/>
    <n v="10"/>
    <x v="0"/>
    <n v="437.30204199999997"/>
    <n v="0.33478699357180919"/>
    <n v="10"/>
    <m/>
    <m/>
  </r>
  <r>
    <n v="136631"/>
    <n v="20"/>
    <n v="2"/>
    <n v="2"/>
    <n v="1"/>
    <x v="1"/>
    <x v="1"/>
    <n v="12"/>
    <x v="0"/>
    <n v="191.8077892"/>
    <n v="0.33501474376778717"/>
    <n v="2"/>
    <m/>
    <m/>
  </r>
  <r>
    <n v="190425"/>
    <n v="97"/>
    <n v="44"/>
    <n v="44"/>
    <n v="1"/>
    <x v="0"/>
    <x v="0"/>
    <n v="9"/>
    <x v="0"/>
    <n v="414.64476519999999"/>
    <n v="0.33503988815358332"/>
    <n v="44"/>
    <m/>
    <m/>
  </r>
  <r>
    <n v="116419"/>
    <n v="23"/>
    <n v="5"/>
    <n v="5"/>
    <n v="2"/>
    <x v="0"/>
    <x v="0"/>
    <n v="11"/>
    <x v="1"/>
    <n v="726.75825120000002"/>
    <n v="0.33505902412240374"/>
    <n v="5"/>
    <m/>
    <m/>
  </r>
  <r>
    <n v="122176"/>
    <n v="16"/>
    <n v="0"/>
    <n v="0"/>
    <n v="2"/>
    <x v="0"/>
    <x v="0"/>
    <n v="9"/>
    <x v="1"/>
    <n v="782.37432750000005"/>
    <n v="0.33507057623417447"/>
    <n v="0"/>
    <m/>
    <m/>
  </r>
  <r>
    <n v="154297"/>
    <n v="21"/>
    <n v="2"/>
    <n v="2"/>
    <n v="3"/>
    <x v="1"/>
    <x v="1"/>
    <n v="12"/>
    <x v="0"/>
    <n v="371.85460130000001"/>
    <n v="0.33522718751182534"/>
    <n v="2"/>
    <m/>
    <m/>
  </r>
  <r>
    <n v="168057"/>
    <n v="64"/>
    <n v="43"/>
    <n v="43"/>
    <n v="1"/>
    <x v="1"/>
    <x v="0"/>
    <n v="8"/>
    <x v="0"/>
    <n v="319.998898"/>
    <n v="0.33540852506555108"/>
    <n v="43"/>
    <m/>
    <m/>
  </r>
  <r>
    <n v="184927"/>
    <n v="126"/>
    <n v="0"/>
    <n v="0"/>
    <n v="1"/>
    <x v="0"/>
    <x v="0"/>
    <n v="11"/>
    <x v="1"/>
    <n v="1278.510959"/>
    <n v="0.33543803732185407"/>
    <n v="0"/>
    <m/>
    <m/>
  </r>
  <r>
    <n v="106648"/>
    <n v="60"/>
    <n v="42"/>
    <n v="42"/>
    <n v="4"/>
    <x v="0"/>
    <x v="1"/>
    <n v="14"/>
    <x v="0"/>
    <n v="74.037041869999996"/>
    <n v="0.3356424545556943"/>
    <n v="42"/>
    <m/>
    <m/>
  </r>
  <r>
    <n v="191286"/>
    <n v="55"/>
    <n v="36"/>
    <n v="36"/>
    <n v="2"/>
    <x v="0"/>
    <x v="1"/>
    <n v="4"/>
    <x v="0"/>
    <n v="466.68435849999997"/>
    <n v="0.33564393263403647"/>
    <n v="36"/>
    <m/>
    <m/>
  </r>
  <r>
    <n v="123863"/>
    <n v="16"/>
    <n v="14.059099324460316"/>
    <m/>
    <n v="3"/>
    <x v="1"/>
    <x v="0"/>
    <n v="12"/>
    <x v="1"/>
    <n v="503.17186299999997"/>
    <n v="0.33565814142371775"/>
    <n v="23"/>
    <m/>
    <m/>
  </r>
  <r>
    <n v="120204"/>
    <n v="70"/>
    <n v="50"/>
    <n v="50"/>
    <n v="3"/>
    <x v="0"/>
    <x v="1"/>
    <n v="8"/>
    <x v="0"/>
    <n v="65.660190589999999"/>
    <n v="0.33568780109694174"/>
    <n v="50"/>
    <m/>
    <m/>
  </r>
  <r>
    <n v="160699"/>
    <n v="64"/>
    <n v="44"/>
    <n v="44"/>
    <n v="1"/>
    <x v="1"/>
    <x v="0"/>
    <n v="10"/>
    <x v="0"/>
    <n v="342.75944320000002"/>
    <n v="0.33571561184160459"/>
    <n v="44"/>
    <m/>
    <m/>
  </r>
  <r>
    <n v="141477"/>
    <n v="64"/>
    <n v="47"/>
    <n v="47"/>
    <n v="2"/>
    <x v="0"/>
    <x v="0"/>
    <n v="4"/>
    <x v="0"/>
    <n v="398.12550670000002"/>
    <n v="0.33573888153327902"/>
    <n v="47"/>
    <m/>
    <m/>
  </r>
  <r>
    <n v="151901"/>
    <n v="23"/>
    <n v="6"/>
    <n v="6"/>
    <n v="4"/>
    <x v="1"/>
    <x v="1"/>
    <n v="12"/>
    <x v="0"/>
    <n v="351.32243140000003"/>
    <n v="0.33574267972832927"/>
    <n v="6"/>
    <m/>
    <m/>
  </r>
  <r>
    <n v="175229"/>
    <n v="5"/>
    <n v="45"/>
    <n v="45"/>
    <n v="1"/>
    <x v="0"/>
    <x v="1"/>
    <n v="14"/>
    <x v="0"/>
    <n v="19.822778209999999"/>
    <n v="0.33582318761011287"/>
    <n v="45"/>
    <m/>
    <m/>
  </r>
  <r>
    <n v="109970"/>
    <n v="20"/>
    <n v="3"/>
    <n v="3"/>
    <n v="1"/>
    <x v="0"/>
    <x v="0"/>
    <n v="14"/>
    <x v="1"/>
    <n v="730.60432579999997"/>
    <n v="0.33587235727825138"/>
    <n v="3"/>
    <m/>
    <m/>
  </r>
  <r>
    <n v="181356"/>
    <n v="20"/>
    <n v="1"/>
    <n v="1"/>
    <n v="2"/>
    <x v="1"/>
    <x v="1"/>
    <n v="11"/>
    <x v="0"/>
    <n v="227.92830720000001"/>
    <n v="0.33588846782855153"/>
    <n v="1"/>
    <m/>
    <m/>
  </r>
  <r>
    <n v="168142"/>
    <n v="39"/>
    <n v="22"/>
    <n v="22"/>
    <n v="3"/>
    <x v="1"/>
    <x v="1"/>
    <n v="4"/>
    <x v="1"/>
    <n v="613.14735789999997"/>
    <n v="0.33592708600115362"/>
    <n v="22"/>
    <m/>
    <m/>
  </r>
  <r>
    <n v="154679"/>
    <n v="19"/>
    <n v="1"/>
    <n v="1"/>
    <n v="3"/>
    <x v="0"/>
    <x v="0"/>
    <n v="12"/>
    <x v="1"/>
    <n v="727.54337899999996"/>
    <n v="0.33597066488885863"/>
    <n v="1"/>
    <m/>
    <m/>
  </r>
  <r>
    <n v="145156"/>
    <n v="53"/>
    <n v="36"/>
    <n v="36"/>
    <n v="2"/>
    <x v="0"/>
    <x v="1"/>
    <n v="12"/>
    <x v="0"/>
    <n v="227.5880033"/>
    <n v="0.33611607132741472"/>
    <n v="36"/>
    <m/>
    <m/>
  </r>
  <r>
    <n v="147462"/>
    <n v="21"/>
    <n v="3"/>
    <n v="3"/>
    <n v="3"/>
    <x v="0"/>
    <x v="0"/>
    <n v="12"/>
    <x v="0"/>
    <n v="434.72499979999998"/>
    <n v="0.33615292492169269"/>
    <n v="3"/>
    <m/>
    <m/>
  </r>
  <r>
    <n v="161133"/>
    <n v="3"/>
    <n v="41"/>
    <n v="41"/>
    <n v="3"/>
    <x v="1"/>
    <x v="0"/>
    <n v="1"/>
    <x v="0"/>
    <n v="429.59675279999999"/>
    <n v="0.33631877980090086"/>
    <n v="41"/>
    <m/>
    <m/>
  </r>
  <r>
    <n v="108450"/>
    <n v="59"/>
    <n v="42"/>
    <n v="42"/>
    <n v="4"/>
    <x v="0"/>
    <x v="0"/>
    <n v="14"/>
    <x v="0"/>
    <n v="384.79529530000002"/>
    <n v="0.3363806211055147"/>
    <n v="42"/>
    <m/>
    <m/>
  </r>
  <r>
    <n v="119361"/>
    <n v="66"/>
    <n v="49"/>
    <n v="49"/>
    <n v="1"/>
    <x v="0"/>
    <x v="0"/>
    <n v="5"/>
    <x v="0"/>
    <n v="186.25223020000001"/>
    <n v="0.33647469490185067"/>
    <n v="49"/>
    <m/>
    <m/>
  </r>
  <r>
    <n v="100122"/>
    <n v="41"/>
    <n v="20"/>
    <n v="20"/>
    <n v="3"/>
    <x v="1"/>
    <x v="0"/>
    <n v="11"/>
    <x v="0"/>
    <n v="370.03699490000002"/>
    <n v="0.33652410026689039"/>
    <n v="20"/>
    <m/>
    <m/>
  </r>
  <r>
    <n v="195610"/>
    <n v="40"/>
    <n v="23"/>
    <n v="23"/>
    <n v="1"/>
    <x v="1"/>
    <x v="1"/>
    <n v="11"/>
    <x v="0"/>
    <n v="197.70986540000001"/>
    <n v="0.33660744975561885"/>
    <n v="23"/>
    <m/>
    <m/>
  </r>
  <r>
    <n v="140087"/>
    <n v="21"/>
    <n v="4"/>
    <n v="4"/>
    <n v="2"/>
    <x v="0"/>
    <x v="1"/>
    <n v="15"/>
    <x v="0"/>
    <n v="369.11907170000001"/>
    <n v="0.33666313872255238"/>
    <n v="4"/>
    <m/>
    <m/>
  </r>
  <r>
    <n v="174139"/>
    <n v="121"/>
    <n v="5"/>
    <n v="5"/>
    <n v="4"/>
    <x v="0"/>
    <x v="1"/>
    <n v="2"/>
    <x v="1"/>
    <n v="603.00477020000005"/>
    <n v="0.33671008365118038"/>
    <n v="5"/>
    <m/>
    <m/>
  </r>
  <r>
    <n v="186553"/>
    <n v="116"/>
    <n v="40"/>
    <n v="40"/>
    <n v="1"/>
    <x v="1"/>
    <x v="1"/>
    <n v="15"/>
    <x v="0"/>
    <n v="92.944049840000005"/>
    <n v="0.33680627845792011"/>
    <n v="40"/>
    <m/>
    <m/>
  </r>
  <r>
    <n v="156416"/>
    <n v="62"/>
    <n v="41"/>
    <n v="41"/>
    <n v="2"/>
    <x v="0"/>
    <x v="0"/>
    <n v="0"/>
    <x v="0"/>
    <n v="465.48771640000001"/>
    <n v="0.33685967769538572"/>
    <n v="41"/>
    <m/>
    <m/>
  </r>
  <r>
    <n v="103257"/>
    <n v="65"/>
    <n v="45"/>
    <n v="45"/>
    <n v="1"/>
    <x v="1"/>
    <x v="1"/>
    <n v="6"/>
    <x v="0"/>
    <n v="155.80395960000001"/>
    <n v="0.33694328172333676"/>
    <n v="45"/>
    <m/>
    <m/>
  </r>
  <r>
    <n v="106458"/>
    <n v="22"/>
    <n v="4"/>
    <n v="4"/>
    <n v="1"/>
    <x v="1"/>
    <x v="1"/>
    <n v="6"/>
    <x v="0"/>
    <n v="489.859737"/>
    <n v="0.33722469096515417"/>
    <n v="4"/>
    <m/>
    <m/>
  </r>
  <r>
    <n v="159112"/>
    <n v="60"/>
    <n v="40"/>
    <n v="40"/>
    <n v="3"/>
    <x v="1"/>
    <x v="0"/>
    <n v="2"/>
    <x v="0"/>
    <n v="124.6380942"/>
    <n v="0.33728458436530018"/>
    <n v="40"/>
    <m/>
    <m/>
  </r>
  <r>
    <n v="175141"/>
    <n v="65"/>
    <n v="47"/>
    <n v="47"/>
    <n v="1"/>
    <x v="1"/>
    <x v="1"/>
    <n v="15"/>
    <x v="0"/>
    <n v="20.18344798"/>
    <n v="0.33740746620466178"/>
    <n v="47"/>
    <m/>
    <m/>
  </r>
  <r>
    <n v="169731"/>
    <n v="46"/>
    <n v="27"/>
    <n v="27"/>
    <n v="3"/>
    <x v="0"/>
    <x v="1"/>
    <n v="4"/>
    <x v="1"/>
    <n v="593.04665660000001"/>
    <n v="0.33748511720899144"/>
    <n v="27"/>
    <m/>
    <m/>
  </r>
  <r>
    <n v="182712"/>
    <n v="26"/>
    <n v="24.059099324460316"/>
    <m/>
    <n v="3"/>
    <x v="0"/>
    <x v="0"/>
    <n v="12"/>
    <x v="0"/>
    <n v="299.06960880000003"/>
    <n v="0.33750019648332696"/>
    <n v="23"/>
    <m/>
    <m/>
  </r>
  <r>
    <n v="199826"/>
    <n v="56"/>
    <n v="36"/>
    <n v="36"/>
    <n v="2"/>
    <x v="0"/>
    <x v="1"/>
    <n v="3"/>
    <x v="0"/>
    <n v="452.77476360000003"/>
    <n v="0.33763735662128025"/>
    <n v="36"/>
    <m/>
    <m/>
  </r>
  <r>
    <n v="130744"/>
    <n v="61"/>
    <n v="59.05909932446032"/>
    <m/>
    <n v="1"/>
    <x v="1"/>
    <x v="1"/>
    <n v="8"/>
    <x v="0"/>
    <n v="275.84484459999999"/>
    <n v="0.33775614582169333"/>
    <n v="23"/>
    <m/>
    <m/>
  </r>
  <r>
    <n v="105117"/>
    <n v="67"/>
    <n v="48"/>
    <n v="48"/>
    <n v="2"/>
    <x v="0"/>
    <x v="0"/>
    <n v="14"/>
    <x v="0"/>
    <n v="196.8111414"/>
    <n v="0.33783642339178499"/>
    <n v="48"/>
    <m/>
    <m/>
  </r>
  <r>
    <n v="120364"/>
    <n v="28"/>
    <n v="7"/>
    <n v="7"/>
    <n v="2"/>
    <x v="0"/>
    <x v="0"/>
    <n v="3"/>
    <x v="1"/>
    <n v="689.97002559999999"/>
    <n v="0.33784583558072889"/>
    <n v="7"/>
    <m/>
    <m/>
  </r>
  <r>
    <n v="167756"/>
    <n v="50"/>
    <n v="31"/>
    <n v="31"/>
    <n v="3"/>
    <x v="0"/>
    <x v="0"/>
    <n v="13"/>
    <x v="0"/>
    <n v="464.6077712"/>
    <n v="0.33790123983819731"/>
    <n v="31"/>
    <m/>
    <m/>
  </r>
  <r>
    <n v="170639"/>
    <n v="60"/>
    <n v="41"/>
    <n v="41"/>
    <n v="1"/>
    <x v="1"/>
    <x v="0"/>
    <n v="7"/>
    <x v="0"/>
    <n v="56.071709499999997"/>
    <n v="0.33791138707090063"/>
    <n v="41"/>
    <m/>
    <m/>
  </r>
  <r>
    <n v="113853"/>
    <n v="22"/>
    <n v="5"/>
    <n v="5"/>
    <n v="2"/>
    <x v="1"/>
    <x v="0"/>
    <n v="9"/>
    <x v="1"/>
    <n v="626.45134250000001"/>
    <n v="0.33798603940574479"/>
    <n v="5"/>
    <m/>
    <m/>
  </r>
  <r>
    <n v="193305"/>
    <n v="64"/>
    <n v="43"/>
    <n v="43"/>
    <n v="3"/>
    <x v="0"/>
    <x v="0"/>
    <n v="3"/>
    <x v="1"/>
    <n v="517.15691530000004"/>
    <n v="0.33799760404680079"/>
    <n v="43"/>
    <m/>
    <m/>
  </r>
  <r>
    <n v="117922"/>
    <n v="2"/>
    <n v="2"/>
    <n v="2"/>
    <n v="1"/>
    <x v="0"/>
    <x v="1"/>
    <n v="2"/>
    <x v="1"/>
    <n v="891.51879589999999"/>
    <n v="0.33800766488841871"/>
    <n v="2"/>
    <m/>
    <m/>
  </r>
  <r>
    <n v="107744"/>
    <n v="29"/>
    <n v="12"/>
    <n v="12"/>
    <n v="1"/>
    <x v="0"/>
    <x v="0"/>
    <n v="7"/>
    <x v="0"/>
    <n v="472.80708040000002"/>
    <n v="0.33802976630218229"/>
    <n v="12"/>
    <m/>
    <m/>
  </r>
  <r>
    <n v="131686"/>
    <n v="67"/>
    <n v="65.05909932446032"/>
    <m/>
    <n v="2"/>
    <x v="0"/>
    <x v="0"/>
    <n v="15"/>
    <x v="0"/>
    <n v="209.6606122"/>
    <n v="0.33807381505404888"/>
    <n v="23"/>
    <m/>
    <m/>
  </r>
  <r>
    <n v="144222"/>
    <n v="21"/>
    <n v="3"/>
    <n v="3"/>
    <n v="3"/>
    <x v="1"/>
    <x v="1"/>
    <n v="15"/>
    <x v="0"/>
    <n v="213.63454899999999"/>
    <n v="0.33813296428398221"/>
    <n v="3"/>
    <m/>
    <m/>
  </r>
  <r>
    <n v="108969"/>
    <n v="66"/>
    <n v="45"/>
    <n v="45"/>
    <n v="3"/>
    <x v="1"/>
    <x v="1"/>
    <n v="8"/>
    <x v="0"/>
    <n v="185.72388100000001"/>
    <n v="0.33814642816005025"/>
    <n v="45"/>
    <m/>
    <m/>
  </r>
  <r>
    <n v="139993"/>
    <n v="25"/>
    <n v="6"/>
    <n v="6"/>
    <n v="1"/>
    <x v="0"/>
    <x v="0"/>
    <n v="12"/>
    <x v="1"/>
    <n v="747.52738729999999"/>
    <n v="0.33814946283997327"/>
    <n v="6"/>
    <m/>
    <m/>
  </r>
  <r>
    <n v="190583"/>
    <n v="64"/>
    <n v="46"/>
    <n v="46"/>
    <n v="2"/>
    <x v="0"/>
    <x v="1"/>
    <n v="12"/>
    <x v="0"/>
    <n v="168.09882020000001"/>
    <n v="0.33821030834172561"/>
    <n v="46"/>
    <m/>
    <m/>
  </r>
  <r>
    <n v="166252"/>
    <n v="58"/>
    <n v="40"/>
    <n v="40"/>
    <n v="4"/>
    <x v="1"/>
    <x v="0"/>
    <n v="9"/>
    <x v="0"/>
    <n v="401.6373251"/>
    <n v="0.33821189953697595"/>
    <n v="40"/>
    <m/>
    <m/>
  </r>
  <r>
    <n v="190502"/>
    <n v="19"/>
    <n v="2"/>
    <n v="2"/>
    <n v="2"/>
    <x v="1"/>
    <x v="1"/>
    <n v="11"/>
    <x v="0"/>
    <n v="198.18712389999999"/>
    <n v="0.33824081156284513"/>
    <n v="2"/>
    <m/>
    <m/>
  </r>
  <r>
    <n v="140740"/>
    <n v="17"/>
    <n v="0"/>
    <n v="0"/>
    <n v="2"/>
    <x v="1"/>
    <x v="1"/>
    <n v="11"/>
    <x v="0"/>
    <n v="115.307812"/>
    <n v="0.33825663678756701"/>
    <n v="0"/>
    <m/>
    <m/>
  </r>
  <r>
    <n v="189460"/>
    <n v="17"/>
    <n v="0"/>
    <n v="0"/>
    <n v="2"/>
    <x v="1"/>
    <x v="1"/>
    <n v="15"/>
    <x v="0"/>
    <n v="284.74346420000001"/>
    <n v="0.33828829029312191"/>
    <n v="0"/>
    <m/>
    <m/>
  </r>
  <r>
    <n v="129289"/>
    <n v="70"/>
    <n v="53"/>
    <n v="53"/>
    <n v="3"/>
    <x v="1"/>
    <x v="0"/>
    <n v="3"/>
    <x v="0"/>
    <n v="69.574480469999997"/>
    <n v="0.33829058118823607"/>
    <n v="53"/>
    <m/>
    <m/>
  </r>
  <r>
    <n v="135205"/>
    <n v="4"/>
    <n v="14"/>
    <n v="14"/>
    <n v="3"/>
    <x v="0"/>
    <x v="0"/>
    <n v="14"/>
    <x v="0"/>
    <n v="223.44911020000001"/>
    <n v="0.33839741676307222"/>
    <n v="14"/>
    <m/>
    <m/>
  </r>
  <r>
    <n v="199841"/>
    <n v="2"/>
    <n v="47"/>
    <n v="47"/>
    <n v="1"/>
    <x v="0"/>
    <x v="1"/>
    <n v="5"/>
    <x v="0"/>
    <n v="86.740490600000001"/>
    <n v="0.33844163165246732"/>
    <n v="47"/>
    <m/>
    <m/>
  </r>
  <r>
    <n v="167934"/>
    <n v="31"/>
    <n v="14"/>
    <n v="14"/>
    <n v="1"/>
    <x v="1"/>
    <x v="1"/>
    <n v="8"/>
    <x v="0"/>
    <n v="320.22316339999998"/>
    <n v="0.33845223227530674"/>
    <n v="14"/>
    <m/>
    <m/>
  </r>
  <r>
    <n v="112823"/>
    <n v="68"/>
    <n v="48"/>
    <n v="48"/>
    <n v="2"/>
    <x v="1"/>
    <x v="0"/>
    <n v="7"/>
    <x v="0"/>
    <n v="38.317120940000002"/>
    <n v="0.33849715496721111"/>
    <n v="48"/>
    <m/>
    <m/>
  </r>
  <r>
    <n v="163029"/>
    <n v="48"/>
    <n v="29"/>
    <n v="29"/>
    <n v="1"/>
    <x v="0"/>
    <x v="1"/>
    <n v="12"/>
    <x v="0"/>
    <n v="330.19330960000002"/>
    <n v="0.3385213465295912"/>
    <n v="29"/>
    <m/>
    <m/>
  </r>
  <r>
    <n v="133990"/>
    <n v="17"/>
    <n v="15.059099324460316"/>
    <m/>
    <n v="3"/>
    <x v="1"/>
    <x v="0"/>
    <n v="15"/>
    <x v="0"/>
    <n v="363.82295900000003"/>
    <n v="0.33874939659415237"/>
    <n v="23"/>
    <m/>
    <m/>
  </r>
  <r>
    <n v="135767"/>
    <n v="41"/>
    <n v="23"/>
    <n v="23"/>
    <n v="2"/>
    <x v="0"/>
    <x v="1"/>
    <n v="11"/>
    <x v="0"/>
    <n v="378.96687809999997"/>
    <n v="0.33876146553883546"/>
    <n v="23"/>
    <m/>
    <m/>
  </r>
  <r>
    <n v="139895"/>
    <n v="52"/>
    <n v="31"/>
    <n v="31"/>
    <n v="1"/>
    <x v="1"/>
    <x v="1"/>
    <n v="15"/>
    <x v="0"/>
    <n v="292.43057920000001"/>
    <n v="0.33876253088987651"/>
    <n v="31"/>
    <m/>
    <m/>
  </r>
  <r>
    <n v="107218"/>
    <n v="35"/>
    <n v="18"/>
    <n v="18"/>
    <n v="1"/>
    <x v="0"/>
    <x v="1"/>
    <n v="11"/>
    <x v="0"/>
    <n v="280.79238770000001"/>
    <n v="0.33880147257314086"/>
    <n v="18"/>
    <m/>
    <m/>
  </r>
  <r>
    <n v="117551"/>
    <n v="44"/>
    <n v="27"/>
    <n v="27"/>
    <n v="2"/>
    <x v="0"/>
    <x v="0"/>
    <n v="15"/>
    <x v="0"/>
    <n v="243.78237100000001"/>
    <n v="0.33881838139169529"/>
    <n v="27"/>
    <m/>
    <m/>
  </r>
  <r>
    <n v="194153"/>
    <n v="68"/>
    <n v="51"/>
    <n v="51"/>
    <n v="1"/>
    <x v="1"/>
    <x v="0"/>
    <n v="8"/>
    <x v="0"/>
    <n v="306.57073969999999"/>
    <n v="0.33895270987412562"/>
    <n v="51"/>
    <m/>
    <m/>
  </r>
  <r>
    <n v="126896"/>
    <n v="35"/>
    <n v="14"/>
    <n v="14"/>
    <n v="2"/>
    <x v="1"/>
    <x v="0"/>
    <n v="5"/>
    <x v="1"/>
    <n v="522.57754499999999"/>
    <n v="0.33897515469717909"/>
    <n v="14"/>
    <m/>
    <m/>
  </r>
  <r>
    <n v="165557"/>
    <n v="62"/>
    <n v="41"/>
    <n v="41"/>
    <n v="1"/>
    <x v="0"/>
    <x v="1"/>
    <n v="5"/>
    <x v="0"/>
    <n v="56.4476765"/>
    <n v="0.33920994196260823"/>
    <n v="41"/>
    <m/>
    <m/>
  </r>
  <r>
    <n v="116625"/>
    <n v="22"/>
    <n v="4"/>
    <n v="4"/>
    <n v="2"/>
    <x v="1"/>
    <x v="1"/>
    <n v="4"/>
    <x v="1"/>
    <n v="663.33473430000004"/>
    <n v="0.33931709054165093"/>
    <n v="4"/>
    <m/>
    <m/>
  </r>
  <r>
    <n v="197495"/>
    <n v="64"/>
    <n v="44"/>
    <n v="44"/>
    <n v="1"/>
    <x v="0"/>
    <x v="1"/>
    <n v="0"/>
    <x v="0"/>
    <n v="79.027640070000004"/>
    <n v="0.33938906162275673"/>
    <n v="44"/>
    <m/>
    <m/>
  </r>
  <r>
    <n v="158823"/>
    <n v="58"/>
    <n v="41"/>
    <n v="41"/>
    <n v="3"/>
    <x v="0"/>
    <x v="1"/>
    <n v="0"/>
    <x v="0"/>
    <n v="379.6722838"/>
    <n v="0.33946201535954579"/>
    <n v="41"/>
    <m/>
    <m/>
  </r>
  <r>
    <n v="178304"/>
    <n v="22"/>
    <n v="3"/>
    <n v="3"/>
    <n v="3"/>
    <x v="0"/>
    <x v="1"/>
    <n v="14"/>
    <x v="0"/>
    <n v="360.72394889999998"/>
    <n v="0.33954396995540048"/>
    <n v="3"/>
    <m/>
    <m/>
  </r>
  <r>
    <n v="137314"/>
    <n v="23"/>
    <n v="4"/>
    <n v="4"/>
    <n v="3"/>
    <x v="1"/>
    <x v="0"/>
    <n v="14"/>
    <x v="0"/>
    <n v="295.91813100000002"/>
    <n v="0.33955660298955959"/>
    <n v="4"/>
    <m/>
    <m/>
  </r>
  <r>
    <n v="191643"/>
    <n v="18"/>
    <n v="0"/>
    <n v="0"/>
    <n v="2"/>
    <x v="0"/>
    <x v="1"/>
    <n v="13"/>
    <x v="0"/>
    <n v="387.74559699999998"/>
    <n v="0.3395650200416771"/>
    <n v="0"/>
    <m/>
    <m/>
  </r>
  <r>
    <n v="154644"/>
    <n v="64"/>
    <n v="43"/>
    <n v="43"/>
    <n v="1"/>
    <x v="0"/>
    <x v="0"/>
    <n v="3"/>
    <x v="0"/>
    <n v="455.0087752"/>
    <n v="0.33962541442902761"/>
    <n v="43"/>
    <m/>
    <m/>
  </r>
  <r>
    <n v="118282"/>
    <n v="53"/>
    <n v="32"/>
    <n v="32"/>
    <n v="2"/>
    <x v="0"/>
    <x v="1"/>
    <n v="10"/>
    <x v="0"/>
    <n v="309.98876489999998"/>
    <n v="0.33963775015810216"/>
    <n v="32"/>
    <m/>
    <m/>
  </r>
  <r>
    <n v="125236"/>
    <n v="42"/>
    <n v="22"/>
    <n v="22"/>
    <n v="3"/>
    <x v="0"/>
    <x v="0"/>
    <n v="15"/>
    <x v="0"/>
    <n v="220.17875340000001"/>
    <n v="0.33979438241479065"/>
    <n v="22"/>
    <m/>
    <m/>
  </r>
  <r>
    <n v="162323"/>
    <n v="31"/>
    <n v="12"/>
    <n v="12"/>
    <n v="1"/>
    <x v="0"/>
    <x v="1"/>
    <n v="4"/>
    <x v="1"/>
    <n v="670.89217540000004"/>
    <n v="0.33983166810206134"/>
    <n v="12"/>
    <m/>
    <m/>
  </r>
  <r>
    <n v="112350"/>
    <n v="32"/>
    <n v="30.059099324460316"/>
    <m/>
    <n v="2"/>
    <x v="0"/>
    <x v="0"/>
    <n v="9"/>
    <x v="0"/>
    <n v="471.23724170000003"/>
    <n v="0.33984688134556296"/>
    <n v="23"/>
    <m/>
    <m/>
  </r>
  <r>
    <n v="144829"/>
    <n v="62"/>
    <n v="41"/>
    <n v="41"/>
    <n v="4"/>
    <x v="0"/>
    <x v="1"/>
    <n v="8"/>
    <x v="0"/>
    <n v="321.01931080000003"/>
    <n v="0.33996404235107758"/>
    <n v="41"/>
    <m/>
    <m/>
  </r>
  <r>
    <n v="132403"/>
    <n v="29"/>
    <n v="8"/>
    <n v="8"/>
    <n v="2"/>
    <x v="0"/>
    <x v="1"/>
    <n v="0"/>
    <x v="1"/>
    <n v="652.12253969999995"/>
    <n v="0.34008332613505965"/>
    <n v="8"/>
    <m/>
    <m/>
  </r>
  <r>
    <n v="135122"/>
    <n v="46"/>
    <n v="27"/>
    <n v="27"/>
    <n v="1"/>
    <x v="0"/>
    <x v="0"/>
    <n v="10"/>
    <x v="1"/>
    <n v="596.32271319999995"/>
    <n v="0.34011549549080777"/>
    <n v="27"/>
    <m/>
    <m/>
  </r>
  <r>
    <n v="155203"/>
    <n v="40"/>
    <n v="22"/>
    <n v="22"/>
    <n v="2"/>
    <x v="1"/>
    <x v="1"/>
    <n v="14"/>
    <x v="0"/>
    <n v="325.13150039999999"/>
    <n v="0.3401876598861272"/>
    <n v="22"/>
    <m/>
    <m/>
  </r>
  <r>
    <n v="155152"/>
    <n v="41"/>
    <n v="21"/>
    <n v="21"/>
    <n v="1"/>
    <x v="1"/>
    <x v="1"/>
    <n v="11"/>
    <x v="0"/>
    <n v="295.40137479999999"/>
    <n v="0.34021561746058626"/>
    <n v="21"/>
    <m/>
    <m/>
  </r>
  <r>
    <n v="182956"/>
    <n v="18"/>
    <n v="1"/>
    <n v="1"/>
    <n v="4"/>
    <x v="1"/>
    <x v="1"/>
    <n v="8"/>
    <x v="0"/>
    <n v="269.1023927"/>
    <n v="0.34025038689296982"/>
    <n v="1"/>
    <m/>
    <m/>
  </r>
  <r>
    <n v="155173"/>
    <n v="61"/>
    <n v="42"/>
    <n v="42"/>
    <n v="4"/>
    <x v="0"/>
    <x v="1"/>
    <n v="8"/>
    <x v="0"/>
    <n v="136.6014107"/>
    <n v="0.3402995519639761"/>
    <n v="42"/>
    <m/>
    <m/>
  </r>
  <r>
    <n v="148886"/>
    <n v="24"/>
    <n v="5"/>
    <n v="5"/>
    <n v="2"/>
    <x v="0"/>
    <x v="1"/>
    <n v="12"/>
    <x v="0"/>
    <n v="277.5433395"/>
    <n v="0.34045556601939109"/>
    <n v="5"/>
    <m/>
    <m/>
  </r>
  <r>
    <n v="111261"/>
    <n v="60"/>
    <n v="40"/>
    <n v="40"/>
    <n v="3"/>
    <x v="1"/>
    <x v="0"/>
    <n v="15"/>
    <x v="0"/>
    <n v="121.2487356"/>
    <n v="0.34074241650149661"/>
    <n v="40"/>
    <m/>
    <m/>
  </r>
  <r>
    <n v="120905"/>
    <n v="28"/>
    <n v="10"/>
    <n v="10"/>
    <n v="2"/>
    <x v="0"/>
    <x v="0"/>
    <n v="3"/>
    <x v="1"/>
    <n v="526.07350680000002"/>
    <n v="0.34080351494305661"/>
    <n v="10"/>
    <m/>
    <m/>
  </r>
  <r>
    <n v="115565"/>
    <n v="70"/>
    <n v="52"/>
    <n v="52"/>
    <n v="1"/>
    <x v="1"/>
    <x v="1"/>
    <n v="12"/>
    <x v="0"/>
    <n v="28.525694439999999"/>
    <n v="0.34085042356447171"/>
    <n v="52"/>
    <m/>
    <m/>
  </r>
  <r>
    <n v="191346"/>
    <n v="68"/>
    <n v="49"/>
    <n v="49"/>
    <n v="3"/>
    <x v="1"/>
    <x v="0"/>
    <n v="3"/>
    <x v="0"/>
    <n v="351.68415329999999"/>
    <n v="0.34086408715481709"/>
    <n v="49"/>
    <m/>
    <m/>
  </r>
  <r>
    <n v="161449"/>
    <n v="39"/>
    <n v="37.05909932446032"/>
    <m/>
    <n v="3"/>
    <x v="0"/>
    <x v="0"/>
    <n v="7"/>
    <x v="1"/>
    <n v="512.1963882"/>
    <n v="0.34087083669089335"/>
    <n v="23"/>
    <m/>
    <m/>
  </r>
  <r>
    <n v="117296"/>
    <n v="40"/>
    <n v="22"/>
    <n v="22"/>
    <n v="1"/>
    <x v="0"/>
    <x v="1"/>
    <n v="7"/>
    <x v="0"/>
    <n v="337.62456129999998"/>
    <n v="0.3408785904448326"/>
    <n v="22"/>
    <m/>
    <m/>
  </r>
  <r>
    <n v="159512"/>
    <n v="57"/>
    <n v="40"/>
    <n v="40"/>
    <n v="3"/>
    <x v="1"/>
    <x v="1"/>
    <n v="12"/>
    <x v="0"/>
    <n v="152.8377247"/>
    <n v="0.34091243955764228"/>
    <n v="40"/>
    <m/>
    <m/>
  </r>
  <r>
    <n v="167978"/>
    <n v="41"/>
    <n v="23"/>
    <n v="23"/>
    <n v="2"/>
    <x v="0"/>
    <x v="1"/>
    <n v="2"/>
    <x v="0"/>
    <n v="436.02923479999998"/>
    <n v="0.34095770865571062"/>
    <n v="23"/>
    <m/>
    <m/>
  </r>
  <r>
    <n v="122657"/>
    <n v="68"/>
    <n v="49"/>
    <n v="49"/>
    <n v="2"/>
    <x v="0"/>
    <x v="0"/>
    <n v="5"/>
    <x v="0"/>
    <n v="277.30314010000001"/>
    <n v="0.34097935552311542"/>
    <n v="49"/>
    <m/>
    <m/>
  </r>
  <r>
    <n v="195634"/>
    <n v="22"/>
    <n v="3"/>
    <n v="3"/>
    <n v="2"/>
    <x v="1"/>
    <x v="1"/>
    <n v="3"/>
    <x v="0"/>
    <n v="388.65639060000001"/>
    <n v="0.34098044563456087"/>
    <n v="3"/>
    <m/>
    <m/>
  </r>
  <r>
    <n v="144165"/>
    <n v="104"/>
    <n v="21"/>
    <n v="21"/>
    <n v="3"/>
    <x v="0"/>
    <x v="1"/>
    <n v="13"/>
    <x v="0"/>
    <n v="217.08850799999999"/>
    <n v="0.34102178141286588"/>
    <n v="21"/>
    <m/>
    <m/>
  </r>
  <r>
    <n v="126689"/>
    <n v="53"/>
    <n v="33"/>
    <n v="33"/>
    <n v="2"/>
    <x v="0"/>
    <x v="1"/>
    <n v="8"/>
    <x v="0"/>
    <n v="350.6464345"/>
    <n v="0.34113048344493813"/>
    <n v="33"/>
    <m/>
    <m/>
  </r>
  <r>
    <n v="122207"/>
    <n v="23"/>
    <n v="6"/>
    <n v="6"/>
    <n v="2"/>
    <x v="0"/>
    <x v="1"/>
    <n v="12"/>
    <x v="0"/>
    <n v="308.10193299999997"/>
    <n v="0.34124003472683906"/>
    <n v="6"/>
    <m/>
    <m/>
  </r>
  <r>
    <n v="134424"/>
    <n v="66"/>
    <n v="49"/>
    <n v="49"/>
    <n v="2"/>
    <x v="0"/>
    <x v="1"/>
    <n v="9"/>
    <x v="0"/>
    <n v="291.4064942"/>
    <n v="0.34136038478203734"/>
    <n v="49"/>
    <m/>
    <m/>
  </r>
  <r>
    <n v="186942"/>
    <n v="63"/>
    <n v="42"/>
    <n v="42"/>
    <n v="2"/>
    <x v="0"/>
    <x v="1"/>
    <n v="6"/>
    <x v="0"/>
    <n v="107.6584512"/>
    <n v="0.34136433324303839"/>
    <n v="42"/>
    <m/>
    <m/>
  </r>
  <r>
    <n v="143988"/>
    <n v="66"/>
    <n v="46"/>
    <n v="46"/>
    <n v="4"/>
    <x v="1"/>
    <x v="1"/>
    <n v="3"/>
    <x v="0"/>
    <n v="199.83082379999999"/>
    <n v="0.34136735590071166"/>
    <n v="46"/>
    <m/>
    <m/>
  </r>
  <r>
    <n v="165586"/>
    <n v="66"/>
    <n v="45"/>
    <n v="45"/>
    <n v="3"/>
    <x v="1"/>
    <x v="0"/>
    <n v="12"/>
    <x v="0"/>
    <n v="18.265480289999999"/>
    <n v="0.34140964501475879"/>
    <n v="45"/>
    <m/>
    <m/>
  </r>
  <r>
    <n v="127414"/>
    <n v="67"/>
    <n v="47"/>
    <n v="47"/>
    <n v="4"/>
    <x v="1"/>
    <x v="0"/>
    <n v="5"/>
    <x v="0"/>
    <n v="104.3685546"/>
    <n v="0.34141901036034938"/>
    <n v="47"/>
    <m/>
    <m/>
  </r>
  <r>
    <n v="199904"/>
    <n v="62"/>
    <n v="43"/>
    <n v="43"/>
    <n v="2"/>
    <x v="0"/>
    <x v="0"/>
    <n v="6"/>
    <x v="0"/>
    <n v="114.2518974"/>
    <n v="0.34153679929938074"/>
    <n v="43"/>
    <m/>
    <m/>
  </r>
  <r>
    <n v="193656"/>
    <n v="44"/>
    <n v="23"/>
    <n v="23"/>
    <n v="4"/>
    <x v="1"/>
    <x v="1"/>
    <n v="13"/>
    <x v="0"/>
    <n v="287.0759822"/>
    <n v="0.34176855536712136"/>
    <n v="23"/>
    <m/>
    <m/>
  </r>
  <r>
    <n v="101662"/>
    <n v="24"/>
    <n v="6"/>
    <n v="6"/>
    <n v="2"/>
    <x v="1"/>
    <x v="1"/>
    <n v="14"/>
    <x v="0"/>
    <n v="171.08853379999999"/>
    <n v="0.34177755157659806"/>
    <n v="6"/>
    <m/>
    <m/>
  </r>
  <r>
    <n v="101192"/>
    <n v="25"/>
    <n v="6"/>
    <n v="6"/>
    <n v="3"/>
    <x v="1"/>
    <x v="1"/>
    <n v="10"/>
    <x v="0"/>
    <n v="402.29850920000001"/>
    <n v="0.34180682878971458"/>
    <n v="6"/>
    <m/>
    <m/>
  </r>
  <r>
    <n v="161819"/>
    <n v="55"/>
    <n v="37"/>
    <n v="37"/>
    <n v="2"/>
    <x v="1"/>
    <x v="0"/>
    <n v="7"/>
    <x v="0"/>
    <n v="414.93575679999998"/>
    <n v="0.34182356058068719"/>
    <n v="37"/>
    <m/>
    <m/>
  </r>
  <r>
    <n v="132002"/>
    <n v="21"/>
    <n v="3"/>
    <n v="3"/>
    <n v="4"/>
    <x v="0"/>
    <x v="1"/>
    <n v="10"/>
    <x v="1"/>
    <n v="640.85583150000002"/>
    <n v="0.34185934417859543"/>
    <n v="3"/>
    <m/>
    <m/>
  </r>
  <r>
    <n v="160811"/>
    <n v="21"/>
    <n v="2"/>
    <n v="2"/>
    <n v="3"/>
    <x v="0"/>
    <x v="0"/>
    <n v="13"/>
    <x v="1"/>
    <n v="819.59616559999995"/>
    <n v="0.34189101479899742"/>
    <n v="2"/>
    <m/>
    <m/>
  </r>
  <r>
    <n v="161043"/>
    <n v="23"/>
    <n v="5"/>
    <n v="5"/>
    <n v="2"/>
    <x v="1"/>
    <x v="1"/>
    <n v="15"/>
    <x v="0"/>
    <n v="342.88803030000003"/>
    <n v="0.34191268561220833"/>
    <n v="5"/>
    <m/>
    <m/>
  </r>
  <r>
    <n v="166875"/>
    <n v="35"/>
    <n v="33.05909932446032"/>
    <m/>
    <n v="2"/>
    <x v="0"/>
    <x v="0"/>
    <n v="7"/>
    <x v="1"/>
    <n v="511.32576219999999"/>
    <n v="0.34192868408749022"/>
    <n v="23"/>
    <m/>
    <m/>
  </r>
  <r>
    <n v="146654"/>
    <n v="58"/>
    <n v="56.05909932446032"/>
    <m/>
    <n v="4"/>
    <x v="0"/>
    <x v="1"/>
    <n v="14"/>
    <x v="0"/>
    <n v="248.25831819999999"/>
    <n v="0.34193638402756599"/>
    <n v="23"/>
    <m/>
    <m/>
  </r>
  <r>
    <n v="196465"/>
    <n v="43"/>
    <n v="23"/>
    <n v="23"/>
    <n v="3"/>
    <x v="0"/>
    <x v="1"/>
    <n v="2"/>
    <x v="0"/>
    <n v="486.20621199999999"/>
    <n v="0.34201013644198697"/>
    <n v="23"/>
    <m/>
    <m/>
  </r>
  <r>
    <n v="126976"/>
    <n v="17"/>
    <n v="0"/>
    <n v="0"/>
    <n v="2"/>
    <x v="1"/>
    <x v="1"/>
    <n v="14"/>
    <x v="0"/>
    <n v="193.42070409999999"/>
    <n v="0.34203282910586719"/>
    <n v="0"/>
    <m/>
    <m/>
  </r>
  <r>
    <n v="188010"/>
    <n v="129"/>
    <n v="47"/>
    <n v="47"/>
    <n v="2"/>
    <x v="0"/>
    <x v="1"/>
    <n v="14"/>
    <x v="0"/>
    <n v="225.102024"/>
    <n v="0.34204774898631074"/>
    <n v="47"/>
    <m/>
    <m/>
  </r>
  <r>
    <n v="114142"/>
    <n v="25"/>
    <n v="6"/>
    <n v="6"/>
    <n v="2"/>
    <x v="0"/>
    <x v="0"/>
    <n v="14"/>
    <x v="1"/>
    <n v="981.00250300000005"/>
    <n v="0.34207155840659442"/>
    <n v="6"/>
    <m/>
    <m/>
  </r>
  <r>
    <n v="144348"/>
    <n v="56"/>
    <n v="39"/>
    <n v="39"/>
    <n v="3"/>
    <x v="0"/>
    <x v="0"/>
    <n v="1"/>
    <x v="1"/>
    <n v="742.40662480000003"/>
    <n v="0.3420920818062626"/>
    <n v="39"/>
    <m/>
    <m/>
  </r>
  <r>
    <n v="125131"/>
    <n v="32"/>
    <n v="11"/>
    <n v="11"/>
    <n v="3"/>
    <x v="1"/>
    <x v="1"/>
    <n v="3"/>
    <x v="1"/>
    <n v="599.42921320000005"/>
    <n v="0.34215574839331431"/>
    <n v="11"/>
    <m/>
    <m/>
  </r>
  <r>
    <n v="100408"/>
    <n v="22"/>
    <n v="5"/>
    <n v="5"/>
    <n v="2"/>
    <x v="0"/>
    <x v="1"/>
    <n v="13"/>
    <x v="0"/>
    <n v="185.43274640000001"/>
    <n v="0.34218156037162373"/>
    <n v="5"/>
    <m/>
    <m/>
  </r>
  <r>
    <n v="112624"/>
    <n v="64"/>
    <n v="45"/>
    <n v="45"/>
    <n v="4"/>
    <x v="0"/>
    <x v="0"/>
    <n v="7"/>
    <x v="0"/>
    <n v="88.613066660000001"/>
    <n v="0.34225441669050061"/>
    <n v="45"/>
    <m/>
    <m/>
  </r>
  <r>
    <n v="161155"/>
    <n v="27"/>
    <n v="6"/>
    <n v="6"/>
    <n v="3"/>
    <x v="0"/>
    <x v="1"/>
    <n v="1"/>
    <x v="1"/>
    <n v="636.51058460000002"/>
    <n v="0.34228640199809435"/>
    <n v="6"/>
    <m/>
    <m/>
  </r>
  <r>
    <n v="139613"/>
    <n v="61"/>
    <n v="41"/>
    <n v="41"/>
    <n v="3"/>
    <x v="1"/>
    <x v="1"/>
    <n v="10"/>
    <x v="0"/>
    <n v="162.04085000000001"/>
    <n v="0.34252631117412846"/>
    <n v="41"/>
    <m/>
    <m/>
  </r>
  <r>
    <n v="172102"/>
    <n v="52"/>
    <n v="34"/>
    <n v="34"/>
    <n v="2"/>
    <x v="1"/>
    <x v="1"/>
    <n v="7"/>
    <x v="0"/>
    <n v="332.3828307"/>
    <n v="0.34274927639684294"/>
    <n v="34"/>
    <m/>
    <m/>
  </r>
  <r>
    <n v="196489"/>
    <n v="43"/>
    <n v="22"/>
    <n v="22"/>
    <n v="1"/>
    <x v="1"/>
    <x v="0"/>
    <n v="10"/>
    <x v="0"/>
    <n v="449.70335970000002"/>
    <n v="0.34286565912271405"/>
    <n v="22"/>
    <m/>
    <m/>
  </r>
  <r>
    <n v="108894"/>
    <n v="57"/>
    <n v="37"/>
    <n v="37"/>
    <n v="3"/>
    <x v="1"/>
    <x v="0"/>
    <n v="10"/>
    <x v="0"/>
    <n v="422.89748789999999"/>
    <n v="0.34292639139651526"/>
    <n v="37"/>
    <m/>
    <m/>
  </r>
  <r>
    <n v="115671"/>
    <n v="31"/>
    <n v="14"/>
    <n v="14"/>
    <n v="2"/>
    <x v="0"/>
    <x v="1"/>
    <n v="13"/>
    <x v="0"/>
    <n v="380.83981669999997"/>
    <n v="0.34296639542667329"/>
    <n v="14"/>
    <m/>
    <m/>
  </r>
  <r>
    <n v="199355"/>
    <n v="47"/>
    <n v="30"/>
    <n v="30"/>
    <n v="2"/>
    <x v="0"/>
    <x v="0"/>
    <n v="12"/>
    <x v="0"/>
    <n v="435.3769461"/>
    <n v="0.34302759067032185"/>
    <n v="30"/>
    <m/>
    <m/>
  </r>
  <r>
    <n v="192897"/>
    <n v="68"/>
    <n v="51"/>
    <n v="51"/>
    <n v="3"/>
    <x v="1"/>
    <x v="0"/>
    <n v="5"/>
    <x v="0"/>
    <n v="417.80221039999998"/>
    <n v="0.34303591568338421"/>
    <n v="51"/>
    <m/>
    <m/>
  </r>
  <r>
    <n v="103140"/>
    <n v="64"/>
    <n v="44"/>
    <n v="44"/>
    <n v="1"/>
    <x v="1"/>
    <x v="0"/>
    <n v="14"/>
    <x v="0"/>
    <n v="289.53075289999998"/>
    <n v="0.34308180117361531"/>
    <n v="44"/>
    <m/>
    <m/>
  </r>
  <r>
    <n v="181066"/>
    <n v="17"/>
    <n v="0"/>
    <n v="0"/>
    <n v="3"/>
    <x v="0"/>
    <x v="1"/>
    <n v="15"/>
    <x v="0"/>
    <n v="368.84700379999998"/>
    <n v="0.34308282711192351"/>
    <n v="0"/>
    <m/>
    <m/>
  </r>
  <r>
    <n v="104422"/>
    <n v="62"/>
    <n v="41"/>
    <n v="41"/>
    <n v="4"/>
    <x v="0"/>
    <x v="1"/>
    <n v="13"/>
    <x v="0"/>
    <n v="113.7164516"/>
    <n v="0.34311434853558542"/>
    <n v="41"/>
    <m/>
    <m/>
  </r>
  <r>
    <n v="181894"/>
    <n v="18"/>
    <n v="0"/>
    <n v="0"/>
    <n v="3"/>
    <x v="0"/>
    <x v="1"/>
    <n v="14"/>
    <x v="1"/>
    <n v="584.9928807"/>
    <n v="0.34317159162738375"/>
    <n v="0"/>
    <m/>
    <m/>
  </r>
  <r>
    <n v="158234"/>
    <n v="17"/>
    <n v="0"/>
    <n v="0"/>
    <n v="1"/>
    <x v="0"/>
    <x v="0"/>
    <n v="12"/>
    <x v="0"/>
    <n v="337.17048299999999"/>
    <n v="0.34326827286787964"/>
    <n v="0"/>
    <m/>
    <m/>
  </r>
  <r>
    <n v="193738"/>
    <n v="39"/>
    <n v="18"/>
    <n v="18"/>
    <n v="2"/>
    <x v="1"/>
    <x v="0"/>
    <n v="10"/>
    <x v="0"/>
    <n v="397.81598159999999"/>
    <n v="0.3434619389666399"/>
    <n v="18"/>
    <m/>
    <m/>
  </r>
  <r>
    <n v="114779"/>
    <n v="67"/>
    <n v="50"/>
    <n v="50"/>
    <n v="3"/>
    <x v="1"/>
    <x v="0"/>
    <n v="0"/>
    <x v="0"/>
    <n v="64.230030459999995"/>
    <n v="0.34347838005122033"/>
    <n v="50"/>
    <m/>
    <m/>
  </r>
  <r>
    <n v="127403"/>
    <n v="52"/>
    <n v="33"/>
    <n v="33"/>
    <n v="4"/>
    <x v="1"/>
    <x v="0"/>
    <n v="10"/>
    <x v="0"/>
    <n v="396.48635630000001"/>
    <n v="0.34352139697402451"/>
    <n v="33"/>
    <m/>
    <m/>
  </r>
  <r>
    <n v="134746"/>
    <n v="61"/>
    <n v="43"/>
    <n v="43"/>
    <n v="4"/>
    <x v="0"/>
    <x v="1"/>
    <n v="10"/>
    <x v="0"/>
    <n v="269.02184390000002"/>
    <n v="0.34352963731305552"/>
    <n v="43"/>
    <m/>
    <m/>
  </r>
  <r>
    <n v="151642"/>
    <n v="65"/>
    <n v="46"/>
    <n v="46"/>
    <n v="1"/>
    <x v="0"/>
    <x v="0"/>
    <n v="8"/>
    <x v="0"/>
    <n v="377.6421689"/>
    <n v="0.34356466567977662"/>
    <n v="46"/>
    <m/>
    <m/>
  </r>
  <r>
    <n v="154644"/>
    <n v="24"/>
    <n v="6"/>
    <n v="6"/>
    <n v="3"/>
    <x v="0"/>
    <x v="1"/>
    <n v="10"/>
    <x v="0"/>
    <n v="338.41700800000001"/>
    <n v="0.3435728651608454"/>
    <n v="6"/>
    <m/>
    <m/>
  </r>
  <r>
    <n v="114391"/>
    <n v="111"/>
    <n v="32"/>
    <n v="32"/>
    <n v="3"/>
    <x v="0"/>
    <x v="0"/>
    <n v="9"/>
    <x v="1"/>
    <n v="546.70700539999996"/>
    <n v="0.3435833347400894"/>
    <n v="32"/>
    <m/>
    <m/>
  </r>
  <r>
    <n v="166290"/>
    <n v="30"/>
    <n v="10"/>
    <n v="10"/>
    <n v="2"/>
    <x v="1"/>
    <x v="1"/>
    <n v="8"/>
    <x v="0"/>
    <n v="302.59366440000002"/>
    <n v="0.34374822353927315"/>
    <n v="10"/>
    <m/>
    <m/>
  </r>
  <r>
    <n v="114742"/>
    <n v="67"/>
    <n v="47"/>
    <n v="47"/>
    <n v="1"/>
    <x v="0"/>
    <x v="0"/>
    <n v="15"/>
    <x v="0"/>
    <n v="372.76351820000002"/>
    <n v="0.34377257810904516"/>
    <n v="47"/>
    <m/>
    <m/>
  </r>
  <r>
    <n v="166754"/>
    <n v="16"/>
    <n v="0"/>
    <n v="0"/>
    <n v="2"/>
    <x v="1"/>
    <x v="1"/>
    <n v="13"/>
    <x v="0"/>
    <n v="411.69063999999997"/>
    <n v="0.34381425446469982"/>
    <n v="0"/>
    <m/>
    <m/>
  </r>
  <r>
    <n v="195171"/>
    <n v="106"/>
    <n v="45"/>
    <n v="45"/>
    <n v="3"/>
    <x v="0"/>
    <x v="1"/>
    <n v="2"/>
    <x v="0"/>
    <n v="52.842672569999998"/>
    <n v="0.34385486549125377"/>
    <n v="45"/>
    <m/>
    <m/>
  </r>
  <r>
    <n v="126167"/>
    <n v="48"/>
    <n v="28"/>
    <n v="28"/>
    <n v="4"/>
    <x v="1"/>
    <x v="0"/>
    <n v="4"/>
    <x v="1"/>
    <n v="612.01646319999998"/>
    <n v="0.34442110813358462"/>
    <n v="28"/>
    <m/>
    <m/>
  </r>
  <r>
    <n v="151303"/>
    <n v="40"/>
    <n v="23"/>
    <n v="23"/>
    <n v="1"/>
    <x v="1"/>
    <x v="0"/>
    <n v="2"/>
    <x v="1"/>
    <n v="825.53074500000002"/>
    <n v="0.3444894996073754"/>
    <n v="23"/>
    <m/>
    <m/>
  </r>
  <r>
    <n v="180350"/>
    <n v="21"/>
    <n v="4"/>
    <n v="4"/>
    <n v="3"/>
    <x v="1"/>
    <x v="0"/>
    <n v="14"/>
    <x v="0"/>
    <n v="384.50087760000002"/>
    <n v="0.34452553715891754"/>
    <n v="4"/>
    <m/>
    <m/>
  </r>
  <r>
    <n v="149600"/>
    <n v="61"/>
    <n v="44"/>
    <n v="44"/>
    <n v="4"/>
    <x v="0"/>
    <x v="0"/>
    <n v="11"/>
    <x v="0"/>
    <n v="173.467736"/>
    <n v="0.34456373938463158"/>
    <n v="44"/>
    <m/>
    <m/>
  </r>
  <r>
    <n v="136589"/>
    <n v="23"/>
    <n v="5"/>
    <n v="5"/>
    <n v="2"/>
    <x v="1"/>
    <x v="1"/>
    <n v="14"/>
    <x v="0"/>
    <n v="259.34495090000001"/>
    <n v="0.34458390001060812"/>
    <n v="5"/>
    <m/>
    <m/>
  </r>
  <r>
    <n v="192288"/>
    <n v="68"/>
    <n v="51"/>
    <n v="51"/>
    <n v="2"/>
    <x v="0"/>
    <x v="1"/>
    <n v="12"/>
    <x v="0"/>
    <n v="31.122214159999999"/>
    <n v="0.34470898409624351"/>
    <n v="51"/>
    <m/>
    <m/>
  </r>
  <r>
    <n v="114940"/>
    <n v="58"/>
    <n v="38"/>
    <n v="38"/>
    <n v="4"/>
    <x v="0"/>
    <x v="1"/>
    <n v="1"/>
    <x v="1"/>
    <n v="579.35880410000004"/>
    <n v="0.34472262860059499"/>
    <n v="38"/>
    <m/>
    <m/>
  </r>
  <r>
    <n v="181808"/>
    <n v="28"/>
    <n v="11"/>
    <n v="11"/>
    <n v="3"/>
    <x v="0"/>
    <x v="0"/>
    <n v="6"/>
    <x v="0"/>
    <n v="446.0887616"/>
    <n v="0.34475047260058822"/>
    <n v="11"/>
    <m/>
    <m/>
  </r>
  <r>
    <n v="148473"/>
    <n v="53"/>
    <n v="33"/>
    <n v="33"/>
    <n v="2"/>
    <x v="1"/>
    <x v="0"/>
    <n v="12"/>
    <x v="0"/>
    <n v="325.810068"/>
    <n v="0.34480830711200372"/>
    <n v="33"/>
    <m/>
    <m/>
  </r>
  <r>
    <n v="198827"/>
    <n v="42"/>
    <n v="40.05909932446032"/>
    <m/>
    <n v="4"/>
    <x v="1"/>
    <x v="1"/>
    <n v="12"/>
    <x v="0"/>
    <n v="130.8957786"/>
    <n v="0.34489683510605673"/>
    <n v="23"/>
    <m/>
    <m/>
  </r>
  <r>
    <n v="160663"/>
    <n v="40"/>
    <n v="23"/>
    <n v="23"/>
    <n v="2"/>
    <x v="1"/>
    <x v="1"/>
    <n v="3"/>
    <x v="0"/>
    <n v="327.96465369999999"/>
    <n v="0.3449174901690838"/>
    <n v="23"/>
    <m/>
    <m/>
  </r>
  <r>
    <n v="134928"/>
    <n v="18"/>
    <n v="0"/>
    <n v="0"/>
    <n v="1"/>
    <x v="0"/>
    <x v="0"/>
    <n v="7"/>
    <x v="1"/>
    <n v="942.7213084"/>
    <n v="0.344931334310288"/>
    <n v="0"/>
    <m/>
    <m/>
  </r>
  <r>
    <n v="143260"/>
    <n v="28"/>
    <n v="11"/>
    <n v="11"/>
    <n v="4"/>
    <x v="0"/>
    <x v="0"/>
    <n v="4"/>
    <x v="1"/>
    <n v="767.222576"/>
    <n v="0.34494701149394424"/>
    <n v="11"/>
    <m/>
    <m/>
  </r>
  <r>
    <n v="169500"/>
    <n v="56"/>
    <n v="39"/>
    <n v="39"/>
    <n v="2"/>
    <x v="1"/>
    <x v="0"/>
    <n v="15"/>
    <x v="0"/>
    <n v="275.0537291"/>
    <n v="0.34497345983933148"/>
    <n v="39"/>
    <m/>
    <m/>
  </r>
  <r>
    <n v="175008"/>
    <n v="111"/>
    <n v="15"/>
    <n v="15"/>
    <n v="3"/>
    <x v="0"/>
    <x v="1"/>
    <n v="9"/>
    <x v="0"/>
    <n v="381.56544939999998"/>
    <n v="0.34508517730532196"/>
    <n v="15"/>
    <m/>
    <m/>
  </r>
  <r>
    <n v="196068"/>
    <n v="45"/>
    <n v="26"/>
    <n v="26"/>
    <n v="3"/>
    <x v="0"/>
    <x v="0"/>
    <n v="9"/>
    <x v="0"/>
    <n v="375.37703440000001"/>
    <n v="0.34516896353058146"/>
    <n v="26"/>
    <m/>
    <m/>
  </r>
  <r>
    <n v="182189"/>
    <n v="27"/>
    <n v="8"/>
    <n v="8"/>
    <n v="3"/>
    <x v="0"/>
    <x v="1"/>
    <n v="9"/>
    <x v="0"/>
    <n v="347.04856810000001"/>
    <n v="0.34516932402451583"/>
    <n v="8"/>
    <m/>
    <m/>
  </r>
  <r>
    <n v="198629"/>
    <n v="23"/>
    <n v="5"/>
    <n v="5"/>
    <n v="1"/>
    <x v="0"/>
    <x v="1"/>
    <n v="8"/>
    <x v="1"/>
    <n v="651.90693169999997"/>
    <n v="0.34520713298667771"/>
    <n v="5"/>
    <m/>
    <m/>
  </r>
  <r>
    <n v="147453"/>
    <n v="60"/>
    <n v="39"/>
    <n v="39"/>
    <n v="3"/>
    <x v="0"/>
    <x v="1"/>
    <n v="12"/>
    <x v="0"/>
    <n v="172.00000790000001"/>
    <n v="0.34521541183047599"/>
    <n v="39"/>
    <m/>
    <m/>
  </r>
  <r>
    <n v="142167"/>
    <n v="51"/>
    <n v="31"/>
    <n v="31"/>
    <n v="3"/>
    <x v="0"/>
    <x v="1"/>
    <n v="11"/>
    <x v="0"/>
    <n v="264.7459169"/>
    <n v="0.34524099021913168"/>
    <n v="31"/>
    <m/>
    <m/>
  </r>
  <r>
    <n v="162641"/>
    <n v="69"/>
    <n v="50"/>
    <n v="50"/>
    <n v="3"/>
    <x v="0"/>
    <x v="0"/>
    <n v="7"/>
    <x v="0"/>
    <n v="303.67157880000002"/>
    <n v="0.34528670437986697"/>
    <n v="50"/>
    <m/>
    <m/>
  </r>
  <r>
    <n v="145276"/>
    <n v="23"/>
    <n v="5"/>
    <n v="5"/>
    <n v="1"/>
    <x v="1"/>
    <x v="1"/>
    <n v="15"/>
    <x v="0"/>
    <n v="251.97345809999999"/>
    <n v="0.34528729836054117"/>
    <n v="5"/>
    <m/>
    <m/>
  </r>
  <r>
    <n v="183376"/>
    <n v="31"/>
    <n v="10"/>
    <n v="10"/>
    <n v="3"/>
    <x v="1"/>
    <x v="0"/>
    <n v="9"/>
    <x v="0"/>
    <n v="418.62174579999999"/>
    <n v="0.34529152015570863"/>
    <n v="10"/>
    <m/>
    <m/>
  </r>
  <r>
    <n v="112815"/>
    <n v="45"/>
    <n v="24"/>
    <n v="24"/>
    <n v="1"/>
    <x v="0"/>
    <x v="0"/>
    <n v="7"/>
    <x v="0"/>
    <n v="440.8602363"/>
    <n v="0.34569792663568966"/>
    <n v="24"/>
    <m/>
    <m/>
  </r>
  <r>
    <n v="153308"/>
    <n v="22"/>
    <n v="5"/>
    <n v="5"/>
    <n v="3"/>
    <x v="0"/>
    <x v="0"/>
    <n v="11"/>
    <x v="0"/>
    <n v="398.16112900000002"/>
    <n v="0.34570938247071137"/>
    <n v="5"/>
    <m/>
    <m/>
  </r>
  <r>
    <n v="190671"/>
    <n v="65"/>
    <n v="63.05909932446032"/>
    <m/>
    <n v="2"/>
    <x v="0"/>
    <x v="1"/>
    <n v="9"/>
    <x v="0"/>
    <n v="47.800917570000003"/>
    <n v="0.34574695199034522"/>
    <n v="23"/>
    <m/>
    <m/>
  </r>
  <r>
    <n v="164235"/>
    <n v="16"/>
    <n v="0"/>
    <n v="0"/>
    <n v="3"/>
    <x v="1"/>
    <x v="1"/>
    <n v="11"/>
    <x v="0"/>
    <n v="166.2082968"/>
    <n v="0.34578380451705903"/>
    <n v="0"/>
    <m/>
    <m/>
  </r>
  <r>
    <n v="186723"/>
    <n v="22"/>
    <n v="20.059099324460316"/>
    <m/>
    <n v="3"/>
    <x v="0"/>
    <x v="0"/>
    <n v="3"/>
    <x v="1"/>
    <n v="1481.705551"/>
    <n v="0.34579619703265962"/>
    <n v="23"/>
    <m/>
    <m/>
  </r>
  <r>
    <n v="122045"/>
    <n v="119"/>
    <n v="22"/>
    <n v="22"/>
    <n v="3"/>
    <x v="0"/>
    <x v="0"/>
    <n v="10"/>
    <x v="0"/>
    <n v="471.12394130000001"/>
    <n v="0.34581599768195537"/>
    <n v="22"/>
    <m/>
    <m/>
  </r>
  <r>
    <n v="101770"/>
    <n v="24"/>
    <n v="6"/>
    <n v="6"/>
    <n v="2"/>
    <x v="0"/>
    <x v="0"/>
    <n v="13"/>
    <x v="0"/>
    <n v="473.03968680000003"/>
    <n v="0.34581888455281207"/>
    <n v="6"/>
    <m/>
    <m/>
  </r>
  <r>
    <n v="110207"/>
    <n v="25"/>
    <n v="8"/>
    <n v="8"/>
    <n v="2"/>
    <x v="0"/>
    <x v="1"/>
    <n v="10"/>
    <x v="1"/>
    <n v="537.1319403"/>
    <n v="0.34584671887266849"/>
    <n v="8"/>
    <m/>
    <m/>
  </r>
  <r>
    <n v="112321"/>
    <n v="44"/>
    <n v="27"/>
    <n v="27"/>
    <n v="1"/>
    <x v="1"/>
    <x v="0"/>
    <n v="10"/>
    <x v="0"/>
    <n v="472.59981119999998"/>
    <n v="0.34597852109082361"/>
    <n v="27"/>
    <m/>
    <m/>
  </r>
  <r>
    <n v="128448"/>
    <n v="45"/>
    <n v="28"/>
    <n v="28"/>
    <n v="3"/>
    <x v="0"/>
    <x v="1"/>
    <n v="8"/>
    <x v="0"/>
    <n v="421.44292899999999"/>
    <n v="0.345982599756811"/>
    <n v="28"/>
    <m/>
    <m/>
  </r>
  <r>
    <n v="190637"/>
    <n v="18"/>
    <n v="0"/>
    <n v="0"/>
    <n v="3"/>
    <x v="0"/>
    <x v="1"/>
    <n v="9"/>
    <x v="0"/>
    <n v="498.74283179999998"/>
    <n v="0.34603155733118907"/>
    <n v="0"/>
    <m/>
    <m/>
  </r>
  <r>
    <n v="157096"/>
    <n v="58"/>
    <n v="39"/>
    <n v="39"/>
    <n v="4"/>
    <x v="1"/>
    <x v="1"/>
    <n v="11"/>
    <x v="0"/>
    <n v="228.21811539999999"/>
    <n v="0.34604905900209848"/>
    <n v="39"/>
    <m/>
    <m/>
  </r>
  <r>
    <n v="192464"/>
    <n v="112"/>
    <n v="15"/>
    <n v="15"/>
    <n v="2"/>
    <x v="1"/>
    <x v="1"/>
    <n v="8"/>
    <x v="0"/>
    <n v="310.4836679"/>
    <n v="0.34623225110956635"/>
    <n v="15"/>
    <m/>
    <m/>
  </r>
  <r>
    <n v="196388"/>
    <n v="20"/>
    <n v="3"/>
    <n v="3"/>
    <n v="3"/>
    <x v="1"/>
    <x v="0"/>
    <n v="14"/>
    <x v="1"/>
    <n v="626.95013440000002"/>
    <n v="0.34631187550674192"/>
    <n v="3"/>
    <m/>
    <m/>
  </r>
  <r>
    <n v="122816"/>
    <n v="20"/>
    <n v="2"/>
    <n v="2"/>
    <n v="3"/>
    <x v="1"/>
    <x v="0"/>
    <n v="14"/>
    <x v="0"/>
    <n v="180.21150499999999"/>
    <n v="0.34633753092770303"/>
    <n v="2"/>
    <m/>
    <m/>
  </r>
  <r>
    <n v="141110"/>
    <n v="21"/>
    <n v="4"/>
    <n v="4"/>
    <n v="1"/>
    <x v="0"/>
    <x v="1"/>
    <n v="12"/>
    <x v="0"/>
    <n v="479.79510290000002"/>
    <n v="0.34642079877068388"/>
    <n v="4"/>
    <m/>
    <m/>
  </r>
  <r>
    <n v="119323"/>
    <n v="46"/>
    <n v="25"/>
    <n v="25"/>
    <n v="4"/>
    <x v="1"/>
    <x v="0"/>
    <n v="5"/>
    <x v="1"/>
    <n v="797.68642209999996"/>
    <n v="0.34646956936522677"/>
    <n v="25"/>
    <m/>
    <m/>
  </r>
  <r>
    <n v="164235"/>
    <n v="5"/>
    <n v="45"/>
    <n v="45"/>
    <n v="1"/>
    <x v="0"/>
    <x v="1"/>
    <n v="0"/>
    <x v="0"/>
    <n v="275.21440910000001"/>
    <n v="0.34650819288623358"/>
    <n v="45"/>
    <m/>
    <m/>
  </r>
  <r>
    <n v="118465"/>
    <n v="0"/>
    <n v="7"/>
    <n v="7"/>
    <n v="2"/>
    <x v="1"/>
    <x v="0"/>
    <n v="8"/>
    <x v="1"/>
    <n v="723.35899700000004"/>
    <n v="0.34655459709806091"/>
    <n v="7"/>
    <m/>
    <m/>
  </r>
  <r>
    <n v="155156"/>
    <n v="25"/>
    <n v="6"/>
    <n v="6"/>
    <n v="1"/>
    <x v="1"/>
    <x v="0"/>
    <n v="15"/>
    <x v="1"/>
    <n v="520.11724830000003"/>
    <n v="0.34657211490956552"/>
    <n v="6"/>
    <m/>
    <m/>
  </r>
  <r>
    <n v="103906"/>
    <n v="63"/>
    <n v="61.05909932446032"/>
    <m/>
    <n v="3"/>
    <x v="1"/>
    <x v="0"/>
    <n v="5"/>
    <x v="0"/>
    <n v="476.88544919999998"/>
    <n v="0.34659597101136863"/>
    <n v="23"/>
    <m/>
    <m/>
  </r>
  <r>
    <n v="177583"/>
    <n v="18"/>
    <n v="1"/>
    <n v="1"/>
    <n v="1"/>
    <x v="1"/>
    <x v="1"/>
    <n v="12"/>
    <x v="0"/>
    <n v="165.55240800000001"/>
    <n v="0.34663918287087392"/>
    <n v="1"/>
    <m/>
    <m/>
  </r>
  <r>
    <n v="113159"/>
    <n v="22"/>
    <n v="5"/>
    <n v="5"/>
    <n v="1"/>
    <x v="1"/>
    <x v="0"/>
    <n v="12"/>
    <x v="1"/>
    <n v="668.97816639999996"/>
    <n v="0.34677664154153931"/>
    <n v="5"/>
    <m/>
    <m/>
  </r>
  <r>
    <n v="115007"/>
    <n v="60"/>
    <n v="43"/>
    <n v="43"/>
    <n v="3"/>
    <x v="1"/>
    <x v="0"/>
    <n v="10"/>
    <x v="0"/>
    <n v="333.6874196"/>
    <n v="0.34682616057648608"/>
    <n v="43"/>
    <m/>
    <m/>
  </r>
  <r>
    <n v="158743"/>
    <n v="35"/>
    <n v="16"/>
    <n v="16"/>
    <n v="3"/>
    <x v="1"/>
    <x v="1"/>
    <n v="15"/>
    <x v="0"/>
    <n v="234.27714230000001"/>
    <n v="0.34687579176784189"/>
    <n v="16"/>
    <m/>
    <m/>
  </r>
  <r>
    <n v="108627"/>
    <n v="19"/>
    <n v="0"/>
    <n v="0"/>
    <n v="2"/>
    <x v="1"/>
    <x v="0"/>
    <n v="15"/>
    <x v="0"/>
    <n v="428.2658156"/>
    <n v="0.34688001459648654"/>
    <n v="0"/>
    <m/>
    <m/>
  </r>
  <r>
    <n v="136133"/>
    <n v="53"/>
    <n v="33"/>
    <n v="33"/>
    <n v="2"/>
    <x v="0"/>
    <x v="1"/>
    <n v="1"/>
    <x v="0"/>
    <n v="410.0488244"/>
    <n v="0.34690198723264032"/>
    <n v="33"/>
    <m/>
    <m/>
  </r>
  <r>
    <n v="185088"/>
    <n v="30"/>
    <n v="10"/>
    <n v="10"/>
    <n v="4"/>
    <x v="1"/>
    <x v="0"/>
    <n v="12"/>
    <x v="0"/>
    <n v="222.77685199999999"/>
    <n v="0.3469365612646842"/>
    <n v="10"/>
    <m/>
    <m/>
  </r>
  <r>
    <n v="175857"/>
    <n v="29"/>
    <n v="11"/>
    <n v="11"/>
    <n v="4"/>
    <x v="0"/>
    <x v="0"/>
    <n v="1"/>
    <x v="1"/>
    <n v="813.79487919999997"/>
    <n v="0.34700407168831637"/>
    <n v="11"/>
    <m/>
    <m/>
  </r>
  <r>
    <n v="144840"/>
    <n v="53"/>
    <n v="34"/>
    <n v="34"/>
    <n v="1"/>
    <x v="1"/>
    <x v="1"/>
    <n v="12"/>
    <x v="0"/>
    <n v="175.20746550000001"/>
    <n v="0.34748578051798096"/>
    <n v="34"/>
    <m/>
    <m/>
  </r>
  <r>
    <n v="161160"/>
    <n v="20"/>
    <n v="18.059099324460316"/>
    <m/>
    <n v="3"/>
    <x v="1"/>
    <x v="1"/>
    <n v="15"/>
    <x v="0"/>
    <n v="255.20549270000001"/>
    <n v="0.34749435476896962"/>
    <n v="23"/>
    <m/>
    <m/>
  </r>
  <r>
    <n v="180587"/>
    <n v="23"/>
    <n v="4"/>
    <n v="4"/>
    <n v="4"/>
    <x v="1"/>
    <x v="0"/>
    <n v="11"/>
    <x v="0"/>
    <n v="293.49712940000001"/>
    <n v="0.34755500159493036"/>
    <n v="4"/>
    <m/>
    <m/>
  </r>
  <r>
    <n v="183979"/>
    <n v="61"/>
    <n v="43"/>
    <n v="43"/>
    <n v="1"/>
    <x v="1"/>
    <x v="1"/>
    <n v="10"/>
    <x v="0"/>
    <n v="239.76262869999999"/>
    <n v="0.34760133160815065"/>
    <n v="43"/>
    <m/>
    <m/>
  </r>
  <r>
    <n v="180458"/>
    <n v="2"/>
    <n v="29"/>
    <n v="29"/>
    <n v="2"/>
    <x v="0"/>
    <x v="0"/>
    <n v="0"/>
    <x v="1"/>
    <n v="734.95380409999996"/>
    <n v="0.34762850588320182"/>
    <n v="29"/>
    <m/>
    <m/>
  </r>
  <r>
    <n v="194751"/>
    <n v="33"/>
    <n v="14"/>
    <n v="14"/>
    <n v="1"/>
    <x v="0"/>
    <x v="0"/>
    <n v="4"/>
    <x v="1"/>
    <n v="779.14182359999995"/>
    <n v="0.34786049735360058"/>
    <n v="14"/>
    <m/>
    <m/>
  </r>
  <r>
    <n v="195442"/>
    <n v="68"/>
    <n v="51"/>
    <n v="51"/>
    <n v="2"/>
    <x v="1"/>
    <x v="0"/>
    <n v="4"/>
    <x v="0"/>
    <n v="388.16074120000002"/>
    <n v="0.34786144547697229"/>
    <n v="51"/>
    <m/>
    <m/>
  </r>
  <r>
    <n v="155933"/>
    <n v="64"/>
    <n v="44"/>
    <n v="44"/>
    <n v="4"/>
    <x v="1"/>
    <x v="1"/>
    <n v="13"/>
    <x v="0"/>
    <n v="317.79177929999997"/>
    <n v="0.34789070075619699"/>
    <n v="44"/>
    <m/>
    <m/>
  </r>
  <r>
    <n v="174025"/>
    <n v="24"/>
    <n v="6"/>
    <n v="6"/>
    <n v="3"/>
    <x v="1"/>
    <x v="1"/>
    <n v="8"/>
    <x v="0"/>
    <n v="444.40689609999998"/>
    <n v="0.34797129925391046"/>
    <n v="6"/>
    <m/>
    <m/>
  </r>
  <r>
    <n v="131638"/>
    <n v="55"/>
    <n v="35"/>
    <n v="35"/>
    <n v="3"/>
    <x v="0"/>
    <x v="1"/>
    <n v="10"/>
    <x v="0"/>
    <n v="370.16504300000003"/>
    <n v="0.34800327414587318"/>
    <n v="35"/>
    <m/>
    <m/>
  </r>
  <r>
    <n v="146163"/>
    <n v="62"/>
    <n v="41"/>
    <n v="41"/>
    <n v="3"/>
    <x v="0"/>
    <x v="1"/>
    <n v="8"/>
    <x v="0"/>
    <n v="143.68313710000001"/>
    <n v="0.34802339259363124"/>
    <n v="41"/>
    <m/>
    <m/>
  </r>
  <r>
    <n v="197486"/>
    <n v="25"/>
    <n v="7"/>
    <n v="7"/>
    <n v="2"/>
    <x v="0"/>
    <x v="1"/>
    <n v="12"/>
    <x v="1"/>
    <n v="599.941101"/>
    <n v="0.34802814873700594"/>
    <n v="7"/>
    <m/>
    <m/>
  </r>
  <r>
    <n v="102771"/>
    <n v="50"/>
    <n v="32"/>
    <n v="32"/>
    <n v="3"/>
    <x v="0"/>
    <x v="1"/>
    <n v="8"/>
    <x v="0"/>
    <n v="403.11708909999999"/>
    <n v="0.34815373362157498"/>
    <n v="32"/>
    <m/>
    <m/>
  </r>
  <r>
    <n v="155923"/>
    <n v="21"/>
    <n v="2"/>
    <n v="2"/>
    <n v="3"/>
    <x v="1"/>
    <x v="0"/>
    <n v="8"/>
    <x v="1"/>
    <n v="715.73630360000004"/>
    <n v="0.34818672662836614"/>
    <n v="2"/>
    <m/>
    <m/>
  </r>
  <r>
    <n v="143884"/>
    <n v="54"/>
    <n v="34"/>
    <n v="34"/>
    <n v="3"/>
    <x v="0"/>
    <x v="1"/>
    <n v="7"/>
    <x v="0"/>
    <n v="343.9026776"/>
    <n v="0.34829074053011511"/>
    <n v="34"/>
    <m/>
    <m/>
  </r>
  <r>
    <n v="194309"/>
    <n v="54"/>
    <n v="52.05909932446032"/>
    <m/>
    <n v="2"/>
    <x v="1"/>
    <x v="1"/>
    <n v="6"/>
    <x v="0"/>
    <n v="338.6143252"/>
    <n v="0.34832741952458524"/>
    <n v="23"/>
    <m/>
    <m/>
  </r>
  <r>
    <n v="103655"/>
    <n v="27"/>
    <n v="6"/>
    <n v="6"/>
    <n v="1"/>
    <x v="0"/>
    <x v="0"/>
    <n v="2"/>
    <x v="1"/>
    <n v="519.16255220000005"/>
    <n v="0.34834301278215096"/>
    <n v="6"/>
    <m/>
    <m/>
  </r>
  <r>
    <n v="152138"/>
    <n v="103"/>
    <n v="2"/>
    <n v="2"/>
    <n v="3"/>
    <x v="1"/>
    <x v="1"/>
    <n v="13"/>
    <x v="0"/>
    <n v="257.5727407"/>
    <n v="0.34855881335646988"/>
    <n v="2"/>
    <m/>
    <m/>
  </r>
  <r>
    <n v="135237"/>
    <n v="3"/>
    <n v="4"/>
    <n v="4"/>
    <n v="3"/>
    <x v="0"/>
    <x v="1"/>
    <n v="12"/>
    <x v="0"/>
    <n v="471.76428399999998"/>
    <n v="0.34857182405447251"/>
    <n v="4"/>
    <m/>
    <m/>
  </r>
  <r>
    <n v="127036"/>
    <n v="16"/>
    <n v="0"/>
    <n v="0"/>
    <n v="1"/>
    <x v="1"/>
    <x v="0"/>
    <n v="15"/>
    <x v="1"/>
    <n v="622.07890329999998"/>
    <n v="0.34861529985810635"/>
    <n v="0"/>
    <m/>
    <m/>
  </r>
  <r>
    <n v="106220"/>
    <n v="18"/>
    <n v="0"/>
    <n v="0"/>
    <n v="3"/>
    <x v="1"/>
    <x v="0"/>
    <n v="12"/>
    <x v="0"/>
    <n v="216.90131249999999"/>
    <n v="0.3486398484301404"/>
    <n v="0"/>
    <m/>
    <m/>
  </r>
  <r>
    <n v="187079"/>
    <n v="61"/>
    <n v="59.05909932446032"/>
    <m/>
    <n v="2"/>
    <x v="0"/>
    <x v="1"/>
    <n v="11"/>
    <x v="0"/>
    <n v="37.96323838"/>
    <n v="0.34868727259600429"/>
    <n v="23"/>
    <m/>
    <m/>
  </r>
  <r>
    <n v="191981"/>
    <n v="33"/>
    <n v="12"/>
    <n v="12"/>
    <n v="3"/>
    <x v="1"/>
    <x v="0"/>
    <n v="1"/>
    <x v="0"/>
    <n v="368.59084589999998"/>
    <n v="0.34869708324771265"/>
    <n v="12"/>
    <m/>
    <m/>
  </r>
  <r>
    <n v="154060"/>
    <n v="21"/>
    <n v="3"/>
    <n v="3"/>
    <n v="3"/>
    <x v="0"/>
    <x v="0"/>
    <n v="13"/>
    <x v="1"/>
    <n v="742.04484490000004"/>
    <n v="0.34880555764312615"/>
    <n v="3"/>
    <m/>
    <m/>
  </r>
  <r>
    <n v="137612"/>
    <n v="46"/>
    <n v="29"/>
    <n v="29"/>
    <n v="3"/>
    <x v="0"/>
    <x v="0"/>
    <n v="10"/>
    <x v="0"/>
    <n v="402.67109010000001"/>
    <n v="0.34882292020356398"/>
    <n v="29"/>
    <m/>
    <m/>
  </r>
  <r>
    <n v="156440"/>
    <n v="68"/>
    <n v="48"/>
    <n v="48"/>
    <n v="1"/>
    <x v="1"/>
    <x v="1"/>
    <n v="13"/>
    <x v="0"/>
    <n v="56.197419740000001"/>
    <n v="0.34883661550327838"/>
    <n v="48"/>
    <m/>
    <m/>
  </r>
  <r>
    <n v="105327"/>
    <n v="48"/>
    <n v="30"/>
    <n v="30"/>
    <n v="2"/>
    <x v="0"/>
    <x v="0"/>
    <n v="14"/>
    <x v="0"/>
    <n v="243.28598439999999"/>
    <n v="0.34890816620370535"/>
    <n v="30"/>
    <m/>
    <m/>
  </r>
  <r>
    <n v="160739"/>
    <n v="23"/>
    <n v="4"/>
    <n v="4"/>
    <n v="2"/>
    <x v="1"/>
    <x v="1"/>
    <n v="4"/>
    <x v="1"/>
    <n v="524.54727179999998"/>
    <n v="0.34897398896130494"/>
    <n v="4"/>
    <m/>
    <m/>
  </r>
  <r>
    <n v="123092"/>
    <n v="60"/>
    <n v="41"/>
    <n v="41"/>
    <n v="2"/>
    <x v="0"/>
    <x v="0"/>
    <n v="7"/>
    <x v="0"/>
    <n v="495.87447070000002"/>
    <n v="0.3489904773116469"/>
    <n v="41"/>
    <m/>
    <m/>
  </r>
  <r>
    <n v="190123"/>
    <n v="37"/>
    <n v="35.05909932446032"/>
    <m/>
    <n v="3"/>
    <x v="0"/>
    <x v="1"/>
    <n v="13"/>
    <x v="0"/>
    <n v="317.18839989999998"/>
    <n v="0.3491451898792961"/>
    <n v="23"/>
    <m/>
    <m/>
  </r>
  <r>
    <n v="158468"/>
    <n v="37"/>
    <n v="18"/>
    <n v="18"/>
    <n v="3"/>
    <x v="1"/>
    <x v="0"/>
    <n v="14"/>
    <x v="0"/>
    <n v="165.72434989999999"/>
    <n v="0.34917111215496999"/>
    <n v="18"/>
    <m/>
    <m/>
  </r>
  <r>
    <n v="111063"/>
    <n v="24"/>
    <n v="7"/>
    <n v="7"/>
    <n v="3"/>
    <x v="1"/>
    <x v="0"/>
    <n v="13"/>
    <x v="0"/>
    <n v="399.65774320000003"/>
    <n v="0.34922863344923394"/>
    <n v="7"/>
    <m/>
    <m/>
  </r>
  <r>
    <n v="118147"/>
    <n v="37"/>
    <n v="19"/>
    <n v="19"/>
    <n v="2"/>
    <x v="1"/>
    <x v="0"/>
    <n v="9"/>
    <x v="0"/>
    <n v="421.4320573"/>
    <n v="0.34953380095662867"/>
    <n v="19"/>
    <m/>
    <m/>
  </r>
  <r>
    <n v="161019"/>
    <n v="42"/>
    <n v="22"/>
    <n v="22"/>
    <n v="4"/>
    <x v="0"/>
    <x v="0"/>
    <n v="0"/>
    <x v="1"/>
    <n v="515.8336994"/>
    <n v="0.34986155028427257"/>
    <n v="22"/>
    <m/>
    <m/>
  </r>
  <r>
    <n v="124286"/>
    <n v="68"/>
    <n v="66.05909932446032"/>
    <m/>
    <n v="2"/>
    <x v="0"/>
    <x v="0"/>
    <n v="9"/>
    <x v="0"/>
    <n v="359.74608510000002"/>
    <n v="0.34999010270235231"/>
    <n v="23"/>
    <m/>
    <m/>
  </r>
  <r>
    <n v="122584"/>
    <n v="16"/>
    <n v="0"/>
    <n v="0"/>
    <n v="3"/>
    <x v="1"/>
    <x v="0"/>
    <n v="7"/>
    <x v="1"/>
    <n v="749.01616300000001"/>
    <n v="0.35005095732831459"/>
    <n v="0"/>
    <m/>
    <m/>
  </r>
  <r>
    <n v="116997"/>
    <n v="58"/>
    <n v="38"/>
    <n v="38"/>
    <n v="3"/>
    <x v="1"/>
    <x v="0"/>
    <n v="10"/>
    <x v="0"/>
    <n v="363.81621310000003"/>
    <n v="0.35026965741344129"/>
    <n v="38"/>
    <m/>
    <m/>
  </r>
  <r>
    <n v="135723"/>
    <n v="62"/>
    <n v="44"/>
    <n v="44"/>
    <n v="2"/>
    <x v="1"/>
    <x v="1"/>
    <n v="13"/>
    <x v="0"/>
    <n v="185.82655310000001"/>
    <n v="0.35032529146156788"/>
    <n v="44"/>
    <m/>
    <m/>
  </r>
  <r>
    <n v="117435"/>
    <n v="55"/>
    <n v="37"/>
    <n v="37"/>
    <n v="3"/>
    <x v="0"/>
    <x v="0"/>
    <n v="8"/>
    <x v="0"/>
    <n v="471.47515379999999"/>
    <n v="0.35069377401145485"/>
    <n v="37"/>
    <m/>
    <m/>
  </r>
  <r>
    <n v="125221"/>
    <n v="50"/>
    <n v="33"/>
    <n v="33"/>
    <n v="2"/>
    <x v="1"/>
    <x v="1"/>
    <n v="6"/>
    <x v="0"/>
    <n v="357.03601149999997"/>
    <n v="0.35071232475069558"/>
    <n v="33"/>
    <m/>
    <m/>
  </r>
  <r>
    <n v="105297"/>
    <n v="55"/>
    <n v="34"/>
    <n v="34"/>
    <n v="4"/>
    <x v="1"/>
    <x v="1"/>
    <n v="7"/>
    <x v="0"/>
    <n v="291.07631479999998"/>
    <n v="0.35073622658471248"/>
    <n v="34"/>
    <m/>
    <m/>
  </r>
  <r>
    <n v="189680"/>
    <n v="1"/>
    <n v="31"/>
    <n v="31"/>
    <n v="4"/>
    <x v="1"/>
    <x v="0"/>
    <n v="4"/>
    <x v="1"/>
    <n v="666.04087730000003"/>
    <n v="0.35077894807247179"/>
    <n v="31"/>
    <m/>
    <m/>
  </r>
  <r>
    <n v="119000"/>
    <n v="23"/>
    <n v="6"/>
    <n v="6"/>
    <n v="2"/>
    <x v="0"/>
    <x v="0"/>
    <n v="12"/>
    <x v="1"/>
    <n v="1030.446074"/>
    <n v="0.35079245722054009"/>
    <n v="6"/>
    <m/>
    <m/>
  </r>
  <r>
    <n v="123384"/>
    <n v="65"/>
    <n v="47"/>
    <n v="47"/>
    <n v="3"/>
    <x v="0"/>
    <x v="1"/>
    <n v="6"/>
    <x v="0"/>
    <n v="142.83135110000001"/>
    <n v="0.35080192946716671"/>
    <n v="47"/>
    <m/>
    <m/>
  </r>
  <r>
    <n v="161230"/>
    <n v="59"/>
    <n v="57.05909932446032"/>
    <m/>
    <n v="3"/>
    <x v="0"/>
    <x v="0"/>
    <n v="14"/>
    <x v="0"/>
    <n v="329.38828439999997"/>
    <n v="0.35082389248384538"/>
    <n v="23"/>
    <m/>
    <m/>
  </r>
  <r>
    <n v="159292"/>
    <n v="58"/>
    <n v="40"/>
    <n v="40"/>
    <n v="2"/>
    <x v="1"/>
    <x v="0"/>
    <n v="13"/>
    <x v="0"/>
    <n v="327.62203040000003"/>
    <n v="0.35084660711784488"/>
    <n v="40"/>
    <m/>
    <m/>
  </r>
  <r>
    <n v="119319"/>
    <n v="25"/>
    <n v="8"/>
    <n v="8"/>
    <n v="3"/>
    <x v="0"/>
    <x v="1"/>
    <n v="11"/>
    <x v="0"/>
    <n v="434.41010549999999"/>
    <n v="0.35087945759410322"/>
    <n v="8"/>
    <m/>
    <m/>
  </r>
  <r>
    <n v="190032"/>
    <n v="16"/>
    <n v="0"/>
    <n v="0"/>
    <n v="1"/>
    <x v="1"/>
    <x v="0"/>
    <n v="11"/>
    <x v="1"/>
    <n v="640.21311230000003"/>
    <n v="0.3509293490859019"/>
    <n v="0"/>
    <m/>
    <m/>
  </r>
  <r>
    <n v="188822"/>
    <n v="21"/>
    <n v="2"/>
    <n v="2"/>
    <n v="2"/>
    <x v="1"/>
    <x v="0"/>
    <n v="11"/>
    <x v="1"/>
    <n v="651.18586949999997"/>
    <n v="0.3510025006171813"/>
    <n v="2"/>
    <m/>
    <m/>
  </r>
  <r>
    <n v="190943"/>
    <n v="61"/>
    <n v="44"/>
    <n v="44"/>
    <n v="2"/>
    <x v="0"/>
    <x v="0"/>
    <n v="11"/>
    <x v="0"/>
    <n v="103.2168077"/>
    <n v="0.35108268413538157"/>
    <n v="44"/>
    <m/>
    <m/>
  </r>
  <r>
    <n v="101168"/>
    <n v="28"/>
    <n v="8"/>
    <n v="8"/>
    <n v="3"/>
    <x v="1"/>
    <x v="0"/>
    <n v="6"/>
    <x v="0"/>
    <n v="414.07640240000001"/>
    <n v="0.35132248944263955"/>
    <n v="8"/>
    <m/>
    <m/>
  </r>
  <r>
    <n v="114613"/>
    <n v="68"/>
    <n v="51"/>
    <n v="51"/>
    <n v="3"/>
    <x v="0"/>
    <x v="1"/>
    <n v="3"/>
    <x v="0"/>
    <n v="299.7789219"/>
    <n v="0.3513279971064025"/>
    <n v="51"/>
    <m/>
    <m/>
  </r>
  <r>
    <n v="140437"/>
    <n v="43"/>
    <n v="26"/>
    <n v="26"/>
    <n v="3"/>
    <x v="0"/>
    <x v="0"/>
    <n v="2"/>
    <x v="0"/>
    <n v="441.44479360000003"/>
    <n v="0.35144884133533916"/>
    <n v="26"/>
    <m/>
    <m/>
  </r>
  <r>
    <n v="134781"/>
    <n v="39"/>
    <n v="21"/>
    <n v="21"/>
    <n v="2"/>
    <x v="1"/>
    <x v="1"/>
    <n v="7"/>
    <x v="0"/>
    <n v="353.22535670000002"/>
    <n v="0.35170730986158738"/>
    <n v="21"/>
    <m/>
    <m/>
  </r>
  <r>
    <n v="173200"/>
    <n v="35"/>
    <n v="18"/>
    <n v="18"/>
    <n v="2"/>
    <x v="0"/>
    <x v="0"/>
    <n v="15"/>
    <x v="0"/>
    <n v="167.6070249"/>
    <n v="0.35176153019683898"/>
    <n v="18"/>
    <m/>
    <m/>
  </r>
  <r>
    <n v="102772"/>
    <n v="64"/>
    <n v="46"/>
    <n v="46"/>
    <n v="3"/>
    <x v="0"/>
    <x v="1"/>
    <n v="6"/>
    <x v="0"/>
    <n v="176.46124280000001"/>
    <n v="0.3518945502577302"/>
    <n v="46"/>
    <m/>
    <m/>
  </r>
  <r>
    <n v="132418"/>
    <n v="16"/>
    <n v="14.059099324460316"/>
    <m/>
    <n v="3"/>
    <x v="0"/>
    <x v="1"/>
    <n v="9"/>
    <x v="1"/>
    <n v="720.03877560000001"/>
    <n v="0.352070053596935"/>
    <n v="23"/>
    <m/>
    <m/>
  </r>
  <r>
    <n v="120460"/>
    <n v="64"/>
    <n v="46"/>
    <n v="46"/>
    <n v="2"/>
    <x v="1"/>
    <x v="0"/>
    <n v="9"/>
    <x v="0"/>
    <n v="358.64098339999998"/>
    <n v="0.3523318739997009"/>
    <n v="46"/>
    <m/>
    <m/>
  </r>
  <r>
    <n v="139032"/>
    <n v="68"/>
    <n v="48"/>
    <n v="48"/>
    <n v="3"/>
    <x v="1"/>
    <x v="0"/>
    <n v="2"/>
    <x v="1"/>
    <n v="751.65548390000004"/>
    <n v="0.35256686413624994"/>
    <n v="48"/>
    <m/>
    <m/>
  </r>
  <r>
    <n v="161277"/>
    <n v="25"/>
    <n v="6"/>
    <n v="6"/>
    <n v="1"/>
    <x v="1"/>
    <x v="0"/>
    <n v="12"/>
    <x v="1"/>
    <n v="559.14512669999999"/>
    <n v="0.35275140557139462"/>
    <n v="6"/>
    <m/>
    <m/>
  </r>
  <r>
    <n v="179951"/>
    <n v="69"/>
    <n v="52"/>
    <n v="52"/>
    <n v="3"/>
    <x v="1"/>
    <x v="1"/>
    <n v="13"/>
    <x v="0"/>
    <n v="28.032446119999999"/>
    <n v="0.35290921325330493"/>
    <n v="52"/>
    <m/>
    <m/>
  </r>
  <r>
    <n v="116743"/>
    <n v="4"/>
    <n v="16"/>
    <n v="16"/>
    <n v="3"/>
    <x v="1"/>
    <x v="1"/>
    <n v="13"/>
    <x v="0"/>
    <n v="185.32792280000001"/>
    <n v="0.35292811123227252"/>
    <n v="16"/>
    <m/>
    <m/>
  </r>
  <r>
    <n v="129262"/>
    <n v="64"/>
    <n v="45"/>
    <n v="45"/>
    <n v="3"/>
    <x v="0"/>
    <x v="1"/>
    <n v="7"/>
    <x v="0"/>
    <n v="38.694000150000001"/>
    <n v="0.35300662472802524"/>
    <n v="45"/>
    <m/>
    <m/>
  </r>
  <r>
    <n v="103755"/>
    <n v="34"/>
    <n v="15"/>
    <n v="15"/>
    <n v="3"/>
    <x v="0"/>
    <x v="0"/>
    <n v="2"/>
    <x v="1"/>
    <n v="847.32818650000002"/>
    <n v="0.3530410707293572"/>
    <n v="15"/>
    <m/>
    <m/>
  </r>
  <r>
    <n v="192012"/>
    <n v="16"/>
    <n v="0"/>
    <n v="0"/>
    <n v="2"/>
    <x v="0"/>
    <x v="0"/>
    <n v="0"/>
    <x v="1"/>
    <n v="1087.4041360000001"/>
    <n v="0.35307179473762607"/>
    <n v="0"/>
    <m/>
    <m/>
  </r>
  <r>
    <n v="108154"/>
    <n v="17"/>
    <n v="0"/>
    <n v="0"/>
    <n v="1"/>
    <x v="1"/>
    <x v="1"/>
    <n v="4"/>
    <x v="1"/>
    <n v="806.87829180000006"/>
    <n v="0.35321885795052765"/>
    <n v="0"/>
    <m/>
    <m/>
  </r>
  <r>
    <n v="187197"/>
    <n v="17"/>
    <n v="15.059099324460316"/>
    <m/>
    <n v="3"/>
    <x v="1"/>
    <x v="0"/>
    <n v="11"/>
    <x v="0"/>
    <n v="407.10835079999998"/>
    <n v="0.35335603750263522"/>
    <n v="23"/>
    <m/>
    <m/>
  </r>
  <r>
    <n v="145225"/>
    <n v="45"/>
    <n v="25"/>
    <n v="25"/>
    <n v="2"/>
    <x v="0"/>
    <x v="1"/>
    <n v="6"/>
    <x v="0"/>
    <n v="390.22151229999997"/>
    <n v="0.35354236132246664"/>
    <n v="25"/>
    <m/>
    <m/>
  </r>
  <r>
    <n v="186812"/>
    <n v="70"/>
    <n v="49"/>
    <n v="49"/>
    <n v="3"/>
    <x v="1"/>
    <x v="0"/>
    <n v="6"/>
    <x v="0"/>
    <n v="313.04890219999999"/>
    <n v="0.35354407257100606"/>
    <n v="49"/>
    <m/>
    <m/>
  </r>
  <r>
    <n v="112134"/>
    <n v="62"/>
    <n v="41"/>
    <n v="41"/>
    <n v="3"/>
    <x v="1"/>
    <x v="1"/>
    <n v="3"/>
    <x v="0"/>
    <n v="45.675054520000003"/>
    <n v="0.3535590406891308"/>
    <n v="41"/>
    <m/>
    <m/>
  </r>
  <r>
    <n v="105308"/>
    <n v="55"/>
    <n v="35"/>
    <n v="35"/>
    <n v="3"/>
    <x v="1"/>
    <x v="1"/>
    <n v="13"/>
    <x v="0"/>
    <n v="133.77006829999999"/>
    <n v="0.35363062835270898"/>
    <n v="35"/>
    <m/>
    <m/>
  </r>
  <r>
    <n v="130016"/>
    <n v="61"/>
    <n v="42"/>
    <n v="42"/>
    <n v="2"/>
    <x v="1"/>
    <x v="1"/>
    <n v="10"/>
    <x v="0"/>
    <n v="105.9940436"/>
    <n v="0.35365836829309649"/>
    <n v="42"/>
    <m/>
    <m/>
  </r>
  <r>
    <n v="131253"/>
    <n v="60"/>
    <n v="43"/>
    <n v="43"/>
    <n v="2"/>
    <x v="0"/>
    <x v="0"/>
    <n v="14"/>
    <x v="0"/>
    <n v="18.073292989999999"/>
    <n v="0.35367487529523367"/>
    <n v="43"/>
    <m/>
    <m/>
  </r>
  <r>
    <n v="153895"/>
    <n v="58"/>
    <n v="37"/>
    <n v="37"/>
    <n v="2"/>
    <x v="1"/>
    <x v="1"/>
    <n v="2"/>
    <x v="0"/>
    <n v="405.7733647"/>
    <n v="0.35368975076898279"/>
    <n v="37"/>
    <m/>
    <m/>
  </r>
  <r>
    <n v="105088"/>
    <n v="20"/>
    <n v="3"/>
    <n v="3"/>
    <n v="2"/>
    <x v="1"/>
    <x v="0"/>
    <n v="10"/>
    <x v="0"/>
    <n v="496.30342949999999"/>
    <n v="0.35369100002593734"/>
    <n v="3"/>
    <m/>
    <m/>
  </r>
  <r>
    <n v="146315"/>
    <n v="22"/>
    <n v="5"/>
    <n v="5"/>
    <n v="3"/>
    <x v="1"/>
    <x v="1"/>
    <n v="10"/>
    <x v="0"/>
    <n v="428.17884229999999"/>
    <n v="0.35374470287132043"/>
    <n v="5"/>
    <m/>
    <m/>
  </r>
  <r>
    <n v="149075"/>
    <n v="60"/>
    <n v="42"/>
    <n v="42"/>
    <n v="1"/>
    <x v="0"/>
    <x v="1"/>
    <n v="15"/>
    <x v="0"/>
    <n v="151.29645009999999"/>
    <n v="0.35385152950963283"/>
    <n v="42"/>
    <m/>
    <m/>
  </r>
  <r>
    <n v="134039"/>
    <n v="67"/>
    <n v="50"/>
    <n v="50"/>
    <n v="3"/>
    <x v="1"/>
    <x v="0"/>
    <n v="1"/>
    <x v="0"/>
    <n v="184.52501040000001"/>
    <n v="0.35391845317651893"/>
    <n v="50"/>
    <m/>
    <m/>
  </r>
  <r>
    <n v="108864"/>
    <n v="22"/>
    <n v="3"/>
    <n v="3"/>
    <n v="2"/>
    <x v="0"/>
    <x v="1"/>
    <n v="15"/>
    <x v="0"/>
    <n v="294.77672460000002"/>
    <n v="0.35395100309042993"/>
    <n v="3"/>
    <m/>
    <m/>
  </r>
  <r>
    <n v="129451"/>
    <n v="50"/>
    <n v="31"/>
    <n v="31"/>
    <n v="1"/>
    <x v="0"/>
    <x v="0"/>
    <n v="4"/>
    <x v="1"/>
    <n v="522.78255239999999"/>
    <n v="0.35405173881444307"/>
    <n v="31"/>
    <m/>
    <m/>
  </r>
  <r>
    <n v="155564"/>
    <n v="56"/>
    <n v="39"/>
    <n v="39"/>
    <n v="2"/>
    <x v="0"/>
    <x v="0"/>
    <n v="10"/>
    <x v="1"/>
    <n v="530.07795280000005"/>
    <n v="0.35405234185882029"/>
    <n v="39"/>
    <m/>
    <m/>
  </r>
  <r>
    <n v="101748"/>
    <n v="49"/>
    <n v="47.05909932446032"/>
    <m/>
    <n v="4"/>
    <x v="0"/>
    <x v="0"/>
    <n v="13"/>
    <x v="0"/>
    <n v="330.67254270000001"/>
    <n v="0.35414979704621463"/>
    <n v="23"/>
    <m/>
    <m/>
  </r>
  <r>
    <n v="181279"/>
    <n v="39"/>
    <n v="22"/>
    <n v="22"/>
    <n v="2"/>
    <x v="1"/>
    <x v="0"/>
    <n v="6"/>
    <x v="0"/>
    <n v="366.05664539999998"/>
    <n v="0.35425864377848271"/>
    <n v="22"/>
    <m/>
    <m/>
  </r>
  <r>
    <n v="137880"/>
    <n v="22"/>
    <n v="5"/>
    <n v="5"/>
    <n v="3"/>
    <x v="1"/>
    <x v="0"/>
    <n v="14"/>
    <x v="0"/>
    <n v="207.658368"/>
    <n v="0.35442268506115482"/>
    <n v="5"/>
    <m/>
    <m/>
  </r>
  <r>
    <n v="188597"/>
    <n v="27"/>
    <n v="10"/>
    <n v="10"/>
    <n v="1"/>
    <x v="0"/>
    <x v="0"/>
    <n v="0"/>
    <x v="1"/>
    <n v="722.48349370000005"/>
    <n v="0.35450703987998444"/>
    <n v="10"/>
    <m/>
    <m/>
  </r>
  <r>
    <n v="199067"/>
    <n v="65"/>
    <n v="48"/>
    <n v="48"/>
    <n v="1"/>
    <x v="1"/>
    <x v="1"/>
    <n v="14"/>
    <x v="0"/>
    <n v="147.74440720000001"/>
    <n v="0.35452363680836196"/>
    <n v="48"/>
    <m/>
    <m/>
  </r>
  <r>
    <n v="148397"/>
    <n v="46"/>
    <n v="44.05909932446032"/>
    <m/>
    <n v="1"/>
    <x v="1"/>
    <x v="0"/>
    <n v="7"/>
    <x v="0"/>
    <n v="407.76080459999997"/>
    <n v="0.35462576508721022"/>
    <n v="23"/>
    <m/>
    <m/>
  </r>
  <r>
    <n v="120982"/>
    <n v="67"/>
    <n v="49"/>
    <n v="49"/>
    <n v="4"/>
    <x v="0"/>
    <x v="1"/>
    <n v="9"/>
    <x v="0"/>
    <n v="363.78380290000001"/>
    <n v="0.35462613733439485"/>
    <n v="49"/>
    <m/>
    <m/>
  </r>
  <r>
    <n v="132666"/>
    <n v="16"/>
    <n v="0"/>
    <n v="0"/>
    <n v="2"/>
    <x v="1"/>
    <x v="1"/>
    <n v="14"/>
    <x v="0"/>
    <n v="309.92693989999998"/>
    <n v="0.35467379928219378"/>
    <n v="0"/>
    <m/>
    <m/>
  </r>
  <r>
    <n v="128851"/>
    <n v="17"/>
    <n v="0"/>
    <n v="0"/>
    <n v="4"/>
    <x v="0"/>
    <x v="1"/>
    <n v="14"/>
    <x v="1"/>
    <n v="549.82741650000003"/>
    <n v="0.35472182287298315"/>
    <n v="0"/>
    <m/>
    <m/>
  </r>
  <r>
    <n v="199711"/>
    <n v="58"/>
    <n v="37"/>
    <n v="37"/>
    <n v="4"/>
    <x v="1"/>
    <x v="1"/>
    <n v="10"/>
    <x v="0"/>
    <n v="305.74257770000003"/>
    <n v="0.35474600389524225"/>
    <n v="37"/>
    <m/>
    <m/>
  </r>
  <r>
    <n v="128751"/>
    <n v="43"/>
    <n v="23"/>
    <n v="23"/>
    <n v="2"/>
    <x v="1"/>
    <x v="1"/>
    <n v="10"/>
    <x v="0"/>
    <n v="337.29047109999999"/>
    <n v="0.35476935299044077"/>
    <n v="23"/>
    <m/>
    <m/>
  </r>
  <r>
    <n v="100128"/>
    <n v="25"/>
    <n v="8"/>
    <n v="8"/>
    <n v="2"/>
    <x v="0"/>
    <x v="0"/>
    <n v="9"/>
    <x v="1"/>
    <n v="1121.372912"/>
    <n v="0.35477024345070363"/>
    <n v="8"/>
    <m/>
    <m/>
  </r>
  <r>
    <n v="122589"/>
    <n v="63"/>
    <n v="42"/>
    <n v="42"/>
    <n v="2"/>
    <x v="0"/>
    <x v="0"/>
    <n v="7"/>
    <x v="0"/>
    <n v="307.17131910000001"/>
    <n v="0.35486720660103377"/>
    <n v="42"/>
    <m/>
    <m/>
  </r>
  <r>
    <n v="103589"/>
    <n v="54"/>
    <n v="52.05909932446032"/>
    <m/>
    <n v="4"/>
    <x v="1"/>
    <x v="0"/>
    <n v="1"/>
    <x v="1"/>
    <n v="532.13281219999999"/>
    <n v="0.35498295965377014"/>
    <n v="23"/>
    <m/>
    <m/>
  </r>
  <r>
    <n v="141866"/>
    <n v="20"/>
    <n v="1"/>
    <n v="1"/>
    <n v="3"/>
    <x v="0"/>
    <x v="0"/>
    <n v="15"/>
    <x v="0"/>
    <n v="496.73153029999997"/>
    <n v="0.35499655460970625"/>
    <n v="1"/>
    <m/>
    <m/>
  </r>
  <r>
    <n v="132774"/>
    <n v="48"/>
    <n v="29"/>
    <n v="29"/>
    <n v="3"/>
    <x v="1"/>
    <x v="0"/>
    <n v="15"/>
    <x v="0"/>
    <n v="229.16527379999999"/>
    <n v="0.35508787257628571"/>
    <n v="29"/>
    <m/>
    <m/>
  </r>
  <r>
    <n v="104292"/>
    <n v="62"/>
    <n v="41"/>
    <n v="41"/>
    <n v="1"/>
    <x v="0"/>
    <x v="0"/>
    <n v="11"/>
    <x v="0"/>
    <n v="299.52544540000002"/>
    <n v="0.35510793791113138"/>
    <n v="41"/>
    <m/>
    <m/>
  </r>
  <r>
    <n v="137799"/>
    <n v="23"/>
    <n v="21.059099324460316"/>
    <m/>
    <n v="2"/>
    <x v="1"/>
    <x v="1"/>
    <n v="12"/>
    <x v="0"/>
    <n v="220.39159889999999"/>
    <n v="0.35514396545132676"/>
    <n v="23"/>
    <m/>
    <m/>
  </r>
  <r>
    <n v="157900"/>
    <n v="18"/>
    <n v="1"/>
    <n v="1"/>
    <n v="3"/>
    <x v="0"/>
    <x v="1"/>
    <n v="2"/>
    <x v="1"/>
    <n v="1223.990411"/>
    <n v="0.35519894046290734"/>
    <n v="1"/>
    <m/>
    <m/>
  </r>
  <r>
    <n v="117381"/>
    <n v="59"/>
    <n v="39"/>
    <n v="39"/>
    <n v="2"/>
    <x v="1"/>
    <x v="1"/>
    <n v="7"/>
    <x v="0"/>
    <n v="382.74985930000003"/>
    <n v="0.35521576010882394"/>
    <n v="39"/>
    <m/>
    <m/>
  </r>
  <r>
    <n v="134143"/>
    <n v="1"/>
    <n v="44"/>
    <n v="44"/>
    <n v="2"/>
    <x v="1"/>
    <x v="1"/>
    <n v="0"/>
    <x v="0"/>
    <n v="349.0543922"/>
    <n v="0.35530284000115708"/>
    <n v="44"/>
    <m/>
    <m/>
  </r>
  <r>
    <n v="118355"/>
    <n v="17"/>
    <n v="0"/>
    <n v="0"/>
    <n v="3"/>
    <x v="0"/>
    <x v="0"/>
    <n v="11"/>
    <x v="1"/>
    <n v="945.36207969999998"/>
    <n v="0.35531768985684042"/>
    <n v="0"/>
    <m/>
    <m/>
  </r>
  <r>
    <n v="198232"/>
    <n v="69"/>
    <n v="51"/>
    <n v="51"/>
    <n v="3"/>
    <x v="0"/>
    <x v="1"/>
    <n v="4"/>
    <x v="0"/>
    <n v="341.35153810000003"/>
    <n v="0.35532609751897759"/>
    <n v="51"/>
    <m/>
    <m/>
  </r>
  <r>
    <n v="117425"/>
    <n v="16"/>
    <n v="0"/>
    <n v="0"/>
    <n v="2"/>
    <x v="0"/>
    <x v="0"/>
    <n v="4"/>
    <x v="1"/>
    <n v="1248.4058990000001"/>
    <n v="0.35536590501168241"/>
    <n v="0"/>
    <m/>
    <m/>
  </r>
  <r>
    <n v="108147"/>
    <n v="68"/>
    <n v="48"/>
    <n v="48"/>
    <n v="3"/>
    <x v="1"/>
    <x v="1"/>
    <n v="0"/>
    <x v="1"/>
    <n v="626.50946150000004"/>
    <n v="0.35544751488855442"/>
    <n v="48"/>
    <m/>
    <m/>
  </r>
  <r>
    <n v="131602"/>
    <n v="58"/>
    <n v="38"/>
    <n v="38"/>
    <n v="3"/>
    <x v="0"/>
    <x v="0"/>
    <n v="8"/>
    <x v="0"/>
    <n v="463.74088749999999"/>
    <n v="0.35546435765719897"/>
    <n v="38"/>
    <m/>
    <m/>
  </r>
  <r>
    <n v="158451"/>
    <n v="69"/>
    <n v="51"/>
    <n v="51"/>
    <n v="4"/>
    <x v="1"/>
    <x v="1"/>
    <n v="7"/>
    <x v="0"/>
    <n v="123.77470289999999"/>
    <n v="0.35552306307178427"/>
    <n v="51"/>
    <m/>
    <m/>
  </r>
  <r>
    <n v="135487"/>
    <n v="21"/>
    <n v="4"/>
    <n v="4"/>
    <n v="2"/>
    <x v="0"/>
    <x v="0"/>
    <n v="3"/>
    <x v="1"/>
    <n v="675.24738300000001"/>
    <n v="0.35552401509965537"/>
    <n v="4"/>
    <m/>
    <m/>
  </r>
  <r>
    <n v="104894"/>
    <n v="57"/>
    <n v="38"/>
    <n v="38"/>
    <n v="4"/>
    <x v="0"/>
    <x v="1"/>
    <n v="6"/>
    <x v="0"/>
    <n v="372.55766999999997"/>
    <n v="0.35560044047556971"/>
    <n v="38"/>
    <m/>
    <m/>
  </r>
  <r>
    <n v="100861"/>
    <n v="21"/>
    <n v="3"/>
    <n v="3"/>
    <n v="3"/>
    <x v="0"/>
    <x v="0"/>
    <n v="13"/>
    <x v="1"/>
    <n v="857.08858950000001"/>
    <n v="0.35560977114049042"/>
    <n v="3"/>
    <m/>
    <m/>
  </r>
  <r>
    <n v="118618"/>
    <n v="34"/>
    <n v="13"/>
    <n v="13"/>
    <n v="2"/>
    <x v="0"/>
    <x v="1"/>
    <n v="11"/>
    <x v="0"/>
    <n v="213.61197659999999"/>
    <n v="0.35561678120013418"/>
    <n v="13"/>
    <m/>
    <m/>
  </r>
  <r>
    <n v="135045"/>
    <n v="52"/>
    <n v="32"/>
    <n v="32"/>
    <n v="2"/>
    <x v="1"/>
    <x v="1"/>
    <n v="3"/>
    <x v="1"/>
    <n v="591.55034279999995"/>
    <n v="0.35563927660139261"/>
    <n v="32"/>
    <m/>
    <m/>
  </r>
  <r>
    <n v="199969"/>
    <n v="21"/>
    <n v="2"/>
    <n v="2"/>
    <n v="3"/>
    <x v="0"/>
    <x v="1"/>
    <n v="15"/>
    <x v="1"/>
    <n v="564.69800129999999"/>
    <n v="0.35567684545832712"/>
    <n v="2"/>
    <m/>
    <m/>
  </r>
  <r>
    <n v="129320"/>
    <n v="67"/>
    <n v="46"/>
    <n v="46"/>
    <n v="2"/>
    <x v="0"/>
    <x v="1"/>
    <n v="1"/>
    <x v="0"/>
    <n v="440.15402829999999"/>
    <n v="0.3557050006574799"/>
    <n v="46"/>
    <m/>
    <m/>
  </r>
  <r>
    <n v="124868"/>
    <n v="66"/>
    <n v="49"/>
    <n v="49"/>
    <n v="4"/>
    <x v="1"/>
    <x v="0"/>
    <n v="2"/>
    <x v="0"/>
    <n v="44.949165000000001"/>
    <n v="0.35577185089267871"/>
    <n v="49"/>
    <m/>
    <m/>
  </r>
  <r>
    <n v="120964"/>
    <n v="66"/>
    <n v="45"/>
    <n v="45"/>
    <n v="3"/>
    <x v="0"/>
    <x v="0"/>
    <n v="0"/>
    <x v="0"/>
    <n v="236.19165409999999"/>
    <n v="0.35584317740542393"/>
    <n v="45"/>
    <m/>
    <m/>
  </r>
  <r>
    <n v="180764"/>
    <n v="17"/>
    <n v="15.059099324460316"/>
    <m/>
    <n v="1"/>
    <x v="0"/>
    <x v="1"/>
    <n v="13"/>
    <x v="1"/>
    <n v="545.64871200000005"/>
    <n v="0.35586617561130862"/>
    <n v="23"/>
    <m/>
    <m/>
  </r>
  <r>
    <n v="196406"/>
    <n v="16"/>
    <n v="0"/>
    <n v="0"/>
    <n v="2"/>
    <x v="1"/>
    <x v="1"/>
    <n v="13"/>
    <x v="0"/>
    <n v="188.31739049999999"/>
    <n v="0.35591018071892033"/>
    <n v="0"/>
    <m/>
    <m/>
  </r>
  <r>
    <n v="121055"/>
    <n v="109"/>
    <n v="107.05909932446032"/>
    <m/>
    <n v="3"/>
    <x v="0"/>
    <x v="0"/>
    <n v="2"/>
    <x v="1"/>
    <n v="692.75898299999994"/>
    <n v="0.35595409863185723"/>
    <n v="23"/>
    <m/>
    <m/>
  </r>
  <r>
    <n v="159012"/>
    <n v="44"/>
    <n v="23"/>
    <n v="23"/>
    <n v="3"/>
    <x v="0"/>
    <x v="0"/>
    <n v="13"/>
    <x v="0"/>
    <n v="213.6662321"/>
    <n v="0.35602098881454669"/>
    <n v="23"/>
    <m/>
    <m/>
  </r>
  <r>
    <n v="138063"/>
    <n v="39"/>
    <n v="19"/>
    <n v="19"/>
    <n v="2"/>
    <x v="0"/>
    <x v="0"/>
    <n v="2"/>
    <x v="0"/>
    <n v="468.28814319999998"/>
    <n v="0.356088953164996"/>
    <n v="19"/>
    <m/>
    <m/>
  </r>
  <r>
    <n v="135903"/>
    <n v="24"/>
    <n v="6"/>
    <n v="6"/>
    <n v="4"/>
    <x v="1"/>
    <x v="1"/>
    <n v="10"/>
    <x v="0"/>
    <n v="329.50411209999999"/>
    <n v="0.35622499526792173"/>
    <n v="6"/>
    <m/>
    <m/>
  </r>
  <r>
    <n v="183623"/>
    <n v="68"/>
    <n v="49"/>
    <n v="49"/>
    <n v="3"/>
    <x v="0"/>
    <x v="0"/>
    <n v="12"/>
    <x v="0"/>
    <n v="29.91010708"/>
    <n v="0.35639556806643158"/>
    <n v="49"/>
    <m/>
    <m/>
  </r>
  <r>
    <n v="106329"/>
    <n v="20"/>
    <n v="2"/>
    <n v="2"/>
    <n v="3"/>
    <x v="1"/>
    <x v="0"/>
    <n v="14"/>
    <x v="0"/>
    <n v="350.73930910000001"/>
    <n v="0.35649255895206877"/>
    <n v="2"/>
    <m/>
    <m/>
  </r>
  <r>
    <n v="125378"/>
    <n v="52"/>
    <n v="35"/>
    <n v="35"/>
    <n v="2"/>
    <x v="1"/>
    <x v="0"/>
    <n v="1"/>
    <x v="1"/>
    <n v="599.46644330000004"/>
    <n v="0.35653177299264682"/>
    <n v="35"/>
    <m/>
    <m/>
  </r>
  <r>
    <n v="183714"/>
    <n v="17"/>
    <n v="0"/>
    <n v="0"/>
    <n v="3"/>
    <x v="1"/>
    <x v="0"/>
    <n v="14"/>
    <x v="1"/>
    <n v="738.94271430000003"/>
    <n v="0.35664403781760601"/>
    <n v="0"/>
    <m/>
    <m/>
  </r>
  <r>
    <n v="102603"/>
    <n v="37"/>
    <n v="18"/>
    <n v="18"/>
    <n v="1"/>
    <x v="0"/>
    <x v="0"/>
    <n v="12"/>
    <x v="0"/>
    <n v="166.9310997"/>
    <n v="0.35677401577257617"/>
    <n v="18"/>
    <m/>
    <m/>
  </r>
  <r>
    <n v="163533"/>
    <n v="25"/>
    <n v="6"/>
    <n v="6"/>
    <n v="3"/>
    <x v="1"/>
    <x v="1"/>
    <n v="13"/>
    <x v="0"/>
    <n v="165.8405147"/>
    <n v="0.35680768565648446"/>
    <n v="6"/>
    <m/>
    <m/>
  </r>
  <r>
    <n v="102655"/>
    <n v="36"/>
    <n v="16"/>
    <n v="16"/>
    <n v="4"/>
    <x v="1"/>
    <x v="0"/>
    <n v="14"/>
    <x v="0"/>
    <n v="144.16262159999999"/>
    <n v="0.35681571697725956"/>
    <n v="16"/>
    <m/>
    <m/>
  </r>
  <r>
    <n v="167642"/>
    <n v="37"/>
    <n v="17"/>
    <n v="17"/>
    <n v="2"/>
    <x v="1"/>
    <x v="0"/>
    <n v="12"/>
    <x v="0"/>
    <n v="397.70757070000002"/>
    <n v="0.35691879231900137"/>
    <n v="17"/>
    <m/>
    <m/>
  </r>
  <r>
    <n v="127846"/>
    <n v="35"/>
    <n v="15"/>
    <n v="15"/>
    <n v="2"/>
    <x v="0"/>
    <x v="1"/>
    <n v="10"/>
    <x v="0"/>
    <n v="340.7464028"/>
    <n v="0.35701148124365012"/>
    <n v="15"/>
    <m/>
    <m/>
  </r>
  <r>
    <n v="189088"/>
    <n v="70"/>
    <n v="52"/>
    <n v="52"/>
    <n v="2"/>
    <x v="0"/>
    <x v="0"/>
    <n v="2"/>
    <x v="0"/>
    <n v="413.96408960000002"/>
    <n v="0.35703776055287473"/>
    <n v="52"/>
    <m/>
    <m/>
  </r>
  <r>
    <n v="125294"/>
    <n v="17"/>
    <n v="0"/>
    <n v="0"/>
    <n v="3"/>
    <x v="0"/>
    <x v="1"/>
    <n v="12"/>
    <x v="1"/>
    <n v="519.05691809999996"/>
    <n v="0.35707716849343152"/>
    <n v="0"/>
    <m/>
    <m/>
  </r>
  <r>
    <n v="133054"/>
    <n v="37"/>
    <n v="19"/>
    <n v="19"/>
    <n v="2"/>
    <x v="0"/>
    <x v="1"/>
    <n v="9"/>
    <x v="0"/>
    <n v="309.88178579999999"/>
    <n v="0.3570910289225494"/>
    <n v="19"/>
    <m/>
    <m/>
  </r>
  <r>
    <n v="196982"/>
    <n v="22"/>
    <n v="5"/>
    <n v="5"/>
    <n v="3"/>
    <x v="0"/>
    <x v="1"/>
    <n v="11"/>
    <x v="0"/>
    <n v="497.32693360000002"/>
    <n v="0.35710570507937212"/>
    <n v="5"/>
    <m/>
    <m/>
  </r>
  <r>
    <n v="153802"/>
    <n v="17"/>
    <n v="0"/>
    <n v="0"/>
    <n v="2"/>
    <x v="1"/>
    <x v="0"/>
    <n v="7"/>
    <x v="1"/>
    <n v="706.31163630000003"/>
    <n v="0.3571236288064632"/>
    <n v="0"/>
    <m/>
    <m/>
  </r>
  <r>
    <n v="159308"/>
    <n v="25"/>
    <n v="6"/>
    <n v="6"/>
    <n v="3"/>
    <x v="0"/>
    <x v="0"/>
    <n v="9"/>
    <x v="1"/>
    <n v="1065.3660339999999"/>
    <n v="0.35714077814391554"/>
    <n v="6"/>
    <m/>
    <m/>
  </r>
  <r>
    <n v="179271"/>
    <n v="23"/>
    <n v="5"/>
    <n v="5"/>
    <n v="1"/>
    <x v="0"/>
    <x v="0"/>
    <n v="14"/>
    <x v="1"/>
    <n v="586.58062270000005"/>
    <n v="0.35716514170285008"/>
    <n v="5"/>
    <m/>
    <m/>
  </r>
  <r>
    <n v="191517"/>
    <n v="54"/>
    <n v="36"/>
    <n v="36"/>
    <n v="3"/>
    <x v="1"/>
    <x v="1"/>
    <n v="0"/>
    <x v="0"/>
    <n v="324.69194759999999"/>
    <n v="0.35723219167345477"/>
    <n v="36"/>
    <m/>
    <m/>
  </r>
  <r>
    <n v="196651"/>
    <n v="70"/>
    <n v="52"/>
    <n v="52"/>
    <n v="1"/>
    <x v="1"/>
    <x v="0"/>
    <n v="7"/>
    <x v="0"/>
    <n v="327.93566299999998"/>
    <n v="0.35728722357787601"/>
    <n v="52"/>
    <m/>
    <m/>
  </r>
  <r>
    <n v="178772"/>
    <n v="37"/>
    <n v="20"/>
    <n v="20"/>
    <n v="3"/>
    <x v="1"/>
    <x v="1"/>
    <n v="10"/>
    <x v="0"/>
    <n v="309.40431469999999"/>
    <n v="0.35730395552259464"/>
    <n v="20"/>
    <m/>
    <m/>
  </r>
  <r>
    <n v="193020"/>
    <n v="49"/>
    <n v="29"/>
    <n v="29"/>
    <n v="2"/>
    <x v="1"/>
    <x v="0"/>
    <n v="1"/>
    <x v="1"/>
    <n v="508.61892060000002"/>
    <n v="0.35731318501287135"/>
    <n v="29"/>
    <m/>
    <m/>
  </r>
  <r>
    <n v="151147"/>
    <n v="66"/>
    <n v="47"/>
    <n v="47"/>
    <n v="2"/>
    <x v="1"/>
    <x v="0"/>
    <n v="11"/>
    <x v="0"/>
    <n v="267.78065470000001"/>
    <n v="0.35736007548318405"/>
    <n v="47"/>
    <m/>
    <m/>
  </r>
  <r>
    <n v="107141"/>
    <n v="29"/>
    <n v="10"/>
    <n v="10"/>
    <n v="4"/>
    <x v="0"/>
    <x v="0"/>
    <n v="10"/>
    <x v="0"/>
    <n v="407.43837680000001"/>
    <n v="0.35737232272386232"/>
    <n v="10"/>
    <m/>
    <m/>
  </r>
  <r>
    <n v="188314"/>
    <n v="121"/>
    <n v="50"/>
    <n v="50"/>
    <n v="1"/>
    <x v="1"/>
    <x v="0"/>
    <n v="0"/>
    <x v="0"/>
    <n v="186.95100099999999"/>
    <n v="0.35746842625571729"/>
    <n v="50"/>
    <m/>
    <m/>
  </r>
  <r>
    <n v="190668"/>
    <n v="49"/>
    <n v="31"/>
    <n v="31"/>
    <n v="3"/>
    <x v="1"/>
    <x v="0"/>
    <n v="1"/>
    <x v="0"/>
    <n v="496.01530480000002"/>
    <n v="0.35772510891648712"/>
    <n v="31"/>
    <m/>
    <m/>
  </r>
  <r>
    <n v="161671"/>
    <n v="62"/>
    <n v="43"/>
    <n v="43"/>
    <n v="2"/>
    <x v="0"/>
    <x v="1"/>
    <n v="10"/>
    <x v="0"/>
    <n v="261.51152459999997"/>
    <n v="0.35782522335099431"/>
    <n v="43"/>
    <m/>
    <m/>
  </r>
  <r>
    <n v="167778"/>
    <n v="40"/>
    <n v="20"/>
    <n v="20"/>
    <n v="2"/>
    <x v="1"/>
    <x v="1"/>
    <n v="12"/>
    <x v="0"/>
    <n v="278.9710642"/>
    <n v="0.35787463263171948"/>
    <n v="20"/>
    <m/>
    <m/>
  </r>
  <r>
    <n v="174975"/>
    <n v="41"/>
    <n v="23"/>
    <n v="23"/>
    <n v="3"/>
    <x v="0"/>
    <x v="1"/>
    <n v="13"/>
    <x v="0"/>
    <n v="375.3914082"/>
    <n v="0.35791235839283786"/>
    <n v="23"/>
    <m/>
    <m/>
  </r>
  <r>
    <n v="162461"/>
    <n v="70"/>
    <n v="51"/>
    <n v="51"/>
    <n v="3"/>
    <x v="0"/>
    <x v="0"/>
    <n v="7"/>
    <x v="0"/>
    <n v="368.45603060000002"/>
    <n v="0.35797498796567429"/>
    <n v="51"/>
    <m/>
    <m/>
  </r>
  <r>
    <n v="182609"/>
    <n v="19"/>
    <n v="0"/>
    <n v="0"/>
    <n v="3"/>
    <x v="1"/>
    <x v="1"/>
    <n v="15"/>
    <x v="0"/>
    <n v="213.5661255"/>
    <n v="0.35807580166039499"/>
    <n v="0"/>
    <m/>
    <m/>
  </r>
  <r>
    <n v="105320"/>
    <n v="49"/>
    <n v="47.05909932446032"/>
    <m/>
    <n v="4"/>
    <x v="0"/>
    <x v="1"/>
    <n v="4"/>
    <x v="0"/>
    <n v="422.61981250000002"/>
    <n v="0.35809488511719367"/>
    <n v="23"/>
    <m/>
    <m/>
  </r>
  <r>
    <n v="136239"/>
    <n v="5"/>
    <n v="2"/>
    <n v="2"/>
    <n v="3"/>
    <x v="0"/>
    <x v="0"/>
    <n v="8"/>
    <x v="1"/>
    <n v="724.41984560000003"/>
    <n v="0.35816815863267448"/>
    <n v="2"/>
    <m/>
    <m/>
  </r>
  <r>
    <n v="130412"/>
    <n v="34"/>
    <n v="15"/>
    <n v="15"/>
    <n v="2"/>
    <x v="0"/>
    <x v="0"/>
    <n v="7"/>
    <x v="1"/>
    <n v="501.31982749999997"/>
    <n v="0.35830390931761924"/>
    <n v="15"/>
    <m/>
    <m/>
  </r>
  <r>
    <n v="122169"/>
    <n v="40"/>
    <n v="22"/>
    <n v="22"/>
    <n v="4"/>
    <x v="0"/>
    <x v="0"/>
    <n v="8"/>
    <x v="0"/>
    <n v="427.71954640000001"/>
    <n v="0.35842510554910212"/>
    <n v="22"/>
    <m/>
    <m/>
  </r>
  <r>
    <n v="172870"/>
    <n v="44"/>
    <n v="42.05909932446032"/>
    <m/>
    <n v="3"/>
    <x v="0"/>
    <x v="1"/>
    <n v="0"/>
    <x v="0"/>
    <n v="447.80645220000002"/>
    <n v="0.3584706031635293"/>
    <n v="23"/>
    <m/>
    <m/>
  </r>
  <r>
    <n v="153899"/>
    <n v="25"/>
    <n v="7"/>
    <n v="7"/>
    <n v="3"/>
    <x v="1"/>
    <x v="1"/>
    <n v="8"/>
    <x v="0"/>
    <n v="368.7636096"/>
    <n v="0.35850199530119731"/>
    <n v="7"/>
    <m/>
    <m/>
  </r>
  <r>
    <n v="126188"/>
    <n v="17"/>
    <n v="0"/>
    <n v="0"/>
    <n v="1"/>
    <x v="1"/>
    <x v="1"/>
    <n v="14"/>
    <x v="0"/>
    <n v="381.78388710000002"/>
    <n v="0.35860740385199941"/>
    <n v="0"/>
    <m/>
    <m/>
  </r>
  <r>
    <n v="163733"/>
    <n v="70"/>
    <n v="50"/>
    <n v="50"/>
    <n v="2"/>
    <x v="1"/>
    <x v="1"/>
    <n v="6"/>
    <x v="0"/>
    <n v="33.922071889999998"/>
    <n v="0.35865536880127591"/>
    <n v="50"/>
    <m/>
    <m/>
  </r>
  <r>
    <n v="144803"/>
    <n v="19"/>
    <n v="1"/>
    <n v="1"/>
    <n v="2"/>
    <x v="0"/>
    <x v="0"/>
    <n v="11"/>
    <x v="1"/>
    <n v="664.51844630000005"/>
    <n v="0.35875286997731892"/>
    <n v="1"/>
    <m/>
    <m/>
  </r>
  <r>
    <n v="148067"/>
    <n v="41"/>
    <n v="21"/>
    <n v="21"/>
    <n v="3"/>
    <x v="1"/>
    <x v="1"/>
    <n v="6"/>
    <x v="0"/>
    <n v="296.9633824"/>
    <n v="0.35888150089894921"/>
    <n v="21"/>
    <m/>
    <m/>
  </r>
  <r>
    <n v="105944"/>
    <n v="67"/>
    <n v="48"/>
    <n v="48"/>
    <n v="3"/>
    <x v="1"/>
    <x v="0"/>
    <n v="10"/>
    <x v="0"/>
    <n v="74.856024160000004"/>
    <n v="0.35929726632016667"/>
    <n v="48"/>
    <m/>
    <m/>
  </r>
  <r>
    <n v="106862"/>
    <n v="67"/>
    <n v="46"/>
    <n v="46"/>
    <n v="3"/>
    <x v="1"/>
    <x v="1"/>
    <n v="5"/>
    <x v="0"/>
    <n v="328.48426890000002"/>
    <n v="0.35930836335760896"/>
    <n v="46"/>
    <m/>
    <m/>
  </r>
  <r>
    <n v="186576"/>
    <n v="20"/>
    <n v="2"/>
    <n v="2"/>
    <n v="2"/>
    <x v="0"/>
    <x v="0"/>
    <n v="10"/>
    <x v="1"/>
    <n v="672.67858049999995"/>
    <n v="0.35935482763880444"/>
    <n v="2"/>
    <m/>
    <m/>
  </r>
  <r>
    <n v="178087"/>
    <n v="17"/>
    <n v="0"/>
    <n v="0"/>
    <n v="3"/>
    <x v="1"/>
    <x v="1"/>
    <n v="13"/>
    <x v="0"/>
    <n v="125.6791073"/>
    <n v="0.35940105060802008"/>
    <n v="0"/>
    <m/>
    <m/>
  </r>
  <r>
    <n v="178987"/>
    <n v="60"/>
    <n v="41"/>
    <n v="41"/>
    <n v="3"/>
    <x v="1"/>
    <x v="0"/>
    <n v="15"/>
    <x v="0"/>
    <n v="248.7837207"/>
    <n v="0.35943776053990328"/>
    <n v="41"/>
    <m/>
    <m/>
  </r>
  <r>
    <n v="149597"/>
    <n v="63"/>
    <n v="43"/>
    <n v="43"/>
    <n v="3"/>
    <x v="0"/>
    <x v="0"/>
    <n v="11"/>
    <x v="0"/>
    <n v="61.952813829999997"/>
    <n v="0.35951639205401509"/>
    <n v="43"/>
    <m/>
    <m/>
  </r>
  <r>
    <n v="123935"/>
    <n v="41"/>
    <n v="24"/>
    <n v="24"/>
    <n v="3"/>
    <x v="1"/>
    <x v="1"/>
    <n v="11"/>
    <x v="0"/>
    <n v="335.64555230000002"/>
    <n v="0.35954589157563321"/>
    <n v="24"/>
    <m/>
    <m/>
  </r>
  <r>
    <n v="167986"/>
    <n v="61"/>
    <n v="42"/>
    <n v="42"/>
    <n v="4"/>
    <x v="1"/>
    <x v="1"/>
    <n v="6"/>
    <x v="0"/>
    <n v="149.34881569999999"/>
    <n v="0.35956068149218789"/>
    <n v="42"/>
    <m/>
    <m/>
  </r>
  <r>
    <n v="165211"/>
    <n v="22"/>
    <n v="3"/>
    <n v="3"/>
    <n v="4"/>
    <x v="1"/>
    <x v="0"/>
    <n v="6"/>
    <x v="0"/>
    <n v="457.45231719999998"/>
    <n v="0.35956130005226095"/>
    <n v="3"/>
    <m/>
    <m/>
  </r>
  <r>
    <n v="115409"/>
    <n v="58"/>
    <n v="37"/>
    <n v="37"/>
    <n v="3"/>
    <x v="0"/>
    <x v="1"/>
    <n v="9"/>
    <x v="0"/>
    <n v="403.8567074"/>
    <n v="0.35960597077167333"/>
    <n v="37"/>
    <m/>
    <m/>
  </r>
  <r>
    <n v="106579"/>
    <n v="64"/>
    <n v="45"/>
    <n v="45"/>
    <n v="3"/>
    <x v="1"/>
    <x v="1"/>
    <n v="1"/>
    <x v="0"/>
    <n v="362.44797949999997"/>
    <n v="0.35964685495624382"/>
    <n v="45"/>
    <m/>
    <m/>
  </r>
  <r>
    <n v="133098"/>
    <n v="53"/>
    <n v="34"/>
    <n v="34"/>
    <n v="4"/>
    <x v="0"/>
    <x v="0"/>
    <n v="12"/>
    <x v="0"/>
    <n v="275.83344390000002"/>
    <n v="0.35981156805539949"/>
    <n v="34"/>
    <m/>
    <m/>
  </r>
  <r>
    <n v="161274"/>
    <n v="33"/>
    <n v="15"/>
    <n v="15"/>
    <n v="4"/>
    <x v="1"/>
    <x v="0"/>
    <n v="8"/>
    <x v="0"/>
    <n v="440.02733230000001"/>
    <n v="0.35982518319495538"/>
    <n v="15"/>
    <m/>
    <m/>
  </r>
  <r>
    <n v="159336"/>
    <n v="55"/>
    <n v="37"/>
    <n v="37"/>
    <n v="3"/>
    <x v="0"/>
    <x v="1"/>
    <n v="15"/>
    <x v="0"/>
    <n v="171.26776559999999"/>
    <n v="0.35991390821614433"/>
    <n v="37"/>
    <m/>
    <m/>
  </r>
  <r>
    <n v="126019"/>
    <n v="19"/>
    <n v="0"/>
    <n v="0"/>
    <n v="3"/>
    <x v="1"/>
    <x v="1"/>
    <n v="8"/>
    <x v="1"/>
    <n v="521.62045120000005"/>
    <n v="0.35993081614433664"/>
    <n v="0"/>
    <m/>
    <m/>
  </r>
  <r>
    <n v="192431"/>
    <n v="25"/>
    <n v="6"/>
    <n v="6"/>
    <n v="2"/>
    <x v="0"/>
    <x v="1"/>
    <n v="13"/>
    <x v="1"/>
    <n v="741.13936690000003"/>
    <n v="0.36000625280261145"/>
    <n v="6"/>
    <m/>
    <m/>
  </r>
  <r>
    <n v="186487"/>
    <n v="67"/>
    <n v="47"/>
    <n v="47"/>
    <n v="4"/>
    <x v="1"/>
    <x v="1"/>
    <n v="13"/>
    <x v="0"/>
    <n v="136.28299680000001"/>
    <n v="0.3601000031004904"/>
    <n v="47"/>
    <m/>
    <m/>
  </r>
  <r>
    <n v="137132"/>
    <n v="25"/>
    <n v="7"/>
    <n v="7"/>
    <n v="2"/>
    <x v="1"/>
    <x v="0"/>
    <n v="12"/>
    <x v="0"/>
    <n v="197.36672530000001"/>
    <n v="0.36032775532925443"/>
    <n v="7"/>
    <m/>
    <m/>
  </r>
  <r>
    <n v="152623"/>
    <n v="32"/>
    <n v="13"/>
    <n v="13"/>
    <n v="1"/>
    <x v="1"/>
    <x v="0"/>
    <n v="10"/>
    <x v="0"/>
    <n v="373.67263229999998"/>
    <n v="0.3603850999028414"/>
    <n v="13"/>
    <m/>
    <m/>
  </r>
  <r>
    <n v="192393"/>
    <n v="45"/>
    <n v="25"/>
    <n v="25"/>
    <n v="1"/>
    <x v="1"/>
    <x v="1"/>
    <n v="10"/>
    <x v="0"/>
    <n v="307.8064177"/>
    <n v="0.36046098882595501"/>
    <n v="25"/>
    <m/>
    <m/>
  </r>
  <r>
    <n v="186771"/>
    <n v="65"/>
    <n v="47"/>
    <n v="47"/>
    <n v="2"/>
    <x v="0"/>
    <x v="0"/>
    <n v="7"/>
    <x v="0"/>
    <n v="109.1803572"/>
    <n v="0.3604861812840644"/>
    <n v="47"/>
    <m/>
    <m/>
  </r>
  <r>
    <n v="168648"/>
    <n v="36"/>
    <n v="15"/>
    <n v="15"/>
    <n v="3"/>
    <x v="0"/>
    <x v="0"/>
    <n v="10"/>
    <x v="1"/>
    <n v="503.11807349999998"/>
    <n v="0.36057455982743236"/>
    <n v="15"/>
    <m/>
    <m/>
  </r>
  <r>
    <n v="109512"/>
    <n v="0"/>
    <n v="-1.9409006755396838"/>
    <m/>
    <n v="4"/>
    <x v="0"/>
    <x v="1"/>
    <n v="4"/>
    <x v="0"/>
    <n v="404.87046850000002"/>
    <n v="0.36067802360135559"/>
    <n v="23"/>
    <m/>
    <m/>
  </r>
  <r>
    <n v="194417"/>
    <n v="30"/>
    <n v="11"/>
    <n v="11"/>
    <n v="2"/>
    <x v="0"/>
    <x v="1"/>
    <n v="15"/>
    <x v="0"/>
    <n v="232.6932893"/>
    <n v="0.3608427769623056"/>
    <n v="11"/>
    <m/>
    <m/>
  </r>
  <r>
    <n v="103882"/>
    <n v="69"/>
    <n v="49"/>
    <n v="49"/>
    <n v="1"/>
    <x v="0"/>
    <x v="0"/>
    <n v="2"/>
    <x v="1"/>
    <n v="554.21722209999996"/>
    <n v="0.36084465849065872"/>
    <n v="49"/>
    <m/>
    <m/>
  </r>
  <r>
    <n v="177864"/>
    <n v="25"/>
    <n v="7"/>
    <n v="7"/>
    <n v="3"/>
    <x v="1"/>
    <x v="1"/>
    <n v="9"/>
    <x v="1"/>
    <n v="553.46284400000002"/>
    <n v="0.36085503566426769"/>
    <n v="7"/>
    <m/>
    <m/>
  </r>
  <r>
    <n v="113103"/>
    <n v="39"/>
    <n v="22"/>
    <n v="22"/>
    <n v="1"/>
    <x v="0"/>
    <x v="1"/>
    <n v="14"/>
    <x v="0"/>
    <n v="153.61885000000001"/>
    <n v="0.36109989399721032"/>
    <n v="22"/>
    <m/>
    <m/>
  </r>
  <r>
    <n v="162227"/>
    <n v="51"/>
    <n v="31"/>
    <n v="31"/>
    <n v="1"/>
    <x v="1"/>
    <x v="1"/>
    <n v="15"/>
    <x v="0"/>
    <n v="314.64864139999997"/>
    <n v="0.36117868303423384"/>
    <n v="31"/>
    <m/>
    <m/>
  </r>
  <r>
    <n v="122986"/>
    <n v="57"/>
    <n v="55.05909932446032"/>
    <m/>
    <n v="3"/>
    <x v="0"/>
    <x v="1"/>
    <n v="1"/>
    <x v="1"/>
    <n v="635.6589864"/>
    <n v="0.36119409741056441"/>
    <n v="23"/>
    <m/>
    <m/>
  </r>
  <r>
    <n v="128784"/>
    <n v="58"/>
    <n v="37"/>
    <n v="37"/>
    <n v="2"/>
    <x v="1"/>
    <x v="1"/>
    <n v="9"/>
    <x v="0"/>
    <n v="323.51386889999998"/>
    <n v="0.36120961632412629"/>
    <n v="37"/>
    <m/>
    <m/>
  </r>
  <r>
    <n v="119404"/>
    <n v="44"/>
    <n v="27"/>
    <n v="27"/>
    <n v="3"/>
    <x v="1"/>
    <x v="1"/>
    <n v="14"/>
    <x v="0"/>
    <n v="335.57999530000001"/>
    <n v="0.36132268810301693"/>
    <n v="27"/>
    <m/>
    <m/>
  </r>
  <r>
    <n v="195401"/>
    <n v="32"/>
    <n v="14"/>
    <n v="14"/>
    <n v="3"/>
    <x v="1"/>
    <x v="0"/>
    <n v="4"/>
    <x v="1"/>
    <n v="663.10715370000003"/>
    <n v="0.36139344545688812"/>
    <n v="14"/>
    <m/>
    <m/>
  </r>
  <r>
    <n v="134245"/>
    <n v="22"/>
    <n v="5"/>
    <n v="5"/>
    <n v="2"/>
    <x v="1"/>
    <x v="1"/>
    <n v="13"/>
    <x v="0"/>
    <n v="168.0063452"/>
    <n v="0.36140483406184531"/>
    <n v="5"/>
    <m/>
    <m/>
  </r>
  <r>
    <n v="168528"/>
    <n v="40"/>
    <n v="21"/>
    <n v="21"/>
    <n v="2"/>
    <x v="0"/>
    <x v="1"/>
    <n v="15"/>
    <x v="0"/>
    <n v="210.22090689999999"/>
    <n v="0.36144976884641244"/>
    <n v="21"/>
    <m/>
    <m/>
  </r>
  <r>
    <n v="173811"/>
    <n v="19"/>
    <n v="1"/>
    <n v="1"/>
    <n v="3"/>
    <x v="0"/>
    <x v="1"/>
    <n v="9"/>
    <x v="0"/>
    <n v="411.46660980000001"/>
    <n v="0.36149005210066643"/>
    <n v="1"/>
    <m/>
    <m/>
  </r>
  <r>
    <n v="163300"/>
    <n v="22"/>
    <n v="3"/>
    <n v="3"/>
    <n v="1"/>
    <x v="1"/>
    <x v="1"/>
    <n v="14"/>
    <x v="0"/>
    <n v="195.47005050000001"/>
    <n v="0.36154360813499187"/>
    <n v="3"/>
    <m/>
    <m/>
  </r>
  <r>
    <n v="163874"/>
    <n v="26"/>
    <n v="5"/>
    <n v="5"/>
    <n v="1"/>
    <x v="1"/>
    <x v="1"/>
    <n v="10"/>
    <x v="0"/>
    <n v="349.40500070000002"/>
    <n v="0.36155521314256944"/>
    <n v="5"/>
    <m/>
    <m/>
  </r>
  <r>
    <n v="111995"/>
    <n v="29"/>
    <n v="12"/>
    <n v="12"/>
    <n v="2"/>
    <x v="0"/>
    <x v="0"/>
    <n v="4"/>
    <x v="1"/>
    <n v="582.95799899999997"/>
    <n v="0.36160824374580425"/>
    <n v="12"/>
    <m/>
    <m/>
  </r>
  <r>
    <n v="157201"/>
    <n v="70"/>
    <n v="50"/>
    <n v="50"/>
    <n v="4"/>
    <x v="0"/>
    <x v="0"/>
    <n v="9"/>
    <x v="0"/>
    <n v="50.63007245"/>
    <n v="0.36162137367927094"/>
    <n v="50"/>
    <m/>
    <m/>
  </r>
  <r>
    <n v="101497"/>
    <n v="55"/>
    <n v="34"/>
    <n v="34"/>
    <n v="2"/>
    <x v="1"/>
    <x v="1"/>
    <n v="1"/>
    <x v="1"/>
    <n v="574.44000410000001"/>
    <n v="0.36164661597198955"/>
    <n v="34"/>
    <m/>
    <m/>
  </r>
  <r>
    <n v="149283"/>
    <n v="70"/>
    <n v="52"/>
    <n v="52"/>
    <n v="3"/>
    <x v="1"/>
    <x v="1"/>
    <n v="7"/>
    <x v="0"/>
    <n v="172.5748663"/>
    <n v="0.36172043798760423"/>
    <n v="52"/>
    <m/>
    <m/>
  </r>
  <r>
    <n v="141735"/>
    <n v="25"/>
    <n v="8"/>
    <n v="8"/>
    <n v="1"/>
    <x v="0"/>
    <x v="0"/>
    <n v="12"/>
    <x v="0"/>
    <n v="482.85922290000002"/>
    <n v="0.36176349980800648"/>
    <n v="8"/>
    <m/>
    <m/>
  </r>
  <r>
    <n v="107181"/>
    <n v="70"/>
    <n v="49"/>
    <n v="49"/>
    <n v="4"/>
    <x v="0"/>
    <x v="1"/>
    <n v="12"/>
    <x v="0"/>
    <n v="188.3055871"/>
    <n v="0.3617711225421919"/>
    <n v="49"/>
    <m/>
    <m/>
  </r>
  <r>
    <n v="130340"/>
    <n v="51"/>
    <n v="31"/>
    <n v="31"/>
    <n v="1"/>
    <x v="0"/>
    <x v="0"/>
    <n v="4"/>
    <x v="1"/>
    <n v="600.43600700000002"/>
    <n v="0.36185198689159759"/>
    <n v="31"/>
    <m/>
    <m/>
  </r>
  <r>
    <n v="108879"/>
    <n v="49"/>
    <n v="31"/>
    <n v="31"/>
    <n v="3"/>
    <x v="1"/>
    <x v="0"/>
    <n v="8"/>
    <x v="0"/>
    <n v="393.35668140000001"/>
    <n v="0.36186216593598386"/>
    <n v="31"/>
    <m/>
    <m/>
  </r>
  <r>
    <n v="139785"/>
    <n v="20"/>
    <n v="3"/>
    <n v="3"/>
    <n v="2"/>
    <x v="0"/>
    <x v="0"/>
    <n v="3"/>
    <x v="1"/>
    <n v="1151.197551"/>
    <n v="0.36186747130010666"/>
    <n v="3"/>
    <m/>
    <m/>
  </r>
  <r>
    <n v="189507"/>
    <n v="24"/>
    <n v="6"/>
    <n v="6"/>
    <n v="3"/>
    <x v="0"/>
    <x v="0"/>
    <n v="6"/>
    <x v="1"/>
    <n v="831.95256770000003"/>
    <n v="0.36189873074272283"/>
    <n v="6"/>
    <m/>
    <m/>
  </r>
  <r>
    <n v="101100"/>
    <n v="32"/>
    <n v="15"/>
    <n v="15"/>
    <n v="3"/>
    <x v="1"/>
    <x v="0"/>
    <n v="10"/>
    <x v="0"/>
    <n v="386.5875011"/>
    <n v="0.36196877151758644"/>
    <n v="15"/>
    <m/>
    <m/>
  </r>
  <r>
    <n v="136904"/>
    <n v="29"/>
    <n v="11"/>
    <n v="11"/>
    <n v="4"/>
    <x v="1"/>
    <x v="0"/>
    <n v="7"/>
    <x v="0"/>
    <n v="438.60819359999999"/>
    <n v="0.36205776618195518"/>
    <n v="11"/>
    <m/>
    <m/>
  </r>
  <r>
    <n v="105227"/>
    <n v="59"/>
    <n v="41"/>
    <n v="41"/>
    <n v="3"/>
    <x v="1"/>
    <x v="1"/>
    <n v="6"/>
    <x v="0"/>
    <n v="325.74998399999998"/>
    <n v="0.36208229956351723"/>
    <n v="41"/>
    <m/>
    <m/>
  </r>
  <r>
    <n v="108325"/>
    <n v="61"/>
    <n v="41"/>
    <n v="41"/>
    <n v="1"/>
    <x v="0"/>
    <x v="1"/>
    <n v="9"/>
    <x v="0"/>
    <n v="159.44513319999999"/>
    <n v="0.36208979379234207"/>
    <n v="41"/>
    <m/>
    <m/>
  </r>
  <r>
    <n v="146794"/>
    <n v="52"/>
    <n v="34"/>
    <n v="34"/>
    <n v="3"/>
    <x v="0"/>
    <x v="1"/>
    <n v="14"/>
    <x v="0"/>
    <n v="314.26097859999999"/>
    <n v="0.3621154726174588"/>
    <n v="34"/>
    <m/>
    <m/>
  </r>
  <r>
    <n v="189028"/>
    <n v="20"/>
    <n v="1"/>
    <n v="1"/>
    <n v="2"/>
    <x v="0"/>
    <x v="1"/>
    <n v="15"/>
    <x v="0"/>
    <n v="331.51148210000002"/>
    <n v="0.36235276183662946"/>
    <n v="1"/>
    <m/>
    <m/>
  </r>
  <r>
    <n v="108478"/>
    <n v="66"/>
    <n v="46"/>
    <n v="46"/>
    <n v="2"/>
    <x v="1"/>
    <x v="0"/>
    <n v="9"/>
    <x v="0"/>
    <n v="223.94891329999999"/>
    <n v="0.36243565901277874"/>
    <n v="46"/>
    <m/>
    <m/>
  </r>
  <r>
    <n v="121497"/>
    <n v="16"/>
    <n v="0"/>
    <n v="0"/>
    <n v="3"/>
    <x v="0"/>
    <x v="0"/>
    <n v="11"/>
    <x v="1"/>
    <n v="564.34347700000001"/>
    <n v="0.36246415590476666"/>
    <n v="0"/>
    <m/>
    <m/>
  </r>
  <r>
    <n v="109628"/>
    <n v="70"/>
    <n v="50"/>
    <n v="50"/>
    <n v="2"/>
    <x v="0"/>
    <x v="0"/>
    <n v="13"/>
    <x v="0"/>
    <n v="16.55863596"/>
    <n v="0.36246575177262907"/>
    <n v="50"/>
    <m/>
    <m/>
  </r>
  <r>
    <n v="193752"/>
    <n v="26"/>
    <n v="8"/>
    <n v="8"/>
    <n v="3"/>
    <x v="1"/>
    <x v="1"/>
    <n v="11"/>
    <x v="0"/>
    <n v="357.18843550000003"/>
    <n v="0.36274593486366902"/>
    <n v="8"/>
    <m/>
    <m/>
  </r>
  <r>
    <n v="170667"/>
    <n v="49"/>
    <n v="31"/>
    <n v="31"/>
    <n v="4"/>
    <x v="0"/>
    <x v="1"/>
    <n v="9"/>
    <x v="0"/>
    <n v="370.397558"/>
    <n v="0.36279743550813837"/>
    <n v="31"/>
    <m/>
    <m/>
  </r>
  <r>
    <n v="179012"/>
    <n v="39"/>
    <n v="19"/>
    <n v="19"/>
    <n v="4"/>
    <x v="1"/>
    <x v="1"/>
    <n v="6"/>
    <x v="0"/>
    <n v="281.48266150000001"/>
    <n v="0.36282253314233948"/>
    <n v="19"/>
    <m/>
    <m/>
  </r>
  <r>
    <n v="191172"/>
    <n v="22"/>
    <n v="5"/>
    <n v="5"/>
    <n v="4"/>
    <x v="0"/>
    <x v="1"/>
    <n v="11"/>
    <x v="0"/>
    <n v="337.38742530000002"/>
    <n v="0.36294755841181914"/>
    <n v="5"/>
    <m/>
    <m/>
  </r>
  <r>
    <n v="122934"/>
    <n v="19"/>
    <n v="2"/>
    <n v="2"/>
    <n v="1"/>
    <x v="0"/>
    <x v="0"/>
    <n v="13"/>
    <x v="0"/>
    <n v="336.93484519999998"/>
    <n v="0.36295057935338948"/>
    <n v="2"/>
    <m/>
    <m/>
  </r>
  <r>
    <n v="137600"/>
    <n v="48"/>
    <n v="31"/>
    <n v="31"/>
    <n v="3"/>
    <x v="1"/>
    <x v="0"/>
    <n v="9"/>
    <x v="0"/>
    <n v="446.57306849999998"/>
    <n v="0.36304519370292321"/>
    <n v="31"/>
    <m/>
    <m/>
  </r>
  <r>
    <n v="146711"/>
    <n v="66"/>
    <n v="46"/>
    <n v="46"/>
    <n v="1"/>
    <x v="1"/>
    <x v="0"/>
    <n v="4"/>
    <x v="0"/>
    <n v="430.24576949999999"/>
    <n v="0.36320992724419066"/>
    <n v="46"/>
    <m/>
    <m/>
  </r>
  <r>
    <n v="178285"/>
    <n v="40"/>
    <n v="20"/>
    <n v="20"/>
    <n v="3"/>
    <x v="0"/>
    <x v="0"/>
    <n v="0"/>
    <x v="1"/>
    <n v="749.07183970000006"/>
    <n v="0.3632399818088774"/>
    <n v="20"/>
    <m/>
    <m/>
  </r>
  <r>
    <n v="189957"/>
    <n v="16"/>
    <n v="0"/>
    <n v="0"/>
    <n v="1"/>
    <x v="1"/>
    <x v="1"/>
    <n v="11"/>
    <x v="0"/>
    <n v="305.86108460000003"/>
    <n v="0.36331027577703923"/>
    <n v="0"/>
    <m/>
    <m/>
  </r>
  <r>
    <n v="182192"/>
    <n v="34"/>
    <n v="14"/>
    <n v="14"/>
    <n v="2"/>
    <x v="1"/>
    <x v="1"/>
    <n v="6"/>
    <x v="0"/>
    <n v="277.41108809999997"/>
    <n v="0.36335862299662403"/>
    <n v="14"/>
    <m/>
    <m/>
  </r>
  <r>
    <n v="187071"/>
    <n v="22"/>
    <n v="4"/>
    <n v="4"/>
    <n v="1"/>
    <x v="1"/>
    <x v="1"/>
    <n v="11"/>
    <x v="0"/>
    <n v="220.44251589999999"/>
    <n v="0.36337255754670195"/>
    <n v="4"/>
    <m/>
    <m/>
  </r>
  <r>
    <n v="162488"/>
    <n v="69"/>
    <n v="51"/>
    <n v="51"/>
    <n v="1"/>
    <x v="1"/>
    <x v="0"/>
    <n v="0"/>
    <x v="0"/>
    <n v="220.11630529999999"/>
    <n v="0.36351284855328803"/>
    <n v="51"/>
    <m/>
    <m/>
  </r>
  <r>
    <n v="161406"/>
    <n v="30"/>
    <n v="9"/>
    <n v="9"/>
    <n v="2"/>
    <x v="1"/>
    <x v="1"/>
    <n v="9"/>
    <x v="0"/>
    <n v="317.52799850000002"/>
    <n v="0.36352827583857961"/>
    <n v="9"/>
    <m/>
    <m/>
  </r>
  <r>
    <n v="102029"/>
    <n v="60"/>
    <n v="42"/>
    <n v="42"/>
    <n v="3"/>
    <x v="1"/>
    <x v="0"/>
    <n v="10"/>
    <x v="0"/>
    <n v="227.22084390000001"/>
    <n v="0.36353194224716723"/>
    <n v="42"/>
    <m/>
    <m/>
  </r>
  <r>
    <n v="186109"/>
    <n v="54"/>
    <n v="35"/>
    <n v="35"/>
    <n v="3"/>
    <x v="1"/>
    <x v="0"/>
    <n v="3"/>
    <x v="1"/>
    <n v="500.86597660000001"/>
    <n v="0.36355492861694705"/>
    <n v="35"/>
    <m/>
    <m/>
  </r>
  <r>
    <n v="101197"/>
    <n v="62"/>
    <n v="43"/>
    <n v="43"/>
    <n v="2"/>
    <x v="0"/>
    <x v="1"/>
    <n v="1"/>
    <x v="0"/>
    <n v="450.92827549999998"/>
    <n v="0.36374085739049244"/>
    <n v="43"/>
    <m/>
    <m/>
  </r>
  <r>
    <n v="160702"/>
    <n v="70"/>
    <n v="50"/>
    <n v="50"/>
    <n v="1"/>
    <x v="1"/>
    <x v="0"/>
    <n v="11"/>
    <x v="0"/>
    <n v="216.17258820000001"/>
    <n v="0.36379465261984778"/>
    <n v="50"/>
    <m/>
    <m/>
  </r>
  <r>
    <n v="165078"/>
    <n v="21"/>
    <n v="3"/>
    <n v="3"/>
    <n v="1"/>
    <x v="1"/>
    <x v="1"/>
    <n v="4"/>
    <x v="1"/>
    <n v="692.7306542"/>
    <n v="0.36381524261804044"/>
    <n v="3"/>
    <m/>
    <m/>
  </r>
  <r>
    <n v="178634"/>
    <n v="26"/>
    <n v="8"/>
    <n v="8"/>
    <n v="3"/>
    <x v="1"/>
    <x v="1"/>
    <n v="6"/>
    <x v="0"/>
    <n v="311.90541389999999"/>
    <n v="0.36383483665413785"/>
    <n v="8"/>
    <m/>
    <m/>
  </r>
  <r>
    <n v="128867"/>
    <n v="16"/>
    <n v="0"/>
    <n v="0"/>
    <n v="1"/>
    <x v="0"/>
    <x v="1"/>
    <n v="12"/>
    <x v="0"/>
    <n v="201.27026570000001"/>
    <n v="0.36385022798284106"/>
    <n v="0"/>
    <m/>
    <m/>
  </r>
  <r>
    <n v="123300"/>
    <n v="70"/>
    <n v="51"/>
    <n v="51"/>
    <n v="3"/>
    <x v="0"/>
    <x v="1"/>
    <n v="7"/>
    <x v="0"/>
    <n v="224.05238940000001"/>
    <n v="0.36387643584136775"/>
    <n v="51"/>
    <m/>
    <m/>
  </r>
  <r>
    <n v="195847"/>
    <n v="21"/>
    <n v="2"/>
    <n v="2"/>
    <n v="2"/>
    <x v="0"/>
    <x v="0"/>
    <n v="15"/>
    <x v="1"/>
    <n v="981.34837330000005"/>
    <n v="0.36392851658132452"/>
    <n v="2"/>
    <m/>
    <m/>
  </r>
  <r>
    <n v="182372"/>
    <n v="61"/>
    <n v="43"/>
    <n v="43"/>
    <n v="2"/>
    <x v="1"/>
    <x v="0"/>
    <n v="13"/>
    <x v="0"/>
    <n v="389.4722314"/>
    <n v="0.36393107699575378"/>
    <n v="43"/>
    <m/>
    <m/>
  </r>
  <r>
    <n v="177510"/>
    <n v="62"/>
    <n v="42"/>
    <n v="42"/>
    <n v="2"/>
    <x v="0"/>
    <x v="0"/>
    <n v="13"/>
    <x v="0"/>
    <n v="427.77481069999999"/>
    <n v="0.36402465743354151"/>
    <n v="42"/>
    <m/>
    <m/>
  </r>
  <r>
    <n v="148567"/>
    <n v="16"/>
    <n v="0"/>
    <n v="0"/>
    <n v="3"/>
    <x v="1"/>
    <x v="0"/>
    <n v="6"/>
    <x v="1"/>
    <n v="680.60984740000004"/>
    <n v="0.36404396470899958"/>
    <n v="0"/>
    <m/>
    <m/>
  </r>
  <r>
    <n v="145754"/>
    <n v="49"/>
    <n v="32"/>
    <n v="32"/>
    <n v="3"/>
    <x v="1"/>
    <x v="0"/>
    <n v="3"/>
    <x v="1"/>
    <n v="619.49569529999997"/>
    <n v="0.36411383368730943"/>
    <n v="32"/>
    <m/>
    <m/>
  </r>
  <r>
    <n v="140290"/>
    <n v="17"/>
    <n v="0"/>
    <n v="0"/>
    <n v="1"/>
    <x v="0"/>
    <x v="0"/>
    <n v="13"/>
    <x v="1"/>
    <n v="963.57602329999997"/>
    <n v="0.36425505349363152"/>
    <n v="0"/>
    <m/>
    <m/>
  </r>
  <r>
    <n v="182238"/>
    <n v="59"/>
    <n v="39"/>
    <n v="39"/>
    <n v="4"/>
    <x v="0"/>
    <x v="1"/>
    <n v="5"/>
    <x v="0"/>
    <n v="473.3197121"/>
    <n v="0.36429964036064066"/>
    <n v="39"/>
    <m/>
    <m/>
  </r>
  <r>
    <n v="114039"/>
    <n v="100"/>
    <n v="31"/>
    <n v="31"/>
    <n v="4"/>
    <x v="0"/>
    <x v="0"/>
    <n v="8"/>
    <x v="0"/>
    <n v="471.018327"/>
    <n v="0.36446156421602061"/>
    <n v="31"/>
    <m/>
    <m/>
  </r>
  <r>
    <n v="111633"/>
    <n v="23"/>
    <n v="4"/>
    <n v="4"/>
    <n v="2"/>
    <x v="1"/>
    <x v="1"/>
    <n v="13"/>
    <x v="0"/>
    <n v="350.68844710000002"/>
    <n v="0.36452047714973201"/>
    <n v="4"/>
    <m/>
    <m/>
  </r>
  <r>
    <n v="173656"/>
    <n v="41"/>
    <n v="23"/>
    <n v="23"/>
    <n v="2"/>
    <x v="0"/>
    <x v="1"/>
    <n v="11"/>
    <x v="0"/>
    <n v="178.48602220000001"/>
    <n v="0.36453316318080575"/>
    <n v="23"/>
    <m/>
    <m/>
  </r>
  <r>
    <n v="199620"/>
    <n v="24"/>
    <n v="22.059099324460316"/>
    <m/>
    <n v="2"/>
    <x v="0"/>
    <x v="1"/>
    <n v="15"/>
    <x v="0"/>
    <n v="155.56422480000001"/>
    <n v="0.36456734978846139"/>
    <n v="23"/>
    <m/>
    <m/>
  </r>
  <r>
    <n v="111812"/>
    <n v="62"/>
    <n v="45"/>
    <n v="45"/>
    <n v="3"/>
    <x v="0"/>
    <x v="1"/>
    <n v="9"/>
    <x v="0"/>
    <n v="122.4011314"/>
    <n v="0.36457687235713832"/>
    <n v="45"/>
    <m/>
    <m/>
  </r>
  <r>
    <n v="125873"/>
    <n v="22"/>
    <n v="3"/>
    <n v="3"/>
    <n v="2"/>
    <x v="0"/>
    <x v="1"/>
    <n v="10"/>
    <x v="0"/>
    <n v="415.01341179999997"/>
    <n v="0.36476275204600683"/>
    <n v="3"/>
    <m/>
    <m/>
  </r>
  <r>
    <n v="126673"/>
    <n v="60"/>
    <n v="41"/>
    <n v="41"/>
    <n v="2"/>
    <x v="0"/>
    <x v="0"/>
    <n v="11"/>
    <x v="0"/>
    <n v="67.447282360000003"/>
    <n v="0.36480659536330784"/>
    <n v="41"/>
    <m/>
    <m/>
  </r>
  <r>
    <n v="105817"/>
    <n v="63"/>
    <n v="44"/>
    <n v="44"/>
    <n v="2"/>
    <x v="1"/>
    <x v="0"/>
    <n v="8"/>
    <x v="0"/>
    <n v="424.41472729999998"/>
    <n v="0.36482919990484608"/>
    <n v="44"/>
    <m/>
    <m/>
  </r>
  <r>
    <n v="157465"/>
    <n v="42"/>
    <n v="21"/>
    <n v="21"/>
    <n v="2"/>
    <x v="1"/>
    <x v="0"/>
    <n v="4"/>
    <x v="1"/>
    <n v="683.67212959999995"/>
    <n v="0.36483722520222372"/>
    <n v="21"/>
    <m/>
    <m/>
  </r>
  <r>
    <n v="184354"/>
    <n v="40"/>
    <n v="23"/>
    <n v="23"/>
    <n v="2"/>
    <x v="0"/>
    <x v="0"/>
    <n v="12"/>
    <x v="0"/>
    <n v="466.4680783"/>
    <n v="0.36489378340410883"/>
    <n v="23"/>
    <m/>
    <m/>
  </r>
  <r>
    <n v="194953"/>
    <n v="4"/>
    <n v="18"/>
    <n v="18"/>
    <n v="3"/>
    <x v="0"/>
    <x v="1"/>
    <n v="1"/>
    <x v="1"/>
    <n v="539.33824140000002"/>
    <n v="0.36491567763673782"/>
    <n v="18"/>
    <m/>
    <m/>
  </r>
  <r>
    <n v="145469"/>
    <n v="23"/>
    <n v="6"/>
    <n v="6"/>
    <n v="1"/>
    <x v="0"/>
    <x v="1"/>
    <n v="12"/>
    <x v="0"/>
    <n v="379.08870539999998"/>
    <n v="0.36495784978026791"/>
    <n v="6"/>
    <m/>
    <m/>
  </r>
  <r>
    <n v="192946"/>
    <n v="61"/>
    <n v="43"/>
    <n v="43"/>
    <n v="3"/>
    <x v="0"/>
    <x v="0"/>
    <n v="15"/>
    <x v="0"/>
    <n v="62.213171629999998"/>
    <n v="0.36500144124876399"/>
    <n v="43"/>
    <m/>
    <m/>
  </r>
  <r>
    <n v="198962"/>
    <n v="34"/>
    <n v="13"/>
    <n v="13"/>
    <n v="2"/>
    <x v="1"/>
    <x v="1"/>
    <n v="0"/>
    <x v="0"/>
    <n v="311.77545090000001"/>
    <n v="0.36525775630089197"/>
    <n v="13"/>
    <m/>
    <m/>
  </r>
  <r>
    <n v="106368"/>
    <n v="45"/>
    <n v="25"/>
    <n v="25"/>
    <n v="2"/>
    <x v="0"/>
    <x v="0"/>
    <n v="10"/>
    <x v="0"/>
    <n v="401.49698169999999"/>
    <n v="0.36530412495137554"/>
    <n v="25"/>
    <m/>
    <m/>
  </r>
  <r>
    <n v="180198"/>
    <n v="43"/>
    <n v="25"/>
    <n v="25"/>
    <n v="3"/>
    <x v="0"/>
    <x v="0"/>
    <n v="2"/>
    <x v="0"/>
    <n v="438.16393959999999"/>
    <n v="0.36533337940191368"/>
    <n v="25"/>
    <m/>
    <m/>
  </r>
  <r>
    <n v="185342"/>
    <n v="57"/>
    <n v="55.05909932446032"/>
    <m/>
    <n v="1"/>
    <x v="0"/>
    <x v="1"/>
    <n v="1"/>
    <x v="1"/>
    <n v="622.80162700000005"/>
    <n v="0.36535179466820289"/>
    <n v="23"/>
    <m/>
    <m/>
  </r>
  <r>
    <n v="179633"/>
    <n v="55"/>
    <n v="34"/>
    <n v="34"/>
    <n v="2"/>
    <x v="1"/>
    <x v="1"/>
    <n v="13"/>
    <x v="0"/>
    <n v="263.06653030000001"/>
    <n v="0.36545277368520379"/>
    <n v="34"/>
    <m/>
    <m/>
  </r>
  <r>
    <n v="180649"/>
    <n v="40"/>
    <n v="19"/>
    <n v="19"/>
    <n v="2"/>
    <x v="0"/>
    <x v="0"/>
    <n v="1"/>
    <x v="1"/>
    <n v="762.46988350000004"/>
    <n v="0.36549469588336903"/>
    <n v="19"/>
    <m/>
    <m/>
  </r>
  <r>
    <n v="140859"/>
    <n v="49"/>
    <n v="32"/>
    <n v="32"/>
    <n v="4"/>
    <x v="1"/>
    <x v="0"/>
    <n v="11"/>
    <x v="0"/>
    <n v="200.18185980000001"/>
    <n v="0.365540846220618"/>
    <n v="32"/>
    <m/>
    <m/>
  </r>
  <r>
    <n v="158254"/>
    <n v="52"/>
    <n v="33"/>
    <n v="33"/>
    <n v="1"/>
    <x v="0"/>
    <x v="1"/>
    <n v="1"/>
    <x v="1"/>
    <n v="625.962084"/>
    <n v="0.36566923041071875"/>
    <n v="33"/>
    <m/>
    <m/>
  </r>
  <r>
    <n v="166753"/>
    <n v="23"/>
    <n v="4"/>
    <n v="4"/>
    <n v="3"/>
    <x v="1"/>
    <x v="1"/>
    <n v="13"/>
    <x v="0"/>
    <n v="289.84335820000001"/>
    <n v="0.36567254467376176"/>
    <n v="4"/>
    <m/>
    <m/>
  </r>
  <r>
    <n v="131849"/>
    <n v="46"/>
    <n v="26"/>
    <n v="26"/>
    <n v="1"/>
    <x v="0"/>
    <x v="0"/>
    <n v="12"/>
    <x v="0"/>
    <n v="364.04104130000002"/>
    <n v="0.36568587970438415"/>
    <n v="26"/>
    <m/>
    <m/>
  </r>
  <r>
    <n v="191198"/>
    <n v="33"/>
    <n v="16"/>
    <n v="16"/>
    <n v="3"/>
    <x v="0"/>
    <x v="0"/>
    <n v="6"/>
    <x v="0"/>
    <n v="391.31195380000003"/>
    <n v="0.36576531283651981"/>
    <n v="16"/>
    <m/>
    <m/>
  </r>
  <r>
    <n v="168894"/>
    <n v="22"/>
    <n v="5"/>
    <n v="5"/>
    <n v="4"/>
    <x v="1"/>
    <x v="0"/>
    <n v="13"/>
    <x v="0"/>
    <n v="414.73371029999998"/>
    <n v="0.36576729368531025"/>
    <n v="5"/>
    <m/>
    <m/>
  </r>
  <r>
    <n v="128651"/>
    <n v="18"/>
    <n v="0"/>
    <n v="0"/>
    <n v="3"/>
    <x v="0"/>
    <x v="0"/>
    <n v="11"/>
    <x v="1"/>
    <n v="736.43362969999998"/>
    <n v="0.36609030928437925"/>
    <n v="0"/>
    <m/>
    <m/>
  </r>
  <r>
    <n v="177309"/>
    <n v="35"/>
    <n v="16"/>
    <n v="16"/>
    <n v="2"/>
    <x v="1"/>
    <x v="1"/>
    <n v="5"/>
    <x v="1"/>
    <n v="508.55751220000002"/>
    <n v="0.36611310315391077"/>
    <n v="16"/>
    <m/>
    <m/>
  </r>
  <r>
    <n v="193277"/>
    <n v="67"/>
    <n v="49"/>
    <n v="49"/>
    <n v="2"/>
    <x v="0"/>
    <x v="0"/>
    <n v="7"/>
    <x v="0"/>
    <n v="356.34589679999999"/>
    <n v="0.36611319749938709"/>
    <n v="49"/>
    <m/>
    <m/>
  </r>
  <r>
    <n v="116968"/>
    <n v="20"/>
    <n v="3"/>
    <n v="3"/>
    <n v="2"/>
    <x v="0"/>
    <x v="0"/>
    <n v="15"/>
    <x v="0"/>
    <n v="373.94083510000002"/>
    <n v="0.36630496356030251"/>
    <n v="3"/>
    <m/>
    <m/>
  </r>
  <r>
    <n v="139039"/>
    <n v="16"/>
    <n v="0"/>
    <n v="0"/>
    <n v="3"/>
    <x v="1"/>
    <x v="0"/>
    <n v="3"/>
    <x v="1"/>
    <n v="871.983205"/>
    <n v="0.36639064999361914"/>
    <n v="0"/>
    <m/>
    <m/>
  </r>
  <r>
    <n v="130806"/>
    <n v="20"/>
    <n v="2"/>
    <n v="2"/>
    <n v="3"/>
    <x v="0"/>
    <x v="1"/>
    <n v="12"/>
    <x v="0"/>
    <n v="431.81646410000002"/>
    <n v="0.36645934471821417"/>
    <n v="2"/>
    <m/>
    <m/>
  </r>
  <r>
    <n v="121055"/>
    <n v="2"/>
    <n v="11"/>
    <n v="11"/>
    <n v="3"/>
    <x v="1"/>
    <x v="1"/>
    <n v="7"/>
    <x v="0"/>
    <n v="347.63247530000001"/>
    <n v="0.36649140078180908"/>
    <n v="11"/>
    <m/>
    <m/>
  </r>
  <r>
    <n v="193819"/>
    <n v="42"/>
    <n v="24"/>
    <n v="24"/>
    <n v="2"/>
    <x v="1"/>
    <x v="0"/>
    <n v="9"/>
    <x v="0"/>
    <n v="381.04447370000003"/>
    <n v="0.36658281402020065"/>
    <n v="24"/>
    <m/>
    <m/>
  </r>
  <r>
    <n v="159859"/>
    <n v="69"/>
    <n v="49"/>
    <n v="49"/>
    <n v="1"/>
    <x v="1"/>
    <x v="1"/>
    <n v="14"/>
    <x v="0"/>
    <n v="44.850762609999997"/>
    <n v="0.3666029481136831"/>
    <n v="49"/>
    <m/>
    <m/>
  </r>
  <r>
    <n v="126335"/>
    <n v="60"/>
    <n v="43"/>
    <n v="43"/>
    <n v="3"/>
    <x v="0"/>
    <x v="1"/>
    <n v="7"/>
    <x v="0"/>
    <n v="35.840462629999998"/>
    <n v="0.36661351035399004"/>
    <n v="43"/>
    <m/>
    <m/>
  </r>
  <r>
    <n v="145777"/>
    <n v="17"/>
    <n v="0"/>
    <n v="0"/>
    <n v="3"/>
    <x v="1"/>
    <x v="0"/>
    <n v="14"/>
    <x v="1"/>
    <n v="563.01319920000003"/>
    <n v="0.36662503269312496"/>
    <n v="0"/>
    <m/>
    <m/>
  </r>
  <r>
    <n v="171414"/>
    <n v="60"/>
    <n v="41"/>
    <n v="41"/>
    <n v="2"/>
    <x v="1"/>
    <x v="1"/>
    <n v="12"/>
    <x v="0"/>
    <n v="18.872140940000001"/>
    <n v="0.36664624447828442"/>
    <n v="41"/>
    <m/>
    <m/>
  </r>
  <r>
    <n v="121279"/>
    <n v="55"/>
    <n v="37"/>
    <n v="37"/>
    <n v="3"/>
    <x v="0"/>
    <x v="1"/>
    <n v="5"/>
    <x v="1"/>
    <n v="661.33689300000003"/>
    <n v="0.36666028918423887"/>
    <n v="37"/>
    <m/>
    <m/>
  </r>
  <r>
    <n v="125055"/>
    <n v="42"/>
    <n v="40.05909932446032"/>
    <m/>
    <n v="3"/>
    <x v="0"/>
    <x v="1"/>
    <n v="8"/>
    <x v="0"/>
    <n v="386.71362290000002"/>
    <n v="0.36677346847342984"/>
    <n v="23"/>
    <m/>
    <m/>
  </r>
  <r>
    <n v="171845"/>
    <n v="35"/>
    <n v="16"/>
    <n v="16"/>
    <n v="4"/>
    <x v="0"/>
    <x v="1"/>
    <n v="15"/>
    <x v="0"/>
    <n v="404.22304780000002"/>
    <n v="0.36677661976675291"/>
    <n v="16"/>
    <m/>
    <m/>
  </r>
  <r>
    <n v="133745"/>
    <n v="2"/>
    <n v="50"/>
    <n v="50"/>
    <n v="3"/>
    <x v="0"/>
    <x v="0"/>
    <n v="5"/>
    <x v="0"/>
    <n v="120.8152534"/>
    <n v="0.36682056151387987"/>
    <n v="50"/>
    <m/>
    <m/>
  </r>
  <r>
    <n v="147728"/>
    <n v="21"/>
    <n v="4"/>
    <n v="4"/>
    <n v="1"/>
    <x v="1"/>
    <x v="1"/>
    <n v="14"/>
    <x v="0"/>
    <n v="117.0669225"/>
    <n v="0.36684605966959027"/>
    <n v="4"/>
    <m/>
    <m/>
  </r>
  <r>
    <n v="172782"/>
    <n v="25"/>
    <n v="6"/>
    <n v="6"/>
    <n v="2"/>
    <x v="0"/>
    <x v="1"/>
    <n v="6"/>
    <x v="1"/>
    <n v="642.88739080000005"/>
    <n v="0.36687010607593262"/>
    <n v="6"/>
    <m/>
    <m/>
  </r>
  <r>
    <n v="189219"/>
    <n v="46"/>
    <n v="27"/>
    <n v="27"/>
    <n v="2"/>
    <x v="1"/>
    <x v="0"/>
    <n v="4"/>
    <x v="1"/>
    <n v="596.49549030000003"/>
    <n v="0.36691738900763737"/>
    <n v="27"/>
    <m/>
    <m/>
  </r>
  <r>
    <n v="161975"/>
    <n v="60"/>
    <n v="41"/>
    <n v="41"/>
    <n v="4"/>
    <x v="1"/>
    <x v="0"/>
    <n v="13"/>
    <x v="0"/>
    <n v="32.409662300000001"/>
    <n v="0.36696435587247356"/>
    <n v="41"/>
    <m/>
    <m/>
  </r>
  <r>
    <n v="122519"/>
    <n v="45"/>
    <n v="24"/>
    <n v="24"/>
    <n v="2"/>
    <x v="0"/>
    <x v="1"/>
    <n v="13"/>
    <x v="0"/>
    <n v="398.4128657"/>
    <n v="0.36700821153145069"/>
    <n v="24"/>
    <m/>
    <m/>
  </r>
  <r>
    <n v="147951"/>
    <n v="17"/>
    <n v="15.059099324460316"/>
    <m/>
    <n v="3"/>
    <x v="1"/>
    <x v="0"/>
    <n v="11"/>
    <x v="0"/>
    <n v="309.5589377"/>
    <n v="0.36710708241555956"/>
    <n v="23"/>
    <m/>
    <m/>
  </r>
  <r>
    <n v="168624"/>
    <n v="69"/>
    <n v="48"/>
    <n v="48"/>
    <n v="2"/>
    <x v="1"/>
    <x v="1"/>
    <n v="8"/>
    <x v="0"/>
    <n v="92.497507999999996"/>
    <n v="0.36712192649302267"/>
    <n v="48"/>
    <m/>
    <m/>
  </r>
  <r>
    <n v="131124"/>
    <n v="91"/>
    <n v="7"/>
    <n v="7"/>
    <n v="4"/>
    <x v="0"/>
    <x v="1"/>
    <n v="13"/>
    <x v="0"/>
    <n v="321.01441849999998"/>
    <n v="0.36728254652202719"/>
    <n v="7"/>
    <m/>
    <m/>
  </r>
  <r>
    <n v="116479"/>
    <n v="36"/>
    <n v="19"/>
    <n v="19"/>
    <n v="2"/>
    <x v="0"/>
    <x v="1"/>
    <n v="7"/>
    <x v="0"/>
    <n v="321.41837470000002"/>
    <n v="0.36729295107711035"/>
    <n v="19"/>
    <m/>
    <m/>
  </r>
  <r>
    <n v="125637"/>
    <n v="20"/>
    <n v="2"/>
    <n v="2"/>
    <n v="3"/>
    <x v="0"/>
    <x v="1"/>
    <n v="12"/>
    <x v="0"/>
    <n v="243.23292129999999"/>
    <n v="0.36738688761113669"/>
    <n v="2"/>
    <m/>
    <m/>
  </r>
  <r>
    <n v="182950"/>
    <n v="23"/>
    <n v="5"/>
    <n v="5"/>
    <n v="2"/>
    <x v="0"/>
    <x v="1"/>
    <n v="7"/>
    <x v="1"/>
    <n v="536.56910389999996"/>
    <n v="0.36742084287126353"/>
    <n v="5"/>
    <m/>
    <m/>
  </r>
  <r>
    <n v="117760"/>
    <n v="62"/>
    <n v="42"/>
    <n v="42"/>
    <n v="2"/>
    <x v="1"/>
    <x v="0"/>
    <n v="3"/>
    <x v="0"/>
    <n v="420.97830210000001"/>
    <n v="0.36757732133284438"/>
    <n v="42"/>
    <m/>
    <m/>
  </r>
  <r>
    <n v="146185"/>
    <n v="0"/>
    <n v="2"/>
    <n v="2"/>
    <n v="1"/>
    <x v="0"/>
    <x v="1"/>
    <n v="15"/>
    <x v="0"/>
    <n v="230.1150988"/>
    <n v="0.36758713770524487"/>
    <n v="2"/>
    <m/>
    <m/>
  </r>
  <r>
    <n v="110704"/>
    <n v="16"/>
    <n v="0"/>
    <n v="0"/>
    <n v="2"/>
    <x v="1"/>
    <x v="0"/>
    <n v="8"/>
    <x v="1"/>
    <n v="674.71251910000001"/>
    <n v="0.36759533478128215"/>
    <n v="0"/>
    <m/>
    <m/>
  </r>
  <r>
    <n v="118016"/>
    <n v="68"/>
    <n v="47"/>
    <n v="47"/>
    <n v="4"/>
    <x v="1"/>
    <x v="1"/>
    <n v="10"/>
    <x v="0"/>
    <n v="179.8111318"/>
    <n v="0.36760430605975469"/>
    <n v="47"/>
    <m/>
    <m/>
  </r>
  <r>
    <n v="137741"/>
    <n v="60"/>
    <n v="42"/>
    <n v="42"/>
    <n v="2"/>
    <x v="1"/>
    <x v="1"/>
    <n v="13"/>
    <x v="0"/>
    <n v="24.505522639999999"/>
    <n v="0.36762457314604347"/>
    <n v="42"/>
    <m/>
    <m/>
  </r>
  <r>
    <n v="177987"/>
    <n v="44"/>
    <n v="27"/>
    <n v="27"/>
    <n v="3"/>
    <x v="0"/>
    <x v="1"/>
    <n v="7"/>
    <x v="0"/>
    <n v="350.17027769999999"/>
    <n v="0.36767444807834293"/>
    <n v="27"/>
    <m/>
    <m/>
  </r>
  <r>
    <n v="161597"/>
    <n v="21"/>
    <n v="3"/>
    <n v="3"/>
    <n v="3"/>
    <x v="1"/>
    <x v="1"/>
    <n v="13"/>
    <x v="0"/>
    <n v="226.57561519999999"/>
    <n v="0.36770145715224611"/>
    <n v="3"/>
    <m/>
    <m/>
  </r>
  <r>
    <n v="142650"/>
    <n v="61"/>
    <n v="44"/>
    <n v="44"/>
    <n v="4"/>
    <x v="0"/>
    <x v="0"/>
    <n v="0"/>
    <x v="1"/>
    <n v="878.89117420000002"/>
    <n v="0.36781463580551388"/>
    <n v="44"/>
    <m/>
    <m/>
  </r>
  <r>
    <n v="178406"/>
    <n v="22"/>
    <n v="5"/>
    <n v="5"/>
    <n v="4"/>
    <x v="0"/>
    <x v="0"/>
    <n v="15"/>
    <x v="0"/>
    <n v="467.43241690000002"/>
    <n v="0.36786414632422393"/>
    <n v="5"/>
    <m/>
    <m/>
  </r>
  <r>
    <n v="121883"/>
    <n v="41"/>
    <n v="22"/>
    <n v="22"/>
    <n v="4"/>
    <x v="1"/>
    <x v="1"/>
    <n v="0"/>
    <x v="0"/>
    <n v="364.77264980000001"/>
    <n v="0.36793399226388668"/>
    <n v="22"/>
    <m/>
    <m/>
  </r>
  <r>
    <n v="124277"/>
    <n v="62"/>
    <n v="42"/>
    <n v="42"/>
    <n v="2"/>
    <x v="0"/>
    <x v="1"/>
    <n v="12"/>
    <x v="0"/>
    <n v="60.420932579999999"/>
    <n v="0.36802191323593858"/>
    <n v="42"/>
    <m/>
    <m/>
  </r>
  <r>
    <n v="102681"/>
    <n v="54"/>
    <n v="37"/>
    <n v="37"/>
    <n v="3"/>
    <x v="0"/>
    <x v="1"/>
    <n v="11"/>
    <x v="0"/>
    <n v="301.98601869999999"/>
    <n v="0.36811959103778302"/>
    <n v="37"/>
    <m/>
    <m/>
  </r>
  <r>
    <n v="192280"/>
    <n v="24"/>
    <n v="6"/>
    <n v="6"/>
    <n v="4"/>
    <x v="0"/>
    <x v="0"/>
    <n v="14"/>
    <x v="1"/>
    <n v="888.39161779999995"/>
    <n v="0.36813297461332861"/>
    <n v="6"/>
    <m/>
    <m/>
  </r>
  <r>
    <n v="195928"/>
    <n v="24"/>
    <n v="6"/>
    <n v="6"/>
    <n v="2"/>
    <x v="1"/>
    <x v="0"/>
    <n v="0"/>
    <x v="1"/>
    <n v="1096.2064740000001"/>
    <n v="0.36813692242262142"/>
    <n v="6"/>
    <m/>
    <m/>
  </r>
  <r>
    <n v="121318"/>
    <n v="62"/>
    <n v="60.05909932446032"/>
    <m/>
    <n v="2"/>
    <x v="1"/>
    <x v="0"/>
    <n v="8"/>
    <x v="0"/>
    <n v="80.705659089999997"/>
    <n v="0.36820530413414931"/>
    <n v="23"/>
    <m/>
    <m/>
  </r>
  <r>
    <n v="129951"/>
    <n v="52"/>
    <n v="33"/>
    <n v="33"/>
    <n v="2"/>
    <x v="0"/>
    <x v="1"/>
    <n v="6"/>
    <x v="0"/>
    <n v="379.28379289999998"/>
    <n v="0.36838119637302635"/>
    <n v="33"/>
    <m/>
    <m/>
  </r>
  <r>
    <n v="108781"/>
    <n v="64"/>
    <n v="45"/>
    <n v="45"/>
    <n v="2"/>
    <x v="1"/>
    <x v="1"/>
    <n v="7"/>
    <x v="0"/>
    <n v="62.218621839999997"/>
    <n v="0.36843836909200378"/>
    <n v="45"/>
    <m/>
    <m/>
  </r>
  <r>
    <n v="195321"/>
    <n v="40"/>
    <n v="38.05909932446032"/>
    <m/>
    <n v="2"/>
    <x v="1"/>
    <x v="1"/>
    <n v="0"/>
    <x v="0"/>
    <n v="453.92457200000001"/>
    <n v="0.36856838614012366"/>
    <n v="23"/>
    <m/>
    <m/>
  </r>
  <r>
    <n v="107448"/>
    <n v="37"/>
    <n v="20"/>
    <n v="20"/>
    <n v="1"/>
    <x v="0"/>
    <x v="1"/>
    <n v="14"/>
    <x v="0"/>
    <n v="261.06023119999998"/>
    <n v="0.36875495275759562"/>
    <n v="20"/>
    <m/>
    <m/>
  </r>
  <r>
    <n v="155175"/>
    <n v="21"/>
    <n v="2"/>
    <n v="2"/>
    <n v="3"/>
    <x v="0"/>
    <x v="1"/>
    <n v="15"/>
    <x v="0"/>
    <n v="497.47165310000003"/>
    <n v="0.36882713487664498"/>
    <n v="2"/>
    <m/>
    <m/>
  </r>
  <r>
    <n v="164197"/>
    <n v="70"/>
    <n v="53"/>
    <n v="53"/>
    <n v="3"/>
    <x v="1"/>
    <x v="0"/>
    <n v="2"/>
    <x v="1"/>
    <n v="689.66663949999997"/>
    <n v="0.36885543470160875"/>
    <n v="53"/>
    <m/>
    <m/>
  </r>
  <r>
    <n v="146914"/>
    <n v="26"/>
    <n v="24.059099324460316"/>
    <m/>
    <n v="4"/>
    <x v="1"/>
    <x v="0"/>
    <n v="8"/>
    <x v="0"/>
    <n v="381.37919829999998"/>
    <n v="0.36897332707759722"/>
    <n v="23"/>
    <m/>
    <m/>
  </r>
  <r>
    <n v="194116"/>
    <n v="29"/>
    <n v="12"/>
    <n v="12"/>
    <n v="4"/>
    <x v="0"/>
    <x v="0"/>
    <n v="12"/>
    <x v="0"/>
    <n v="307.61403369999999"/>
    <n v="0.36898696018093768"/>
    <n v="12"/>
    <m/>
    <m/>
  </r>
  <r>
    <n v="145084"/>
    <n v="54"/>
    <n v="37"/>
    <n v="37"/>
    <n v="3"/>
    <x v="0"/>
    <x v="1"/>
    <n v="1"/>
    <x v="0"/>
    <n v="406.74794020000002"/>
    <n v="0.36901376767110872"/>
    <n v="37"/>
    <m/>
    <m/>
  </r>
  <r>
    <n v="132224"/>
    <n v="51"/>
    <n v="33"/>
    <n v="33"/>
    <n v="1"/>
    <x v="0"/>
    <x v="1"/>
    <n v="12"/>
    <x v="0"/>
    <n v="358.80840110000003"/>
    <n v="0.36905158873657584"/>
    <n v="33"/>
    <m/>
    <m/>
  </r>
  <r>
    <n v="196636"/>
    <n v="41"/>
    <n v="20"/>
    <n v="20"/>
    <n v="3"/>
    <x v="0"/>
    <x v="0"/>
    <n v="15"/>
    <x v="0"/>
    <n v="302.19792139999998"/>
    <n v="0.36929479688063638"/>
    <n v="20"/>
    <m/>
    <m/>
  </r>
  <r>
    <n v="161391"/>
    <n v="113"/>
    <n v="16"/>
    <n v="16"/>
    <n v="3"/>
    <x v="1"/>
    <x v="0"/>
    <n v="13"/>
    <x v="0"/>
    <n v="375.05350349999998"/>
    <n v="0.36935544180758584"/>
    <n v="16"/>
    <m/>
    <m/>
  </r>
  <r>
    <n v="170569"/>
    <n v="68"/>
    <n v="51"/>
    <n v="51"/>
    <n v="1"/>
    <x v="0"/>
    <x v="1"/>
    <n v="14"/>
    <x v="0"/>
    <n v="283.74701420000002"/>
    <n v="0.36943830404752831"/>
    <n v="51"/>
    <m/>
    <m/>
  </r>
  <r>
    <n v="198843"/>
    <n v="69"/>
    <n v="52"/>
    <n v="52"/>
    <n v="2"/>
    <x v="0"/>
    <x v="0"/>
    <n v="5"/>
    <x v="0"/>
    <n v="454.72461279999999"/>
    <n v="0.36945090363749777"/>
    <n v="52"/>
    <m/>
    <m/>
  </r>
  <r>
    <n v="142628"/>
    <n v="60"/>
    <n v="41"/>
    <n v="41"/>
    <n v="2"/>
    <x v="1"/>
    <x v="0"/>
    <n v="7"/>
    <x v="0"/>
    <n v="38.353990279999998"/>
    <n v="0.36946639838961315"/>
    <n v="41"/>
    <m/>
    <m/>
  </r>
  <r>
    <n v="196112"/>
    <n v="62"/>
    <n v="45"/>
    <n v="45"/>
    <n v="3"/>
    <x v="0"/>
    <x v="1"/>
    <n v="9"/>
    <x v="0"/>
    <n v="284.81279769999998"/>
    <n v="0.36959529221779086"/>
    <n v="45"/>
    <m/>
    <m/>
  </r>
  <r>
    <n v="156961"/>
    <n v="21"/>
    <n v="4"/>
    <n v="4"/>
    <n v="3"/>
    <x v="1"/>
    <x v="1"/>
    <n v="12"/>
    <x v="0"/>
    <n v="463.5494703"/>
    <n v="0.36978956211332059"/>
    <n v="4"/>
    <m/>
    <m/>
  </r>
  <r>
    <n v="143525"/>
    <n v="20"/>
    <n v="1"/>
    <n v="1"/>
    <n v="3"/>
    <x v="0"/>
    <x v="1"/>
    <n v="14"/>
    <x v="0"/>
    <n v="445.67340780000001"/>
    <n v="0.36986317657868117"/>
    <n v="1"/>
    <m/>
    <m/>
  </r>
  <r>
    <n v="135972"/>
    <n v="46"/>
    <n v="25"/>
    <n v="25"/>
    <n v="2"/>
    <x v="1"/>
    <x v="1"/>
    <n v="3"/>
    <x v="0"/>
    <n v="414.67609950000002"/>
    <n v="0.36992507016961518"/>
    <n v="25"/>
    <m/>
    <m/>
  </r>
  <r>
    <n v="185807"/>
    <n v="18"/>
    <n v="1"/>
    <n v="1"/>
    <n v="2"/>
    <x v="1"/>
    <x v="1"/>
    <n v="3"/>
    <x v="1"/>
    <n v="809.98435570000004"/>
    <n v="0.37015270197529593"/>
    <n v="1"/>
    <m/>
    <m/>
  </r>
  <r>
    <n v="108926"/>
    <n v="57"/>
    <n v="36"/>
    <n v="36"/>
    <n v="2"/>
    <x v="1"/>
    <x v="1"/>
    <n v="3"/>
    <x v="0"/>
    <n v="442.29505840000002"/>
    <n v="0.37018703351526983"/>
    <n v="36"/>
    <m/>
    <m/>
  </r>
  <r>
    <n v="138505"/>
    <n v="56"/>
    <n v="37"/>
    <n v="37"/>
    <n v="3"/>
    <x v="0"/>
    <x v="1"/>
    <n v="13"/>
    <x v="0"/>
    <n v="283.32828519999998"/>
    <n v="0.37018851797131747"/>
    <n v="37"/>
    <m/>
    <m/>
  </r>
  <r>
    <n v="124503"/>
    <n v="47"/>
    <n v="29"/>
    <n v="29"/>
    <n v="3"/>
    <x v="1"/>
    <x v="0"/>
    <n v="6"/>
    <x v="0"/>
    <n v="445.759839"/>
    <n v="0.370219874094186"/>
    <n v="29"/>
    <m/>
    <m/>
  </r>
  <r>
    <n v="183143"/>
    <n v="50"/>
    <n v="29"/>
    <n v="29"/>
    <n v="3"/>
    <x v="1"/>
    <x v="1"/>
    <n v="4"/>
    <x v="0"/>
    <n v="493.82332830000001"/>
    <n v="0.3702267344659782"/>
    <n v="29"/>
    <m/>
    <m/>
  </r>
  <r>
    <n v="117161"/>
    <n v="68"/>
    <n v="48"/>
    <n v="48"/>
    <n v="2"/>
    <x v="1"/>
    <x v="1"/>
    <n v="2"/>
    <x v="0"/>
    <n v="381.6604906"/>
    <n v="0.37023265327171817"/>
    <n v="48"/>
    <m/>
    <m/>
  </r>
  <r>
    <n v="122069"/>
    <n v="18"/>
    <n v="0"/>
    <n v="0"/>
    <n v="1"/>
    <x v="1"/>
    <x v="1"/>
    <n v="12"/>
    <x v="0"/>
    <n v="429.14877739999997"/>
    <n v="0.37025735138405713"/>
    <n v="0"/>
    <m/>
    <m/>
  </r>
  <r>
    <n v="115919"/>
    <n v="64"/>
    <n v="44"/>
    <n v="44"/>
    <n v="3"/>
    <x v="0"/>
    <x v="1"/>
    <n v="1"/>
    <x v="0"/>
    <n v="445.90374889999998"/>
    <n v="0.37031071631019108"/>
    <n v="44"/>
    <m/>
    <m/>
  </r>
  <r>
    <n v="167394"/>
    <n v="41"/>
    <n v="21"/>
    <n v="21"/>
    <n v="4"/>
    <x v="0"/>
    <x v="1"/>
    <n v="10"/>
    <x v="0"/>
    <n v="392.7729478"/>
    <n v="0.37036485198890179"/>
    <n v="21"/>
    <m/>
    <m/>
  </r>
  <r>
    <n v="100745"/>
    <n v="22"/>
    <n v="4"/>
    <n v="4"/>
    <n v="4"/>
    <x v="1"/>
    <x v="1"/>
    <n v="11"/>
    <x v="0"/>
    <n v="223.6058931"/>
    <n v="0.37038534029278314"/>
    <n v="4"/>
    <m/>
    <m/>
  </r>
  <r>
    <n v="139572"/>
    <n v="69"/>
    <n v="52"/>
    <n v="52"/>
    <n v="1"/>
    <x v="1"/>
    <x v="1"/>
    <n v="3"/>
    <x v="0"/>
    <n v="151.4867587"/>
    <n v="0.37052802897056392"/>
    <n v="52"/>
    <m/>
    <m/>
  </r>
  <r>
    <n v="171129"/>
    <n v="48"/>
    <n v="30"/>
    <n v="30"/>
    <n v="2"/>
    <x v="0"/>
    <x v="0"/>
    <n v="1"/>
    <x v="0"/>
    <n v="486.39395300000001"/>
    <n v="0.37069571975292537"/>
    <n v="30"/>
    <m/>
    <m/>
  </r>
  <r>
    <n v="150702"/>
    <n v="20"/>
    <n v="3"/>
    <n v="3"/>
    <n v="2"/>
    <x v="0"/>
    <x v="0"/>
    <n v="2"/>
    <x v="1"/>
    <n v="964.55090370000005"/>
    <n v="0.37081082668335041"/>
    <n v="3"/>
    <m/>
    <m/>
  </r>
  <r>
    <n v="174967"/>
    <n v="16"/>
    <n v="0"/>
    <n v="0"/>
    <n v="3"/>
    <x v="1"/>
    <x v="0"/>
    <n v="12"/>
    <x v="0"/>
    <n v="331.42921239999998"/>
    <n v="0.3708253174154863"/>
    <n v="0"/>
    <m/>
    <m/>
  </r>
  <r>
    <n v="183680"/>
    <n v="68"/>
    <n v="50"/>
    <n v="50"/>
    <n v="4"/>
    <x v="1"/>
    <x v="1"/>
    <n v="10"/>
    <x v="0"/>
    <n v="35.771543229999999"/>
    <n v="0.3708593767030437"/>
    <n v="50"/>
    <m/>
    <m/>
  </r>
  <r>
    <n v="123036"/>
    <n v="48"/>
    <n v="31"/>
    <n v="31"/>
    <n v="3"/>
    <x v="0"/>
    <x v="0"/>
    <n v="6"/>
    <x v="1"/>
    <n v="518.85378479999997"/>
    <n v="0.37103321803054012"/>
    <n v="31"/>
    <m/>
    <m/>
  </r>
  <r>
    <n v="144314"/>
    <n v="18"/>
    <n v="1"/>
    <n v="1"/>
    <n v="2"/>
    <x v="0"/>
    <x v="0"/>
    <n v="15"/>
    <x v="0"/>
    <n v="436.77159840000002"/>
    <n v="0.3711517347401867"/>
    <n v="1"/>
    <m/>
    <m/>
  </r>
  <r>
    <n v="138881"/>
    <n v="70"/>
    <n v="49"/>
    <n v="49"/>
    <n v="3"/>
    <x v="1"/>
    <x v="0"/>
    <n v="7"/>
    <x v="0"/>
    <n v="63.63507594"/>
    <n v="0.3714413921415638"/>
    <n v="49"/>
    <m/>
    <m/>
  </r>
  <r>
    <n v="115868"/>
    <n v="16"/>
    <n v="0"/>
    <n v="0"/>
    <n v="3"/>
    <x v="1"/>
    <x v="0"/>
    <n v="11"/>
    <x v="0"/>
    <n v="499.1825389"/>
    <n v="0.37148394627205306"/>
    <n v="0"/>
    <m/>
    <m/>
  </r>
  <r>
    <n v="126078"/>
    <n v="26"/>
    <n v="7"/>
    <n v="7"/>
    <n v="2"/>
    <x v="0"/>
    <x v="0"/>
    <n v="8"/>
    <x v="0"/>
    <n v="463.85371850000001"/>
    <n v="0.3715533332919797"/>
    <n v="7"/>
    <m/>
    <m/>
  </r>
  <r>
    <n v="123416"/>
    <n v="57"/>
    <n v="38"/>
    <n v="38"/>
    <n v="1"/>
    <x v="0"/>
    <x v="1"/>
    <n v="8"/>
    <x v="0"/>
    <n v="378.15519840000002"/>
    <n v="0.37163589358358973"/>
    <n v="38"/>
    <m/>
    <m/>
  </r>
  <r>
    <n v="117745"/>
    <n v="35"/>
    <n v="18"/>
    <n v="18"/>
    <n v="2"/>
    <x v="1"/>
    <x v="1"/>
    <n v="7"/>
    <x v="0"/>
    <n v="373.56894119999998"/>
    <n v="0.37172011860215304"/>
    <n v="18"/>
    <m/>
    <m/>
  </r>
  <r>
    <n v="141943"/>
    <n v="50"/>
    <n v="33"/>
    <n v="33"/>
    <n v="1"/>
    <x v="1"/>
    <x v="1"/>
    <n v="10"/>
    <x v="0"/>
    <n v="300.33999139999997"/>
    <n v="0.37173682810310282"/>
    <n v="33"/>
    <m/>
    <m/>
  </r>
  <r>
    <n v="140017"/>
    <n v="61"/>
    <n v="41"/>
    <n v="41"/>
    <n v="4"/>
    <x v="0"/>
    <x v="1"/>
    <n v="4"/>
    <x v="1"/>
    <n v="698.51723019999997"/>
    <n v="0.37176825312237272"/>
    <n v="41"/>
    <m/>
    <m/>
  </r>
  <r>
    <n v="151690"/>
    <n v="127"/>
    <n v="27"/>
    <n v="27"/>
    <n v="2"/>
    <x v="0"/>
    <x v="0"/>
    <n v="11"/>
    <x v="0"/>
    <n v="215.83077919999999"/>
    <n v="0.37177758746139122"/>
    <n v="27"/>
    <m/>
    <m/>
  </r>
  <r>
    <n v="190465"/>
    <n v="65"/>
    <n v="44"/>
    <n v="44"/>
    <n v="4"/>
    <x v="1"/>
    <x v="1"/>
    <n v="14"/>
    <x v="0"/>
    <n v="47.865172710000003"/>
    <n v="0.37178719387067238"/>
    <n v="44"/>
    <m/>
    <m/>
  </r>
  <r>
    <n v="151051"/>
    <n v="24"/>
    <n v="5"/>
    <n v="5"/>
    <n v="3"/>
    <x v="1"/>
    <x v="0"/>
    <n v="15"/>
    <x v="0"/>
    <n v="423.7363909"/>
    <n v="0.37183296691776002"/>
    <n v="5"/>
    <m/>
    <m/>
  </r>
  <r>
    <n v="117725"/>
    <n v="20"/>
    <n v="3"/>
    <n v="3"/>
    <n v="3"/>
    <x v="1"/>
    <x v="1"/>
    <n v="14"/>
    <x v="0"/>
    <n v="333.58990849999998"/>
    <n v="0.37189349322775134"/>
    <n v="3"/>
    <m/>
    <m/>
  </r>
  <r>
    <n v="189148"/>
    <n v="43"/>
    <n v="26"/>
    <n v="26"/>
    <n v="2"/>
    <x v="1"/>
    <x v="1"/>
    <n v="5"/>
    <x v="1"/>
    <n v="600.50026920000005"/>
    <n v="0.372075547536316"/>
    <n v="26"/>
    <m/>
    <m/>
  </r>
  <r>
    <n v="158891"/>
    <n v="68"/>
    <n v="48"/>
    <n v="48"/>
    <n v="4"/>
    <x v="0"/>
    <x v="0"/>
    <n v="10"/>
    <x v="1"/>
    <n v="525.89874299999997"/>
    <n v="0.37210161198152802"/>
    <n v="48"/>
    <m/>
    <m/>
  </r>
  <r>
    <n v="150125"/>
    <n v="46"/>
    <n v="28"/>
    <n v="28"/>
    <n v="2"/>
    <x v="1"/>
    <x v="0"/>
    <n v="9"/>
    <x v="0"/>
    <n v="396.23659600000002"/>
    <n v="0.37216144735847201"/>
    <n v="28"/>
    <m/>
    <m/>
  </r>
  <r>
    <n v="128252"/>
    <n v="121"/>
    <n v="0"/>
    <n v="0"/>
    <n v="2"/>
    <x v="0"/>
    <x v="1"/>
    <n v="14"/>
    <x v="0"/>
    <n v="280.64751260000003"/>
    <n v="0.3721767874936095"/>
    <n v="0"/>
    <m/>
    <m/>
  </r>
  <r>
    <n v="113027"/>
    <n v="35"/>
    <n v="14"/>
    <n v="14"/>
    <n v="1"/>
    <x v="1"/>
    <x v="1"/>
    <n v="8"/>
    <x v="0"/>
    <n v="317.9431993"/>
    <n v="0.37221800949716577"/>
    <n v="14"/>
    <m/>
    <m/>
  </r>
  <r>
    <n v="144993"/>
    <n v="40"/>
    <n v="21"/>
    <n v="21"/>
    <n v="2"/>
    <x v="1"/>
    <x v="0"/>
    <n v="15"/>
    <x v="0"/>
    <n v="339.95312810000001"/>
    <n v="0.37231616617745344"/>
    <n v="21"/>
    <m/>
    <m/>
  </r>
  <r>
    <n v="121496"/>
    <n v="18"/>
    <n v="0"/>
    <n v="0"/>
    <n v="3"/>
    <x v="0"/>
    <x v="1"/>
    <n v="8"/>
    <x v="1"/>
    <n v="638.79204579999998"/>
    <n v="0.3723341972826768"/>
    <n v="0"/>
    <m/>
    <m/>
  </r>
  <r>
    <n v="137420"/>
    <n v="33"/>
    <n v="16"/>
    <n v="16"/>
    <n v="4"/>
    <x v="1"/>
    <x v="1"/>
    <n v="15"/>
    <x v="0"/>
    <n v="257.73452409999999"/>
    <n v="0.37235801741524421"/>
    <n v="16"/>
    <m/>
    <m/>
  </r>
  <r>
    <n v="104777"/>
    <n v="43"/>
    <n v="25"/>
    <n v="25"/>
    <n v="2"/>
    <x v="0"/>
    <x v="1"/>
    <n v="7"/>
    <x v="0"/>
    <n v="363.4525324"/>
    <n v="0.37241510774564568"/>
    <n v="25"/>
    <m/>
    <m/>
  </r>
  <r>
    <n v="185211"/>
    <n v="19"/>
    <n v="0"/>
    <n v="0"/>
    <n v="3"/>
    <x v="0"/>
    <x v="1"/>
    <n v="14"/>
    <x v="0"/>
    <n v="361.92345010000003"/>
    <n v="0.37244582176163332"/>
    <n v="0"/>
    <m/>
    <m/>
  </r>
  <r>
    <n v="181128"/>
    <n v="61"/>
    <n v="40"/>
    <n v="40"/>
    <n v="4"/>
    <x v="1"/>
    <x v="0"/>
    <n v="1"/>
    <x v="0"/>
    <n v="92.872393119999998"/>
    <n v="0.37248328326974012"/>
    <n v="40"/>
    <m/>
    <m/>
  </r>
  <r>
    <n v="188911"/>
    <n v="27"/>
    <n v="7"/>
    <n v="7"/>
    <n v="3"/>
    <x v="0"/>
    <x v="0"/>
    <n v="5"/>
    <x v="1"/>
    <n v="1080.326184"/>
    <n v="0.37250074630750052"/>
    <n v="7"/>
    <m/>
    <m/>
  </r>
  <r>
    <n v="126528"/>
    <n v="42"/>
    <n v="23"/>
    <n v="23"/>
    <n v="2"/>
    <x v="1"/>
    <x v="1"/>
    <n v="10"/>
    <x v="0"/>
    <n v="353.88871749999998"/>
    <n v="0.37263369419226455"/>
    <n v="23"/>
    <m/>
    <m/>
  </r>
  <r>
    <n v="192686"/>
    <n v="58"/>
    <n v="40"/>
    <n v="40"/>
    <n v="2"/>
    <x v="1"/>
    <x v="0"/>
    <n v="1"/>
    <x v="0"/>
    <n v="481.36038969999998"/>
    <n v="0.37266206715828698"/>
    <n v="40"/>
    <m/>
    <m/>
  </r>
  <r>
    <n v="159881"/>
    <n v="39"/>
    <n v="20"/>
    <n v="20"/>
    <n v="1"/>
    <x v="0"/>
    <x v="1"/>
    <n v="15"/>
    <x v="0"/>
    <n v="144.47917319999999"/>
    <n v="0.37270875878513787"/>
    <n v="20"/>
    <m/>
    <m/>
  </r>
  <r>
    <n v="141692"/>
    <n v="54"/>
    <n v="35"/>
    <n v="35"/>
    <n v="3"/>
    <x v="1"/>
    <x v="0"/>
    <n v="9"/>
    <x v="0"/>
    <n v="402.32634180000002"/>
    <n v="0.37271392178822382"/>
    <n v="35"/>
    <m/>
    <m/>
  </r>
  <r>
    <n v="117437"/>
    <n v="64"/>
    <n v="44"/>
    <n v="44"/>
    <n v="3"/>
    <x v="1"/>
    <x v="1"/>
    <n v="2"/>
    <x v="0"/>
    <n v="107.2227766"/>
    <n v="0.37274363208691652"/>
    <n v="44"/>
    <m/>
    <m/>
  </r>
  <r>
    <n v="170802"/>
    <n v="25"/>
    <n v="23.059099324460316"/>
    <m/>
    <n v="2"/>
    <x v="1"/>
    <x v="0"/>
    <n v="7"/>
    <x v="1"/>
    <n v="659.57230219999997"/>
    <n v="0.37287337564583012"/>
    <n v="23"/>
    <m/>
    <m/>
  </r>
  <r>
    <n v="197161"/>
    <n v="46"/>
    <n v="29"/>
    <n v="29"/>
    <n v="2"/>
    <x v="0"/>
    <x v="0"/>
    <n v="10"/>
    <x v="0"/>
    <n v="399.95121289999997"/>
    <n v="0.37293832693053863"/>
    <n v="29"/>
    <m/>
    <m/>
  </r>
  <r>
    <n v="156819"/>
    <n v="69"/>
    <n v="52"/>
    <n v="52"/>
    <n v="2"/>
    <x v="1"/>
    <x v="0"/>
    <n v="8"/>
    <x v="0"/>
    <n v="42.359329410000001"/>
    <n v="0.37296160321629768"/>
    <n v="52"/>
    <m/>
    <m/>
  </r>
  <r>
    <n v="184116"/>
    <n v="25"/>
    <n v="7"/>
    <n v="7"/>
    <n v="3"/>
    <x v="0"/>
    <x v="1"/>
    <n v="14"/>
    <x v="0"/>
    <n v="391.6632275"/>
    <n v="0.37298869230900333"/>
    <n v="7"/>
    <m/>
    <m/>
  </r>
  <r>
    <n v="104169"/>
    <n v="17"/>
    <n v="0"/>
    <n v="0"/>
    <n v="2"/>
    <x v="0"/>
    <x v="1"/>
    <n v="2"/>
    <x v="1"/>
    <n v="585.41259439999999"/>
    <n v="0.37300607993484602"/>
    <n v="0"/>
    <m/>
    <m/>
  </r>
  <r>
    <n v="130763"/>
    <n v="62"/>
    <n v="42"/>
    <n v="42"/>
    <n v="2"/>
    <x v="1"/>
    <x v="1"/>
    <n v="7"/>
    <x v="0"/>
    <n v="279.6486554"/>
    <n v="0.37300821192540945"/>
    <n v="42"/>
    <m/>
    <m/>
  </r>
  <r>
    <n v="164911"/>
    <n v="63"/>
    <n v="44"/>
    <n v="44"/>
    <n v="2"/>
    <x v="1"/>
    <x v="0"/>
    <n v="5"/>
    <x v="0"/>
    <n v="313.43145060000001"/>
    <n v="0.37327252191543936"/>
    <n v="44"/>
    <m/>
    <m/>
  </r>
  <r>
    <n v="168719"/>
    <n v="40"/>
    <n v="38.05909932446032"/>
    <m/>
    <n v="1"/>
    <x v="0"/>
    <x v="0"/>
    <n v="8"/>
    <x v="1"/>
    <n v="503.37201370000002"/>
    <n v="0.37329884742618913"/>
    <n v="23"/>
    <m/>
    <m/>
  </r>
  <r>
    <n v="116257"/>
    <n v="70"/>
    <n v="52"/>
    <n v="52"/>
    <n v="4"/>
    <x v="0"/>
    <x v="0"/>
    <n v="2"/>
    <x v="0"/>
    <n v="300.26947539999998"/>
    <n v="0.37330274525754215"/>
    <n v="52"/>
    <m/>
    <m/>
  </r>
  <r>
    <n v="189413"/>
    <n v="58"/>
    <n v="39"/>
    <n v="39"/>
    <n v="3"/>
    <x v="1"/>
    <x v="0"/>
    <n v="4"/>
    <x v="1"/>
    <n v="587.17962369999998"/>
    <n v="0.37339506336521977"/>
    <n v="39"/>
    <m/>
    <m/>
  </r>
  <r>
    <n v="191591"/>
    <n v="59"/>
    <n v="38"/>
    <n v="38"/>
    <n v="3"/>
    <x v="0"/>
    <x v="1"/>
    <n v="14"/>
    <x v="0"/>
    <n v="334.18238159999999"/>
    <n v="0.37339691189988622"/>
    <n v="38"/>
    <m/>
    <m/>
  </r>
  <r>
    <n v="145924"/>
    <n v="56"/>
    <n v="37"/>
    <n v="37"/>
    <n v="1"/>
    <x v="1"/>
    <x v="0"/>
    <n v="12"/>
    <x v="0"/>
    <n v="207.8627204"/>
    <n v="0.37359630187292714"/>
    <n v="37"/>
    <m/>
    <m/>
  </r>
  <r>
    <n v="168776"/>
    <n v="29"/>
    <n v="27.059099324460316"/>
    <m/>
    <n v="4"/>
    <x v="0"/>
    <x v="1"/>
    <n v="14"/>
    <x v="0"/>
    <n v="376.84243950000001"/>
    <n v="0.37371276752006144"/>
    <n v="23"/>
    <m/>
    <m/>
  </r>
  <r>
    <n v="178941"/>
    <n v="18"/>
    <n v="0"/>
    <n v="0"/>
    <n v="2"/>
    <x v="1"/>
    <x v="1"/>
    <n v="14"/>
    <x v="0"/>
    <n v="214.15584799999999"/>
    <n v="0.37377907966309543"/>
    <n v="0"/>
    <m/>
    <m/>
  </r>
  <r>
    <n v="100110"/>
    <n v="25"/>
    <n v="6"/>
    <n v="6"/>
    <n v="2"/>
    <x v="1"/>
    <x v="0"/>
    <n v="11"/>
    <x v="0"/>
    <n v="292.55741740000002"/>
    <n v="0.37383752018928906"/>
    <n v="6"/>
    <m/>
    <m/>
  </r>
  <r>
    <n v="129823"/>
    <n v="35"/>
    <n v="17"/>
    <n v="17"/>
    <n v="3"/>
    <x v="0"/>
    <x v="0"/>
    <n v="2"/>
    <x v="1"/>
    <n v="519.92217830000004"/>
    <n v="0.37385260321553271"/>
    <n v="17"/>
    <m/>
    <m/>
  </r>
  <r>
    <n v="109548"/>
    <n v="17"/>
    <n v="0"/>
    <n v="0"/>
    <n v="2"/>
    <x v="1"/>
    <x v="1"/>
    <n v="5"/>
    <x v="1"/>
    <n v="587.09383809999997"/>
    <n v="0.37387445675010333"/>
    <n v="0"/>
    <m/>
    <m/>
  </r>
  <r>
    <n v="138726"/>
    <n v="125"/>
    <n v="14"/>
    <n v="14"/>
    <n v="2"/>
    <x v="1"/>
    <x v="0"/>
    <n v="6"/>
    <x v="0"/>
    <n v="392.39512860000002"/>
    <n v="0.3740064252288583"/>
    <n v="14"/>
    <m/>
    <m/>
  </r>
  <r>
    <n v="170854"/>
    <n v="27"/>
    <n v="9"/>
    <n v="9"/>
    <n v="2"/>
    <x v="0"/>
    <x v="1"/>
    <n v="3"/>
    <x v="0"/>
    <n v="387.35102460000002"/>
    <n v="0.37407130040421244"/>
    <n v="9"/>
    <m/>
    <m/>
  </r>
  <r>
    <n v="124052"/>
    <n v="65"/>
    <n v="47"/>
    <n v="47"/>
    <n v="2"/>
    <x v="1"/>
    <x v="1"/>
    <n v="6"/>
    <x v="0"/>
    <n v="118.7481336"/>
    <n v="0.37407796788848002"/>
    <n v="47"/>
    <m/>
    <m/>
  </r>
  <r>
    <n v="129335"/>
    <n v="27"/>
    <n v="10"/>
    <n v="10"/>
    <n v="3"/>
    <x v="1"/>
    <x v="1"/>
    <n v="0"/>
    <x v="0"/>
    <n v="329.01255620000001"/>
    <n v="0.37408472636063328"/>
    <n v="10"/>
    <m/>
    <m/>
  </r>
  <r>
    <n v="100873"/>
    <n v="41"/>
    <n v="24"/>
    <n v="24"/>
    <n v="3"/>
    <x v="1"/>
    <x v="1"/>
    <n v="8"/>
    <x v="0"/>
    <n v="359.88487600000002"/>
    <n v="0.37418029794092023"/>
    <n v="24"/>
    <m/>
    <m/>
  </r>
  <r>
    <n v="157312"/>
    <n v="93"/>
    <n v="20"/>
    <n v="20"/>
    <n v="4"/>
    <x v="1"/>
    <x v="0"/>
    <n v="11"/>
    <x v="0"/>
    <n v="279.54608280000002"/>
    <n v="0.37418718580874721"/>
    <n v="20"/>
    <m/>
    <m/>
  </r>
  <r>
    <n v="184963"/>
    <n v="63"/>
    <n v="45"/>
    <n v="45"/>
    <n v="4"/>
    <x v="1"/>
    <x v="1"/>
    <n v="9"/>
    <x v="0"/>
    <n v="239.11911559999999"/>
    <n v="0.37419116059404345"/>
    <n v="45"/>
    <m/>
    <m/>
  </r>
  <r>
    <n v="138897"/>
    <n v="29"/>
    <n v="8"/>
    <n v="8"/>
    <n v="1"/>
    <x v="1"/>
    <x v="0"/>
    <n v="9"/>
    <x v="0"/>
    <n v="415.87516729999999"/>
    <n v="0.37421224407279674"/>
    <n v="8"/>
    <m/>
    <m/>
  </r>
  <r>
    <n v="171831"/>
    <n v="19"/>
    <n v="1"/>
    <n v="1"/>
    <n v="2"/>
    <x v="0"/>
    <x v="1"/>
    <n v="6"/>
    <x v="1"/>
    <n v="619.28369669999995"/>
    <n v="0.37440949079488539"/>
    <n v="1"/>
    <m/>
    <m/>
  </r>
  <r>
    <n v="189288"/>
    <n v="70"/>
    <n v="52"/>
    <n v="52"/>
    <n v="1"/>
    <x v="1"/>
    <x v="0"/>
    <n v="1"/>
    <x v="0"/>
    <n v="385.02089740000002"/>
    <n v="0.3744452299479184"/>
    <n v="52"/>
    <m/>
    <m/>
  </r>
  <r>
    <n v="182396"/>
    <n v="22"/>
    <n v="3"/>
    <n v="3"/>
    <n v="3"/>
    <x v="1"/>
    <x v="1"/>
    <n v="12"/>
    <x v="0"/>
    <n v="241.4249882"/>
    <n v="0.37465481858719896"/>
    <n v="3"/>
    <m/>
    <m/>
  </r>
  <r>
    <n v="103977"/>
    <n v="23"/>
    <n v="21.059099324460316"/>
    <m/>
    <n v="1"/>
    <x v="0"/>
    <x v="0"/>
    <n v="11"/>
    <x v="1"/>
    <n v="530.41317830000003"/>
    <n v="0.37482418973444587"/>
    <n v="23"/>
    <m/>
    <m/>
  </r>
  <r>
    <n v="192539"/>
    <n v="66"/>
    <n v="47"/>
    <n v="47"/>
    <n v="3"/>
    <x v="1"/>
    <x v="0"/>
    <n v="9"/>
    <x v="0"/>
    <n v="320.97159149999999"/>
    <n v="0.37496534892580891"/>
    <n v="47"/>
    <m/>
    <m/>
  </r>
  <r>
    <n v="196564"/>
    <n v="23"/>
    <n v="4"/>
    <n v="4"/>
    <n v="2"/>
    <x v="0"/>
    <x v="0"/>
    <n v="11"/>
    <x v="1"/>
    <n v="781.43604440000001"/>
    <n v="0.37506331789591707"/>
    <n v="4"/>
    <m/>
    <m/>
  </r>
  <r>
    <n v="137380"/>
    <n v="67"/>
    <n v="50"/>
    <n v="50"/>
    <n v="2"/>
    <x v="0"/>
    <x v="1"/>
    <n v="9"/>
    <x v="0"/>
    <n v="115.39530379999999"/>
    <n v="0.3750957272674178"/>
    <n v="50"/>
    <m/>
    <m/>
  </r>
  <r>
    <n v="188394"/>
    <n v="40"/>
    <n v="23"/>
    <n v="23"/>
    <n v="2"/>
    <x v="0"/>
    <x v="0"/>
    <n v="8"/>
    <x v="1"/>
    <n v="558.41472280000005"/>
    <n v="0.37536997262747718"/>
    <n v="23"/>
    <m/>
    <m/>
  </r>
  <r>
    <n v="167948"/>
    <n v="49"/>
    <n v="29"/>
    <n v="29"/>
    <n v="2"/>
    <x v="1"/>
    <x v="0"/>
    <n v="14"/>
    <x v="0"/>
    <n v="187.4045156"/>
    <n v="0.3753840401111207"/>
    <n v="29"/>
    <m/>
    <m/>
  </r>
  <r>
    <n v="100560"/>
    <n v="51"/>
    <n v="49.05909932446032"/>
    <m/>
    <n v="3"/>
    <x v="0"/>
    <x v="1"/>
    <n v="15"/>
    <x v="0"/>
    <n v="189.03755839999999"/>
    <n v="0.37542299583006922"/>
    <n v="23"/>
    <m/>
    <m/>
  </r>
  <r>
    <n v="125647"/>
    <n v="24"/>
    <n v="7"/>
    <n v="7"/>
    <n v="4"/>
    <x v="0"/>
    <x v="1"/>
    <n v="13"/>
    <x v="0"/>
    <n v="202.8604871"/>
    <n v="0.37557745279168031"/>
    <n v="7"/>
    <m/>
    <m/>
  </r>
  <r>
    <n v="192845"/>
    <n v="20"/>
    <n v="1"/>
    <n v="1"/>
    <n v="3"/>
    <x v="0"/>
    <x v="1"/>
    <n v="14"/>
    <x v="1"/>
    <n v="595.28578749999997"/>
    <n v="0.37560239513976623"/>
    <n v="1"/>
    <m/>
    <m/>
  </r>
  <r>
    <n v="168982"/>
    <n v="65"/>
    <n v="46"/>
    <n v="46"/>
    <n v="2"/>
    <x v="1"/>
    <x v="0"/>
    <n v="9"/>
    <x v="0"/>
    <n v="299.1648586"/>
    <n v="0.37566311727823898"/>
    <n v="46"/>
    <m/>
    <m/>
  </r>
  <r>
    <n v="178919"/>
    <n v="23"/>
    <n v="6"/>
    <n v="6"/>
    <n v="2"/>
    <x v="0"/>
    <x v="0"/>
    <n v="15"/>
    <x v="1"/>
    <n v="864.62411599999996"/>
    <n v="0.37566435948226451"/>
    <n v="6"/>
    <m/>
    <m/>
  </r>
  <r>
    <n v="100360"/>
    <n v="70"/>
    <n v="50"/>
    <n v="50"/>
    <n v="2"/>
    <x v="1"/>
    <x v="0"/>
    <n v="2"/>
    <x v="0"/>
    <n v="245.6653967"/>
    <n v="0.37569062659593633"/>
    <n v="50"/>
    <m/>
    <m/>
  </r>
  <r>
    <n v="131291"/>
    <n v="25"/>
    <n v="7"/>
    <n v="7"/>
    <n v="1"/>
    <x v="0"/>
    <x v="1"/>
    <n v="14"/>
    <x v="1"/>
    <n v="602.21699709999996"/>
    <n v="0.37589826942101667"/>
    <n v="7"/>
    <m/>
    <m/>
  </r>
  <r>
    <n v="176464"/>
    <n v="23"/>
    <n v="21.059099324460316"/>
    <m/>
    <n v="3"/>
    <x v="1"/>
    <x v="1"/>
    <n v="12"/>
    <x v="0"/>
    <n v="384.38384000000002"/>
    <n v="0.37590019081884585"/>
    <n v="23"/>
    <m/>
    <m/>
  </r>
  <r>
    <n v="177515"/>
    <n v="43"/>
    <n v="23"/>
    <n v="23"/>
    <n v="2"/>
    <x v="1"/>
    <x v="1"/>
    <n v="6"/>
    <x v="0"/>
    <n v="326.75793220000003"/>
    <n v="0.37590178888658088"/>
    <n v="23"/>
    <m/>
    <m/>
  </r>
  <r>
    <n v="172529"/>
    <n v="67"/>
    <n v="47"/>
    <n v="47"/>
    <n v="2"/>
    <x v="1"/>
    <x v="0"/>
    <n v="14"/>
    <x v="0"/>
    <n v="16.475420360000001"/>
    <n v="0.37592755644807063"/>
    <n v="47"/>
    <m/>
    <m/>
  </r>
  <r>
    <n v="142605"/>
    <n v="25"/>
    <n v="23.059099324460316"/>
    <m/>
    <n v="2"/>
    <x v="1"/>
    <x v="1"/>
    <n v="15"/>
    <x v="0"/>
    <n v="115.0959938"/>
    <n v="0.37598405820571434"/>
    <n v="23"/>
    <m/>
    <m/>
  </r>
  <r>
    <n v="178900"/>
    <n v="28"/>
    <n v="10"/>
    <n v="10"/>
    <n v="4"/>
    <x v="0"/>
    <x v="1"/>
    <n v="13"/>
    <x v="0"/>
    <n v="321.5327656"/>
    <n v="0.37603448697078856"/>
    <n v="10"/>
    <m/>
    <m/>
  </r>
  <r>
    <n v="177806"/>
    <n v="42"/>
    <n v="22"/>
    <n v="22"/>
    <n v="2"/>
    <x v="0"/>
    <x v="1"/>
    <n v="8"/>
    <x v="0"/>
    <n v="385.24840080000001"/>
    <n v="0.37605026037621958"/>
    <n v="22"/>
    <m/>
    <m/>
  </r>
  <r>
    <n v="162140"/>
    <n v="35"/>
    <n v="16"/>
    <n v="16"/>
    <n v="1"/>
    <x v="1"/>
    <x v="0"/>
    <n v="10"/>
    <x v="0"/>
    <n v="401.62523379999999"/>
    <n v="0.37607290517907443"/>
    <n v="16"/>
    <m/>
    <m/>
  </r>
  <r>
    <n v="177727"/>
    <n v="61"/>
    <n v="40"/>
    <n v="40"/>
    <n v="2"/>
    <x v="0"/>
    <x v="0"/>
    <n v="11"/>
    <x v="0"/>
    <n v="198.66967"/>
    <n v="0.37608652377059071"/>
    <n v="40"/>
    <m/>
    <m/>
  </r>
  <r>
    <n v="147496"/>
    <n v="61"/>
    <n v="44"/>
    <n v="44"/>
    <n v="4"/>
    <x v="1"/>
    <x v="1"/>
    <n v="10"/>
    <x v="0"/>
    <n v="66.457177329999993"/>
    <n v="0.37618604595102245"/>
    <n v="44"/>
    <m/>
    <m/>
  </r>
  <r>
    <n v="132861"/>
    <n v="59"/>
    <n v="40"/>
    <n v="40"/>
    <n v="3"/>
    <x v="1"/>
    <x v="1"/>
    <n v="8"/>
    <x v="0"/>
    <n v="361.46277140000001"/>
    <n v="0.37624468757144081"/>
    <n v="40"/>
    <m/>
    <m/>
  </r>
  <r>
    <n v="108266"/>
    <n v="51"/>
    <n v="34"/>
    <n v="34"/>
    <n v="2"/>
    <x v="1"/>
    <x v="0"/>
    <n v="12"/>
    <x v="0"/>
    <n v="470.04778010000001"/>
    <n v="0.37626232617947009"/>
    <n v="34"/>
    <m/>
    <m/>
  </r>
  <r>
    <n v="137276"/>
    <n v="63"/>
    <n v="44"/>
    <n v="44"/>
    <n v="2"/>
    <x v="1"/>
    <x v="0"/>
    <n v="3"/>
    <x v="0"/>
    <n v="214.42034949999999"/>
    <n v="0.37628297282751444"/>
    <n v="44"/>
    <m/>
    <m/>
  </r>
  <r>
    <n v="105878"/>
    <n v="42"/>
    <n v="21"/>
    <n v="21"/>
    <n v="2"/>
    <x v="0"/>
    <x v="0"/>
    <n v="10"/>
    <x v="0"/>
    <n v="426.2098135"/>
    <n v="0.37632077243762529"/>
    <n v="21"/>
    <m/>
    <m/>
  </r>
  <r>
    <n v="129660"/>
    <n v="45"/>
    <n v="28"/>
    <n v="28"/>
    <n v="3"/>
    <x v="1"/>
    <x v="0"/>
    <n v="8"/>
    <x v="0"/>
    <n v="379.69423519999998"/>
    <n v="0.376379196268673"/>
    <n v="28"/>
    <m/>
    <m/>
  </r>
  <r>
    <n v="161232"/>
    <n v="57"/>
    <n v="39"/>
    <n v="39"/>
    <n v="2"/>
    <x v="0"/>
    <x v="0"/>
    <n v="10"/>
    <x v="1"/>
    <n v="551.41583760000003"/>
    <n v="0.37638602201346294"/>
    <n v="39"/>
    <m/>
    <m/>
  </r>
  <r>
    <n v="194225"/>
    <n v="53"/>
    <n v="35"/>
    <n v="35"/>
    <n v="3"/>
    <x v="0"/>
    <x v="0"/>
    <n v="12"/>
    <x v="0"/>
    <n v="414.37335719999999"/>
    <n v="0.37638780726190069"/>
    <n v="35"/>
    <m/>
    <m/>
  </r>
  <r>
    <n v="193856"/>
    <n v="66"/>
    <n v="48"/>
    <n v="48"/>
    <n v="1"/>
    <x v="0"/>
    <x v="1"/>
    <n v="12"/>
    <x v="0"/>
    <n v="62.868311050000003"/>
    <n v="0.37640958720669548"/>
    <n v="48"/>
    <m/>
    <m/>
  </r>
  <r>
    <n v="133359"/>
    <n v="25"/>
    <n v="7"/>
    <n v="7"/>
    <n v="3"/>
    <x v="0"/>
    <x v="0"/>
    <n v="11"/>
    <x v="1"/>
    <n v="633.06638929999997"/>
    <n v="0.37657384036912911"/>
    <n v="7"/>
    <m/>
    <m/>
  </r>
  <r>
    <n v="133314"/>
    <n v="46"/>
    <n v="26"/>
    <n v="26"/>
    <n v="2"/>
    <x v="1"/>
    <x v="1"/>
    <n v="13"/>
    <x v="0"/>
    <n v="217.57095889999999"/>
    <n v="0.3765854147045955"/>
    <n v="26"/>
    <m/>
    <m/>
  </r>
  <r>
    <n v="115477"/>
    <n v="61"/>
    <n v="43"/>
    <n v="43"/>
    <n v="2"/>
    <x v="0"/>
    <x v="0"/>
    <n v="12"/>
    <x v="0"/>
    <n v="163.60628689999999"/>
    <n v="0.37662375896264677"/>
    <n v="43"/>
    <m/>
    <m/>
  </r>
  <r>
    <n v="120176"/>
    <n v="115"/>
    <n v="11"/>
    <n v="11"/>
    <n v="2"/>
    <x v="0"/>
    <x v="1"/>
    <n v="1"/>
    <x v="0"/>
    <n v="479.41864479999998"/>
    <n v="0.37666435007425969"/>
    <n v="11"/>
    <m/>
    <m/>
  </r>
  <r>
    <n v="105932"/>
    <n v="40"/>
    <n v="19"/>
    <n v="19"/>
    <n v="2"/>
    <x v="0"/>
    <x v="1"/>
    <n v="11"/>
    <x v="0"/>
    <n v="341.03284389999999"/>
    <n v="0.37676951380337953"/>
    <n v="19"/>
    <m/>
    <m/>
  </r>
  <r>
    <n v="114447"/>
    <n v="32"/>
    <n v="14"/>
    <n v="14"/>
    <n v="1"/>
    <x v="0"/>
    <x v="0"/>
    <n v="14"/>
    <x v="0"/>
    <n v="387.24099860000001"/>
    <n v="0.37677674928155203"/>
    <n v="14"/>
    <m/>
    <m/>
  </r>
  <r>
    <n v="132535"/>
    <n v="39"/>
    <n v="19"/>
    <n v="19"/>
    <n v="3"/>
    <x v="0"/>
    <x v="0"/>
    <n v="7"/>
    <x v="1"/>
    <n v="540.90373209999996"/>
    <n v="0.3768557241287479"/>
    <n v="19"/>
    <m/>
    <m/>
  </r>
  <r>
    <n v="186584"/>
    <n v="25"/>
    <n v="6"/>
    <n v="6"/>
    <n v="4"/>
    <x v="1"/>
    <x v="1"/>
    <n v="5"/>
    <x v="0"/>
    <n v="306.22688909999999"/>
    <n v="0.37708353910227677"/>
    <n v="6"/>
    <m/>
    <m/>
  </r>
  <r>
    <n v="103553"/>
    <n v="69"/>
    <n v="50"/>
    <n v="50"/>
    <n v="2"/>
    <x v="0"/>
    <x v="0"/>
    <n v="15"/>
    <x v="0"/>
    <n v="316.52177820000003"/>
    <n v="0.3771180246310738"/>
    <n v="50"/>
    <m/>
    <m/>
  </r>
  <r>
    <n v="197174"/>
    <n v="57"/>
    <n v="39"/>
    <n v="39"/>
    <n v="2"/>
    <x v="1"/>
    <x v="0"/>
    <n v="13"/>
    <x v="0"/>
    <n v="357.23584529999999"/>
    <n v="0.37718134518856505"/>
    <n v="39"/>
    <m/>
    <m/>
  </r>
  <r>
    <n v="141819"/>
    <n v="5"/>
    <n v="47"/>
    <n v="47"/>
    <n v="1"/>
    <x v="0"/>
    <x v="0"/>
    <n v="14"/>
    <x v="0"/>
    <n v="65.689923570000005"/>
    <n v="0.37724393024869651"/>
    <n v="47"/>
    <m/>
    <m/>
  </r>
  <r>
    <n v="145739"/>
    <n v="31"/>
    <n v="11"/>
    <n v="11"/>
    <n v="1"/>
    <x v="1"/>
    <x v="0"/>
    <n v="12"/>
    <x v="0"/>
    <n v="194.7580825"/>
    <n v="0.37725412499675781"/>
    <n v="11"/>
    <m/>
    <m/>
  </r>
  <r>
    <n v="161718"/>
    <n v="61"/>
    <n v="40"/>
    <n v="40"/>
    <n v="3"/>
    <x v="1"/>
    <x v="1"/>
    <n v="6"/>
    <x v="0"/>
    <n v="259.36143270000002"/>
    <n v="0.37728963692534778"/>
    <n v="40"/>
    <m/>
    <m/>
  </r>
  <r>
    <n v="122545"/>
    <n v="62"/>
    <n v="41"/>
    <n v="41"/>
    <n v="2"/>
    <x v="1"/>
    <x v="0"/>
    <n v="3"/>
    <x v="0"/>
    <n v="234.01692030000001"/>
    <n v="0.37734284306078203"/>
    <n v="41"/>
    <m/>
    <m/>
  </r>
  <r>
    <n v="190827"/>
    <n v="23"/>
    <n v="4"/>
    <n v="4"/>
    <n v="4"/>
    <x v="1"/>
    <x v="0"/>
    <n v="12"/>
    <x v="0"/>
    <n v="469.5534854"/>
    <n v="0.37744472364560044"/>
    <n v="4"/>
    <m/>
    <m/>
  </r>
  <r>
    <n v="119681"/>
    <n v="58"/>
    <n v="40"/>
    <n v="40"/>
    <n v="4"/>
    <x v="0"/>
    <x v="1"/>
    <n v="10"/>
    <x v="0"/>
    <n v="339.15869149999997"/>
    <n v="0.37748402138731774"/>
    <n v="40"/>
    <m/>
    <m/>
  </r>
  <r>
    <n v="164603"/>
    <n v="65"/>
    <n v="46"/>
    <n v="46"/>
    <n v="2"/>
    <x v="0"/>
    <x v="1"/>
    <n v="2"/>
    <x v="1"/>
    <n v="531.42592530000002"/>
    <n v="0.37752874956011084"/>
    <n v="46"/>
    <m/>
    <m/>
  </r>
  <r>
    <n v="152028"/>
    <n v="36"/>
    <n v="15"/>
    <n v="15"/>
    <n v="3"/>
    <x v="1"/>
    <x v="0"/>
    <n v="13"/>
    <x v="0"/>
    <n v="312.81233889999999"/>
    <n v="0.37754215625196896"/>
    <n v="15"/>
    <m/>
    <m/>
  </r>
  <r>
    <n v="103988"/>
    <n v="65"/>
    <n v="47"/>
    <n v="47"/>
    <n v="1"/>
    <x v="0"/>
    <x v="0"/>
    <n v="9"/>
    <x v="0"/>
    <n v="133.50213210000001"/>
    <n v="0.3775455241764375"/>
    <n v="47"/>
    <m/>
    <m/>
  </r>
  <r>
    <n v="149520"/>
    <n v="26"/>
    <n v="24.059099324460316"/>
    <m/>
    <n v="2"/>
    <x v="1"/>
    <x v="1"/>
    <n v="4"/>
    <x v="0"/>
    <n v="414.0355088"/>
    <n v="0.37756141145553657"/>
    <n v="23"/>
    <m/>
    <m/>
  </r>
  <r>
    <n v="137912"/>
    <n v="42"/>
    <n v="22"/>
    <n v="22"/>
    <n v="2"/>
    <x v="0"/>
    <x v="1"/>
    <n v="12"/>
    <x v="0"/>
    <n v="363.57079970000001"/>
    <n v="0.37780069664960858"/>
    <n v="22"/>
    <m/>
    <m/>
  </r>
  <r>
    <n v="109414"/>
    <n v="60"/>
    <n v="40"/>
    <n v="40"/>
    <n v="2"/>
    <x v="0"/>
    <x v="1"/>
    <n v="0"/>
    <x v="0"/>
    <n v="144.49508599999999"/>
    <n v="0.3779871382368466"/>
    <n v="40"/>
    <m/>
    <m/>
  </r>
  <r>
    <n v="117077"/>
    <n v="23"/>
    <n v="6"/>
    <n v="6"/>
    <n v="2"/>
    <x v="0"/>
    <x v="0"/>
    <n v="8"/>
    <x v="1"/>
    <n v="1077.8845020000001"/>
    <n v="0.37810027253950507"/>
    <n v="6"/>
    <m/>
    <m/>
  </r>
  <r>
    <n v="131870"/>
    <n v="20"/>
    <n v="2"/>
    <n v="2"/>
    <n v="3"/>
    <x v="0"/>
    <x v="1"/>
    <n v="13"/>
    <x v="0"/>
    <n v="309.5882368"/>
    <n v="0.37812730251593552"/>
    <n v="2"/>
    <m/>
    <m/>
  </r>
  <r>
    <n v="194545"/>
    <n v="22"/>
    <n v="3"/>
    <n v="3"/>
    <n v="3"/>
    <x v="0"/>
    <x v="0"/>
    <n v="11"/>
    <x v="1"/>
    <n v="742.70401700000002"/>
    <n v="0.37824087672946727"/>
    <n v="3"/>
    <m/>
    <m/>
  </r>
  <r>
    <n v="148374"/>
    <n v="16"/>
    <n v="0"/>
    <n v="0"/>
    <n v="2"/>
    <x v="1"/>
    <x v="1"/>
    <n v="4"/>
    <x v="0"/>
    <n v="495.25851449999999"/>
    <n v="0.37825364630481184"/>
    <n v="0"/>
    <m/>
    <m/>
  </r>
  <r>
    <n v="190015"/>
    <n v="36"/>
    <n v="19"/>
    <n v="19"/>
    <n v="4"/>
    <x v="1"/>
    <x v="0"/>
    <n v="3"/>
    <x v="1"/>
    <n v="783.34199999999998"/>
    <n v="0.37835266167142456"/>
    <n v="19"/>
    <m/>
    <m/>
  </r>
  <r>
    <n v="171674"/>
    <n v="63"/>
    <n v="44"/>
    <n v="44"/>
    <n v="2"/>
    <x v="0"/>
    <x v="0"/>
    <n v="12"/>
    <x v="0"/>
    <n v="106.16971650000001"/>
    <n v="0.37844767443317617"/>
    <n v="44"/>
    <m/>
    <m/>
  </r>
  <r>
    <n v="104473"/>
    <n v="18"/>
    <n v="0"/>
    <n v="0"/>
    <n v="1"/>
    <x v="0"/>
    <x v="0"/>
    <n v="11"/>
    <x v="1"/>
    <n v="716.28104929999995"/>
    <n v="0.37851025107299552"/>
    <n v="0"/>
    <m/>
    <m/>
  </r>
  <r>
    <n v="158449"/>
    <n v="69"/>
    <n v="49"/>
    <n v="49"/>
    <n v="2"/>
    <x v="1"/>
    <x v="0"/>
    <n v="6"/>
    <x v="0"/>
    <n v="172.3857854"/>
    <n v="0.37865174376051136"/>
    <n v="49"/>
    <m/>
    <m/>
  </r>
  <r>
    <n v="102853"/>
    <n v="68"/>
    <n v="49"/>
    <n v="49"/>
    <n v="2"/>
    <x v="1"/>
    <x v="1"/>
    <n v="10"/>
    <x v="0"/>
    <n v="297.61871300000001"/>
    <n v="0.37867239860739332"/>
    <n v="49"/>
    <m/>
    <m/>
  </r>
  <r>
    <n v="178087"/>
    <n v="21"/>
    <n v="4"/>
    <n v="4"/>
    <n v="2"/>
    <x v="0"/>
    <x v="0"/>
    <n v="14"/>
    <x v="1"/>
    <n v="518.77702539999996"/>
    <n v="0.37871101212866265"/>
    <n v="4"/>
    <m/>
    <m/>
  </r>
  <r>
    <n v="110631"/>
    <n v="5"/>
    <n v="0"/>
    <n v="0"/>
    <n v="2"/>
    <x v="0"/>
    <x v="0"/>
    <n v="10"/>
    <x v="1"/>
    <n v="1189.5776539999999"/>
    <n v="0.3787198230104375"/>
    <n v="0"/>
    <m/>
    <m/>
  </r>
  <r>
    <n v="148563"/>
    <n v="46"/>
    <n v="29"/>
    <n v="29"/>
    <n v="3"/>
    <x v="1"/>
    <x v="0"/>
    <n v="10"/>
    <x v="0"/>
    <n v="361.0768625"/>
    <n v="0.37874613551169756"/>
    <n v="29"/>
    <m/>
    <m/>
  </r>
  <r>
    <n v="160497"/>
    <n v="106"/>
    <n v="37"/>
    <n v="37"/>
    <n v="3"/>
    <x v="0"/>
    <x v="1"/>
    <n v="10"/>
    <x v="0"/>
    <n v="379.8931437"/>
    <n v="0.37876320837401989"/>
    <n v="37"/>
    <m/>
    <m/>
  </r>
  <r>
    <n v="184796"/>
    <n v="62"/>
    <n v="42"/>
    <n v="42"/>
    <n v="2"/>
    <x v="1"/>
    <x v="0"/>
    <n v="6"/>
    <x v="0"/>
    <n v="424.50979319999999"/>
    <n v="0.37876358577121616"/>
    <n v="42"/>
    <m/>
    <m/>
  </r>
  <r>
    <n v="193377"/>
    <n v="56"/>
    <n v="37"/>
    <n v="37"/>
    <n v="3"/>
    <x v="0"/>
    <x v="0"/>
    <n v="3"/>
    <x v="1"/>
    <n v="725.0004017"/>
    <n v="0.37877904541973362"/>
    <n v="37"/>
    <m/>
    <m/>
  </r>
  <r>
    <n v="143153"/>
    <n v="25"/>
    <n v="8"/>
    <n v="8"/>
    <n v="1"/>
    <x v="0"/>
    <x v="0"/>
    <n v="15"/>
    <x v="0"/>
    <n v="302.86735060000001"/>
    <n v="0.37878464964196312"/>
    <n v="8"/>
    <m/>
    <m/>
  </r>
  <r>
    <n v="191306"/>
    <n v="67"/>
    <n v="46"/>
    <n v="46"/>
    <n v="3"/>
    <x v="1"/>
    <x v="0"/>
    <n v="9"/>
    <x v="0"/>
    <n v="287.29425120000002"/>
    <n v="0.37885890220943264"/>
    <n v="46"/>
    <m/>
    <m/>
  </r>
  <r>
    <n v="149842"/>
    <n v="17"/>
    <n v="0"/>
    <n v="0"/>
    <n v="1"/>
    <x v="0"/>
    <x v="1"/>
    <n v="11"/>
    <x v="0"/>
    <n v="275.0695642"/>
    <n v="0.37890393649666532"/>
    <n v="0"/>
    <m/>
    <m/>
  </r>
  <r>
    <n v="168964"/>
    <n v="66"/>
    <n v="46"/>
    <n v="46"/>
    <n v="2"/>
    <x v="1"/>
    <x v="1"/>
    <n v="10"/>
    <x v="0"/>
    <n v="138.8448941"/>
    <n v="0.37892045131388241"/>
    <n v="46"/>
    <m/>
    <m/>
  </r>
  <r>
    <n v="144685"/>
    <n v="26"/>
    <n v="24.059099324460316"/>
    <m/>
    <n v="1"/>
    <x v="0"/>
    <x v="0"/>
    <n v="12"/>
    <x v="0"/>
    <n v="436.18345579999999"/>
    <n v="0.37898393003336006"/>
    <n v="23"/>
    <m/>
    <m/>
  </r>
  <r>
    <n v="152351"/>
    <n v="25"/>
    <n v="6"/>
    <n v="6"/>
    <n v="1"/>
    <x v="1"/>
    <x v="1"/>
    <n v="5"/>
    <x v="0"/>
    <n v="481.9361346"/>
    <n v="0.37907095430530735"/>
    <n v="6"/>
    <m/>
    <m/>
  </r>
  <r>
    <n v="114456"/>
    <n v="57"/>
    <n v="38"/>
    <n v="38"/>
    <n v="2"/>
    <x v="0"/>
    <x v="0"/>
    <n v="12"/>
    <x v="0"/>
    <n v="212.22278159999999"/>
    <n v="0.37935135665301611"/>
    <n v="38"/>
    <m/>
    <m/>
  </r>
  <r>
    <n v="180189"/>
    <n v="61"/>
    <n v="41"/>
    <n v="41"/>
    <n v="3"/>
    <x v="0"/>
    <x v="0"/>
    <n v="7"/>
    <x v="0"/>
    <n v="403.80715509999999"/>
    <n v="0.37935801780638245"/>
    <n v="41"/>
    <m/>
    <m/>
  </r>
  <r>
    <n v="190415"/>
    <n v="22"/>
    <n v="4"/>
    <n v="4"/>
    <n v="3"/>
    <x v="1"/>
    <x v="0"/>
    <n v="10"/>
    <x v="1"/>
    <n v="537.33873659999995"/>
    <n v="0.37937211690973183"/>
    <n v="4"/>
    <m/>
    <m/>
  </r>
  <r>
    <n v="173441"/>
    <n v="40"/>
    <n v="22"/>
    <n v="22"/>
    <n v="2"/>
    <x v="0"/>
    <x v="0"/>
    <n v="1"/>
    <x v="0"/>
    <n v="468.93650580000002"/>
    <n v="0.3793923238273742"/>
    <n v="22"/>
    <m/>
    <m/>
  </r>
  <r>
    <n v="147340"/>
    <n v="31"/>
    <n v="11"/>
    <n v="11"/>
    <n v="2"/>
    <x v="0"/>
    <x v="1"/>
    <n v="10"/>
    <x v="0"/>
    <n v="366.49050579999999"/>
    <n v="0.3794180950831747"/>
    <n v="11"/>
    <m/>
    <m/>
  </r>
  <r>
    <n v="115238"/>
    <n v="60"/>
    <n v="58.05909932446032"/>
    <m/>
    <n v="4"/>
    <x v="0"/>
    <x v="0"/>
    <n v="5"/>
    <x v="0"/>
    <n v="198.43740059999999"/>
    <n v="0.37947356251216469"/>
    <n v="23"/>
    <m/>
    <m/>
  </r>
  <r>
    <n v="116319"/>
    <n v="44"/>
    <n v="24"/>
    <n v="24"/>
    <n v="1"/>
    <x v="0"/>
    <x v="0"/>
    <n v="10"/>
    <x v="1"/>
    <n v="507.30393129999999"/>
    <n v="0.37949443200616828"/>
    <n v="24"/>
    <m/>
    <m/>
  </r>
  <r>
    <n v="174789"/>
    <n v="17"/>
    <n v="0"/>
    <n v="0"/>
    <n v="3"/>
    <x v="0"/>
    <x v="1"/>
    <n v="9"/>
    <x v="1"/>
    <n v="659.79497749999996"/>
    <n v="0.37958627628029185"/>
    <n v="0"/>
    <m/>
    <m/>
  </r>
  <r>
    <n v="163777"/>
    <n v="56"/>
    <n v="36"/>
    <n v="36"/>
    <n v="3"/>
    <x v="0"/>
    <x v="0"/>
    <n v="8"/>
    <x v="0"/>
    <n v="451.38424529999998"/>
    <n v="0.37958964337786971"/>
    <n v="36"/>
    <m/>
    <m/>
  </r>
  <r>
    <n v="126648"/>
    <n v="66"/>
    <n v="46"/>
    <n v="46"/>
    <n v="2"/>
    <x v="1"/>
    <x v="0"/>
    <n v="10"/>
    <x v="0"/>
    <n v="44.854971200000001"/>
    <n v="0.37971895514008636"/>
    <n v="46"/>
    <m/>
    <m/>
  </r>
  <r>
    <n v="177730"/>
    <n v="52"/>
    <n v="32"/>
    <n v="32"/>
    <n v="2"/>
    <x v="1"/>
    <x v="1"/>
    <n v="0"/>
    <x v="0"/>
    <n v="486.4673105"/>
    <n v="0.3797537636865328"/>
    <n v="32"/>
    <m/>
    <m/>
  </r>
  <r>
    <n v="141436"/>
    <n v="32"/>
    <n v="11"/>
    <n v="11"/>
    <n v="4"/>
    <x v="1"/>
    <x v="1"/>
    <n v="5"/>
    <x v="0"/>
    <n v="397.32296930000001"/>
    <n v="0.37980769025398042"/>
    <n v="11"/>
    <m/>
    <m/>
  </r>
  <r>
    <n v="151216"/>
    <n v="66"/>
    <n v="46"/>
    <n v="46"/>
    <n v="3"/>
    <x v="1"/>
    <x v="0"/>
    <n v="2"/>
    <x v="0"/>
    <n v="442.3541467"/>
    <n v="0.38002320615316998"/>
    <n v="46"/>
    <m/>
    <m/>
  </r>
  <r>
    <n v="134218"/>
    <n v="45"/>
    <n v="28"/>
    <n v="28"/>
    <n v="2"/>
    <x v="0"/>
    <x v="0"/>
    <n v="4"/>
    <x v="1"/>
    <n v="896.73925440000005"/>
    <n v="0.38010460725292872"/>
    <n v="28"/>
    <m/>
    <m/>
  </r>
  <r>
    <n v="115157"/>
    <n v="32"/>
    <n v="15"/>
    <n v="15"/>
    <n v="4"/>
    <x v="0"/>
    <x v="1"/>
    <n v="8"/>
    <x v="0"/>
    <n v="351.50532829999997"/>
    <n v="0.38010528330224069"/>
    <n v="15"/>
    <m/>
    <m/>
  </r>
  <r>
    <n v="186838"/>
    <n v="16"/>
    <n v="0"/>
    <n v="0"/>
    <n v="2"/>
    <x v="1"/>
    <x v="1"/>
    <n v="12"/>
    <x v="0"/>
    <n v="479.37097599999998"/>
    <n v="0.38013354928398591"/>
    <n v="0"/>
    <m/>
    <m/>
  </r>
  <r>
    <n v="162392"/>
    <n v="65"/>
    <n v="46"/>
    <n v="46"/>
    <n v="3"/>
    <x v="1"/>
    <x v="0"/>
    <n v="3"/>
    <x v="0"/>
    <n v="107.28223079999999"/>
    <n v="0.38020702311445798"/>
    <n v="46"/>
    <m/>
    <m/>
  </r>
  <r>
    <n v="147617"/>
    <n v="28"/>
    <n v="8"/>
    <n v="8"/>
    <n v="2"/>
    <x v="1"/>
    <x v="0"/>
    <n v="9"/>
    <x v="0"/>
    <n v="445.06211350000001"/>
    <n v="0.38027692159117443"/>
    <n v="8"/>
    <m/>
    <m/>
  </r>
  <r>
    <n v="198609"/>
    <n v="66"/>
    <n v="46"/>
    <n v="46"/>
    <n v="3"/>
    <x v="1"/>
    <x v="1"/>
    <n v="8"/>
    <x v="0"/>
    <n v="48.298682300000003"/>
    <n v="0.38047801912021839"/>
    <n v="46"/>
    <m/>
    <m/>
  </r>
  <r>
    <n v="113714"/>
    <n v="65"/>
    <n v="48"/>
    <n v="48"/>
    <n v="3"/>
    <x v="1"/>
    <x v="1"/>
    <n v="14"/>
    <x v="0"/>
    <n v="49.612360350000003"/>
    <n v="0.3805497992977086"/>
    <n v="48"/>
    <m/>
    <m/>
  </r>
  <r>
    <n v="196895"/>
    <n v="21"/>
    <n v="2"/>
    <n v="2"/>
    <n v="3"/>
    <x v="1"/>
    <x v="1"/>
    <n v="9"/>
    <x v="0"/>
    <n v="488.227282"/>
    <n v="0.38057243285494735"/>
    <n v="2"/>
    <m/>
    <m/>
  </r>
  <r>
    <n v="158526"/>
    <n v="46"/>
    <n v="29"/>
    <n v="29"/>
    <n v="3"/>
    <x v="0"/>
    <x v="1"/>
    <n v="6"/>
    <x v="0"/>
    <n v="380.36078809999998"/>
    <n v="0.38063499135892775"/>
    <n v="29"/>
    <m/>
    <m/>
  </r>
  <r>
    <n v="139089"/>
    <n v="16"/>
    <n v="0"/>
    <n v="0"/>
    <n v="1"/>
    <x v="1"/>
    <x v="1"/>
    <n v="14"/>
    <x v="0"/>
    <n v="279.30745539999998"/>
    <n v="0.38072128294287622"/>
    <n v="0"/>
    <m/>
    <m/>
  </r>
  <r>
    <n v="116608"/>
    <n v="66"/>
    <n v="45"/>
    <n v="45"/>
    <n v="2"/>
    <x v="1"/>
    <x v="0"/>
    <n v="15"/>
    <x v="0"/>
    <n v="135.78727889999999"/>
    <n v="0.38077659241209549"/>
    <n v="45"/>
    <m/>
    <m/>
  </r>
  <r>
    <n v="193598"/>
    <n v="16"/>
    <n v="0"/>
    <n v="0"/>
    <n v="2"/>
    <x v="0"/>
    <x v="0"/>
    <n v="9"/>
    <x v="1"/>
    <n v="1057.42047"/>
    <n v="0.38082379836721458"/>
    <n v="0"/>
    <m/>
    <m/>
  </r>
  <r>
    <n v="122925"/>
    <n v="97"/>
    <n v="0"/>
    <n v="0"/>
    <n v="4"/>
    <x v="0"/>
    <x v="0"/>
    <n v="11"/>
    <x v="0"/>
    <n v="433.6890578"/>
    <n v="0.38100329555528589"/>
    <n v="0"/>
    <m/>
    <m/>
  </r>
  <r>
    <n v="150922"/>
    <n v="61"/>
    <n v="44"/>
    <n v="44"/>
    <n v="4"/>
    <x v="1"/>
    <x v="1"/>
    <n v="11"/>
    <x v="0"/>
    <n v="124.5851478"/>
    <n v="0.38101406267421101"/>
    <n v="44"/>
    <m/>
    <m/>
  </r>
  <r>
    <n v="199093"/>
    <n v="45"/>
    <n v="28"/>
    <n v="28"/>
    <n v="3"/>
    <x v="1"/>
    <x v="0"/>
    <n v="8"/>
    <x v="0"/>
    <n v="340.23541440000002"/>
    <n v="0.38106709602068645"/>
    <n v="28"/>
    <m/>
    <m/>
  </r>
  <r>
    <n v="180133"/>
    <n v="28"/>
    <n v="10"/>
    <n v="10"/>
    <n v="1"/>
    <x v="1"/>
    <x v="0"/>
    <n v="3"/>
    <x v="1"/>
    <n v="865.16661050000005"/>
    <n v="0.38113546879609239"/>
    <n v="10"/>
    <m/>
    <m/>
  </r>
  <r>
    <n v="164077"/>
    <n v="24"/>
    <n v="7"/>
    <n v="7"/>
    <n v="4"/>
    <x v="1"/>
    <x v="0"/>
    <n v="11"/>
    <x v="1"/>
    <n v="694.1400539"/>
    <n v="0.38116687903364077"/>
    <n v="7"/>
    <m/>
    <m/>
  </r>
  <r>
    <n v="196826"/>
    <n v="21"/>
    <n v="3"/>
    <n v="3"/>
    <n v="3"/>
    <x v="1"/>
    <x v="0"/>
    <n v="11"/>
    <x v="1"/>
    <n v="592.25066149999998"/>
    <n v="0.3811737879065209"/>
    <n v="3"/>
    <m/>
    <m/>
  </r>
  <r>
    <n v="141793"/>
    <n v="58"/>
    <n v="41"/>
    <n v="41"/>
    <n v="1"/>
    <x v="1"/>
    <x v="0"/>
    <n v="7"/>
    <x v="0"/>
    <n v="408.73950660000003"/>
    <n v="0.38120399464002652"/>
    <n v="41"/>
    <m/>
    <m/>
  </r>
  <r>
    <n v="138784"/>
    <n v="48"/>
    <n v="30"/>
    <n v="30"/>
    <n v="4"/>
    <x v="1"/>
    <x v="0"/>
    <n v="6"/>
    <x v="0"/>
    <n v="382.66622769999998"/>
    <n v="0.38121458353544613"/>
    <n v="30"/>
    <m/>
    <m/>
  </r>
  <r>
    <n v="108912"/>
    <n v="70"/>
    <n v="53"/>
    <n v="53"/>
    <n v="1"/>
    <x v="0"/>
    <x v="0"/>
    <n v="8"/>
    <x v="0"/>
    <n v="426.6658746"/>
    <n v="0.38125667745073943"/>
    <n v="53"/>
    <m/>
    <m/>
  </r>
  <r>
    <n v="170877"/>
    <n v="17"/>
    <n v="0"/>
    <n v="0"/>
    <n v="2"/>
    <x v="1"/>
    <x v="0"/>
    <n v="12"/>
    <x v="0"/>
    <n v="462.9619884"/>
    <n v="0.38136910516086153"/>
    <n v="0"/>
    <m/>
    <m/>
  </r>
  <r>
    <n v="129254"/>
    <n v="41"/>
    <n v="23"/>
    <n v="23"/>
    <n v="2"/>
    <x v="0"/>
    <x v="0"/>
    <n v="3"/>
    <x v="0"/>
    <n v="491.02772540000001"/>
    <n v="0.38154724482252744"/>
    <n v="23"/>
    <m/>
    <m/>
  </r>
  <r>
    <n v="121214"/>
    <n v="42"/>
    <n v="40.05909932446032"/>
    <m/>
    <n v="1"/>
    <x v="0"/>
    <x v="0"/>
    <n v="9"/>
    <x v="0"/>
    <n v="458.21802500000001"/>
    <n v="0.3816253008334769"/>
    <n v="23"/>
    <m/>
    <m/>
  </r>
  <r>
    <n v="109611"/>
    <n v="50"/>
    <n v="32"/>
    <n v="32"/>
    <n v="2"/>
    <x v="0"/>
    <x v="0"/>
    <n v="4"/>
    <x v="1"/>
    <n v="788.0825102"/>
    <n v="0.38162787176781998"/>
    <n v="32"/>
    <m/>
    <m/>
  </r>
  <r>
    <n v="103788"/>
    <n v="104"/>
    <n v="25"/>
    <n v="25"/>
    <n v="4"/>
    <x v="1"/>
    <x v="0"/>
    <n v="5"/>
    <x v="0"/>
    <n v="461.54285609999999"/>
    <n v="0.38163194985685001"/>
    <n v="25"/>
    <m/>
    <m/>
  </r>
  <r>
    <n v="116446"/>
    <n v="16"/>
    <n v="0"/>
    <n v="0"/>
    <n v="2"/>
    <x v="1"/>
    <x v="1"/>
    <n v="1"/>
    <x v="1"/>
    <n v="690.14427620000004"/>
    <n v="0.38163341121396988"/>
    <n v="0"/>
    <m/>
    <m/>
  </r>
  <r>
    <n v="197555"/>
    <n v="21"/>
    <n v="4"/>
    <n v="4"/>
    <n v="2"/>
    <x v="0"/>
    <x v="0"/>
    <n v="11"/>
    <x v="1"/>
    <n v="593.99046869999995"/>
    <n v="0.38164365624259111"/>
    <n v="4"/>
    <m/>
    <m/>
  </r>
  <r>
    <n v="119687"/>
    <n v="20"/>
    <n v="3"/>
    <n v="3"/>
    <n v="1"/>
    <x v="0"/>
    <x v="1"/>
    <n v="12"/>
    <x v="0"/>
    <n v="410.05689269999999"/>
    <n v="0.38164939557968558"/>
    <n v="3"/>
    <m/>
    <m/>
  </r>
  <r>
    <n v="119743"/>
    <n v="20"/>
    <n v="2"/>
    <n v="2"/>
    <n v="3"/>
    <x v="1"/>
    <x v="0"/>
    <n v="13"/>
    <x v="1"/>
    <n v="861.48280460000001"/>
    <n v="0.3816756217820394"/>
    <n v="2"/>
    <m/>
    <m/>
  </r>
  <r>
    <n v="110208"/>
    <n v="17"/>
    <n v="15.059099324460316"/>
    <m/>
    <n v="2"/>
    <x v="1"/>
    <x v="0"/>
    <n v="11"/>
    <x v="1"/>
    <n v="599.74680550000005"/>
    <n v="0.38172790715735849"/>
    <n v="23"/>
    <m/>
    <m/>
  </r>
  <r>
    <n v="152332"/>
    <n v="63"/>
    <n v="43"/>
    <n v="43"/>
    <n v="2"/>
    <x v="1"/>
    <x v="0"/>
    <n v="0"/>
    <x v="1"/>
    <n v="665.21651020000002"/>
    <n v="0.38180013881135411"/>
    <n v="43"/>
    <m/>
    <m/>
  </r>
  <r>
    <n v="199395"/>
    <n v="34"/>
    <n v="14"/>
    <n v="14"/>
    <n v="3"/>
    <x v="0"/>
    <x v="0"/>
    <n v="9"/>
    <x v="0"/>
    <n v="424.42603650000001"/>
    <n v="0.38182500208026993"/>
    <n v="14"/>
    <m/>
    <m/>
  </r>
  <r>
    <n v="159002"/>
    <n v="67"/>
    <n v="65.05909932446032"/>
    <m/>
    <n v="2"/>
    <x v="0"/>
    <x v="0"/>
    <n v="5"/>
    <x v="0"/>
    <n v="88.014151600000005"/>
    <n v="0.38184072377117817"/>
    <n v="23"/>
    <m/>
    <m/>
  </r>
  <r>
    <n v="124963"/>
    <n v="59"/>
    <n v="42"/>
    <n v="42"/>
    <n v="3"/>
    <x v="1"/>
    <x v="1"/>
    <n v="7"/>
    <x v="0"/>
    <n v="326.16457279999997"/>
    <n v="0.38190032601803681"/>
    <n v="42"/>
    <m/>
    <m/>
  </r>
  <r>
    <n v="197221"/>
    <n v="25"/>
    <n v="6"/>
    <n v="6"/>
    <n v="3"/>
    <x v="1"/>
    <x v="1"/>
    <n v="10"/>
    <x v="0"/>
    <n v="428.59485269999999"/>
    <n v="0.38201069760314355"/>
    <n v="6"/>
    <m/>
    <m/>
  </r>
  <r>
    <n v="197985"/>
    <n v="22"/>
    <n v="5"/>
    <n v="5"/>
    <n v="4"/>
    <x v="1"/>
    <x v="0"/>
    <n v="13"/>
    <x v="0"/>
    <n v="404.60177349999998"/>
    <n v="0.38205034801923998"/>
    <n v="5"/>
    <m/>
    <m/>
  </r>
  <r>
    <n v="184028"/>
    <n v="62"/>
    <n v="45"/>
    <n v="45"/>
    <n v="2"/>
    <x v="1"/>
    <x v="0"/>
    <n v="8"/>
    <x v="0"/>
    <n v="92.906264759999999"/>
    <n v="0.38205622603058409"/>
    <n v="45"/>
    <m/>
    <m/>
  </r>
  <r>
    <n v="153922"/>
    <n v="35"/>
    <n v="16"/>
    <n v="16"/>
    <n v="2"/>
    <x v="1"/>
    <x v="0"/>
    <n v="14"/>
    <x v="0"/>
    <n v="145.82107830000001"/>
    <n v="0.38207495474123199"/>
    <n v="16"/>
    <m/>
    <m/>
  </r>
  <r>
    <n v="113214"/>
    <n v="70"/>
    <n v="51"/>
    <n v="51"/>
    <n v="3"/>
    <x v="0"/>
    <x v="1"/>
    <n v="1"/>
    <x v="0"/>
    <n v="171.65440229999999"/>
    <n v="0.3822115458954326"/>
    <n v="51"/>
    <m/>
    <m/>
  </r>
  <r>
    <n v="171215"/>
    <n v="23"/>
    <n v="6"/>
    <n v="6"/>
    <n v="2"/>
    <x v="1"/>
    <x v="0"/>
    <n v="12"/>
    <x v="0"/>
    <n v="424.25752490000002"/>
    <n v="0.38227912160216748"/>
    <n v="6"/>
    <m/>
    <m/>
  </r>
  <r>
    <n v="192285"/>
    <n v="61"/>
    <n v="41"/>
    <n v="41"/>
    <n v="3"/>
    <x v="1"/>
    <x v="1"/>
    <n v="2"/>
    <x v="0"/>
    <n v="308.8055458"/>
    <n v="0.3824234869792722"/>
    <n v="41"/>
    <m/>
    <m/>
  </r>
  <r>
    <n v="158741"/>
    <n v="63"/>
    <n v="46"/>
    <n v="46"/>
    <n v="4"/>
    <x v="1"/>
    <x v="0"/>
    <n v="6"/>
    <x v="0"/>
    <n v="177.6663666"/>
    <n v="0.38246111538575989"/>
    <n v="46"/>
    <m/>
    <m/>
  </r>
  <r>
    <n v="122078"/>
    <n v="28"/>
    <n v="8"/>
    <n v="8"/>
    <n v="4"/>
    <x v="0"/>
    <x v="0"/>
    <n v="2"/>
    <x v="1"/>
    <n v="783.20225889999995"/>
    <n v="0.38249432344697831"/>
    <n v="8"/>
    <m/>
    <m/>
  </r>
  <r>
    <n v="123419"/>
    <n v="56"/>
    <n v="54.05909932446032"/>
    <m/>
    <n v="2"/>
    <x v="1"/>
    <x v="1"/>
    <n v="0"/>
    <x v="1"/>
    <n v="517.27855480000005"/>
    <n v="0.38270241441581265"/>
    <n v="23"/>
    <m/>
    <m/>
  </r>
  <r>
    <n v="114362"/>
    <n v="62"/>
    <n v="44"/>
    <n v="44"/>
    <n v="2"/>
    <x v="0"/>
    <x v="1"/>
    <n v="7"/>
    <x v="0"/>
    <n v="90.583889319999997"/>
    <n v="0.38279874135222791"/>
    <n v="44"/>
    <m/>
    <m/>
  </r>
  <r>
    <n v="181623"/>
    <n v="37"/>
    <n v="17"/>
    <n v="17"/>
    <n v="2"/>
    <x v="1"/>
    <x v="1"/>
    <n v="7"/>
    <x v="0"/>
    <n v="314.44661730000001"/>
    <n v="0.38294376094547344"/>
    <n v="17"/>
    <m/>
    <m/>
  </r>
  <r>
    <n v="116177"/>
    <n v="62"/>
    <n v="41"/>
    <n v="41"/>
    <n v="1"/>
    <x v="1"/>
    <x v="1"/>
    <n v="6"/>
    <x v="0"/>
    <n v="38.638128190000003"/>
    <n v="0.38302339708259991"/>
    <n v="41"/>
    <m/>
    <m/>
  </r>
  <r>
    <n v="185217"/>
    <n v="56"/>
    <n v="35"/>
    <n v="35"/>
    <n v="3"/>
    <x v="1"/>
    <x v="1"/>
    <n v="8"/>
    <x v="0"/>
    <n v="329.58785239999997"/>
    <n v="0.38305300548692067"/>
    <n v="35"/>
    <m/>
    <m/>
  </r>
  <r>
    <n v="100938"/>
    <n v="22"/>
    <n v="5"/>
    <n v="5"/>
    <n v="3"/>
    <x v="0"/>
    <x v="1"/>
    <n v="13"/>
    <x v="0"/>
    <n v="412.02683999999999"/>
    <n v="0.38310874354531144"/>
    <n v="5"/>
    <m/>
    <m/>
  </r>
  <r>
    <n v="124714"/>
    <n v="51"/>
    <n v="33"/>
    <n v="33"/>
    <n v="3"/>
    <x v="0"/>
    <x v="0"/>
    <n v="15"/>
    <x v="0"/>
    <n v="244.62525220000001"/>
    <n v="0.38313662481829924"/>
    <n v="33"/>
    <m/>
    <m/>
  </r>
  <r>
    <n v="136489"/>
    <n v="43"/>
    <n v="22"/>
    <n v="22"/>
    <n v="3"/>
    <x v="0"/>
    <x v="1"/>
    <n v="5"/>
    <x v="0"/>
    <n v="411.01439909999999"/>
    <n v="0.38313878172940286"/>
    <n v="22"/>
    <m/>
    <m/>
  </r>
  <r>
    <n v="174933"/>
    <n v="32"/>
    <n v="11"/>
    <n v="11"/>
    <n v="3"/>
    <x v="0"/>
    <x v="1"/>
    <n v="11"/>
    <x v="0"/>
    <n v="152.67209740000001"/>
    <n v="0.38320046353578907"/>
    <n v="11"/>
    <m/>
    <m/>
  </r>
  <r>
    <n v="153109"/>
    <n v="22"/>
    <n v="3"/>
    <n v="3"/>
    <n v="1"/>
    <x v="0"/>
    <x v="1"/>
    <n v="12"/>
    <x v="0"/>
    <n v="249.3555374"/>
    <n v="0.38320625288214238"/>
    <n v="3"/>
    <m/>
    <m/>
  </r>
  <r>
    <n v="147312"/>
    <n v="23"/>
    <n v="5"/>
    <n v="5"/>
    <n v="3"/>
    <x v="1"/>
    <x v="0"/>
    <n v="9"/>
    <x v="1"/>
    <n v="810.84545270000001"/>
    <n v="0.38321901260308922"/>
    <n v="5"/>
    <m/>
    <m/>
  </r>
  <r>
    <n v="164738"/>
    <n v="48"/>
    <n v="28"/>
    <n v="28"/>
    <n v="2"/>
    <x v="1"/>
    <x v="0"/>
    <n v="1"/>
    <x v="1"/>
    <n v="623.60196050000002"/>
    <n v="0.38333592703813435"/>
    <n v="28"/>
    <m/>
    <m/>
  </r>
  <r>
    <n v="133079"/>
    <n v="93"/>
    <n v="48"/>
    <n v="48"/>
    <n v="3"/>
    <x v="0"/>
    <x v="0"/>
    <n v="7"/>
    <x v="0"/>
    <n v="184.8876343"/>
    <n v="0.38336645704986183"/>
    <n v="48"/>
    <m/>
    <m/>
  </r>
  <r>
    <n v="154580"/>
    <n v="57"/>
    <n v="40"/>
    <n v="40"/>
    <n v="3"/>
    <x v="0"/>
    <x v="1"/>
    <n v="8"/>
    <x v="0"/>
    <n v="394.71962739999998"/>
    <n v="0.38338414763545547"/>
    <n v="40"/>
    <m/>
    <m/>
  </r>
  <r>
    <n v="190611"/>
    <n v="26"/>
    <n v="9"/>
    <n v="9"/>
    <n v="4"/>
    <x v="0"/>
    <x v="0"/>
    <n v="13"/>
    <x v="0"/>
    <n v="429.38619399999999"/>
    <n v="0.38344900587678699"/>
    <n v="9"/>
    <m/>
    <m/>
  </r>
  <r>
    <n v="147475"/>
    <n v="38"/>
    <n v="19"/>
    <n v="19"/>
    <n v="3"/>
    <x v="0"/>
    <x v="0"/>
    <n v="9"/>
    <x v="0"/>
    <n v="480.57871019999999"/>
    <n v="0.38349017643729133"/>
    <n v="19"/>
    <m/>
    <m/>
  </r>
  <r>
    <n v="130710"/>
    <n v="3"/>
    <n v="42"/>
    <n v="42"/>
    <n v="2"/>
    <x v="1"/>
    <x v="1"/>
    <n v="8"/>
    <x v="0"/>
    <n v="98.551365270000005"/>
    <n v="0.38353685070328047"/>
    <n v="42"/>
    <m/>
    <m/>
  </r>
  <r>
    <n v="185377"/>
    <n v="37"/>
    <n v="18"/>
    <n v="18"/>
    <n v="4"/>
    <x v="0"/>
    <x v="1"/>
    <n v="9"/>
    <x v="0"/>
    <n v="413.2981039"/>
    <n v="0.38360460781014682"/>
    <n v="18"/>
    <m/>
    <m/>
  </r>
  <r>
    <n v="161436"/>
    <n v="3"/>
    <n v="1.0590993244603162"/>
    <m/>
    <n v="2"/>
    <x v="1"/>
    <x v="0"/>
    <n v="1"/>
    <x v="1"/>
    <n v="502.643824"/>
    <n v="0.38383314556949089"/>
    <n v="23"/>
    <m/>
    <m/>
  </r>
  <r>
    <n v="175808"/>
    <n v="40"/>
    <n v="21"/>
    <n v="21"/>
    <n v="2"/>
    <x v="0"/>
    <x v="1"/>
    <n v="0"/>
    <x v="1"/>
    <n v="565.75370550000002"/>
    <n v="0.38388954095902883"/>
    <n v="21"/>
    <m/>
    <m/>
  </r>
  <r>
    <n v="172921"/>
    <n v="24"/>
    <n v="7"/>
    <n v="7"/>
    <n v="2"/>
    <x v="1"/>
    <x v="0"/>
    <n v="12"/>
    <x v="0"/>
    <n v="238.8361649"/>
    <n v="0.38412483164783262"/>
    <n v="7"/>
    <m/>
    <m/>
  </r>
  <r>
    <n v="103938"/>
    <n v="67"/>
    <n v="48"/>
    <n v="48"/>
    <n v="3"/>
    <x v="1"/>
    <x v="0"/>
    <n v="13"/>
    <x v="0"/>
    <n v="49.779592510000001"/>
    <n v="0.38421782633935775"/>
    <n v="48"/>
    <m/>
    <m/>
  </r>
  <r>
    <n v="133688"/>
    <n v="25"/>
    <n v="6"/>
    <n v="6"/>
    <n v="2"/>
    <x v="0"/>
    <x v="1"/>
    <n v="11"/>
    <x v="0"/>
    <n v="211.75689700000001"/>
    <n v="0.38432957993851591"/>
    <n v="6"/>
    <m/>
    <m/>
  </r>
  <r>
    <n v="105590"/>
    <n v="17"/>
    <n v="0"/>
    <n v="0"/>
    <n v="3"/>
    <x v="0"/>
    <x v="0"/>
    <n v="12"/>
    <x v="1"/>
    <n v="1084.582349"/>
    <n v="0.38483909001758121"/>
    <n v="0"/>
    <m/>
    <m/>
  </r>
  <r>
    <n v="149671"/>
    <n v="62"/>
    <n v="42"/>
    <n v="42"/>
    <n v="2"/>
    <x v="0"/>
    <x v="0"/>
    <n v="15"/>
    <x v="0"/>
    <n v="105.953581"/>
    <n v="0.38491020773173035"/>
    <n v="42"/>
    <m/>
    <m/>
  </r>
  <r>
    <n v="115700"/>
    <n v="65"/>
    <n v="47"/>
    <n v="47"/>
    <n v="2"/>
    <x v="0"/>
    <x v="0"/>
    <n v="1"/>
    <x v="0"/>
    <n v="111.63587579999999"/>
    <n v="0.38494034258875665"/>
    <n v="47"/>
    <m/>
    <m/>
  </r>
  <r>
    <n v="175991"/>
    <n v="65"/>
    <n v="48"/>
    <n v="48"/>
    <n v="1"/>
    <x v="0"/>
    <x v="1"/>
    <n v="7"/>
    <x v="0"/>
    <n v="239.21368090000001"/>
    <n v="0.38502340596552564"/>
    <n v="48"/>
    <m/>
    <m/>
  </r>
  <r>
    <n v="134101"/>
    <n v="91"/>
    <n v="43"/>
    <n v="43"/>
    <n v="1"/>
    <x v="0"/>
    <x v="0"/>
    <n v="15"/>
    <x v="0"/>
    <n v="68.224732200000005"/>
    <n v="0.38504368796530231"/>
    <n v="43"/>
    <m/>
    <m/>
  </r>
  <r>
    <n v="195684"/>
    <n v="51"/>
    <n v="30"/>
    <n v="30"/>
    <n v="3"/>
    <x v="0"/>
    <x v="1"/>
    <n v="11"/>
    <x v="0"/>
    <n v="133.75439209999999"/>
    <n v="0.38505210565840131"/>
    <n v="30"/>
    <m/>
    <m/>
  </r>
  <r>
    <n v="150986"/>
    <n v="54"/>
    <n v="34"/>
    <n v="34"/>
    <n v="3"/>
    <x v="1"/>
    <x v="0"/>
    <n v="9"/>
    <x v="0"/>
    <n v="333.47239969999998"/>
    <n v="0.3851317779701251"/>
    <n v="34"/>
    <m/>
    <m/>
  </r>
  <r>
    <n v="183668"/>
    <n v="21"/>
    <n v="4"/>
    <n v="4"/>
    <n v="3"/>
    <x v="1"/>
    <x v="0"/>
    <n v="15"/>
    <x v="1"/>
    <n v="798.03143669999997"/>
    <n v="0.38521288225513783"/>
    <n v="4"/>
    <m/>
    <m/>
  </r>
  <r>
    <n v="199193"/>
    <n v="46"/>
    <n v="27"/>
    <n v="27"/>
    <n v="1"/>
    <x v="0"/>
    <x v="0"/>
    <n v="3"/>
    <x v="1"/>
    <n v="771.279313"/>
    <n v="0.38522290850530161"/>
    <n v="27"/>
    <m/>
    <m/>
  </r>
  <r>
    <n v="134118"/>
    <n v="36"/>
    <n v="18"/>
    <n v="18"/>
    <n v="1"/>
    <x v="0"/>
    <x v="1"/>
    <n v="11"/>
    <x v="0"/>
    <n v="233.45364649999999"/>
    <n v="0.38524474563323241"/>
    <n v="18"/>
    <m/>
    <m/>
  </r>
  <r>
    <n v="199800"/>
    <n v="3"/>
    <n v="4"/>
    <n v="4"/>
    <n v="4"/>
    <x v="0"/>
    <x v="1"/>
    <n v="9"/>
    <x v="1"/>
    <n v="822.47055390000003"/>
    <n v="0.38527183657541264"/>
    <n v="4"/>
    <m/>
    <m/>
  </r>
  <r>
    <n v="171283"/>
    <n v="66"/>
    <n v="49"/>
    <n v="49"/>
    <n v="2"/>
    <x v="1"/>
    <x v="1"/>
    <n v="15"/>
    <x v="0"/>
    <n v="57.576992799999999"/>
    <n v="0.38538525354186492"/>
    <n v="49"/>
    <m/>
    <m/>
  </r>
  <r>
    <n v="112771"/>
    <n v="16"/>
    <n v="0"/>
    <n v="0"/>
    <n v="4"/>
    <x v="0"/>
    <x v="1"/>
    <n v="14"/>
    <x v="0"/>
    <n v="435.37215620000001"/>
    <n v="0.38543141293626848"/>
    <n v="0"/>
    <m/>
    <m/>
  </r>
  <r>
    <n v="124859"/>
    <n v="16"/>
    <n v="0"/>
    <n v="0"/>
    <n v="2"/>
    <x v="1"/>
    <x v="1"/>
    <n v="7"/>
    <x v="0"/>
    <n v="443.70485120000001"/>
    <n v="0.38562083027010718"/>
    <n v="0"/>
    <m/>
    <m/>
  </r>
  <r>
    <n v="143484"/>
    <n v="40"/>
    <n v="22"/>
    <n v="22"/>
    <n v="1"/>
    <x v="0"/>
    <x v="1"/>
    <n v="13"/>
    <x v="0"/>
    <n v="159.4855752"/>
    <n v="0.38565343734105284"/>
    <n v="22"/>
    <m/>
    <m/>
  </r>
  <r>
    <n v="110074"/>
    <n v="68"/>
    <n v="50"/>
    <n v="50"/>
    <n v="2"/>
    <x v="0"/>
    <x v="0"/>
    <n v="15"/>
    <x v="0"/>
    <n v="133.90502670000001"/>
    <n v="0.38567382012983187"/>
    <n v="50"/>
    <m/>
    <m/>
  </r>
  <r>
    <n v="142066"/>
    <n v="18"/>
    <n v="0"/>
    <n v="0"/>
    <n v="2"/>
    <x v="1"/>
    <x v="0"/>
    <n v="13"/>
    <x v="0"/>
    <n v="300.72495129999999"/>
    <n v="0.38567630986229207"/>
    <n v="0"/>
    <m/>
    <m/>
  </r>
  <r>
    <n v="121573"/>
    <n v="55"/>
    <n v="35"/>
    <n v="35"/>
    <n v="4"/>
    <x v="0"/>
    <x v="1"/>
    <n v="6"/>
    <x v="0"/>
    <n v="323.23005599999999"/>
    <n v="0.38571879326593383"/>
    <n v="35"/>
    <m/>
    <m/>
  </r>
  <r>
    <n v="183217"/>
    <n v="64"/>
    <n v="43"/>
    <n v="43"/>
    <n v="2"/>
    <x v="1"/>
    <x v="1"/>
    <n v="2"/>
    <x v="0"/>
    <n v="323.76295149999999"/>
    <n v="0.38574049223394136"/>
    <n v="43"/>
    <m/>
    <m/>
  </r>
  <r>
    <n v="182239"/>
    <n v="23"/>
    <n v="5"/>
    <n v="5"/>
    <n v="3"/>
    <x v="1"/>
    <x v="0"/>
    <n v="9"/>
    <x v="1"/>
    <n v="768.82298960000003"/>
    <n v="0.38582557068217804"/>
    <n v="5"/>
    <m/>
    <m/>
  </r>
  <r>
    <n v="154935"/>
    <n v="58"/>
    <n v="41"/>
    <n v="41"/>
    <n v="4"/>
    <x v="0"/>
    <x v="1"/>
    <n v="8"/>
    <x v="0"/>
    <n v="391.95579759999998"/>
    <n v="0.38587494905602249"/>
    <n v="41"/>
    <m/>
    <m/>
  </r>
  <r>
    <n v="150429"/>
    <n v="17"/>
    <n v="0"/>
    <n v="0"/>
    <n v="1"/>
    <x v="0"/>
    <x v="0"/>
    <n v="15"/>
    <x v="0"/>
    <n v="422.17036009999998"/>
    <n v="0.38591252174903357"/>
    <n v="0"/>
    <m/>
    <m/>
  </r>
  <r>
    <n v="158450"/>
    <n v="46"/>
    <n v="25"/>
    <n v="25"/>
    <n v="2"/>
    <x v="0"/>
    <x v="1"/>
    <n v="13"/>
    <x v="0"/>
    <n v="336.57259329999999"/>
    <n v="0.38592393852411067"/>
    <n v="25"/>
    <m/>
    <m/>
  </r>
  <r>
    <n v="130909"/>
    <n v="18"/>
    <n v="16.059099324460316"/>
    <m/>
    <n v="4"/>
    <x v="1"/>
    <x v="1"/>
    <n v="11"/>
    <x v="0"/>
    <n v="301.01568099999997"/>
    <n v="0.38593910308056478"/>
    <n v="23"/>
    <m/>
    <m/>
  </r>
  <r>
    <n v="193904"/>
    <n v="19"/>
    <n v="2"/>
    <n v="2"/>
    <n v="2"/>
    <x v="0"/>
    <x v="0"/>
    <n v="11"/>
    <x v="0"/>
    <n v="343.87286440000003"/>
    <n v="0.38610789397940448"/>
    <n v="2"/>
    <m/>
    <m/>
  </r>
  <r>
    <n v="131283"/>
    <n v="57"/>
    <n v="39"/>
    <n v="39"/>
    <n v="2"/>
    <x v="1"/>
    <x v="1"/>
    <n v="9"/>
    <x v="0"/>
    <n v="322.39697380000001"/>
    <n v="0.38614331780867539"/>
    <n v="39"/>
    <m/>
    <m/>
  </r>
  <r>
    <n v="169063"/>
    <n v="63"/>
    <n v="46"/>
    <n v="46"/>
    <n v="4"/>
    <x v="1"/>
    <x v="0"/>
    <n v="2"/>
    <x v="1"/>
    <n v="501.37055359999999"/>
    <n v="0.38633756639328676"/>
    <n v="46"/>
    <m/>
    <m/>
  </r>
  <r>
    <n v="132757"/>
    <n v="19"/>
    <n v="0"/>
    <n v="0"/>
    <n v="2"/>
    <x v="1"/>
    <x v="1"/>
    <n v="15"/>
    <x v="0"/>
    <n v="256.1425496"/>
    <n v="0.38638087730885917"/>
    <n v="0"/>
    <m/>
    <m/>
  </r>
  <r>
    <n v="100544"/>
    <n v="31"/>
    <n v="14"/>
    <n v="14"/>
    <n v="2"/>
    <x v="0"/>
    <x v="1"/>
    <n v="8"/>
    <x v="0"/>
    <n v="320.01126520000003"/>
    <n v="0.38646941419149916"/>
    <n v="14"/>
    <m/>
    <m/>
  </r>
  <r>
    <n v="198419"/>
    <n v="18"/>
    <n v="0"/>
    <n v="0"/>
    <n v="2"/>
    <x v="1"/>
    <x v="1"/>
    <n v="10"/>
    <x v="0"/>
    <n v="396.51464129999999"/>
    <n v="0.38647079388282535"/>
    <n v="0"/>
    <m/>
    <m/>
  </r>
  <r>
    <n v="197615"/>
    <n v="62"/>
    <n v="45"/>
    <n v="45"/>
    <n v="1"/>
    <x v="1"/>
    <x v="1"/>
    <n v="14"/>
    <x v="0"/>
    <n v="27.13439185"/>
    <n v="0.38648486195309095"/>
    <n v="45"/>
    <m/>
    <m/>
  </r>
  <r>
    <n v="133889"/>
    <n v="31"/>
    <n v="12"/>
    <n v="12"/>
    <n v="2"/>
    <x v="0"/>
    <x v="0"/>
    <n v="15"/>
    <x v="0"/>
    <n v="244.47532039999999"/>
    <n v="0.38651161593141869"/>
    <n v="12"/>
    <m/>
    <m/>
  </r>
  <r>
    <n v="188950"/>
    <n v="43"/>
    <n v="26"/>
    <n v="26"/>
    <n v="3"/>
    <x v="0"/>
    <x v="1"/>
    <n v="9"/>
    <x v="0"/>
    <n v="341.46841499999999"/>
    <n v="0.38654173947577908"/>
    <n v="26"/>
    <m/>
    <m/>
  </r>
  <r>
    <n v="107017"/>
    <n v="34"/>
    <n v="14"/>
    <n v="14"/>
    <n v="2"/>
    <x v="1"/>
    <x v="0"/>
    <n v="8"/>
    <x v="0"/>
    <n v="398.2315021"/>
    <n v="0.38654915836850934"/>
    <n v="14"/>
    <m/>
    <m/>
  </r>
  <r>
    <n v="180044"/>
    <n v="65"/>
    <n v="48"/>
    <n v="48"/>
    <n v="3"/>
    <x v="0"/>
    <x v="0"/>
    <n v="3"/>
    <x v="0"/>
    <n v="157.11985799999999"/>
    <n v="0.3866728825429131"/>
    <n v="48"/>
    <m/>
    <m/>
  </r>
  <r>
    <n v="177289"/>
    <n v="70"/>
    <n v="52"/>
    <n v="52"/>
    <n v="3"/>
    <x v="0"/>
    <x v="1"/>
    <n v="12"/>
    <x v="0"/>
    <n v="125.7227704"/>
    <n v="0.38667428120732417"/>
    <n v="52"/>
    <m/>
    <m/>
  </r>
  <r>
    <n v="200000"/>
    <n v="41"/>
    <n v="20"/>
    <n v="20"/>
    <n v="4"/>
    <x v="0"/>
    <x v="1"/>
    <n v="10"/>
    <x v="0"/>
    <n v="361.52620109999998"/>
    <n v="0.38672241445953726"/>
    <n v="20"/>
    <m/>
    <m/>
  </r>
  <r>
    <n v="152602"/>
    <n v="34"/>
    <n v="15"/>
    <n v="15"/>
    <n v="3"/>
    <x v="1"/>
    <x v="1"/>
    <n v="9"/>
    <x v="0"/>
    <n v="357.25403410000001"/>
    <n v="0.38683506940474377"/>
    <n v="15"/>
    <m/>
    <m/>
  </r>
  <r>
    <n v="151402"/>
    <n v="60"/>
    <n v="40"/>
    <n v="40"/>
    <n v="3"/>
    <x v="1"/>
    <x v="1"/>
    <n v="5"/>
    <x v="0"/>
    <n v="48.072411070000001"/>
    <n v="0.38687616986543849"/>
    <n v="40"/>
    <m/>
    <m/>
  </r>
  <r>
    <n v="135956"/>
    <n v="61"/>
    <n v="41"/>
    <n v="41"/>
    <n v="3"/>
    <x v="0"/>
    <x v="1"/>
    <n v="12"/>
    <x v="0"/>
    <n v="103.81775759999999"/>
    <n v="0.3871616336372794"/>
    <n v="41"/>
    <m/>
    <m/>
  </r>
  <r>
    <n v="173974"/>
    <n v="18"/>
    <n v="1"/>
    <n v="1"/>
    <n v="2"/>
    <x v="0"/>
    <x v="1"/>
    <n v="7"/>
    <x v="0"/>
    <n v="418.97552660000002"/>
    <n v="0.38720348649216696"/>
    <n v="1"/>
    <m/>
    <m/>
  </r>
  <r>
    <n v="129258"/>
    <n v="17"/>
    <n v="0"/>
    <n v="0"/>
    <n v="4"/>
    <x v="0"/>
    <x v="0"/>
    <n v="2"/>
    <x v="1"/>
    <n v="1555.951395"/>
    <n v="0.38733710022402601"/>
    <n v="0"/>
    <m/>
    <m/>
  </r>
  <r>
    <n v="191589"/>
    <n v="67"/>
    <n v="65.05909932446032"/>
    <m/>
    <n v="3"/>
    <x v="1"/>
    <x v="1"/>
    <n v="9"/>
    <x v="0"/>
    <n v="90.964732479999995"/>
    <n v="0.3874028117948537"/>
    <n v="23"/>
    <m/>
    <m/>
  </r>
  <r>
    <n v="199365"/>
    <n v="18"/>
    <n v="0"/>
    <n v="0"/>
    <n v="2"/>
    <x v="1"/>
    <x v="0"/>
    <n v="12"/>
    <x v="0"/>
    <n v="439.68332420000002"/>
    <n v="0.38744687262180688"/>
    <n v="0"/>
    <m/>
    <m/>
  </r>
  <r>
    <n v="192349"/>
    <n v="68"/>
    <n v="66.05909932446032"/>
    <m/>
    <n v="3"/>
    <x v="0"/>
    <x v="0"/>
    <n v="6"/>
    <x v="0"/>
    <n v="331.00608260000001"/>
    <n v="0.38745496026586479"/>
    <n v="23"/>
    <m/>
    <m/>
  </r>
  <r>
    <n v="143561"/>
    <n v="24"/>
    <n v="6"/>
    <n v="6"/>
    <n v="3"/>
    <x v="1"/>
    <x v="1"/>
    <n v="14"/>
    <x v="0"/>
    <n v="151.10453580000001"/>
    <n v="0.38753147551482725"/>
    <n v="6"/>
    <m/>
    <m/>
  </r>
  <r>
    <n v="173005"/>
    <n v="18"/>
    <n v="0"/>
    <n v="0"/>
    <n v="2"/>
    <x v="0"/>
    <x v="1"/>
    <n v="13"/>
    <x v="1"/>
    <n v="571.94830620000005"/>
    <n v="0.38753834740902049"/>
    <n v="0"/>
    <m/>
    <m/>
  </r>
  <r>
    <n v="145651"/>
    <n v="19"/>
    <n v="1"/>
    <n v="1"/>
    <n v="3"/>
    <x v="1"/>
    <x v="0"/>
    <n v="15"/>
    <x v="0"/>
    <n v="480.16082440000002"/>
    <n v="0.38754008161524878"/>
    <n v="1"/>
    <m/>
    <m/>
  </r>
  <r>
    <n v="152749"/>
    <n v="47"/>
    <n v="28"/>
    <n v="28"/>
    <n v="4"/>
    <x v="0"/>
    <x v="1"/>
    <n v="8"/>
    <x v="0"/>
    <n v="322.90769189999997"/>
    <n v="0.38757918622782861"/>
    <n v="28"/>
    <m/>
    <m/>
  </r>
  <r>
    <n v="128541"/>
    <n v="108"/>
    <n v="9"/>
    <n v="9"/>
    <n v="3"/>
    <x v="1"/>
    <x v="1"/>
    <n v="12"/>
    <x v="0"/>
    <n v="289.7942597"/>
    <n v="0.38762870457240717"/>
    <n v="9"/>
    <m/>
    <m/>
  </r>
  <r>
    <n v="198566"/>
    <n v="22"/>
    <n v="4"/>
    <n v="4"/>
    <n v="3"/>
    <x v="1"/>
    <x v="1"/>
    <n v="8"/>
    <x v="0"/>
    <n v="450.75390599999997"/>
    <n v="0.38763208903861957"/>
    <n v="4"/>
    <m/>
    <m/>
  </r>
  <r>
    <n v="178458"/>
    <n v="29"/>
    <n v="8"/>
    <n v="8"/>
    <n v="3"/>
    <x v="0"/>
    <x v="0"/>
    <n v="8"/>
    <x v="0"/>
    <n v="381.02562280000001"/>
    <n v="0.38766200036734577"/>
    <n v="8"/>
    <m/>
    <m/>
  </r>
  <r>
    <n v="100874"/>
    <n v="32"/>
    <n v="15"/>
    <n v="15"/>
    <n v="1"/>
    <x v="1"/>
    <x v="1"/>
    <n v="7"/>
    <x v="0"/>
    <n v="306.9422816"/>
    <n v="0.38770557817315265"/>
    <n v="15"/>
    <m/>
    <m/>
  </r>
  <r>
    <n v="188733"/>
    <n v="60"/>
    <n v="40"/>
    <n v="40"/>
    <n v="3"/>
    <x v="0"/>
    <x v="1"/>
    <n v="14"/>
    <x v="0"/>
    <n v="134.9997371"/>
    <n v="0.38774520212916375"/>
    <n v="40"/>
    <m/>
    <m/>
  </r>
  <r>
    <n v="110613"/>
    <n v="90"/>
    <n v="51"/>
    <n v="51"/>
    <n v="3"/>
    <x v="0"/>
    <x v="0"/>
    <n v="8"/>
    <x v="0"/>
    <n v="355.3273666"/>
    <n v="0.38775672811610196"/>
    <n v="51"/>
    <m/>
    <m/>
  </r>
  <r>
    <n v="158455"/>
    <n v="59"/>
    <n v="40"/>
    <n v="40"/>
    <n v="2"/>
    <x v="1"/>
    <x v="0"/>
    <n v="15"/>
    <x v="0"/>
    <n v="185.46549809999999"/>
    <n v="0.3877958770565344"/>
    <n v="40"/>
    <m/>
    <m/>
  </r>
  <r>
    <n v="134160"/>
    <n v="37"/>
    <n v="19"/>
    <n v="19"/>
    <n v="3"/>
    <x v="0"/>
    <x v="0"/>
    <n v="0"/>
    <x v="1"/>
    <n v="970.4087184"/>
    <n v="0.38787384291250737"/>
    <n v="19"/>
    <m/>
    <m/>
  </r>
  <r>
    <n v="103187"/>
    <n v="5"/>
    <n v="0"/>
    <n v="0"/>
    <n v="4"/>
    <x v="0"/>
    <x v="0"/>
    <n v="11"/>
    <x v="1"/>
    <n v="686.90932880000003"/>
    <n v="0.38797050937864463"/>
    <n v="0"/>
    <m/>
    <m/>
  </r>
  <r>
    <n v="151827"/>
    <n v="42"/>
    <n v="25"/>
    <n v="25"/>
    <n v="2"/>
    <x v="0"/>
    <x v="1"/>
    <n v="9"/>
    <x v="0"/>
    <n v="382.6718535"/>
    <n v="0.38799353275843629"/>
    <n v="25"/>
    <m/>
    <m/>
  </r>
  <r>
    <n v="144294"/>
    <n v="24"/>
    <n v="6"/>
    <n v="6"/>
    <n v="2"/>
    <x v="1"/>
    <x v="0"/>
    <n v="0"/>
    <x v="1"/>
    <n v="1191.2111709999999"/>
    <n v="0.38805877091364738"/>
    <n v="6"/>
    <m/>
    <m/>
  </r>
  <r>
    <n v="120756"/>
    <n v="60"/>
    <n v="43"/>
    <n v="43"/>
    <n v="2"/>
    <x v="1"/>
    <x v="0"/>
    <n v="3"/>
    <x v="0"/>
    <n v="196.9877085"/>
    <n v="0.38809579918760395"/>
    <n v="43"/>
    <m/>
    <m/>
  </r>
  <r>
    <n v="122776"/>
    <n v="25"/>
    <n v="8"/>
    <n v="8"/>
    <n v="3"/>
    <x v="1"/>
    <x v="0"/>
    <n v="6"/>
    <x v="0"/>
    <n v="475.76040879999999"/>
    <n v="0.38816223224979007"/>
    <n v="8"/>
    <m/>
    <m/>
  </r>
  <r>
    <n v="173469"/>
    <n v="66"/>
    <n v="48"/>
    <n v="48"/>
    <n v="3"/>
    <x v="0"/>
    <x v="0"/>
    <n v="11"/>
    <x v="0"/>
    <n v="48.347720199999998"/>
    <n v="0.38817565491558459"/>
    <n v="48"/>
    <m/>
    <m/>
  </r>
  <r>
    <n v="144417"/>
    <n v="55"/>
    <n v="36"/>
    <n v="36"/>
    <n v="4"/>
    <x v="0"/>
    <x v="0"/>
    <n v="12"/>
    <x v="0"/>
    <n v="195.89103700000001"/>
    <n v="0.38825001337896381"/>
    <n v="36"/>
    <m/>
    <m/>
  </r>
  <r>
    <n v="184774"/>
    <n v="51"/>
    <n v="34"/>
    <n v="34"/>
    <n v="2"/>
    <x v="0"/>
    <x v="0"/>
    <n v="1"/>
    <x v="1"/>
    <n v="664.76262210000004"/>
    <n v="0.38839063848622679"/>
    <n v="34"/>
    <m/>
    <m/>
  </r>
  <r>
    <n v="116185"/>
    <n v="17"/>
    <n v="0"/>
    <n v="0"/>
    <n v="4"/>
    <x v="0"/>
    <x v="1"/>
    <n v="9"/>
    <x v="0"/>
    <n v="406.94189290000003"/>
    <n v="0.38855000369643633"/>
    <n v="0"/>
    <m/>
    <m/>
  </r>
  <r>
    <n v="173549"/>
    <n v="24"/>
    <n v="7"/>
    <n v="7"/>
    <n v="2"/>
    <x v="0"/>
    <x v="0"/>
    <n v="12"/>
    <x v="1"/>
    <n v="631.77296120000005"/>
    <n v="0.38862216310362296"/>
    <n v="7"/>
    <m/>
    <m/>
  </r>
  <r>
    <n v="100639"/>
    <n v="34"/>
    <n v="14"/>
    <n v="14"/>
    <n v="2"/>
    <x v="0"/>
    <x v="1"/>
    <n v="5"/>
    <x v="1"/>
    <n v="558.53971960000001"/>
    <n v="0.38871370466870625"/>
    <n v="14"/>
    <m/>
    <m/>
  </r>
  <r>
    <n v="167993"/>
    <n v="58"/>
    <n v="39"/>
    <n v="39"/>
    <n v="2"/>
    <x v="1"/>
    <x v="0"/>
    <n v="7"/>
    <x v="0"/>
    <n v="433.58992590000003"/>
    <n v="0.38875891876811297"/>
    <n v="39"/>
    <m/>
    <m/>
  </r>
  <r>
    <n v="161775"/>
    <n v="3"/>
    <n v="46"/>
    <n v="46"/>
    <n v="4"/>
    <x v="0"/>
    <x v="1"/>
    <n v="7"/>
    <x v="0"/>
    <n v="241.281305"/>
    <n v="0.3887614364131311"/>
    <n v="46"/>
    <m/>
    <m/>
  </r>
  <r>
    <n v="165940"/>
    <n v="24"/>
    <n v="6"/>
    <n v="6"/>
    <n v="3"/>
    <x v="1"/>
    <x v="0"/>
    <n v="12"/>
    <x v="0"/>
    <n v="231.87293020000001"/>
    <n v="0.38882628369057814"/>
    <n v="6"/>
    <m/>
    <m/>
  </r>
  <r>
    <n v="112580"/>
    <n v="50"/>
    <n v="32"/>
    <n v="32"/>
    <n v="3"/>
    <x v="1"/>
    <x v="1"/>
    <n v="1"/>
    <x v="1"/>
    <n v="554.71389469999997"/>
    <n v="0.38905132178836466"/>
    <n v="32"/>
    <m/>
    <m/>
  </r>
  <r>
    <n v="164636"/>
    <n v="47"/>
    <n v="27"/>
    <n v="27"/>
    <n v="1"/>
    <x v="1"/>
    <x v="0"/>
    <n v="2"/>
    <x v="1"/>
    <n v="793.15363720000005"/>
    <n v="0.38909825913368612"/>
    <n v="27"/>
    <m/>
    <m/>
  </r>
  <r>
    <n v="195678"/>
    <n v="68"/>
    <n v="50"/>
    <n v="50"/>
    <n v="3"/>
    <x v="1"/>
    <x v="1"/>
    <n v="0"/>
    <x v="0"/>
    <n v="227.74064910000001"/>
    <n v="0.3891021946998614"/>
    <n v="50"/>
    <m/>
    <m/>
  </r>
  <r>
    <n v="131794"/>
    <n v="49"/>
    <n v="31"/>
    <n v="31"/>
    <n v="2"/>
    <x v="1"/>
    <x v="0"/>
    <n v="10"/>
    <x v="0"/>
    <n v="459.7258028"/>
    <n v="0.38912475079423403"/>
    <n v="31"/>
    <m/>
    <m/>
  </r>
  <r>
    <n v="189085"/>
    <n v="44"/>
    <n v="24"/>
    <n v="24"/>
    <n v="2"/>
    <x v="1"/>
    <x v="0"/>
    <n v="3"/>
    <x v="1"/>
    <n v="630.31658340000001"/>
    <n v="0.38915160966911555"/>
    <n v="24"/>
    <m/>
    <m/>
  </r>
  <r>
    <n v="117494"/>
    <n v="51"/>
    <n v="31"/>
    <n v="31"/>
    <n v="4"/>
    <x v="0"/>
    <x v="0"/>
    <n v="2"/>
    <x v="1"/>
    <n v="1061.1574579999999"/>
    <n v="0.38916197116139273"/>
    <n v="31"/>
    <m/>
    <m/>
  </r>
  <r>
    <n v="108673"/>
    <n v="23"/>
    <n v="6"/>
    <n v="6"/>
    <n v="3"/>
    <x v="1"/>
    <x v="0"/>
    <n v="13"/>
    <x v="0"/>
    <n v="309.50792439999998"/>
    <n v="0.38920531787790646"/>
    <n v="6"/>
    <m/>
    <m/>
  </r>
  <r>
    <n v="150326"/>
    <n v="4"/>
    <n v="39"/>
    <n v="39"/>
    <n v="4"/>
    <x v="0"/>
    <x v="1"/>
    <n v="10"/>
    <x v="0"/>
    <n v="35.85821979"/>
    <n v="0.38923369215278913"/>
    <n v="39"/>
    <m/>
    <m/>
  </r>
  <r>
    <n v="107345"/>
    <n v="42"/>
    <n v="25"/>
    <n v="25"/>
    <n v="2"/>
    <x v="1"/>
    <x v="1"/>
    <n v="1"/>
    <x v="1"/>
    <n v="637.88211179999996"/>
    <n v="0.38929702570139446"/>
    <n v="25"/>
    <m/>
    <m/>
  </r>
  <r>
    <n v="118317"/>
    <n v="38"/>
    <n v="18"/>
    <n v="18"/>
    <n v="3"/>
    <x v="0"/>
    <x v="1"/>
    <n v="8"/>
    <x v="0"/>
    <n v="420.55685130000001"/>
    <n v="0.38936848590541673"/>
    <n v="18"/>
    <m/>
    <m/>
  </r>
  <r>
    <n v="178003"/>
    <n v="20"/>
    <n v="1"/>
    <n v="1"/>
    <n v="2"/>
    <x v="0"/>
    <x v="0"/>
    <n v="0"/>
    <x v="1"/>
    <n v="1370.142171"/>
    <n v="0.38944480614466936"/>
    <n v="1"/>
    <m/>
    <m/>
  </r>
  <r>
    <n v="161385"/>
    <n v="38"/>
    <n v="20"/>
    <n v="20"/>
    <n v="3"/>
    <x v="0"/>
    <x v="0"/>
    <n v="6"/>
    <x v="0"/>
    <n v="411.63498399999997"/>
    <n v="0.3894611819672219"/>
    <n v="20"/>
    <m/>
    <m/>
  </r>
  <r>
    <n v="110357"/>
    <n v="17"/>
    <n v="0"/>
    <n v="0"/>
    <n v="1"/>
    <x v="1"/>
    <x v="1"/>
    <n v="11"/>
    <x v="0"/>
    <n v="246.71039709999999"/>
    <n v="0.38947830019508745"/>
    <n v="0"/>
    <m/>
    <m/>
  </r>
  <r>
    <n v="130414"/>
    <n v="32"/>
    <n v="12"/>
    <n v="12"/>
    <n v="1"/>
    <x v="1"/>
    <x v="1"/>
    <n v="6"/>
    <x v="0"/>
    <n v="308.2346622"/>
    <n v="0.3898094697509864"/>
    <n v="12"/>
    <m/>
    <m/>
  </r>
  <r>
    <n v="128507"/>
    <n v="25"/>
    <n v="7"/>
    <n v="7"/>
    <n v="2"/>
    <x v="0"/>
    <x v="0"/>
    <n v="12"/>
    <x v="1"/>
    <n v="1237.9469939999999"/>
    <n v="0.3898818312708664"/>
    <n v="7"/>
    <m/>
    <m/>
  </r>
  <r>
    <n v="165197"/>
    <n v="52"/>
    <n v="31"/>
    <n v="31"/>
    <n v="1"/>
    <x v="0"/>
    <x v="1"/>
    <n v="6"/>
    <x v="0"/>
    <n v="331.66999859999999"/>
    <n v="0.38988624914555536"/>
    <n v="31"/>
    <m/>
    <m/>
  </r>
  <r>
    <n v="110904"/>
    <n v="23"/>
    <n v="6"/>
    <n v="6"/>
    <n v="4"/>
    <x v="0"/>
    <x v="0"/>
    <n v="12"/>
    <x v="0"/>
    <n v="325.33169079999999"/>
    <n v="0.38989872861744013"/>
    <n v="6"/>
    <m/>
    <m/>
  </r>
  <r>
    <n v="154925"/>
    <n v="58"/>
    <n v="40"/>
    <n v="40"/>
    <n v="2"/>
    <x v="0"/>
    <x v="0"/>
    <n v="3"/>
    <x v="1"/>
    <n v="593.76136429999997"/>
    <n v="0.38998944100527544"/>
    <n v="40"/>
    <m/>
    <m/>
  </r>
  <r>
    <n v="131335"/>
    <n v="19"/>
    <n v="2"/>
    <n v="2"/>
    <n v="2"/>
    <x v="1"/>
    <x v="1"/>
    <n v="9"/>
    <x v="0"/>
    <n v="483.74746779999998"/>
    <n v="0.39002998566335045"/>
    <n v="2"/>
    <m/>
    <m/>
  </r>
  <r>
    <n v="150799"/>
    <n v="90"/>
    <n v="49"/>
    <n v="49"/>
    <n v="1"/>
    <x v="1"/>
    <x v="0"/>
    <n v="14"/>
    <x v="0"/>
    <n v="157.30497690000001"/>
    <n v="0.39013575902695286"/>
    <n v="49"/>
    <m/>
    <m/>
  </r>
  <r>
    <n v="174568"/>
    <n v="41"/>
    <n v="23"/>
    <n v="23"/>
    <n v="4"/>
    <x v="1"/>
    <x v="1"/>
    <n v="14"/>
    <x v="0"/>
    <n v="224.44871860000001"/>
    <n v="0.39029133816869932"/>
    <n v="23"/>
    <m/>
    <m/>
  </r>
  <r>
    <n v="106133"/>
    <n v="24"/>
    <n v="5"/>
    <n v="5"/>
    <n v="2"/>
    <x v="0"/>
    <x v="0"/>
    <n v="14"/>
    <x v="0"/>
    <n v="486.07833010000002"/>
    <n v="0.39040519541555929"/>
    <n v="5"/>
    <m/>
    <m/>
  </r>
  <r>
    <n v="166748"/>
    <n v="47"/>
    <n v="27"/>
    <n v="27"/>
    <n v="2"/>
    <x v="1"/>
    <x v="1"/>
    <n v="9"/>
    <x v="0"/>
    <n v="320.10142660000002"/>
    <n v="0.39044277704376729"/>
    <n v="27"/>
    <m/>
    <m/>
  </r>
  <r>
    <n v="119774"/>
    <n v="2"/>
    <n v="5.9099324460316183E-2"/>
    <m/>
    <n v="2"/>
    <x v="0"/>
    <x v="0"/>
    <n v="11"/>
    <x v="0"/>
    <n v="304.12753750000002"/>
    <n v="0.39050369247155237"/>
    <n v="23"/>
    <m/>
    <m/>
  </r>
  <r>
    <n v="198379"/>
    <n v="61"/>
    <n v="40"/>
    <n v="40"/>
    <n v="4"/>
    <x v="0"/>
    <x v="1"/>
    <n v="1"/>
    <x v="0"/>
    <n v="131.0132821"/>
    <n v="0.39053323522338068"/>
    <n v="40"/>
    <m/>
    <m/>
  </r>
  <r>
    <n v="178782"/>
    <n v="16"/>
    <n v="0"/>
    <n v="0"/>
    <n v="1"/>
    <x v="1"/>
    <x v="0"/>
    <n v="12"/>
    <x v="1"/>
    <n v="610.50086729999998"/>
    <n v="0.39063000993565011"/>
    <n v="0"/>
    <m/>
    <m/>
  </r>
  <r>
    <n v="155174"/>
    <n v="23"/>
    <n v="6"/>
    <n v="6"/>
    <n v="1"/>
    <x v="1"/>
    <x v="0"/>
    <n v="8"/>
    <x v="1"/>
    <n v="648.67732969999997"/>
    <n v="0.39080080484190916"/>
    <n v="6"/>
    <m/>
    <m/>
  </r>
  <r>
    <n v="154995"/>
    <n v="68"/>
    <n v="49"/>
    <n v="49"/>
    <n v="1"/>
    <x v="0"/>
    <x v="1"/>
    <n v="8"/>
    <x v="0"/>
    <n v="348.7748871"/>
    <n v="0.39095000447237116"/>
    <n v="49"/>
    <m/>
    <m/>
  </r>
  <r>
    <n v="115989"/>
    <n v="49"/>
    <n v="31"/>
    <n v="31"/>
    <n v="3"/>
    <x v="1"/>
    <x v="0"/>
    <n v="12"/>
    <x v="0"/>
    <n v="184.83741950000001"/>
    <n v="0.39124110020540481"/>
    <n v="31"/>
    <m/>
    <m/>
  </r>
  <r>
    <n v="146514"/>
    <n v="62"/>
    <n v="43"/>
    <n v="43"/>
    <n v="1"/>
    <x v="1"/>
    <x v="1"/>
    <n v="13"/>
    <x v="0"/>
    <n v="314.1903441"/>
    <n v="0.39125181444762558"/>
    <n v="43"/>
    <m/>
    <m/>
  </r>
  <r>
    <n v="196645"/>
    <n v="62"/>
    <n v="42"/>
    <n v="42"/>
    <n v="3"/>
    <x v="1"/>
    <x v="1"/>
    <n v="13"/>
    <x v="0"/>
    <n v="89.302996070000006"/>
    <n v="0.39127816709865981"/>
    <n v="42"/>
    <m/>
    <m/>
  </r>
  <r>
    <n v="195717"/>
    <n v="58"/>
    <n v="40"/>
    <n v="40"/>
    <n v="1"/>
    <x v="1"/>
    <x v="1"/>
    <n v="7"/>
    <x v="0"/>
    <n v="307.84704870000002"/>
    <n v="0.39134347849185225"/>
    <n v="40"/>
    <m/>
    <m/>
  </r>
  <r>
    <n v="110371"/>
    <n v="56"/>
    <n v="35"/>
    <n v="35"/>
    <n v="1"/>
    <x v="1"/>
    <x v="0"/>
    <n v="13"/>
    <x v="0"/>
    <n v="286.52381320000001"/>
    <n v="0.3913553351023854"/>
    <n v="35"/>
    <m/>
    <m/>
  </r>
  <r>
    <n v="185725"/>
    <n v="0"/>
    <n v="50"/>
    <n v="50"/>
    <n v="3"/>
    <x v="1"/>
    <x v="0"/>
    <n v="2"/>
    <x v="0"/>
    <n v="497.84307280000002"/>
    <n v="0.39148528406598671"/>
    <n v="50"/>
    <m/>
    <m/>
  </r>
  <r>
    <n v="125723"/>
    <n v="69"/>
    <n v="48"/>
    <n v="48"/>
    <n v="3"/>
    <x v="0"/>
    <x v="0"/>
    <n v="4"/>
    <x v="1"/>
    <n v="786.18414110000003"/>
    <n v="0.39152472671791183"/>
    <n v="48"/>
    <m/>
    <m/>
  </r>
  <r>
    <n v="103768"/>
    <n v="68"/>
    <n v="50"/>
    <n v="50"/>
    <n v="3"/>
    <x v="1"/>
    <x v="0"/>
    <n v="10"/>
    <x v="0"/>
    <n v="197.06219609999999"/>
    <n v="0.39160872348169173"/>
    <n v="50"/>
    <m/>
    <m/>
  </r>
  <r>
    <n v="187381"/>
    <n v="62"/>
    <n v="44"/>
    <n v="44"/>
    <n v="3"/>
    <x v="0"/>
    <x v="1"/>
    <n v="4"/>
    <x v="0"/>
    <n v="339.47833450000002"/>
    <n v="0.39178138610481927"/>
    <n v="44"/>
    <m/>
    <m/>
  </r>
  <r>
    <n v="174282"/>
    <n v="63"/>
    <n v="43"/>
    <n v="43"/>
    <n v="3"/>
    <x v="1"/>
    <x v="0"/>
    <n v="7"/>
    <x v="0"/>
    <n v="92.989324170000003"/>
    <n v="0.39190363184079713"/>
    <n v="43"/>
    <m/>
    <m/>
  </r>
  <r>
    <n v="167244"/>
    <n v="63"/>
    <n v="45"/>
    <n v="45"/>
    <n v="4"/>
    <x v="0"/>
    <x v="1"/>
    <n v="11"/>
    <x v="0"/>
    <n v="79.875466739999993"/>
    <n v="0.39190413673107705"/>
    <n v="45"/>
    <m/>
    <m/>
  </r>
  <r>
    <n v="191541"/>
    <n v="45"/>
    <n v="27"/>
    <n v="27"/>
    <n v="2"/>
    <x v="1"/>
    <x v="1"/>
    <n v="11"/>
    <x v="0"/>
    <n v="134.26743099999999"/>
    <n v="0.39198086912503483"/>
    <n v="27"/>
    <m/>
    <m/>
  </r>
  <r>
    <n v="155379"/>
    <n v="48"/>
    <n v="29"/>
    <n v="29"/>
    <n v="3"/>
    <x v="1"/>
    <x v="1"/>
    <n v="12"/>
    <x v="0"/>
    <n v="184.12715499999999"/>
    <n v="0.39199079184815666"/>
    <n v="29"/>
    <m/>
    <m/>
  </r>
  <r>
    <n v="177535"/>
    <n v="22"/>
    <n v="5"/>
    <n v="5"/>
    <n v="2"/>
    <x v="1"/>
    <x v="1"/>
    <n v="12"/>
    <x v="0"/>
    <n v="153.8491847"/>
    <n v="0.39216224827316004"/>
    <n v="5"/>
    <m/>
    <m/>
  </r>
  <r>
    <n v="199689"/>
    <n v="102"/>
    <n v="44"/>
    <n v="44"/>
    <n v="2"/>
    <x v="0"/>
    <x v="1"/>
    <n v="14"/>
    <x v="0"/>
    <n v="37.021542019999998"/>
    <n v="0.39224968938072313"/>
    <n v="44"/>
    <m/>
    <m/>
  </r>
  <r>
    <n v="143938"/>
    <n v="68"/>
    <n v="47"/>
    <n v="47"/>
    <n v="2"/>
    <x v="1"/>
    <x v="0"/>
    <n v="6"/>
    <x v="0"/>
    <n v="333.1969856"/>
    <n v="0.3922699772463587"/>
    <n v="47"/>
    <m/>
    <m/>
  </r>
  <r>
    <n v="183199"/>
    <n v="21"/>
    <n v="4"/>
    <n v="4"/>
    <n v="4"/>
    <x v="1"/>
    <x v="0"/>
    <n v="12"/>
    <x v="1"/>
    <n v="536.82963129999996"/>
    <n v="0.39228621492871263"/>
    <n v="4"/>
    <m/>
    <m/>
  </r>
  <r>
    <n v="121586"/>
    <n v="68"/>
    <n v="47"/>
    <n v="47"/>
    <n v="2"/>
    <x v="0"/>
    <x v="1"/>
    <n v="6"/>
    <x v="0"/>
    <n v="322.97118030000001"/>
    <n v="0.39238462910567384"/>
    <n v="47"/>
    <m/>
    <m/>
  </r>
  <r>
    <n v="122219"/>
    <n v="63"/>
    <n v="46"/>
    <n v="46"/>
    <n v="2"/>
    <x v="1"/>
    <x v="1"/>
    <n v="10"/>
    <x v="0"/>
    <n v="244.48377120000001"/>
    <n v="0.39239240218068605"/>
    <n v="46"/>
    <m/>
    <m/>
  </r>
  <r>
    <n v="128035"/>
    <n v="70"/>
    <n v="52"/>
    <n v="52"/>
    <n v="3"/>
    <x v="1"/>
    <x v="1"/>
    <n v="10"/>
    <x v="0"/>
    <n v="184.53602549999999"/>
    <n v="0.39257179593108382"/>
    <n v="52"/>
    <m/>
    <m/>
  </r>
  <r>
    <n v="185290"/>
    <n v="25"/>
    <n v="8"/>
    <n v="8"/>
    <n v="3"/>
    <x v="1"/>
    <x v="0"/>
    <n v="12"/>
    <x v="1"/>
    <n v="562.55520690000003"/>
    <n v="0.39260957948446051"/>
    <n v="8"/>
    <m/>
    <m/>
  </r>
  <r>
    <n v="179399"/>
    <n v="66"/>
    <n v="46"/>
    <n v="46"/>
    <n v="3"/>
    <x v="0"/>
    <x v="0"/>
    <n v="1"/>
    <x v="0"/>
    <n v="355.44206550000001"/>
    <n v="0.39269431662400112"/>
    <n v="46"/>
    <m/>
    <m/>
  </r>
  <r>
    <n v="154959"/>
    <n v="29"/>
    <n v="8"/>
    <n v="8"/>
    <n v="3"/>
    <x v="1"/>
    <x v="0"/>
    <n v="3"/>
    <x v="1"/>
    <n v="550.47713969999995"/>
    <n v="0.39272685300156296"/>
    <n v="8"/>
    <m/>
    <m/>
  </r>
  <r>
    <n v="182957"/>
    <n v="34"/>
    <n v="16"/>
    <n v="16"/>
    <n v="1"/>
    <x v="1"/>
    <x v="1"/>
    <n v="1"/>
    <x v="0"/>
    <n v="429.40727729999998"/>
    <n v="0.3927449142683187"/>
    <n v="16"/>
    <m/>
    <m/>
  </r>
  <r>
    <n v="113940"/>
    <n v="68"/>
    <n v="47"/>
    <n v="47"/>
    <n v="2"/>
    <x v="1"/>
    <x v="1"/>
    <n v="11"/>
    <x v="0"/>
    <n v="84.545955590000005"/>
    <n v="0.39280803677864684"/>
    <n v="47"/>
    <m/>
    <m/>
  </r>
  <r>
    <n v="144067"/>
    <n v="22"/>
    <n v="3"/>
    <n v="3"/>
    <n v="3"/>
    <x v="1"/>
    <x v="1"/>
    <n v="15"/>
    <x v="0"/>
    <n v="329.8254579"/>
    <n v="0.39285614732626228"/>
    <n v="3"/>
    <m/>
    <m/>
  </r>
  <r>
    <n v="125914"/>
    <n v="46"/>
    <n v="29"/>
    <n v="29"/>
    <n v="1"/>
    <x v="0"/>
    <x v="0"/>
    <n v="4"/>
    <x v="1"/>
    <n v="576.07141760000002"/>
    <n v="0.39290078988608446"/>
    <n v="29"/>
    <m/>
    <m/>
  </r>
  <r>
    <n v="143345"/>
    <n v="65"/>
    <n v="46"/>
    <n v="46"/>
    <n v="1"/>
    <x v="1"/>
    <x v="0"/>
    <n v="15"/>
    <x v="0"/>
    <n v="232.75964339999999"/>
    <n v="0.39290441681158217"/>
    <n v="46"/>
    <m/>
    <m/>
  </r>
  <r>
    <n v="198681"/>
    <n v="19"/>
    <n v="2"/>
    <n v="2"/>
    <n v="2"/>
    <x v="0"/>
    <x v="1"/>
    <n v="11"/>
    <x v="0"/>
    <n v="215.57971219999999"/>
    <n v="0.39310280253293128"/>
    <n v="2"/>
    <m/>
    <m/>
  </r>
  <r>
    <n v="136178"/>
    <n v="65"/>
    <n v="47"/>
    <n v="47"/>
    <n v="1"/>
    <x v="0"/>
    <x v="0"/>
    <n v="7"/>
    <x v="0"/>
    <n v="236.2200847"/>
    <n v="0.39318480864605743"/>
    <n v="47"/>
    <m/>
    <m/>
  </r>
  <r>
    <n v="191765"/>
    <n v="59"/>
    <n v="41"/>
    <n v="41"/>
    <n v="4"/>
    <x v="0"/>
    <x v="1"/>
    <n v="13"/>
    <x v="0"/>
    <n v="314.45987330000003"/>
    <n v="0.39330204766829879"/>
    <n v="41"/>
    <m/>
    <m/>
  </r>
  <r>
    <n v="138642"/>
    <n v="35"/>
    <n v="16"/>
    <n v="16"/>
    <n v="2"/>
    <x v="0"/>
    <x v="0"/>
    <n v="12"/>
    <x v="0"/>
    <n v="397.40403980000002"/>
    <n v="0.39334244700954368"/>
    <n v="16"/>
    <m/>
    <m/>
  </r>
  <r>
    <n v="180500"/>
    <n v="29"/>
    <n v="10"/>
    <n v="10"/>
    <n v="3"/>
    <x v="1"/>
    <x v="1"/>
    <n v="11"/>
    <x v="0"/>
    <n v="144.46210149999999"/>
    <n v="0.39334262575670731"/>
    <n v="10"/>
    <m/>
    <m/>
  </r>
  <r>
    <n v="103237"/>
    <n v="22"/>
    <n v="5"/>
    <n v="5"/>
    <n v="3"/>
    <x v="0"/>
    <x v="0"/>
    <n v="15"/>
    <x v="1"/>
    <n v="778.74228879999998"/>
    <n v="0.39336109651386209"/>
    <n v="5"/>
    <m/>
    <m/>
  </r>
  <r>
    <n v="105779"/>
    <n v="47"/>
    <n v="27"/>
    <n v="27"/>
    <n v="1"/>
    <x v="1"/>
    <x v="1"/>
    <n v="1"/>
    <x v="0"/>
    <n v="490.95073830000001"/>
    <n v="0.39340973364837839"/>
    <n v="27"/>
    <m/>
    <m/>
  </r>
  <r>
    <n v="167003"/>
    <n v="57"/>
    <n v="39"/>
    <n v="39"/>
    <n v="3"/>
    <x v="1"/>
    <x v="1"/>
    <n v="3"/>
    <x v="0"/>
    <n v="397.3381248"/>
    <n v="0.39341723603338641"/>
    <n v="39"/>
    <m/>
    <m/>
  </r>
  <r>
    <n v="134149"/>
    <n v="63"/>
    <n v="43"/>
    <n v="43"/>
    <n v="1"/>
    <x v="1"/>
    <x v="1"/>
    <n v="7"/>
    <x v="0"/>
    <n v="115.7704846"/>
    <n v="0.3934177109898056"/>
    <n v="43"/>
    <m/>
    <m/>
  </r>
  <r>
    <n v="197834"/>
    <n v="63"/>
    <n v="45"/>
    <n v="45"/>
    <n v="3"/>
    <x v="0"/>
    <x v="0"/>
    <n v="4"/>
    <x v="0"/>
    <n v="55.934264589999998"/>
    <n v="0.39342704199848688"/>
    <n v="45"/>
    <m/>
    <m/>
  </r>
  <r>
    <n v="171990"/>
    <n v="119"/>
    <n v="1"/>
    <n v="1"/>
    <n v="3"/>
    <x v="1"/>
    <x v="1"/>
    <n v="14"/>
    <x v="0"/>
    <n v="121.7661902"/>
    <n v="0.39361473688729864"/>
    <n v="1"/>
    <m/>
    <m/>
  </r>
  <r>
    <n v="166143"/>
    <n v="55"/>
    <n v="38"/>
    <n v="38"/>
    <n v="2"/>
    <x v="1"/>
    <x v="0"/>
    <n v="15"/>
    <x v="0"/>
    <n v="285.53798879999999"/>
    <n v="0.39365311180157936"/>
    <n v="38"/>
    <m/>
    <m/>
  </r>
  <r>
    <n v="129628"/>
    <n v="23"/>
    <n v="6"/>
    <n v="6"/>
    <n v="2"/>
    <x v="1"/>
    <x v="1"/>
    <n v="15"/>
    <x v="0"/>
    <n v="255.52759900000001"/>
    <n v="0.39373662907946261"/>
    <n v="6"/>
    <m/>
    <m/>
  </r>
  <r>
    <n v="123722"/>
    <n v="5"/>
    <n v="25"/>
    <n v="25"/>
    <n v="3"/>
    <x v="1"/>
    <x v="1"/>
    <n v="6"/>
    <x v="0"/>
    <n v="313.1865975"/>
    <n v="0.39377562508370612"/>
    <n v="25"/>
    <m/>
    <m/>
  </r>
  <r>
    <n v="116970"/>
    <n v="25"/>
    <n v="8"/>
    <n v="8"/>
    <n v="1"/>
    <x v="0"/>
    <x v="1"/>
    <n v="12"/>
    <x v="0"/>
    <n v="279.65568080000003"/>
    <n v="0.39383629380323648"/>
    <n v="8"/>
    <m/>
    <m/>
  </r>
  <r>
    <n v="119670"/>
    <n v="3"/>
    <n v="44"/>
    <n v="44"/>
    <n v="1"/>
    <x v="0"/>
    <x v="0"/>
    <n v="11"/>
    <x v="0"/>
    <n v="103.0438125"/>
    <n v="0.39386345555004221"/>
    <n v="44"/>
    <m/>
    <m/>
  </r>
  <r>
    <n v="180313"/>
    <n v="62"/>
    <n v="45"/>
    <n v="45"/>
    <n v="2"/>
    <x v="1"/>
    <x v="0"/>
    <n v="6"/>
    <x v="0"/>
    <n v="257.28194250000001"/>
    <n v="0.39387011879350786"/>
    <n v="45"/>
    <m/>
    <m/>
  </r>
  <r>
    <n v="170043"/>
    <n v="34"/>
    <n v="15"/>
    <n v="15"/>
    <n v="1"/>
    <x v="1"/>
    <x v="1"/>
    <n v="7"/>
    <x v="0"/>
    <n v="367.9259859"/>
    <n v="0.39401772380933497"/>
    <n v="15"/>
    <m/>
    <m/>
  </r>
  <r>
    <n v="173616"/>
    <n v="2"/>
    <n v="0"/>
    <n v="0"/>
    <n v="4"/>
    <x v="1"/>
    <x v="1"/>
    <n v="13"/>
    <x v="0"/>
    <n v="274.45234720000002"/>
    <n v="0.39404497558968332"/>
    <n v="0"/>
    <m/>
    <m/>
  </r>
  <r>
    <n v="168371"/>
    <n v="2"/>
    <n v="38"/>
    <n v="38"/>
    <n v="2"/>
    <x v="1"/>
    <x v="0"/>
    <n v="9"/>
    <x v="0"/>
    <n v="442.20162449999998"/>
    <n v="0.39410319507791935"/>
    <n v="38"/>
    <m/>
    <m/>
  </r>
  <r>
    <n v="169222"/>
    <n v="62"/>
    <n v="60.05909932446032"/>
    <m/>
    <n v="3"/>
    <x v="1"/>
    <x v="0"/>
    <n v="10"/>
    <x v="0"/>
    <n v="61.174200290000002"/>
    <n v="0.3941044423128317"/>
    <n v="23"/>
    <m/>
    <m/>
  </r>
  <r>
    <n v="179475"/>
    <n v="62"/>
    <n v="60.05909932446032"/>
    <m/>
    <n v="4"/>
    <x v="1"/>
    <x v="0"/>
    <n v="7"/>
    <x v="0"/>
    <n v="87.751441360000001"/>
    <n v="0.39417009754373122"/>
    <n v="23"/>
    <m/>
    <m/>
  </r>
  <r>
    <n v="159531"/>
    <n v="64"/>
    <n v="46"/>
    <n v="46"/>
    <n v="1"/>
    <x v="1"/>
    <x v="1"/>
    <n v="1"/>
    <x v="0"/>
    <n v="60.388924850000002"/>
    <n v="0.3941757661611287"/>
    <n v="46"/>
    <m/>
    <m/>
  </r>
  <r>
    <n v="122980"/>
    <n v="57"/>
    <n v="39"/>
    <n v="39"/>
    <n v="4"/>
    <x v="1"/>
    <x v="1"/>
    <n v="11"/>
    <x v="0"/>
    <n v="226.35948289999999"/>
    <n v="0.39418339025462457"/>
    <n v="39"/>
    <m/>
    <m/>
  </r>
  <r>
    <n v="128995"/>
    <n v="64"/>
    <n v="62.05909932446032"/>
    <m/>
    <n v="2"/>
    <x v="0"/>
    <x v="0"/>
    <n v="15"/>
    <x v="0"/>
    <n v="50.573398849999997"/>
    <n v="0.39420347168898151"/>
    <n v="23"/>
    <m/>
    <m/>
  </r>
  <r>
    <n v="126854"/>
    <n v="67"/>
    <n v="65.05909932446032"/>
    <m/>
    <n v="3"/>
    <x v="0"/>
    <x v="1"/>
    <n v="7"/>
    <x v="0"/>
    <n v="137.67978189999999"/>
    <n v="0.39423067316249061"/>
    <n v="23"/>
    <m/>
    <m/>
  </r>
  <r>
    <n v="198959"/>
    <n v="16"/>
    <n v="0"/>
    <n v="0"/>
    <n v="2"/>
    <x v="1"/>
    <x v="1"/>
    <n v="8"/>
    <x v="0"/>
    <n v="448.15639440000001"/>
    <n v="0.3943009931691962"/>
    <n v="0"/>
    <m/>
    <m/>
  </r>
  <r>
    <n v="136059"/>
    <n v="66"/>
    <n v="47"/>
    <n v="47"/>
    <n v="3"/>
    <x v="1"/>
    <x v="0"/>
    <n v="10"/>
    <x v="0"/>
    <n v="261.27306340000001"/>
    <n v="0.39445733559507423"/>
    <n v="47"/>
    <m/>
    <m/>
  </r>
  <r>
    <n v="186676"/>
    <n v="32"/>
    <n v="12"/>
    <n v="12"/>
    <n v="3"/>
    <x v="0"/>
    <x v="0"/>
    <n v="9"/>
    <x v="0"/>
    <n v="425.07503539999999"/>
    <n v="0.39453197144279617"/>
    <n v="12"/>
    <m/>
    <m/>
  </r>
  <r>
    <n v="107300"/>
    <n v="23"/>
    <n v="4"/>
    <n v="4"/>
    <n v="2"/>
    <x v="0"/>
    <x v="1"/>
    <n v="5"/>
    <x v="1"/>
    <n v="551.81625870000005"/>
    <n v="0.39460548209089463"/>
    <n v="4"/>
    <m/>
    <m/>
  </r>
  <r>
    <n v="197622"/>
    <n v="22"/>
    <n v="4"/>
    <n v="4"/>
    <n v="3"/>
    <x v="1"/>
    <x v="0"/>
    <n v="13"/>
    <x v="0"/>
    <n v="345.61715400000003"/>
    <n v="0.39464594458357516"/>
    <n v="4"/>
    <m/>
    <m/>
  </r>
  <r>
    <n v="101950"/>
    <n v="20"/>
    <n v="1"/>
    <n v="1"/>
    <n v="1"/>
    <x v="1"/>
    <x v="0"/>
    <n v="11"/>
    <x v="0"/>
    <n v="349.47736279999998"/>
    <n v="0.39467986046046288"/>
    <n v="1"/>
    <m/>
    <m/>
  </r>
  <r>
    <n v="133665"/>
    <n v="32"/>
    <n v="30.059099324460316"/>
    <m/>
    <n v="2"/>
    <x v="0"/>
    <x v="1"/>
    <n v="14"/>
    <x v="0"/>
    <n v="378.65201059999998"/>
    <n v="0.39488879291050261"/>
    <n v="23"/>
    <m/>
    <m/>
  </r>
  <r>
    <n v="160225"/>
    <n v="33"/>
    <n v="12"/>
    <n v="12"/>
    <n v="2"/>
    <x v="1"/>
    <x v="0"/>
    <n v="7"/>
    <x v="0"/>
    <n v="498.65062769999997"/>
    <n v="0.39495647072528506"/>
    <n v="12"/>
    <m/>
    <m/>
  </r>
  <r>
    <n v="137086"/>
    <n v="53"/>
    <n v="33"/>
    <n v="33"/>
    <n v="2"/>
    <x v="1"/>
    <x v="0"/>
    <n v="12"/>
    <x v="0"/>
    <n v="194.5732908"/>
    <n v="0.39521978726265761"/>
    <n v="33"/>
    <m/>
    <m/>
  </r>
  <r>
    <n v="184363"/>
    <n v="49"/>
    <n v="32"/>
    <n v="32"/>
    <n v="2"/>
    <x v="0"/>
    <x v="0"/>
    <n v="6"/>
    <x v="0"/>
    <n v="473.61586340000002"/>
    <n v="0.39528010238766886"/>
    <n v="32"/>
    <m/>
    <m/>
  </r>
  <r>
    <n v="160708"/>
    <n v="36"/>
    <n v="34.05909932446032"/>
    <m/>
    <n v="1"/>
    <x v="0"/>
    <x v="0"/>
    <n v="8"/>
    <x v="0"/>
    <n v="419.41221760000002"/>
    <n v="0.39539763624341651"/>
    <n v="23"/>
    <m/>
    <m/>
  </r>
  <r>
    <n v="145614"/>
    <n v="38"/>
    <n v="19"/>
    <n v="19"/>
    <n v="4"/>
    <x v="0"/>
    <x v="0"/>
    <n v="10"/>
    <x v="0"/>
    <n v="390.31245580000001"/>
    <n v="0.39540298356038794"/>
    <n v="19"/>
    <m/>
    <m/>
  </r>
  <r>
    <n v="123948"/>
    <n v="65"/>
    <n v="47"/>
    <n v="47"/>
    <n v="4"/>
    <x v="0"/>
    <x v="0"/>
    <n v="10"/>
    <x v="0"/>
    <n v="361.97078440000001"/>
    <n v="0.39546618380485976"/>
    <n v="47"/>
    <m/>
    <m/>
  </r>
  <r>
    <n v="181462"/>
    <n v="99"/>
    <n v="17"/>
    <n v="17"/>
    <n v="2"/>
    <x v="0"/>
    <x v="1"/>
    <n v="12"/>
    <x v="0"/>
    <n v="205.39025179999999"/>
    <n v="0.39555141584376685"/>
    <n v="17"/>
    <m/>
    <m/>
  </r>
  <r>
    <n v="177311"/>
    <n v="37"/>
    <n v="20"/>
    <n v="20"/>
    <n v="3"/>
    <x v="0"/>
    <x v="0"/>
    <n v="12"/>
    <x v="0"/>
    <n v="225.0169511"/>
    <n v="0.39558147898364504"/>
    <n v="20"/>
    <m/>
    <m/>
  </r>
  <r>
    <n v="191212"/>
    <n v="41"/>
    <n v="39.05909932446032"/>
    <m/>
    <n v="2"/>
    <x v="1"/>
    <x v="0"/>
    <n v="0"/>
    <x v="1"/>
    <n v="573.35089549999998"/>
    <n v="0.39566373011050593"/>
    <n v="23"/>
    <m/>
    <m/>
  </r>
  <r>
    <n v="192198"/>
    <n v="113"/>
    <n v="48"/>
    <n v="48"/>
    <n v="2"/>
    <x v="1"/>
    <x v="1"/>
    <n v="7"/>
    <x v="0"/>
    <n v="29.945053990000002"/>
    <n v="0.39566828546568844"/>
    <n v="48"/>
    <m/>
    <m/>
  </r>
  <r>
    <n v="196218"/>
    <n v="62"/>
    <n v="44"/>
    <n v="44"/>
    <n v="2"/>
    <x v="0"/>
    <x v="0"/>
    <n v="8"/>
    <x v="1"/>
    <n v="518.25631450000003"/>
    <n v="0.39570063988071347"/>
    <n v="44"/>
    <m/>
    <m/>
  </r>
  <r>
    <n v="107460"/>
    <n v="28"/>
    <n v="10"/>
    <n v="10"/>
    <n v="1"/>
    <x v="1"/>
    <x v="1"/>
    <n v="10"/>
    <x v="0"/>
    <n v="316.26393359999997"/>
    <n v="0.39574807544080803"/>
    <n v="10"/>
    <m/>
    <m/>
  </r>
  <r>
    <n v="194874"/>
    <n v="36"/>
    <n v="15"/>
    <n v="15"/>
    <n v="2"/>
    <x v="0"/>
    <x v="0"/>
    <n v="8"/>
    <x v="0"/>
    <n v="399.62922120000002"/>
    <n v="0.39581639591471418"/>
    <n v="15"/>
    <m/>
    <m/>
  </r>
  <r>
    <n v="133093"/>
    <n v="25"/>
    <n v="7"/>
    <n v="7"/>
    <n v="1"/>
    <x v="1"/>
    <x v="1"/>
    <n v="13"/>
    <x v="0"/>
    <n v="374.1729297"/>
    <n v="0.39584617535959687"/>
    <n v="7"/>
    <m/>
    <m/>
  </r>
  <r>
    <n v="114625"/>
    <n v="47"/>
    <n v="30"/>
    <n v="30"/>
    <n v="4"/>
    <x v="1"/>
    <x v="0"/>
    <n v="6"/>
    <x v="0"/>
    <n v="404.36279439999998"/>
    <n v="0.39600465163433984"/>
    <n v="30"/>
    <m/>
    <m/>
  </r>
  <r>
    <n v="189806"/>
    <n v="70"/>
    <n v="68.05909932446032"/>
    <m/>
    <n v="4"/>
    <x v="1"/>
    <x v="1"/>
    <n v="12"/>
    <x v="0"/>
    <n v="123.77575059999999"/>
    <n v="0.39602578191755622"/>
    <n v="23"/>
    <m/>
    <m/>
  </r>
  <r>
    <n v="101692"/>
    <n v="55"/>
    <n v="36"/>
    <n v="36"/>
    <n v="2"/>
    <x v="1"/>
    <x v="0"/>
    <n v="1"/>
    <x v="1"/>
    <n v="523.95257960000004"/>
    <n v="0.3961181156964424"/>
    <n v="36"/>
    <m/>
    <m/>
  </r>
  <r>
    <n v="180369"/>
    <n v="66"/>
    <n v="49"/>
    <n v="49"/>
    <n v="2"/>
    <x v="0"/>
    <x v="0"/>
    <n v="15"/>
    <x v="0"/>
    <n v="174.59209609999999"/>
    <n v="0.39612692162586993"/>
    <n v="49"/>
    <m/>
    <m/>
  </r>
  <r>
    <n v="162797"/>
    <n v="25"/>
    <n v="8"/>
    <n v="8"/>
    <n v="2"/>
    <x v="1"/>
    <x v="0"/>
    <n v="13"/>
    <x v="0"/>
    <n v="350.5601193"/>
    <n v="0.39615020214852603"/>
    <n v="8"/>
    <m/>
    <m/>
  </r>
  <r>
    <n v="144197"/>
    <n v="45"/>
    <n v="28"/>
    <n v="28"/>
    <n v="3"/>
    <x v="1"/>
    <x v="0"/>
    <n v="10"/>
    <x v="0"/>
    <n v="428.51789830000001"/>
    <n v="0.39624155040819775"/>
    <n v="28"/>
    <m/>
    <m/>
  </r>
  <r>
    <n v="130198"/>
    <n v="117"/>
    <n v="19"/>
    <n v="19"/>
    <n v="2"/>
    <x v="1"/>
    <x v="1"/>
    <n v="0"/>
    <x v="0"/>
    <n v="288.93636789999999"/>
    <n v="0.39625413261217013"/>
    <n v="19"/>
    <m/>
    <m/>
  </r>
  <r>
    <n v="120778"/>
    <n v="37"/>
    <n v="20"/>
    <n v="20"/>
    <n v="4"/>
    <x v="1"/>
    <x v="0"/>
    <n v="8"/>
    <x v="0"/>
    <n v="457.25301710000002"/>
    <n v="0.39628578251587876"/>
    <n v="20"/>
    <m/>
    <m/>
  </r>
  <r>
    <n v="136920"/>
    <n v="69"/>
    <n v="48"/>
    <n v="48"/>
    <n v="4"/>
    <x v="0"/>
    <x v="1"/>
    <n v="3"/>
    <x v="1"/>
    <n v="636.99975159999997"/>
    <n v="0.39635910713940992"/>
    <n v="48"/>
    <m/>
    <m/>
  </r>
  <r>
    <n v="147124"/>
    <n v="23"/>
    <n v="5"/>
    <n v="5"/>
    <n v="4"/>
    <x v="1"/>
    <x v="0"/>
    <n v="9"/>
    <x v="1"/>
    <n v="700.82234719999997"/>
    <n v="0.39636516174126701"/>
    <n v="5"/>
    <m/>
    <m/>
  </r>
  <r>
    <n v="177948"/>
    <n v="44"/>
    <n v="27"/>
    <n v="27"/>
    <n v="1"/>
    <x v="1"/>
    <x v="0"/>
    <n v="4"/>
    <x v="1"/>
    <n v="688.17029639999998"/>
    <n v="0.39638089157650325"/>
    <n v="27"/>
    <m/>
    <m/>
  </r>
  <r>
    <n v="190048"/>
    <n v="50"/>
    <n v="31"/>
    <n v="31"/>
    <n v="2"/>
    <x v="0"/>
    <x v="0"/>
    <n v="9"/>
    <x v="0"/>
    <n v="452.76327659999998"/>
    <n v="0.3964437906506364"/>
    <n v="31"/>
    <m/>
    <m/>
  </r>
  <r>
    <n v="104424"/>
    <n v="61"/>
    <n v="43"/>
    <n v="43"/>
    <n v="1"/>
    <x v="0"/>
    <x v="1"/>
    <n v="6"/>
    <x v="0"/>
    <n v="278.50299410000002"/>
    <n v="0.39645842326315439"/>
    <n v="43"/>
    <m/>
    <m/>
  </r>
  <r>
    <n v="157859"/>
    <n v="46"/>
    <n v="28"/>
    <n v="28"/>
    <n v="3"/>
    <x v="1"/>
    <x v="1"/>
    <n v="11"/>
    <x v="0"/>
    <n v="187.5576346"/>
    <n v="0.39646072238489583"/>
    <n v="28"/>
    <m/>
    <m/>
  </r>
  <r>
    <n v="130631"/>
    <n v="25"/>
    <n v="6"/>
    <n v="6"/>
    <n v="4"/>
    <x v="1"/>
    <x v="1"/>
    <n v="12"/>
    <x v="0"/>
    <n v="332.54736559999998"/>
    <n v="0.39647712885806663"/>
    <n v="6"/>
    <m/>
    <m/>
  </r>
  <r>
    <n v="184394"/>
    <n v="24"/>
    <n v="7"/>
    <n v="7"/>
    <n v="4"/>
    <x v="0"/>
    <x v="1"/>
    <n v="15"/>
    <x v="0"/>
    <n v="463.44505229999999"/>
    <n v="0.39652765141468971"/>
    <n v="7"/>
    <m/>
    <m/>
  </r>
  <r>
    <n v="164933"/>
    <n v="17"/>
    <n v="0"/>
    <n v="0"/>
    <n v="2"/>
    <x v="0"/>
    <x v="0"/>
    <n v="12"/>
    <x v="1"/>
    <n v="543.91602799999998"/>
    <n v="0.39661803558648023"/>
    <n v="0"/>
    <m/>
    <m/>
  </r>
  <r>
    <n v="142189"/>
    <n v="69"/>
    <n v="49"/>
    <n v="49"/>
    <n v="4"/>
    <x v="1"/>
    <x v="0"/>
    <n v="10"/>
    <x v="0"/>
    <n v="346.04107540000001"/>
    <n v="0.39698428919648099"/>
    <n v="49"/>
    <m/>
    <m/>
  </r>
  <r>
    <n v="101564"/>
    <n v="21"/>
    <n v="4"/>
    <n v="4"/>
    <n v="3"/>
    <x v="1"/>
    <x v="1"/>
    <n v="4"/>
    <x v="0"/>
    <n v="492.27626270000002"/>
    <n v="0.39703625312435153"/>
    <n v="4"/>
    <m/>
    <m/>
  </r>
  <r>
    <n v="136102"/>
    <n v="43"/>
    <n v="24"/>
    <n v="24"/>
    <n v="3"/>
    <x v="1"/>
    <x v="1"/>
    <n v="13"/>
    <x v="0"/>
    <n v="207.54097609999999"/>
    <n v="0.39706108245495331"/>
    <n v="24"/>
    <m/>
    <m/>
  </r>
  <r>
    <n v="119878"/>
    <n v="57"/>
    <n v="39"/>
    <n v="39"/>
    <n v="2"/>
    <x v="0"/>
    <x v="1"/>
    <n v="9"/>
    <x v="0"/>
    <n v="359.06158950000003"/>
    <n v="0.39714685733167465"/>
    <n v="39"/>
    <m/>
    <m/>
  </r>
  <r>
    <n v="140422"/>
    <n v="37"/>
    <n v="17"/>
    <n v="17"/>
    <n v="3"/>
    <x v="0"/>
    <x v="1"/>
    <n v="9"/>
    <x v="0"/>
    <n v="375.55696740000002"/>
    <n v="0.39721392993388682"/>
    <n v="17"/>
    <m/>
    <m/>
  </r>
  <r>
    <n v="128021"/>
    <n v="16"/>
    <n v="0"/>
    <n v="0"/>
    <n v="3"/>
    <x v="0"/>
    <x v="0"/>
    <n v="13"/>
    <x v="1"/>
    <n v="823.94311270000003"/>
    <n v="0.39728335346954047"/>
    <n v="0"/>
    <m/>
    <m/>
  </r>
  <r>
    <n v="135988"/>
    <n v="42"/>
    <n v="21"/>
    <n v="21"/>
    <n v="2"/>
    <x v="1"/>
    <x v="0"/>
    <n v="6"/>
    <x v="0"/>
    <n v="420.71527639999999"/>
    <n v="0.39731303039744226"/>
    <n v="21"/>
    <m/>
    <m/>
  </r>
  <r>
    <n v="111249"/>
    <n v="22"/>
    <n v="4"/>
    <n v="4"/>
    <n v="1"/>
    <x v="1"/>
    <x v="0"/>
    <n v="13"/>
    <x v="0"/>
    <n v="170.95775810000001"/>
    <n v="0.39732364934049313"/>
    <n v="4"/>
    <m/>
    <m/>
  </r>
  <r>
    <n v="123277"/>
    <n v="47"/>
    <n v="26"/>
    <n v="26"/>
    <n v="3"/>
    <x v="0"/>
    <x v="1"/>
    <n v="10"/>
    <x v="0"/>
    <n v="349.34420119999999"/>
    <n v="0.39733757675266868"/>
    <n v="26"/>
    <m/>
    <m/>
  </r>
  <r>
    <n v="111536"/>
    <n v="31"/>
    <n v="13"/>
    <n v="13"/>
    <n v="2"/>
    <x v="1"/>
    <x v="1"/>
    <n v="8"/>
    <x v="0"/>
    <n v="331.61929809999998"/>
    <n v="0.39798763214406696"/>
    <n v="13"/>
    <m/>
    <m/>
  </r>
  <r>
    <n v="100687"/>
    <n v="49"/>
    <n v="31"/>
    <n v="31"/>
    <n v="3"/>
    <x v="0"/>
    <x v="0"/>
    <n v="10"/>
    <x v="0"/>
    <n v="447.95922359999997"/>
    <n v="0.39801432685259985"/>
    <n v="31"/>
    <m/>
    <m/>
  </r>
  <r>
    <n v="196439"/>
    <n v="23"/>
    <n v="5"/>
    <n v="5"/>
    <n v="4"/>
    <x v="1"/>
    <x v="1"/>
    <n v="14"/>
    <x v="0"/>
    <n v="274.65764739999997"/>
    <n v="0.39807092832252722"/>
    <n v="5"/>
    <m/>
    <m/>
  </r>
  <r>
    <n v="103178"/>
    <n v="21"/>
    <n v="3"/>
    <n v="3"/>
    <n v="2"/>
    <x v="1"/>
    <x v="1"/>
    <n v="8"/>
    <x v="1"/>
    <n v="546.23045309999998"/>
    <n v="0.39809713393910984"/>
    <n v="3"/>
    <m/>
    <m/>
  </r>
  <r>
    <n v="130129"/>
    <n v="116"/>
    <n v="36"/>
    <n v="36"/>
    <n v="4"/>
    <x v="0"/>
    <x v="1"/>
    <n v="8"/>
    <x v="0"/>
    <n v="378.55382020000002"/>
    <n v="0.39816034380712506"/>
    <n v="36"/>
    <m/>
    <m/>
  </r>
  <r>
    <n v="178536"/>
    <n v="64"/>
    <n v="47"/>
    <n v="47"/>
    <n v="3"/>
    <x v="0"/>
    <x v="1"/>
    <n v="13"/>
    <x v="0"/>
    <n v="171.76616050000001"/>
    <n v="0.39820723607123476"/>
    <n v="47"/>
    <m/>
    <m/>
  </r>
  <r>
    <n v="116255"/>
    <n v="16"/>
    <n v="0"/>
    <n v="0"/>
    <n v="4"/>
    <x v="0"/>
    <x v="0"/>
    <n v="7"/>
    <x v="1"/>
    <n v="707.42901889999996"/>
    <n v="0.3982536936631178"/>
    <n v="0"/>
    <m/>
    <m/>
  </r>
  <r>
    <n v="189794"/>
    <n v="61"/>
    <n v="40"/>
    <n v="40"/>
    <n v="3"/>
    <x v="0"/>
    <x v="1"/>
    <n v="10"/>
    <x v="0"/>
    <n v="334.69168409999997"/>
    <n v="0.39840752071065566"/>
    <n v="40"/>
    <m/>
    <m/>
  </r>
  <r>
    <n v="123026"/>
    <n v="19"/>
    <n v="2"/>
    <n v="2"/>
    <n v="2"/>
    <x v="0"/>
    <x v="0"/>
    <n v="11"/>
    <x v="1"/>
    <n v="632.12004460000003"/>
    <n v="0.39847944488852804"/>
    <n v="2"/>
    <m/>
    <m/>
  </r>
  <r>
    <n v="147680"/>
    <n v="48"/>
    <n v="27"/>
    <n v="27"/>
    <n v="3"/>
    <x v="0"/>
    <x v="0"/>
    <n v="9"/>
    <x v="0"/>
    <n v="432.35260899999997"/>
    <n v="0.39851158680887255"/>
    <n v="27"/>
    <m/>
    <m/>
  </r>
  <r>
    <n v="190391"/>
    <n v="28"/>
    <n v="9"/>
    <n v="9"/>
    <n v="1"/>
    <x v="0"/>
    <x v="1"/>
    <n v="2"/>
    <x v="0"/>
    <n v="487.85155529999997"/>
    <n v="0.39852184029758309"/>
    <n v="9"/>
    <m/>
    <m/>
  </r>
  <r>
    <n v="104053"/>
    <n v="68"/>
    <n v="48"/>
    <n v="48"/>
    <n v="3"/>
    <x v="1"/>
    <x v="1"/>
    <n v="14"/>
    <x v="0"/>
    <n v="201.51757860000001"/>
    <n v="0.39853153381305895"/>
    <n v="48"/>
    <m/>
    <m/>
  </r>
  <r>
    <n v="142046"/>
    <n v="19"/>
    <n v="2"/>
    <n v="2"/>
    <n v="2"/>
    <x v="1"/>
    <x v="1"/>
    <n v="15"/>
    <x v="0"/>
    <n v="332.95018219999997"/>
    <n v="0.39862573391050804"/>
    <n v="2"/>
    <m/>
    <m/>
  </r>
  <r>
    <n v="151406"/>
    <n v="5"/>
    <n v="0"/>
    <n v="0"/>
    <n v="2"/>
    <x v="0"/>
    <x v="1"/>
    <n v="13"/>
    <x v="1"/>
    <n v="665.3737691"/>
    <n v="0.39874452867121934"/>
    <n v="0"/>
    <m/>
    <m/>
  </r>
  <r>
    <n v="103924"/>
    <n v="50"/>
    <n v="30"/>
    <n v="30"/>
    <n v="3"/>
    <x v="1"/>
    <x v="0"/>
    <n v="8"/>
    <x v="0"/>
    <n v="485.59240299999999"/>
    <n v="0.39878742950466994"/>
    <n v="30"/>
    <m/>
    <m/>
  </r>
  <r>
    <n v="137953"/>
    <n v="63"/>
    <n v="44"/>
    <n v="44"/>
    <n v="4"/>
    <x v="0"/>
    <x v="0"/>
    <n v="13"/>
    <x v="0"/>
    <n v="239.73165080000001"/>
    <n v="0.39883278331358041"/>
    <n v="44"/>
    <m/>
    <m/>
  </r>
  <r>
    <n v="197526"/>
    <n v="67"/>
    <n v="49"/>
    <n v="49"/>
    <n v="1"/>
    <x v="0"/>
    <x v="0"/>
    <n v="3"/>
    <x v="1"/>
    <n v="593.42741130000002"/>
    <n v="0.39890403011276476"/>
    <n v="49"/>
    <m/>
    <m/>
  </r>
  <r>
    <n v="197528"/>
    <n v="65"/>
    <n v="47"/>
    <n v="47"/>
    <n v="2"/>
    <x v="0"/>
    <x v="1"/>
    <n v="3"/>
    <x v="0"/>
    <n v="354.22020830000002"/>
    <n v="0.39890896053992275"/>
    <n v="47"/>
    <m/>
    <m/>
  </r>
  <r>
    <n v="156649"/>
    <n v="47"/>
    <n v="26"/>
    <n v="26"/>
    <n v="2"/>
    <x v="1"/>
    <x v="1"/>
    <n v="5"/>
    <x v="0"/>
    <n v="379.08077079999998"/>
    <n v="0.39900334633785417"/>
    <n v="26"/>
    <m/>
    <m/>
  </r>
  <r>
    <n v="194674"/>
    <n v="19"/>
    <n v="1"/>
    <n v="1"/>
    <n v="3"/>
    <x v="0"/>
    <x v="1"/>
    <n v="5"/>
    <x v="1"/>
    <n v="1195.2835359999999"/>
    <n v="0.39904809759837445"/>
    <n v="1"/>
    <m/>
    <m/>
  </r>
  <r>
    <n v="129036"/>
    <n v="25"/>
    <n v="8"/>
    <n v="8"/>
    <n v="3"/>
    <x v="1"/>
    <x v="0"/>
    <n v="12"/>
    <x v="1"/>
    <n v="569.27028510000002"/>
    <n v="0.39909080571486111"/>
    <n v="8"/>
    <m/>
    <m/>
  </r>
  <r>
    <n v="142856"/>
    <n v="45"/>
    <n v="25"/>
    <n v="25"/>
    <n v="3"/>
    <x v="0"/>
    <x v="1"/>
    <n v="8"/>
    <x v="0"/>
    <n v="348.12120950000002"/>
    <n v="0.39916459012663652"/>
    <n v="25"/>
    <m/>
    <m/>
  </r>
  <r>
    <n v="123585"/>
    <n v="101"/>
    <n v="53"/>
    <n v="53"/>
    <n v="2"/>
    <x v="0"/>
    <x v="1"/>
    <n v="0"/>
    <x v="1"/>
    <n v="550.22560060000001"/>
    <n v="0.39920318669006105"/>
    <n v="53"/>
    <m/>
    <m/>
  </r>
  <r>
    <n v="112585"/>
    <n v="29"/>
    <n v="8"/>
    <n v="8"/>
    <n v="4"/>
    <x v="1"/>
    <x v="1"/>
    <n v="8"/>
    <x v="0"/>
    <n v="323.1856434"/>
    <n v="0.39921180144619162"/>
    <n v="8"/>
    <m/>
    <m/>
  </r>
  <r>
    <n v="147750"/>
    <n v="21"/>
    <n v="19.059099324460316"/>
    <m/>
    <n v="2"/>
    <x v="1"/>
    <x v="1"/>
    <n v="9"/>
    <x v="1"/>
    <n v="500.82301949999999"/>
    <n v="0.39928006442927766"/>
    <n v="23"/>
    <m/>
    <m/>
  </r>
  <r>
    <n v="183467"/>
    <n v="4"/>
    <n v="0"/>
    <n v="0"/>
    <n v="2"/>
    <x v="0"/>
    <x v="1"/>
    <n v="11"/>
    <x v="0"/>
    <n v="397.95842149999999"/>
    <n v="0.39933230179096557"/>
    <n v="0"/>
    <m/>
    <m/>
  </r>
  <r>
    <n v="138093"/>
    <n v="62"/>
    <n v="43"/>
    <n v="43"/>
    <n v="2"/>
    <x v="1"/>
    <x v="0"/>
    <n v="11"/>
    <x v="0"/>
    <n v="40.446874309999998"/>
    <n v="0.39936831433563036"/>
    <n v="43"/>
    <m/>
    <m/>
  </r>
  <r>
    <n v="127896"/>
    <n v="53"/>
    <n v="32"/>
    <n v="32"/>
    <n v="3"/>
    <x v="1"/>
    <x v="0"/>
    <n v="10"/>
    <x v="0"/>
    <n v="402.19503570000001"/>
    <n v="0.39936989272185219"/>
    <n v="32"/>
    <m/>
    <m/>
  </r>
  <r>
    <n v="197497"/>
    <n v="34"/>
    <n v="15"/>
    <n v="15"/>
    <n v="2"/>
    <x v="0"/>
    <x v="1"/>
    <n v="9"/>
    <x v="0"/>
    <n v="374.89122830000002"/>
    <n v="0.39944630969720663"/>
    <n v="15"/>
    <m/>
    <m/>
  </r>
  <r>
    <n v="123980"/>
    <n v="67"/>
    <n v="50"/>
    <n v="50"/>
    <n v="2"/>
    <x v="1"/>
    <x v="1"/>
    <n v="3"/>
    <x v="0"/>
    <n v="267.26416690000002"/>
    <n v="0.39946961538389913"/>
    <n v="50"/>
    <m/>
    <m/>
  </r>
  <r>
    <n v="193780"/>
    <n v="49"/>
    <n v="47.05909932446032"/>
    <m/>
    <n v="2"/>
    <x v="1"/>
    <x v="0"/>
    <n v="1"/>
    <x v="1"/>
    <n v="653.22471199999995"/>
    <n v="0.39957233215521648"/>
    <n v="23"/>
    <m/>
    <m/>
  </r>
  <r>
    <n v="132218"/>
    <n v="63"/>
    <n v="42"/>
    <n v="42"/>
    <n v="2"/>
    <x v="1"/>
    <x v="0"/>
    <n v="14"/>
    <x v="0"/>
    <n v="229.4940513"/>
    <n v="0.39957635294155769"/>
    <n v="42"/>
    <m/>
    <m/>
  </r>
  <r>
    <n v="154356"/>
    <n v="2"/>
    <n v="4"/>
    <n v="4"/>
    <n v="3"/>
    <x v="1"/>
    <x v="1"/>
    <n v="12"/>
    <x v="0"/>
    <n v="206.31048329999999"/>
    <n v="0.39964365181082806"/>
    <n v="4"/>
    <m/>
    <m/>
  </r>
  <r>
    <n v="155546"/>
    <n v="58"/>
    <n v="39"/>
    <n v="39"/>
    <n v="3"/>
    <x v="1"/>
    <x v="0"/>
    <n v="1"/>
    <x v="0"/>
    <n v="487.35607190000002"/>
    <n v="0.39971619293830285"/>
    <n v="39"/>
    <m/>
    <m/>
  </r>
  <r>
    <n v="128006"/>
    <n v="29"/>
    <n v="8"/>
    <n v="8"/>
    <n v="2"/>
    <x v="0"/>
    <x v="1"/>
    <n v="7"/>
    <x v="0"/>
    <n v="368.17710310000001"/>
    <n v="0.39984946703578705"/>
    <n v="8"/>
    <m/>
    <m/>
  </r>
  <r>
    <n v="179014"/>
    <n v="63"/>
    <n v="43"/>
    <n v="43"/>
    <n v="2"/>
    <x v="1"/>
    <x v="1"/>
    <n v="12"/>
    <x v="0"/>
    <n v="66.303212340000002"/>
    <n v="0.39985862160481955"/>
    <n v="43"/>
    <m/>
    <m/>
  </r>
  <r>
    <n v="148654"/>
    <n v="17"/>
    <n v="0"/>
    <n v="0"/>
    <n v="2"/>
    <x v="1"/>
    <x v="0"/>
    <n v="3"/>
    <x v="1"/>
    <n v="1319.4541260000001"/>
    <n v="0.3999238275988487"/>
    <n v="0"/>
    <m/>
    <m/>
  </r>
  <r>
    <n v="182950"/>
    <n v="64"/>
    <n v="47"/>
    <n v="47"/>
    <n v="2"/>
    <x v="1"/>
    <x v="0"/>
    <n v="7"/>
    <x v="0"/>
    <n v="55.046942919999999"/>
    <n v="0.40004388034118921"/>
    <n v="47"/>
    <m/>
    <m/>
  </r>
  <r>
    <n v="125993"/>
    <n v="50"/>
    <n v="31"/>
    <n v="31"/>
    <n v="1"/>
    <x v="1"/>
    <x v="0"/>
    <n v="1"/>
    <x v="0"/>
    <n v="428.04430639999998"/>
    <n v="0.40008414777403023"/>
    <n v="31"/>
    <m/>
    <m/>
  </r>
  <r>
    <n v="176967"/>
    <n v="68"/>
    <n v="51"/>
    <n v="51"/>
    <n v="3"/>
    <x v="0"/>
    <x v="1"/>
    <n v="8"/>
    <x v="0"/>
    <n v="234.47123289999999"/>
    <n v="0.40011943507133885"/>
    <n v="51"/>
    <m/>
    <m/>
  </r>
  <r>
    <n v="173552"/>
    <n v="57"/>
    <n v="36"/>
    <n v="36"/>
    <n v="3"/>
    <x v="0"/>
    <x v="0"/>
    <n v="12"/>
    <x v="0"/>
    <n v="405.24839939999998"/>
    <n v="0.40014343965293453"/>
    <n v="36"/>
    <m/>
    <m/>
  </r>
  <r>
    <n v="169401"/>
    <n v="116"/>
    <n v="9"/>
    <n v="9"/>
    <n v="2"/>
    <x v="0"/>
    <x v="0"/>
    <n v="9"/>
    <x v="0"/>
    <n v="441.66353650000002"/>
    <n v="0.40018121704108212"/>
    <n v="9"/>
    <m/>
    <m/>
  </r>
  <r>
    <n v="134503"/>
    <n v="19"/>
    <n v="1"/>
    <n v="1"/>
    <n v="1"/>
    <x v="1"/>
    <x v="0"/>
    <n v="14"/>
    <x v="1"/>
    <n v="553.74730009999996"/>
    <n v="0.40020001189001053"/>
    <n v="1"/>
    <m/>
    <m/>
  </r>
  <r>
    <n v="126689"/>
    <n v="21"/>
    <n v="19.059099324460316"/>
    <m/>
    <n v="3"/>
    <x v="0"/>
    <x v="1"/>
    <n v="15"/>
    <x v="0"/>
    <n v="156.0473375"/>
    <n v="0.40020813645189113"/>
    <n v="23"/>
    <m/>
    <m/>
  </r>
  <r>
    <n v="168685"/>
    <n v="118"/>
    <n v="42"/>
    <n v="42"/>
    <n v="2"/>
    <x v="0"/>
    <x v="1"/>
    <n v="1"/>
    <x v="0"/>
    <n v="82.691810529999998"/>
    <n v="0.40022625218842034"/>
    <n v="42"/>
    <m/>
    <m/>
  </r>
  <r>
    <n v="105058"/>
    <n v="45"/>
    <n v="43.05909932446032"/>
    <m/>
    <n v="1"/>
    <x v="0"/>
    <x v="1"/>
    <n v="4"/>
    <x v="1"/>
    <n v="620.47729240000001"/>
    <n v="0.40023483296884987"/>
    <n v="23"/>
    <m/>
    <m/>
  </r>
  <r>
    <n v="185075"/>
    <n v="68"/>
    <n v="66.05909932446032"/>
    <m/>
    <n v="2"/>
    <x v="1"/>
    <x v="1"/>
    <n v="12"/>
    <x v="0"/>
    <n v="201.44506509999999"/>
    <n v="0.40031089228257077"/>
    <n v="23"/>
    <m/>
    <m/>
  </r>
  <r>
    <n v="174092"/>
    <n v="70"/>
    <n v="49"/>
    <n v="49"/>
    <n v="4"/>
    <x v="1"/>
    <x v="0"/>
    <n v="7"/>
    <x v="0"/>
    <n v="111.9323709"/>
    <n v="0.40033942202080108"/>
    <n v="49"/>
    <m/>
    <m/>
  </r>
  <r>
    <n v="103071"/>
    <n v="38"/>
    <n v="18"/>
    <n v="18"/>
    <n v="4"/>
    <x v="0"/>
    <x v="0"/>
    <n v="8"/>
    <x v="0"/>
    <n v="429.55794609999998"/>
    <n v="0.40034605884642416"/>
    <n v="18"/>
    <m/>
    <m/>
  </r>
  <r>
    <n v="156275"/>
    <n v="66"/>
    <n v="48"/>
    <n v="48"/>
    <n v="3"/>
    <x v="0"/>
    <x v="0"/>
    <n v="3"/>
    <x v="0"/>
    <n v="225.51448669999999"/>
    <n v="0.40036071008242613"/>
    <n v="48"/>
    <m/>
    <m/>
  </r>
  <r>
    <n v="162111"/>
    <n v="46"/>
    <n v="29"/>
    <n v="29"/>
    <n v="1"/>
    <x v="0"/>
    <x v="1"/>
    <n v="7"/>
    <x v="0"/>
    <n v="382.80060630000003"/>
    <n v="0.40039945640276764"/>
    <n v="29"/>
    <m/>
    <m/>
  </r>
  <r>
    <n v="147585"/>
    <n v="17"/>
    <n v="0"/>
    <n v="0"/>
    <n v="1"/>
    <x v="1"/>
    <x v="1"/>
    <n v="11"/>
    <x v="0"/>
    <n v="254.76922959999999"/>
    <n v="0.40045085935114733"/>
    <n v="0"/>
    <m/>
    <m/>
  </r>
  <r>
    <n v="170632"/>
    <n v="35"/>
    <n v="14"/>
    <n v="14"/>
    <n v="2"/>
    <x v="1"/>
    <x v="0"/>
    <n v="10"/>
    <x v="0"/>
    <n v="383.899652"/>
    <n v="0.40047589484600621"/>
    <n v="14"/>
    <m/>
    <m/>
  </r>
  <r>
    <n v="161909"/>
    <n v="62"/>
    <n v="42"/>
    <n v="42"/>
    <n v="4"/>
    <x v="1"/>
    <x v="0"/>
    <n v="4"/>
    <x v="0"/>
    <n v="57.021138350000001"/>
    <n v="0.40047929391764336"/>
    <n v="42"/>
    <m/>
    <m/>
  </r>
  <r>
    <n v="196249"/>
    <n v="95"/>
    <n v="5"/>
    <n v="5"/>
    <n v="2"/>
    <x v="1"/>
    <x v="0"/>
    <n v="11"/>
    <x v="0"/>
    <n v="256.82655080000001"/>
    <n v="0.40058829119827999"/>
    <n v="5"/>
    <m/>
    <m/>
  </r>
  <r>
    <n v="103533"/>
    <n v="65"/>
    <n v="48"/>
    <n v="48"/>
    <n v="2"/>
    <x v="0"/>
    <x v="0"/>
    <n v="1"/>
    <x v="0"/>
    <n v="51.426122159999998"/>
    <n v="0.40068493368906477"/>
    <n v="48"/>
    <m/>
    <m/>
  </r>
  <r>
    <n v="151161"/>
    <n v="24"/>
    <n v="7"/>
    <n v="7"/>
    <n v="3"/>
    <x v="0"/>
    <x v="0"/>
    <n v="15"/>
    <x v="1"/>
    <n v="1029.882891"/>
    <n v="0.40070498049702452"/>
    <n v="7"/>
    <m/>
    <m/>
  </r>
  <r>
    <n v="111146"/>
    <n v="60"/>
    <n v="40"/>
    <n v="40"/>
    <n v="3"/>
    <x v="0"/>
    <x v="1"/>
    <n v="7"/>
    <x v="0"/>
    <n v="324.61848220000002"/>
    <n v="0.4007187715952355"/>
    <n v="40"/>
    <m/>
    <m/>
  </r>
  <r>
    <n v="101874"/>
    <n v="17"/>
    <n v="0"/>
    <n v="0"/>
    <n v="2"/>
    <x v="1"/>
    <x v="0"/>
    <n v="11"/>
    <x v="0"/>
    <n v="259.74462920000002"/>
    <n v="0.40072069970806701"/>
    <n v="0"/>
    <m/>
    <m/>
  </r>
  <r>
    <n v="138348"/>
    <n v="19"/>
    <n v="0"/>
    <n v="0"/>
    <n v="3"/>
    <x v="1"/>
    <x v="1"/>
    <n v="11"/>
    <x v="0"/>
    <n v="216.7433355"/>
    <n v="0.40075631618828245"/>
    <n v="0"/>
    <m/>
    <m/>
  </r>
  <r>
    <n v="113217"/>
    <n v="41"/>
    <n v="21"/>
    <n v="21"/>
    <n v="4"/>
    <x v="1"/>
    <x v="0"/>
    <n v="3"/>
    <x v="0"/>
    <n v="477.58957859999998"/>
    <n v="0.4007778322505533"/>
    <n v="21"/>
    <m/>
    <m/>
  </r>
  <r>
    <n v="159668"/>
    <n v="24"/>
    <n v="6"/>
    <n v="6"/>
    <n v="1"/>
    <x v="0"/>
    <x v="0"/>
    <n v="12"/>
    <x v="1"/>
    <n v="1070.204776"/>
    <n v="0.40101328281055892"/>
    <n v="6"/>
    <m/>
    <m/>
  </r>
  <r>
    <n v="194049"/>
    <n v="57"/>
    <n v="39"/>
    <n v="39"/>
    <n v="3"/>
    <x v="0"/>
    <x v="1"/>
    <n v="14"/>
    <x v="0"/>
    <n v="146.97181230000001"/>
    <n v="0.40103998192230073"/>
    <n v="39"/>
    <m/>
    <m/>
  </r>
  <r>
    <n v="199991"/>
    <n v="54"/>
    <n v="52.05909932446032"/>
    <m/>
    <n v="4"/>
    <x v="1"/>
    <x v="1"/>
    <n v="5"/>
    <x v="0"/>
    <n v="418.9882422"/>
    <n v="0.40113708424335548"/>
    <n v="23"/>
    <m/>
    <m/>
  </r>
  <r>
    <n v="190042"/>
    <n v="43"/>
    <n v="25"/>
    <n v="25"/>
    <n v="1"/>
    <x v="0"/>
    <x v="1"/>
    <n v="7"/>
    <x v="0"/>
    <n v="398.69633169999997"/>
    <n v="0.40146645079883381"/>
    <n v="25"/>
    <m/>
    <m/>
  </r>
  <r>
    <n v="123896"/>
    <n v="3"/>
    <n v="6"/>
    <n v="6"/>
    <n v="1"/>
    <x v="0"/>
    <x v="1"/>
    <n v="6"/>
    <x v="0"/>
    <n v="479.01798230000003"/>
    <n v="0.40148634232426039"/>
    <n v="6"/>
    <m/>
    <m/>
  </r>
  <r>
    <n v="134962"/>
    <n v="66"/>
    <n v="46"/>
    <n v="46"/>
    <n v="2"/>
    <x v="0"/>
    <x v="0"/>
    <n v="13"/>
    <x v="0"/>
    <n v="371.32130230000001"/>
    <n v="0.4015495606933861"/>
    <n v="46"/>
    <m/>
    <m/>
  </r>
  <r>
    <n v="116954"/>
    <n v="65"/>
    <n v="63.05909932446032"/>
    <m/>
    <n v="2"/>
    <x v="1"/>
    <x v="1"/>
    <n v="7"/>
    <x v="0"/>
    <n v="267.276004"/>
    <n v="0.4015635982203829"/>
    <n v="23"/>
    <m/>
    <m/>
  </r>
  <r>
    <n v="172014"/>
    <n v="33"/>
    <n v="15"/>
    <n v="15"/>
    <n v="3"/>
    <x v="0"/>
    <x v="1"/>
    <n v="4"/>
    <x v="0"/>
    <n v="404.50526719999999"/>
    <n v="0.40157331843253019"/>
    <n v="15"/>
    <m/>
    <m/>
  </r>
  <r>
    <n v="180410"/>
    <n v="0"/>
    <n v="50"/>
    <n v="50"/>
    <n v="3"/>
    <x v="0"/>
    <x v="0"/>
    <n v="5"/>
    <x v="0"/>
    <n v="269.28053180000001"/>
    <n v="0.40159035022942025"/>
    <n v="50"/>
    <m/>
    <m/>
  </r>
  <r>
    <n v="155719"/>
    <n v="70"/>
    <n v="51"/>
    <n v="51"/>
    <n v="4"/>
    <x v="0"/>
    <x v="1"/>
    <n v="9"/>
    <x v="0"/>
    <n v="331.7728568"/>
    <n v="0.40159467979423047"/>
    <n v="51"/>
    <m/>
    <m/>
  </r>
  <r>
    <n v="198404"/>
    <n v="47"/>
    <n v="29"/>
    <n v="29"/>
    <n v="3"/>
    <x v="1"/>
    <x v="0"/>
    <n v="1"/>
    <x v="1"/>
    <n v="699.90123110000002"/>
    <n v="0.40162961314251688"/>
    <n v="29"/>
    <m/>
    <m/>
  </r>
  <r>
    <n v="120221"/>
    <n v="122"/>
    <n v="120.05909932446032"/>
    <m/>
    <n v="1"/>
    <x v="1"/>
    <x v="1"/>
    <n v="8"/>
    <x v="0"/>
    <n v="308.80971119999998"/>
    <n v="0.40168116588170777"/>
    <n v="23"/>
    <m/>
    <m/>
  </r>
  <r>
    <n v="142009"/>
    <n v="59"/>
    <n v="41"/>
    <n v="41"/>
    <n v="1"/>
    <x v="1"/>
    <x v="0"/>
    <n v="8"/>
    <x v="0"/>
    <n v="422.24609800000002"/>
    <n v="0.40170832643701815"/>
    <n v="41"/>
    <m/>
    <m/>
  </r>
  <r>
    <n v="135330"/>
    <n v="69"/>
    <n v="52"/>
    <n v="52"/>
    <n v="2"/>
    <x v="0"/>
    <x v="0"/>
    <n v="12"/>
    <x v="0"/>
    <n v="38.863460179999997"/>
    <n v="0.40211864478488224"/>
    <n v="52"/>
    <m/>
    <m/>
  </r>
  <r>
    <n v="150930"/>
    <n v="70"/>
    <n v="53"/>
    <n v="53"/>
    <n v="2"/>
    <x v="0"/>
    <x v="0"/>
    <n v="15"/>
    <x v="0"/>
    <n v="71.482747189999998"/>
    <n v="0.40215916627115633"/>
    <n v="53"/>
    <m/>
    <m/>
  </r>
  <r>
    <n v="167095"/>
    <n v="51"/>
    <n v="49.05909932446032"/>
    <m/>
    <n v="2"/>
    <x v="0"/>
    <x v="1"/>
    <n v="3"/>
    <x v="1"/>
    <n v="634.68162080000002"/>
    <n v="0.40218319814940073"/>
    <n v="23"/>
    <m/>
    <m/>
  </r>
  <r>
    <n v="148925"/>
    <n v="22"/>
    <n v="4"/>
    <n v="4"/>
    <n v="4"/>
    <x v="1"/>
    <x v="0"/>
    <n v="14"/>
    <x v="0"/>
    <n v="341.29883189999998"/>
    <n v="0.40224162274798925"/>
    <n v="4"/>
    <m/>
    <m/>
  </r>
  <r>
    <n v="111659"/>
    <n v="49"/>
    <n v="29"/>
    <n v="29"/>
    <n v="2"/>
    <x v="0"/>
    <x v="1"/>
    <n v="10"/>
    <x v="0"/>
    <n v="359.13440300000002"/>
    <n v="0.40224339801941766"/>
    <n v="29"/>
    <m/>
    <m/>
  </r>
  <r>
    <n v="171589"/>
    <n v="21"/>
    <n v="4"/>
    <n v="4"/>
    <n v="2"/>
    <x v="1"/>
    <x v="1"/>
    <n v="15"/>
    <x v="0"/>
    <n v="193.0892992"/>
    <n v="0.40224465987651137"/>
    <n v="4"/>
    <m/>
    <m/>
  </r>
  <r>
    <n v="165658"/>
    <n v="34"/>
    <n v="32.05909932446032"/>
    <m/>
    <n v="3"/>
    <x v="0"/>
    <x v="1"/>
    <n v="1"/>
    <x v="0"/>
    <n v="449.22301270000003"/>
    <n v="0.40237845759133195"/>
    <n v="23"/>
    <m/>
    <m/>
  </r>
  <r>
    <n v="110193"/>
    <n v="55"/>
    <n v="34"/>
    <n v="34"/>
    <n v="3"/>
    <x v="1"/>
    <x v="1"/>
    <n v="2"/>
    <x v="0"/>
    <n v="431.51155369999998"/>
    <n v="0.40239867447933464"/>
    <n v="34"/>
    <m/>
    <m/>
  </r>
  <r>
    <n v="177809"/>
    <n v="22"/>
    <n v="5"/>
    <n v="5"/>
    <n v="4"/>
    <x v="1"/>
    <x v="1"/>
    <n v="9"/>
    <x v="1"/>
    <n v="500.51214069999997"/>
    <n v="0.40241704324438787"/>
    <n v="5"/>
    <m/>
    <m/>
  </r>
  <r>
    <n v="142339"/>
    <n v="17"/>
    <n v="0"/>
    <n v="0"/>
    <n v="3"/>
    <x v="1"/>
    <x v="0"/>
    <n v="11"/>
    <x v="1"/>
    <n v="677.38995669999997"/>
    <n v="0.40243885624017361"/>
    <n v="0"/>
    <m/>
    <m/>
  </r>
  <r>
    <n v="193478"/>
    <n v="61"/>
    <n v="41"/>
    <n v="41"/>
    <n v="2"/>
    <x v="1"/>
    <x v="0"/>
    <n v="9"/>
    <x v="0"/>
    <n v="273.52201969999999"/>
    <n v="0.40252177486511598"/>
    <n v="41"/>
    <m/>
    <m/>
  </r>
  <r>
    <n v="182958"/>
    <n v="65"/>
    <n v="44"/>
    <n v="44"/>
    <n v="4"/>
    <x v="0"/>
    <x v="0"/>
    <n v="13"/>
    <x v="0"/>
    <n v="230.6718199"/>
    <n v="0.40260423617103114"/>
    <n v="44"/>
    <m/>
    <m/>
  </r>
  <r>
    <n v="166244"/>
    <n v="70"/>
    <n v="52"/>
    <n v="52"/>
    <n v="2"/>
    <x v="1"/>
    <x v="1"/>
    <n v="9"/>
    <x v="0"/>
    <n v="220.4840155"/>
    <n v="0.40261273650146057"/>
    <n v="52"/>
    <m/>
    <m/>
  </r>
  <r>
    <n v="188771"/>
    <n v="19"/>
    <n v="2"/>
    <n v="2"/>
    <n v="3"/>
    <x v="0"/>
    <x v="0"/>
    <n v="11"/>
    <x v="1"/>
    <n v="642.84627969999997"/>
    <n v="0.40261841191241898"/>
    <n v="2"/>
    <m/>
    <m/>
  </r>
  <r>
    <n v="191922"/>
    <n v="25"/>
    <n v="7"/>
    <n v="7"/>
    <n v="3"/>
    <x v="0"/>
    <x v="0"/>
    <n v="8"/>
    <x v="1"/>
    <n v="1035.8032780000001"/>
    <n v="0.40264396112628986"/>
    <n v="7"/>
    <m/>
    <m/>
  </r>
  <r>
    <n v="121544"/>
    <n v="48"/>
    <n v="28"/>
    <n v="28"/>
    <n v="2"/>
    <x v="0"/>
    <x v="0"/>
    <n v="2"/>
    <x v="1"/>
    <n v="563.42269439999995"/>
    <n v="0.40270566834368382"/>
    <n v="28"/>
    <m/>
    <m/>
  </r>
  <r>
    <n v="133868"/>
    <n v="70"/>
    <n v="50"/>
    <n v="50"/>
    <n v="2"/>
    <x v="0"/>
    <x v="1"/>
    <n v="0"/>
    <x v="0"/>
    <n v="449.33856020000002"/>
    <n v="0.40275719838520663"/>
    <n v="50"/>
    <m/>
    <m/>
  </r>
  <r>
    <n v="176362"/>
    <n v="68"/>
    <n v="49"/>
    <n v="49"/>
    <n v="3"/>
    <x v="0"/>
    <x v="0"/>
    <n v="14"/>
    <x v="0"/>
    <n v="131.22985790000001"/>
    <n v="0.40290353625652242"/>
    <n v="49"/>
    <m/>
    <m/>
  </r>
  <r>
    <n v="170717"/>
    <n v="24"/>
    <n v="5"/>
    <n v="5"/>
    <n v="1"/>
    <x v="0"/>
    <x v="0"/>
    <n v="12"/>
    <x v="1"/>
    <n v="831.99071949999995"/>
    <n v="0.40299375694979878"/>
    <n v="5"/>
    <m/>
    <m/>
  </r>
  <r>
    <n v="144736"/>
    <n v="109"/>
    <n v="107.05909932446032"/>
    <m/>
    <n v="2"/>
    <x v="0"/>
    <x v="1"/>
    <n v="10"/>
    <x v="0"/>
    <n v="325.0409191"/>
    <n v="0.40320771845937353"/>
    <n v="23"/>
    <m/>
    <m/>
  </r>
  <r>
    <n v="136697"/>
    <n v="67"/>
    <n v="48"/>
    <n v="48"/>
    <n v="3"/>
    <x v="0"/>
    <x v="0"/>
    <n v="1"/>
    <x v="0"/>
    <n v="80.872724399999996"/>
    <n v="0.40322471504227664"/>
    <n v="48"/>
    <m/>
    <m/>
  </r>
  <r>
    <n v="137028"/>
    <n v="59"/>
    <n v="41"/>
    <n v="41"/>
    <n v="3"/>
    <x v="1"/>
    <x v="0"/>
    <n v="6"/>
    <x v="0"/>
    <n v="384.52750420000001"/>
    <n v="0.40333663822142451"/>
    <n v="41"/>
    <m/>
    <m/>
  </r>
  <r>
    <n v="149654"/>
    <n v="21"/>
    <n v="4"/>
    <n v="4"/>
    <n v="1"/>
    <x v="1"/>
    <x v="1"/>
    <n v="11"/>
    <x v="0"/>
    <n v="180.0366847"/>
    <n v="0.40336342056263819"/>
    <n v="4"/>
    <m/>
    <m/>
  </r>
  <r>
    <n v="104070"/>
    <n v="17"/>
    <n v="0"/>
    <n v="0"/>
    <n v="2"/>
    <x v="0"/>
    <x v="1"/>
    <n v="13"/>
    <x v="0"/>
    <n v="306.85331050000002"/>
    <n v="0.40354402280634083"/>
    <n v="0"/>
    <m/>
    <m/>
  </r>
  <r>
    <n v="152712"/>
    <n v="25"/>
    <n v="7"/>
    <n v="7"/>
    <n v="3"/>
    <x v="0"/>
    <x v="1"/>
    <n v="10"/>
    <x v="1"/>
    <n v="763.32247259999997"/>
    <n v="0.40364225535855724"/>
    <n v="7"/>
    <m/>
    <m/>
  </r>
  <r>
    <n v="189584"/>
    <n v="22"/>
    <n v="5"/>
    <n v="5"/>
    <n v="2"/>
    <x v="1"/>
    <x v="1"/>
    <n v="13"/>
    <x v="0"/>
    <n v="235.56435189999999"/>
    <n v="0.4037366848067947"/>
    <n v="5"/>
    <m/>
    <m/>
  </r>
  <r>
    <n v="118516"/>
    <n v="46"/>
    <n v="26"/>
    <n v="26"/>
    <n v="4"/>
    <x v="0"/>
    <x v="0"/>
    <n v="9"/>
    <x v="1"/>
    <n v="505.10935180000001"/>
    <n v="0.40390594024407689"/>
    <n v="26"/>
    <m/>
    <m/>
  </r>
  <r>
    <n v="138287"/>
    <n v="58"/>
    <n v="37"/>
    <n v="37"/>
    <n v="4"/>
    <x v="0"/>
    <x v="1"/>
    <n v="13"/>
    <x v="0"/>
    <n v="409.17858660000002"/>
    <n v="0.40395552735900597"/>
    <n v="37"/>
    <m/>
    <m/>
  </r>
  <r>
    <n v="113196"/>
    <n v="4"/>
    <n v="2.0590993244603162"/>
    <m/>
    <n v="2"/>
    <x v="1"/>
    <x v="1"/>
    <n v="4"/>
    <x v="0"/>
    <n v="431.90045179999998"/>
    <n v="0.40397739113690156"/>
    <n v="23"/>
    <m/>
    <m/>
  </r>
  <r>
    <n v="119082"/>
    <n v="18"/>
    <n v="0"/>
    <n v="0"/>
    <n v="4"/>
    <x v="1"/>
    <x v="0"/>
    <n v="12"/>
    <x v="0"/>
    <n v="188.22521130000001"/>
    <n v="0.40400032974481759"/>
    <n v="0"/>
    <m/>
    <m/>
  </r>
  <r>
    <n v="176182"/>
    <n v="22"/>
    <n v="20.059099324460316"/>
    <m/>
    <n v="2"/>
    <x v="1"/>
    <x v="1"/>
    <n v="15"/>
    <x v="0"/>
    <n v="276.39485619999999"/>
    <n v="0.40402575762087145"/>
    <n v="23"/>
    <m/>
    <m/>
  </r>
  <r>
    <n v="127767"/>
    <n v="19"/>
    <n v="1"/>
    <n v="1"/>
    <n v="4"/>
    <x v="1"/>
    <x v="1"/>
    <n v="14"/>
    <x v="0"/>
    <n v="257.97289940000002"/>
    <n v="0.40405499003807044"/>
    <n v="1"/>
    <m/>
    <m/>
  </r>
  <r>
    <n v="183777"/>
    <n v="61"/>
    <n v="41"/>
    <n v="41"/>
    <n v="2"/>
    <x v="1"/>
    <x v="1"/>
    <n v="7"/>
    <x v="0"/>
    <n v="156.53557979999999"/>
    <n v="0.4040559803656627"/>
    <n v="41"/>
    <m/>
    <m/>
  </r>
  <r>
    <n v="157906"/>
    <n v="23"/>
    <n v="5"/>
    <n v="5"/>
    <n v="3"/>
    <x v="0"/>
    <x v="0"/>
    <n v="8"/>
    <x v="1"/>
    <n v="1218.356458"/>
    <n v="0.40420450310918965"/>
    <n v="5"/>
    <m/>
    <m/>
  </r>
  <r>
    <n v="174134"/>
    <n v="59"/>
    <n v="57.05909932446032"/>
    <m/>
    <n v="4"/>
    <x v="0"/>
    <x v="0"/>
    <n v="2"/>
    <x v="0"/>
    <n v="490.6784955"/>
    <n v="0.40435274822328049"/>
    <n v="23"/>
    <m/>
    <m/>
  </r>
  <r>
    <n v="103030"/>
    <n v="24"/>
    <n v="6"/>
    <n v="6"/>
    <n v="1"/>
    <x v="1"/>
    <x v="1"/>
    <n v="12"/>
    <x v="0"/>
    <n v="182.80398049999999"/>
    <n v="0.40447486457900694"/>
    <n v="6"/>
    <m/>
    <m/>
  </r>
  <r>
    <n v="106413"/>
    <n v="18"/>
    <n v="1"/>
    <n v="1"/>
    <n v="2"/>
    <x v="0"/>
    <x v="1"/>
    <n v="14"/>
    <x v="0"/>
    <n v="367.73986450000001"/>
    <n v="0.4044999362369307"/>
    <n v="1"/>
    <m/>
    <m/>
  </r>
  <r>
    <n v="174811"/>
    <n v="60"/>
    <n v="40"/>
    <n v="40"/>
    <n v="2"/>
    <x v="1"/>
    <x v="1"/>
    <n v="9"/>
    <x v="0"/>
    <n v="142.77391370000001"/>
    <n v="0.40454369025577475"/>
    <n v="40"/>
    <m/>
    <m/>
  </r>
  <r>
    <n v="136782"/>
    <n v="24"/>
    <n v="5"/>
    <n v="5"/>
    <n v="3"/>
    <x v="1"/>
    <x v="1"/>
    <n v="13"/>
    <x v="0"/>
    <n v="241.48003990000001"/>
    <n v="0.40457859939056717"/>
    <n v="5"/>
    <m/>
    <m/>
  </r>
  <r>
    <n v="133604"/>
    <n v="70"/>
    <n v="51"/>
    <n v="51"/>
    <n v="2"/>
    <x v="1"/>
    <x v="1"/>
    <n v="1"/>
    <x v="0"/>
    <n v="59.95154582"/>
    <n v="0.40466483676610088"/>
    <n v="51"/>
    <m/>
    <m/>
  </r>
  <r>
    <n v="196635"/>
    <n v="48"/>
    <n v="27"/>
    <n v="27"/>
    <n v="1"/>
    <x v="1"/>
    <x v="0"/>
    <n v="0"/>
    <x v="1"/>
    <n v="686.62177670000005"/>
    <n v="0.40480099762642263"/>
    <n v="27"/>
    <m/>
    <m/>
  </r>
  <r>
    <n v="154518"/>
    <n v="66"/>
    <n v="46"/>
    <n v="46"/>
    <n v="3"/>
    <x v="0"/>
    <x v="1"/>
    <n v="10"/>
    <x v="0"/>
    <n v="216.10648699999999"/>
    <n v="0.40489180733228691"/>
    <n v="46"/>
    <m/>
    <m/>
  </r>
  <r>
    <n v="120963"/>
    <n v="50"/>
    <n v="32"/>
    <n v="32"/>
    <n v="3"/>
    <x v="0"/>
    <x v="1"/>
    <n v="10"/>
    <x v="0"/>
    <n v="398.64168230000001"/>
    <n v="0.40493425785677761"/>
    <n v="32"/>
    <m/>
    <m/>
  </r>
  <r>
    <n v="102734"/>
    <n v="25"/>
    <n v="23.059099324460316"/>
    <m/>
    <n v="3"/>
    <x v="1"/>
    <x v="1"/>
    <n v="8"/>
    <x v="0"/>
    <n v="354.38090890000001"/>
    <n v="0.40496977784285992"/>
    <n v="23"/>
    <m/>
    <m/>
  </r>
  <r>
    <n v="108996"/>
    <n v="17"/>
    <n v="0"/>
    <n v="0"/>
    <n v="2"/>
    <x v="0"/>
    <x v="1"/>
    <n v="13"/>
    <x v="1"/>
    <n v="638.91746169999999"/>
    <n v="0.40499261356143623"/>
    <n v="0"/>
    <m/>
    <m/>
  </r>
  <r>
    <n v="191833"/>
    <n v="25"/>
    <n v="7"/>
    <n v="7"/>
    <n v="1"/>
    <x v="0"/>
    <x v="1"/>
    <n v="15"/>
    <x v="1"/>
    <n v="733.18356349999999"/>
    <n v="0.40507231486319117"/>
    <n v="7"/>
    <m/>
    <m/>
  </r>
  <r>
    <n v="129142"/>
    <n v="53"/>
    <n v="32"/>
    <n v="32"/>
    <n v="2"/>
    <x v="0"/>
    <x v="0"/>
    <n v="6"/>
    <x v="0"/>
    <n v="431.38817010000002"/>
    <n v="0.40521258248650238"/>
    <n v="32"/>
    <m/>
    <m/>
  </r>
  <r>
    <n v="191440"/>
    <n v="56"/>
    <n v="54.05909932446032"/>
    <m/>
    <n v="3"/>
    <x v="0"/>
    <x v="1"/>
    <n v="8"/>
    <x v="0"/>
    <n v="334.27206030000002"/>
    <n v="0.4052256496435328"/>
    <n v="23"/>
    <m/>
    <m/>
  </r>
  <r>
    <n v="162641"/>
    <n v="22"/>
    <n v="5"/>
    <n v="5"/>
    <n v="4"/>
    <x v="1"/>
    <x v="0"/>
    <n v="13"/>
    <x v="0"/>
    <n v="417.06851460000001"/>
    <n v="0.40536588941064799"/>
    <n v="5"/>
    <m/>
    <m/>
  </r>
  <r>
    <n v="115668"/>
    <n v="53"/>
    <n v="35"/>
    <n v="35"/>
    <n v="4"/>
    <x v="1"/>
    <x v="0"/>
    <n v="14"/>
    <x v="0"/>
    <n v="423.6948653"/>
    <n v="0.40536792348690576"/>
    <n v="35"/>
    <m/>
    <m/>
  </r>
  <r>
    <n v="131410"/>
    <n v="35"/>
    <n v="16"/>
    <n v="16"/>
    <n v="2"/>
    <x v="0"/>
    <x v="0"/>
    <n v="15"/>
    <x v="0"/>
    <n v="391.46381860000002"/>
    <n v="0.4053891047442969"/>
    <n v="16"/>
    <m/>
    <m/>
  </r>
  <r>
    <n v="168101"/>
    <n v="65"/>
    <n v="45"/>
    <n v="45"/>
    <n v="4"/>
    <x v="1"/>
    <x v="1"/>
    <n v="15"/>
    <x v="0"/>
    <n v="13.290627990000001"/>
    <n v="0.40540907516515901"/>
    <n v="45"/>
    <m/>
    <m/>
  </r>
  <r>
    <n v="137839"/>
    <n v="25"/>
    <n v="8"/>
    <n v="8"/>
    <n v="2"/>
    <x v="1"/>
    <x v="1"/>
    <n v="3"/>
    <x v="1"/>
    <n v="681.21007080000004"/>
    <n v="0.40557290119038947"/>
    <n v="8"/>
    <m/>
    <m/>
  </r>
  <r>
    <n v="193285"/>
    <n v="53"/>
    <n v="36"/>
    <n v="36"/>
    <n v="2"/>
    <x v="0"/>
    <x v="1"/>
    <n v="12"/>
    <x v="0"/>
    <n v="196.7456397"/>
    <n v="0.40565963961716078"/>
    <n v="36"/>
    <m/>
    <m/>
  </r>
  <r>
    <n v="164800"/>
    <n v="48"/>
    <n v="30"/>
    <n v="30"/>
    <n v="3"/>
    <x v="1"/>
    <x v="1"/>
    <n v="5"/>
    <x v="0"/>
    <n v="354.40787260000002"/>
    <n v="0.40570124511307892"/>
    <n v="30"/>
    <m/>
    <m/>
  </r>
  <r>
    <n v="180380"/>
    <n v="25"/>
    <n v="23.059099324460316"/>
    <m/>
    <n v="3"/>
    <x v="1"/>
    <x v="0"/>
    <n v="1"/>
    <x v="1"/>
    <n v="1355.412924"/>
    <n v="0.40571270871646792"/>
    <n v="23"/>
    <m/>
    <m/>
  </r>
  <r>
    <n v="194673"/>
    <n v="70"/>
    <n v="49"/>
    <n v="49"/>
    <n v="4"/>
    <x v="0"/>
    <x v="0"/>
    <n v="12"/>
    <x v="0"/>
    <n v="166.5562894"/>
    <n v="0.40605659075445033"/>
    <n v="49"/>
    <m/>
    <m/>
  </r>
  <r>
    <n v="124520"/>
    <n v="61"/>
    <n v="43"/>
    <n v="43"/>
    <n v="2"/>
    <x v="1"/>
    <x v="0"/>
    <n v="13"/>
    <x v="0"/>
    <n v="120.6554309"/>
    <n v="0.40610804543971268"/>
    <n v="43"/>
    <m/>
    <m/>
  </r>
  <r>
    <n v="127229"/>
    <n v="55"/>
    <n v="53.05909932446032"/>
    <m/>
    <n v="2"/>
    <x v="1"/>
    <x v="0"/>
    <n v="8"/>
    <x v="0"/>
    <n v="382.79874890000002"/>
    <n v="0.40612472523006993"/>
    <n v="23"/>
    <m/>
    <m/>
  </r>
  <r>
    <n v="137680"/>
    <n v="23"/>
    <n v="5"/>
    <n v="5"/>
    <n v="3"/>
    <x v="1"/>
    <x v="1"/>
    <n v="8"/>
    <x v="0"/>
    <n v="225.9165184"/>
    <n v="0.40646376346797386"/>
    <n v="5"/>
    <m/>
    <m/>
  </r>
  <r>
    <n v="149131"/>
    <n v="43"/>
    <n v="24"/>
    <n v="24"/>
    <n v="2"/>
    <x v="1"/>
    <x v="0"/>
    <n v="2"/>
    <x v="0"/>
    <n v="478.95651500000002"/>
    <n v="0.40648026701857798"/>
    <n v="24"/>
    <m/>
    <m/>
  </r>
  <r>
    <n v="157449"/>
    <n v="23"/>
    <n v="21.059099324460316"/>
    <m/>
    <n v="1"/>
    <x v="0"/>
    <x v="1"/>
    <n v="9"/>
    <x v="1"/>
    <n v="771.41637930000002"/>
    <n v="0.40652289739325609"/>
    <n v="23"/>
    <m/>
    <m/>
  </r>
  <r>
    <n v="133704"/>
    <n v="70"/>
    <n v="51"/>
    <n v="51"/>
    <n v="3"/>
    <x v="1"/>
    <x v="0"/>
    <n v="3"/>
    <x v="1"/>
    <n v="626.54918350000003"/>
    <n v="0.40656363804205298"/>
    <n v="51"/>
    <m/>
    <m/>
  </r>
  <r>
    <n v="130130"/>
    <n v="18"/>
    <n v="16.059099324460316"/>
    <m/>
    <n v="1"/>
    <x v="0"/>
    <x v="1"/>
    <n v="12"/>
    <x v="0"/>
    <n v="216.6488257"/>
    <n v="0.40679209319148768"/>
    <n v="23"/>
    <m/>
    <m/>
  </r>
  <r>
    <n v="131556"/>
    <n v="18"/>
    <n v="0"/>
    <n v="0"/>
    <n v="3"/>
    <x v="0"/>
    <x v="0"/>
    <n v="15"/>
    <x v="0"/>
    <n v="397.6290788"/>
    <n v="0.40681306989127908"/>
    <n v="0"/>
    <m/>
    <m/>
  </r>
  <r>
    <n v="185449"/>
    <n v="42"/>
    <n v="25"/>
    <n v="25"/>
    <n v="3"/>
    <x v="0"/>
    <x v="1"/>
    <n v="8"/>
    <x v="0"/>
    <n v="349.62609070000002"/>
    <n v="0.40703045813111061"/>
    <n v="25"/>
    <m/>
    <m/>
  </r>
  <r>
    <n v="149976"/>
    <n v="68"/>
    <n v="50"/>
    <n v="50"/>
    <n v="3"/>
    <x v="1"/>
    <x v="0"/>
    <n v="15"/>
    <x v="0"/>
    <n v="118.80896869999999"/>
    <n v="0.40706203009344633"/>
    <n v="50"/>
    <m/>
    <m/>
  </r>
  <r>
    <n v="116096"/>
    <n v="42"/>
    <n v="23"/>
    <n v="23"/>
    <n v="4"/>
    <x v="1"/>
    <x v="1"/>
    <n v="11"/>
    <x v="0"/>
    <n v="151.60558739999999"/>
    <n v="0.4071583533220855"/>
    <n v="23"/>
    <m/>
    <m/>
  </r>
  <r>
    <n v="106788"/>
    <n v="31"/>
    <n v="10"/>
    <n v="10"/>
    <n v="3"/>
    <x v="0"/>
    <x v="0"/>
    <n v="10"/>
    <x v="0"/>
    <n v="490.59060899999997"/>
    <n v="0.40718309181211054"/>
    <n v="10"/>
    <m/>
    <m/>
  </r>
  <r>
    <n v="192662"/>
    <n v="69"/>
    <n v="52"/>
    <n v="52"/>
    <n v="2"/>
    <x v="0"/>
    <x v="1"/>
    <n v="9"/>
    <x v="0"/>
    <n v="328.67609879999998"/>
    <n v="0.4072343616704025"/>
    <n v="52"/>
    <m/>
    <m/>
  </r>
  <r>
    <n v="137977"/>
    <n v="45"/>
    <n v="24"/>
    <n v="24"/>
    <n v="4"/>
    <x v="0"/>
    <x v="0"/>
    <n v="14"/>
    <x v="0"/>
    <n v="235.49091060000001"/>
    <n v="0.40743027470687787"/>
    <n v="24"/>
    <m/>
    <m/>
  </r>
  <r>
    <n v="186337"/>
    <n v="48"/>
    <n v="27"/>
    <n v="27"/>
    <n v="3"/>
    <x v="1"/>
    <x v="0"/>
    <n v="7"/>
    <x v="0"/>
    <n v="359.37044429999997"/>
    <n v="0.40747684574446685"/>
    <n v="27"/>
    <m/>
    <m/>
  </r>
  <r>
    <n v="103669"/>
    <n v="54"/>
    <n v="35"/>
    <n v="35"/>
    <n v="2"/>
    <x v="0"/>
    <x v="0"/>
    <n v="1"/>
    <x v="0"/>
    <n v="436.20930659999999"/>
    <n v="0.40751732122907869"/>
    <n v="35"/>
    <m/>
    <m/>
  </r>
  <r>
    <n v="177284"/>
    <n v="64"/>
    <n v="43"/>
    <n v="43"/>
    <n v="3"/>
    <x v="0"/>
    <x v="1"/>
    <n v="9"/>
    <x v="0"/>
    <n v="332.54159019999997"/>
    <n v="0.40755335541807114"/>
    <n v="43"/>
    <m/>
    <m/>
  </r>
  <r>
    <n v="196833"/>
    <n v="61"/>
    <n v="41"/>
    <n v="41"/>
    <n v="3"/>
    <x v="0"/>
    <x v="1"/>
    <n v="13"/>
    <x v="0"/>
    <n v="75.002001120000003"/>
    <n v="0.40755589140021398"/>
    <n v="41"/>
    <m/>
    <m/>
  </r>
  <r>
    <n v="173354"/>
    <n v="19"/>
    <n v="0"/>
    <n v="0"/>
    <n v="2"/>
    <x v="1"/>
    <x v="0"/>
    <n v="15"/>
    <x v="0"/>
    <n v="471.69576110000003"/>
    <n v="0.40759995831008866"/>
    <n v="0"/>
    <m/>
    <m/>
  </r>
  <r>
    <n v="171952"/>
    <n v="70"/>
    <n v="68.05909932446032"/>
    <m/>
    <n v="3"/>
    <x v="0"/>
    <x v="0"/>
    <n v="5"/>
    <x v="1"/>
    <n v="611.53102369999999"/>
    <n v="0.4077114974751388"/>
    <n v="23"/>
    <m/>
    <m/>
  </r>
  <r>
    <n v="195016"/>
    <n v="29"/>
    <n v="9"/>
    <n v="9"/>
    <n v="4"/>
    <x v="1"/>
    <x v="1"/>
    <n v="2"/>
    <x v="0"/>
    <n v="486.7930053"/>
    <n v="0.40788172625010555"/>
    <n v="9"/>
    <m/>
    <m/>
  </r>
  <r>
    <n v="177720"/>
    <n v="18"/>
    <n v="0"/>
    <n v="0"/>
    <n v="2"/>
    <x v="1"/>
    <x v="1"/>
    <n v="12"/>
    <x v="0"/>
    <n v="271.6989729"/>
    <n v="0.40794515390849417"/>
    <n v="0"/>
    <m/>
    <m/>
  </r>
  <r>
    <n v="143812"/>
    <n v="17"/>
    <n v="0"/>
    <n v="0"/>
    <n v="1"/>
    <x v="0"/>
    <x v="1"/>
    <n v="14"/>
    <x v="1"/>
    <n v="691.14356669999995"/>
    <n v="0.40795874270085153"/>
    <n v="0"/>
    <m/>
    <m/>
  </r>
  <r>
    <n v="191530"/>
    <n v="53"/>
    <n v="32"/>
    <n v="32"/>
    <n v="2"/>
    <x v="1"/>
    <x v="1"/>
    <n v="5"/>
    <x v="1"/>
    <n v="617.77254800000003"/>
    <n v="0.40797189449349025"/>
    <n v="32"/>
    <m/>
    <m/>
  </r>
  <r>
    <n v="112764"/>
    <n v="62"/>
    <n v="43"/>
    <n v="43"/>
    <n v="2"/>
    <x v="1"/>
    <x v="1"/>
    <n v="8"/>
    <x v="0"/>
    <n v="98.253273559999997"/>
    <n v="0.40800866509971201"/>
    <n v="43"/>
    <m/>
    <m/>
  </r>
  <r>
    <n v="191165"/>
    <n v="56"/>
    <n v="37"/>
    <n v="37"/>
    <n v="4"/>
    <x v="0"/>
    <x v="0"/>
    <n v="3"/>
    <x v="1"/>
    <n v="657.33566640000004"/>
    <n v="0.40803058091320643"/>
    <n v="37"/>
    <m/>
    <m/>
  </r>
  <r>
    <n v="166926"/>
    <n v="38"/>
    <n v="21"/>
    <n v="21"/>
    <n v="3"/>
    <x v="1"/>
    <x v="1"/>
    <n v="9"/>
    <x v="0"/>
    <n v="313.334855"/>
    <n v="0.408149603754423"/>
    <n v="21"/>
    <m/>
    <m/>
  </r>
  <r>
    <n v="142652"/>
    <n v="21"/>
    <n v="4"/>
    <n v="4"/>
    <n v="3"/>
    <x v="1"/>
    <x v="0"/>
    <n v="14"/>
    <x v="0"/>
    <n v="494.7451375"/>
    <n v="0.40835334432580705"/>
    <n v="4"/>
    <m/>
    <m/>
  </r>
  <r>
    <n v="193707"/>
    <n v="69"/>
    <n v="52"/>
    <n v="52"/>
    <n v="2"/>
    <x v="0"/>
    <x v="0"/>
    <n v="7"/>
    <x v="0"/>
    <n v="93.957056449999996"/>
    <n v="0.40846958503230912"/>
    <n v="52"/>
    <m/>
    <m/>
  </r>
  <r>
    <n v="134164"/>
    <n v="22"/>
    <n v="4"/>
    <n v="4"/>
    <n v="1"/>
    <x v="0"/>
    <x v="0"/>
    <n v="13"/>
    <x v="0"/>
    <n v="334.8882663"/>
    <n v="0.4084926025866561"/>
    <n v="4"/>
    <m/>
    <m/>
  </r>
  <r>
    <n v="192342"/>
    <n v="59"/>
    <n v="42"/>
    <n v="42"/>
    <n v="3"/>
    <x v="0"/>
    <x v="0"/>
    <n v="8"/>
    <x v="0"/>
    <n v="480.76116610000003"/>
    <n v="0.40853650362303839"/>
    <n v="42"/>
    <m/>
    <m/>
  </r>
  <r>
    <n v="176278"/>
    <n v="65"/>
    <n v="46"/>
    <n v="46"/>
    <n v="1"/>
    <x v="1"/>
    <x v="0"/>
    <n v="5"/>
    <x v="0"/>
    <n v="147.1745904"/>
    <n v="0.40872748374903101"/>
    <n v="46"/>
    <m/>
    <m/>
  </r>
  <r>
    <n v="199314"/>
    <n v="51"/>
    <n v="34"/>
    <n v="34"/>
    <n v="1"/>
    <x v="0"/>
    <x v="0"/>
    <n v="9"/>
    <x v="0"/>
    <n v="441.26676759999998"/>
    <n v="0.40875167339443141"/>
    <n v="34"/>
    <m/>
    <m/>
  </r>
  <r>
    <n v="150639"/>
    <n v="40"/>
    <n v="20"/>
    <n v="20"/>
    <n v="2"/>
    <x v="1"/>
    <x v="0"/>
    <n v="13"/>
    <x v="0"/>
    <n v="365.4732879"/>
    <n v="0.40886346304360632"/>
    <n v="20"/>
    <m/>
    <m/>
  </r>
  <r>
    <n v="185785"/>
    <n v="17"/>
    <n v="0"/>
    <n v="0"/>
    <n v="4"/>
    <x v="1"/>
    <x v="0"/>
    <n v="6"/>
    <x v="1"/>
    <n v="589.17734580000001"/>
    <n v="0.40903178055192313"/>
    <n v="0"/>
    <m/>
    <m/>
  </r>
  <r>
    <n v="198523"/>
    <n v="22"/>
    <n v="4"/>
    <n v="4"/>
    <n v="1"/>
    <x v="1"/>
    <x v="1"/>
    <n v="11"/>
    <x v="0"/>
    <n v="266.03291239999999"/>
    <n v="0.40910506664530288"/>
    <n v="4"/>
    <m/>
    <m/>
  </r>
  <r>
    <n v="112181"/>
    <n v="69"/>
    <n v="48"/>
    <n v="48"/>
    <n v="2"/>
    <x v="0"/>
    <x v="0"/>
    <n v="9"/>
    <x v="0"/>
    <n v="178.9047923"/>
    <n v="0.40915258933402077"/>
    <n v="48"/>
    <m/>
    <m/>
  </r>
  <r>
    <n v="168637"/>
    <n v="46"/>
    <n v="26"/>
    <n v="26"/>
    <n v="3"/>
    <x v="0"/>
    <x v="1"/>
    <n v="14"/>
    <x v="0"/>
    <n v="142.80177399999999"/>
    <n v="0.40916185554981244"/>
    <n v="26"/>
    <m/>
    <m/>
  </r>
  <r>
    <n v="180729"/>
    <n v="16"/>
    <n v="0"/>
    <n v="0"/>
    <n v="3"/>
    <x v="1"/>
    <x v="0"/>
    <n v="4"/>
    <x v="1"/>
    <n v="834.16617250000002"/>
    <n v="0.40919646001630461"/>
    <n v="0"/>
    <m/>
    <m/>
  </r>
  <r>
    <n v="161398"/>
    <n v="24"/>
    <n v="5"/>
    <n v="5"/>
    <n v="2"/>
    <x v="1"/>
    <x v="1"/>
    <n v="10"/>
    <x v="0"/>
    <n v="299.18682569999999"/>
    <n v="0.40927430916441321"/>
    <n v="5"/>
    <m/>
    <m/>
  </r>
  <r>
    <n v="176572"/>
    <n v="51"/>
    <n v="30"/>
    <n v="30"/>
    <n v="3"/>
    <x v="1"/>
    <x v="0"/>
    <n v="15"/>
    <x v="0"/>
    <n v="320.12860419999998"/>
    <n v="0.40947929006947192"/>
    <n v="30"/>
    <m/>
    <m/>
  </r>
  <r>
    <n v="152671"/>
    <n v="44"/>
    <n v="27"/>
    <n v="27"/>
    <n v="1"/>
    <x v="1"/>
    <x v="0"/>
    <n v="7"/>
    <x v="0"/>
    <n v="379.19661619999999"/>
    <n v="0.40956490041966331"/>
    <n v="27"/>
    <m/>
    <m/>
  </r>
  <r>
    <n v="195234"/>
    <n v="102"/>
    <n v="44"/>
    <n v="44"/>
    <n v="1"/>
    <x v="0"/>
    <x v="1"/>
    <n v="8"/>
    <x v="0"/>
    <n v="259.74980310000001"/>
    <n v="0.40963683422237418"/>
    <n v="44"/>
    <m/>
    <m/>
  </r>
  <r>
    <n v="148016"/>
    <n v="55"/>
    <n v="37"/>
    <n v="37"/>
    <n v="3"/>
    <x v="1"/>
    <x v="0"/>
    <n v="9"/>
    <x v="0"/>
    <n v="426.46249740000002"/>
    <n v="0.40971033689197123"/>
    <n v="37"/>
    <m/>
    <m/>
  </r>
  <r>
    <n v="154115"/>
    <n v="25"/>
    <n v="6"/>
    <n v="6"/>
    <n v="1"/>
    <x v="0"/>
    <x v="0"/>
    <n v="15"/>
    <x v="1"/>
    <n v="610.16993630000002"/>
    <n v="0.40972461551144979"/>
    <n v="6"/>
    <m/>
    <m/>
  </r>
  <r>
    <n v="142903"/>
    <n v="56"/>
    <n v="35"/>
    <n v="35"/>
    <n v="3"/>
    <x v="1"/>
    <x v="1"/>
    <n v="9"/>
    <x v="0"/>
    <n v="328.90697729999999"/>
    <n v="0.40978022154407678"/>
    <n v="35"/>
    <m/>
    <m/>
  </r>
  <r>
    <n v="181182"/>
    <n v="106"/>
    <n v="8"/>
    <n v="8"/>
    <n v="2"/>
    <x v="1"/>
    <x v="0"/>
    <n v="7"/>
    <x v="0"/>
    <n v="473.22562119999998"/>
    <n v="0.40980096762260376"/>
    <n v="8"/>
    <m/>
    <m/>
  </r>
  <r>
    <n v="150632"/>
    <n v="20"/>
    <n v="2"/>
    <n v="2"/>
    <n v="2"/>
    <x v="1"/>
    <x v="0"/>
    <n v="12"/>
    <x v="0"/>
    <n v="257.24221849999998"/>
    <n v="0.40985484625336155"/>
    <n v="2"/>
    <m/>
    <m/>
  </r>
  <r>
    <n v="138487"/>
    <n v="49"/>
    <n v="47.05909932446032"/>
    <m/>
    <n v="2"/>
    <x v="0"/>
    <x v="0"/>
    <n v="11"/>
    <x v="0"/>
    <n v="366.6215454"/>
    <n v="0.4098657157999509"/>
    <n v="23"/>
    <m/>
    <m/>
  </r>
  <r>
    <n v="154978"/>
    <n v="69"/>
    <n v="48"/>
    <n v="48"/>
    <n v="3"/>
    <x v="0"/>
    <x v="1"/>
    <n v="1"/>
    <x v="1"/>
    <n v="720.99262069999997"/>
    <n v="0.40989899661453189"/>
    <n v="48"/>
    <m/>
    <m/>
  </r>
  <r>
    <n v="114435"/>
    <n v="67"/>
    <n v="50"/>
    <n v="50"/>
    <n v="4"/>
    <x v="1"/>
    <x v="0"/>
    <n v="9"/>
    <x v="0"/>
    <n v="214.67598559999999"/>
    <n v="0.40994397404463667"/>
    <n v="50"/>
    <m/>
    <m/>
  </r>
  <r>
    <n v="187890"/>
    <n v="31"/>
    <n v="13"/>
    <n v="13"/>
    <n v="3"/>
    <x v="1"/>
    <x v="0"/>
    <n v="8"/>
    <x v="0"/>
    <n v="397.85019019999999"/>
    <n v="0.4101826636965703"/>
    <n v="13"/>
    <m/>
    <m/>
  </r>
  <r>
    <n v="173551"/>
    <n v="22"/>
    <n v="3"/>
    <n v="3"/>
    <n v="4"/>
    <x v="1"/>
    <x v="1"/>
    <n v="15"/>
    <x v="0"/>
    <n v="412.55356810000001"/>
    <n v="0.41019919224003754"/>
    <n v="3"/>
    <m/>
    <m/>
  </r>
  <r>
    <n v="171994"/>
    <n v="49"/>
    <n v="30"/>
    <n v="30"/>
    <n v="3"/>
    <x v="1"/>
    <x v="1"/>
    <n v="8"/>
    <x v="0"/>
    <n v="307.66968580000002"/>
    <n v="0.41044752505441662"/>
    <n v="30"/>
    <m/>
    <m/>
  </r>
  <r>
    <n v="125816"/>
    <n v="26"/>
    <n v="9"/>
    <n v="9"/>
    <n v="4"/>
    <x v="1"/>
    <x v="1"/>
    <n v="6"/>
    <x v="0"/>
    <n v="341.32138400000002"/>
    <n v="0.41057244359107059"/>
    <n v="9"/>
    <m/>
    <m/>
  </r>
  <r>
    <n v="102581"/>
    <n v="40"/>
    <n v="20"/>
    <n v="20"/>
    <n v="4"/>
    <x v="0"/>
    <x v="0"/>
    <n v="5"/>
    <x v="1"/>
    <n v="524.2077031"/>
    <n v="0.41060925282784855"/>
    <n v="20"/>
    <m/>
    <m/>
  </r>
  <r>
    <n v="190111"/>
    <n v="5"/>
    <n v="50"/>
    <n v="50"/>
    <n v="1"/>
    <x v="0"/>
    <x v="1"/>
    <n v="2"/>
    <x v="0"/>
    <n v="302.48648809999997"/>
    <n v="0.41061375279815815"/>
    <n v="50"/>
    <m/>
    <m/>
  </r>
  <r>
    <n v="119043"/>
    <n v="26"/>
    <n v="8"/>
    <n v="8"/>
    <n v="3"/>
    <x v="1"/>
    <x v="1"/>
    <n v="7"/>
    <x v="0"/>
    <n v="324.17356469999999"/>
    <n v="0.41070644158947889"/>
    <n v="8"/>
    <m/>
    <m/>
  </r>
  <r>
    <n v="184022"/>
    <n v="17"/>
    <n v="0"/>
    <n v="0"/>
    <n v="3"/>
    <x v="0"/>
    <x v="1"/>
    <n v="7"/>
    <x v="1"/>
    <n v="506.42957869999998"/>
    <n v="0.41086699140893046"/>
    <n v="0"/>
    <m/>
    <m/>
  </r>
  <r>
    <n v="152552"/>
    <n v="70"/>
    <n v="53"/>
    <n v="53"/>
    <n v="3"/>
    <x v="0"/>
    <x v="1"/>
    <n v="0"/>
    <x v="0"/>
    <n v="130.0411373"/>
    <n v="0.41087537348357772"/>
    <n v="53"/>
    <m/>
    <m/>
  </r>
  <r>
    <n v="135507"/>
    <n v="20"/>
    <n v="1"/>
    <n v="1"/>
    <n v="4"/>
    <x v="1"/>
    <x v="1"/>
    <n v="1"/>
    <x v="0"/>
    <n v="442.79930530000001"/>
    <n v="0.41095487430940514"/>
    <n v="1"/>
    <m/>
    <m/>
  </r>
  <r>
    <n v="192887"/>
    <n v="25"/>
    <n v="6"/>
    <n v="6"/>
    <n v="1"/>
    <x v="1"/>
    <x v="0"/>
    <n v="6"/>
    <x v="1"/>
    <n v="647.66942259999996"/>
    <n v="0.41100983942664504"/>
    <n v="6"/>
    <m/>
    <m/>
  </r>
  <r>
    <n v="138496"/>
    <n v="45"/>
    <n v="26"/>
    <n v="26"/>
    <n v="2"/>
    <x v="0"/>
    <x v="0"/>
    <n v="3"/>
    <x v="0"/>
    <n v="400.76558899999998"/>
    <n v="0.41102563297491845"/>
    <n v="26"/>
    <m/>
    <m/>
  </r>
  <r>
    <n v="189837"/>
    <n v="54"/>
    <n v="52.05909932446032"/>
    <m/>
    <n v="3"/>
    <x v="1"/>
    <x v="0"/>
    <n v="6"/>
    <x v="0"/>
    <n v="471.82673490000002"/>
    <n v="0.41111146812178789"/>
    <n v="23"/>
    <m/>
    <m/>
  </r>
  <r>
    <n v="176360"/>
    <n v="53"/>
    <n v="35"/>
    <n v="35"/>
    <n v="1"/>
    <x v="1"/>
    <x v="0"/>
    <n v="1"/>
    <x v="1"/>
    <n v="748.08925539999996"/>
    <n v="0.4112547978331681"/>
    <n v="35"/>
    <m/>
    <m/>
  </r>
  <r>
    <n v="135895"/>
    <n v="18"/>
    <n v="0"/>
    <n v="0"/>
    <n v="3"/>
    <x v="0"/>
    <x v="1"/>
    <n v="11"/>
    <x v="0"/>
    <n v="465.04478979999999"/>
    <n v="0.41131838305148782"/>
    <n v="0"/>
    <m/>
    <m/>
  </r>
  <r>
    <n v="166422"/>
    <n v="23"/>
    <n v="6"/>
    <n v="6"/>
    <n v="2"/>
    <x v="1"/>
    <x v="1"/>
    <n v="14"/>
    <x v="0"/>
    <n v="317.66924110000002"/>
    <n v="0.41135245822288846"/>
    <n v="6"/>
    <m/>
    <m/>
  </r>
  <r>
    <n v="185721"/>
    <n v="22"/>
    <n v="20.059099324460316"/>
    <m/>
    <n v="2"/>
    <x v="0"/>
    <x v="0"/>
    <n v="14"/>
    <x v="0"/>
    <n v="349.3144355"/>
    <n v="0.41137626709206832"/>
    <n v="23"/>
    <m/>
    <m/>
  </r>
  <r>
    <n v="121043"/>
    <n v="25"/>
    <n v="6"/>
    <n v="6"/>
    <n v="3"/>
    <x v="0"/>
    <x v="1"/>
    <n v="15"/>
    <x v="1"/>
    <n v="692.71675349999998"/>
    <n v="0.41141379376599407"/>
    <n v="6"/>
    <m/>
    <m/>
  </r>
  <r>
    <n v="178292"/>
    <n v="62"/>
    <n v="44"/>
    <n v="44"/>
    <n v="3"/>
    <x v="1"/>
    <x v="0"/>
    <n v="15"/>
    <x v="0"/>
    <n v="188.9333637"/>
    <n v="0.4114428459031827"/>
    <n v="44"/>
    <m/>
    <m/>
  </r>
  <r>
    <n v="171764"/>
    <n v="27"/>
    <n v="6"/>
    <n v="6"/>
    <n v="2"/>
    <x v="1"/>
    <x v="1"/>
    <n v="7"/>
    <x v="0"/>
    <n v="311.00179880000002"/>
    <n v="0.41146335622442154"/>
    <n v="6"/>
    <m/>
    <m/>
  </r>
  <r>
    <n v="114230"/>
    <n v="31"/>
    <n v="10"/>
    <n v="10"/>
    <n v="1"/>
    <x v="1"/>
    <x v="1"/>
    <n v="11"/>
    <x v="0"/>
    <n v="268.53201360000003"/>
    <n v="0.41159115312749717"/>
    <n v="10"/>
    <m/>
    <m/>
  </r>
  <r>
    <n v="175384"/>
    <n v="55"/>
    <n v="36"/>
    <n v="36"/>
    <n v="4"/>
    <x v="0"/>
    <x v="0"/>
    <n v="2"/>
    <x v="0"/>
    <n v="411.73392439999998"/>
    <n v="0.41163657050490909"/>
    <n v="36"/>
    <m/>
    <m/>
  </r>
  <r>
    <n v="158380"/>
    <n v="17"/>
    <n v="0"/>
    <n v="0"/>
    <n v="2"/>
    <x v="0"/>
    <x v="0"/>
    <n v="11"/>
    <x v="0"/>
    <n v="478.37434530000002"/>
    <n v="0.4116792157249255"/>
    <n v="0"/>
    <m/>
    <m/>
  </r>
  <r>
    <n v="137088"/>
    <n v="62"/>
    <n v="44"/>
    <n v="44"/>
    <n v="3"/>
    <x v="0"/>
    <x v="0"/>
    <n v="13"/>
    <x v="0"/>
    <n v="316.88273029999999"/>
    <n v="0.41169946612454311"/>
    <n v="44"/>
    <m/>
    <m/>
  </r>
  <r>
    <n v="180944"/>
    <n v="23"/>
    <n v="5"/>
    <n v="5"/>
    <n v="1"/>
    <x v="1"/>
    <x v="0"/>
    <n v="11"/>
    <x v="1"/>
    <n v="728.06429839999998"/>
    <n v="0.41170693161112382"/>
    <n v="5"/>
    <m/>
    <m/>
  </r>
  <r>
    <n v="152444"/>
    <n v="25"/>
    <n v="23.059099324460316"/>
    <m/>
    <n v="4"/>
    <x v="1"/>
    <x v="1"/>
    <n v="3"/>
    <x v="1"/>
    <n v="509.37725130000001"/>
    <n v="0.41178714515797421"/>
    <n v="23"/>
    <m/>
    <m/>
  </r>
  <r>
    <n v="148021"/>
    <n v="60"/>
    <n v="40"/>
    <n v="40"/>
    <n v="2"/>
    <x v="0"/>
    <x v="0"/>
    <n v="7"/>
    <x v="0"/>
    <n v="230.73957089999999"/>
    <n v="0.41186191427840335"/>
    <n v="40"/>
    <m/>
    <m/>
  </r>
  <r>
    <n v="164639"/>
    <n v="99"/>
    <n v="52"/>
    <n v="52"/>
    <n v="2"/>
    <x v="0"/>
    <x v="0"/>
    <n v="7"/>
    <x v="0"/>
    <n v="136.55116939999999"/>
    <n v="0.41196177390350464"/>
    <n v="52"/>
    <m/>
    <m/>
  </r>
  <r>
    <n v="194325"/>
    <n v="68"/>
    <n v="50"/>
    <n v="50"/>
    <n v="3"/>
    <x v="1"/>
    <x v="0"/>
    <n v="0"/>
    <x v="0"/>
    <n v="439.72891900000002"/>
    <n v="0.41204655995350647"/>
    <n v="50"/>
    <m/>
    <m/>
  </r>
  <r>
    <n v="129656"/>
    <n v="66"/>
    <n v="45"/>
    <n v="45"/>
    <n v="1"/>
    <x v="0"/>
    <x v="1"/>
    <n v="7"/>
    <x v="0"/>
    <n v="40.628204140000001"/>
    <n v="0.41205727547437576"/>
    <n v="45"/>
    <m/>
    <m/>
  </r>
  <r>
    <n v="110113"/>
    <n v="62"/>
    <n v="41"/>
    <n v="41"/>
    <n v="4"/>
    <x v="0"/>
    <x v="0"/>
    <n v="7"/>
    <x v="0"/>
    <n v="364.19751839999998"/>
    <n v="0.41207083172526671"/>
    <n v="41"/>
    <m/>
    <m/>
  </r>
  <r>
    <n v="102493"/>
    <n v="24"/>
    <n v="22.059099324460316"/>
    <m/>
    <n v="3"/>
    <x v="0"/>
    <x v="1"/>
    <n v="11"/>
    <x v="1"/>
    <n v="531.21754799999997"/>
    <n v="0.41227193187181221"/>
    <n v="23"/>
    <m/>
    <m/>
  </r>
  <r>
    <n v="104300"/>
    <n v="28"/>
    <n v="10"/>
    <n v="10"/>
    <n v="3"/>
    <x v="1"/>
    <x v="1"/>
    <n v="12"/>
    <x v="0"/>
    <n v="315.4713089"/>
    <n v="0.41229429473553514"/>
    <n v="10"/>
    <m/>
    <m/>
  </r>
  <r>
    <n v="185196"/>
    <n v="104"/>
    <n v="32"/>
    <n v="32"/>
    <n v="3"/>
    <x v="0"/>
    <x v="0"/>
    <n v="9"/>
    <x v="0"/>
    <n v="446.81779390000003"/>
    <n v="0.41234080731180867"/>
    <n v="32"/>
    <m/>
    <m/>
  </r>
  <r>
    <n v="109243"/>
    <n v="68"/>
    <n v="50"/>
    <n v="50"/>
    <n v="2"/>
    <x v="0"/>
    <x v="1"/>
    <n v="11"/>
    <x v="0"/>
    <n v="164.82402830000001"/>
    <n v="0.4123801932438963"/>
    <n v="50"/>
    <m/>
    <m/>
  </r>
  <r>
    <n v="118254"/>
    <n v="22"/>
    <n v="3"/>
    <n v="3"/>
    <n v="3"/>
    <x v="1"/>
    <x v="0"/>
    <n v="15"/>
    <x v="0"/>
    <n v="398.12779970000003"/>
    <n v="0.41258967652945766"/>
    <n v="3"/>
    <m/>
    <m/>
  </r>
  <r>
    <n v="169898"/>
    <n v="34"/>
    <n v="17"/>
    <n v="17"/>
    <n v="1"/>
    <x v="1"/>
    <x v="0"/>
    <n v="4"/>
    <x v="1"/>
    <n v="590.85134960000005"/>
    <n v="0.41284496990549946"/>
    <n v="17"/>
    <m/>
    <m/>
  </r>
  <r>
    <n v="137187"/>
    <n v="24"/>
    <n v="6"/>
    <n v="6"/>
    <n v="2"/>
    <x v="1"/>
    <x v="1"/>
    <n v="5"/>
    <x v="1"/>
    <n v="706.76316180000003"/>
    <n v="0.41292181977771603"/>
    <n v="6"/>
    <m/>
    <m/>
  </r>
  <r>
    <n v="174772"/>
    <n v="49"/>
    <n v="30"/>
    <n v="30"/>
    <n v="2"/>
    <x v="1"/>
    <x v="0"/>
    <n v="15"/>
    <x v="0"/>
    <n v="185.75933800000001"/>
    <n v="0.41297658111896496"/>
    <n v="30"/>
    <m/>
    <m/>
  </r>
  <r>
    <n v="185013"/>
    <n v="21"/>
    <n v="2"/>
    <n v="2"/>
    <n v="2"/>
    <x v="1"/>
    <x v="1"/>
    <n v="12"/>
    <x v="0"/>
    <n v="300.62852789999999"/>
    <n v="0.41312051186005327"/>
    <n v="2"/>
    <m/>
    <m/>
  </r>
  <r>
    <n v="178315"/>
    <n v="3"/>
    <n v="0"/>
    <n v="0"/>
    <n v="4"/>
    <x v="1"/>
    <x v="0"/>
    <n v="6"/>
    <x v="1"/>
    <n v="619.8070262"/>
    <n v="0.41313103516266214"/>
    <n v="0"/>
    <m/>
    <m/>
  </r>
  <r>
    <n v="180693"/>
    <n v="36"/>
    <n v="17"/>
    <n v="17"/>
    <n v="4"/>
    <x v="1"/>
    <x v="1"/>
    <n v="15"/>
    <x v="0"/>
    <n v="200.03216430000001"/>
    <n v="0.41326599944988207"/>
    <n v="17"/>
    <m/>
    <m/>
  </r>
  <r>
    <n v="142017"/>
    <n v="33"/>
    <n v="12"/>
    <n v="12"/>
    <n v="2"/>
    <x v="1"/>
    <x v="0"/>
    <n v="12"/>
    <x v="0"/>
    <n v="190.27900679999999"/>
    <n v="0.4132707047471823"/>
    <n v="12"/>
    <m/>
    <m/>
  </r>
  <r>
    <n v="186937"/>
    <n v="16"/>
    <n v="0"/>
    <n v="0"/>
    <n v="2"/>
    <x v="0"/>
    <x v="0"/>
    <n v="11"/>
    <x v="1"/>
    <n v="942.57012689999999"/>
    <n v="0.41335387451485384"/>
    <n v="0"/>
    <m/>
    <m/>
  </r>
  <r>
    <n v="115796"/>
    <n v="35"/>
    <n v="18"/>
    <n v="18"/>
    <n v="2"/>
    <x v="1"/>
    <x v="1"/>
    <n v="7"/>
    <x v="0"/>
    <n v="310.35565179999998"/>
    <n v="0.4134164810017732"/>
    <n v="18"/>
    <m/>
    <m/>
  </r>
  <r>
    <n v="162671"/>
    <n v="69"/>
    <n v="48"/>
    <n v="48"/>
    <n v="3"/>
    <x v="1"/>
    <x v="1"/>
    <n v="3"/>
    <x v="0"/>
    <n v="305.0065965"/>
    <n v="0.41352422521141929"/>
    <n v="48"/>
    <m/>
    <m/>
  </r>
  <r>
    <n v="154480"/>
    <n v="44"/>
    <n v="26"/>
    <n v="26"/>
    <n v="1"/>
    <x v="0"/>
    <x v="0"/>
    <n v="2"/>
    <x v="1"/>
    <n v="516.64732289999995"/>
    <n v="0.41353919664567651"/>
    <n v="26"/>
    <m/>
    <m/>
  </r>
  <r>
    <n v="185406"/>
    <n v="41"/>
    <n v="23"/>
    <n v="23"/>
    <n v="4"/>
    <x v="1"/>
    <x v="1"/>
    <n v="4"/>
    <x v="1"/>
    <n v="575.10088180000002"/>
    <n v="0.41357319082935462"/>
    <n v="23"/>
    <m/>
    <m/>
  </r>
  <r>
    <n v="112294"/>
    <n v="125"/>
    <n v="40"/>
    <n v="40"/>
    <n v="2"/>
    <x v="1"/>
    <x v="0"/>
    <n v="9"/>
    <x v="0"/>
    <n v="420.98163340000002"/>
    <n v="0.41367837416684994"/>
    <n v="40"/>
    <m/>
    <m/>
  </r>
  <r>
    <n v="186930"/>
    <n v="32"/>
    <n v="13"/>
    <n v="13"/>
    <n v="3"/>
    <x v="1"/>
    <x v="1"/>
    <n v="4"/>
    <x v="1"/>
    <n v="541.5014923"/>
    <n v="0.41371809757894629"/>
    <n v="13"/>
    <m/>
    <m/>
  </r>
  <r>
    <n v="145550"/>
    <n v="0"/>
    <n v="44"/>
    <n v="44"/>
    <n v="2"/>
    <x v="1"/>
    <x v="1"/>
    <n v="2"/>
    <x v="1"/>
    <n v="549.86508330000004"/>
    <n v="0.41372572641476124"/>
    <n v="44"/>
    <m/>
    <m/>
  </r>
  <r>
    <n v="178900"/>
    <n v="22"/>
    <n v="4"/>
    <n v="4"/>
    <n v="4"/>
    <x v="1"/>
    <x v="0"/>
    <n v="15"/>
    <x v="0"/>
    <n v="442.5756581"/>
    <n v="0.41379872648482474"/>
    <n v="4"/>
    <m/>
    <m/>
  </r>
  <r>
    <n v="109502"/>
    <n v="20"/>
    <n v="3"/>
    <n v="3"/>
    <n v="3"/>
    <x v="1"/>
    <x v="0"/>
    <n v="13"/>
    <x v="0"/>
    <n v="415.77135989999999"/>
    <n v="0.41388210593236696"/>
    <n v="3"/>
    <m/>
    <m/>
  </r>
  <r>
    <n v="188465"/>
    <n v="39"/>
    <n v="18"/>
    <n v="18"/>
    <n v="4"/>
    <x v="1"/>
    <x v="1"/>
    <n v="1"/>
    <x v="0"/>
    <n v="452.06125600000001"/>
    <n v="0.41393437949096357"/>
    <n v="18"/>
    <m/>
    <m/>
  </r>
  <r>
    <n v="100079"/>
    <n v="20"/>
    <n v="3"/>
    <n v="3"/>
    <n v="1"/>
    <x v="0"/>
    <x v="1"/>
    <n v="1"/>
    <x v="1"/>
    <n v="681.58275160000005"/>
    <n v="0.41408400010900903"/>
    <n v="3"/>
    <m/>
    <m/>
  </r>
  <r>
    <n v="187541"/>
    <n v="21"/>
    <n v="4"/>
    <n v="4"/>
    <n v="4"/>
    <x v="0"/>
    <x v="0"/>
    <n v="12"/>
    <x v="1"/>
    <n v="775.62105759999997"/>
    <n v="0.41442208570951089"/>
    <n v="4"/>
    <m/>
    <m/>
  </r>
  <r>
    <n v="131801"/>
    <n v="59"/>
    <n v="41"/>
    <n v="41"/>
    <n v="3"/>
    <x v="1"/>
    <x v="1"/>
    <n v="6"/>
    <x v="0"/>
    <n v="344.18854879999998"/>
    <n v="0.41448207448662477"/>
    <n v="41"/>
    <m/>
    <m/>
  </r>
  <r>
    <n v="198892"/>
    <n v="26"/>
    <n v="9"/>
    <n v="9"/>
    <n v="2"/>
    <x v="0"/>
    <x v="1"/>
    <n v="7"/>
    <x v="0"/>
    <n v="352.67426870000003"/>
    <n v="0.41452910764911022"/>
    <n v="9"/>
    <m/>
    <m/>
  </r>
  <r>
    <n v="108367"/>
    <n v="42"/>
    <n v="25"/>
    <n v="25"/>
    <n v="2"/>
    <x v="0"/>
    <x v="1"/>
    <n v="8"/>
    <x v="0"/>
    <n v="341.17155409999998"/>
    <n v="0.41463595232381656"/>
    <n v="25"/>
    <m/>
    <m/>
  </r>
  <r>
    <n v="190923"/>
    <n v="51"/>
    <n v="33"/>
    <n v="33"/>
    <n v="3"/>
    <x v="0"/>
    <x v="0"/>
    <n v="8"/>
    <x v="0"/>
    <n v="476.4370649"/>
    <n v="0.4146398437670481"/>
    <n v="33"/>
    <m/>
    <m/>
  </r>
  <r>
    <n v="186816"/>
    <n v="62"/>
    <n v="42"/>
    <n v="42"/>
    <n v="2"/>
    <x v="0"/>
    <x v="1"/>
    <n v="13"/>
    <x v="0"/>
    <n v="142.1607176"/>
    <n v="0.41475303544135589"/>
    <n v="42"/>
    <m/>
    <m/>
  </r>
  <r>
    <n v="108246"/>
    <n v="17"/>
    <n v="0"/>
    <n v="0"/>
    <n v="1"/>
    <x v="1"/>
    <x v="1"/>
    <n v="14"/>
    <x v="0"/>
    <n v="291.2674839"/>
    <n v="0.41479772126692571"/>
    <n v="0"/>
    <m/>
    <m/>
  </r>
  <r>
    <n v="192736"/>
    <n v="32"/>
    <n v="12"/>
    <n v="12"/>
    <n v="2"/>
    <x v="1"/>
    <x v="1"/>
    <n v="5"/>
    <x v="0"/>
    <n v="420.10648780000002"/>
    <n v="0.41492922757367467"/>
    <n v="12"/>
    <m/>
    <m/>
  </r>
  <r>
    <n v="105595"/>
    <n v="20"/>
    <n v="2"/>
    <n v="2"/>
    <n v="2"/>
    <x v="0"/>
    <x v="1"/>
    <n v="0"/>
    <x v="1"/>
    <n v="1182.802099"/>
    <n v="0.41495205109499311"/>
    <n v="2"/>
    <m/>
    <m/>
  </r>
  <r>
    <n v="192330"/>
    <n v="67"/>
    <n v="49"/>
    <n v="49"/>
    <n v="2"/>
    <x v="1"/>
    <x v="1"/>
    <n v="8"/>
    <x v="0"/>
    <n v="207.7536776"/>
    <n v="0.41496371756080319"/>
    <n v="49"/>
    <m/>
    <m/>
  </r>
  <r>
    <n v="162820"/>
    <n v="38"/>
    <n v="21"/>
    <n v="21"/>
    <n v="2"/>
    <x v="0"/>
    <x v="1"/>
    <n v="6"/>
    <x v="0"/>
    <n v="387.567204"/>
    <n v="0.41519174402219583"/>
    <n v="21"/>
    <m/>
    <m/>
  </r>
  <r>
    <n v="179235"/>
    <n v="52"/>
    <n v="35"/>
    <n v="35"/>
    <n v="1"/>
    <x v="1"/>
    <x v="1"/>
    <n v="10"/>
    <x v="0"/>
    <n v="309.96217849999999"/>
    <n v="0.41522335020907841"/>
    <n v="35"/>
    <m/>
    <m/>
  </r>
  <r>
    <n v="164259"/>
    <n v="4"/>
    <n v="6"/>
    <n v="6"/>
    <n v="3"/>
    <x v="1"/>
    <x v="1"/>
    <n v="12"/>
    <x v="0"/>
    <n v="99.815414860000004"/>
    <n v="0.41524142795667807"/>
    <n v="6"/>
    <m/>
    <m/>
  </r>
  <r>
    <n v="103229"/>
    <n v="65"/>
    <n v="45"/>
    <n v="45"/>
    <n v="2"/>
    <x v="1"/>
    <x v="0"/>
    <n v="14"/>
    <x v="0"/>
    <n v="234.73251070000001"/>
    <n v="0.41527725581200825"/>
    <n v="45"/>
    <m/>
    <m/>
  </r>
  <r>
    <n v="126248"/>
    <n v="0"/>
    <n v="46"/>
    <n v="46"/>
    <n v="1"/>
    <x v="0"/>
    <x v="1"/>
    <n v="14"/>
    <x v="0"/>
    <n v="295.56314839999999"/>
    <n v="0.41534384831565108"/>
    <n v="46"/>
    <m/>
    <m/>
  </r>
  <r>
    <n v="184037"/>
    <n v="69"/>
    <n v="48"/>
    <n v="48"/>
    <n v="2"/>
    <x v="0"/>
    <x v="1"/>
    <n v="2"/>
    <x v="0"/>
    <n v="317.3049656"/>
    <n v="0.41538707930845209"/>
    <n v="48"/>
    <m/>
    <m/>
  </r>
  <r>
    <n v="132009"/>
    <n v="44"/>
    <n v="25"/>
    <n v="25"/>
    <n v="3"/>
    <x v="0"/>
    <x v="1"/>
    <n v="2"/>
    <x v="1"/>
    <n v="505.27100239999999"/>
    <n v="0.41551431205635048"/>
    <n v="25"/>
    <m/>
    <m/>
  </r>
  <r>
    <n v="123723"/>
    <n v="68"/>
    <n v="50"/>
    <n v="50"/>
    <n v="3"/>
    <x v="0"/>
    <x v="0"/>
    <n v="7"/>
    <x v="0"/>
    <n v="216.24774429999999"/>
    <n v="0.41555436945037272"/>
    <n v="50"/>
    <m/>
    <m/>
  </r>
  <r>
    <n v="166551"/>
    <n v="60"/>
    <n v="39"/>
    <n v="39"/>
    <n v="1"/>
    <x v="1"/>
    <x v="0"/>
    <n v="9"/>
    <x v="0"/>
    <n v="133.26584109999999"/>
    <n v="0.41572410689607242"/>
    <n v="39"/>
    <m/>
    <m/>
  </r>
  <r>
    <n v="119020"/>
    <n v="53"/>
    <n v="32"/>
    <n v="32"/>
    <n v="1"/>
    <x v="1"/>
    <x v="1"/>
    <n v="1"/>
    <x v="1"/>
    <n v="517.20344590000002"/>
    <n v="0.41576050078317239"/>
    <n v="32"/>
    <m/>
    <m/>
  </r>
  <r>
    <n v="163450"/>
    <n v="43"/>
    <n v="25"/>
    <n v="25"/>
    <n v="3"/>
    <x v="1"/>
    <x v="1"/>
    <n v="7"/>
    <x v="0"/>
    <n v="308.90869090000001"/>
    <n v="0.41582870816329776"/>
    <n v="25"/>
    <m/>
    <m/>
  </r>
  <r>
    <n v="137739"/>
    <n v="50"/>
    <n v="32"/>
    <n v="32"/>
    <n v="1"/>
    <x v="0"/>
    <x v="0"/>
    <n v="13"/>
    <x v="0"/>
    <n v="274.31428349999999"/>
    <n v="0.41584234086357152"/>
    <n v="32"/>
    <m/>
    <m/>
  </r>
  <r>
    <n v="163057"/>
    <n v="30"/>
    <n v="9"/>
    <n v="9"/>
    <n v="3"/>
    <x v="0"/>
    <x v="0"/>
    <n v="11"/>
    <x v="0"/>
    <n v="236.52738880000001"/>
    <n v="0.41606478541109404"/>
    <n v="9"/>
    <m/>
    <m/>
  </r>
  <r>
    <n v="192942"/>
    <n v="22"/>
    <n v="3"/>
    <n v="3"/>
    <n v="4"/>
    <x v="0"/>
    <x v="1"/>
    <n v="11"/>
    <x v="0"/>
    <n v="328.86571750000002"/>
    <n v="0.4162273280763007"/>
    <n v="3"/>
    <m/>
    <m/>
  </r>
  <r>
    <n v="135546"/>
    <n v="101"/>
    <n v="10"/>
    <n v="10"/>
    <n v="2"/>
    <x v="1"/>
    <x v="1"/>
    <n v="12"/>
    <x v="0"/>
    <n v="324.1953274"/>
    <n v="0.41626183859967336"/>
    <n v="10"/>
    <m/>
    <m/>
  </r>
  <r>
    <n v="121769"/>
    <n v="57"/>
    <n v="40"/>
    <n v="40"/>
    <n v="4"/>
    <x v="1"/>
    <x v="0"/>
    <n v="9"/>
    <x v="1"/>
    <n v="500.25501259999999"/>
    <n v="0.41626893858068381"/>
    <n v="40"/>
    <m/>
    <m/>
  </r>
  <r>
    <n v="128036"/>
    <n v="67"/>
    <n v="50"/>
    <n v="50"/>
    <n v="1"/>
    <x v="0"/>
    <x v="0"/>
    <n v="6"/>
    <x v="0"/>
    <n v="78.386079319999993"/>
    <n v="0.41642363976148788"/>
    <n v="50"/>
    <m/>
    <m/>
  </r>
  <r>
    <n v="180125"/>
    <n v="34"/>
    <n v="17"/>
    <n v="17"/>
    <n v="4"/>
    <x v="1"/>
    <x v="0"/>
    <n v="3"/>
    <x v="0"/>
    <n v="464.82055430000003"/>
    <n v="0.41650216286339814"/>
    <n v="17"/>
    <m/>
    <m/>
  </r>
  <r>
    <n v="148920"/>
    <n v="62"/>
    <n v="44"/>
    <n v="44"/>
    <n v="4"/>
    <x v="1"/>
    <x v="1"/>
    <n v="8"/>
    <x v="0"/>
    <n v="140.93000259999999"/>
    <n v="0.41654739958926779"/>
    <n v="44"/>
    <m/>
    <m/>
  </r>
  <r>
    <n v="116938"/>
    <n v="65"/>
    <n v="46"/>
    <n v="46"/>
    <n v="2"/>
    <x v="0"/>
    <x v="1"/>
    <n v="14"/>
    <x v="0"/>
    <n v="359.47256160000001"/>
    <n v="0.41655975230864728"/>
    <n v="46"/>
    <m/>
    <m/>
  </r>
  <r>
    <n v="173463"/>
    <n v="106"/>
    <n v="29"/>
    <n v="29"/>
    <n v="2"/>
    <x v="1"/>
    <x v="0"/>
    <n v="8"/>
    <x v="0"/>
    <n v="339.59747249999998"/>
    <n v="0.4166210282061269"/>
    <n v="29"/>
    <m/>
    <m/>
  </r>
  <r>
    <n v="172144"/>
    <n v="55"/>
    <n v="35"/>
    <n v="35"/>
    <n v="1"/>
    <x v="0"/>
    <x v="1"/>
    <n v="1"/>
    <x v="1"/>
    <n v="644.72312999999997"/>
    <n v="0.41672022376662354"/>
    <n v="35"/>
    <m/>
    <m/>
  </r>
  <r>
    <n v="198829"/>
    <n v="35"/>
    <n v="16"/>
    <n v="16"/>
    <n v="2"/>
    <x v="0"/>
    <x v="1"/>
    <n v="4"/>
    <x v="1"/>
    <n v="633.04702080000004"/>
    <n v="0.41678858606821789"/>
    <n v="16"/>
    <m/>
    <m/>
  </r>
  <r>
    <n v="116768"/>
    <n v="55"/>
    <n v="36"/>
    <n v="36"/>
    <n v="1"/>
    <x v="1"/>
    <x v="1"/>
    <n v="14"/>
    <x v="0"/>
    <n v="188.8132454"/>
    <n v="0.41684994885003235"/>
    <n v="36"/>
    <m/>
    <m/>
  </r>
  <r>
    <n v="118790"/>
    <n v="19"/>
    <n v="0"/>
    <n v="0"/>
    <n v="2"/>
    <x v="1"/>
    <x v="0"/>
    <n v="10"/>
    <x v="0"/>
    <n v="472.13828260000003"/>
    <n v="0.4169854417392127"/>
    <n v="0"/>
    <m/>
    <m/>
  </r>
  <r>
    <n v="116173"/>
    <n v="49"/>
    <n v="32"/>
    <n v="32"/>
    <n v="1"/>
    <x v="0"/>
    <x v="0"/>
    <n v="7"/>
    <x v="0"/>
    <n v="397.05596689999999"/>
    <n v="0.41702822125071459"/>
    <n v="32"/>
    <m/>
    <m/>
  </r>
  <r>
    <n v="104547"/>
    <n v="26"/>
    <n v="9"/>
    <n v="9"/>
    <n v="3"/>
    <x v="1"/>
    <x v="1"/>
    <n v="8"/>
    <x v="0"/>
    <n v="299.7132474"/>
    <n v="0.41704135194560288"/>
    <n v="9"/>
    <m/>
    <m/>
  </r>
  <r>
    <n v="145231"/>
    <n v="20"/>
    <n v="3"/>
    <n v="3"/>
    <n v="3"/>
    <x v="0"/>
    <x v="0"/>
    <n v="7"/>
    <x v="1"/>
    <n v="1003.986869"/>
    <n v="0.41706691711954536"/>
    <n v="3"/>
    <m/>
    <m/>
  </r>
  <r>
    <n v="161764"/>
    <n v="29"/>
    <n v="11"/>
    <n v="11"/>
    <n v="1"/>
    <x v="1"/>
    <x v="0"/>
    <n v="0"/>
    <x v="1"/>
    <n v="509.05942479999999"/>
    <n v="0.41712133117661698"/>
    <n v="11"/>
    <m/>
    <m/>
  </r>
  <r>
    <n v="160442"/>
    <n v="64"/>
    <n v="47"/>
    <n v="47"/>
    <n v="1"/>
    <x v="0"/>
    <x v="0"/>
    <n v="1"/>
    <x v="0"/>
    <n v="69.228177639999998"/>
    <n v="0.41717137478207045"/>
    <n v="47"/>
    <m/>
    <m/>
  </r>
  <r>
    <n v="187210"/>
    <n v="38"/>
    <n v="17"/>
    <n v="17"/>
    <n v="3"/>
    <x v="1"/>
    <x v="0"/>
    <n v="0"/>
    <x v="1"/>
    <n v="674.91529049999997"/>
    <n v="0.41720263532609625"/>
    <n v="17"/>
    <m/>
    <m/>
  </r>
  <r>
    <n v="179593"/>
    <n v="56"/>
    <n v="54.05909932446032"/>
    <m/>
    <n v="4"/>
    <x v="0"/>
    <x v="0"/>
    <n v="8"/>
    <x v="0"/>
    <n v="401.21909640000001"/>
    <n v="0.41723523619084113"/>
    <n v="23"/>
    <m/>
    <m/>
  </r>
  <r>
    <n v="116995"/>
    <n v="32"/>
    <n v="14"/>
    <n v="14"/>
    <n v="3"/>
    <x v="1"/>
    <x v="0"/>
    <n v="14"/>
    <x v="0"/>
    <n v="277.03661970000002"/>
    <n v="0.4172917986160869"/>
    <n v="14"/>
    <m/>
    <m/>
  </r>
  <r>
    <n v="139639"/>
    <n v="66"/>
    <n v="47"/>
    <n v="47"/>
    <n v="2"/>
    <x v="0"/>
    <x v="1"/>
    <n v="4"/>
    <x v="0"/>
    <n v="276.36407129999998"/>
    <n v="0.41730100752761845"/>
    <n v="47"/>
    <m/>
    <m/>
  </r>
  <r>
    <n v="182111"/>
    <n v="19"/>
    <n v="0"/>
    <n v="0"/>
    <n v="3"/>
    <x v="1"/>
    <x v="0"/>
    <n v="11"/>
    <x v="0"/>
    <n v="292.24023199999999"/>
    <n v="0.41735128455223991"/>
    <n v="0"/>
    <m/>
    <m/>
  </r>
  <r>
    <n v="109539"/>
    <n v="52"/>
    <n v="33"/>
    <n v="33"/>
    <n v="1"/>
    <x v="0"/>
    <x v="1"/>
    <n v="8"/>
    <x v="0"/>
    <n v="375.42133740000003"/>
    <n v="0.417376487167751"/>
    <n v="33"/>
    <m/>
    <m/>
  </r>
  <r>
    <n v="195893"/>
    <n v="22"/>
    <n v="4"/>
    <n v="4"/>
    <n v="3"/>
    <x v="0"/>
    <x v="1"/>
    <n v="11"/>
    <x v="1"/>
    <n v="596.40393649999999"/>
    <n v="0.41742708091974523"/>
    <n v="4"/>
    <m/>
    <m/>
  </r>
  <r>
    <n v="118033"/>
    <n v="25"/>
    <n v="6"/>
    <n v="6"/>
    <n v="2"/>
    <x v="0"/>
    <x v="1"/>
    <n v="12"/>
    <x v="0"/>
    <n v="330.96471650000001"/>
    <n v="0.41765540897923004"/>
    <n v="6"/>
    <m/>
    <m/>
  </r>
  <r>
    <n v="190056"/>
    <n v="24"/>
    <n v="6"/>
    <n v="6"/>
    <n v="2"/>
    <x v="1"/>
    <x v="0"/>
    <n v="12"/>
    <x v="1"/>
    <n v="599.68760010000005"/>
    <n v="0.4177314990826726"/>
    <n v="6"/>
    <m/>
    <m/>
  </r>
  <r>
    <n v="181044"/>
    <n v="70"/>
    <n v="51"/>
    <n v="51"/>
    <n v="3"/>
    <x v="0"/>
    <x v="1"/>
    <n v="3"/>
    <x v="0"/>
    <n v="260.24747939999997"/>
    <n v="0.41777744878954204"/>
    <n v="51"/>
    <m/>
    <m/>
  </r>
  <r>
    <n v="102860"/>
    <n v="24"/>
    <n v="22.059099324460316"/>
    <m/>
    <n v="2"/>
    <x v="0"/>
    <x v="0"/>
    <n v="11"/>
    <x v="1"/>
    <n v="868.19590570000003"/>
    <n v="0.4178181304902101"/>
    <n v="23"/>
    <m/>
    <m/>
  </r>
  <r>
    <n v="193717"/>
    <n v="22"/>
    <n v="4"/>
    <n v="4"/>
    <n v="4"/>
    <x v="0"/>
    <x v="0"/>
    <n v="11"/>
    <x v="1"/>
    <n v="771.36820450000005"/>
    <n v="0.41783578325576554"/>
    <n v="4"/>
    <m/>
    <m/>
  </r>
  <r>
    <n v="129758"/>
    <n v="3"/>
    <n v="13"/>
    <n v="13"/>
    <n v="2"/>
    <x v="1"/>
    <x v="0"/>
    <n v="15"/>
    <x v="0"/>
    <n v="175.42082020000001"/>
    <n v="0.41783973022002496"/>
    <n v="13"/>
    <m/>
    <m/>
  </r>
  <r>
    <n v="179035"/>
    <n v="28"/>
    <n v="9"/>
    <n v="9"/>
    <n v="2"/>
    <x v="0"/>
    <x v="1"/>
    <n v="7"/>
    <x v="0"/>
    <n v="400.50569030000003"/>
    <n v="0.41794511855319416"/>
    <n v="9"/>
    <m/>
    <m/>
  </r>
  <r>
    <n v="166108"/>
    <n v="22"/>
    <n v="4"/>
    <n v="4"/>
    <n v="3"/>
    <x v="0"/>
    <x v="0"/>
    <n v="6"/>
    <x v="1"/>
    <n v="1216.5544420000001"/>
    <n v="0.41794965343367563"/>
    <n v="4"/>
    <m/>
    <m/>
  </r>
  <r>
    <n v="145884"/>
    <n v="67"/>
    <n v="50"/>
    <n v="50"/>
    <n v="2"/>
    <x v="1"/>
    <x v="0"/>
    <n v="13"/>
    <x v="0"/>
    <n v="214.56551060000001"/>
    <n v="0.41809101079394828"/>
    <n v="50"/>
    <m/>
    <m/>
  </r>
  <r>
    <n v="116469"/>
    <n v="56"/>
    <n v="38"/>
    <n v="38"/>
    <n v="1"/>
    <x v="0"/>
    <x v="1"/>
    <n v="8"/>
    <x v="0"/>
    <n v="335.50327349999998"/>
    <n v="0.41818050441200738"/>
    <n v="38"/>
    <m/>
    <m/>
  </r>
  <r>
    <n v="107033"/>
    <n v="58"/>
    <n v="37"/>
    <n v="37"/>
    <n v="2"/>
    <x v="0"/>
    <x v="0"/>
    <n v="4"/>
    <x v="1"/>
    <n v="603.06735370000001"/>
    <n v="0.4182375622658141"/>
    <n v="37"/>
    <m/>
    <m/>
  </r>
  <r>
    <n v="139613"/>
    <n v="52"/>
    <n v="32"/>
    <n v="32"/>
    <n v="3"/>
    <x v="0"/>
    <x v="0"/>
    <n v="1"/>
    <x v="1"/>
    <n v="562.81523159999995"/>
    <n v="0.41824780548370977"/>
    <n v="32"/>
    <m/>
    <m/>
  </r>
  <r>
    <n v="148927"/>
    <n v="39"/>
    <n v="22"/>
    <n v="22"/>
    <n v="2"/>
    <x v="0"/>
    <x v="1"/>
    <n v="14"/>
    <x v="0"/>
    <n v="313.9752158"/>
    <n v="0.41832988479732303"/>
    <n v="22"/>
    <m/>
    <m/>
  </r>
  <r>
    <n v="146036"/>
    <n v="27"/>
    <n v="25.059099324460316"/>
    <m/>
    <n v="1"/>
    <x v="1"/>
    <x v="0"/>
    <n v="6"/>
    <x v="0"/>
    <n v="362.9964994"/>
    <n v="0.41841389588545863"/>
    <n v="23"/>
    <m/>
    <m/>
  </r>
  <r>
    <n v="170472"/>
    <n v="22"/>
    <n v="3"/>
    <n v="3"/>
    <n v="2"/>
    <x v="0"/>
    <x v="0"/>
    <n v="13"/>
    <x v="1"/>
    <n v="1291.3528920000001"/>
    <n v="0.41843405809504863"/>
    <n v="3"/>
    <m/>
    <m/>
  </r>
  <r>
    <n v="121485"/>
    <n v="17"/>
    <n v="0"/>
    <n v="0"/>
    <n v="2"/>
    <x v="1"/>
    <x v="0"/>
    <n v="12"/>
    <x v="0"/>
    <n v="269.23182079999998"/>
    <n v="0.41843458532728517"/>
    <n v="0"/>
    <m/>
    <m/>
  </r>
  <r>
    <n v="111501"/>
    <n v="25"/>
    <n v="6"/>
    <n v="6"/>
    <n v="4"/>
    <x v="0"/>
    <x v="0"/>
    <n v="13"/>
    <x v="1"/>
    <n v="575.22854380000001"/>
    <n v="0.41849572485116948"/>
    <n v="6"/>
    <m/>
    <m/>
  </r>
  <r>
    <n v="169709"/>
    <n v="67"/>
    <n v="50"/>
    <n v="50"/>
    <n v="2"/>
    <x v="1"/>
    <x v="0"/>
    <n v="15"/>
    <x v="0"/>
    <n v="257.15729199999998"/>
    <n v="0.41864248654092029"/>
    <n v="50"/>
    <m/>
    <m/>
  </r>
  <r>
    <n v="159450"/>
    <n v="29"/>
    <n v="9"/>
    <n v="9"/>
    <n v="3"/>
    <x v="0"/>
    <x v="0"/>
    <n v="4"/>
    <x v="1"/>
    <n v="534.70821369999999"/>
    <n v="0.41868253320651139"/>
    <n v="9"/>
    <m/>
    <m/>
  </r>
  <r>
    <n v="168787"/>
    <n v="52"/>
    <n v="34"/>
    <n v="34"/>
    <n v="2"/>
    <x v="0"/>
    <x v="0"/>
    <n v="15"/>
    <x v="0"/>
    <n v="368.43958270000002"/>
    <n v="0.41885182224944295"/>
    <n v="34"/>
    <m/>
    <m/>
  </r>
  <r>
    <n v="167137"/>
    <n v="70"/>
    <n v="52"/>
    <n v="52"/>
    <n v="3"/>
    <x v="0"/>
    <x v="0"/>
    <n v="6"/>
    <x v="0"/>
    <n v="385.9814073"/>
    <n v="0.41885472061531492"/>
    <n v="52"/>
    <m/>
    <m/>
  </r>
  <r>
    <n v="163806"/>
    <n v="27"/>
    <n v="25.059099324460316"/>
    <m/>
    <n v="2"/>
    <x v="0"/>
    <x v="0"/>
    <n v="0"/>
    <x v="1"/>
    <n v="595.68181479999998"/>
    <n v="0.41887409738011239"/>
    <n v="23"/>
    <m/>
    <m/>
  </r>
  <r>
    <n v="131652"/>
    <n v="16"/>
    <n v="0"/>
    <n v="0"/>
    <n v="2"/>
    <x v="0"/>
    <x v="0"/>
    <n v="13"/>
    <x v="1"/>
    <n v="514.15046159999997"/>
    <n v="0.41895095076897082"/>
    <n v="0"/>
    <m/>
    <m/>
  </r>
  <r>
    <n v="101602"/>
    <n v="18"/>
    <n v="0"/>
    <n v="0"/>
    <n v="3"/>
    <x v="1"/>
    <x v="0"/>
    <n v="13"/>
    <x v="0"/>
    <n v="219.1593044"/>
    <n v="0.4189538018086858"/>
    <n v="0"/>
    <m/>
    <m/>
  </r>
  <r>
    <n v="114798"/>
    <n v="16"/>
    <n v="0"/>
    <n v="0"/>
    <n v="3"/>
    <x v="0"/>
    <x v="1"/>
    <n v="14"/>
    <x v="0"/>
    <n v="355.65539009999998"/>
    <n v="0.41902061063664453"/>
    <n v="0"/>
    <m/>
    <m/>
  </r>
  <r>
    <n v="100918"/>
    <n v="65"/>
    <n v="46"/>
    <n v="46"/>
    <n v="3"/>
    <x v="1"/>
    <x v="1"/>
    <n v="14"/>
    <x v="0"/>
    <n v="247.08186689999999"/>
    <n v="0.41915715842939549"/>
    <n v="46"/>
    <m/>
    <m/>
  </r>
  <r>
    <n v="119505"/>
    <n v="68"/>
    <n v="50"/>
    <n v="50"/>
    <n v="2"/>
    <x v="1"/>
    <x v="1"/>
    <n v="7"/>
    <x v="0"/>
    <n v="144.62361849999999"/>
    <n v="0.41916625613093106"/>
    <n v="50"/>
    <m/>
    <m/>
  </r>
  <r>
    <n v="104980"/>
    <n v="17"/>
    <n v="0"/>
    <n v="0"/>
    <n v="1"/>
    <x v="0"/>
    <x v="1"/>
    <n v="8"/>
    <x v="0"/>
    <n v="476.87592799999999"/>
    <n v="0.41939956339588125"/>
    <n v="0"/>
    <m/>
    <m/>
  </r>
  <r>
    <n v="162448"/>
    <n v="63"/>
    <n v="46"/>
    <n v="46"/>
    <n v="2"/>
    <x v="0"/>
    <x v="1"/>
    <n v="13"/>
    <x v="0"/>
    <n v="93.902736590000004"/>
    <n v="0.41942211262892626"/>
    <n v="46"/>
    <m/>
    <m/>
  </r>
  <r>
    <n v="115175"/>
    <n v="20"/>
    <n v="2"/>
    <n v="2"/>
    <n v="2"/>
    <x v="0"/>
    <x v="0"/>
    <n v="12"/>
    <x v="1"/>
    <n v="1046.4143590000001"/>
    <n v="0.41944229854426218"/>
    <n v="2"/>
    <m/>
    <m/>
  </r>
  <r>
    <n v="192821"/>
    <n v="20"/>
    <n v="1"/>
    <n v="1"/>
    <n v="1"/>
    <x v="1"/>
    <x v="0"/>
    <n v="10"/>
    <x v="1"/>
    <n v="619.4987572"/>
    <n v="0.41955942419913839"/>
    <n v="1"/>
    <m/>
    <m/>
  </r>
  <r>
    <n v="124862"/>
    <n v="47"/>
    <n v="28"/>
    <n v="28"/>
    <n v="4"/>
    <x v="0"/>
    <x v="0"/>
    <n v="4"/>
    <x v="1"/>
    <n v="682.29256620000001"/>
    <n v="0.41957051888060637"/>
    <n v="28"/>
    <m/>
    <m/>
  </r>
  <r>
    <n v="196862"/>
    <n v="18"/>
    <n v="1"/>
    <n v="1"/>
    <n v="2"/>
    <x v="1"/>
    <x v="1"/>
    <n v="2"/>
    <x v="0"/>
    <n v="398.04871309999999"/>
    <n v="0.41961505812728217"/>
    <n v="1"/>
    <m/>
    <m/>
  </r>
  <r>
    <n v="171450"/>
    <n v="20"/>
    <n v="3"/>
    <n v="3"/>
    <n v="3"/>
    <x v="1"/>
    <x v="1"/>
    <n v="0"/>
    <x v="0"/>
    <n v="258.37075629999998"/>
    <n v="0.41962210020944557"/>
    <n v="3"/>
    <m/>
    <m/>
  </r>
  <r>
    <n v="122609"/>
    <n v="24"/>
    <n v="5"/>
    <n v="5"/>
    <n v="2"/>
    <x v="0"/>
    <x v="0"/>
    <n v="11"/>
    <x v="1"/>
    <n v="988.03902579999999"/>
    <n v="0.41962984575101259"/>
    <n v="5"/>
    <m/>
    <m/>
  </r>
  <r>
    <n v="112707"/>
    <n v="22"/>
    <n v="4"/>
    <n v="4"/>
    <n v="3"/>
    <x v="1"/>
    <x v="0"/>
    <n v="13"/>
    <x v="0"/>
    <n v="490.10574730000002"/>
    <n v="0.41964475604152063"/>
    <n v="4"/>
    <m/>
    <m/>
  </r>
  <r>
    <n v="104852"/>
    <n v="65"/>
    <n v="46"/>
    <n v="46"/>
    <n v="2"/>
    <x v="1"/>
    <x v="1"/>
    <n v="7"/>
    <x v="0"/>
    <n v="218.04388549999999"/>
    <n v="0.41970223192672007"/>
    <n v="46"/>
    <m/>
    <m/>
  </r>
  <r>
    <n v="111451"/>
    <n v="5"/>
    <n v="9"/>
    <n v="9"/>
    <n v="3"/>
    <x v="0"/>
    <x v="0"/>
    <n v="4"/>
    <x v="1"/>
    <n v="647.08819700000004"/>
    <n v="0.4197138805900652"/>
    <n v="9"/>
    <m/>
    <m/>
  </r>
  <r>
    <n v="187630"/>
    <n v="50"/>
    <n v="33"/>
    <n v="33"/>
    <n v="2"/>
    <x v="1"/>
    <x v="0"/>
    <n v="0"/>
    <x v="1"/>
    <n v="652.43337799999995"/>
    <n v="0.41974513338366792"/>
    <n v="33"/>
    <m/>
    <m/>
  </r>
  <r>
    <n v="120680"/>
    <n v="37"/>
    <n v="20"/>
    <n v="20"/>
    <n v="2"/>
    <x v="0"/>
    <x v="0"/>
    <n v="6"/>
    <x v="1"/>
    <n v="515.04050759999996"/>
    <n v="0.41981925901731876"/>
    <n v="20"/>
    <m/>
    <m/>
  </r>
  <r>
    <n v="108070"/>
    <n v="64"/>
    <n v="45"/>
    <n v="45"/>
    <n v="1"/>
    <x v="0"/>
    <x v="1"/>
    <n v="14"/>
    <x v="0"/>
    <n v="184.73515789999999"/>
    <n v="0.41983730578338174"/>
    <n v="45"/>
    <m/>
    <m/>
  </r>
  <r>
    <n v="147170"/>
    <n v="18"/>
    <n v="0"/>
    <n v="0"/>
    <n v="4"/>
    <x v="0"/>
    <x v="1"/>
    <n v="13"/>
    <x v="0"/>
    <n v="298.17318080000001"/>
    <n v="0.41983998081801399"/>
    <n v="0"/>
    <m/>
    <m/>
  </r>
  <r>
    <n v="133678"/>
    <n v="20"/>
    <n v="3"/>
    <n v="3"/>
    <n v="3"/>
    <x v="1"/>
    <x v="1"/>
    <n v="5"/>
    <x v="0"/>
    <n v="405.08701830000001"/>
    <n v="0.41996815833008694"/>
    <n v="3"/>
    <m/>
    <m/>
  </r>
  <r>
    <n v="167993"/>
    <n v="121"/>
    <n v="9"/>
    <n v="9"/>
    <n v="3"/>
    <x v="1"/>
    <x v="1"/>
    <n v="10"/>
    <x v="0"/>
    <n v="325.34129480000001"/>
    <n v="0.42006891128748447"/>
    <n v="9"/>
    <m/>
    <m/>
  </r>
  <r>
    <n v="162907"/>
    <n v="19"/>
    <n v="1"/>
    <n v="1"/>
    <n v="4"/>
    <x v="1"/>
    <x v="1"/>
    <n v="15"/>
    <x v="0"/>
    <n v="287.42897449999998"/>
    <n v="0.42007781545360001"/>
    <n v="1"/>
    <m/>
    <m/>
  </r>
  <r>
    <n v="122759"/>
    <n v="18"/>
    <n v="0"/>
    <n v="0"/>
    <n v="2"/>
    <x v="0"/>
    <x v="1"/>
    <n v="10"/>
    <x v="1"/>
    <n v="586.90429310000002"/>
    <n v="0.4201223964142019"/>
    <n v="0"/>
    <m/>
    <m/>
  </r>
  <r>
    <n v="151694"/>
    <n v="51"/>
    <n v="34"/>
    <n v="34"/>
    <n v="3"/>
    <x v="1"/>
    <x v="1"/>
    <n v="11"/>
    <x v="0"/>
    <n v="163.9311136"/>
    <n v="0.4201316521177717"/>
    <n v="34"/>
    <m/>
    <m/>
  </r>
  <r>
    <n v="149292"/>
    <n v="43"/>
    <n v="25"/>
    <n v="25"/>
    <n v="1"/>
    <x v="0"/>
    <x v="1"/>
    <n v="0"/>
    <x v="1"/>
    <n v="692.53863799999999"/>
    <n v="0.42020998275988319"/>
    <n v="25"/>
    <m/>
    <m/>
  </r>
  <r>
    <n v="174163"/>
    <n v="34"/>
    <n v="13"/>
    <n v="13"/>
    <n v="2"/>
    <x v="0"/>
    <x v="0"/>
    <n v="1"/>
    <x v="1"/>
    <n v="769.95775500000002"/>
    <n v="0.42021299215450902"/>
    <n v="13"/>
    <m/>
    <m/>
  </r>
  <r>
    <n v="166232"/>
    <n v="25"/>
    <n v="8"/>
    <n v="8"/>
    <n v="3"/>
    <x v="0"/>
    <x v="0"/>
    <n v="13"/>
    <x v="1"/>
    <n v="733.05061369999999"/>
    <n v="0.42032084776829914"/>
    <n v="8"/>
    <m/>
    <m/>
  </r>
  <r>
    <n v="144868"/>
    <n v="64"/>
    <n v="46"/>
    <n v="46"/>
    <n v="1"/>
    <x v="1"/>
    <x v="1"/>
    <n v="6"/>
    <x v="0"/>
    <n v="50.406204350000003"/>
    <n v="0.42034020972412978"/>
    <n v="46"/>
    <m/>
    <m/>
  </r>
  <r>
    <n v="178801"/>
    <n v="47"/>
    <n v="28"/>
    <n v="28"/>
    <n v="2"/>
    <x v="0"/>
    <x v="1"/>
    <n v="15"/>
    <x v="0"/>
    <n v="398.81965980000001"/>
    <n v="0.42046735982359762"/>
    <n v="28"/>
    <m/>
    <m/>
  </r>
  <r>
    <n v="120439"/>
    <n v="32"/>
    <n v="13"/>
    <n v="13"/>
    <n v="2"/>
    <x v="0"/>
    <x v="0"/>
    <n v="4"/>
    <x v="1"/>
    <n v="503.55177220000002"/>
    <n v="0.42063440066060709"/>
    <n v="13"/>
    <m/>
    <m/>
  </r>
  <r>
    <n v="128136"/>
    <n v="64"/>
    <n v="46"/>
    <n v="46"/>
    <n v="3"/>
    <x v="1"/>
    <x v="0"/>
    <n v="0"/>
    <x v="1"/>
    <n v="503.80903160000003"/>
    <n v="0.42072420471732896"/>
    <n v="46"/>
    <m/>
    <m/>
  </r>
  <r>
    <n v="159595"/>
    <n v="20"/>
    <n v="1"/>
    <n v="1"/>
    <n v="1"/>
    <x v="1"/>
    <x v="0"/>
    <n v="12"/>
    <x v="1"/>
    <n v="519.63588930000003"/>
    <n v="0.42072673348484702"/>
    <n v="1"/>
    <m/>
    <m/>
  </r>
  <r>
    <n v="161574"/>
    <n v="54"/>
    <n v="36"/>
    <n v="36"/>
    <n v="1"/>
    <x v="1"/>
    <x v="0"/>
    <n v="8"/>
    <x v="0"/>
    <n v="487.84929319999998"/>
    <n v="0.42074033671559585"/>
    <n v="36"/>
    <m/>
    <m/>
  </r>
  <r>
    <n v="133354"/>
    <n v="16"/>
    <n v="0"/>
    <n v="0"/>
    <n v="4"/>
    <x v="1"/>
    <x v="1"/>
    <n v="6"/>
    <x v="0"/>
    <n v="360.20574260000001"/>
    <n v="0.42079078731422581"/>
    <n v="0"/>
    <m/>
    <m/>
  </r>
  <r>
    <n v="184764"/>
    <n v="31"/>
    <n v="11"/>
    <n v="11"/>
    <n v="3"/>
    <x v="1"/>
    <x v="0"/>
    <n v="4"/>
    <x v="1"/>
    <n v="757.23147600000004"/>
    <n v="0.42083398244980008"/>
    <n v="11"/>
    <m/>
    <m/>
  </r>
  <r>
    <n v="168966"/>
    <n v="70"/>
    <n v="53"/>
    <n v="53"/>
    <n v="1"/>
    <x v="1"/>
    <x v="0"/>
    <n v="8"/>
    <x v="0"/>
    <n v="103.2503942"/>
    <n v="0.42083707275515159"/>
    <n v="53"/>
    <m/>
    <m/>
  </r>
  <r>
    <n v="147120"/>
    <n v="64"/>
    <n v="44"/>
    <n v="44"/>
    <n v="4"/>
    <x v="0"/>
    <x v="1"/>
    <n v="9"/>
    <x v="0"/>
    <n v="173.72231009999999"/>
    <n v="0.42093933938050665"/>
    <n v="44"/>
    <m/>
    <m/>
  </r>
  <r>
    <n v="158152"/>
    <n v="22"/>
    <n v="3"/>
    <n v="3"/>
    <n v="2"/>
    <x v="1"/>
    <x v="0"/>
    <n v="6"/>
    <x v="1"/>
    <n v="605.64136499999995"/>
    <n v="0.42113959983948246"/>
    <n v="3"/>
    <m/>
    <m/>
  </r>
  <r>
    <n v="161838"/>
    <n v="16"/>
    <n v="0"/>
    <n v="0"/>
    <n v="3"/>
    <x v="1"/>
    <x v="0"/>
    <n v="11"/>
    <x v="0"/>
    <n v="294.62891450000001"/>
    <n v="0.42114054143323776"/>
    <n v="0"/>
    <m/>
    <m/>
  </r>
  <r>
    <n v="171450"/>
    <n v="36"/>
    <n v="17"/>
    <n v="17"/>
    <n v="1"/>
    <x v="0"/>
    <x v="1"/>
    <n v="0"/>
    <x v="0"/>
    <n v="334.88746329999998"/>
    <n v="0.42118567833778686"/>
    <n v="17"/>
    <m/>
    <m/>
  </r>
  <r>
    <n v="109061"/>
    <n v="39"/>
    <n v="20"/>
    <n v="20"/>
    <n v="4"/>
    <x v="0"/>
    <x v="1"/>
    <n v="15"/>
    <x v="0"/>
    <n v="268.35156599999999"/>
    <n v="0.42118602648682113"/>
    <n v="20"/>
    <m/>
    <m/>
  </r>
  <r>
    <n v="116031"/>
    <n v="61"/>
    <n v="43"/>
    <n v="43"/>
    <n v="2"/>
    <x v="1"/>
    <x v="1"/>
    <n v="1"/>
    <x v="0"/>
    <n v="109.59648970000001"/>
    <n v="0.42123084707712155"/>
    <n v="43"/>
    <m/>
    <m/>
  </r>
  <r>
    <n v="129152"/>
    <n v="63"/>
    <n v="44"/>
    <n v="44"/>
    <n v="1"/>
    <x v="0"/>
    <x v="1"/>
    <n v="7"/>
    <x v="0"/>
    <n v="295.09763420000002"/>
    <n v="0.4212518799020033"/>
    <n v="44"/>
    <m/>
    <m/>
  </r>
  <r>
    <n v="148947"/>
    <n v="19"/>
    <n v="2"/>
    <n v="2"/>
    <n v="1"/>
    <x v="1"/>
    <x v="0"/>
    <n v="2"/>
    <x v="1"/>
    <n v="559.17289540000002"/>
    <n v="0.42133366714719567"/>
    <n v="2"/>
    <m/>
    <m/>
  </r>
  <r>
    <n v="106374"/>
    <n v="66"/>
    <n v="48"/>
    <n v="48"/>
    <n v="2"/>
    <x v="0"/>
    <x v="0"/>
    <n v="5"/>
    <x v="0"/>
    <n v="427.89142240000001"/>
    <n v="0.42134017399815171"/>
    <n v="48"/>
    <m/>
    <m/>
  </r>
  <r>
    <n v="104773"/>
    <n v="67"/>
    <n v="49"/>
    <n v="49"/>
    <n v="3"/>
    <x v="0"/>
    <x v="1"/>
    <n v="13"/>
    <x v="0"/>
    <n v="184.18344759999999"/>
    <n v="0.42135774907937884"/>
    <n v="49"/>
    <m/>
    <m/>
  </r>
  <r>
    <n v="196241"/>
    <n v="36"/>
    <n v="16"/>
    <n v="16"/>
    <n v="4"/>
    <x v="0"/>
    <x v="1"/>
    <n v="4"/>
    <x v="1"/>
    <n v="587.83488690000001"/>
    <n v="0.42139521647618183"/>
    <n v="16"/>
    <m/>
    <m/>
  </r>
  <r>
    <n v="135950"/>
    <n v="52"/>
    <n v="35"/>
    <n v="35"/>
    <n v="2"/>
    <x v="1"/>
    <x v="1"/>
    <n v="8"/>
    <x v="0"/>
    <n v="391.35009259999998"/>
    <n v="0.42140694921830801"/>
    <n v="35"/>
    <m/>
    <m/>
  </r>
  <r>
    <n v="118601"/>
    <n v="50"/>
    <n v="48.05909932446032"/>
    <m/>
    <n v="4"/>
    <x v="0"/>
    <x v="0"/>
    <n v="14"/>
    <x v="0"/>
    <n v="390.22309250000001"/>
    <n v="0.42151302400581292"/>
    <n v="23"/>
    <m/>
    <m/>
  </r>
  <r>
    <n v="172799"/>
    <n v="49"/>
    <n v="32"/>
    <n v="32"/>
    <n v="2"/>
    <x v="1"/>
    <x v="1"/>
    <n v="10"/>
    <x v="0"/>
    <n v="319.29592120000001"/>
    <n v="0.42151321973494127"/>
    <n v="32"/>
    <m/>
    <m/>
  </r>
  <r>
    <n v="191447"/>
    <n v="54"/>
    <n v="34"/>
    <n v="34"/>
    <n v="2"/>
    <x v="1"/>
    <x v="1"/>
    <n v="10"/>
    <x v="0"/>
    <n v="348.19766479999998"/>
    <n v="0.42172319796874613"/>
    <n v="34"/>
    <m/>
    <m/>
  </r>
  <r>
    <n v="140892"/>
    <n v="23"/>
    <n v="5"/>
    <n v="5"/>
    <n v="3"/>
    <x v="1"/>
    <x v="1"/>
    <n v="3"/>
    <x v="1"/>
    <n v="636.79347770000004"/>
    <n v="0.4217790591878382"/>
    <n v="5"/>
    <m/>
    <m/>
  </r>
  <r>
    <n v="116821"/>
    <n v="45"/>
    <n v="27"/>
    <n v="27"/>
    <n v="4"/>
    <x v="0"/>
    <x v="1"/>
    <n v="8"/>
    <x v="0"/>
    <n v="356.65662889999999"/>
    <n v="0.42178817955224679"/>
    <n v="27"/>
    <m/>
    <m/>
  </r>
  <r>
    <n v="184068"/>
    <n v="1"/>
    <n v="3"/>
    <n v="3"/>
    <n v="1"/>
    <x v="0"/>
    <x v="1"/>
    <n v="8"/>
    <x v="0"/>
    <n v="471.41038479999997"/>
    <n v="0.42187946632934681"/>
    <n v="3"/>
    <m/>
    <m/>
  </r>
  <r>
    <n v="108484"/>
    <n v="23"/>
    <n v="6"/>
    <n v="6"/>
    <n v="2"/>
    <x v="1"/>
    <x v="1"/>
    <n v="6"/>
    <x v="0"/>
    <n v="432.17935640000002"/>
    <n v="0.42190224409758359"/>
    <n v="6"/>
    <m/>
    <m/>
  </r>
  <r>
    <n v="170267"/>
    <n v="38"/>
    <n v="19"/>
    <n v="19"/>
    <n v="3"/>
    <x v="1"/>
    <x v="0"/>
    <n v="9"/>
    <x v="0"/>
    <n v="359.1562356"/>
    <n v="0.42193437791140609"/>
    <n v="19"/>
    <m/>
    <m/>
  </r>
  <r>
    <n v="122086"/>
    <n v="50"/>
    <n v="33"/>
    <n v="33"/>
    <n v="1"/>
    <x v="0"/>
    <x v="1"/>
    <n v="11"/>
    <x v="0"/>
    <n v="142.53198570000001"/>
    <n v="0.42201806601169434"/>
    <n v="33"/>
    <m/>
    <m/>
  </r>
  <r>
    <n v="183211"/>
    <n v="63"/>
    <n v="44"/>
    <n v="44"/>
    <n v="2"/>
    <x v="0"/>
    <x v="0"/>
    <n v="13"/>
    <x v="0"/>
    <n v="187.1632252"/>
    <n v="0.42202215342086757"/>
    <n v="44"/>
    <m/>
    <m/>
  </r>
  <r>
    <n v="142599"/>
    <n v="64"/>
    <n v="45"/>
    <n v="45"/>
    <n v="3"/>
    <x v="0"/>
    <x v="1"/>
    <n v="12"/>
    <x v="0"/>
    <n v="131.1006337"/>
    <n v="0.42202654017501895"/>
    <n v="45"/>
    <m/>
    <m/>
  </r>
  <r>
    <n v="151652"/>
    <n v="33"/>
    <n v="13"/>
    <n v="13"/>
    <n v="2"/>
    <x v="1"/>
    <x v="0"/>
    <n v="8"/>
    <x v="0"/>
    <n v="471.47806359999998"/>
    <n v="0.42211950290303801"/>
    <n v="13"/>
    <m/>
    <m/>
  </r>
  <r>
    <n v="103522"/>
    <n v="42"/>
    <n v="25"/>
    <n v="25"/>
    <n v="3"/>
    <x v="0"/>
    <x v="1"/>
    <n v="8"/>
    <x v="0"/>
    <n v="318.22006299999998"/>
    <n v="0.42218300724929425"/>
    <n v="25"/>
    <m/>
    <m/>
  </r>
  <r>
    <n v="112132"/>
    <n v="65"/>
    <n v="44"/>
    <n v="44"/>
    <n v="1"/>
    <x v="0"/>
    <x v="1"/>
    <n v="0"/>
    <x v="0"/>
    <n v="201.5901302"/>
    <n v="0.42223695228181879"/>
    <n v="44"/>
    <m/>
    <m/>
  </r>
  <r>
    <n v="166043"/>
    <n v="53"/>
    <n v="33"/>
    <n v="33"/>
    <n v="4"/>
    <x v="0"/>
    <x v="1"/>
    <n v="5"/>
    <x v="1"/>
    <n v="514.22347079999997"/>
    <n v="0.42224661530732566"/>
    <n v="33"/>
    <m/>
    <m/>
  </r>
  <r>
    <n v="173747"/>
    <n v="28"/>
    <n v="8"/>
    <n v="8"/>
    <n v="2"/>
    <x v="1"/>
    <x v="1"/>
    <n v="9"/>
    <x v="0"/>
    <n v="281.40520850000001"/>
    <n v="0.42234023242137819"/>
    <n v="8"/>
    <m/>
    <m/>
  </r>
  <r>
    <n v="186656"/>
    <n v="64"/>
    <n v="44"/>
    <n v="44"/>
    <n v="3"/>
    <x v="1"/>
    <x v="1"/>
    <n v="2"/>
    <x v="0"/>
    <n v="285.37691269999999"/>
    <n v="0.42234104857425825"/>
    <n v="44"/>
    <m/>
    <m/>
  </r>
  <r>
    <n v="152720"/>
    <n v="31"/>
    <n v="10"/>
    <n v="10"/>
    <n v="1"/>
    <x v="1"/>
    <x v="0"/>
    <n v="6"/>
    <x v="0"/>
    <n v="402.19730240000001"/>
    <n v="0.42253686812175317"/>
    <n v="10"/>
    <m/>
    <m/>
  </r>
  <r>
    <n v="158441"/>
    <n v="16"/>
    <n v="0"/>
    <n v="0"/>
    <n v="1"/>
    <x v="1"/>
    <x v="0"/>
    <n v="11"/>
    <x v="0"/>
    <n v="227.3926774"/>
    <n v="0.42259776304052954"/>
    <n v="0"/>
    <m/>
    <m/>
  </r>
  <r>
    <n v="131721"/>
    <n v="63"/>
    <n v="44"/>
    <n v="44"/>
    <n v="2"/>
    <x v="0"/>
    <x v="0"/>
    <n v="9"/>
    <x v="0"/>
    <n v="63.619932519999999"/>
    <n v="0.42261841746977646"/>
    <n v="44"/>
    <m/>
    <m/>
  </r>
  <r>
    <n v="195842"/>
    <n v="21"/>
    <n v="3"/>
    <n v="3"/>
    <n v="3"/>
    <x v="0"/>
    <x v="1"/>
    <n v="12"/>
    <x v="0"/>
    <n v="232.47900340000001"/>
    <n v="0.42269912046560154"/>
    <n v="3"/>
    <m/>
    <m/>
  </r>
  <r>
    <n v="108450"/>
    <n v="62"/>
    <n v="42"/>
    <n v="42"/>
    <n v="1"/>
    <x v="0"/>
    <x v="1"/>
    <n v="10"/>
    <x v="0"/>
    <n v="387.24428990000001"/>
    <n v="0.42275006418255745"/>
    <n v="42"/>
    <m/>
    <m/>
  </r>
  <r>
    <n v="169288"/>
    <n v="112"/>
    <n v="51"/>
    <n v="51"/>
    <n v="1"/>
    <x v="1"/>
    <x v="0"/>
    <n v="4"/>
    <x v="0"/>
    <n v="83.645438960000007"/>
    <n v="0.42287606229426322"/>
    <n v="51"/>
    <m/>
    <m/>
  </r>
  <r>
    <n v="192584"/>
    <n v="2"/>
    <n v="39"/>
    <n v="39"/>
    <n v="4"/>
    <x v="1"/>
    <x v="0"/>
    <n v="3"/>
    <x v="1"/>
    <n v="549.65406289999999"/>
    <n v="0.42288745205675959"/>
    <n v="39"/>
    <m/>
    <m/>
  </r>
  <r>
    <n v="142835"/>
    <n v="54"/>
    <n v="34"/>
    <n v="34"/>
    <n v="2"/>
    <x v="0"/>
    <x v="1"/>
    <n v="1"/>
    <x v="1"/>
    <n v="708.63594460000002"/>
    <n v="0.42290364862293373"/>
    <n v="34"/>
    <m/>
    <m/>
  </r>
  <r>
    <n v="185555"/>
    <n v="3"/>
    <n v="21"/>
    <n v="21"/>
    <n v="4"/>
    <x v="1"/>
    <x v="1"/>
    <n v="4"/>
    <x v="1"/>
    <n v="517.75824090000003"/>
    <n v="0.42290521691671978"/>
    <n v="21"/>
    <m/>
    <m/>
  </r>
  <r>
    <n v="115318"/>
    <n v="22"/>
    <n v="20.059099324460316"/>
    <m/>
    <n v="4"/>
    <x v="1"/>
    <x v="1"/>
    <n v="5"/>
    <x v="0"/>
    <n v="386.19430069999999"/>
    <n v="0.42294204863138629"/>
    <n v="23"/>
    <m/>
    <m/>
  </r>
  <r>
    <n v="198313"/>
    <n v="68"/>
    <n v="48"/>
    <n v="48"/>
    <n v="4"/>
    <x v="1"/>
    <x v="1"/>
    <n v="8"/>
    <x v="0"/>
    <n v="268.81783309999997"/>
    <n v="0.42299947348086553"/>
    <n v="48"/>
    <m/>
    <m/>
  </r>
  <r>
    <n v="117848"/>
    <n v="64"/>
    <n v="43"/>
    <n v="43"/>
    <n v="2"/>
    <x v="1"/>
    <x v="1"/>
    <n v="4"/>
    <x v="0"/>
    <n v="385.15078460000001"/>
    <n v="0.42314974401820094"/>
    <n v="43"/>
    <m/>
    <m/>
  </r>
  <r>
    <n v="122418"/>
    <n v="4"/>
    <n v="2"/>
    <n v="2"/>
    <n v="2"/>
    <x v="0"/>
    <x v="0"/>
    <n v="11"/>
    <x v="1"/>
    <n v="945.76245189999997"/>
    <n v="0.4231924698203422"/>
    <n v="2"/>
    <m/>
    <m/>
  </r>
  <r>
    <n v="128057"/>
    <n v="64"/>
    <n v="47"/>
    <n v="47"/>
    <n v="4"/>
    <x v="0"/>
    <x v="0"/>
    <n v="13"/>
    <x v="0"/>
    <n v="235.16188940000001"/>
    <n v="0.42327672632952307"/>
    <n v="47"/>
    <m/>
    <m/>
  </r>
  <r>
    <n v="110904"/>
    <n v="27"/>
    <n v="10"/>
    <n v="10"/>
    <n v="3"/>
    <x v="0"/>
    <x v="1"/>
    <n v="15"/>
    <x v="0"/>
    <n v="318.52301"/>
    <n v="0.42328973590055319"/>
    <n v="10"/>
    <m/>
    <m/>
  </r>
  <r>
    <n v="180149"/>
    <n v="69"/>
    <n v="49"/>
    <n v="49"/>
    <n v="2"/>
    <x v="0"/>
    <x v="1"/>
    <n v="15"/>
    <x v="0"/>
    <n v="92.408417810000003"/>
    <n v="0.42331427737625482"/>
    <n v="49"/>
    <m/>
    <m/>
  </r>
  <r>
    <n v="117035"/>
    <n v="23"/>
    <n v="5"/>
    <n v="5"/>
    <n v="1"/>
    <x v="1"/>
    <x v="0"/>
    <n v="6"/>
    <x v="1"/>
    <n v="787.76368869999999"/>
    <n v="0.42332609453414161"/>
    <n v="5"/>
    <m/>
    <m/>
  </r>
  <r>
    <n v="189580"/>
    <n v="66"/>
    <n v="46"/>
    <n v="46"/>
    <n v="4"/>
    <x v="0"/>
    <x v="0"/>
    <n v="7"/>
    <x v="0"/>
    <n v="214.34254100000001"/>
    <n v="0.42333422840931922"/>
    <n v="46"/>
    <m/>
    <m/>
  </r>
  <r>
    <n v="114754"/>
    <n v="62"/>
    <n v="41"/>
    <n v="41"/>
    <n v="3"/>
    <x v="1"/>
    <x v="0"/>
    <n v="11"/>
    <x v="0"/>
    <n v="111.30620879999999"/>
    <n v="0.42353549729775075"/>
    <n v="41"/>
    <m/>
    <m/>
  </r>
  <r>
    <n v="112609"/>
    <n v="24"/>
    <n v="7"/>
    <n v="7"/>
    <n v="3"/>
    <x v="1"/>
    <x v="1"/>
    <n v="13"/>
    <x v="0"/>
    <n v="189.23082679999999"/>
    <n v="0.4235405100606906"/>
    <n v="7"/>
    <m/>
    <m/>
  </r>
  <r>
    <n v="119843"/>
    <n v="23"/>
    <n v="4"/>
    <n v="4"/>
    <n v="3"/>
    <x v="1"/>
    <x v="1"/>
    <n v="11"/>
    <x v="0"/>
    <n v="168.50727599999999"/>
    <n v="0.42363657391315335"/>
    <n v="4"/>
    <m/>
    <m/>
  </r>
  <r>
    <n v="131795"/>
    <n v="23"/>
    <n v="21.059099324460316"/>
    <m/>
    <n v="3"/>
    <x v="1"/>
    <x v="0"/>
    <n v="15"/>
    <x v="1"/>
    <n v="671.62301950000005"/>
    <n v="0.42369145471323444"/>
    <n v="23"/>
    <m/>
    <m/>
  </r>
  <r>
    <n v="178261"/>
    <n v="47"/>
    <n v="27"/>
    <n v="27"/>
    <n v="3"/>
    <x v="0"/>
    <x v="1"/>
    <n v="14"/>
    <x v="0"/>
    <n v="166.37818970000001"/>
    <n v="0.4237003219066664"/>
    <n v="27"/>
    <m/>
    <m/>
  </r>
  <r>
    <n v="191676"/>
    <n v="61"/>
    <n v="42"/>
    <n v="42"/>
    <n v="3"/>
    <x v="0"/>
    <x v="0"/>
    <n v="7"/>
    <x v="0"/>
    <n v="43.74710322"/>
    <n v="0.42377442998655557"/>
    <n v="42"/>
    <m/>
    <m/>
  </r>
  <r>
    <n v="147477"/>
    <n v="116"/>
    <n v="38"/>
    <n v="38"/>
    <n v="2"/>
    <x v="1"/>
    <x v="0"/>
    <n v="7"/>
    <x v="0"/>
    <n v="442.34961099999998"/>
    <n v="0.42379957204459595"/>
    <n v="38"/>
    <m/>
    <m/>
  </r>
  <r>
    <n v="144906"/>
    <n v="43"/>
    <n v="22"/>
    <n v="22"/>
    <n v="3"/>
    <x v="0"/>
    <x v="1"/>
    <n v="11"/>
    <x v="0"/>
    <n v="163.90598550000001"/>
    <n v="0.42381046299259462"/>
    <n v="22"/>
    <m/>
    <m/>
  </r>
  <r>
    <n v="195933"/>
    <n v="26"/>
    <n v="6"/>
    <n v="6"/>
    <n v="2"/>
    <x v="0"/>
    <x v="1"/>
    <n v="5"/>
    <x v="0"/>
    <n v="414.86846830000002"/>
    <n v="0.42387889141482393"/>
    <n v="6"/>
    <m/>
    <m/>
  </r>
  <r>
    <n v="189647"/>
    <n v="35"/>
    <n v="17"/>
    <n v="17"/>
    <n v="3"/>
    <x v="1"/>
    <x v="1"/>
    <n v="3"/>
    <x v="1"/>
    <n v="648.63886300000001"/>
    <n v="0.42388633651407981"/>
    <n v="17"/>
    <m/>
    <m/>
  </r>
  <r>
    <n v="127296"/>
    <n v="26"/>
    <n v="7"/>
    <n v="7"/>
    <n v="3"/>
    <x v="0"/>
    <x v="1"/>
    <n v="7"/>
    <x v="0"/>
    <n v="353.40568050000002"/>
    <n v="0.42390121948252657"/>
    <n v="7"/>
    <m/>
    <m/>
  </r>
  <r>
    <n v="160732"/>
    <n v="23"/>
    <n v="4"/>
    <n v="4"/>
    <n v="1"/>
    <x v="0"/>
    <x v="1"/>
    <n v="12"/>
    <x v="0"/>
    <n v="365.58497779999999"/>
    <n v="0.42401026135376951"/>
    <n v="4"/>
    <m/>
    <m/>
  </r>
  <r>
    <n v="111541"/>
    <n v="21"/>
    <n v="3"/>
    <n v="3"/>
    <n v="1"/>
    <x v="0"/>
    <x v="1"/>
    <n v="13"/>
    <x v="0"/>
    <n v="170.8080013"/>
    <n v="0.42405633640198637"/>
    <n v="3"/>
    <m/>
    <m/>
  </r>
  <r>
    <n v="146860"/>
    <n v="64"/>
    <n v="44"/>
    <n v="44"/>
    <n v="3"/>
    <x v="0"/>
    <x v="1"/>
    <n v="15"/>
    <x v="0"/>
    <n v="27.437001160000001"/>
    <n v="0.42407011495899061"/>
    <n v="44"/>
    <m/>
    <m/>
  </r>
  <r>
    <n v="133995"/>
    <n v="68"/>
    <n v="50"/>
    <n v="50"/>
    <n v="4"/>
    <x v="1"/>
    <x v="0"/>
    <n v="7"/>
    <x v="0"/>
    <n v="120.26212"/>
    <n v="0.42417864955198703"/>
    <n v="50"/>
    <m/>
    <m/>
  </r>
  <r>
    <n v="176997"/>
    <n v="127"/>
    <n v="4"/>
    <n v="4"/>
    <n v="3"/>
    <x v="1"/>
    <x v="0"/>
    <n v="3"/>
    <x v="1"/>
    <n v="1288.5215490000001"/>
    <n v="0.42420527980724043"/>
    <n v="4"/>
    <m/>
    <m/>
  </r>
  <r>
    <n v="127866"/>
    <n v="19"/>
    <n v="1"/>
    <n v="1"/>
    <n v="2"/>
    <x v="1"/>
    <x v="1"/>
    <n v="12"/>
    <x v="0"/>
    <n v="257.66367059999999"/>
    <n v="0.42420726359109329"/>
    <n v="1"/>
    <m/>
    <m/>
  </r>
  <r>
    <n v="108401"/>
    <n v="65"/>
    <n v="48"/>
    <n v="48"/>
    <n v="3"/>
    <x v="0"/>
    <x v="0"/>
    <n v="8"/>
    <x v="0"/>
    <n v="178.02242680000001"/>
    <n v="0.42422630895993918"/>
    <n v="48"/>
    <m/>
    <m/>
  </r>
  <r>
    <n v="173245"/>
    <n v="69"/>
    <n v="48"/>
    <n v="48"/>
    <n v="3"/>
    <x v="0"/>
    <x v="0"/>
    <n v="14"/>
    <x v="0"/>
    <n v="126.0497697"/>
    <n v="0.42425370917104022"/>
    <n v="48"/>
    <m/>
    <m/>
  </r>
  <r>
    <n v="181157"/>
    <n v="18"/>
    <n v="1"/>
    <n v="1"/>
    <n v="2"/>
    <x v="1"/>
    <x v="1"/>
    <n v="14"/>
    <x v="0"/>
    <n v="178.19163510000001"/>
    <n v="0.42442853157001792"/>
    <n v="1"/>
    <m/>
    <m/>
  </r>
  <r>
    <n v="123401"/>
    <n v="22"/>
    <n v="3"/>
    <n v="3"/>
    <n v="2"/>
    <x v="1"/>
    <x v="0"/>
    <n v="15"/>
    <x v="0"/>
    <n v="482.79321640000001"/>
    <n v="0.42450036635560195"/>
    <n v="3"/>
    <m/>
    <m/>
  </r>
  <r>
    <n v="173128"/>
    <n v="67"/>
    <n v="46"/>
    <n v="46"/>
    <n v="1"/>
    <x v="1"/>
    <x v="0"/>
    <n v="12"/>
    <x v="0"/>
    <n v="98.544067549999994"/>
    <n v="0.42456092591960348"/>
    <n v="46"/>
    <m/>
    <m/>
  </r>
  <r>
    <n v="144064"/>
    <n v="34"/>
    <n v="16"/>
    <n v="16"/>
    <n v="4"/>
    <x v="0"/>
    <x v="1"/>
    <n v="2"/>
    <x v="1"/>
    <n v="732.91149299999995"/>
    <n v="0.42461431062557908"/>
    <n v="16"/>
    <m/>
    <m/>
  </r>
  <r>
    <n v="120056"/>
    <n v="61"/>
    <n v="40"/>
    <n v="40"/>
    <n v="4"/>
    <x v="1"/>
    <x v="1"/>
    <n v="13"/>
    <x v="0"/>
    <n v="161.64886949999999"/>
    <n v="0.42466544018071828"/>
    <n v="40"/>
    <m/>
    <m/>
  </r>
  <r>
    <n v="119006"/>
    <n v="39"/>
    <n v="19"/>
    <n v="19"/>
    <n v="2"/>
    <x v="1"/>
    <x v="1"/>
    <n v="15"/>
    <x v="0"/>
    <n v="300.73463240000001"/>
    <n v="0.42474118953029694"/>
    <n v="19"/>
    <m/>
    <m/>
  </r>
  <r>
    <n v="129325"/>
    <n v="23"/>
    <n v="21.059099324460316"/>
    <m/>
    <n v="1"/>
    <x v="1"/>
    <x v="0"/>
    <n v="7"/>
    <x v="0"/>
    <n v="421.26403449999998"/>
    <n v="0.42486535034009587"/>
    <n v="23"/>
    <m/>
    <m/>
  </r>
  <r>
    <n v="168459"/>
    <n v="52"/>
    <n v="31"/>
    <n v="31"/>
    <n v="3"/>
    <x v="1"/>
    <x v="1"/>
    <n v="5"/>
    <x v="1"/>
    <n v="599.94806530000005"/>
    <n v="0.42491515594000684"/>
    <n v="31"/>
    <m/>
    <m/>
  </r>
  <r>
    <n v="105359"/>
    <n v="62"/>
    <n v="45"/>
    <n v="45"/>
    <n v="2"/>
    <x v="0"/>
    <x v="0"/>
    <n v="12"/>
    <x v="0"/>
    <n v="307.12142690000002"/>
    <n v="0.42492854193411544"/>
    <n v="45"/>
    <m/>
    <m/>
  </r>
  <r>
    <n v="169698"/>
    <n v="40"/>
    <n v="22"/>
    <n v="22"/>
    <n v="4"/>
    <x v="1"/>
    <x v="1"/>
    <n v="10"/>
    <x v="0"/>
    <n v="327.26931439999998"/>
    <n v="0.42496437959320832"/>
    <n v="22"/>
    <m/>
    <m/>
  </r>
  <r>
    <n v="151329"/>
    <n v="68"/>
    <n v="48"/>
    <n v="48"/>
    <n v="3"/>
    <x v="1"/>
    <x v="0"/>
    <n v="4"/>
    <x v="0"/>
    <n v="193.6240177"/>
    <n v="0.42496554256133912"/>
    <n v="48"/>
    <m/>
    <m/>
  </r>
  <r>
    <n v="149378"/>
    <n v="25"/>
    <n v="6"/>
    <n v="6"/>
    <n v="1"/>
    <x v="0"/>
    <x v="1"/>
    <n v="15"/>
    <x v="0"/>
    <n v="475.45810440000002"/>
    <n v="0.42504196097112645"/>
    <n v="6"/>
    <m/>
    <m/>
  </r>
  <r>
    <n v="194157"/>
    <n v="47"/>
    <n v="26"/>
    <n v="26"/>
    <n v="1"/>
    <x v="0"/>
    <x v="1"/>
    <n v="12"/>
    <x v="0"/>
    <n v="142.24439749999999"/>
    <n v="0.425079582140103"/>
    <n v="26"/>
    <m/>
    <m/>
  </r>
  <r>
    <n v="154343"/>
    <n v="25"/>
    <n v="6"/>
    <n v="6"/>
    <n v="4"/>
    <x v="0"/>
    <x v="1"/>
    <n v="11"/>
    <x v="0"/>
    <n v="448.9265704"/>
    <n v="0.42509556062272202"/>
    <n v="6"/>
    <m/>
    <m/>
  </r>
  <r>
    <n v="169431"/>
    <n v="20"/>
    <n v="1"/>
    <n v="1"/>
    <n v="2"/>
    <x v="0"/>
    <x v="0"/>
    <n v="11"/>
    <x v="1"/>
    <n v="704.2772453"/>
    <n v="0.4251088519480376"/>
    <n v="1"/>
    <m/>
    <m/>
  </r>
  <r>
    <n v="177943"/>
    <n v="69"/>
    <n v="49"/>
    <n v="49"/>
    <n v="2"/>
    <x v="0"/>
    <x v="1"/>
    <n v="14"/>
    <x v="0"/>
    <n v="170.46995179999999"/>
    <n v="0.42511955496965292"/>
    <n v="49"/>
    <m/>
    <m/>
  </r>
  <r>
    <n v="144262"/>
    <n v="66"/>
    <n v="46"/>
    <n v="46"/>
    <n v="3"/>
    <x v="1"/>
    <x v="0"/>
    <n v="13"/>
    <x v="0"/>
    <n v="124.4374167"/>
    <n v="0.42515701893468005"/>
    <n v="46"/>
    <m/>
    <m/>
  </r>
  <r>
    <n v="185949"/>
    <n v="16"/>
    <n v="0"/>
    <n v="0"/>
    <n v="3"/>
    <x v="1"/>
    <x v="1"/>
    <n v="11"/>
    <x v="0"/>
    <n v="359.10240069999998"/>
    <n v="0.42519049525095964"/>
    <n v="0"/>
    <m/>
    <m/>
  </r>
  <r>
    <n v="146119"/>
    <n v="65"/>
    <n v="44"/>
    <n v="44"/>
    <n v="2"/>
    <x v="0"/>
    <x v="0"/>
    <n v="2"/>
    <x v="0"/>
    <n v="164.92416470000001"/>
    <n v="0.4252116545766591"/>
    <n v="44"/>
    <m/>
    <m/>
  </r>
  <r>
    <n v="121348"/>
    <n v="20"/>
    <n v="3"/>
    <n v="3"/>
    <n v="3"/>
    <x v="1"/>
    <x v="0"/>
    <n v="4"/>
    <x v="1"/>
    <n v="761.7805601"/>
    <n v="0.42524755234291622"/>
    <n v="3"/>
    <m/>
    <m/>
  </r>
  <r>
    <n v="169412"/>
    <n v="28"/>
    <n v="7"/>
    <n v="7"/>
    <n v="2"/>
    <x v="0"/>
    <x v="0"/>
    <n v="4"/>
    <x v="1"/>
    <n v="653.71197389999998"/>
    <n v="0.42548573756263885"/>
    <n v="7"/>
    <m/>
    <m/>
  </r>
  <r>
    <n v="161490"/>
    <n v="70"/>
    <n v="49"/>
    <n v="49"/>
    <n v="1"/>
    <x v="1"/>
    <x v="1"/>
    <n v="14"/>
    <x v="0"/>
    <n v="99.83090559"/>
    <n v="0.42572215651736567"/>
    <n v="49"/>
    <m/>
    <m/>
  </r>
  <r>
    <n v="170214"/>
    <n v="38"/>
    <n v="36.05909932446032"/>
    <m/>
    <n v="2"/>
    <x v="1"/>
    <x v="0"/>
    <n v="9"/>
    <x v="0"/>
    <n v="484.37432280000002"/>
    <n v="0.42574253755035585"/>
    <n v="23"/>
    <m/>
    <m/>
  </r>
  <r>
    <n v="196923"/>
    <n v="68"/>
    <n v="47"/>
    <n v="47"/>
    <n v="2"/>
    <x v="1"/>
    <x v="0"/>
    <n v="1"/>
    <x v="0"/>
    <n v="55.594785209999998"/>
    <n v="0.42576925493732054"/>
    <n v="47"/>
    <m/>
    <m/>
  </r>
  <r>
    <n v="104175"/>
    <n v="61"/>
    <n v="44"/>
    <n v="44"/>
    <n v="2"/>
    <x v="1"/>
    <x v="1"/>
    <n v="11"/>
    <x v="0"/>
    <n v="241.8722224"/>
    <n v="0.42582276292739052"/>
    <n v="44"/>
    <m/>
    <m/>
  </r>
  <r>
    <n v="197834"/>
    <n v="36"/>
    <n v="19"/>
    <n v="19"/>
    <n v="1"/>
    <x v="0"/>
    <x v="0"/>
    <n v="7"/>
    <x v="0"/>
    <n v="444.09207709999998"/>
    <n v="0.42592449925803166"/>
    <n v="19"/>
    <m/>
    <m/>
  </r>
  <r>
    <n v="130894"/>
    <n v="26"/>
    <n v="8"/>
    <n v="8"/>
    <n v="1"/>
    <x v="0"/>
    <x v="0"/>
    <n v="6"/>
    <x v="0"/>
    <n v="481.37346930000001"/>
    <n v="0.42593717759970329"/>
    <n v="8"/>
    <m/>
    <m/>
  </r>
  <r>
    <n v="197113"/>
    <n v="69"/>
    <n v="48"/>
    <n v="48"/>
    <n v="2"/>
    <x v="0"/>
    <x v="1"/>
    <n v="8"/>
    <x v="0"/>
    <n v="85.12163185"/>
    <n v="0.42596327920277821"/>
    <n v="48"/>
    <m/>
    <m/>
  </r>
  <r>
    <n v="132757"/>
    <n v="1"/>
    <n v="5"/>
    <n v="5"/>
    <n v="3"/>
    <x v="1"/>
    <x v="0"/>
    <n v="14"/>
    <x v="1"/>
    <n v="519.3589465"/>
    <n v="0.42599739391099467"/>
    <n v="5"/>
    <m/>
    <m/>
  </r>
  <r>
    <n v="197918"/>
    <n v="25"/>
    <n v="6"/>
    <n v="6"/>
    <n v="2"/>
    <x v="0"/>
    <x v="0"/>
    <n v="9"/>
    <x v="1"/>
    <n v="1155.585908"/>
    <n v="0.42602322500422363"/>
    <n v="6"/>
    <m/>
    <m/>
  </r>
  <r>
    <n v="190026"/>
    <n v="20"/>
    <n v="1"/>
    <n v="1"/>
    <n v="2"/>
    <x v="0"/>
    <x v="0"/>
    <n v="3"/>
    <x v="1"/>
    <n v="3462"/>
    <n v="0.42602928334322709"/>
    <n v="1"/>
    <m/>
    <m/>
  </r>
  <r>
    <n v="128481"/>
    <n v="25"/>
    <n v="6"/>
    <n v="6"/>
    <n v="3"/>
    <x v="1"/>
    <x v="1"/>
    <n v="14"/>
    <x v="0"/>
    <n v="145.21093139999999"/>
    <n v="0.4260924037261985"/>
    <n v="6"/>
    <m/>
    <m/>
  </r>
  <r>
    <n v="127818"/>
    <n v="28"/>
    <n v="10"/>
    <n v="10"/>
    <n v="3"/>
    <x v="0"/>
    <x v="0"/>
    <n v="13"/>
    <x v="0"/>
    <n v="443.90903150000003"/>
    <n v="0.4260993166591952"/>
    <n v="10"/>
    <m/>
    <m/>
  </r>
  <r>
    <n v="112760"/>
    <n v="69"/>
    <n v="48"/>
    <n v="48"/>
    <n v="3"/>
    <x v="1"/>
    <x v="1"/>
    <n v="6"/>
    <x v="0"/>
    <n v="71.807124590000001"/>
    <n v="0.42618304480907598"/>
    <n v="48"/>
    <m/>
    <m/>
  </r>
  <r>
    <n v="108978"/>
    <n v="56"/>
    <n v="38"/>
    <n v="38"/>
    <n v="2"/>
    <x v="1"/>
    <x v="0"/>
    <n v="7"/>
    <x v="0"/>
    <n v="374.93103189999999"/>
    <n v="0.42640238962353305"/>
    <n v="38"/>
    <m/>
    <m/>
  </r>
  <r>
    <n v="117283"/>
    <n v="19"/>
    <n v="0"/>
    <n v="0"/>
    <n v="1"/>
    <x v="0"/>
    <x v="1"/>
    <n v="11"/>
    <x v="0"/>
    <n v="273.75688059999999"/>
    <n v="0.42648710401449497"/>
    <n v="0"/>
    <m/>
    <m/>
  </r>
  <r>
    <n v="160518"/>
    <n v="18"/>
    <n v="1"/>
    <n v="1"/>
    <n v="1"/>
    <x v="0"/>
    <x v="0"/>
    <n v="15"/>
    <x v="0"/>
    <n v="462.9537014"/>
    <n v="0.42658079652010694"/>
    <n v="1"/>
    <m/>
    <m/>
  </r>
  <r>
    <n v="110688"/>
    <n v="68"/>
    <n v="47"/>
    <n v="47"/>
    <n v="2"/>
    <x v="1"/>
    <x v="0"/>
    <n v="3"/>
    <x v="0"/>
    <n v="146.38670189999999"/>
    <n v="0.42667771731650495"/>
    <n v="47"/>
    <m/>
    <m/>
  </r>
  <r>
    <n v="133739"/>
    <n v="47"/>
    <n v="30"/>
    <n v="30"/>
    <n v="1"/>
    <x v="1"/>
    <x v="0"/>
    <n v="7"/>
    <x v="0"/>
    <n v="453.04626450000001"/>
    <n v="0.42674023958686846"/>
    <n v="30"/>
    <m/>
    <m/>
  </r>
  <r>
    <n v="112456"/>
    <n v="130"/>
    <n v="40"/>
    <n v="40"/>
    <n v="3"/>
    <x v="0"/>
    <x v="1"/>
    <n v="15"/>
    <x v="0"/>
    <n v="39.538561889999997"/>
    <n v="0.42674502474642007"/>
    <n v="40"/>
    <m/>
    <m/>
  </r>
  <r>
    <n v="181837"/>
    <n v="21"/>
    <n v="4"/>
    <n v="4"/>
    <n v="1"/>
    <x v="1"/>
    <x v="0"/>
    <n v="11"/>
    <x v="0"/>
    <n v="272.49241910000001"/>
    <n v="0.42680353202461074"/>
    <n v="4"/>
    <m/>
    <m/>
  </r>
  <r>
    <n v="148560"/>
    <n v="16"/>
    <n v="0"/>
    <n v="0"/>
    <n v="2"/>
    <x v="0"/>
    <x v="0"/>
    <n v="6"/>
    <x v="1"/>
    <n v="895.82257240000001"/>
    <n v="0.42682239133583277"/>
    <n v="0"/>
    <m/>
    <m/>
  </r>
  <r>
    <n v="147105"/>
    <n v="25"/>
    <n v="7"/>
    <n v="7"/>
    <n v="3"/>
    <x v="0"/>
    <x v="1"/>
    <n v="15"/>
    <x v="1"/>
    <n v="591.33792359999995"/>
    <n v="0.42684610067727224"/>
    <n v="7"/>
    <m/>
    <m/>
  </r>
  <r>
    <n v="190307"/>
    <n v="52"/>
    <n v="33"/>
    <n v="33"/>
    <n v="3"/>
    <x v="0"/>
    <x v="0"/>
    <n v="12"/>
    <x v="0"/>
    <n v="238.6296586"/>
    <n v="0.42687431346480453"/>
    <n v="33"/>
    <m/>
    <m/>
  </r>
  <r>
    <n v="193993"/>
    <n v="44"/>
    <n v="24"/>
    <n v="24"/>
    <n v="2"/>
    <x v="0"/>
    <x v="1"/>
    <n v="8"/>
    <x v="0"/>
    <n v="360.3239825"/>
    <n v="0.42687924495599194"/>
    <n v="24"/>
    <m/>
    <m/>
  </r>
  <r>
    <n v="122823"/>
    <n v="22"/>
    <n v="5"/>
    <n v="5"/>
    <n v="2"/>
    <x v="0"/>
    <x v="0"/>
    <n v="11"/>
    <x v="0"/>
    <n v="296.90949699999999"/>
    <n v="0.42689036735934349"/>
    <n v="5"/>
    <m/>
    <m/>
  </r>
  <r>
    <n v="160873"/>
    <n v="21"/>
    <n v="3"/>
    <n v="3"/>
    <n v="3"/>
    <x v="0"/>
    <x v="1"/>
    <n v="15"/>
    <x v="0"/>
    <n v="429.1453009"/>
    <n v="0.42706797861761947"/>
    <n v="3"/>
    <m/>
    <m/>
  </r>
  <r>
    <n v="145953"/>
    <n v="27"/>
    <n v="6"/>
    <n v="6"/>
    <n v="2"/>
    <x v="0"/>
    <x v="1"/>
    <n v="3"/>
    <x v="1"/>
    <n v="681.3895589"/>
    <n v="0.42709991371805112"/>
    <n v="6"/>
    <m/>
    <m/>
  </r>
  <r>
    <n v="132654"/>
    <n v="48"/>
    <n v="46.05909932446032"/>
    <m/>
    <n v="3"/>
    <x v="1"/>
    <x v="1"/>
    <n v="1"/>
    <x v="0"/>
    <n v="407.42881890000001"/>
    <n v="0.42711184142090208"/>
    <n v="23"/>
    <m/>
    <m/>
  </r>
  <r>
    <n v="116000"/>
    <n v="48"/>
    <n v="31"/>
    <n v="31"/>
    <n v="3"/>
    <x v="1"/>
    <x v="0"/>
    <n v="2"/>
    <x v="0"/>
    <n v="497.72110859999998"/>
    <n v="0.42714154028456108"/>
    <n v="31"/>
    <m/>
    <m/>
  </r>
  <r>
    <n v="164309"/>
    <n v="53"/>
    <n v="32"/>
    <n v="32"/>
    <n v="2"/>
    <x v="0"/>
    <x v="0"/>
    <n v="4"/>
    <x v="1"/>
    <n v="702.1396254"/>
    <n v="0.42756795400867675"/>
    <n v="32"/>
    <m/>
    <m/>
  </r>
  <r>
    <n v="113512"/>
    <n v="23"/>
    <n v="5"/>
    <n v="5"/>
    <n v="3"/>
    <x v="1"/>
    <x v="1"/>
    <n v="13"/>
    <x v="0"/>
    <n v="432.80537379999998"/>
    <n v="0.4276327290569738"/>
    <n v="5"/>
    <m/>
    <m/>
  </r>
  <r>
    <n v="145450"/>
    <n v="67"/>
    <n v="65.05909932446032"/>
    <m/>
    <n v="3"/>
    <x v="0"/>
    <x v="1"/>
    <n v="9"/>
    <x v="0"/>
    <n v="248.59822220000001"/>
    <n v="0.42763489374144015"/>
    <n v="23"/>
    <m/>
    <m/>
  </r>
  <r>
    <n v="174732"/>
    <n v="23"/>
    <n v="6"/>
    <n v="6"/>
    <n v="1"/>
    <x v="1"/>
    <x v="1"/>
    <n v="15"/>
    <x v="0"/>
    <n v="279.76791880000002"/>
    <n v="0.42771071868392985"/>
    <n v="6"/>
    <m/>
    <m/>
  </r>
  <r>
    <n v="104425"/>
    <n v="56"/>
    <n v="35"/>
    <n v="35"/>
    <n v="3"/>
    <x v="0"/>
    <x v="0"/>
    <n v="3"/>
    <x v="0"/>
    <n v="496.25083039999998"/>
    <n v="0.42777261007675904"/>
    <n v="35"/>
    <m/>
    <m/>
  </r>
  <r>
    <n v="166876"/>
    <n v="21"/>
    <n v="2"/>
    <n v="2"/>
    <n v="1"/>
    <x v="0"/>
    <x v="1"/>
    <n v="12"/>
    <x v="0"/>
    <n v="207.01174399999999"/>
    <n v="0.42786181595430006"/>
    <n v="2"/>
    <m/>
    <m/>
  </r>
  <r>
    <n v="172577"/>
    <n v="19"/>
    <n v="1"/>
    <n v="1"/>
    <n v="2"/>
    <x v="0"/>
    <x v="0"/>
    <n v="12"/>
    <x v="0"/>
    <n v="429.4439787"/>
    <n v="0.42799915444784298"/>
    <n v="1"/>
    <m/>
    <m/>
  </r>
  <r>
    <n v="125992"/>
    <n v="38"/>
    <n v="20"/>
    <n v="20"/>
    <n v="1"/>
    <x v="0"/>
    <x v="0"/>
    <n v="3"/>
    <x v="1"/>
    <n v="632.84594159999995"/>
    <n v="0.4280260353444213"/>
    <n v="20"/>
    <m/>
    <m/>
  </r>
  <r>
    <n v="114358"/>
    <n v="62"/>
    <n v="43"/>
    <n v="43"/>
    <n v="1"/>
    <x v="1"/>
    <x v="1"/>
    <n v="13"/>
    <x v="0"/>
    <n v="62.941658609999998"/>
    <n v="0.42820593264369444"/>
    <n v="43"/>
    <m/>
    <m/>
  </r>
  <r>
    <n v="135676"/>
    <n v="24"/>
    <n v="6"/>
    <n v="6"/>
    <n v="4"/>
    <x v="0"/>
    <x v="1"/>
    <n v="13"/>
    <x v="1"/>
    <n v="567.0280937"/>
    <n v="0.42824389264919693"/>
    <n v="6"/>
    <m/>
    <m/>
  </r>
  <r>
    <n v="154520"/>
    <n v="49"/>
    <n v="31"/>
    <n v="31"/>
    <n v="2"/>
    <x v="0"/>
    <x v="0"/>
    <n v="11"/>
    <x v="0"/>
    <n v="451.81932879999999"/>
    <n v="0.42825456653360339"/>
    <n v="31"/>
    <m/>
    <m/>
  </r>
  <r>
    <n v="122977"/>
    <n v="41"/>
    <n v="24"/>
    <n v="24"/>
    <n v="4"/>
    <x v="0"/>
    <x v="0"/>
    <n v="1"/>
    <x v="1"/>
    <n v="550.40051010000002"/>
    <n v="0.4282613671938228"/>
    <n v="24"/>
    <m/>
    <m/>
  </r>
  <r>
    <n v="107955"/>
    <n v="50"/>
    <n v="32"/>
    <n v="32"/>
    <n v="3"/>
    <x v="0"/>
    <x v="1"/>
    <n v="12"/>
    <x v="0"/>
    <n v="343.66510840000001"/>
    <n v="0.42844241076121081"/>
    <n v="32"/>
    <m/>
    <m/>
  </r>
  <r>
    <n v="119603"/>
    <n v="5"/>
    <n v="41"/>
    <n v="41"/>
    <n v="2"/>
    <x v="0"/>
    <x v="0"/>
    <n v="7"/>
    <x v="1"/>
    <n v="510.22947040000003"/>
    <n v="0.42848601317877311"/>
    <n v="41"/>
    <m/>
    <m/>
  </r>
  <r>
    <n v="191048"/>
    <n v="68"/>
    <n v="49"/>
    <n v="49"/>
    <n v="2"/>
    <x v="0"/>
    <x v="1"/>
    <n v="10"/>
    <x v="0"/>
    <n v="290.79004429999998"/>
    <n v="0.42853380957554732"/>
    <n v="49"/>
    <m/>
    <m/>
  </r>
  <r>
    <n v="155720"/>
    <n v="61"/>
    <n v="43"/>
    <n v="43"/>
    <n v="3"/>
    <x v="1"/>
    <x v="1"/>
    <n v="9"/>
    <x v="0"/>
    <n v="132.28404560000001"/>
    <n v="0.42856529258420928"/>
    <n v="43"/>
    <m/>
    <m/>
  </r>
  <r>
    <n v="148365"/>
    <n v="123"/>
    <n v="0"/>
    <n v="0"/>
    <n v="2"/>
    <x v="0"/>
    <x v="1"/>
    <n v="10"/>
    <x v="0"/>
    <n v="353.4630295"/>
    <n v="0.42862530878953764"/>
    <n v="0"/>
    <m/>
    <m/>
  </r>
  <r>
    <n v="183896"/>
    <n v="59"/>
    <n v="42"/>
    <n v="42"/>
    <n v="2"/>
    <x v="1"/>
    <x v="0"/>
    <n v="14"/>
    <x v="0"/>
    <n v="338.26667570000001"/>
    <n v="0.42871018116764648"/>
    <n v="42"/>
    <m/>
    <m/>
  </r>
  <r>
    <n v="186978"/>
    <n v="67"/>
    <n v="49"/>
    <n v="49"/>
    <n v="2"/>
    <x v="0"/>
    <x v="1"/>
    <n v="11"/>
    <x v="0"/>
    <n v="78.874904400000005"/>
    <n v="0.42875260027557671"/>
    <n v="49"/>
    <m/>
    <m/>
  </r>
  <r>
    <n v="159663"/>
    <n v="24"/>
    <n v="6"/>
    <n v="6"/>
    <n v="1"/>
    <x v="1"/>
    <x v="0"/>
    <n v="11"/>
    <x v="1"/>
    <n v="516.07909280000001"/>
    <n v="0.42878327442222708"/>
    <n v="6"/>
    <m/>
    <m/>
  </r>
  <r>
    <n v="177655"/>
    <n v="45"/>
    <n v="24"/>
    <n v="24"/>
    <n v="4"/>
    <x v="0"/>
    <x v="1"/>
    <n v="5"/>
    <x v="1"/>
    <n v="683.6910719"/>
    <n v="0.42880624720262961"/>
    <n v="24"/>
    <m/>
    <m/>
  </r>
  <r>
    <n v="106213"/>
    <n v="66"/>
    <n v="47"/>
    <n v="47"/>
    <n v="3"/>
    <x v="0"/>
    <x v="0"/>
    <n v="3"/>
    <x v="0"/>
    <n v="81.420888700000006"/>
    <n v="0.42881850478453798"/>
    <n v="47"/>
    <m/>
    <m/>
  </r>
  <r>
    <n v="173155"/>
    <n v="17"/>
    <n v="15.059099324460316"/>
    <m/>
    <n v="3"/>
    <x v="1"/>
    <x v="1"/>
    <n v="12"/>
    <x v="0"/>
    <n v="156.3794748"/>
    <n v="0.42887268614304297"/>
    <n v="23"/>
    <m/>
    <m/>
  </r>
  <r>
    <n v="197807"/>
    <n v="19"/>
    <n v="0"/>
    <n v="0"/>
    <n v="3"/>
    <x v="0"/>
    <x v="1"/>
    <n v="11"/>
    <x v="0"/>
    <n v="420.11442970000002"/>
    <n v="0.42895181976258734"/>
    <n v="0"/>
    <m/>
    <m/>
  </r>
  <r>
    <n v="111516"/>
    <n v="60"/>
    <n v="42"/>
    <n v="42"/>
    <n v="2"/>
    <x v="1"/>
    <x v="1"/>
    <n v="12"/>
    <x v="0"/>
    <n v="90.347351759999995"/>
    <n v="0.42897581007254759"/>
    <n v="42"/>
    <m/>
    <m/>
  </r>
  <r>
    <n v="125091"/>
    <n v="22"/>
    <n v="3"/>
    <n v="3"/>
    <n v="1"/>
    <x v="1"/>
    <x v="0"/>
    <n v="12"/>
    <x v="0"/>
    <n v="191.75272469999999"/>
    <n v="0.42904284598900466"/>
    <n v="3"/>
    <m/>
    <m/>
  </r>
  <r>
    <n v="167093"/>
    <n v="105"/>
    <n v="34"/>
    <n v="34"/>
    <n v="3"/>
    <x v="1"/>
    <x v="1"/>
    <n v="0"/>
    <x v="0"/>
    <n v="362.04454980000003"/>
    <n v="0.42907217761671412"/>
    <n v="34"/>
    <m/>
    <m/>
  </r>
  <r>
    <n v="188397"/>
    <n v="24"/>
    <n v="7"/>
    <n v="7"/>
    <n v="3"/>
    <x v="0"/>
    <x v="0"/>
    <n v="12"/>
    <x v="1"/>
    <n v="1041.064578"/>
    <n v="0.42910566960604113"/>
    <n v="7"/>
    <m/>
    <m/>
  </r>
  <r>
    <n v="174333"/>
    <n v="53"/>
    <n v="32"/>
    <n v="32"/>
    <n v="1"/>
    <x v="1"/>
    <x v="1"/>
    <n v="4"/>
    <x v="1"/>
    <n v="556.91235710000001"/>
    <n v="0.42916224850939078"/>
    <n v="32"/>
    <m/>
    <m/>
  </r>
  <r>
    <n v="176789"/>
    <n v="60"/>
    <n v="43"/>
    <n v="43"/>
    <n v="2"/>
    <x v="0"/>
    <x v="1"/>
    <n v="2"/>
    <x v="0"/>
    <n v="77.425753889999996"/>
    <n v="0.42920095915010958"/>
    <n v="43"/>
    <m/>
    <m/>
  </r>
  <r>
    <n v="174138"/>
    <n v="70"/>
    <n v="68.05909932446032"/>
    <m/>
    <n v="2"/>
    <x v="0"/>
    <x v="1"/>
    <n v="11"/>
    <x v="0"/>
    <n v="93.430871400000001"/>
    <n v="0.42931417623907298"/>
    <n v="23"/>
    <m/>
    <m/>
  </r>
  <r>
    <n v="153473"/>
    <n v="40"/>
    <n v="20"/>
    <n v="20"/>
    <n v="4"/>
    <x v="0"/>
    <x v="1"/>
    <n v="9"/>
    <x v="0"/>
    <n v="366.96488870000002"/>
    <n v="0.42932823426009892"/>
    <n v="20"/>
    <m/>
    <m/>
  </r>
  <r>
    <n v="143546"/>
    <n v="21"/>
    <n v="19.059099324460316"/>
    <m/>
    <n v="2"/>
    <x v="0"/>
    <x v="1"/>
    <n v="15"/>
    <x v="0"/>
    <n v="283.35026520000002"/>
    <n v="0.42933010842877584"/>
    <n v="23"/>
    <m/>
    <m/>
  </r>
  <r>
    <n v="119721"/>
    <n v="49"/>
    <n v="32"/>
    <n v="32"/>
    <n v="3"/>
    <x v="0"/>
    <x v="1"/>
    <n v="8"/>
    <x v="0"/>
    <n v="339.58792260000001"/>
    <n v="0.42936805112314491"/>
    <n v="32"/>
    <m/>
    <m/>
  </r>
  <r>
    <n v="132390"/>
    <n v="64"/>
    <n v="45"/>
    <n v="45"/>
    <n v="3"/>
    <x v="1"/>
    <x v="0"/>
    <n v="14"/>
    <x v="0"/>
    <n v="36.853479309999997"/>
    <n v="0.4293961144704771"/>
    <n v="45"/>
    <m/>
    <m/>
  </r>
  <r>
    <n v="133561"/>
    <n v="41"/>
    <n v="20"/>
    <n v="20"/>
    <n v="3"/>
    <x v="1"/>
    <x v="1"/>
    <n v="13"/>
    <x v="0"/>
    <n v="153.40462729999999"/>
    <n v="0.42942484252988489"/>
    <n v="20"/>
    <m/>
    <m/>
  </r>
  <r>
    <n v="172086"/>
    <n v="63"/>
    <n v="46"/>
    <n v="46"/>
    <n v="2"/>
    <x v="1"/>
    <x v="1"/>
    <n v="7"/>
    <x v="0"/>
    <n v="39.946163499999997"/>
    <n v="0.42943862597381799"/>
    <n v="46"/>
    <m/>
    <m/>
  </r>
  <r>
    <n v="132202"/>
    <n v="48"/>
    <n v="30"/>
    <n v="30"/>
    <n v="1"/>
    <x v="1"/>
    <x v="0"/>
    <n v="8"/>
    <x v="0"/>
    <n v="340.80825959999999"/>
    <n v="0.42957187523096496"/>
    <n v="30"/>
    <m/>
    <m/>
  </r>
  <r>
    <n v="138643"/>
    <n v="35"/>
    <n v="15"/>
    <n v="15"/>
    <n v="3"/>
    <x v="1"/>
    <x v="0"/>
    <n v="1"/>
    <x v="0"/>
    <n v="454.45556800000003"/>
    <n v="0.4295996230480964"/>
    <n v="15"/>
    <m/>
    <m/>
  </r>
  <r>
    <n v="116224"/>
    <n v="29"/>
    <n v="9"/>
    <n v="9"/>
    <n v="4"/>
    <x v="0"/>
    <x v="0"/>
    <n v="7"/>
    <x v="1"/>
    <n v="505.88331019999998"/>
    <n v="0.42963607212229404"/>
    <n v="9"/>
    <m/>
    <m/>
  </r>
  <r>
    <n v="124642"/>
    <n v="23"/>
    <n v="6"/>
    <n v="6"/>
    <n v="1"/>
    <x v="0"/>
    <x v="0"/>
    <n v="14"/>
    <x v="1"/>
    <n v="801.25803570000005"/>
    <n v="0.42967797844564115"/>
    <n v="6"/>
    <m/>
    <m/>
  </r>
  <r>
    <n v="146345"/>
    <n v="55"/>
    <n v="38"/>
    <n v="38"/>
    <n v="3"/>
    <x v="0"/>
    <x v="1"/>
    <n v="11"/>
    <x v="0"/>
    <n v="235.6211136"/>
    <n v="0.42968501161259587"/>
    <n v="38"/>
    <m/>
    <m/>
  </r>
  <r>
    <n v="151564"/>
    <n v="39"/>
    <n v="18"/>
    <n v="18"/>
    <n v="3"/>
    <x v="0"/>
    <x v="1"/>
    <n v="10"/>
    <x v="0"/>
    <n v="411.93351899999999"/>
    <n v="0.42969801686295783"/>
    <n v="18"/>
    <m/>
    <m/>
  </r>
  <r>
    <n v="155238"/>
    <n v="55"/>
    <n v="37"/>
    <n v="37"/>
    <n v="2"/>
    <x v="1"/>
    <x v="0"/>
    <n v="8"/>
    <x v="0"/>
    <n v="445.54242590000001"/>
    <n v="0.42978534573011085"/>
    <n v="37"/>
    <m/>
    <m/>
  </r>
  <r>
    <n v="137119"/>
    <n v="95"/>
    <n v="29"/>
    <n v="29"/>
    <n v="4"/>
    <x v="1"/>
    <x v="0"/>
    <n v="15"/>
    <x v="0"/>
    <n v="351.68551860000002"/>
    <n v="0.4298095190744774"/>
    <n v="29"/>
    <m/>
    <m/>
  </r>
  <r>
    <n v="175813"/>
    <n v="55"/>
    <n v="35"/>
    <n v="35"/>
    <n v="2"/>
    <x v="0"/>
    <x v="0"/>
    <n v="14"/>
    <x v="0"/>
    <n v="374.14900410000001"/>
    <n v="0.43004181626516891"/>
    <n v="35"/>
    <m/>
    <m/>
  </r>
  <r>
    <n v="185335"/>
    <n v="20"/>
    <n v="3"/>
    <n v="3"/>
    <n v="1"/>
    <x v="1"/>
    <x v="1"/>
    <n v="8"/>
    <x v="1"/>
    <n v="553.01503790000004"/>
    <n v="0.4301373439497711"/>
    <n v="3"/>
    <m/>
    <m/>
  </r>
  <r>
    <n v="190382"/>
    <n v="3"/>
    <n v="0"/>
    <n v="0"/>
    <n v="4"/>
    <x v="1"/>
    <x v="0"/>
    <n v="11"/>
    <x v="1"/>
    <n v="561.37954720000005"/>
    <n v="0.43016159829640221"/>
    <n v="0"/>
    <m/>
    <m/>
  </r>
  <r>
    <n v="121352"/>
    <n v="38"/>
    <n v="17"/>
    <n v="17"/>
    <n v="3"/>
    <x v="0"/>
    <x v="1"/>
    <n v="6"/>
    <x v="0"/>
    <n v="392.51082020000001"/>
    <n v="0.43024502612837012"/>
    <n v="17"/>
    <m/>
    <m/>
  </r>
  <r>
    <n v="127716"/>
    <n v="31"/>
    <n v="13"/>
    <n v="13"/>
    <n v="1"/>
    <x v="1"/>
    <x v="0"/>
    <n v="2"/>
    <x v="1"/>
    <n v="708.37752239999998"/>
    <n v="0.43028666810536886"/>
    <n v="13"/>
    <m/>
    <m/>
  </r>
  <r>
    <n v="178699"/>
    <n v="18"/>
    <n v="0"/>
    <n v="0"/>
    <n v="4"/>
    <x v="1"/>
    <x v="0"/>
    <n v="11"/>
    <x v="0"/>
    <n v="465.16599359999998"/>
    <n v="0.43037970965196937"/>
    <n v="0"/>
    <m/>
    <m/>
  </r>
  <r>
    <n v="107057"/>
    <n v="60"/>
    <n v="58.05909932446032"/>
    <m/>
    <n v="4"/>
    <x v="1"/>
    <x v="0"/>
    <n v="5"/>
    <x v="0"/>
    <n v="151.99058669999999"/>
    <n v="0.43054053665526903"/>
    <n v="23"/>
    <m/>
    <m/>
  </r>
  <r>
    <n v="125130"/>
    <n v="37"/>
    <n v="19"/>
    <n v="19"/>
    <n v="4"/>
    <x v="0"/>
    <x v="0"/>
    <n v="4"/>
    <x v="1"/>
    <n v="787.4769096"/>
    <n v="0.4305928497342888"/>
    <n v="19"/>
    <m/>
    <m/>
  </r>
  <r>
    <n v="103856"/>
    <n v="70"/>
    <n v="52"/>
    <n v="52"/>
    <n v="3"/>
    <x v="1"/>
    <x v="0"/>
    <n v="9"/>
    <x v="0"/>
    <n v="309.08495749999997"/>
    <n v="0.43067371695124246"/>
    <n v="52"/>
    <m/>
    <m/>
  </r>
  <r>
    <n v="177299"/>
    <n v="18"/>
    <n v="0"/>
    <n v="0"/>
    <n v="4"/>
    <x v="0"/>
    <x v="1"/>
    <n v="11"/>
    <x v="0"/>
    <n v="313.29760909999999"/>
    <n v="0.43077124908296893"/>
    <n v="0"/>
    <m/>
    <m/>
  </r>
  <r>
    <n v="162919"/>
    <n v="24"/>
    <n v="6"/>
    <n v="6"/>
    <n v="1"/>
    <x v="0"/>
    <x v="1"/>
    <n v="15"/>
    <x v="0"/>
    <n v="448.98198589999998"/>
    <n v="0.43083117578839525"/>
    <n v="6"/>
    <m/>
    <m/>
  </r>
  <r>
    <n v="118991"/>
    <n v="68"/>
    <n v="49"/>
    <n v="49"/>
    <n v="1"/>
    <x v="1"/>
    <x v="0"/>
    <n v="6"/>
    <x v="0"/>
    <n v="75.69629415"/>
    <n v="0.43090006127693026"/>
    <n v="49"/>
    <m/>
    <m/>
  </r>
  <r>
    <n v="131356"/>
    <n v="22"/>
    <n v="20.059099324460316"/>
    <m/>
    <n v="1"/>
    <x v="0"/>
    <x v="0"/>
    <n v="6"/>
    <x v="1"/>
    <n v="800.93099080000002"/>
    <n v="0.43095508180285125"/>
    <n v="23"/>
    <m/>
    <m/>
  </r>
  <r>
    <n v="143838"/>
    <n v="3"/>
    <n v="10"/>
    <n v="10"/>
    <n v="2"/>
    <x v="0"/>
    <x v="1"/>
    <n v="10"/>
    <x v="0"/>
    <n v="419.00823409999998"/>
    <n v="0.4309953643090888"/>
    <n v="10"/>
    <m/>
    <m/>
  </r>
  <r>
    <n v="171118"/>
    <n v="20"/>
    <n v="18.059099324460316"/>
    <m/>
    <n v="4"/>
    <x v="1"/>
    <x v="1"/>
    <n v="14"/>
    <x v="0"/>
    <n v="216.8379707"/>
    <n v="0.43101397782290318"/>
    <n v="23"/>
    <m/>
    <m/>
  </r>
  <r>
    <n v="179762"/>
    <n v="20"/>
    <n v="3"/>
    <n v="3"/>
    <n v="1"/>
    <x v="1"/>
    <x v="0"/>
    <n v="12"/>
    <x v="1"/>
    <n v="726.92878310000003"/>
    <n v="0.43102288486919382"/>
    <n v="3"/>
    <m/>
    <m/>
  </r>
  <r>
    <n v="182092"/>
    <n v="24"/>
    <n v="6"/>
    <n v="6"/>
    <n v="4"/>
    <x v="1"/>
    <x v="0"/>
    <n v="13"/>
    <x v="0"/>
    <n v="306.01674960000003"/>
    <n v="0.43108532532416999"/>
    <n v="6"/>
    <m/>
    <m/>
  </r>
  <r>
    <n v="160750"/>
    <n v="30"/>
    <n v="12"/>
    <n v="12"/>
    <n v="3"/>
    <x v="1"/>
    <x v="0"/>
    <n v="2"/>
    <x v="1"/>
    <n v="652.7468437"/>
    <n v="0.43116879036141054"/>
    <n v="12"/>
    <m/>
    <m/>
  </r>
  <r>
    <n v="197934"/>
    <n v="64"/>
    <n v="43"/>
    <n v="43"/>
    <n v="2"/>
    <x v="1"/>
    <x v="1"/>
    <n v="2"/>
    <x v="0"/>
    <n v="275.67028970000001"/>
    <n v="0.43126625227766646"/>
    <n v="43"/>
    <m/>
    <m/>
  </r>
  <r>
    <n v="111483"/>
    <n v="62"/>
    <n v="41"/>
    <n v="41"/>
    <n v="1"/>
    <x v="1"/>
    <x v="0"/>
    <n v="5"/>
    <x v="0"/>
    <n v="463.94458600000002"/>
    <n v="0.43131606997243688"/>
    <n v="41"/>
    <m/>
    <m/>
  </r>
  <r>
    <n v="179254"/>
    <n v="53"/>
    <n v="35"/>
    <n v="35"/>
    <n v="3"/>
    <x v="0"/>
    <x v="1"/>
    <n v="6"/>
    <x v="0"/>
    <n v="374.9234889"/>
    <n v="0.4313317935490012"/>
    <n v="35"/>
    <m/>
    <m/>
  </r>
  <r>
    <n v="196147"/>
    <n v="61"/>
    <n v="40"/>
    <n v="40"/>
    <n v="3"/>
    <x v="0"/>
    <x v="0"/>
    <n v="4"/>
    <x v="0"/>
    <n v="274.86924950000002"/>
    <n v="0.43135956666657638"/>
    <n v="40"/>
    <m/>
    <m/>
  </r>
  <r>
    <n v="199783"/>
    <n v="17"/>
    <n v="0"/>
    <n v="0"/>
    <n v="4"/>
    <x v="1"/>
    <x v="0"/>
    <n v="9"/>
    <x v="1"/>
    <n v="848.14503209999998"/>
    <n v="0.43140727338924567"/>
    <n v="0"/>
    <m/>
    <m/>
  </r>
  <r>
    <n v="101728"/>
    <n v="17"/>
    <n v="0"/>
    <n v="0"/>
    <n v="3"/>
    <x v="1"/>
    <x v="0"/>
    <n v="11"/>
    <x v="0"/>
    <n v="302.17495639999999"/>
    <n v="0.4314242664499105"/>
    <n v="0"/>
    <m/>
    <m/>
  </r>
  <r>
    <n v="117811"/>
    <n v="16"/>
    <n v="0"/>
    <n v="0"/>
    <n v="2"/>
    <x v="0"/>
    <x v="0"/>
    <n v="5"/>
    <x v="1"/>
    <n v="1066.856405"/>
    <n v="0.43153084433662781"/>
    <n v="0"/>
    <m/>
    <m/>
  </r>
  <r>
    <n v="108783"/>
    <n v="16"/>
    <n v="0"/>
    <n v="0"/>
    <n v="3"/>
    <x v="0"/>
    <x v="0"/>
    <n v="11"/>
    <x v="1"/>
    <n v="1044.619269"/>
    <n v="0.43168623260189642"/>
    <n v="0"/>
    <m/>
    <m/>
  </r>
  <r>
    <n v="108361"/>
    <n v="24"/>
    <n v="7"/>
    <n v="7"/>
    <n v="2"/>
    <x v="0"/>
    <x v="0"/>
    <n v="7"/>
    <x v="1"/>
    <n v="849.45873340000003"/>
    <n v="0.43176269176879389"/>
    <n v="7"/>
    <m/>
    <m/>
  </r>
  <r>
    <n v="159328"/>
    <n v="37"/>
    <n v="18"/>
    <n v="18"/>
    <n v="4"/>
    <x v="0"/>
    <x v="0"/>
    <n v="0"/>
    <x v="1"/>
    <n v="759.26958830000001"/>
    <n v="0.43176418821245288"/>
    <n v="18"/>
    <m/>
    <m/>
  </r>
  <r>
    <n v="176859"/>
    <n v="0"/>
    <n v="50"/>
    <n v="50"/>
    <n v="2"/>
    <x v="0"/>
    <x v="0"/>
    <n v="7"/>
    <x v="0"/>
    <n v="61.393275109999998"/>
    <n v="0.43179779915425121"/>
    <n v="50"/>
    <m/>
    <m/>
  </r>
  <r>
    <n v="116472"/>
    <n v="38"/>
    <n v="18"/>
    <n v="18"/>
    <n v="2"/>
    <x v="1"/>
    <x v="1"/>
    <n v="1"/>
    <x v="0"/>
    <n v="470.64786989999999"/>
    <n v="0.4319228800949767"/>
    <n v="18"/>
    <m/>
    <m/>
  </r>
  <r>
    <n v="185346"/>
    <n v="70"/>
    <n v="53"/>
    <n v="53"/>
    <n v="3"/>
    <x v="0"/>
    <x v="1"/>
    <n v="13"/>
    <x v="0"/>
    <n v="198.1738019"/>
    <n v="0.43194063933060478"/>
    <n v="53"/>
    <m/>
    <m/>
  </r>
  <r>
    <n v="175206"/>
    <n v="43"/>
    <n v="24"/>
    <n v="24"/>
    <n v="3"/>
    <x v="0"/>
    <x v="1"/>
    <n v="12"/>
    <x v="0"/>
    <n v="195.03487799999999"/>
    <n v="0.43200288905601292"/>
    <n v="24"/>
    <m/>
    <m/>
  </r>
  <r>
    <n v="139648"/>
    <n v="5"/>
    <n v="30"/>
    <n v="30"/>
    <n v="3"/>
    <x v="0"/>
    <x v="1"/>
    <n v="11"/>
    <x v="0"/>
    <n v="143.5985795"/>
    <n v="0.43205343187173106"/>
    <n v="30"/>
    <m/>
    <m/>
  </r>
  <r>
    <n v="105179"/>
    <n v="69"/>
    <n v="49"/>
    <n v="49"/>
    <n v="2"/>
    <x v="0"/>
    <x v="1"/>
    <n v="9"/>
    <x v="0"/>
    <n v="270.75979219999999"/>
    <n v="0.43209531619509289"/>
    <n v="49"/>
    <m/>
    <m/>
  </r>
  <r>
    <n v="166101"/>
    <n v="21"/>
    <n v="19.059099324460316"/>
    <m/>
    <n v="3"/>
    <x v="0"/>
    <x v="1"/>
    <n v="8"/>
    <x v="1"/>
    <n v="729.33496079999998"/>
    <n v="0.43209838938109979"/>
    <n v="23"/>
    <m/>
    <m/>
  </r>
  <r>
    <n v="141320"/>
    <n v="44"/>
    <n v="25"/>
    <n v="25"/>
    <n v="2"/>
    <x v="1"/>
    <x v="0"/>
    <n v="0"/>
    <x v="1"/>
    <n v="904.68422469999996"/>
    <n v="0.43212740514529835"/>
    <n v="25"/>
    <m/>
    <m/>
  </r>
  <r>
    <n v="186623"/>
    <n v="38"/>
    <n v="18"/>
    <n v="18"/>
    <n v="1"/>
    <x v="0"/>
    <x v="0"/>
    <n v="3"/>
    <x v="1"/>
    <n v="588.097128"/>
    <n v="0.43215223364938293"/>
    <n v="18"/>
    <m/>
    <m/>
  </r>
  <r>
    <n v="164027"/>
    <n v="68"/>
    <n v="49"/>
    <n v="49"/>
    <n v="2"/>
    <x v="0"/>
    <x v="0"/>
    <n v="9"/>
    <x v="0"/>
    <n v="423.29625959999998"/>
    <n v="0.43221237840387572"/>
    <n v="49"/>
    <m/>
    <m/>
  </r>
  <r>
    <n v="112732"/>
    <n v="68"/>
    <n v="50"/>
    <n v="50"/>
    <n v="2"/>
    <x v="0"/>
    <x v="0"/>
    <n v="6"/>
    <x v="0"/>
    <n v="45.975701170000001"/>
    <n v="0.43222278696254735"/>
    <n v="50"/>
    <m/>
    <m/>
  </r>
  <r>
    <n v="152725"/>
    <n v="70"/>
    <n v="49"/>
    <n v="49"/>
    <n v="3"/>
    <x v="1"/>
    <x v="0"/>
    <n v="8"/>
    <x v="0"/>
    <n v="159.51368160000001"/>
    <n v="0.4322416493293344"/>
    <n v="49"/>
    <m/>
    <m/>
  </r>
  <r>
    <n v="160732"/>
    <n v="22"/>
    <n v="3"/>
    <n v="3"/>
    <n v="4"/>
    <x v="0"/>
    <x v="0"/>
    <n v="4"/>
    <x v="1"/>
    <n v="731.77962720000005"/>
    <n v="0.43229663073128899"/>
    <n v="3"/>
    <m/>
    <m/>
  </r>
  <r>
    <n v="104893"/>
    <n v="68"/>
    <n v="48"/>
    <n v="48"/>
    <n v="4"/>
    <x v="0"/>
    <x v="1"/>
    <n v="6"/>
    <x v="0"/>
    <n v="131.52924300000001"/>
    <n v="0.43231385716502191"/>
    <n v="48"/>
    <m/>
    <m/>
  </r>
  <r>
    <n v="138404"/>
    <n v="41"/>
    <n v="20"/>
    <n v="20"/>
    <n v="3"/>
    <x v="0"/>
    <x v="0"/>
    <n v="8"/>
    <x v="0"/>
    <n v="484.5409196"/>
    <n v="0.4323588125830663"/>
    <n v="20"/>
    <m/>
    <m/>
  </r>
  <r>
    <n v="186614"/>
    <n v="69"/>
    <n v="52"/>
    <n v="52"/>
    <n v="3"/>
    <x v="0"/>
    <x v="0"/>
    <n v="1"/>
    <x v="1"/>
    <n v="500.08842520000002"/>
    <n v="0.43237290349303481"/>
    <n v="52"/>
    <m/>
    <m/>
  </r>
  <r>
    <n v="112751"/>
    <n v="39"/>
    <n v="22"/>
    <n v="22"/>
    <n v="1"/>
    <x v="1"/>
    <x v="0"/>
    <n v="14"/>
    <x v="0"/>
    <n v="272.25946329999999"/>
    <n v="0.43242457942053747"/>
    <n v="22"/>
    <m/>
    <m/>
  </r>
  <r>
    <n v="126104"/>
    <n v="70"/>
    <n v="51"/>
    <n v="51"/>
    <n v="1"/>
    <x v="1"/>
    <x v="1"/>
    <n v="10"/>
    <x v="0"/>
    <n v="34.336250649999997"/>
    <n v="0.43243295535412052"/>
    <n v="51"/>
    <m/>
    <m/>
  </r>
  <r>
    <n v="179441"/>
    <n v="63"/>
    <n v="46"/>
    <n v="46"/>
    <n v="3"/>
    <x v="1"/>
    <x v="0"/>
    <n v="14"/>
    <x v="0"/>
    <n v="201.48688809999999"/>
    <n v="0.43247926021702854"/>
    <n v="46"/>
    <m/>
    <m/>
  </r>
  <r>
    <n v="179266"/>
    <n v="128"/>
    <n v="36"/>
    <n v="36"/>
    <n v="2"/>
    <x v="1"/>
    <x v="0"/>
    <n v="14"/>
    <x v="0"/>
    <n v="205.53157630000001"/>
    <n v="0.43256900111901408"/>
    <n v="36"/>
    <m/>
    <m/>
  </r>
  <r>
    <n v="119429"/>
    <n v="27"/>
    <n v="9"/>
    <n v="9"/>
    <n v="2"/>
    <x v="1"/>
    <x v="0"/>
    <n v="14"/>
    <x v="0"/>
    <n v="402.67209459999998"/>
    <n v="0.43259854239596962"/>
    <n v="9"/>
    <m/>
    <m/>
  </r>
  <r>
    <n v="193043"/>
    <n v="50"/>
    <n v="29"/>
    <n v="29"/>
    <n v="4"/>
    <x v="1"/>
    <x v="1"/>
    <n v="5"/>
    <x v="1"/>
    <n v="655.30084750000003"/>
    <n v="0.4327699593746106"/>
    <n v="29"/>
    <m/>
    <m/>
  </r>
  <r>
    <n v="181140"/>
    <n v="25"/>
    <n v="8"/>
    <n v="8"/>
    <n v="1"/>
    <x v="1"/>
    <x v="0"/>
    <n v="9"/>
    <x v="1"/>
    <n v="501.99493819999998"/>
    <n v="0.43280206614738437"/>
    <n v="8"/>
    <m/>
    <m/>
  </r>
  <r>
    <n v="166857"/>
    <n v="25"/>
    <n v="6"/>
    <n v="6"/>
    <n v="4"/>
    <x v="0"/>
    <x v="1"/>
    <n v="13"/>
    <x v="0"/>
    <n v="197.30166779999999"/>
    <n v="0.43280950613935587"/>
    <n v="6"/>
    <m/>
    <m/>
  </r>
  <r>
    <n v="114603"/>
    <n v="34"/>
    <n v="16"/>
    <n v="16"/>
    <n v="1"/>
    <x v="1"/>
    <x v="1"/>
    <n v="12"/>
    <x v="0"/>
    <n v="299.30796229999999"/>
    <n v="0.43285957701516919"/>
    <n v="16"/>
    <m/>
    <m/>
  </r>
  <r>
    <n v="146082"/>
    <n v="69"/>
    <n v="48"/>
    <n v="48"/>
    <n v="4"/>
    <x v="1"/>
    <x v="0"/>
    <n v="12"/>
    <x v="0"/>
    <n v="140.89143960000001"/>
    <n v="0.43299525746574996"/>
    <n v="48"/>
    <m/>
    <m/>
  </r>
  <r>
    <n v="114354"/>
    <n v="53"/>
    <n v="36"/>
    <n v="36"/>
    <n v="4"/>
    <x v="0"/>
    <x v="0"/>
    <n v="5"/>
    <x v="1"/>
    <n v="790.23090830000001"/>
    <n v="0.43299636565643052"/>
    <n v="36"/>
    <m/>
    <m/>
  </r>
  <r>
    <n v="101627"/>
    <n v="29"/>
    <n v="12"/>
    <n v="12"/>
    <n v="2"/>
    <x v="1"/>
    <x v="1"/>
    <n v="11"/>
    <x v="0"/>
    <n v="251.8850248"/>
    <n v="0.43301274886678665"/>
    <n v="12"/>
    <m/>
    <m/>
  </r>
  <r>
    <n v="116171"/>
    <n v="26"/>
    <n v="5"/>
    <n v="5"/>
    <n v="3"/>
    <x v="0"/>
    <x v="1"/>
    <n v="3"/>
    <x v="1"/>
    <n v="639.04175959999998"/>
    <n v="0.43301440502652189"/>
    <n v="5"/>
    <m/>
    <m/>
  </r>
  <r>
    <n v="160190"/>
    <n v="30"/>
    <n v="11"/>
    <n v="11"/>
    <n v="3"/>
    <x v="1"/>
    <x v="1"/>
    <n v="7"/>
    <x v="0"/>
    <n v="334.38465100000002"/>
    <n v="0.4330192957670449"/>
    <n v="11"/>
    <m/>
    <m/>
  </r>
  <r>
    <n v="114314"/>
    <n v="21"/>
    <n v="3"/>
    <n v="3"/>
    <n v="3"/>
    <x v="0"/>
    <x v="1"/>
    <n v="12"/>
    <x v="0"/>
    <n v="489.03967970000002"/>
    <n v="0.43312174144680238"/>
    <n v="3"/>
    <m/>
    <m/>
  </r>
  <r>
    <n v="188722"/>
    <n v="55"/>
    <n v="38"/>
    <n v="38"/>
    <n v="1"/>
    <x v="0"/>
    <x v="1"/>
    <n v="4"/>
    <x v="1"/>
    <n v="617.16691920000005"/>
    <n v="0.43313490731809134"/>
    <n v="38"/>
    <m/>
    <m/>
  </r>
  <r>
    <n v="149280"/>
    <n v="18"/>
    <n v="0"/>
    <n v="0"/>
    <n v="3"/>
    <x v="1"/>
    <x v="0"/>
    <n v="9"/>
    <x v="1"/>
    <n v="683.24865929999999"/>
    <n v="0.43313936026718347"/>
    <n v="0"/>
    <m/>
    <m/>
  </r>
  <r>
    <n v="102037"/>
    <n v="5"/>
    <n v="1"/>
    <n v="1"/>
    <n v="2"/>
    <x v="1"/>
    <x v="0"/>
    <n v="13"/>
    <x v="0"/>
    <n v="252.68933440000001"/>
    <n v="0.43314812607612918"/>
    <n v="1"/>
    <m/>
    <m/>
  </r>
  <r>
    <n v="109526"/>
    <n v="70"/>
    <n v="50"/>
    <n v="50"/>
    <n v="1"/>
    <x v="0"/>
    <x v="0"/>
    <n v="9"/>
    <x v="0"/>
    <n v="195.18927980000001"/>
    <n v="0.43317528678598549"/>
    <n v="50"/>
    <m/>
    <m/>
  </r>
  <r>
    <n v="109196"/>
    <n v="23"/>
    <n v="4"/>
    <n v="4"/>
    <n v="4"/>
    <x v="0"/>
    <x v="0"/>
    <n v="6"/>
    <x v="1"/>
    <n v="1126.051162"/>
    <n v="0.43330958426531252"/>
    <n v="4"/>
    <m/>
    <m/>
  </r>
  <r>
    <n v="122056"/>
    <n v="64"/>
    <n v="47"/>
    <n v="47"/>
    <n v="2"/>
    <x v="1"/>
    <x v="1"/>
    <n v="7"/>
    <x v="0"/>
    <n v="222.6386693"/>
    <n v="0.43334919203601996"/>
    <n v="47"/>
    <m/>
    <m/>
  </r>
  <r>
    <n v="155289"/>
    <n v="24"/>
    <n v="7"/>
    <n v="7"/>
    <n v="3"/>
    <x v="1"/>
    <x v="1"/>
    <n v="12"/>
    <x v="0"/>
    <n v="148.63531990000001"/>
    <n v="0.43338249093640646"/>
    <n v="7"/>
    <m/>
    <m/>
  </r>
  <r>
    <n v="133506"/>
    <n v="19"/>
    <n v="1"/>
    <n v="1"/>
    <n v="3"/>
    <x v="0"/>
    <x v="1"/>
    <n v="11"/>
    <x v="0"/>
    <n v="444.34215210000002"/>
    <n v="0.43344695871255601"/>
    <n v="1"/>
    <m/>
    <m/>
  </r>
  <r>
    <n v="140672"/>
    <n v="62"/>
    <n v="44"/>
    <n v="44"/>
    <n v="3"/>
    <x v="1"/>
    <x v="1"/>
    <n v="11"/>
    <x v="0"/>
    <n v="234.91400329999999"/>
    <n v="0.43345303158244664"/>
    <n v="44"/>
    <m/>
    <m/>
  </r>
  <r>
    <n v="198118"/>
    <n v="65"/>
    <n v="44"/>
    <n v="44"/>
    <n v="1"/>
    <x v="0"/>
    <x v="1"/>
    <n v="1"/>
    <x v="0"/>
    <n v="337.48637400000001"/>
    <n v="0.43359007425485963"/>
    <n v="44"/>
    <m/>
    <m/>
  </r>
  <r>
    <n v="184942"/>
    <n v="64"/>
    <n v="47"/>
    <n v="47"/>
    <n v="3"/>
    <x v="0"/>
    <x v="1"/>
    <n v="10"/>
    <x v="0"/>
    <n v="59.630463069999998"/>
    <n v="0.43364644368300542"/>
    <n v="47"/>
    <m/>
    <m/>
  </r>
  <r>
    <n v="190839"/>
    <n v="35"/>
    <n v="17"/>
    <n v="17"/>
    <n v="3"/>
    <x v="1"/>
    <x v="0"/>
    <n v="10"/>
    <x v="0"/>
    <n v="354.36116870000001"/>
    <n v="0.43380829029985313"/>
    <n v="17"/>
    <m/>
    <m/>
  </r>
  <r>
    <n v="196432"/>
    <n v="27"/>
    <n v="10"/>
    <n v="10"/>
    <n v="1"/>
    <x v="0"/>
    <x v="0"/>
    <n v="15"/>
    <x v="0"/>
    <n v="178.15445439999999"/>
    <n v="0.43386755489444795"/>
    <n v="10"/>
    <m/>
    <m/>
  </r>
  <r>
    <n v="119439"/>
    <n v="25"/>
    <n v="7"/>
    <n v="7"/>
    <n v="1"/>
    <x v="1"/>
    <x v="0"/>
    <n v="2"/>
    <x v="1"/>
    <n v="794.66379289999998"/>
    <n v="0.43387286529512092"/>
    <n v="7"/>
    <m/>
    <m/>
  </r>
  <r>
    <n v="146920"/>
    <n v="22"/>
    <n v="5"/>
    <n v="5"/>
    <n v="1"/>
    <x v="0"/>
    <x v="1"/>
    <n v="11"/>
    <x v="0"/>
    <n v="245.43538079999999"/>
    <n v="0.43388949746593741"/>
    <n v="5"/>
    <m/>
    <m/>
  </r>
  <r>
    <n v="196751"/>
    <n v="16"/>
    <n v="0"/>
    <n v="0"/>
    <n v="3"/>
    <x v="0"/>
    <x v="0"/>
    <n v="13"/>
    <x v="1"/>
    <n v="589.71183870000004"/>
    <n v="0.43390584256887343"/>
    <n v="0"/>
    <m/>
    <m/>
  </r>
  <r>
    <n v="150727"/>
    <n v="45"/>
    <n v="26"/>
    <n v="26"/>
    <n v="2"/>
    <x v="0"/>
    <x v="1"/>
    <n v="8"/>
    <x v="0"/>
    <n v="339.87964699999998"/>
    <n v="0.43390738350659397"/>
    <n v="26"/>
    <m/>
    <m/>
  </r>
  <r>
    <n v="104368"/>
    <n v="38"/>
    <n v="36.05909932446032"/>
    <m/>
    <n v="4"/>
    <x v="0"/>
    <x v="1"/>
    <n v="9"/>
    <x v="0"/>
    <n v="377.93465839999999"/>
    <n v="0.43392718997320134"/>
    <n v="23"/>
    <m/>
    <m/>
  </r>
  <r>
    <n v="100739"/>
    <n v="68"/>
    <n v="66.05909932446032"/>
    <m/>
    <n v="1"/>
    <x v="0"/>
    <x v="1"/>
    <n v="7"/>
    <x v="0"/>
    <n v="96.758762110000006"/>
    <n v="0.43397974106748582"/>
    <n v="23"/>
    <m/>
    <m/>
  </r>
  <r>
    <n v="164088"/>
    <n v="68"/>
    <n v="51"/>
    <n v="51"/>
    <n v="4"/>
    <x v="0"/>
    <x v="0"/>
    <n v="7"/>
    <x v="0"/>
    <n v="47.04962724"/>
    <n v="0.43401856717849785"/>
    <n v="51"/>
    <m/>
    <m/>
  </r>
  <r>
    <n v="172625"/>
    <n v="55"/>
    <n v="36"/>
    <n v="36"/>
    <n v="2"/>
    <x v="0"/>
    <x v="1"/>
    <n v="12"/>
    <x v="0"/>
    <n v="254.82295550000001"/>
    <n v="0.43472557427545067"/>
    <n v="36"/>
    <m/>
    <m/>
  </r>
  <r>
    <n v="125351"/>
    <n v="21"/>
    <n v="4"/>
    <n v="4"/>
    <n v="4"/>
    <x v="1"/>
    <x v="0"/>
    <n v="6"/>
    <x v="1"/>
    <n v="898.12598549999996"/>
    <n v="0.43485637447676928"/>
    <n v="4"/>
    <m/>
    <m/>
  </r>
  <r>
    <n v="183208"/>
    <n v="69"/>
    <n v="52"/>
    <n v="52"/>
    <n v="2"/>
    <x v="1"/>
    <x v="1"/>
    <n v="6"/>
    <x v="0"/>
    <n v="65.057927860000007"/>
    <n v="0.43487914875412226"/>
    <n v="52"/>
    <m/>
    <m/>
  </r>
  <r>
    <n v="177393"/>
    <n v="66"/>
    <n v="48"/>
    <n v="48"/>
    <n v="3"/>
    <x v="1"/>
    <x v="0"/>
    <n v="6"/>
    <x v="0"/>
    <n v="40.732398719999999"/>
    <n v="0.43494205017044163"/>
    <n v="48"/>
    <m/>
    <m/>
  </r>
  <r>
    <n v="115945"/>
    <n v="40"/>
    <n v="19"/>
    <n v="19"/>
    <n v="2"/>
    <x v="1"/>
    <x v="1"/>
    <n v="11"/>
    <x v="0"/>
    <n v="169.93866800000001"/>
    <n v="0.43495267555057193"/>
    <n v="19"/>
    <m/>
    <m/>
  </r>
  <r>
    <n v="186379"/>
    <n v="42"/>
    <n v="24"/>
    <n v="24"/>
    <n v="2"/>
    <x v="1"/>
    <x v="0"/>
    <n v="13"/>
    <x v="0"/>
    <n v="176.93348449999999"/>
    <n v="0.43497407321447912"/>
    <n v="24"/>
    <m/>
    <m/>
  </r>
  <r>
    <n v="144475"/>
    <n v="18"/>
    <n v="0"/>
    <n v="0"/>
    <n v="2"/>
    <x v="1"/>
    <x v="1"/>
    <n v="9"/>
    <x v="0"/>
    <n v="498.62267120000001"/>
    <n v="0.43499773378175277"/>
    <n v="0"/>
    <m/>
    <m/>
  </r>
  <r>
    <n v="180189"/>
    <n v="22"/>
    <n v="4"/>
    <n v="4"/>
    <n v="2"/>
    <x v="0"/>
    <x v="0"/>
    <n v="12"/>
    <x v="1"/>
    <n v="748.34278570000004"/>
    <n v="0.43521652599722438"/>
    <n v="4"/>
    <m/>
    <m/>
  </r>
  <r>
    <n v="190934"/>
    <n v="20"/>
    <n v="3"/>
    <n v="3"/>
    <n v="2"/>
    <x v="1"/>
    <x v="1"/>
    <n v="14"/>
    <x v="0"/>
    <n v="145.38092800000001"/>
    <n v="0.43525587428534052"/>
    <n v="3"/>
    <m/>
    <m/>
  </r>
  <r>
    <n v="128204"/>
    <n v="45"/>
    <n v="26"/>
    <n v="26"/>
    <n v="1"/>
    <x v="1"/>
    <x v="0"/>
    <n v="6"/>
    <x v="0"/>
    <n v="423.4963358"/>
    <n v="0.43526946911008446"/>
    <n v="26"/>
    <m/>
    <m/>
  </r>
  <r>
    <n v="122312"/>
    <n v="21"/>
    <n v="4"/>
    <n v="4"/>
    <n v="3"/>
    <x v="0"/>
    <x v="1"/>
    <n v="13"/>
    <x v="0"/>
    <n v="452.1745937"/>
    <n v="0.4353704516936967"/>
    <n v="4"/>
    <m/>
    <m/>
  </r>
  <r>
    <n v="168964"/>
    <n v="26"/>
    <n v="6"/>
    <n v="6"/>
    <n v="2"/>
    <x v="1"/>
    <x v="0"/>
    <n v="7"/>
    <x v="0"/>
    <n v="346.6259326"/>
    <n v="0.43543021947522631"/>
    <n v="6"/>
    <m/>
    <m/>
  </r>
  <r>
    <n v="153646"/>
    <n v="16"/>
    <n v="0"/>
    <n v="0"/>
    <n v="4"/>
    <x v="1"/>
    <x v="1"/>
    <n v="15"/>
    <x v="0"/>
    <n v="206.87786650000001"/>
    <n v="0.43555404308008749"/>
    <n v="0"/>
    <m/>
    <m/>
  </r>
  <r>
    <n v="174872"/>
    <n v="20"/>
    <n v="2"/>
    <n v="2"/>
    <n v="3"/>
    <x v="1"/>
    <x v="1"/>
    <n v="14"/>
    <x v="0"/>
    <n v="233.89501010000001"/>
    <n v="0.43558787658631615"/>
    <n v="2"/>
    <m/>
    <m/>
  </r>
  <r>
    <n v="140553"/>
    <n v="69"/>
    <n v="50"/>
    <n v="50"/>
    <n v="3"/>
    <x v="0"/>
    <x v="1"/>
    <n v="12"/>
    <x v="0"/>
    <n v="86.942780920000004"/>
    <n v="0.43569209599979808"/>
    <n v="50"/>
    <m/>
    <m/>
  </r>
  <r>
    <n v="157911"/>
    <n v="39"/>
    <n v="18"/>
    <n v="18"/>
    <n v="4"/>
    <x v="0"/>
    <x v="0"/>
    <n v="5"/>
    <x v="1"/>
    <n v="715.29780659999994"/>
    <n v="0.43570245001595964"/>
    <n v="18"/>
    <m/>
    <m/>
  </r>
  <r>
    <n v="172822"/>
    <n v="48"/>
    <n v="28"/>
    <n v="28"/>
    <n v="4"/>
    <x v="1"/>
    <x v="0"/>
    <n v="6"/>
    <x v="0"/>
    <n v="422.65969330000001"/>
    <n v="0.4357620812658668"/>
    <n v="28"/>
    <m/>
    <m/>
  </r>
  <r>
    <n v="199765"/>
    <n v="61"/>
    <n v="43"/>
    <n v="43"/>
    <n v="2"/>
    <x v="0"/>
    <x v="0"/>
    <n v="10"/>
    <x v="0"/>
    <n v="206.86688280000001"/>
    <n v="0.43583111213290171"/>
    <n v="43"/>
    <m/>
    <m/>
  </r>
  <r>
    <n v="158865"/>
    <n v="98"/>
    <n v="11"/>
    <n v="11"/>
    <n v="3"/>
    <x v="1"/>
    <x v="1"/>
    <n v="8"/>
    <x v="0"/>
    <n v="297.5352388"/>
    <n v="0.43584145390712414"/>
    <n v="11"/>
    <m/>
    <m/>
  </r>
  <r>
    <n v="137242"/>
    <n v="32"/>
    <n v="12"/>
    <n v="12"/>
    <n v="1"/>
    <x v="1"/>
    <x v="1"/>
    <n v="9"/>
    <x v="0"/>
    <n v="312.28578920000001"/>
    <n v="0.43591521677780454"/>
    <n v="12"/>
    <m/>
    <m/>
  </r>
  <r>
    <n v="134522"/>
    <n v="21"/>
    <n v="2"/>
    <n v="2"/>
    <n v="3"/>
    <x v="0"/>
    <x v="0"/>
    <n v="13"/>
    <x v="1"/>
    <n v="1095.3560689999999"/>
    <n v="0.43595685187992816"/>
    <n v="2"/>
    <m/>
    <m/>
  </r>
  <r>
    <n v="152298"/>
    <n v="23"/>
    <n v="4"/>
    <n v="4"/>
    <n v="1"/>
    <x v="0"/>
    <x v="0"/>
    <n v="10"/>
    <x v="1"/>
    <n v="845.75927839999997"/>
    <n v="0.43604263127787535"/>
    <n v="4"/>
    <m/>
    <m/>
  </r>
  <r>
    <n v="169688"/>
    <n v="64"/>
    <n v="62.05909932446032"/>
    <m/>
    <n v="3"/>
    <x v="1"/>
    <x v="0"/>
    <n v="4"/>
    <x v="1"/>
    <n v="568.01668110000003"/>
    <n v="0.43605054693132805"/>
    <n v="23"/>
    <m/>
    <m/>
  </r>
  <r>
    <n v="125398"/>
    <n v="64"/>
    <n v="45"/>
    <n v="45"/>
    <n v="2"/>
    <x v="1"/>
    <x v="0"/>
    <n v="3"/>
    <x v="0"/>
    <n v="406.13122929999997"/>
    <n v="0.43617066995257048"/>
    <n v="45"/>
    <m/>
    <m/>
  </r>
  <r>
    <n v="164723"/>
    <n v="69"/>
    <n v="49"/>
    <n v="49"/>
    <n v="2"/>
    <x v="0"/>
    <x v="1"/>
    <n v="3"/>
    <x v="0"/>
    <n v="85.796865800000006"/>
    <n v="0.43633408309277677"/>
    <n v="49"/>
    <m/>
    <m/>
  </r>
  <r>
    <n v="190239"/>
    <n v="36"/>
    <n v="17"/>
    <n v="17"/>
    <n v="2"/>
    <x v="1"/>
    <x v="1"/>
    <n v="7"/>
    <x v="0"/>
    <n v="320.30747760000003"/>
    <n v="0.43635111442740437"/>
    <n v="17"/>
    <m/>
    <m/>
  </r>
  <r>
    <n v="188975"/>
    <n v="38"/>
    <n v="21"/>
    <n v="21"/>
    <n v="3"/>
    <x v="0"/>
    <x v="0"/>
    <n v="8"/>
    <x v="1"/>
    <n v="511.62882300000001"/>
    <n v="0.43668973729178862"/>
    <n v="21"/>
    <m/>
    <m/>
  </r>
  <r>
    <n v="173900"/>
    <n v="30"/>
    <n v="11"/>
    <n v="11"/>
    <n v="3"/>
    <x v="1"/>
    <x v="0"/>
    <n v="4"/>
    <x v="0"/>
    <n v="384.39932529999999"/>
    <n v="0.43669270473539312"/>
    <n v="11"/>
    <m/>
    <m/>
  </r>
  <r>
    <n v="100029"/>
    <n v="68"/>
    <n v="51"/>
    <n v="51"/>
    <n v="3"/>
    <x v="1"/>
    <x v="1"/>
    <n v="10"/>
    <x v="0"/>
    <n v="173.74814000000001"/>
    <n v="0.43672366108145499"/>
    <n v="51"/>
    <m/>
    <m/>
  </r>
  <r>
    <n v="152002"/>
    <n v="27"/>
    <n v="8"/>
    <n v="8"/>
    <n v="3"/>
    <x v="1"/>
    <x v="0"/>
    <n v="6"/>
    <x v="0"/>
    <n v="484.39692989999998"/>
    <n v="0.43678800510593496"/>
    <n v="8"/>
    <m/>
    <m/>
  </r>
  <r>
    <n v="172118"/>
    <n v="29"/>
    <n v="8"/>
    <n v="8"/>
    <n v="2"/>
    <x v="1"/>
    <x v="1"/>
    <n v="15"/>
    <x v="0"/>
    <n v="228.2340701"/>
    <n v="0.43681946643997305"/>
    <n v="8"/>
    <m/>
    <m/>
  </r>
  <r>
    <n v="158443"/>
    <n v="19"/>
    <n v="2"/>
    <n v="2"/>
    <n v="2"/>
    <x v="1"/>
    <x v="1"/>
    <n v="11"/>
    <x v="0"/>
    <n v="164.81020330000001"/>
    <n v="0.43685142809983457"/>
    <n v="2"/>
    <m/>
    <m/>
  </r>
  <r>
    <n v="199148"/>
    <n v="21"/>
    <n v="4"/>
    <n v="4"/>
    <n v="3"/>
    <x v="0"/>
    <x v="1"/>
    <n v="14"/>
    <x v="0"/>
    <n v="318.84814060000002"/>
    <n v="0.43685507339634355"/>
    <n v="4"/>
    <m/>
    <m/>
  </r>
  <r>
    <n v="157675"/>
    <n v="62"/>
    <n v="45"/>
    <n v="45"/>
    <n v="2"/>
    <x v="0"/>
    <x v="0"/>
    <n v="13"/>
    <x v="0"/>
    <n v="104.06427619999999"/>
    <n v="0.43687082735877525"/>
    <n v="45"/>
    <m/>
    <m/>
  </r>
  <r>
    <n v="156353"/>
    <n v="42"/>
    <n v="21"/>
    <n v="21"/>
    <n v="4"/>
    <x v="1"/>
    <x v="1"/>
    <n v="2"/>
    <x v="1"/>
    <n v="558.19599100000005"/>
    <n v="0.43687916022173667"/>
    <n v="21"/>
    <m/>
    <m/>
  </r>
  <r>
    <n v="156919"/>
    <n v="53"/>
    <n v="35"/>
    <n v="35"/>
    <n v="3"/>
    <x v="0"/>
    <x v="0"/>
    <n v="14"/>
    <x v="0"/>
    <n v="414.58357260000002"/>
    <n v="0.43688583226707356"/>
    <n v="35"/>
    <m/>
    <m/>
  </r>
  <r>
    <n v="107952"/>
    <n v="67"/>
    <n v="47"/>
    <n v="47"/>
    <n v="1"/>
    <x v="0"/>
    <x v="0"/>
    <n v="10"/>
    <x v="0"/>
    <n v="98.116455720000005"/>
    <n v="0.43711278954709631"/>
    <n v="47"/>
    <m/>
    <m/>
  </r>
  <r>
    <n v="171514"/>
    <n v="22"/>
    <n v="20.059099324460316"/>
    <m/>
    <n v="1"/>
    <x v="1"/>
    <x v="0"/>
    <n v="15"/>
    <x v="0"/>
    <n v="405.99942499999997"/>
    <n v="0.43729962418911683"/>
    <n v="23"/>
    <m/>
    <m/>
  </r>
  <r>
    <n v="107127"/>
    <n v="63"/>
    <n v="46"/>
    <n v="46"/>
    <n v="3"/>
    <x v="0"/>
    <x v="1"/>
    <n v="14"/>
    <x v="0"/>
    <n v="97.474029299999998"/>
    <n v="0.43747240158482081"/>
    <n v="46"/>
    <m/>
    <m/>
  </r>
  <r>
    <n v="126559"/>
    <n v="42"/>
    <n v="24"/>
    <n v="24"/>
    <n v="1"/>
    <x v="1"/>
    <x v="1"/>
    <n v="8"/>
    <x v="0"/>
    <n v="333.26188860000002"/>
    <n v="0.43755821840053111"/>
    <n v="24"/>
    <m/>
    <m/>
  </r>
  <r>
    <n v="108566"/>
    <n v="27"/>
    <n v="6"/>
    <n v="6"/>
    <n v="3"/>
    <x v="1"/>
    <x v="0"/>
    <n v="6"/>
    <x v="0"/>
    <n v="456.0590024"/>
    <n v="0.4376256290696563"/>
    <n v="6"/>
    <m/>
    <m/>
  </r>
  <r>
    <n v="123109"/>
    <n v="68"/>
    <n v="51"/>
    <n v="51"/>
    <n v="3"/>
    <x v="0"/>
    <x v="1"/>
    <n v="10"/>
    <x v="0"/>
    <n v="364.58076560000001"/>
    <n v="0.43770594451592049"/>
    <n v="51"/>
    <m/>
    <m/>
  </r>
  <r>
    <n v="177155"/>
    <n v="63"/>
    <n v="43"/>
    <n v="43"/>
    <n v="3"/>
    <x v="0"/>
    <x v="0"/>
    <n v="7"/>
    <x v="0"/>
    <n v="141.3235751"/>
    <n v="0.43782921042147183"/>
    <n v="43"/>
    <m/>
    <m/>
  </r>
  <r>
    <n v="185021"/>
    <n v="70"/>
    <n v="52"/>
    <n v="52"/>
    <n v="4"/>
    <x v="1"/>
    <x v="1"/>
    <n v="5"/>
    <x v="0"/>
    <n v="295.64847889999999"/>
    <n v="0.43792437358517988"/>
    <n v="52"/>
    <m/>
    <m/>
  </r>
  <r>
    <n v="133032"/>
    <n v="69"/>
    <n v="49"/>
    <n v="49"/>
    <n v="1"/>
    <x v="0"/>
    <x v="1"/>
    <n v="11"/>
    <x v="0"/>
    <n v="281.62300670000002"/>
    <n v="0.43800483412103353"/>
    <n v="49"/>
    <m/>
    <m/>
  </r>
  <r>
    <n v="151489"/>
    <n v="25"/>
    <n v="23.059099324460316"/>
    <m/>
    <n v="4"/>
    <x v="1"/>
    <x v="1"/>
    <n v="11"/>
    <x v="1"/>
    <n v="522.20081889999994"/>
    <n v="0.43802773894223923"/>
    <n v="23"/>
    <m/>
    <m/>
  </r>
  <r>
    <n v="118850"/>
    <n v="23"/>
    <n v="6"/>
    <n v="6"/>
    <n v="1"/>
    <x v="1"/>
    <x v="0"/>
    <n v="3"/>
    <x v="1"/>
    <n v="641.60753990000001"/>
    <n v="0.43807278300380836"/>
    <n v="6"/>
    <m/>
    <m/>
  </r>
  <r>
    <n v="129450"/>
    <n v="52"/>
    <n v="32"/>
    <n v="32"/>
    <n v="4"/>
    <x v="0"/>
    <x v="1"/>
    <n v="14"/>
    <x v="0"/>
    <n v="124.71205670000001"/>
    <n v="0.43808064282085191"/>
    <n v="32"/>
    <m/>
    <m/>
  </r>
  <r>
    <n v="147285"/>
    <n v="31"/>
    <n v="12"/>
    <n v="12"/>
    <n v="3"/>
    <x v="0"/>
    <x v="1"/>
    <n v="9"/>
    <x v="0"/>
    <n v="383.8345056"/>
    <n v="0.43809637001740198"/>
    <n v="12"/>
    <m/>
    <m/>
  </r>
  <r>
    <n v="131669"/>
    <n v="21"/>
    <n v="3"/>
    <n v="3"/>
    <n v="4"/>
    <x v="0"/>
    <x v="1"/>
    <n v="11"/>
    <x v="0"/>
    <n v="423.80939009999997"/>
    <n v="0.43809793578091549"/>
    <n v="3"/>
    <m/>
    <m/>
  </r>
  <r>
    <n v="168401"/>
    <n v="23"/>
    <n v="6"/>
    <n v="6"/>
    <n v="2"/>
    <x v="1"/>
    <x v="1"/>
    <n v="12"/>
    <x v="0"/>
    <n v="261.7516407"/>
    <n v="0.43827087560802969"/>
    <n v="6"/>
    <m/>
    <m/>
  </r>
  <r>
    <n v="173269"/>
    <n v="37"/>
    <n v="20"/>
    <n v="20"/>
    <n v="2"/>
    <x v="0"/>
    <x v="0"/>
    <n v="3"/>
    <x v="0"/>
    <n v="481.7089095"/>
    <n v="0.43830478284455299"/>
    <n v="20"/>
    <m/>
    <m/>
  </r>
  <r>
    <n v="164683"/>
    <n v="49"/>
    <n v="29"/>
    <n v="29"/>
    <n v="2"/>
    <x v="0"/>
    <x v="0"/>
    <n v="2"/>
    <x v="1"/>
    <n v="605.11327900000003"/>
    <n v="0.43839262636448562"/>
    <n v="29"/>
    <m/>
    <m/>
  </r>
  <r>
    <n v="167486"/>
    <n v="64"/>
    <n v="62.05909932446032"/>
    <m/>
    <n v="4"/>
    <x v="0"/>
    <x v="1"/>
    <n v="2"/>
    <x v="0"/>
    <n v="330.93929439999999"/>
    <n v="0.43846235248550336"/>
    <n v="23"/>
    <m/>
    <m/>
  </r>
  <r>
    <n v="152506"/>
    <n v="55"/>
    <n v="37"/>
    <n v="37"/>
    <n v="3"/>
    <x v="1"/>
    <x v="1"/>
    <n v="14"/>
    <x v="0"/>
    <n v="259.97854139999998"/>
    <n v="0.4384963947956303"/>
    <n v="37"/>
    <m/>
    <m/>
  </r>
  <r>
    <n v="109664"/>
    <n v="17"/>
    <n v="0"/>
    <n v="0"/>
    <n v="2"/>
    <x v="0"/>
    <x v="1"/>
    <n v="6"/>
    <x v="1"/>
    <n v="553.87904349999997"/>
    <n v="0.43851267877937172"/>
    <n v="0"/>
    <m/>
    <m/>
  </r>
  <r>
    <n v="199975"/>
    <n v="50"/>
    <n v="31"/>
    <n v="31"/>
    <n v="3"/>
    <x v="1"/>
    <x v="1"/>
    <n v="13"/>
    <x v="0"/>
    <n v="337.81785839999998"/>
    <n v="0.43858764794136917"/>
    <n v="31"/>
    <m/>
    <m/>
  </r>
  <r>
    <n v="105221"/>
    <n v="1"/>
    <n v="-0.94090067553968382"/>
    <m/>
    <n v="1"/>
    <x v="0"/>
    <x v="1"/>
    <n v="15"/>
    <x v="1"/>
    <n v="576.58073999999999"/>
    <n v="0.43867356768810029"/>
    <n v="23"/>
    <m/>
    <m/>
  </r>
  <r>
    <n v="198479"/>
    <n v="66"/>
    <n v="46"/>
    <n v="46"/>
    <n v="2"/>
    <x v="1"/>
    <x v="1"/>
    <n v="3"/>
    <x v="0"/>
    <n v="243.53287370000001"/>
    <n v="0.43870302287384333"/>
    <n v="46"/>
    <m/>
    <m/>
  </r>
  <r>
    <n v="196610"/>
    <n v="25"/>
    <n v="8"/>
    <n v="8"/>
    <n v="2"/>
    <x v="0"/>
    <x v="1"/>
    <n v="15"/>
    <x v="0"/>
    <n v="279.95605849999998"/>
    <n v="0.43870757952161132"/>
    <n v="8"/>
    <m/>
    <m/>
  </r>
  <r>
    <n v="188245"/>
    <n v="18"/>
    <n v="0"/>
    <n v="0"/>
    <n v="1"/>
    <x v="1"/>
    <x v="0"/>
    <n v="14"/>
    <x v="0"/>
    <n v="372.96355599999998"/>
    <n v="0.43871040075064072"/>
    <n v="0"/>
    <m/>
    <m/>
  </r>
  <r>
    <n v="190236"/>
    <n v="22"/>
    <n v="4"/>
    <n v="4"/>
    <n v="3"/>
    <x v="1"/>
    <x v="1"/>
    <n v="12"/>
    <x v="0"/>
    <n v="377.07836359999999"/>
    <n v="0.43874893645566637"/>
    <n v="4"/>
    <m/>
    <m/>
  </r>
  <r>
    <n v="116640"/>
    <n v="23"/>
    <n v="4"/>
    <n v="4"/>
    <n v="3"/>
    <x v="0"/>
    <x v="1"/>
    <n v="12"/>
    <x v="0"/>
    <n v="181.55652900000001"/>
    <n v="0.43878400043055343"/>
    <n v="4"/>
    <m/>
    <m/>
  </r>
  <r>
    <n v="119658"/>
    <n v="18"/>
    <n v="16.059099324460316"/>
    <m/>
    <n v="2"/>
    <x v="0"/>
    <x v="1"/>
    <n v="15"/>
    <x v="0"/>
    <n v="164.5270118"/>
    <n v="0.43879938229930382"/>
    <n v="23"/>
    <m/>
    <m/>
  </r>
  <r>
    <n v="152328"/>
    <n v="24"/>
    <n v="6"/>
    <n v="6"/>
    <n v="2"/>
    <x v="0"/>
    <x v="0"/>
    <n v="15"/>
    <x v="1"/>
    <n v="1070.485093"/>
    <n v="0.43883537607899348"/>
    <n v="6"/>
    <m/>
    <m/>
  </r>
  <r>
    <n v="179182"/>
    <n v="44"/>
    <n v="25"/>
    <n v="25"/>
    <n v="1"/>
    <x v="0"/>
    <x v="1"/>
    <n v="14"/>
    <x v="0"/>
    <n v="246.61224910000001"/>
    <n v="0.43900108232726209"/>
    <n v="25"/>
    <m/>
    <m/>
  </r>
  <r>
    <n v="187417"/>
    <n v="4"/>
    <n v="49"/>
    <n v="49"/>
    <n v="3"/>
    <x v="0"/>
    <x v="0"/>
    <n v="14"/>
    <x v="0"/>
    <n v="381.84795860000003"/>
    <n v="0.43924373932072591"/>
    <n v="49"/>
    <m/>
    <m/>
  </r>
  <r>
    <n v="119213"/>
    <n v="60"/>
    <n v="39"/>
    <n v="39"/>
    <n v="3"/>
    <x v="0"/>
    <x v="0"/>
    <n v="14"/>
    <x v="0"/>
    <n v="75.094250880000004"/>
    <n v="0.43927579968811081"/>
    <n v="39"/>
    <m/>
    <m/>
  </r>
  <r>
    <n v="159894"/>
    <n v="105"/>
    <n v="18"/>
    <n v="18"/>
    <n v="3"/>
    <x v="1"/>
    <x v="0"/>
    <n v="11"/>
    <x v="0"/>
    <n v="195.22992009999999"/>
    <n v="0.43936860523844345"/>
    <n v="18"/>
    <m/>
    <m/>
  </r>
  <r>
    <n v="107360"/>
    <n v="68"/>
    <n v="48"/>
    <n v="48"/>
    <n v="1"/>
    <x v="1"/>
    <x v="1"/>
    <n v="13"/>
    <x v="0"/>
    <n v="188.8429635"/>
    <n v="0.43939334591877466"/>
    <n v="48"/>
    <m/>
    <m/>
  </r>
  <r>
    <n v="120580"/>
    <n v="27"/>
    <n v="25.059099324460316"/>
    <m/>
    <n v="4"/>
    <x v="0"/>
    <x v="0"/>
    <n v="10"/>
    <x v="0"/>
    <n v="436.18626399999999"/>
    <n v="0.43944032067749406"/>
    <n v="23"/>
    <m/>
    <m/>
  </r>
  <r>
    <n v="137221"/>
    <n v="29"/>
    <n v="9"/>
    <n v="9"/>
    <n v="3"/>
    <x v="0"/>
    <x v="1"/>
    <n v="1"/>
    <x v="0"/>
    <n v="430.12226099999998"/>
    <n v="0.43954654049940745"/>
    <n v="9"/>
    <m/>
    <m/>
  </r>
  <r>
    <n v="130761"/>
    <n v="92"/>
    <n v="50"/>
    <n v="50"/>
    <n v="1"/>
    <x v="0"/>
    <x v="1"/>
    <n v="14"/>
    <x v="0"/>
    <n v="95.243645369999996"/>
    <n v="0.43959786190044881"/>
    <n v="50"/>
    <m/>
    <m/>
  </r>
  <r>
    <n v="137597"/>
    <n v="1"/>
    <n v="-0.94090067553968382"/>
    <m/>
    <n v="4"/>
    <x v="1"/>
    <x v="1"/>
    <n v="5"/>
    <x v="0"/>
    <n v="390.95092269999998"/>
    <n v="0.43962770612871582"/>
    <n v="23"/>
    <m/>
    <m/>
  </r>
  <r>
    <n v="126952"/>
    <n v="68"/>
    <n v="48"/>
    <n v="48"/>
    <n v="4"/>
    <x v="0"/>
    <x v="1"/>
    <n v="12"/>
    <x v="0"/>
    <n v="54.274929989999997"/>
    <n v="0.43967849483871224"/>
    <n v="48"/>
    <m/>
    <m/>
  </r>
  <r>
    <n v="126710"/>
    <n v="115"/>
    <n v="52"/>
    <n v="52"/>
    <n v="4"/>
    <x v="0"/>
    <x v="0"/>
    <n v="10"/>
    <x v="0"/>
    <n v="190.92361880000001"/>
    <n v="0.43968608283005628"/>
    <n v="52"/>
    <m/>
    <m/>
  </r>
  <r>
    <n v="188845"/>
    <n v="63"/>
    <n v="44"/>
    <n v="44"/>
    <n v="4"/>
    <x v="0"/>
    <x v="0"/>
    <n v="3"/>
    <x v="0"/>
    <n v="433.73208579999999"/>
    <n v="0.43977571072665222"/>
    <n v="44"/>
    <m/>
    <m/>
  </r>
  <r>
    <n v="182199"/>
    <n v="31"/>
    <n v="11"/>
    <n v="11"/>
    <n v="2"/>
    <x v="0"/>
    <x v="1"/>
    <n v="12"/>
    <x v="0"/>
    <n v="219.59428829999999"/>
    <n v="0.43978156912423727"/>
    <n v="11"/>
    <m/>
    <m/>
  </r>
  <r>
    <n v="176267"/>
    <n v="63"/>
    <n v="46"/>
    <n v="46"/>
    <n v="4"/>
    <x v="1"/>
    <x v="0"/>
    <n v="15"/>
    <x v="0"/>
    <n v="147.93286230000001"/>
    <n v="0.43982026259624885"/>
    <n v="46"/>
    <m/>
    <m/>
  </r>
  <r>
    <n v="166014"/>
    <n v="53"/>
    <n v="36"/>
    <n v="36"/>
    <n v="3"/>
    <x v="1"/>
    <x v="1"/>
    <n v="10"/>
    <x v="0"/>
    <n v="371.6455345"/>
    <n v="0.43983633317344251"/>
    <n v="36"/>
    <m/>
    <m/>
  </r>
  <r>
    <n v="181682"/>
    <n v="65"/>
    <n v="45"/>
    <n v="45"/>
    <n v="2"/>
    <x v="1"/>
    <x v="1"/>
    <n v="15"/>
    <x v="0"/>
    <n v="40.86242464"/>
    <n v="0.43989741411550287"/>
    <n v="45"/>
    <m/>
    <m/>
  </r>
  <r>
    <n v="141248"/>
    <n v="3"/>
    <n v="5"/>
    <n v="5"/>
    <n v="2"/>
    <x v="1"/>
    <x v="1"/>
    <n v="8"/>
    <x v="0"/>
    <n v="493.30396810000002"/>
    <n v="0.43998178748138561"/>
    <n v="5"/>
    <m/>
    <m/>
  </r>
  <r>
    <n v="106944"/>
    <n v="68"/>
    <n v="51"/>
    <n v="51"/>
    <n v="4"/>
    <x v="0"/>
    <x v="1"/>
    <n v="4"/>
    <x v="0"/>
    <n v="46.46185302"/>
    <n v="0.44004125756401968"/>
    <n v="51"/>
    <m/>
    <m/>
  </r>
  <r>
    <n v="173771"/>
    <n v="94"/>
    <n v="46"/>
    <n v="46"/>
    <n v="1"/>
    <x v="0"/>
    <x v="1"/>
    <n v="2"/>
    <x v="0"/>
    <n v="75.811744320000003"/>
    <n v="0.44011100472828202"/>
    <n v="46"/>
    <m/>
    <m/>
  </r>
  <r>
    <n v="145631"/>
    <n v="68"/>
    <n v="51"/>
    <n v="51"/>
    <n v="3"/>
    <x v="1"/>
    <x v="1"/>
    <n v="7"/>
    <x v="0"/>
    <n v="258.83417100000003"/>
    <n v="0.44022867740191352"/>
    <n v="51"/>
    <m/>
    <m/>
  </r>
  <r>
    <n v="172805"/>
    <n v="17"/>
    <n v="0"/>
    <n v="0"/>
    <n v="1"/>
    <x v="0"/>
    <x v="1"/>
    <n v="12"/>
    <x v="0"/>
    <n v="260.2345014"/>
    <n v="0.44023239349220211"/>
    <n v="0"/>
    <m/>
    <m/>
  </r>
  <r>
    <n v="139552"/>
    <n v="51"/>
    <n v="49.05909932446032"/>
    <m/>
    <n v="2"/>
    <x v="1"/>
    <x v="0"/>
    <n v="1"/>
    <x v="1"/>
    <n v="580.52393340000003"/>
    <n v="0.44028232458822958"/>
    <n v="23"/>
    <m/>
    <m/>
  </r>
  <r>
    <n v="169052"/>
    <n v="16"/>
    <n v="0"/>
    <n v="0"/>
    <n v="2"/>
    <x v="0"/>
    <x v="0"/>
    <n v="14"/>
    <x v="0"/>
    <n v="437.80696239999997"/>
    <n v="0.44037356726490018"/>
    <n v="0"/>
    <m/>
    <m/>
  </r>
  <r>
    <n v="110141"/>
    <n v="57"/>
    <n v="55.05909932446032"/>
    <m/>
    <n v="3"/>
    <x v="0"/>
    <x v="0"/>
    <n v="8"/>
    <x v="0"/>
    <n v="490.62868839999999"/>
    <n v="0.44051105765592991"/>
    <n v="23"/>
    <m/>
    <m/>
  </r>
  <r>
    <n v="173362"/>
    <n v="60"/>
    <n v="40"/>
    <n v="40"/>
    <n v="2"/>
    <x v="0"/>
    <x v="1"/>
    <n v="13"/>
    <x v="0"/>
    <n v="201.44662059999999"/>
    <n v="0.44057890883222839"/>
    <n v="40"/>
    <m/>
    <m/>
  </r>
  <r>
    <n v="189976"/>
    <n v="46"/>
    <n v="27"/>
    <n v="27"/>
    <n v="1"/>
    <x v="0"/>
    <x v="1"/>
    <n v="7"/>
    <x v="0"/>
    <n v="358.521705"/>
    <n v="0.44076612611706556"/>
    <n v="27"/>
    <m/>
    <m/>
  </r>
  <r>
    <n v="188424"/>
    <n v="17"/>
    <n v="0"/>
    <n v="0"/>
    <n v="3"/>
    <x v="1"/>
    <x v="1"/>
    <n v="15"/>
    <x v="0"/>
    <n v="251.46178660000001"/>
    <n v="0.44079070374911744"/>
    <n v="0"/>
    <m/>
    <m/>
  </r>
  <r>
    <n v="141876"/>
    <n v="25"/>
    <n v="8"/>
    <n v="8"/>
    <n v="4"/>
    <x v="1"/>
    <x v="1"/>
    <n v="11"/>
    <x v="0"/>
    <n v="217.9798893"/>
    <n v="0.44086445355820669"/>
    <n v="8"/>
    <m/>
    <m/>
  </r>
  <r>
    <n v="143245"/>
    <n v="48"/>
    <n v="30"/>
    <n v="30"/>
    <n v="4"/>
    <x v="0"/>
    <x v="0"/>
    <n v="6"/>
    <x v="0"/>
    <n v="464.63206270000001"/>
    <n v="0.44093779265272581"/>
    <n v="30"/>
    <m/>
    <m/>
  </r>
  <r>
    <n v="136313"/>
    <n v="56"/>
    <n v="37"/>
    <n v="37"/>
    <n v="4"/>
    <x v="1"/>
    <x v="1"/>
    <n v="13"/>
    <x v="0"/>
    <n v="188.5005846"/>
    <n v="0.4411365429073173"/>
    <n v="37"/>
    <m/>
    <m/>
  </r>
  <r>
    <n v="190853"/>
    <n v="23"/>
    <n v="4"/>
    <n v="4"/>
    <n v="2"/>
    <x v="0"/>
    <x v="0"/>
    <n v="11"/>
    <x v="1"/>
    <n v="1194.8179849999999"/>
    <n v="0.44114310575883109"/>
    <n v="4"/>
    <m/>
    <m/>
  </r>
  <r>
    <n v="131780"/>
    <n v="24"/>
    <n v="6"/>
    <n v="6"/>
    <n v="2"/>
    <x v="0"/>
    <x v="1"/>
    <n v="15"/>
    <x v="0"/>
    <n v="360.97314979999999"/>
    <n v="0.4412283782591796"/>
    <n v="6"/>
    <m/>
    <m/>
  </r>
  <r>
    <n v="104075"/>
    <n v="24"/>
    <n v="6"/>
    <n v="6"/>
    <n v="2"/>
    <x v="1"/>
    <x v="0"/>
    <n v="6"/>
    <x v="1"/>
    <n v="780.667958"/>
    <n v="0.44127758048354571"/>
    <n v="6"/>
    <m/>
    <m/>
  </r>
  <r>
    <n v="160670"/>
    <n v="35"/>
    <n v="16"/>
    <n v="16"/>
    <n v="2"/>
    <x v="0"/>
    <x v="0"/>
    <n v="9"/>
    <x v="0"/>
    <n v="381.97843810000001"/>
    <n v="0.44128471497855382"/>
    <n v="16"/>
    <m/>
    <m/>
  </r>
  <r>
    <n v="176558"/>
    <n v="63"/>
    <n v="45"/>
    <n v="45"/>
    <n v="3"/>
    <x v="1"/>
    <x v="1"/>
    <n v="6"/>
    <x v="0"/>
    <n v="223.76675420000001"/>
    <n v="0.4413462788695216"/>
    <n v="45"/>
    <m/>
    <m/>
  </r>
  <r>
    <n v="199120"/>
    <n v="25"/>
    <n v="8"/>
    <n v="8"/>
    <n v="2"/>
    <x v="0"/>
    <x v="0"/>
    <n v="15"/>
    <x v="1"/>
    <n v="672.49416189999999"/>
    <n v="0.44135058828734153"/>
    <n v="8"/>
    <m/>
    <m/>
  </r>
  <r>
    <n v="113768"/>
    <n v="31"/>
    <n v="14"/>
    <n v="14"/>
    <n v="3"/>
    <x v="1"/>
    <x v="1"/>
    <n v="10"/>
    <x v="0"/>
    <n v="328.73501099999999"/>
    <n v="0.44136776195246041"/>
    <n v="14"/>
    <m/>
    <m/>
  </r>
  <r>
    <n v="122466"/>
    <n v="52"/>
    <n v="31"/>
    <n v="31"/>
    <n v="4"/>
    <x v="1"/>
    <x v="1"/>
    <n v="15"/>
    <x v="0"/>
    <n v="252.64481309999999"/>
    <n v="0.44140703948455706"/>
    <n v="31"/>
    <m/>
    <m/>
  </r>
  <r>
    <n v="190873"/>
    <n v="26"/>
    <n v="9"/>
    <n v="9"/>
    <n v="2"/>
    <x v="1"/>
    <x v="1"/>
    <n v="14"/>
    <x v="0"/>
    <n v="286.97084899999999"/>
    <n v="0.44142337360140227"/>
    <n v="9"/>
    <m/>
    <m/>
  </r>
  <r>
    <n v="144638"/>
    <n v="59"/>
    <n v="42"/>
    <n v="42"/>
    <n v="4"/>
    <x v="1"/>
    <x v="0"/>
    <n v="9"/>
    <x v="0"/>
    <n v="401.1018133"/>
    <n v="0.44143415993373747"/>
    <n v="42"/>
    <m/>
    <m/>
  </r>
  <r>
    <n v="156219"/>
    <n v="18"/>
    <n v="0"/>
    <n v="0"/>
    <n v="4"/>
    <x v="0"/>
    <x v="1"/>
    <n v="8"/>
    <x v="1"/>
    <n v="778.65992570000003"/>
    <n v="0.44146197328642112"/>
    <n v="0"/>
    <m/>
    <m/>
  </r>
  <r>
    <n v="114230"/>
    <n v="2"/>
    <n v="0"/>
    <n v="0"/>
    <n v="3"/>
    <x v="1"/>
    <x v="1"/>
    <n v="13"/>
    <x v="0"/>
    <n v="242.68407400000001"/>
    <n v="0.44154594580668294"/>
    <n v="0"/>
    <m/>
    <m/>
  </r>
  <r>
    <n v="130757"/>
    <n v="56"/>
    <n v="35"/>
    <n v="35"/>
    <n v="2"/>
    <x v="0"/>
    <x v="1"/>
    <n v="14"/>
    <x v="0"/>
    <n v="140.99004550000001"/>
    <n v="0.44154857210798992"/>
    <n v="35"/>
    <m/>
    <m/>
  </r>
  <r>
    <n v="122473"/>
    <n v="21"/>
    <n v="4"/>
    <n v="4"/>
    <n v="1"/>
    <x v="0"/>
    <x v="0"/>
    <n v="0"/>
    <x v="1"/>
    <n v="2700"/>
    <n v="0.44158330280986802"/>
    <n v="4"/>
    <m/>
    <m/>
  </r>
  <r>
    <n v="171513"/>
    <n v="27"/>
    <n v="10"/>
    <n v="10"/>
    <n v="2"/>
    <x v="1"/>
    <x v="0"/>
    <n v="9"/>
    <x v="0"/>
    <n v="418.34147239999999"/>
    <n v="0.44165059887738645"/>
    <n v="10"/>
    <m/>
    <m/>
  </r>
  <r>
    <n v="120349"/>
    <n v="61"/>
    <n v="43"/>
    <n v="43"/>
    <n v="2"/>
    <x v="1"/>
    <x v="1"/>
    <n v="8"/>
    <x v="0"/>
    <n v="198.67304440000001"/>
    <n v="0.44170017611974699"/>
    <n v="43"/>
    <m/>
    <m/>
  </r>
  <r>
    <n v="107616"/>
    <n v="18"/>
    <n v="0"/>
    <n v="0"/>
    <n v="4"/>
    <x v="0"/>
    <x v="1"/>
    <n v="14"/>
    <x v="0"/>
    <n v="368.49866930000002"/>
    <n v="0.44171593316992308"/>
    <n v="0"/>
    <m/>
    <m/>
  </r>
  <r>
    <n v="197238"/>
    <n v="66"/>
    <n v="46"/>
    <n v="46"/>
    <n v="2"/>
    <x v="1"/>
    <x v="0"/>
    <n v="0"/>
    <x v="0"/>
    <n v="106.127757"/>
    <n v="0.44171828144351066"/>
    <n v="46"/>
    <m/>
    <m/>
  </r>
  <r>
    <n v="158057"/>
    <n v="18"/>
    <n v="1"/>
    <n v="1"/>
    <n v="2"/>
    <x v="1"/>
    <x v="0"/>
    <n v="14"/>
    <x v="1"/>
    <n v="599.51073670000005"/>
    <n v="0.44176891485572645"/>
    <n v="1"/>
    <m/>
    <m/>
  </r>
  <r>
    <n v="158372"/>
    <n v="59"/>
    <n v="41"/>
    <n v="41"/>
    <n v="2"/>
    <x v="0"/>
    <x v="1"/>
    <n v="7"/>
    <x v="0"/>
    <n v="332.53121119999997"/>
    <n v="0.44178471494280847"/>
    <n v="41"/>
    <m/>
    <m/>
  </r>
  <r>
    <n v="115950"/>
    <n v="19"/>
    <n v="2"/>
    <n v="2"/>
    <n v="2"/>
    <x v="0"/>
    <x v="1"/>
    <n v="13"/>
    <x v="1"/>
    <n v="513.45844950000003"/>
    <n v="0.44179932318752124"/>
    <n v="2"/>
    <m/>
    <m/>
  </r>
  <r>
    <n v="136368"/>
    <n v="56"/>
    <n v="39"/>
    <n v="39"/>
    <n v="2"/>
    <x v="1"/>
    <x v="1"/>
    <n v="9"/>
    <x v="0"/>
    <n v="371.02015110000002"/>
    <n v="0.44181942441917221"/>
    <n v="39"/>
    <m/>
    <m/>
  </r>
  <r>
    <n v="128861"/>
    <n v="21"/>
    <n v="3"/>
    <n v="3"/>
    <n v="2"/>
    <x v="1"/>
    <x v="0"/>
    <n v="12"/>
    <x v="1"/>
    <n v="639.45515660000001"/>
    <n v="0.44186619296653185"/>
    <n v="3"/>
    <m/>
    <m/>
  </r>
  <r>
    <n v="151066"/>
    <n v="57"/>
    <n v="40"/>
    <n v="40"/>
    <n v="3"/>
    <x v="0"/>
    <x v="0"/>
    <n v="15"/>
    <x v="0"/>
    <n v="383.49098149999998"/>
    <n v="0.44195428306811579"/>
    <n v="40"/>
    <m/>
    <m/>
  </r>
  <r>
    <n v="106493"/>
    <n v="69"/>
    <n v="51"/>
    <n v="51"/>
    <n v="3"/>
    <x v="0"/>
    <x v="0"/>
    <n v="6"/>
    <x v="0"/>
    <n v="299.18738339999999"/>
    <n v="0.44200137277545359"/>
    <n v="51"/>
    <m/>
    <m/>
  </r>
  <r>
    <n v="163248"/>
    <n v="63"/>
    <n v="42"/>
    <n v="42"/>
    <n v="1"/>
    <x v="0"/>
    <x v="1"/>
    <n v="5"/>
    <x v="0"/>
    <n v="94.048335300000005"/>
    <n v="0.4421495320265888"/>
    <n v="42"/>
    <m/>
    <m/>
  </r>
  <r>
    <n v="138888"/>
    <n v="64"/>
    <n v="43"/>
    <n v="43"/>
    <n v="2"/>
    <x v="0"/>
    <x v="0"/>
    <n v="2"/>
    <x v="0"/>
    <n v="96.066786769999993"/>
    <n v="0.44226757147730522"/>
    <n v="43"/>
    <m/>
    <m/>
  </r>
  <r>
    <n v="159134"/>
    <n v="55"/>
    <n v="35"/>
    <n v="35"/>
    <n v="2"/>
    <x v="1"/>
    <x v="1"/>
    <n v="11"/>
    <x v="0"/>
    <n v="261.65866779999999"/>
    <n v="0.44237347752407685"/>
    <n v="35"/>
    <m/>
    <m/>
  </r>
  <r>
    <n v="182370"/>
    <n v="2"/>
    <n v="20"/>
    <n v="20"/>
    <n v="2"/>
    <x v="1"/>
    <x v="1"/>
    <n v="10"/>
    <x v="0"/>
    <n v="329.79948139999999"/>
    <n v="0.44240763295845575"/>
    <n v="20"/>
    <m/>
    <m/>
  </r>
  <r>
    <n v="131350"/>
    <n v="65"/>
    <n v="46"/>
    <n v="46"/>
    <n v="4"/>
    <x v="0"/>
    <x v="0"/>
    <n v="8"/>
    <x v="0"/>
    <n v="46.63437622"/>
    <n v="0.44242593498865856"/>
    <n v="46"/>
    <m/>
    <m/>
  </r>
  <r>
    <n v="100137"/>
    <n v="70"/>
    <n v="52"/>
    <n v="52"/>
    <n v="1"/>
    <x v="0"/>
    <x v="1"/>
    <n v="1"/>
    <x v="0"/>
    <n v="362.26320500000003"/>
    <n v="0.4424590022452024"/>
    <n v="52"/>
    <m/>
    <m/>
  </r>
  <r>
    <n v="185768"/>
    <n v="54"/>
    <n v="33"/>
    <n v="33"/>
    <n v="3"/>
    <x v="1"/>
    <x v="1"/>
    <n v="15"/>
    <x v="0"/>
    <n v="257.82256610000002"/>
    <n v="0.44248166012385581"/>
    <n v="33"/>
    <m/>
    <m/>
  </r>
  <r>
    <n v="139590"/>
    <n v="16"/>
    <n v="0"/>
    <n v="0"/>
    <n v="2"/>
    <x v="1"/>
    <x v="1"/>
    <n v="11"/>
    <x v="0"/>
    <n v="394.2596954"/>
    <n v="0.44257243715218497"/>
    <n v="0"/>
    <m/>
    <m/>
  </r>
  <r>
    <n v="172836"/>
    <n v="69"/>
    <n v="52"/>
    <n v="52"/>
    <n v="3"/>
    <x v="0"/>
    <x v="0"/>
    <n v="2"/>
    <x v="0"/>
    <n v="60.43479361"/>
    <n v="0.44259835170179662"/>
    <n v="52"/>
    <m/>
    <m/>
  </r>
  <r>
    <n v="135080"/>
    <n v="70"/>
    <n v="52"/>
    <n v="52"/>
    <n v="1"/>
    <x v="0"/>
    <x v="1"/>
    <n v="15"/>
    <x v="0"/>
    <n v="157.3571743"/>
    <n v="0.44266521666366709"/>
    <n v="52"/>
    <m/>
    <m/>
  </r>
  <r>
    <n v="196401"/>
    <n v="19"/>
    <n v="2"/>
    <n v="2"/>
    <n v="3"/>
    <x v="1"/>
    <x v="1"/>
    <n v="14"/>
    <x v="0"/>
    <n v="272.04717210000001"/>
    <n v="0.44268049137254051"/>
    <n v="2"/>
    <m/>
    <m/>
  </r>
  <r>
    <n v="166932"/>
    <n v="30"/>
    <n v="9"/>
    <n v="9"/>
    <n v="1"/>
    <x v="0"/>
    <x v="1"/>
    <n v="6"/>
    <x v="0"/>
    <n v="387.4435732"/>
    <n v="0.44272084300902192"/>
    <n v="9"/>
    <m/>
    <m/>
  </r>
  <r>
    <n v="172038"/>
    <n v="70"/>
    <n v="53"/>
    <n v="53"/>
    <n v="3"/>
    <x v="0"/>
    <x v="0"/>
    <n v="5"/>
    <x v="0"/>
    <n v="98.350329020000004"/>
    <n v="0.44284213467570788"/>
    <n v="53"/>
    <m/>
    <m/>
  </r>
  <r>
    <n v="119169"/>
    <n v="55"/>
    <n v="38"/>
    <n v="38"/>
    <n v="3"/>
    <x v="1"/>
    <x v="1"/>
    <n v="8"/>
    <x v="0"/>
    <n v="322.5172508"/>
    <n v="0.44287180100893442"/>
    <n v="38"/>
    <m/>
    <m/>
  </r>
  <r>
    <n v="190278"/>
    <n v="65"/>
    <n v="47"/>
    <n v="47"/>
    <n v="2"/>
    <x v="0"/>
    <x v="0"/>
    <n v="5"/>
    <x v="0"/>
    <n v="57.964171360000002"/>
    <n v="0.4430404765986754"/>
    <n v="47"/>
    <m/>
    <m/>
  </r>
  <r>
    <n v="180117"/>
    <n v="50"/>
    <n v="31"/>
    <n v="31"/>
    <n v="2"/>
    <x v="1"/>
    <x v="1"/>
    <n v="15"/>
    <x v="0"/>
    <n v="353.89724130000002"/>
    <n v="0.44313750147988407"/>
    <n v="31"/>
    <m/>
    <m/>
  </r>
  <r>
    <n v="118100"/>
    <n v="67"/>
    <n v="49"/>
    <n v="49"/>
    <n v="2"/>
    <x v="0"/>
    <x v="0"/>
    <n v="3"/>
    <x v="1"/>
    <n v="613.23620779999999"/>
    <n v="0.44317692561513355"/>
    <n v="49"/>
    <m/>
    <m/>
  </r>
  <r>
    <n v="118619"/>
    <n v="34"/>
    <n v="16"/>
    <n v="16"/>
    <n v="4"/>
    <x v="0"/>
    <x v="1"/>
    <n v="4"/>
    <x v="1"/>
    <n v="630.00579540000001"/>
    <n v="0.44331371321312796"/>
    <n v="16"/>
    <m/>
    <m/>
  </r>
  <r>
    <n v="147765"/>
    <n v="67"/>
    <n v="47"/>
    <n v="47"/>
    <n v="3"/>
    <x v="0"/>
    <x v="1"/>
    <n v="11"/>
    <x v="0"/>
    <n v="70.005652850000004"/>
    <n v="0.44335603386936107"/>
    <n v="47"/>
    <m/>
    <m/>
  </r>
  <r>
    <n v="140467"/>
    <n v="20"/>
    <n v="2"/>
    <n v="2"/>
    <n v="3"/>
    <x v="0"/>
    <x v="0"/>
    <n v="15"/>
    <x v="1"/>
    <n v="673.15132229999995"/>
    <n v="0.44342147098213081"/>
    <n v="2"/>
    <m/>
    <m/>
  </r>
  <r>
    <n v="187273"/>
    <n v="70"/>
    <n v="52"/>
    <n v="52"/>
    <n v="3"/>
    <x v="0"/>
    <x v="0"/>
    <n v="7"/>
    <x v="0"/>
    <n v="218.0029668"/>
    <n v="0.44361524833703792"/>
    <n v="52"/>
    <m/>
    <m/>
  </r>
  <r>
    <n v="123109"/>
    <n v="19"/>
    <n v="0"/>
    <n v="0"/>
    <n v="2"/>
    <x v="1"/>
    <x v="1"/>
    <n v="13"/>
    <x v="0"/>
    <n v="318.79510690000001"/>
    <n v="0.44362671891972028"/>
    <n v="0"/>
    <m/>
    <m/>
  </r>
  <r>
    <n v="168868"/>
    <n v="66"/>
    <n v="64.05909932446032"/>
    <m/>
    <n v="4"/>
    <x v="0"/>
    <x v="1"/>
    <n v="8"/>
    <x v="0"/>
    <n v="323.04434889999999"/>
    <n v="0.44366143399972824"/>
    <n v="23"/>
    <m/>
    <m/>
  </r>
  <r>
    <n v="135712"/>
    <n v="47"/>
    <n v="28"/>
    <n v="28"/>
    <n v="3"/>
    <x v="1"/>
    <x v="1"/>
    <n v="13"/>
    <x v="0"/>
    <n v="324.8769661"/>
    <n v="0.44371055899434098"/>
    <n v="28"/>
    <m/>
    <m/>
  </r>
  <r>
    <n v="106616"/>
    <n v="70"/>
    <n v="50"/>
    <n v="50"/>
    <n v="4"/>
    <x v="1"/>
    <x v="0"/>
    <n v="9"/>
    <x v="0"/>
    <n v="118.8025487"/>
    <n v="0.44379648693972285"/>
    <n v="50"/>
    <m/>
    <m/>
  </r>
  <r>
    <n v="104438"/>
    <n v="94"/>
    <n v="2"/>
    <n v="2"/>
    <n v="1"/>
    <x v="0"/>
    <x v="0"/>
    <n v="14"/>
    <x v="1"/>
    <n v="672.07787970000004"/>
    <n v="0.44380040069883187"/>
    <n v="2"/>
    <m/>
    <m/>
  </r>
  <r>
    <n v="149949"/>
    <n v="19"/>
    <n v="1"/>
    <n v="1"/>
    <n v="4"/>
    <x v="1"/>
    <x v="0"/>
    <n v="12"/>
    <x v="0"/>
    <n v="284.6476935"/>
    <n v="0.44385288335047635"/>
    <n v="1"/>
    <m/>
    <m/>
  </r>
  <r>
    <n v="178821"/>
    <n v="59"/>
    <n v="38"/>
    <n v="38"/>
    <n v="1"/>
    <x v="1"/>
    <x v="0"/>
    <n v="15"/>
    <x v="0"/>
    <n v="490.02526210000002"/>
    <n v="0.44385778927497987"/>
    <n v="38"/>
    <m/>
    <m/>
  </r>
  <r>
    <n v="154961"/>
    <n v="65"/>
    <n v="45"/>
    <n v="45"/>
    <n v="2"/>
    <x v="1"/>
    <x v="1"/>
    <n v="12"/>
    <x v="0"/>
    <n v="174.7134006"/>
    <n v="0.44391101474194339"/>
    <n v="45"/>
    <m/>
    <m/>
  </r>
  <r>
    <n v="155732"/>
    <n v="30"/>
    <n v="13"/>
    <n v="13"/>
    <n v="1"/>
    <x v="0"/>
    <x v="1"/>
    <n v="1"/>
    <x v="0"/>
    <n v="416.85682229999998"/>
    <n v="0.4439451884753991"/>
    <n v="13"/>
    <m/>
    <m/>
  </r>
  <r>
    <n v="186803"/>
    <n v="19"/>
    <n v="0"/>
    <n v="0"/>
    <n v="1"/>
    <x v="0"/>
    <x v="0"/>
    <n v="14"/>
    <x v="1"/>
    <n v="835.50435749999997"/>
    <n v="0.44395617454075065"/>
    <n v="0"/>
    <m/>
    <m/>
  </r>
  <r>
    <n v="126204"/>
    <n v="67"/>
    <n v="48"/>
    <n v="48"/>
    <n v="3"/>
    <x v="1"/>
    <x v="1"/>
    <n v="7"/>
    <x v="0"/>
    <n v="265.30393559999999"/>
    <n v="0.44403360668789815"/>
    <n v="48"/>
    <m/>
    <m/>
  </r>
  <r>
    <n v="185025"/>
    <n v="24"/>
    <n v="6"/>
    <n v="6"/>
    <n v="3"/>
    <x v="0"/>
    <x v="0"/>
    <n v="15"/>
    <x v="1"/>
    <n v="814.61693769999999"/>
    <n v="0.44408777152478607"/>
    <n v="6"/>
    <m/>
    <m/>
  </r>
  <r>
    <n v="175330"/>
    <n v="29"/>
    <n v="10"/>
    <n v="10"/>
    <n v="2"/>
    <x v="1"/>
    <x v="0"/>
    <n v="13"/>
    <x v="0"/>
    <n v="296.93455619999997"/>
    <n v="0.44413293839157486"/>
    <n v="10"/>
    <m/>
    <m/>
  </r>
  <r>
    <n v="125738"/>
    <n v="23"/>
    <n v="6"/>
    <n v="6"/>
    <n v="3"/>
    <x v="1"/>
    <x v="1"/>
    <n v="14"/>
    <x v="0"/>
    <n v="155.42134469999999"/>
    <n v="0.44423915440264405"/>
    <n v="6"/>
    <m/>
    <m/>
  </r>
  <r>
    <n v="153859"/>
    <n v="36"/>
    <n v="15"/>
    <n v="15"/>
    <n v="2"/>
    <x v="1"/>
    <x v="1"/>
    <n v="7"/>
    <x v="0"/>
    <n v="283.60657020000002"/>
    <n v="0.44446649388403459"/>
    <n v="15"/>
    <m/>
    <m/>
  </r>
  <r>
    <n v="190812"/>
    <n v="20"/>
    <n v="3"/>
    <n v="3"/>
    <n v="4"/>
    <x v="0"/>
    <x v="0"/>
    <n v="10"/>
    <x v="1"/>
    <n v="899.47369130000004"/>
    <n v="0.4445111292824423"/>
    <n v="3"/>
    <m/>
    <m/>
  </r>
  <r>
    <n v="162826"/>
    <n v="42"/>
    <n v="21"/>
    <n v="21"/>
    <n v="3"/>
    <x v="1"/>
    <x v="1"/>
    <n v="7"/>
    <x v="0"/>
    <n v="322.54511350000001"/>
    <n v="0.44455787565258398"/>
    <n v="21"/>
    <m/>
    <m/>
  </r>
  <r>
    <n v="165944"/>
    <n v="68"/>
    <n v="48"/>
    <n v="48"/>
    <n v="2"/>
    <x v="0"/>
    <x v="1"/>
    <n v="10"/>
    <x v="0"/>
    <n v="172.15321420000001"/>
    <n v="0.44472921404605026"/>
    <n v="48"/>
    <m/>
    <m/>
  </r>
  <r>
    <n v="128316"/>
    <n v="44"/>
    <n v="27"/>
    <n v="27"/>
    <n v="3"/>
    <x v="1"/>
    <x v="1"/>
    <n v="0"/>
    <x v="1"/>
    <n v="524.61734360000003"/>
    <n v="0.44484914612983284"/>
    <n v="27"/>
    <m/>
    <m/>
  </r>
  <r>
    <n v="134215"/>
    <n v="97"/>
    <n v="27"/>
    <n v="27"/>
    <n v="2"/>
    <x v="1"/>
    <x v="1"/>
    <n v="13"/>
    <x v="0"/>
    <n v="169.9274906"/>
    <n v="0.44485063034917771"/>
    <n v="27"/>
    <m/>
    <m/>
  </r>
  <r>
    <n v="170141"/>
    <n v="49"/>
    <n v="28"/>
    <n v="28"/>
    <n v="3"/>
    <x v="0"/>
    <x v="1"/>
    <n v="8"/>
    <x v="0"/>
    <n v="368.99778620000001"/>
    <n v="0.44492988715862747"/>
    <n v="28"/>
    <m/>
    <m/>
  </r>
  <r>
    <n v="177941"/>
    <n v="45"/>
    <n v="27"/>
    <n v="27"/>
    <n v="4"/>
    <x v="1"/>
    <x v="0"/>
    <n v="14"/>
    <x v="0"/>
    <n v="383.95299060000002"/>
    <n v="0.44498365095173498"/>
    <n v="27"/>
    <m/>
    <m/>
  </r>
  <r>
    <n v="181227"/>
    <n v="65"/>
    <n v="44"/>
    <n v="44"/>
    <n v="4"/>
    <x v="1"/>
    <x v="0"/>
    <n v="4"/>
    <x v="0"/>
    <n v="400.47350770000003"/>
    <n v="0.44501296213580532"/>
    <n v="44"/>
    <m/>
    <m/>
  </r>
  <r>
    <n v="119884"/>
    <n v="38"/>
    <n v="20"/>
    <n v="20"/>
    <n v="3"/>
    <x v="0"/>
    <x v="0"/>
    <n v="0"/>
    <x v="1"/>
    <n v="693.17530880000004"/>
    <n v="0.44503969923635345"/>
    <n v="20"/>
    <m/>
    <m/>
  </r>
  <r>
    <n v="151750"/>
    <n v="67"/>
    <n v="49"/>
    <n v="49"/>
    <n v="4"/>
    <x v="0"/>
    <x v="0"/>
    <n v="5"/>
    <x v="0"/>
    <n v="451.35944410000002"/>
    <n v="0.44505295526865429"/>
    <n v="49"/>
    <m/>
    <m/>
  </r>
  <r>
    <n v="151038"/>
    <n v="60"/>
    <n v="41"/>
    <n v="41"/>
    <n v="1"/>
    <x v="0"/>
    <x v="1"/>
    <n v="14"/>
    <x v="0"/>
    <n v="33.450937629999999"/>
    <n v="0.44519861582824594"/>
    <n v="41"/>
    <m/>
    <m/>
  </r>
  <r>
    <n v="156206"/>
    <n v="56"/>
    <n v="39"/>
    <n v="39"/>
    <n v="4"/>
    <x v="1"/>
    <x v="0"/>
    <n v="9"/>
    <x v="0"/>
    <n v="331.16921660000003"/>
    <n v="0.44520738026399709"/>
    <n v="39"/>
    <m/>
    <m/>
  </r>
  <r>
    <n v="101274"/>
    <n v="70"/>
    <n v="49"/>
    <n v="49"/>
    <n v="2"/>
    <x v="0"/>
    <x v="0"/>
    <n v="0"/>
    <x v="0"/>
    <n v="63.812995190000002"/>
    <n v="0.44521601452565196"/>
    <n v="49"/>
    <m/>
    <m/>
  </r>
  <r>
    <n v="115459"/>
    <n v="43"/>
    <n v="24"/>
    <n v="24"/>
    <n v="3"/>
    <x v="0"/>
    <x v="1"/>
    <n v="6"/>
    <x v="0"/>
    <n v="380.62567360000003"/>
    <n v="0.44534297261374678"/>
    <n v="24"/>
    <m/>
    <m/>
  </r>
  <r>
    <n v="115498"/>
    <n v="50"/>
    <n v="48.05909932446032"/>
    <m/>
    <n v="3"/>
    <x v="0"/>
    <x v="1"/>
    <n v="10"/>
    <x v="0"/>
    <n v="370.00979790000002"/>
    <n v="0.44547108294737137"/>
    <n v="23"/>
    <m/>
    <m/>
  </r>
  <r>
    <n v="151502"/>
    <n v="19"/>
    <n v="1"/>
    <n v="1"/>
    <n v="2"/>
    <x v="1"/>
    <x v="0"/>
    <n v="12"/>
    <x v="1"/>
    <n v="674.61702509999998"/>
    <n v="0.44552544001297423"/>
    <n v="1"/>
    <m/>
    <m/>
  </r>
  <r>
    <n v="115502"/>
    <n v="41"/>
    <n v="21"/>
    <n v="21"/>
    <n v="2"/>
    <x v="1"/>
    <x v="1"/>
    <n v="5"/>
    <x v="1"/>
    <n v="585.21460000000002"/>
    <n v="0.44564779694875367"/>
    <n v="21"/>
    <m/>
    <m/>
  </r>
  <r>
    <n v="183887"/>
    <n v="16"/>
    <n v="0"/>
    <n v="0"/>
    <n v="4"/>
    <x v="1"/>
    <x v="1"/>
    <n v="6"/>
    <x v="0"/>
    <n v="377.02097980000002"/>
    <n v="0.44573177261343477"/>
    <n v="0"/>
    <m/>
    <m/>
  </r>
  <r>
    <n v="156228"/>
    <n v="56"/>
    <n v="37"/>
    <n v="37"/>
    <n v="2"/>
    <x v="1"/>
    <x v="1"/>
    <n v="3"/>
    <x v="0"/>
    <n v="448.4698573"/>
    <n v="0.44591880923579008"/>
    <n v="37"/>
    <m/>
    <m/>
  </r>
  <r>
    <n v="104527"/>
    <n v="66"/>
    <n v="49"/>
    <n v="49"/>
    <n v="4"/>
    <x v="0"/>
    <x v="0"/>
    <n v="5"/>
    <x v="0"/>
    <n v="442.3922455"/>
    <n v="0.44597030973101837"/>
    <n v="49"/>
    <m/>
    <m/>
  </r>
  <r>
    <n v="148448"/>
    <n v="66"/>
    <n v="49"/>
    <n v="49"/>
    <n v="3"/>
    <x v="1"/>
    <x v="0"/>
    <n v="12"/>
    <x v="0"/>
    <n v="122.2920575"/>
    <n v="0.44602904094497242"/>
    <n v="49"/>
    <m/>
    <m/>
  </r>
  <r>
    <n v="134038"/>
    <n v="31"/>
    <n v="12"/>
    <n v="12"/>
    <n v="1"/>
    <x v="0"/>
    <x v="0"/>
    <n v="6"/>
    <x v="0"/>
    <n v="482.27125610000002"/>
    <n v="0.44607175057408155"/>
    <n v="12"/>
    <m/>
    <m/>
  </r>
  <r>
    <n v="183394"/>
    <n v="50"/>
    <n v="33"/>
    <n v="33"/>
    <n v="2"/>
    <x v="1"/>
    <x v="0"/>
    <n v="12"/>
    <x v="0"/>
    <n v="208.6607525"/>
    <n v="0.44608971166395184"/>
    <n v="33"/>
    <m/>
    <m/>
  </r>
  <r>
    <n v="122916"/>
    <n v="20"/>
    <n v="3"/>
    <n v="3"/>
    <n v="2"/>
    <x v="1"/>
    <x v="0"/>
    <n v="10"/>
    <x v="1"/>
    <n v="524.26360609999995"/>
    <n v="0.44615071364820846"/>
    <n v="3"/>
    <m/>
    <m/>
  </r>
  <r>
    <n v="126793"/>
    <n v="58"/>
    <n v="37"/>
    <n v="37"/>
    <n v="3"/>
    <x v="1"/>
    <x v="1"/>
    <n v="4"/>
    <x v="0"/>
    <n v="449.23098900000002"/>
    <n v="0.44615960354171669"/>
    <n v="37"/>
    <m/>
    <m/>
  </r>
  <r>
    <n v="148884"/>
    <n v="64"/>
    <n v="43"/>
    <n v="43"/>
    <n v="2"/>
    <x v="0"/>
    <x v="0"/>
    <n v="14"/>
    <x v="0"/>
    <n v="157.256396"/>
    <n v="0.4461721447801178"/>
    <n v="43"/>
    <m/>
    <m/>
  </r>
  <r>
    <n v="149890"/>
    <n v="70"/>
    <n v="51"/>
    <n v="51"/>
    <n v="4"/>
    <x v="1"/>
    <x v="0"/>
    <n v="10"/>
    <x v="0"/>
    <n v="306.89435350000002"/>
    <n v="0.44618399766011385"/>
    <n v="51"/>
    <m/>
    <m/>
  </r>
  <r>
    <n v="180435"/>
    <n v="67"/>
    <n v="47"/>
    <n v="47"/>
    <n v="2"/>
    <x v="1"/>
    <x v="1"/>
    <n v="6"/>
    <x v="0"/>
    <n v="75.604648979999993"/>
    <n v="0.44621440859114214"/>
    <n v="47"/>
    <m/>
    <m/>
  </r>
  <r>
    <n v="187693"/>
    <n v="27"/>
    <n v="25.059099324460316"/>
    <m/>
    <n v="2"/>
    <x v="1"/>
    <x v="0"/>
    <n v="0"/>
    <x v="1"/>
    <n v="813.20088880000003"/>
    <n v="0.44651156464563524"/>
    <n v="23"/>
    <m/>
    <m/>
  </r>
  <r>
    <n v="197499"/>
    <n v="70"/>
    <n v="49"/>
    <n v="49"/>
    <n v="1"/>
    <x v="1"/>
    <x v="1"/>
    <n v="7"/>
    <x v="0"/>
    <n v="40.088950779999998"/>
    <n v="0.44655014747729116"/>
    <n v="49"/>
    <m/>
    <m/>
  </r>
  <r>
    <n v="146273"/>
    <n v="64"/>
    <n v="47"/>
    <n v="47"/>
    <n v="3"/>
    <x v="1"/>
    <x v="1"/>
    <n v="13"/>
    <x v="0"/>
    <n v="282.38529940000001"/>
    <n v="0.44661012852260507"/>
    <n v="47"/>
    <m/>
    <m/>
  </r>
  <r>
    <n v="141826"/>
    <n v="51"/>
    <n v="30"/>
    <n v="30"/>
    <n v="2"/>
    <x v="1"/>
    <x v="1"/>
    <n v="8"/>
    <x v="0"/>
    <n v="370.96457909999998"/>
    <n v="0.44663896304497508"/>
    <n v="30"/>
    <m/>
    <m/>
  </r>
  <r>
    <n v="100767"/>
    <n v="17"/>
    <n v="0"/>
    <n v="0"/>
    <n v="3"/>
    <x v="0"/>
    <x v="1"/>
    <n v="14"/>
    <x v="0"/>
    <n v="488.1049567"/>
    <n v="0.44666424711720598"/>
    <n v="0"/>
    <m/>
    <m/>
  </r>
  <r>
    <n v="161908"/>
    <n v="63"/>
    <n v="42"/>
    <n v="42"/>
    <n v="1"/>
    <x v="0"/>
    <x v="1"/>
    <n v="0"/>
    <x v="1"/>
    <n v="581.05939909999995"/>
    <n v="0.44673010200053576"/>
    <n v="42"/>
    <m/>
    <m/>
  </r>
  <r>
    <n v="166836"/>
    <n v="19"/>
    <n v="2"/>
    <n v="2"/>
    <n v="2"/>
    <x v="0"/>
    <x v="1"/>
    <n v="14"/>
    <x v="0"/>
    <n v="390.45709269999998"/>
    <n v="0.44674065146484898"/>
    <n v="2"/>
    <m/>
    <m/>
  </r>
  <r>
    <n v="169513"/>
    <n v="41"/>
    <n v="23"/>
    <n v="23"/>
    <n v="2"/>
    <x v="1"/>
    <x v="1"/>
    <n v="11"/>
    <x v="0"/>
    <n v="236.3888221"/>
    <n v="0.4467476272613139"/>
    <n v="23"/>
    <m/>
    <m/>
  </r>
  <r>
    <n v="160037"/>
    <n v="126"/>
    <n v="21"/>
    <n v="21"/>
    <n v="3"/>
    <x v="0"/>
    <x v="0"/>
    <n v="9"/>
    <x v="0"/>
    <n v="498.819096"/>
    <n v="0.44677430817433461"/>
    <n v="21"/>
    <m/>
    <m/>
  </r>
  <r>
    <n v="108154"/>
    <n v="68"/>
    <n v="51"/>
    <n v="51"/>
    <n v="2"/>
    <x v="0"/>
    <x v="1"/>
    <n v="15"/>
    <x v="0"/>
    <n v="160.22628599999999"/>
    <n v="0.44690581821910691"/>
    <n v="51"/>
    <m/>
    <m/>
  </r>
  <r>
    <n v="140170"/>
    <n v="21"/>
    <n v="4"/>
    <n v="4"/>
    <n v="2"/>
    <x v="0"/>
    <x v="1"/>
    <n v="8"/>
    <x v="0"/>
    <n v="473.95891769999997"/>
    <n v="0.44703470360304076"/>
    <n v="4"/>
    <m/>
    <m/>
  </r>
  <r>
    <n v="145342"/>
    <n v="53"/>
    <n v="32"/>
    <n v="32"/>
    <n v="3"/>
    <x v="0"/>
    <x v="0"/>
    <n v="7"/>
    <x v="0"/>
    <n v="436.8340804"/>
    <n v="0.44706012833003428"/>
    <n v="32"/>
    <m/>
    <m/>
  </r>
  <r>
    <n v="145028"/>
    <n v="60"/>
    <n v="43"/>
    <n v="43"/>
    <n v="2"/>
    <x v="1"/>
    <x v="1"/>
    <n v="13"/>
    <x v="0"/>
    <n v="34.809989530000003"/>
    <n v="0.44721110933026254"/>
    <n v="43"/>
    <m/>
    <m/>
  </r>
  <r>
    <n v="115549"/>
    <n v="36"/>
    <n v="17"/>
    <n v="17"/>
    <n v="1"/>
    <x v="1"/>
    <x v="1"/>
    <n v="7"/>
    <x v="0"/>
    <n v="322.00249819999999"/>
    <n v="0.44730586434513597"/>
    <n v="17"/>
    <m/>
    <m/>
  </r>
  <r>
    <n v="134752"/>
    <n v="67"/>
    <n v="48"/>
    <n v="48"/>
    <n v="2"/>
    <x v="1"/>
    <x v="1"/>
    <n v="15"/>
    <x v="0"/>
    <n v="56.764055849999998"/>
    <n v="0.44735109895368819"/>
    <n v="48"/>
    <m/>
    <m/>
  </r>
  <r>
    <n v="139131"/>
    <n v="55"/>
    <n v="53.05909932446032"/>
    <m/>
    <n v="3"/>
    <x v="0"/>
    <x v="0"/>
    <n v="1"/>
    <x v="1"/>
    <n v="605.56708470000001"/>
    <n v="0.44737401933332277"/>
    <n v="23"/>
    <m/>
    <m/>
  </r>
  <r>
    <n v="111389"/>
    <n v="18"/>
    <n v="0"/>
    <n v="0"/>
    <n v="3"/>
    <x v="0"/>
    <x v="0"/>
    <n v="9"/>
    <x v="1"/>
    <n v="1022.130812"/>
    <n v="0.44749442851591137"/>
    <n v="0"/>
    <m/>
    <m/>
  </r>
  <r>
    <n v="154372"/>
    <n v="108"/>
    <n v="15"/>
    <n v="15"/>
    <n v="2"/>
    <x v="0"/>
    <x v="1"/>
    <n v="2"/>
    <x v="0"/>
    <n v="404.4756817"/>
    <n v="0.44758879899759563"/>
    <n v="15"/>
    <m/>
    <m/>
  </r>
  <r>
    <n v="144536"/>
    <n v="62"/>
    <n v="45"/>
    <n v="45"/>
    <n v="3"/>
    <x v="0"/>
    <x v="0"/>
    <n v="10"/>
    <x v="0"/>
    <n v="119.99689840000001"/>
    <n v="0.44770552707660138"/>
    <n v="45"/>
    <m/>
    <m/>
  </r>
  <r>
    <n v="141122"/>
    <n v="67"/>
    <n v="46"/>
    <n v="46"/>
    <n v="2"/>
    <x v="0"/>
    <x v="0"/>
    <n v="12"/>
    <x v="0"/>
    <n v="203.9843161"/>
    <n v="0.44778561153825691"/>
    <n v="46"/>
    <m/>
    <m/>
  </r>
  <r>
    <n v="196090"/>
    <n v="25"/>
    <n v="6"/>
    <n v="6"/>
    <n v="1"/>
    <x v="0"/>
    <x v="1"/>
    <n v="9"/>
    <x v="1"/>
    <n v="597.44220210000003"/>
    <n v="0.44786838593227341"/>
    <n v="6"/>
    <m/>
    <m/>
  </r>
  <r>
    <n v="142688"/>
    <n v="47"/>
    <n v="26"/>
    <n v="26"/>
    <n v="3"/>
    <x v="1"/>
    <x v="0"/>
    <n v="4"/>
    <x v="1"/>
    <n v="591.6038049"/>
    <n v="0.44793104860240196"/>
    <n v="26"/>
    <m/>
    <m/>
  </r>
  <r>
    <n v="120303"/>
    <n v="55"/>
    <n v="35"/>
    <n v="35"/>
    <n v="2"/>
    <x v="1"/>
    <x v="0"/>
    <n v="5"/>
    <x v="1"/>
    <n v="952.44886810000003"/>
    <n v="0.44799051581591798"/>
    <n v="35"/>
    <m/>
    <m/>
  </r>
  <r>
    <n v="181789"/>
    <n v="0"/>
    <n v="16"/>
    <n v="16"/>
    <n v="4"/>
    <x v="1"/>
    <x v="0"/>
    <n v="9"/>
    <x v="0"/>
    <n v="345.74420220000002"/>
    <n v="0.44800523905372636"/>
    <n v="16"/>
    <m/>
    <m/>
  </r>
  <r>
    <n v="195853"/>
    <n v="55"/>
    <n v="35"/>
    <n v="35"/>
    <n v="3"/>
    <x v="0"/>
    <x v="0"/>
    <n v="9"/>
    <x v="0"/>
    <n v="457.99834370000002"/>
    <n v="0.44803490506683485"/>
    <n v="35"/>
    <m/>
    <m/>
  </r>
  <r>
    <n v="105151"/>
    <n v="16"/>
    <n v="0"/>
    <n v="0"/>
    <n v="3"/>
    <x v="1"/>
    <x v="1"/>
    <n v="12"/>
    <x v="0"/>
    <n v="222.39146880000001"/>
    <n v="0.44818689880889262"/>
    <n v="0"/>
    <m/>
    <m/>
  </r>
  <r>
    <n v="197699"/>
    <n v="43"/>
    <n v="23"/>
    <n v="23"/>
    <n v="3"/>
    <x v="0"/>
    <x v="1"/>
    <n v="7"/>
    <x v="0"/>
    <n v="374.440065"/>
    <n v="0.44822093939956076"/>
    <n v="23"/>
    <m/>
    <m/>
  </r>
  <r>
    <n v="119145"/>
    <n v="16"/>
    <n v="0"/>
    <n v="0"/>
    <n v="3"/>
    <x v="1"/>
    <x v="0"/>
    <n v="12"/>
    <x v="1"/>
    <n v="634.82516840000005"/>
    <n v="0.44822506681100305"/>
    <n v="0"/>
    <m/>
    <m/>
  </r>
  <r>
    <n v="170955"/>
    <n v="54"/>
    <n v="36"/>
    <n v="36"/>
    <n v="4"/>
    <x v="1"/>
    <x v="1"/>
    <n v="1"/>
    <x v="0"/>
    <n v="354.47194309999998"/>
    <n v="0.44825762082763321"/>
    <n v="36"/>
    <m/>
    <m/>
  </r>
  <r>
    <n v="158038"/>
    <n v="61"/>
    <n v="44"/>
    <n v="44"/>
    <n v="3"/>
    <x v="1"/>
    <x v="0"/>
    <n v="2"/>
    <x v="0"/>
    <n v="149.40168370000001"/>
    <n v="0.44827151843162694"/>
    <n v="44"/>
    <m/>
    <m/>
  </r>
  <r>
    <n v="176914"/>
    <n v="48"/>
    <n v="30"/>
    <n v="30"/>
    <n v="3"/>
    <x v="0"/>
    <x v="1"/>
    <n v="0"/>
    <x v="1"/>
    <n v="597.17267939999999"/>
    <n v="0.44838196837101163"/>
    <n v="30"/>
    <m/>
    <m/>
  </r>
  <r>
    <n v="172961"/>
    <n v="63"/>
    <n v="42"/>
    <n v="42"/>
    <n v="2"/>
    <x v="0"/>
    <x v="0"/>
    <n v="2"/>
    <x v="0"/>
    <n v="84.578020910000006"/>
    <n v="0.44838405442517759"/>
    <n v="42"/>
    <m/>
    <m/>
  </r>
  <r>
    <n v="196152"/>
    <n v="47"/>
    <n v="30"/>
    <n v="30"/>
    <n v="2"/>
    <x v="1"/>
    <x v="0"/>
    <n v="10"/>
    <x v="0"/>
    <n v="472.90306889999999"/>
    <n v="0.44856637206217653"/>
    <n v="30"/>
    <m/>
    <m/>
  </r>
  <r>
    <n v="100778"/>
    <n v="26"/>
    <n v="7"/>
    <n v="7"/>
    <n v="1"/>
    <x v="0"/>
    <x v="0"/>
    <n v="9"/>
    <x v="1"/>
    <n v="563.26825099999996"/>
    <n v="0.44872104364679111"/>
    <n v="7"/>
    <m/>
    <m/>
  </r>
  <r>
    <n v="114951"/>
    <n v="17"/>
    <n v="0"/>
    <n v="0"/>
    <n v="3"/>
    <x v="0"/>
    <x v="0"/>
    <n v="6"/>
    <x v="1"/>
    <n v="797.72689730000002"/>
    <n v="0.44874738970875261"/>
    <n v="0"/>
    <m/>
    <m/>
  </r>
  <r>
    <n v="134055"/>
    <n v="24"/>
    <n v="6"/>
    <n v="6"/>
    <n v="2"/>
    <x v="0"/>
    <x v="0"/>
    <n v="15"/>
    <x v="0"/>
    <n v="474.46092590000001"/>
    <n v="0.44908616211785413"/>
    <n v="6"/>
    <m/>
    <m/>
  </r>
  <r>
    <n v="166756"/>
    <n v="18"/>
    <n v="1"/>
    <n v="1"/>
    <n v="2"/>
    <x v="1"/>
    <x v="0"/>
    <n v="12"/>
    <x v="1"/>
    <n v="573.05579239999997"/>
    <n v="0.44911535733536134"/>
    <n v="1"/>
    <m/>
    <m/>
  </r>
  <r>
    <n v="168587"/>
    <n v="21"/>
    <n v="4"/>
    <n v="4"/>
    <n v="2"/>
    <x v="0"/>
    <x v="0"/>
    <n v="15"/>
    <x v="1"/>
    <n v="619.90564970000003"/>
    <n v="0.44918376273036753"/>
    <n v="4"/>
    <m/>
    <m/>
  </r>
  <r>
    <n v="114225"/>
    <n v="52"/>
    <n v="33"/>
    <n v="33"/>
    <n v="1"/>
    <x v="1"/>
    <x v="1"/>
    <n v="11"/>
    <x v="0"/>
    <n v="181.87733420000001"/>
    <n v="0.44922677721063597"/>
    <n v="33"/>
    <m/>
    <m/>
  </r>
  <r>
    <n v="115364"/>
    <n v="65"/>
    <n v="44"/>
    <n v="44"/>
    <n v="3"/>
    <x v="1"/>
    <x v="1"/>
    <n v="2"/>
    <x v="0"/>
    <n v="255.58047819999999"/>
    <n v="0.44948969403654704"/>
    <n v="44"/>
    <m/>
    <m/>
  </r>
  <r>
    <n v="195026"/>
    <n v="23"/>
    <n v="5"/>
    <n v="5"/>
    <n v="4"/>
    <x v="1"/>
    <x v="1"/>
    <n v="14"/>
    <x v="0"/>
    <n v="222.9062998"/>
    <n v="0.44965541220048655"/>
    <n v="5"/>
    <m/>
    <m/>
  </r>
  <r>
    <n v="114113"/>
    <n v="70"/>
    <n v="53"/>
    <n v="53"/>
    <n v="3"/>
    <x v="1"/>
    <x v="0"/>
    <n v="7"/>
    <x v="0"/>
    <n v="237.84846730000001"/>
    <n v="0.44971274512182746"/>
    <n v="53"/>
    <m/>
    <m/>
  </r>
  <r>
    <n v="197169"/>
    <n v="51"/>
    <n v="30"/>
    <n v="30"/>
    <n v="2"/>
    <x v="0"/>
    <x v="0"/>
    <n v="13"/>
    <x v="0"/>
    <n v="206.01721240000001"/>
    <n v="0.44973295633183918"/>
    <n v="30"/>
    <m/>
    <m/>
  </r>
  <r>
    <n v="143088"/>
    <n v="40"/>
    <n v="38.05909932446032"/>
    <m/>
    <n v="3"/>
    <x v="0"/>
    <x v="1"/>
    <n v="6"/>
    <x v="0"/>
    <n v="355.41713959999998"/>
    <n v="0.44974691097953923"/>
    <n v="23"/>
    <m/>
    <m/>
  </r>
  <r>
    <n v="176968"/>
    <n v="19"/>
    <n v="2"/>
    <n v="2"/>
    <n v="4"/>
    <x v="0"/>
    <x v="1"/>
    <n v="15"/>
    <x v="0"/>
    <n v="478.67265020000002"/>
    <n v="0.44995446761256952"/>
    <n v="2"/>
    <m/>
    <m/>
  </r>
  <r>
    <n v="198411"/>
    <n v="48"/>
    <n v="27"/>
    <n v="27"/>
    <n v="4"/>
    <x v="1"/>
    <x v="0"/>
    <n v="14"/>
    <x v="0"/>
    <n v="322.98421869999999"/>
    <n v="0.44995535164462408"/>
    <n v="27"/>
    <m/>
    <m/>
  </r>
  <r>
    <n v="106595"/>
    <n v="3"/>
    <n v="8"/>
    <n v="8"/>
    <n v="3"/>
    <x v="1"/>
    <x v="1"/>
    <n v="12"/>
    <x v="0"/>
    <n v="238.0171747"/>
    <n v="0.45008187968996904"/>
    <n v="8"/>
    <m/>
    <m/>
  </r>
  <r>
    <n v="196430"/>
    <n v="36"/>
    <n v="16"/>
    <n v="16"/>
    <n v="3"/>
    <x v="1"/>
    <x v="0"/>
    <n v="7"/>
    <x v="0"/>
    <n v="325.06401940000001"/>
    <n v="0.45015448432093053"/>
    <n v="16"/>
    <m/>
    <m/>
  </r>
  <r>
    <n v="155735"/>
    <n v="32"/>
    <n v="15"/>
    <n v="15"/>
    <n v="3"/>
    <x v="0"/>
    <x v="1"/>
    <n v="3"/>
    <x v="1"/>
    <n v="655.23069710000004"/>
    <n v="0.4501911397552979"/>
    <n v="15"/>
    <m/>
    <m/>
  </r>
  <r>
    <n v="139321"/>
    <n v="25"/>
    <n v="6"/>
    <n v="6"/>
    <n v="2"/>
    <x v="0"/>
    <x v="0"/>
    <n v="2"/>
    <x v="1"/>
    <n v="1223.159682"/>
    <n v="0.45028301861908704"/>
    <n v="6"/>
    <m/>
    <m/>
  </r>
  <r>
    <n v="174916"/>
    <n v="27"/>
    <n v="9"/>
    <n v="9"/>
    <n v="2"/>
    <x v="0"/>
    <x v="1"/>
    <n v="12"/>
    <x v="0"/>
    <n v="417.44569799999999"/>
    <n v="0.45042871695940512"/>
    <n v="9"/>
    <m/>
    <m/>
  </r>
  <r>
    <n v="158706"/>
    <n v="32"/>
    <n v="11"/>
    <n v="11"/>
    <n v="3"/>
    <x v="1"/>
    <x v="0"/>
    <n v="6"/>
    <x v="0"/>
    <n v="471.68100040000002"/>
    <n v="0.45043611256507821"/>
    <n v="11"/>
    <m/>
    <m/>
  </r>
  <r>
    <n v="116560"/>
    <n v="61"/>
    <n v="44"/>
    <n v="44"/>
    <n v="3"/>
    <x v="1"/>
    <x v="0"/>
    <n v="8"/>
    <x v="0"/>
    <n v="102.54116980000001"/>
    <n v="0.45046521789826222"/>
    <n v="44"/>
    <m/>
    <m/>
  </r>
  <r>
    <n v="105923"/>
    <n v="69"/>
    <n v="49"/>
    <n v="49"/>
    <n v="4"/>
    <x v="1"/>
    <x v="1"/>
    <n v="6"/>
    <x v="0"/>
    <n v="31.482781119999999"/>
    <n v="0.45047182502196281"/>
    <n v="49"/>
    <m/>
    <m/>
  </r>
  <r>
    <n v="151238"/>
    <n v="67"/>
    <n v="47"/>
    <n v="47"/>
    <n v="1"/>
    <x v="0"/>
    <x v="0"/>
    <n v="9"/>
    <x v="0"/>
    <n v="313.06158140000002"/>
    <n v="0.45054087224760642"/>
    <n v="47"/>
    <m/>
    <m/>
  </r>
  <r>
    <n v="157576"/>
    <n v="33"/>
    <n v="12"/>
    <n v="12"/>
    <n v="4"/>
    <x v="0"/>
    <x v="1"/>
    <n v="0"/>
    <x v="1"/>
    <n v="570.59727439999995"/>
    <n v="0.45060820388467471"/>
    <n v="12"/>
    <m/>
    <m/>
  </r>
  <r>
    <n v="192416"/>
    <n v="45"/>
    <n v="28"/>
    <n v="28"/>
    <n v="1"/>
    <x v="1"/>
    <x v="0"/>
    <n v="1"/>
    <x v="1"/>
    <n v="576.54388400000005"/>
    <n v="0.45066637186222991"/>
    <n v="28"/>
    <m/>
    <m/>
  </r>
  <r>
    <n v="136770"/>
    <n v="67"/>
    <n v="46"/>
    <n v="46"/>
    <n v="3"/>
    <x v="0"/>
    <x v="1"/>
    <n v="0"/>
    <x v="0"/>
    <n v="470.3734647"/>
    <n v="0.4508875038999165"/>
    <n v="46"/>
    <m/>
    <m/>
  </r>
  <r>
    <n v="130815"/>
    <n v="97"/>
    <n v="28"/>
    <n v="28"/>
    <n v="4"/>
    <x v="0"/>
    <x v="1"/>
    <n v="10"/>
    <x v="0"/>
    <n v="328.0313668"/>
    <n v="0.45092454845440044"/>
    <n v="28"/>
    <m/>
    <m/>
  </r>
  <r>
    <n v="172968"/>
    <n v="31"/>
    <n v="14"/>
    <n v="14"/>
    <n v="2"/>
    <x v="1"/>
    <x v="1"/>
    <n v="5"/>
    <x v="1"/>
    <n v="637.25505180000005"/>
    <n v="0.45093350644088093"/>
    <n v="14"/>
    <m/>
    <m/>
  </r>
  <r>
    <n v="179625"/>
    <n v="44"/>
    <n v="24"/>
    <n v="24"/>
    <n v="4"/>
    <x v="0"/>
    <x v="0"/>
    <n v="8"/>
    <x v="0"/>
    <n v="482.62843859999998"/>
    <n v="0.45094630527484836"/>
    <n v="24"/>
    <m/>
    <m/>
  </r>
  <r>
    <n v="157952"/>
    <n v="63"/>
    <n v="61.05909932446032"/>
    <m/>
    <n v="2"/>
    <x v="1"/>
    <x v="0"/>
    <n v="0"/>
    <x v="0"/>
    <n v="215.53510890000001"/>
    <n v="0.45096399186981562"/>
    <n v="23"/>
    <m/>
    <m/>
  </r>
  <r>
    <n v="150052"/>
    <n v="42"/>
    <n v="40.05909932446032"/>
    <m/>
    <n v="3"/>
    <x v="0"/>
    <x v="0"/>
    <n v="3"/>
    <x v="1"/>
    <n v="959.66223000000002"/>
    <n v="0.45101010160255917"/>
    <n v="23"/>
    <m/>
    <m/>
  </r>
  <r>
    <n v="114488"/>
    <n v="63"/>
    <n v="44"/>
    <n v="44"/>
    <n v="2"/>
    <x v="1"/>
    <x v="1"/>
    <n v="13"/>
    <x v="0"/>
    <n v="27.936508159999999"/>
    <n v="0.45106256993068328"/>
    <n v="44"/>
    <m/>
    <m/>
  </r>
  <r>
    <n v="112670"/>
    <n v="64"/>
    <n v="46"/>
    <n v="46"/>
    <n v="4"/>
    <x v="0"/>
    <x v="1"/>
    <n v="7"/>
    <x v="0"/>
    <n v="187.48997439999999"/>
    <n v="0.45117405168452862"/>
    <n v="46"/>
    <m/>
    <m/>
  </r>
  <r>
    <n v="174930"/>
    <n v="107"/>
    <n v="0"/>
    <n v="0"/>
    <n v="1"/>
    <x v="0"/>
    <x v="0"/>
    <n v="15"/>
    <x v="1"/>
    <n v="959.67009250000001"/>
    <n v="0.45117603165274633"/>
    <n v="0"/>
    <m/>
    <m/>
  </r>
  <r>
    <n v="168140"/>
    <n v="23"/>
    <n v="4"/>
    <n v="4"/>
    <n v="2"/>
    <x v="1"/>
    <x v="0"/>
    <n v="0"/>
    <x v="1"/>
    <n v="1084.380091"/>
    <n v="0.45119524620912355"/>
    <n v="4"/>
    <m/>
    <m/>
  </r>
  <r>
    <n v="185133"/>
    <n v="128"/>
    <n v="3"/>
    <n v="3"/>
    <n v="2"/>
    <x v="1"/>
    <x v="0"/>
    <n v="12"/>
    <x v="1"/>
    <n v="658.9425536"/>
    <n v="0.45129139971655297"/>
    <n v="3"/>
    <m/>
    <m/>
  </r>
  <r>
    <n v="185076"/>
    <n v="65"/>
    <n v="46"/>
    <n v="46"/>
    <n v="3"/>
    <x v="0"/>
    <x v="0"/>
    <n v="14"/>
    <x v="0"/>
    <n v="52.257934640000002"/>
    <n v="0.45135534977799774"/>
    <n v="46"/>
    <m/>
    <m/>
  </r>
  <r>
    <n v="141643"/>
    <n v="37"/>
    <n v="16"/>
    <n v="16"/>
    <n v="1"/>
    <x v="1"/>
    <x v="0"/>
    <n v="13"/>
    <x v="0"/>
    <n v="217.95957469999999"/>
    <n v="0.45143408676785002"/>
    <n v="16"/>
    <m/>
    <m/>
  </r>
  <r>
    <n v="177448"/>
    <n v="60"/>
    <n v="42"/>
    <n v="42"/>
    <n v="3"/>
    <x v="0"/>
    <x v="0"/>
    <n v="9"/>
    <x v="0"/>
    <n v="42.373619329999997"/>
    <n v="0.45150955877411492"/>
    <n v="42"/>
    <m/>
    <m/>
  </r>
  <r>
    <n v="117861"/>
    <n v="63"/>
    <n v="43"/>
    <n v="43"/>
    <n v="2"/>
    <x v="1"/>
    <x v="0"/>
    <n v="5"/>
    <x v="1"/>
    <n v="671.70353069999999"/>
    <n v="0.45152841909420893"/>
    <n v="43"/>
    <m/>
    <m/>
  </r>
  <r>
    <n v="142100"/>
    <n v="70"/>
    <n v="53"/>
    <n v="53"/>
    <n v="4"/>
    <x v="1"/>
    <x v="1"/>
    <n v="0"/>
    <x v="0"/>
    <n v="413.6092759"/>
    <n v="0.45158113135512035"/>
    <n v="53"/>
    <m/>
    <m/>
  </r>
  <r>
    <n v="121659"/>
    <n v="36"/>
    <n v="17"/>
    <n v="17"/>
    <n v="4"/>
    <x v="1"/>
    <x v="1"/>
    <n v="0"/>
    <x v="0"/>
    <n v="422.20942539999999"/>
    <n v="0.45160312119452373"/>
    <n v="17"/>
    <m/>
    <m/>
  </r>
  <r>
    <n v="151974"/>
    <n v="25"/>
    <n v="6"/>
    <n v="6"/>
    <n v="3"/>
    <x v="0"/>
    <x v="1"/>
    <n v="14"/>
    <x v="0"/>
    <n v="294.79643709999999"/>
    <n v="0.45170814803374626"/>
    <n v="6"/>
    <m/>
    <m/>
  </r>
  <r>
    <n v="178127"/>
    <n v="53"/>
    <n v="36"/>
    <n v="36"/>
    <n v="2"/>
    <x v="0"/>
    <x v="1"/>
    <n v="9"/>
    <x v="0"/>
    <n v="385.82220530000001"/>
    <n v="0.45170921929977037"/>
    <n v="36"/>
    <m/>
    <m/>
  </r>
  <r>
    <n v="109075"/>
    <n v="19"/>
    <n v="1"/>
    <n v="1"/>
    <n v="3"/>
    <x v="1"/>
    <x v="0"/>
    <n v="13"/>
    <x v="0"/>
    <n v="187.33985949999999"/>
    <n v="0.45172609280969456"/>
    <n v="1"/>
    <m/>
    <m/>
  </r>
  <r>
    <n v="154849"/>
    <n v="20"/>
    <n v="1"/>
    <n v="1"/>
    <n v="2"/>
    <x v="1"/>
    <x v="1"/>
    <n v="13"/>
    <x v="0"/>
    <n v="338.3642916"/>
    <n v="0.45175452065304045"/>
    <n v="1"/>
    <m/>
    <m/>
  </r>
  <r>
    <n v="182307"/>
    <n v="2"/>
    <n v="32"/>
    <n v="32"/>
    <n v="4"/>
    <x v="0"/>
    <x v="1"/>
    <n v="2"/>
    <x v="0"/>
    <n v="403.46751369999998"/>
    <n v="0.45175802566495005"/>
    <n v="32"/>
    <m/>
    <m/>
  </r>
  <r>
    <n v="135693"/>
    <n v="17"/>
    <n v="15.059099324460316"/>
    <m/>
    <n v="3"/>
    <x v="1"/>
    <x v="0"/>
    <n v="11"/>
    <x v="1"/>
    <n v="584.55558150000002"/>
    <n v="0.45177311716885948"/>
    <n v="23"/>
    <m/>
    <m/>
  </r>
  <r>
    <n v="149862"/>
    <n v="24"/>
    <n v="5"/>
    <n v="5"/>
    <n v="1"/>
    <x v="1"/>
    <x v="0"/>
    <n v="12"/>
    <x v="0"/>
    <n v="298.69450510000001"/>
    <n v="0.4518616416834268"/>
    <n v="5"/>
    <m/>
    <m/>
  </r>
  <r>
    <n v="184798"/>
    <n v="69"/>
    <n v="48"/>
    <n v="48"/>
    <n v="3"/>
    <x v="0"/>
    <x v="1"/>
    <n v="1"/>
    <x v="0"/>
    <n v="69.484655910000001"/>
    <n v="0.45186300797461321"/>
    <n v="48"/>
    <m/>
    <m/>
  </r>
  <r>
    <n v="188176"/>
    <n v="54"/>
    <n v="35"/>
    <n v="35"/>
    <n v="2"/>
    <x v="0"/>
    <x v="0"/>
    <n v="10"/>
    <x v="1"/>
    <n v="511.60471849999999"/>
    <n v="0.45189096595989708"/>
    <n v="35"/>
    <m/>
    <m/>
  </r>
  <r>
    <n v="144196"/>
    <n v="61"/>
    <n v="41"/>
    <n v="41"/>
    <n v="3"/>
    <x v="1"/>
    <x v="0"/>
    <n v="13"/>
    <x v="0"/>
    <n v="130.7757095"/>
    <n v="0.45202968160810442"/>
    <n v="41"/>
    <m/>
    <m/>
  </r>
  <r>
    <n v="166672"/>
    <n v="66"/>
    <n v="47"/>
    <n v="47"/>
    <n v="4"/>
    <x v="1"/>
    <x v="0"/>
    <n v="8"/>
    <x v="0"/>
    <n v="308.13676600000002"/>
    <n v="0.45222175643774731"/>
    <n v="47"/>
    <m/>
    <m/>
  </r>
  <r>
    <n v="149219"/>
    <n v="18"/>
    <n v="0"/>
    <n v="0"/>
    <n v="3"/>
    <x v="1"/>
    <x v="1"/>
    <n v="11"/>
    <x v="0"/>
    <n v="369.45617060000001"/>
    <n v="0.45224410210695054"/>
    <n v="0"/>
    <m/>
    <m/>
  </r>
  <r>
    <n v="165265"/>
    <n v="20"/>
    <n v="1"/>
    <n v="1"/>
    <n v="3"/>
    <x v="1"/>
    <x v="1"/>
    <n v="12"/>
    <x v="0"/>
    <n v="381.35696530000001"/>
    <n v="0.45228972390699984"/>
    <n v="1"/>
    <m/>
    <m/>
  </r>
  <r>
    <n v="128214"/>
    <n v="17"/>
    <n v="0"/>
    <n v="0"/>
    <n v="2"/>
    <x v="1"/>
    <x v="1"/>
    <n v="14"/>
    <x v="0"/>
    <n v="426.14256349999999"/>
    <n v="0.4523843716856103"/>
    <n v="0"/>
    <m/>
    <m/>
  </r>
  <r>
    <n v="144991"/>
    <n v="25"/>
    <n v="7"/>
    <n v="7"/>
    <n v="1"/>
    <x v="0"/>
    <x v="1"/>
    <n v="10"/>
    <x v="1"/>
    <n v="710.14508499999999"/>
    <n v="0.45245273087684934"/>
    <n v="7"/>
    <m/>
    <m/>
  </r>
  <r>
    <n v="139432"/>
    <n v="51"/>
    <n v="30"/>
    <n v="30"/>
    <n v="2"/>
    <x v="0"/>
    <x v="0"/>
    <n v="14"/>
    <x v="0"/>
    <n v="309.29197520000002"/>
    <n v="0.45259790965096236"/>
    <n v="30"/>
    <m/>
    <m/>
  </r>
  <r>
    <n v="178787"/>
    <n v="46"/>
    <n v="28"/>
    <n v="28"/>
    <n v="4"/>
    <x v="0"/>
    <x v="1"/>
    <n v="12"/>
    <x v="0"/>
    <n v="298.31040639999998"/>
    <n v="0.45266080134826125"/>
    <n v="28"/>
    <m/>
    <m/>
  </r>
  <r>
    <n v="188386"/>
    <n v="39"/>
    <n v="20"/>
    <n v="20"/>
    <n v="4"/>
    <x v="0"/>
    <x v="0"/>
    <n v="8"/>
    <x v="0"/>
    <n v="409.86419910000001"/>
    <n v="0.45272351456413329"/>
    <n v="20"/>
    <m/>
    <m/>
  </r>
  <r>
    <n v="145636"/>
    <n v="21"/>
    <n v="19.059099324460316"/>
    <m/>
    <n v="3"/>
    <x v="1"/>
    <x v="0"/>
    <n v="15"/>
    <x v="0"/>
    <n v="467.9908112"/>
    <n v="0.45275761289392047"/>
    <n v="23"/>
    <m/>
    <m/>
  </r>
  <r>
    <n v="186952"/>
    <n v="20"/>
    <n v="2"/>
    <n v="2"/>
    <n v="3"/>
    <x v="1"/>
    <x v="1"/>
    <n v="0"/>
    <x v="0"/>
    <n v="390.05240600000002"/>
    <n v="0.45276123445901728"/>
    <n v="2"/>
    <m/>
    <m/>
  </r>
  <r>
    <n v="101465"/>
    <n v="32"/>
    <n v="12"/>
    <n v="12"/>
    <n v="3"/>
    <x v="0"/>
    <x v="0"/>
    <n v="9"/>
    <x v="0"/>
    <n v="423.30575270000003"/>
    <n v="0.45288814289372281"/>
    <n v="12"/>
    <m/>
    <m/>
  </r>
  <r>
    <n v="107717"/>
    <n v="62"/>
    <n v="42"/>
    <n v="42"/>
    <n v="4"/>
    <x v="0"/>
    <x v="1"/>
    <n v="10"/>
    <x v="0"/>
    <n v="312.39152560000002"/>
    <n v="0.45289570033938575"/>
    <n v="42"/>
    <m/>
    <m/>
  </r>
  <r>
    <n v="177461"/>
    <n v="64"/>
    <n v="43"/>
    <n v="43"/>
    <n v="4"/>
    <x v="1"/>
    <x v="1"/>
    <n v="14"/>
    <x v="0"/>
    <n v="58.709790230000003"/>
    <n v="0.45300058473125604"/>
    <n v="43"/>
    <m/>
    <m/>
  </r>
  <r>
    <n v="186162"/>
    <n v="63"/>
    <n v="61.05909932446032"/>
    <m/>
    <n v="3"/>
    <x v="0"/>
    <x v="1"/>
    <n v="7"/>
    <x v="0"/>
    <n v="212.66380040000001"/>
    <n v="0.45302720980994315"/>
    <n v="23"/>
    <m/>
    <m/>
  </r>
  <r>
    <n v="198813"/>
    <n v="20"/>
    <n v="1"/>
    <n v="1"/>
    <n v="4"/>
    <x v="0"/>
    <x v="1"/>
    <n v="11"/>
    <x v="0"/>
    <n v="472.62394310000002"/>
    <n v="0.45309553890217669"/>
    <n v="1"/>
    <m/>
    <m/>
  </r>
  <r>
    <n v="130097"/>
    <n v="48"/>
    <n v="28"/>
    <n v="28"/>
    <n v="3"/>
    <x v="0"/>
    <x v="1"/>
    <n v="4"/>
    <x v="1"/>
    <n v="607.54145329999994"/>
    <n v="0.45311688659028271"/>
    <n v="28"/>
    <m/>
    <m/>
  </r>
  <r>
    <n v="165566"/>
    <n v="69"/>
    <n v="51"/>
    <n v="51"/>
    <n v="2"/>
    <x v="1"/>
    <x v="1"/>
    <n v="7"/>
    <x v="0"/>
    <n v="96.328034259999995"/>
    <n v="0.45321670796897984"/>
    <n v="51"/>
    <m/>
    <m/>
  </r>
  <r>
    <n v="122660"/>
    <n v="20"/>
    <n v="1"/>
    <n v="1"/>
    <n v="2"/>
    <x v="0"/>
    <x v="1"/>
    <n v="13"/>
    <x v="0"/>
    <n v="452.18235010000001"/>
    <n v="0.45326846534086851"/>
    <n v="1"/>
    <m/>
    <m/>
  </r>
  <r>
    <n v="172624"/>
    <n v="23"/>
    <n v="6"/>
    <n v="6"/>
    <n v="2"/>
    <x v="0"/>
    <x v="0"/>
    <n v="11"/>
    <x v="1"/>
    <n v="631.09761249999997"/>
    <n v="0.4532711503205642"/>
    <n v="6"/>
    <m/>
    <m/>
  </r>
  <r>
    <n v="122888"/>
    <n v="24"/>
    <n v="7"/>
    <n v="7"/>
    <n v="2"/>
    <x v="1"/>
    <x v="1"/>
    <n v="1"/>
    <x v="0"/>
    <n v="357.17671530000001"/>
    <n v="0.45341927840060126"/>
    <n v="7"/>
    <m/>
    <m/>
  </r>
  <r>
    <n v="163962"/>
    <n v="68"/>
    <n v="48"/>
    <n v="48"/>
    <n v="4"/>
    <x v="0"/>
    <x v="0"/>
    <n v="15"/>
    <x v="0"/>
    <n v="134.349538"/>
    <n v="0.45344438887611516"/>
    <n v="48"/>
    <m/>
    <m/>
  </r>
  <r>
    <n v="171448"/>
    <n v="65"/>
    <n v="45"/>
    <n v="45"/>
    <n v="2"/>
    <x v="1"/>
    <x v="1"/>
    <n v="7"/>
    <x v="0"/>
    <n v="167.74617649999999"/>
    <n v="0.45345005698675889"/>
    <n v="45"/>
    <m/>
    <m/>
  </r>
  <r>
    <n v="126002"/>
    <n v="30"/>
    <n v="28.059099324460316"/>
    <m/>
    <n v="2"/>
    <x v="1"/>
    <x v="0"/>
    <n v="4"/>
    <x v="1"/>
    <n v="605.97717390000003"/>
    <n v="0.45361687542329454"/>
    <n v="23"/>
    <m/>
    <m/>
  </r>
  <r>
    <n v="100804"/>
    <n v="50"/>
    <n v="33"/>
    <n v="33"/>
    <n v="1"/>
    <x v="1"/>
    <x v="1"/>
    <n v="11"/>
    <x v="0"/>
    <n v="306.54429449999998"/>
    <n v="0.45373184717076942"/>
    <n v="33"/>
    <m/>
    <m/>
  </r>
  <r>
    <n v="175846"/>
    <n v="28"/>
    <n v="10"/>
    <n v="10"/>
    <n v="3"/>
    <x v="1"/>
    <x v="0"/>
    <n v="5"/>
    <x v="1"/>
    <n v="587.33662619999996"/>
    <n v="0.45375353810203922"/>
    <n v="10"/>
    <m/>
    <m/>
  </r>
  <r>
    <n v="181651"/>
    <n v="17"/>
    <n v="0"/>
    <n v="0"/>
    <n v="2"/>
    <x v="1"/>
    <x v="0"/>
    <n v="1"/>
    <x v="1"/>
    <n v="903.81869930000005"/>
    <n v="0.45379715679453791"/>
    <n v="0"/>
    <m/>
    <m/>
  </r>
  <r>
    <n v="195939"/>
    <n v="22"/>
    <n v="4"/>
    <n v="4"/>
    <n v="2"/>
    <x v="0"/>
    <x v="1"/>
    <n v="12"/>
    <x v="0"/>
    <n v="296.1653493"/>
    <n v="0.45382972159218993"/>
    <n v="4"/>
    <m/>
    <m/>
  </r>
  <r>
    <n v="156959"/>
    <n v="111"/>
    <n v="40"/>
    <n v="40"/>
    <n v="3"/>
    <x v="0"/>
    <x v="0"/>
    <n v="11"/>
    <x v="0"/>
    <n v="321.5092889"/>
    <n v="0.45384575756952983"/>
    <n v="40"/>
    <m/>
    <m/>
  </r>
  <r>
    <n v="170472"/>
    <n v="47"/>
    <n v="27"/>
    <n v="27"/>
    <n v="1"/>
    <x v="0"/>
    <x v="0"/>
    <n v="6"/>
    <x v="0"/>
    <n v="434.40134"/>
    <n v="0.45384695448208523"/>
    <n v="27"/>
    <m/>
    <m/>
  </r>
  <r>
    <n v="163618"/>
    <n v="68"/>
    <n v="51"/>
    <n v="51"/>
    <n v="3"/>
    <x v="1"/>
    <x v="1"/>
    <n v="2"/>
    <x v="0"/>
    <n v="59.357884120000001"/>
    <n v="0.45400643384706518"/>
    <n v="51"/>
    <m/>
    <m/>
  </r>
  <r>
    <n v="125993"/>
    <n v="24"/>
    <n v="5"/>
    <n v="5"/>
    <n v="2"/>
    <x v="1"/>
    <x v="1"/>
    <n v="6"/>
    <x v="0"/>
    <n v="499.1907587"/>
    <n v="0.45401338852913276"/>
    <n v="5"/>
    <m/>
    <m/>
  </r>
  <r>
    <n v="108303"/>
    <n v="40"/>
    <n v="23"/>
    <n v="23"/>
    <n v="3"/>
    <x v="1"/>
    <x v="1"/>
    <n v="15"/>
    <x v="0"/>
    <n v="306.15176309999998"/>
    <n v="0.45411498657798299"/>
    <n v="23"/>
    <m/>
    <m/>
  </r>
  <r>
    <n v="139078"/>
    <n v="31"/>
    <n v="14"/>
    <n v="14"/>
    <n v="4"/>
    <x v="1"/>
    <x v="1"/>
    <n v="4"/>
    <x v="1"/>
    <n v="547.11454879999997"/>
    <n v="0.45412703877029881"/>
    <n v="14"/>
    <m/>
    <m/>
  </r>
  <r>
    <n v="107444"/>
    <n v="35"/>
    <n v="15"/>
    <n v="15"/>
    <n v="3"/>
    <x v="1"/>
    <x v="1"/>
    <n v="0"/>
    <x v="1"/>
    <n v="684.45786280000004"/>
    <n v="0.45419568214647166"/>
    <n v="15"/>
    <m/>
    <m/>
  </r>
  <r>
    <n v="124822"/>
    <n v="67"/>
    <n v="46"/>
    <n v="46"/>
    <n v="3"/>
    <x v="1"/>
    <x v="0"/>
    <n v="13"/>
    <x v="0"/>
    <n v="101.8740628"/>
    <n v="0.45421232607675266"/>
    <n v="46"/>
    <m/>
    <m/>
  </r>
  <r>
    <n v="140894"/>
    <n v="17"/>
    <n v="0"/>
    <n v="0"/>
    <n v="3"/>
    <x v="0"/>
    <x v="0"/>
    <n v="12"/>
    <x v="1"/>
    <n v="741.65201639999998"/>
    <n v="0.45444425816050515"/>
    <n v="0"/>
    <m/>
    <m/>
  </r>
  <r>
    <n v="182982"/>
    <n v="28"/>
    <n v="7"/>
    <n v="7"/>
    <n v="3"/>
    <x v="0"/>
    <x v="0"/>
    <n v="15"/>
    <x v="0"/>
    <n v="402.45564589999998"/>
    <n v="0.4545098475293714"/>
    <n v="7"/>
    <m/>
    <m/>
  </r>
  <r>
    <n v="184204"/>
    <n v="22"/>
    <n v="3"/>
    <n v="3"/>
    <n v="4"/>
    <x v="1"/>
    <x v="1"/>
    <n v="10"/>
    <x v="0"/>
    <n v="485.70209510000001"/>
    <n v="0.45464493580698795"/>
    <n v="3"/>
    <m/>
    <m/>
  </r>
  <r>
    <n v="136003"/>
    <n v="64"/>
    <n v="46"/>
    <n v="46"/>
    <n v="3"/>
    <x v="0"/>
    <x v="1"/>
    <n v="3"/>
    <x v="0"/>
    <n v="73.383718639999998"/>
    <n v="0.45475073110078634"/>
    <n v="46"/>
    <m/>
    <m/>
  </r>
  <r>
    <n v="191057"/>
    <n v="61"/>
    <n v="41"/>
    <n v="41"/>
    <n v="3"/>
    <x v="1"/>
    <x v="1"/>
    <n v="3"/>
    <x v="0"/>
    <n v="138.4420834"/>
    <n v="0.45475159422976386"/>
    <n v="41"/>
    <m/>
    <m/>
  </r>
  <r>
    <n v="119216"/>
    <n v="32"/>
    <n v="11"/>
    <n v="11"/>
    <n v="3"/>
    <x v="1"/>
    <x v="1"/>
    <n v="7"/>
    <x v="0"/>
    <n v="331.18518619999998"/>
    <n v="0.45477165271146869"/>
    <n v="11"/>
    <m/>
    <m/>
  </r>
  <r>
    <n v="153696"/>
    <n v="63"/>
    <n v="44"/>
    <n v="44"/>
    <n v="4"/>
    <x v="0"/>
    <x v="1"/>
    <n v="9"/>
    <x v="0"/>
    <n v="39.554065139999999"/>
    <n v="0.45478163001881799"/>
    <n v="44"/>
    <m/>
    <m/>
  </r>
  <r>
    <n v="189221"/>
    <n v="22"/>
    <n v="3"/>
    <n v="3"/>
    <n v="2"/>
    <x v="0"/>
    <x v="1"/>
    <n v="14"/>
    <x v="0"/>
    <n v="481.43810070000001"/>
    <n v="0.45479995168431275"/>
    <n v="3"/>
    <m/>
    <m/>
  </r>
  <r>
    <n v="195735"/>
    <n v="17"/>
    <n v="0"/>
    <n v="0"/>
    <n v="4"/>
    <x v="0"/>
    <x v="0"/>
    <n v="14"/>
    <x v="0"/>
    <n v="368.36711330000003"/>
    <n v="0.45481932941230852"/>
    <n v="0"/>
    <m/>
    <m/>
  </r>
  <r>
    <n v="103144"/>
    <n v="18"/>
    <n v="1"/>
    <n v="1"/>
    <n v="4"/>
    <x v="0"/>
    <x v="0"/>
    <n v="15"/>
    <x v="1"/>
    <n v="656.59109160000003"/>
    <n v="0.45482332764185807"/>
    <n v="1"/>
    <m/>
    <m/>
  </r>
  <r>
    <n v="186987"/>
    <n v="45"/>
    <n v="28"/>
    <n v="28"/>
    <n v="4"/>
    <x v="1"/>
    <x v="0"/>
    <n v="7"/>
    <x v="0"/>
    <n v="441.6952086"/>
    <n v="0.45494167573988076"/>
    <n v="28"/>
    <m/>
    <m/>
  </r>
  <r>
    <n v="100639"/>
    <n v="63"/>
    <n v="44"/>
    <n v="44"/>
    <n v="4"/>
    <x v="0"/>
    <x v="0"/>
    <n v="13"/>
    <x v="0"/>
    <n v="36.411259180000002"/>
    <n v="0.45499647898378948"/>
    <n v="44"/>
    <m/>
    <m/>
  </r>
  <r>
    <n v="153807"/>
    <n v="27"/>
    <n v="25.059099324460316"/>
    <m/>
    <n v="3"/>
    <x v="0"/>
    <x v="0"/>
    <n v="7"/>
    <x v="1"/>
    <n v="515.99869720000004"/>
    <n v="0.45510496202793826"/>
    <n v="23"/>
    <m/>
    <m/>
  </r>
  <r>
    <n v="192798"/>
    <n v="34"/>
    <n v="14"/>
    <n v="14"/>
    <n v="1"/>
    <x v="0"/>
    <x v="1"/>
    <n v="9"/>
    <x v="0"/>
    <n v="355.59281620000002"/>
    <n v="0.45518292744593003"/>
    <n v="14"/>
    <m/>
    <m/>
  </r>
  <r>
    <n v="120474"/>
    <n v="69"/>
    <n v="51"/>
    <n v="51"/>
    <n v="3"/>
    <x v="1"/>
    <x v="0"/>
    <n v="3"/>
    <x v="0"/>
    <n v="182.19597419999999"/>
    <n v="0.45519080089555408"/>
    <n v="51"/>
    <m/>
    <m/>
  </r>
  <r>
    <n v="107100"/>
    <n v="53"/>
    <n v="36"/>
    <n v="36"/>
    <n v="3"/>
    <x v="0"/>
    <x v="0"/>
    <n v="6"/>
    <x v="0"/>
    <n v="469.41469089999998"/>
    <n v="0.45519596190714651"/>
    <n v="36"/>
    <m/>
    <m/>
  </r>
  <r>
    <n v="101088"/>
    <n v="19"/>
    <n v="2"/>
    <n v="2"/>
    <n v="2"/>
    <x v="1"/>
    <x v="1"/>
    <n v="13"/>
    <x v="0"/>
    <n v="174.9719929"/>
    <n v="0.45527031980399979"/>
    <n v="2"/>
    <m/>
    <m/>
  </r>
  <r>
    <n v="128479"/>
    <n v="59"/>
    <n v="39"/>
    <n v="39"/>
    <n v="2"/>
    <x v="1"/>
    <x v="0"/>
    <n v="3"/>
    <x v="1"/>
    <n v="751.45377259999998"/>
    <n v="0.45558176990951693"/>
    <n v="39"/>
    <m/>
    <m/>
  </r>
  <r>
    <n v="176644"/>
    <n v="34"/>
    <n v="32.05909932446032"/>
    <m/>
    <n v="2"/>
    <x v="0"/>
    <x v="1"/>
    <n v="11"/>
    <x v="0"/>
    <n v="234.1258388"/>
    <n v="0.45565347766890674"/>
    <n v="23"/>
    <m/>
    <m/>
  </r>
  <r>
    <n v="166669"/>
    <n v="36"/>
    <n v="16"/>
    <n v="16"/>
    <n v="2"/>
    <x v="1"/>
    <x v="1"/>
    <n v="4"/>
    <x v="0"/>
    <n v="471.42451799999998"/>
    <n v="0.45577332743229937"/>
    <n v="16"/>
    <m/>
    <m/>
  </r>
  <r>
    <n v="142345"/>
    <n v="57"/>
    <n v="39"/>
    <n v="39"/>
    <n v="3"/>
    <x v="0"/>
    <x v="0"/>
    <n v="15"/>
    <x v="1"/>
    <n v="514.55813639999997"/>
    <n v="0.45585238306739129"/>
    <n v="39"/>
    <m/>
    <m/>
  </r>
  <r>
    <n v="105766"/>
    <n v="60"/>
    <n v="41"/>
    <n v="41"/>
    <n v="3"/>
    <x v="1"/>
    <x v="0"/>
    <n v="9"/>
    <x v="0"/>
    <n v="310.64585620000003"/>
    <n v="0.45585265498469785"/>
    <n v="41"/>
    <m/>
    <m/>
  </r>
  <r>
    <n v="168964"/>
    <n v="37"/>
    <n v="35.05909932446032"/>
    <m/>
    <n v="4"/>
    <x v="0"/>
    <x v="1"/>
    <n v="11"/>
    <x v="0"/>
    <n v="182.18010899999999"/>
    <n v="0.45590649189533994"/>
    <n v="23"/>
    <m/>
    <m/>
  </r>
  <r>
    <n v="129431"/>
    <n v="21"/>
    <n v="2"/>
    <n v="2"/>
    <n v="4"/>
    <x v="1"/>
    <x v="1"/>
    <n v="15"/>
    <x v="0"/>
    <n v="202.1352795"/>
    <n v="0.45590778354555361"/>
    <n v="2"/>
    <m/>
    <m/>
  </r>
  <r>
    <n v="169944"/>
    <n v="66"/>
    <n v="47"/>
    <n v="47"/>
    <n v="3"/>
    <x v="0"/>
    <x v="1"/>
    <n v="10"/>
    <x v="0"/>
    <n v="253.42250050000001"/>
    <n v="0.45592621792220001"/>
    <n v="47"/>
    <m/>
    <m/>
  </r>
  <r>
    <n v="139891"/>
    <n v="62"/>
    <n v="45"/>
    <n v="45"/>
    <n v="3"/>
    <x v="0"/>
    <x v="0"/>
    <n v="0"/>
    <x v="0"/>
    <n v="270.39988699999998"/>
    <n v="0.45597005286107384"/>
    <n v="45"/>
    <m/>
    <m/>
  </r>
  <r>
    <n v="110623"/>
    <n v="47"/>
    <n v="26"/>
    <n v="26"/>
    <n v="3"/>
    <x v="0"/>
    <x v="1"/>
    <n v="5"/>
    <x v="1"/>
    <n v="511.97375920000002"/>
    <n v="0.45598132401540448"/>
    <n v="26"/>
    <m/>
    <m/>
  </r>
  <r>
    <n v="119004"/>
    <n v="35"/>
    <n v="14"/>
    <n v="14"/>
    <n v="1"/>
    <x v="1"/>
    <x v="0"/>
    <n v="8"/>
    <x v="0"/>
    <n v="440.47713220000003"/>
    <n v="0.45618275753140536"/>
    <n v="14"/>
    <m/>
    <m/>
  </r>
  <r>
    <n v="103769"/>
    <n v="19"/>
    <n v="2"/>
    <n v="2"/>
    <n v="4"/>
    <x v="1"/>
    <x v="0"/>
    <n v="13"/>
    <x v="0"/>
    <n v="436.49793249999999"/>
    <n v="0.45625846538052761"/>
    <n v="2"/>
    <m/>
    <m/>
  </r>
  <r>
    <n v="171466"/>
    <n v="59"/>
    <n v="40"/>
    <n v="40"/>
    <n v="2"/>
    <x v="0"/>
    <x v="1"/>
    <n v="0"/>
    <x v="0"/>
    <n v="436.4017589"/>
    <n v="0.45629398723897352"/>
    <n v="40"/>
    <m/>
    <m/>
  </r>
  <r>
    <n v="151474"/>
    <n v="18"/>
    <n v="0"/>
    <n v="0"/>
    <n v="2"/>
    <x v="0"/>
    <x v="1"/>
    <n v="11"/>
    <x v="1"/>
    <n v="695.3406506"/>
    <n v="0.45632881033771278"/>
    <n v="0"/>
    <m/>
    <m/>
  </r>
  <r>
    <n v="196888"/>
    <n v="61"/>
    <n v="59.05909932446032"/>
    <m/>
    <n v="3"/>
    <x v="0"/>
    <x v="1"/>
    <n v="3"/>
    <x v="1"/>
    <n v="519.73600580000004"/>
    <n v="0.45638073891859854"/>
    <n v="23"/>
    <m/>
    <m/>
  </r>
  <r>
    <n v="167022"/>
    <n v="16"/>
    <n v="0"/>
    <n v="0"/>
    <n v="2"/>
    <x v="0"/>
    <x v="1"/>
    <n v="8"/>
    <x v="0"/>
    <n v="396.92471360000002"/>
    <n v="0.45646524566348223"/>
    <n v="0"/>
    <m/>
    <m/>
  </r>
  <r>
    <n v="119343"/>
    <n v="5"/>
    <n v="41"/>
    <n v="41"/>
    <n v="3"/>
    <x v="0"/>
    <x v="0"/>
    <n v="2"/>
    <x v="0"/>
    <n v="304.20143039999999"/>
    <n v="0.45656778013125277"/>
    <n v="41"/>
    <m/>
    <m/>
  </r>
  <r>
    <n v="177943"/>
    <n v="35"/>
    <n v="16"/>
    <n v="16"/>
    <n v="3"/>
    <x v="0"/>
    <x v="1"/>
    <n v="6"/>
    <x v="0"/>
    <n v="372.52378490000001"/>
    <n v="0.45656803080386044"/>
    <n v="16"/>
    <m/>
    <m/>
  </r>
  <r>
    <n v="137055"/>
    <n v="58"/>
    <n v="39"/>
    <n v="39"/>
    <n v="1"/>
    <x v="0"/>
    <x v="0"/>
    <n v="1"/>
    <x v="1"/>
    <n v="531.4576965"/>
    <n v="0.45658183224028837"/>
    <n v="39"/>
    <m/>
    <m/>
  </r>
  <r>
    <n v="150218"/>
    <n v="69"/>
    <n v="51"/>
    <n v="51"/>
    <n v="1"/>
    <x v="1"/>
    <x v="0"/>
    <n v="8"/>
    <x v="0"/>
    <n v="220.8134293"/>
    <n v="0.45660442794361322"/>
    <n v="51"/>
    <m/>
    <m/>
  </r>
  <r>
    <n v="115679"/>
    <n v="62"/>
    <n v="43"/>
    <n v="43"/>
    <n v="3"/>
    <x v="1"/>
    <x v="0"/>
    <n v="2"/>
    <x v="0"/>
    <n v="440.25010850000001"/>
    <n v="0.45662701172488374"/>
    <n v="43"/>
    <m/>
    <m/>
  </r>
  <r>
    <n v="189710"/>
    <n v="70"/>
    <n v="68.05909932446032"/>
    <m/>
    <n v="2"/>
    <x v="0"/>
    <x v="1"/>
    <n v="10"/>
    <x v="0"/>
    <n v="98.401628720000005"/>
    <n v="0.45698673093986852"/>
    <n v="23"/>
    <m/>
    <m/>
  </r>
  <r>
    <n v="123065"/>
    <n v="50"/>
    <n v="33"/>
    <n v="33"/>
    <n v="1"/>
    <x v="1"/>
    <x v="0"/>
    <n v="11"/>
    <x v="0"/>
    <n v="360.76603779999999"/>
    <n v="0.45707070692208573"/>
    <n v="33"/>
    <m/>
    <m/>
  </r>
  <r>
    <n v="143798"/>
    <n v="20"/>
    <n v="2"/>
    <n v="2"/>
    <n v="3"/>
    <x v="1"/>
    <x v="0"/>
    <n v="12"/>
    <x v="1"/>
    <n v="614.78093630000001"/>
    <n v="0.45707457083393332"/>
    <n v="2"/>
    <m/>
    <m/>
  </r>
  <r>
    <n v="187618"/>
    <n v="29"/>
    <n v="27.059099324460316"/>
    <m/>
    <n v="1"/>
    <x v="1"/>
    <x v="1"/>
    <n v="2"/>
    <x v="1"/>
    <n v="573.77304340000001"/>
    <n v="0.45714090959635734"/>
    <n v="23"/>
    <m/>
    <m/>
  </r>
  <r>
    <n v="141599"/>
    <n v="56"/>
    <n v="35"/>
    <n v="35"/>
    <n v="2"/>
    <x v="1"/>
    <x v="0"/>
    <n v="5"/>
    <x v="1"/>
    <n v="717.00041910000004"/>
    <n v="0.45728052439369571"/>
    <n v="35"/>
    <m/>
    <m/>
  </r>
  <r>
    <n v="193011"/>
    <n v="16"/>
    <n v="0"/>
    <n v="0"/>
    <n v="3"/>
    <x v="0"/>
    <x v="0"/>
    <n v="15"/>
    <x v="0"/>
    <n v="340.68096609999998"/>
    <n v="0.45733783187374066"/>
    <n v="0"/>
    <m/>
    <m/>
  </r>
  <r>
    <n v="119703"/>
    <n v="68"/>
    <n v="50"/>
    <n v="50"/>
    <n v="3"/>
    <x v="1"/>
    <x v="0"/>
    <n v="9"/>
    <x v="0"/>
    <n v="219.15498930000001"/>
    <n v="0.45734707799363494"/>
    <n v="50"/>
    <m/>
    <m/>
  </r>
  <r>
    <n v="114886"/>
    <n v="67"/>
    <n v="46"/>
    <n v="46"/>
    <n v="2"/>
    <x v="0"/>
    <x v="0"/>
    <n v="4"/>
    <x v="1"/>
    <n v="721.42949829999998"/>
    <n v="0.45738704348357029"/>
    <n v="46"/>
    <m/>
    <m/>
  </r>
  <r>
    <n v="183339"/>
    <n v="27"/>
    <n v="8"/>
    <n v="8"/>
    <n v="2"/>
    <x v="1"/>
    <x v="0"/>
    <n v="3"/>
    <x v="1"/>
    <n v="685.53654840000002"/>
    <n v="0.45772637685824857"/>
    <n v="8"/>
    <m/>
    <m/>
  </r>
  <r>
    <n v="138549"/>
    <n v="38"/>
    <n v="21"/>
    <n v="21"/>
    <n v="4"/>
    <x v="1"/>
    <x v="0"/>
    <n v="11"/>
    <x v="0"/>
    <n v="299.67224119999997"/>
    <n v="0.45774374365162274"/>
    <n v="21"/>
    <m/>
    <m/>
  </r>
  <r>
    <n v="116208"/>
    <n v="45"/>
    <n v="27"/>
    <n v="27"/>
    <n v="3"/>
    <x v="1"/>
    <x v="0"/>
    <n v="5"/>
    <x v="1"/>
    <n v="665.64106489999995"/>
    <n v="0.45829322278755003"/>
    <n v="27"/>
    <m/>
    <m/>
  </r>
  <r>
    <n v="167697"/>
    <n v="119"/>
    <n v="15"/>
    <n v="15"/>
    <n v="3"/>
    <x v="0"/>
    <x v="0"/>
    <n v="4"/>
    <x v="1"/>
    <n v="776.54913550000003"/>
    <n v="0.45833230352152332"/>
    <n v="15"/>
    <m/>
    <m/>
  </r>
  <r>
    <n v="108504"/>
    <n v="19"/>
    <n v="0"/>
    <n v="0"/>
    <n v="3"/>
    <x v="1"/>
    <x v="0"/>
    <n v="13"/>
    <x v="1"/>
    <n v="524.40481209999996"/>
    <n v="0.45834100314621951"/>
    <n v="0"/>
    <m/>
    <m/>
  </r>
  <r>
    <n v="180896"/>
    <n v="62"/>
    <n v="43"/>
    <n v="43"/>
    <n v="3"/>
    <x v="1"/>
    <x v="0"/>
    <n v="14"/>
    <x v="0"/>
    <n v="88.625569139999996"/>
    <n v="0.45854699468637317"/>
    <n v="43"/>
    <m/>
    <m/>
  </r>
  <r>
    <n v="116004"/>
    <n v="67"/>
    <n v="49"/>
    <n v="49"/>
    <n v="2"/>
    <x v="0"/>
    <x v="1"/>
    <n v="13"/>
    <x v="0"/>
    <n v="140.17598799999999"/>
    <n v="0.45857390484491334"/>
    <n v="49"/>
    <m/>
    <m/>
  </r>
  <r>
    <n v="185510"/>
    <n v="20"/>
    <n v="3"/>
    <n v="3"/>
    <n v="4"/>
    <x v="0"/>
    <x v="1"/>
    <n v="7"/>
    <x v="0"/>
    <n v="388.66247429999999"/>
    <n v="0.45859594206590359"/>
    <n v="3"/>
    <m/>
    <m/>
  </r>
  <r>
    <n v="151312"/>
    <n v="103"/>
    <n v="2"/>
    <n v="2"/>
    <n v="1"/>
    <x v="0"/>
    <x v="1"/>
    <n v="7"/>
    <x v="1"/>
    <n v="524.47309010000004"/>
    <n v="0.45868475344971471"/>
    <n v="2"/>
    <m/>
    <m/>
  </r>
  <r>
    <n v="105450"/>
    <n v="68"/>
    <n v="47"/>
    <n v="47"/>
    <n v="3"/>
    <x v="1"/>
    <x v="0"/>
    <n v="6"/>
    <x v="0"/>
    <n v="371.3811134"/>
    <n v="0.45885368218389166"/>
    <n v="47"/>
    <m/>
    <m/>
  </r>
  <r>
    <n v="119624"/>
    <n v="22"/>
    <n v="3"/>
    <n v="3"/>
    <n v="3"/>
    <x v="0"/>
    <x v="1"/>
    <n v="11"/>
    <x v="0"/>
    <n v="366.73443839999999"/>
    <n v="0.4588579952509787"/>
    <n v="3"/>
    <m/>
    <m/>
  </r>
  <r>
    <n v="161345"/>
    <n v="62"/>
    <n v="44"/>
    <n v="44"/>
    <n v="4"/>
    <x v="1"/>
    <x v="0"/>
    <n v="8"/>
    <x v="0"/>
    <n v="80.297491489999999"/>
    <n v="0.45891726193358984"/>
    <n v="44"/>
    <m/>
    <m/>
  </r>
  <r>
    <n v="146446"/>
    <n v="70"/>
    <n v="51"/>
    <n v="51"/>
    <n v="4"/>
    <x v="1"/>
    <x v="0"/>
    <n v="12"/>
    <x v="0"/>
    <n v="24.133805039999999"/>
    <n v="0.45895947464000797"/>
    <n v="51"/>
    <m/>
    <m/>
  </r>
  <r>
    <n v="190594"/>
    <n v="70"/>
    <n v="51"/>
    <n v="51"/>
    <n v="3"/>
    <x v="1"/>
    <x v="1"/>
    <n v="9"/>
    <x v="0"/>
    <n v="208.94750579999999"/>
    <n v="0.45900435392406114"/>
    <n v="51"/>
    <m/>
    <m/>
  </r>
  <r>
    <n v="111391"/>
    <n v="26"/>
    <n v="6"/>
    <n v="6"/>
    <n v="3"/>
    <x v="0"/>
    <x v="0"/>
    <n v="5"/>
    <x v="1"/>
    <n v="997.40673860000004"/>
    <n v="0.45900900776936615"/>
    <n v="6"/>
    <m/>
    <m/>
  </r>
  <r>
    <n v="173740"/>
    <n v="21"/>
    <n v="4"/>
    <n v="4"/>
    <n v="3"/>
    <x v="0"/>
    <x v="1"/>
    <n v="15"/>
    <x v="1"/>
    <n v="546.63756490000003"/>
    <n v="0.45904752480022482"/>
    <n v="4"/>
    <m/>
    <m/>
  </r>
  <r>
    <n v="117553"/>
    <n v="38"/>
    <n v="17"/>
    <n v="17"/>
    <n v="1"/>
    <x v="1"/>
    <x v="1"/>
    <n v="0"/>
    <x v="0"/>
    <n v="342.69693999999998"/>
    <n v="0.45906858927678951"/>
    <n v="17"/>
    <m/>
    <m/>
  </r>
  <r>
    <n v="163129"/>
    <n v="16"/>
    <n v="0"/>
    <n v="0"/>
    <n v="2"/>
    <x v="0"/>
    <x v="1"/>
    <n v="11"/>
    <x v="0"/>
    <n v="333.81286"/>
    <n v="0.45909364379398665"/>
    <n v="0"/>
    <m/>
    <m/>
  </r>
  <r>
    <n v="188331"/>
    <n v="68"/>
    <n v="48"/>
    <n v="48"/>
    <n v="1"/>
    <x v="0"/>
    <x v="0"/>
    <n v="10"/>
    <x v="0"/>
    <n v="159.1670464"/>
    <n v="0.45910786091090328"/>
    <n v="48"/>
    <m/>
    <m/>
  </r>
  <r>
    <n v="188455"/>
    <n v="41"/>
    <n v="21"/>
    <n v="21"/>
    <n v="2"/>
    <x v="1"/>
    <x v="0"/>
    <n v="8"/>
    <x v="0"/>
    <n v="336.19828819999998"/>
    <n v="0.45912269945870532"/>
    <n v="21"/>
    <m/>
    <m/>
  </r>
  <r>
    <n v="181186"/>
    <n v="17"/>
    <n v="0"/>
    <n v="0"/>
    <n v="1"/>
    <x v="1"/>
    <x v="1"/>
    <n v="15"/>
    <x v="0"/>
    <n v="299.92734239999999"/>
    <n v="0.45922048833467433"/>
    <n v="0"/>
    <m/>
    <m/>
  </r>
  <r>
    <n v="187488"/>
    <n v="25"/>
    <n v="23.059099324460316"/>
    <m/>
    <n v="3"/>
    <x v="1"/>
    <x v="0"/>
    <n v="6"/>
    <x v="1"/>
    <n v="763.63600129999998"/>
    <n v="0.45954329150885498"/>
    <n v="23"/>
    <m/>
    <m/>
  </r>
  <r>
    <n v="193856"/>
    <n v="20"/>
    <n v="1"/>
    <n v="1"/>
    <n v="3"/>
    <x v="0"/>
    <x v="1"/>
    <n v="14"/>
    <x v="0"/>
    <n v="280.84435059999998"/>
    <n v="0.45962254553248916"/>
    <n v="1"/>
    <m/>
    <m/>
  </r>
  <r>
    <n v="119478"/>
    <n v="2"/>
    <n v="41"/>
    <n v="41"/>
    <n v="2"/>
    <x v="1"/>
    <x v="1"/>
    <n v="4"/>
    <x v="0"/>
    <n v="283.0600948"/>
    <n v="0.45970971677316852"/>
    <n v="41"/>
    <m/>
    <m/>
  </r>
  <r>
    <n v="175368"/>
    <n v="127"/>
    <n v="20"/>
    <n v="20"/>
    <n v="1"/>
    <x v="1"/>
    <x v="0"/>
    <n v="0"/>
    <x v="1"/>
    <n v="597.7945105"/>
    <n v="0.45971130266287263"/>
    <n v="20"/>
    <m/>
    <m/>
  </r>
  <r>
    <n v="100164"/>
    <n v="47"/>
    <n v="26"/>
    <n v="26"/>
    <n v="3"/>
    <x v="0"/>
    <x v="1"/>
    <n v="6"/>
    <x v="0"/>
    <n v="344.94834479999997"/>
    <n v="0.45971539319446852"/>
    <n v="26"/>
    <m/>
    <m/>
  </r>
  <r>
    <n v="140198"/>
    <n v="20"/>
    <n v="18.059099324460316"/>
    <m/>
    <n v="3"/>
    <x v="0"/>
    <x v="1"/>
    <n v="12"/>
    <x v="0"/>
    <n v="403.44629559999998"/>
    <n v="0.45974922422278752"/>
    <n v="23"/>
    <m/>
    <m/>
  </r>
  <r>
    <n v="185296"/>
    <n v="35"/>
    <n v="14"/>
    <n v="14"/>
    <n v="4"/>
    <x v="0"/>
    <x v="0"/>
    <n v="9"/>
    <x v="0"/>
    <n v="451.51868480000002"/>
    <n v="0.45976213194176041"/>
    <n v="14"/>
    <m/>
    <m/>
  </r>
  <r>
    <n v="133918"/>
    <n v="22"/>
    <n v="4"/>
    <n v="4"/>
    <n v="2"/>
    <x v="0"/>
    <x v="1"/>
    <n v="13"/>
    <x v="0"/>
    <n v="262.63201290000001"/>
    <n v="0.45978525882022681"/>
    <n v="4"/>
    <m/>
    <m/>
  </r>
  <r>
    <n v="182952"/>
    <n v="92"/>
    <n v="26"/>
    <n v="26"/>
    <n v="3"/>
    <x v="1"/>
    <x v="1"/>
    <n v="6"/>
    <x v="0"/>
    <n v="374.34541050000001"/>
    <n v="0.4599510356271439"/>
    <n v="26"/>
    <m/>
    <m/>
  </r>
  <r>
    <n v="158864"/>
    <n v="17"/>
    <n v="0"/>
    <n v="0"/>
    <n v="3"/>
    <x v="0"/>
    <x v="0"/>
    <n v="8"/>
    <x v="1"/>
    <n v="1002.27879"/>
    <n v="0.46013362300518101"/>
    <n v="0"/>
    <m/>
    <m/>
  </r>
  <r>
    <n v="118587"/>
    <n v="37"/>
    <n v="35.05909932446032"/>
    <m/>
    <n v="4"/>
    <x v="0"/>
    <x v="0"/>
    <n v="15"/>
    <x v="0"/>
    <n v="339.551513"/>
    <n v="0.46023638465294092"/>
    <n v="23"/>
    <m/>
    <m/>
  </r>
  <r>
    <n v="112597"/>
    <n v="67"/>
    <n v="48"/>
    <n v="48"/>
    <n v="3"/>
    <x v="0"/>
    <x v="1"/>
    <n v="9"/>
    <x v="0"/>
    <n v="185.28378749999999"/>
    <n v="0.46052669261782186"/>
    <n v="48"/>
    <m/>
    <m/>
  </r>
  <r>
    <n v="136005"/>
    <n v="62"/>
    <n v="44"/>
    <n v="44"/>
    <n v="2"/>
    <x v="0"/>
    <x v="1"/>
    <n v="14"/>
    <x v="0"/>
    <n v="127.36171760000001"/>
    <n v="0.46059870996055996"/>
    <n v="44"/>
    <m/>
    <m/>
  </r>
  <r>
    <n v="169516"/>
    <n v="69"/>
    <n v="49"/>
    <n v="49"/>
    <n v="4"/>
    <x v="0"/>
    <x v="0"/>
    <n v="0"/>
    <x v="0"/>
    <n v="336.30249209999999"/>
    <n v="0.46061887342957208"/>
    <n v="49"/>
    <m/>
    <m/>
  </r>
  <r>
    <n v="121615"/>
    <n v="39"/>
    <n v="21"/>
    <n v="21"/>
    <n v="1"/>
    <x v="1"/>
    <x v="0"/>
    <n v="7"/>
    <x v="0"/>
    <n v="441.23369539999999"/>
    <n v="0.46073572452935596"/>
    <n v="21"/>
    <m/>
    <m/>
  </r>
  <r>
    <n v="115303"/>
    <n v="24"/>
    <n v="5"/>
    <n v="5"/>
    <n v="3"/>
    <x v="0"/>
    <x v="1"/>
    <n v="11"/>
    <x v="0"/>
    <n v="150.1191536"/>
    <n v="0.46075359858473941"/>
    <n v="5"/>
    <m/>
    <m/>
  </r>
  <r>
    <n v="183970"/>
    <n v="44"/>
    <n v="26"/>
    <n v="26"/>
    <n v="2"/>
    <x v="1"/>
    <x v="0"/>
    <n v="11"/>
    <x v="0"/>
    <n v="187.42025100000001"/>
    <n v="0.46090893688906909"/>
    <n v="26"/>
    <m/>
    <m/>
  </r>
  <r>
    <n v="158991"/>
    <n v="16"/>
    <n v="0"/>
    <n v="0"/>
    <n v="1"/>
    <x v="0"/>
    <x v="1"/>
    <n v="12"/>
    <x v="0"/>
    <n v="357.89035200000001"/>
    <n v="0.46097859958961718"/>
    <n v="0"/>
    <m/>
    <m/>
  </r>
  <r>
    <n v="160282"/>
    <n v="18"/>
    <n v="0"/>
    <n v="0"/>
    <n v="1"/>
    <x v="0"/>
    <x v="0"/>
    <n v="12"/>
    <x v="1"/>
    <n v="550.05355650000001"/>
    <n v="0.46103632293095886"/>
    <n v="0"/>
    <m/>
    <m/>
  </r>
  <r>
    <n v="171123"/>
    <n v="66"/>
    <n v="47"/>
    <n v="47"/>
    <n v="4"/>
    <x v="1"/>
    <x v="1"/>
    <n v="4"/>
    <x v="0"/>
    <n v="417.99647599999997"/>
    <n v="0.46112188459389403"/>
    <n v="47"/>
    <m/>
    <m/>
  </r>
  <r>
    <n v="134779"/>
    <n v="62"/>
    <n v="44"/>
    <n v="44"/>
    <n v="3"/>
    <x v="1"/>
    <x v="0"/>
    <n v="7"/>
    <x v="0"/>
    <n v="238.0341751"/>
    <n v="0.4612253706771704"/>
    <n v="44"/>
    <m/>
    <m/>
  </r>
  <r>
    <n v="102613"/>
    <n v="61"/>
    <n v="43"/>
    <n v="43"/>
    <n v="3"/>
    <x v="1"/>
    <x v="1"/>
    <n v="5"/>
    <x v="0"/>
    <n v="132.38521850000001"/>
    <n v="0.46126086272670308"/>
    <n v="43"/>
    <m/>
    <m/>
  </r>
  <r>
    <n v="146242"/>
    <n v="24"/>
    <n v="22.059099324460316"/>
    <m/>
    <n v="2"/>
    <x v="0"/>
    <x v="0"/>
    <n v="15"/>
    <x v="1"/>
    <n v="1099.378637"/>
    <n v="0.46128389844682061"/>
    <n v="23"/>
    <m/>
    <m/>
  </r>
  <r>
    <n v="143777"/>
    <n v="31"/>
    <n v="29.059099324460316"/>
    <m/>
    <n v="2"/>
    <x v="1"/>
    <x v="1"/>
    <n v="1"/>
    <x v="0"/>
    <n v="489.1019963"/>
    <n v="0.46134088965019182"/>
    <n v="23"/>
    <m/>
    <m/>
  </r>
  <r>
    <n v="119015"/>
    <n v="45"/>
    <n v="24"/>
    <n v="24"/>
    <n v="2"/>
    <x v="1"/>
    <x v="1"/>
    <n v="6"/>
    <x v="0"/>
    <n v="303.34577580000001"/>
    <n v="0.46134786130699568"/>
    <n v="24"/>
    <m/>
    <m/>
  </r>
  <r>
    <n v="111288"/>
    <n v="2"/>
    <n v="25"/>
    <n v="25"/>
    <n v="2"/>
    <x v="1"/>
    <x v="1"/>
    <n v="7"/>
    <x v="0"/>
    <n v="315.37264929999998"/>
    <n v="0.46135090613814345"/>
    <n v="25"/>
    <m/>
    <m/>
  </r>
  <r>
    <n v="159166"/>
    <n v="60"/>
    <n v="43"/>
    <n v="43"/>
    <n v="3"/>
    <x v="0"/>
    <x v="1"/>
    <n v="13"/>
    <x v="0"/>
    <n v="217.65356030000001"/>
    <n v="0.46144588505720951"/>
    <n v="43"/>
    <m/>
    <m/>
  </r>
  <r>
    <n v="108791"/>
    <n v="69"/>
    <n v="49"/>
    <n v="49"/>
    <n v="3"/>
    <x v="0"/>
    <x v="0"/>
    <n v="11"/>
    <x v="0"/>
    <n v="220.06963150000001"/>
    <n v="0.46151047357924335"/>
    <n v="49"/>
    <m/>
    <m/>
  </r>
  <r>
    <n v="163232"/>
    <n v="61"/>
    <n v="41"/>
    <n v="41"/>
    <n v="4"/>
    <x v="0"/>
    <x v="1"/>
    <n v="6"/>
    <x v="0"/>
    <n v="229.0131944"/>
    <n v="0.4615439457333379"/>
    <n v="41"/>
    <m/>
    <m/>
  </r>
  <r>
    <n v="118548"/>
    <n v="50"/>
    <n v="30"/>
    <n v="30"/>
    <n v="3"/>
    <x v="0"/>
    <x v="1"/>
    <n v="8"/>
    <x v="0"/>
    <n v="379.5283124"/>
    <n v="0.46158948937721977"/>
    <n v="30"/>
    <m/>
    <m/>
  </r>
  <r>
    <n v="176193"/>
    <n v="31"/>
    <n v="11"/>
    <n v="11"/>
    <n v="1"/>
    <x v="1"/>
    <x v="0"/>
    <n v="6"/>
    <x v="0"/>
    <n v="444.90049679999998"/>
    <n v="0.46161552831932351"/>
    <n v="11"/>
    <m/>
    <m/>
  </r>
  <r>
    <n v="153165"/>
    <n v="17"/>
    <n v="0"/>
    <n v="0"/>
    <n v="2"/>
    <x v="1"/>
    <x v="0"/>
    <n v="13"/>
    <x v="1"/>
    <n v="604.47592689999999"/>
    <n v="0.46167383428841002"/>
    <n v="0"/>
    <m/>
    <m/>
  </r>
  <r>
    <n v="163112"/>
    <n v="16"/>
    <n v="0"/>
    <n v="0"/>
    <n v="2"/>
    <x v="0"/>
    <x v="0"/>
    <n v="15"/>
    <x v="0"/>
    <n v="460.8457793"/>
    <n v="0.46182178924708595"/>
    <n v="0"/>
    <m/>
    <m/>
  </r>
  <r>
    <n v="155863"/>
    <n v="90"/>
    <n v="45"/>
    <n v="45"/>
    <n v="3"/>
    <x v="1"/>
    <x v="1"/>
    <n v="15"/>
    <x v="0"/>
    <n v="210.82949099999999"/>
    <n v="0.46193365290801203"/>
    <n v="45"/>
    <m/>
    <m/>
  </r>
  <r>
    <n v="149512"/>
    <n v="19"/>
    <n v="2"/>
    <n v="2"/>
    <n v="1"/>
    <x v="1"/>
    <x v="0"/>
    <n v="9"/>
    <x v="1"/>
    <n v="777.59517730000005"/>
    <n v="0.46195995039468152"/>
    <n v="2"/>
    <m/>
    <m/>
  </r>
  <r>
    <n v="182742"/>
    <n v="17"/>
    <n v="0"/>
    <n v="0"/>
    <n v="3"/>
    <x v="0"/>
    <x v="0"/>
    <n v="9"/>
    <x v="1"/>
    <n v="1087.1415460000001"/>
    <n v="0.46198072378426103"/>
    <n v="0"/>
    <m/>
    <m/>
  </r>
  <r>
    <n v="144873"/>
    <n v="23"/>
    <n v="4"/>
    <n v="4"/>
    <n v="3"/>
    <x v="0"/>
    <x v="0"/>
    <n v="2"/>
    <x v="1"/>
    <n v="1435.870915"/>
    <n v="0.4620214065342596"/>
    <n v="4"/>
    <m/>
    <m/>
  </r>
  <r>
    <n v="168145"/>
    <n v="30"/>
    <n v="13"/>
    <n v="13"/>
    <n v="2"/>
    <x v="0"/>
    <x v="1"/>
    <n v="11"/>
    <x v="0"/>
    <n v="298.97949180000001"/>
    <n v="0.46213910424380789"/>
    <n v="13"/>
    <m/>
    <m/>
  </r>
  <r>
    <n v="109981"/>
    <n v="49"/>
    <n v="30"/>
    <n v="30"/>
    <n v="2"/>
    <x v="0"/>
    <x v="0"/>
    <n v="12"/>
    <x v="0"/>
    <n v="464.09817179999999"/>
    <n v="0.46221708396612626"/>
    <n v="30"/>
    <m/>
    <m/>
  </r>
  <r>
    <n v="183155"/>
    <n v="109"/>
    <n v="2"/>
    <n v="2"/>
    <n v="3"/>
    <x v="1"/>
    <x v="0"/>
    <n v="11"/>
    <x v="1"/>
    <n v="506.30217240000002"/>
    <n v="0.4622254305771043"/>
    <n v="2"/>
    <m/>
    <m/>
  </r>
  <r>
    <n v="199618"/>
    <n v="33"/>
    <n v="15"/>
    <n v="15"/>
    <n v="2"/>
    <x v="1"/>
    <x v="1"/>
    <n v="8"/>
    <x v="0"/>
    <n v="288.43684730000001"/>
    <n v="0.46234856536055791"/>
    <n v="15"/>
    <m/>
    <m/>
  </r>
  <r>
    <n v="119901"/>
    <n v="19"/>
    <n v="0"/>
    <n v="0"/>
    <n v="3"/>
    <x v="0"/>
    <x v="0"/>
    <n v="12"/>
    <x v="1"/>
    <n v="716.00035979999996"/>
    <n v="0.46247444165818219"/>
    <n v="0"/>
    <m/>
    <m/>
  </r>
  <r>
    <n v="195316"/>
    <n v="28"/>
    <n v="10"/>
    <n v="10"/>
    <n v="2"/>
    <x v="1"/>
    <x v="0"/>
    <n v="9"/>
    <x v="0"/>
    <n v="405.44276439999999"/>
    <n v="0.46251303750820105"/>
    <n v="10"/>
    <m/>
    <m/>
  </r>
  <r>
    <n v="195249"/>
    <n v="53"/>
    <n v="33"/>
    <n v="33"/>
    <n v="1"/>
    <x v="1"/>
    <x v="1"/>
    <n v="6"/>
    <x v="0"/>
    <n v="300.78186549999998"/>
    <n v="0.46257937097201041"/>
    <n v="33"/>
    <m/>
    <m/>
  </r>
  <r>
    <n v="196730"/>
    <n v="25"/>
    <n v="8"/>
    <n v="8"/>
    <n v="1"/>
    <x v="1"/>
    <x v="1"/>
    <n v="6"/>
    <x v="0"/>
    <n v="299.96295320000002"/>
    <n v="0.46263603722391722"/>
    <n v="8"/>
    <m/>
    <m/>
  </r>
  <r>
    <n v="147883"/>
    <n v="110"/>
    <n v="18"/>
    <n v="18"/>
    <n v="2"/>
    <x v="1"/>
    <x v="1"/>
    <n v="10"/>
    <x v="0"/>
    <n v="344.58035599999999"/>
    <n v="0.46266149931373746"/>
    <n v="18"/>
    <m/>
    <m/>
  </r>
  <r>
    <n v="143648"/>
    <n v="70"/>
    <n v="50"/>
    <n v="50"/>
    <n v="4"/>
    <x v="0"/>
    <x v="0"/>
    <n v="1"/>
    <x v="0"/>
    <n v="222.091632"/>
    <n v="0.46268769858086012"/>
    <n v="50"/>
    <m/>
    <m/>
  </r>
  <r>
    <n v="176817"/>
    <n v="69"/>
    <n v="49"/>
    <n v="49"/>
    <n v="2"/>
    <x v="0"/>
    <x v="0"/>
    <n v="13"/>
    <x v="0"/>
    <n v="108.46786710000001"/>
    <n v="0.46269138649388131"/>
    <n v="49"/>
    <m/>
    <m/>
  </r>
  <r>
    <n v="153748"/>
    <n v="70"/>
    <n v="50"/>
    <n v="50"/>
    <n v="2"/>
    <x v="0"/>
    <x v="1"/>
    <n v="12"/>
    <x v="0"/>
    <n v="150.0765561"/>
    <n v="0.46278383793353162"/>
    <n v="50"/>
    <m/>
    <m/>
  </r>
  <r>
    <n v="124551"/>
    <n v="68"/>
    <n v="66.05909932446032"/>
    <m/>
    <n v="2"/>
    <x v="1"/>
    <x v="0"/>
    <n v="13"/>
    <x v="0"/>
    <n v="268.50311310000001"/>
    <n v="0.46288691227060974"/>
    <n v="23"/>
    <m/>
    <m/>
  </r>
  <r>
    <n v="153925"/>
    <n v="62"/>
    <n v="43"/>
    <n v="43"/>
    <n v="2"/>
    <x v="1"/>
    <x v="1"/>
    <n v="13"/>
    <x v="0"/>
    <n v="123.8890856"/>
    <n v="0.46289562302598164"/>
    <n v="43"/>
    <m/>
    <m/>
  </r>
  <r>
    <n v="133690"/>
    <n v="53"/>
    <n v="36"/>
    <n v="36"/>
    <n v="2"/>
    <x v="1"/>
    <x v="1"/>
    <n v="7"/>
    <x v="0"/>
    <n v="305.07900160000003"/>
    <n v="0.46291863558887292"/>
    <n v="36"/>
    <m/>
    <m/>
  </r>
  <r>
    <n v="196576"/>
    <n v="22"/>
    <n v="4"/>
    <n v="4"/>
    <n v="4"/>
    <x v="1"/>
    <x v="0"/>
    <n v="12"/>
    <x v="0"/>
    <n v="344.04162300000002"/>
    <n v="0.46307424187207413"/>
    <n v="4"/>
    <m/>
    <m/>
  </r>
  <r>
    <n v="107370"/>
    <n v="16"/>
    <n v="0"/>
    <n v="0"/>
    <n v="2"/>
    <x v="1"/>
    <x v="0"/>
    <n v="7"/>
    <x v="1"/>
    <n v="740.22052450000001"/>
    <n v="0.46307534779231818"/>
    <n v="0"/>
    <m/>
    <m/>
  </r>
  <r>
    <n v="133591"/>
    <n v="49"/>
    <n v="29"/>
    <n v="29"/>
    <n v="1"/>
    <x v="1"/>
    <x v="0"/>
    <n v="6"/>
    <x v="0"/>
    <n v="418.45682799999997"/>
    <n v="0.46312900645828869"/>
    <n v="29"/>
    <m/>
    <m/>
  </r>
  <r>
    <n v="143428"/>
    <n v="43"/>
    <n v="23"/>
    <n v="23"/>
    <n v="2"/>
    <x v="0"/>
    <x v="0"/>
    <n v="6"/>
    <x v="0"/>
    <n v="429.48521520000003"/>
    <n v="0.46313104164733487"/>
    <n v="23"/>
    <m/>
    <m/>
  </r>
  <r>
    <n v="186755"/>
    <n v="36"/>
    <n v="18"/>
    <n v="18"/>
    <n v="1"/>
    <x v="0"/>
    <x v="1"/>
    <n v="9"/>
    <x v="0"/>
    <n v="393.29555749999997"/>
    <n v="0.46313469351830072"/>
    <n v="18"/>
    <m/>
    <m/>
  </r>
  <r>
    <n v="108103"/>
    <n v="62"/>
    <n v="42"/>
    <n v="42"/>
    <n v="3"/>
    <x v="1"/>
    <x v="0"/>
    <n v="14"/>
    <x v="0"/>
    <n v="425.83447649999999"/>
    <n v="0.4632117501018167"/>
    <n v="42"/>
    <m/>
    <m/>
  </r>
  <r>
    <n v="159762"/>
    <n v="16"/>
    <n v="0"/>
    <n v="0"/>
    <n v="3"/>
    <x v="1"/>
    <x v="1"/>
    <n v="13"/>
    <x v="0"/>
    <n v="191.5885188"/>
    <n v="0.46322680766916369"/>
    <n v="0"/>
    <m/>
    <m/>
  </r>
  <r>
    <n v="114693"/>
    <n v="17"/>
    <n v="0"/>
    <n v="0"/>
    <n v="2"/>
    <x v="0"/>
    <x v="0"/>
    <n v="12"/>
    <x v="1"/>
    <n v="589.58332910000001"/>
    <n v="0.46323076056682577"/>
    <n v="0"/>
    <m/>
    <m/>
  </r>
  <r>
    <n v="197874"/>
    <n v="30"/>
    <n v="12"/>
    <n v="12"/>
    <n v="3"/>
    <x v="0"/>
    <x v="0"/>
    <n v="1"/>
    <x v="1"/>
    <n v="626.21912710000004"/>
    <n v="0.46323980022316957"/>
    <n v="12"/>
    <m/>
    <m/>
  </r>
  <r>
    <n v="110092"/>
    <n v="66"/>
    <n v="46"/>
    <n v="46"/>
    <n v="1"/>
    <x v="1"/>
    <x v="1"/>
    <n v="7"/>
    <x v="0"/>
    <n v="259.3302137"/>
    <n v="0.46324596859115041"/>
    <n v="46"/>
    <m/>
    <m/>
  </r>
  <r>
    <n v="123516"/>
    <n v="68"/>
    <n v="47"/>
    <n v="47"/>
    <n v="3"/>
    <x v="0"/>
    <x v="1"/>
    <n v="6"/>
    <x v="0"/>
    <n v="330.21034630000003"/>
    <n v="0.4632464630480031"/>
    <n v="47"/>
    <m/>
    <m/>
  </r>
  <r>
    <n v="198584"/>
    <n v="59"/>
    <n v="57.05909932446032"/>
    <m/>
    <n v="3"/>
    <x v="1"/>
    <x v="1"/>
    <n v="3"/>
    <x v="0"/>
    <n v="465.64281119999998"/>
    <n v="0.46346469950333558"/>
    <n v="23"/>
    <m/>
    <m/>
  </r>
  <r>
    <n v="101440"/>
    <n v="26"/>
    <n v="6"/>
    <n v="6"/>
    <n v="3"/>
    <x v="1"/>
    <x v="1"/>
    <n v="8"/>
    <x v="0"/>
    <n v="353.18524500000001"/>
    <n v="0.46347661290158726"/>
    <n v="6"/>
    <m/>
    <m/>
  </r>
  <r>
    <n v="120845"/>
    <n v="25"/>
    <n v="8"/>
    <n v="8"/>
    <n v="2"/>
    <x v="0"/>
    <x v="1"/>
    <n v="12"/>
    <x v="0"/>
    <n v="400.33458209999998"/>
    <n v="0.4634996406904941"/>
    <n v="8"/>
    <m/>
    <m/>
  </r>
  <r>
    <n v="162011"/>
    <n v="23"/>
    <n v="4"/>
    <n v="4"/>
    <n v="3"/>
    <x v="1"/>
    <x v="1"/>
    <n v="6"/>
    <x v="0"/>
    <n v="328.86716719999998"/>
    <n v="0.46349967386921198"/>
    <n v="4"/>
    <m/>
    <m/>
  </r>
  <r>
    <n v="190855"/>
    <n v="19"/>
    <n v="0"/>
    <n v="0"/>
    <n v="2"/>
    <x v="0"/>
    <x v="1"/>
    <n v="11"/>
    <x v="0"/>
    <n v="297.50269530000003"/>
    <n v="0.4636125668291623"/>
    <n v="0"/>
    <m/>
    <m/>
  </r>
  <r>
    <n v="181059"/>
    <n v="24"/>
    <n v="5"/>
    <n v="5"/>
    <n v="1"/>
    <x v="1"/>
    <x v="0"/>
    <n v="2"/>
    <x v="1"/>
    <n v="768.33694430000003"/>
    <n v="0.46361377920775293"/>
    <n v="5"/>
    <m/>
    <m/>
  </r>
  <r>
    <n v="129066"/>
    <n v="18"/>
    <n v="0"/>
    <n v="0"/>
    <n v="4"/>
    <x v="1"/>
    <x v="0"/>
    <n v="13"/>
    <x v="1"/>
    <n v="699.03050289999999"/>
    <n v="0.46364897739651589"/>
    <n v="0"/>
    <m/>
    <m/>
  </r>
  <r>
    <n v="141683"/>
    <n v="64"/>
    <n v="44"/>
    <n v="44"/>
    <n v="3"/>
    <x v="1"/>
    <x v="1"/>
    <n v="13"/>
    <x v="0"/>
    <n v="182.38514470000001"/>
    <n v="0.46366077343664369"/>
    <n v="44"/>
    <m/>
    <m/>
  </r>
  <r>
    <n v="183476"/>
    <n v="70"/>
    <n v="53"/>
    <n v="53"/>
    <n v="3"/>
    <x v="0"/>
    <x v="0"/>
    <n v="10"/>
    <x v="0"/>
    <n v="291.3569076"/>
    <n v="0.46367620705423118"/>
    <n v="53"/>
    <m/>
    <m/>
  </r>
  <r>
    <n v="198365"/>
    <n v="26"/>
    <n v="8"/>
    <n v="8"/>
    <n v="3"/>
    <x v="0"/>
    <x v="1"/>
    <n v="3"/>
    <x v="0"/>
    <n v="495.17148250000002"/>
    <n v="0.46377576912039664"/>
    <n v="8"/>
    <m/>
    <m/>
  </r>
  <r>
    <n v="187488"/>
    <n v="110"/>
    <n v="21"/>
    <n v="21"/>
    <n v="3"/>
    <x v="0"/>
    <x v="1"/>
    <n v="11"/>
    <x v="0"/>
    <n v="343.92038450000001"/>
    <n v="0.46377893194890774"/>
    <n v="21"/>
    <m/>
    <m/>
  </r>
  <r>
    <n v="117713"/>
    <n v="96"/>
    <n v="0"/>
    <n v="0"/>
    <n v="3"/>
    <x v="0"/>
    <x v="1"/>
    <n v="9"/>
    <x v="0"/>
    <n v="444.26816700000001"/>
    <n v="0.46398365139006681"/>
    <n v="0"/>
    <m/>
    <m/>
  </r>
  <r>
    <n v="119818"/>
    <n v="69"/>
    <n v="49"/>
    <n v="49"/>
    <n v="4"/>
    <x v="1"/>
    <x v="0"/>
    <n v="12"/>
    <x v="0"/>
    <n v="136.3448607"/>
    <n v="0.46406444631547439"/>
    <n v="49"/>
    <m/>
    <m/>
  </r>
  <r>
    <n v="102681"/>
    <n v="24"/>
    <n v="5"/>
    <n v="5"/>
    <n v="2"/>
    <x v="1"/>
    <x v="1"/>
    <n v="14"/>
    <x v="0"/>
    <n v="204.38315489999999"/>
    <n v="0.46406501103396292"/>
    <n v="5"/>
    <m/>
    <m/>
  </r>
  <r>
    <n v="121838"/>
    <n v="19"/>
    <n v="0"/>
    <n v="0"/>
    <n v="2"/>
    <x v="0"/>
    <x v="0"/>
    <n v="12"/>
    <x v="0"/>
    <n v="470.32045770000002"/>
    <n v="0.4641172648515981"/>
    <n v="0"/>
    <m/>
    <m/>
  </r>
  <r>
    <n v="184650"/>
    <n v="20"/>
    <n v="1"/>
    <n v="1"/>
    <n v="2"/>
    <x v="1"/>
    <x v="0"/>
    <n v="12"/>
    <x v="0"/>
    <n v="488.28612529999998"/>
    <n v="0.46423153197531986"/>
    <n v="1"/>
    <m/>
    <m/>
  </r>
  <r>
    <n v="122577"/>
    <n v="35"/>
    <n v="33.05909932446032"/>
    <m/>
    <n v="2"/>
    <x v="1"/>
    <x v="1"/>
    <n v="9"/>
    <x v="0"/>
    <n v="293.30265070000002"/>
    <n v="0.46424474046847941"/>
    <n v="23"/>
    <m/>
    <m/>
  </r>
  <r>
    <n v="102045"/>
    <n v="30"/>
    <n v="11"/>
    <n v="11"/>
    <n v="3"/>
    <x v="1"/>
    <x v="1"/>
    <n v="10"/>
    <x v="0"/>
    <n v="281.95057129999998"/>
    <n v="0.46424505980365238"/>
    <n v="11"/>
    <m/>
    <m/>
  </r>
  <r>
    <n v="168299"/>
    <n v="49"/>
    <n v="30"/>
    <n v="30"/>
    <n v="2"/>
    <x v="0"/>
    <x v="1"/>
    <n v="7"/>
    <x v="0"/>
    <n v="355.16566039999998"/>
    <n v="0.46440722956964475"/>
    <n v="30"/>
    <m/>
    <m/>
  </r>
  <r>
    <n v="173610"/>
    <n v="67"/>
    <n v="47"/>
    <n v="47"/>
    <n v="1"/>
    <x v="1"/>
    <x v="0"/>
    <n v="0"/>
    <x v="0"/>
    <n v="36.345573139999999"/>
    <n v="0.46456048401409678"/>
    <n v="47"/>
    <m/>
    <m/>
  </r>
  <r>
    <n v="143694"/>
    <n v="45"/>
    <n v="28"/>
    <n v="28"/>
    <n v="1"/>
    <x v="1"/>
    <x v="0"/>
    <n v="15"/>
    <x v="0"/>
    <n v="237.95482509999999"/>
    <n v="0.46457166912783876"/>
    <n v="28"/>
    <m/>
    <m/>
  </r>
  <r>
    <n v="157276"/>
    <n v="34"/>
    <n v="17"/>
    <n v="17"/>
    <n v="4"/>
    <x v="1"/>
    <x v="0"/>
    <n v="7"/>
    <x v="0"/>
    <n v="419.12928790000001"/>
    <n v="0.46460644139946905"/>
    <n v="17"/>
    <m/>
    <m/>
  </r>
  <r>
    <n v="121539"/>
    <n v="60"/>
    <n v="43"/>
    <n v="43"/>
    <n v="2"/>
    <x v="0"/>
    <x v="0"/>
    <n v="3"/>
    <x v="1"/>
    <n v="724.85255280000001"/>
    <n v="0.46461925663757009"/>
    <n v="43"/>
    <m/>
    <m/>
  </r>
  <r>
    <n v="102838"/>
    <n v="124"/>
    <n v="36"/>
    <n v="36"/>
    <n v="3"/>
    <x v="1"/>
    <x v="0"/>
    <n v="10"/>
    <x v="0"/>
    <n v="449.30113340000003"/>
    <n v="0.46467609532195286"/>
    <n v="36"/>
    <m/>
    <m/>
  </r>
  <r>
    <n v="131847"/>
    <n v="90"/>
    <n v="46"/>
    <n v="46"/>
    <n v="3"/>
    <x v="1"/>
    <x v="1"/>
    <n v="15"/>
    <x v="0"/>
    <n v="170.67661870000001"/>
    <n v="0.46472258088855889"/>
    <n v="46"/>
    <m/>
    <m/>
  </r>
  <r>
    <n v="116739"/>
    <n v="122"/>
    <n v="9"/>
    <n v="9"/>
    <n v="2"/>
    <x v="0"/>
    <x v="1"/>
    <n v="9"/>
    <x v="0"/>
    <n v="373.0122733"/>
    <n v="0.46482429305247241"/>
    <n v="9"/>
    <m/>
    <m/>
  </r>
  <r>
    <n v="104633"/>
    <n v="57"/>
    <n v="37"/>
    <n v="37"/>
    <n v="3"/>
    <x v="0"/>
    <x v="0"/>
    <n v="9"/>
    <x v="0"/>
    <n v="486.15547129999999"/>
    <n v="0.46487694382381262"/>
    <n v="37"/>
    <m/>
    <m/>
  </r>
  <r>
    <n v="143550"/>
    <n v="34"/>
    <n v="14"/>
    <n v="14"/>
    <n v="2"/>
    <x v="1"/>
    <x v="1"/>
    <n v="11"/>
    <x v="0"/>
    <n v="250.5664433"/>
    <n v="0.46492199404668266"/>
    <n v="14"/>
    <m/>
    <m/>
  </r>
  <r>
    <n v="130143"/>
    <n v="41"/>
    <n v="21"/>
    <n v="21"/>
    <n v="2"/>
    <x v="1"/>
    <x v="1"/>
    <n v="3"/>
    <x v="1"/>
    <n v="627.27214960000003"/>
    <n v="0.46506138728447444"/>
    <n v="21"/>
    <m/>
    <m/>
  </r>
  <r>
    <n v="189637"/>
    <n v="49"/>
    <n v="32"/>
    <n v="32"/>
    <n v="3"/>
    <x v="0"/>
    <x v="1"/>
    <n v="9"/>
    <x v="0"/>
    <n v="376.45723700000002"/>
    <n v="0.46508505059736172"/>
    <n v="32"/>
    <m/>
    <m/>
  </r>
  <r>
    <n v="144963"/>
    <n v="50"/>
    <n v="29"/>
    <n v="29"/>
    <n v="3"/>
    <x v="1"/>
    <x v="0"/>
    <n v="14"/>
    <x v="0"/>
    <n v="348.39467239999999"/>
    <n v="0.46512739555805238"/>
    <n v="29"/>
    <m/>
    <m/>
  </r>
  <r>
    <n v="160767"/>
    <n v="31"/>
    <n v="12"/>
    <n v="12"/>
    <n v="1"/>
    <x v="0"/>
    <x v="0"/>
    <n v="4"/>
    <x v="1"/>
    <n v="727.89231989999996"/>
    <n v="0.4653431008726957"/>
    <n v="12"/>
    <m/>
    <m/>
  </r>
  <r>
    <n v="149574"/>
    <n v="63"/>
    <n v="44"/>
    <n v="44"/>
    <n v="3"/>
    <x v="0"/>
    <x v="0"/>
    <n v="10"/>
    <x v="0"/>
    <n v="224.9680764"/>
    <n v="0.46542878113992114"/>
    <n v="44"/>
    <m/>
    <m/>
  </r>
  <r>
    <n v="161787"/>
    <n v="46"/>
    <n v="28"/>
    <n v="28"/>
    <n v="3"/>
    <x v="0"/>
    <x v="0"/>
    <n v="3"/>
    <x v="1"/>
    <n v="708.53899579999995"/>
    <n v="0.46547675770926877"/>
    <n v="28"/>
    <m/>
    <m/>
  </r>
  <r>
    <n v="102373"/>
    <n v="59"/>
    <n v="42"/>
    <n v="42"/>
    <n v="3"/>
    <x v="1"/>
    <x v="1"/>
    <n v="8"/>
    <x v="0"/>
    <n v="329.4459971"/>
    <n v="0.4655067895695153"/>
    <n v="42"/>
    <m/>
    <m/>
  </r>
  <r>
    <n v="189365"/>
    <n v="17"/>
    <n v="0"/>
    <n v="0"/>
    <n v="2"/>
    <x v="0"/>
    <x v="1"/>
    <n v="11"/>
    <x v="0"/>
    <n v="205.9999473"/>
    <n v="0.46558741335804077"/>
    <n v="0"/>
    <m/>
    <m/>
  </r>
  <r>
    <n v="139580"/>
    <n v="19"/>
    <n v="0"/>
    <n v="0"/>
    <n v="2"/>
    <x v="1"/>
    <x v="1"/>
    <n v="12"/>
    <x v="0"/>
    <n v="497.36904759999999"/>
    <n v="0.46560767900721112"/>
    <n v="0"/>
    <m/>
    <m/>
  </r>
  <r>
    <n v="174849"/>
    <n v="35"/>
    <n v="18"/>
    <n v="18"/>
    <n v="3"/>
    <x v="0"/>
    <x v="1"/>
    <n v="3"/>
    <x v="1"/>
    <n v="617.33242919999998"/>
    <n v="0.46565630633096999"/>
    <n v="18"/>
    <m/>
    <m/>
  </r>
  <r>
    <n v="146565"/>
    <n v="46"/>
    <n v="28"/>
    <n v="28"/>
    <n v="1"/>
    <x v="0"/>
    <x v="1"/>
    <n v="3"/>
    <x v="1"/>
    <n v="511.72527229999997"/>
    <n v="0.46587440838035421"/>
    <n v="28"/>
    <m/>
    <m/>
  </r>
  <r>
    <n v="181640"/>
    <n v="25"/>
    <n v="23.059099324460316"/>
    <m/>
    <n v="1"/>
    <x v="1"/>
    <x v="1"/>
    <n v="1"/>
    <x v="1"/>
    <n v="805.59788630000003"/>
    <n v="0.4659758510291051"/>
    <n v="23"/>
    <m/>
    <m/>
  </r>
  <r>
    <n v="159076"/>
    <n v="56"/>
    <n v="38"/>
    <n v="38"/>
    <n v="4"/>
    <x v="0"/>
    <x v="1"/>
    <n v="14"/>
    <x v="0"/>
    <n v="279.05047050000002"/>
    <n v="0.46608455806725002"/>
    <n v="38"/>
    <m/>
    <m/>
  </r>
  <r>
    <n v="185098"/>
    <n v="59"/>
    <n v="40"/>
    <n v="40"/>
    <n v="2"/>
    <x v="0"/>
    <x v="1"/>
    <n v="2"/>
    <x v="1"/>
    <n v="652.10799770000006"/>
    <n v="0.46610090140503502"/>
    <n v="40"/>
    <m/>
    <m/>
  </r>
  <r>
    <n v="120983"/>
    <n v="65"/>
    <n v="47"/>
    <n v="47"/>
    <n v="3"/>
    <x v="0"/>
    <x v="1"/>
    <n v="5"/>
    <x v="0"/>
    <n v="492.56994650000001"/>
    <n v="0.46624918180536579"/>
    <n v="47"/>
    <m/>
    <m/>
  </r>
  <r>
    <n v="118998"/>
    <n v="21"/>
    <n v="4"/>
    <n v="4"/>
    <n v="4"/>
    <x v="0"/>
    <x v="0"/>
    <n v="5"/>
    <x v="1"/>
    <n v="1594.3775009999999"/>
    <n v="0.46627899295773745"/>
    <n v="4"/>
    <m/>
    <m/>
  </r>
  <r>
    <n v="152321"/>
    <n v="45"/>
    <n v="28"/>
    <n v="28"/>
    <n v="3"/>
    <x v="1"/>
    <x v="1"/>
    <n v="9"/>
    <x v="0"/>
    <n v="310.25768599999998"/>
    <n v="0.46630770603711502"/>
    <n v="28"/>
    <m/>
    <m/>
  </r>
  <r>
    <n v="104092"/>
    <n v="17"/>
    <n v="0"/>
    <n v="0"/>
    <n v="4"/>
    <x v="1"/>
    <x v="0"/>
    <n v="10"/>
    <x v="0"/>
    <n v="404.22903919999999"/>
    <n v="0.46638092030965783"/>
    <n v="0"/>
    <m/>
    <m/>
  </r>
  <r>
    <n v="194923"/>
    <n v="26"/>
    <n v="5"/>
    <n v="5"/>
    <n v="3"/>
    <x v="0"/>
    <x v="1"/>
    <n v="8"/>
    <x v="0"/>
    <n v="431.35327519999998"/>
    <n v="0.4668576665515668"/>
    <n v="5"/>
    <m/>
    <m/>
  </r>
  <r>
    <n v="121560"/>
    <n v="19"/>
    <n v="2"/>
    <n v="2"/>
    <n v="2"/>
    <x v="0"/>
    <x v="0"/>
    <n v="12"/>
    <x v="0"/>
    <n v="454.47848269999997"/>
    <n v="0.46689140265142615"/>
    <n v="2"/>
    <m/>
    <m/>
  </r>
  <r>
    <n v="149592"/>
    <n v="37"/>
    <n v="19"/>
    <n v="19"/>
    <n v="4"/>
    <x v="1"/>
    <x v="0"/>
    <n v="4"/>
    <x v="1"/>
    <n v="626.99662390000003"/>
    <n v="0.46698401929737843"/>
    <n v="19"/>
    <m/>
    <m/>
  </r>
  <r>
    <n v="174991"/>
    <n v="46"/>
    <n v="26"/>
    <n v="26"/>
    <n v="4"/>
    <x v="0"/>
    <x v="0"/>
    <n v="13"/>
    <x v="0"/>
    <n v="281.11859629999998"/>
    <n v="0.46701298420667248"/>
    <n v="26"/>
    <m/>
    <m/>
  </r>
  <r>
    <n v="145565"/>
    <n v="60"/>
    <n v="40"/>
    <n v="40"/>
    <n v="3"/>
    <x v="0"/>
    <x v="0"/>
    <n v="11"/>
    <x v="0"/>
    <n v="157.95600160000001"/>
    <n v="0.4670633712799771"/>
    <n v="40"/>
    <m/>
    <m/>
  </r>
  <r>
    <n v="190883"/>
    <n v="68"/>
    <n v="49"/>
    <n v="49"/>
    <n v="1"/>
    <x v="1"/>
    <x v="1"/>
    <n v="9"/>
    <x v="0"/>
    <n v="155.72084469999999"/>
    <n v="0.46709046334488458"/>
    <n v="49"/>
    <m/>
    <m/>
  </r>
  <r>
    <n v="170699"/>
    <n v="51"/>
    <n v="30"/>
    <n v="30"/>
    <n v="2"/>
    <x v="1"/>
    <x v="0"/>
    <n v="14"/>
    <x v="0"/>
    <n v="311.0094363"/>
    <n v="0.46713327500374813"/>
    <n v="30"/>
    <m/>
    <m/>
  </r>
  <r>
    <n v="184171"/>
    <n v="60"/>
    <n v="43"/>
    <n v="43"/>
    <n v="2"/>
    <x v="1"/>
    <x v="0"/>
    <n v="15"/>
    <x v="0"/>
    <n v="62.450297579999997"/>
    <n v="0.467171447461594"/>
    <n v="43"/>
    <m/>
    <m/>
  </r>
  <r>
    <n v="105910"/>
    <n v="69"/>
    <n v="48"/>
    <n v="48"/>
    <n v="3"/>
    <x v="1"/>
    <x v="0"/>
    <n v="7"/>
    <x v="0"/>
    <n v="44.523182650000003"/>
    <n v="0.46729873209755812"/>
    <n v="48"/>
    <m/>
    <m/>
  </r>
  <r>
    <n v="160678"/>
    <n v="40"/>
    <n v="20"/>
    <n v="20"/>
    <n v="4"/>
    <x v="1"/>
    <x v="1"/>
    <n v="8"/>
    <x v="0"/>
    <n v="308.53360429999998"/>
    <n v="0.46776842413440534"/>
    <n v="20"/>
    <m/>
    <m/>
  </r>
  <r>
    <n v="186397"/>
    <n v="21"/>
    <n v="4"/>
    <n v="4"/>
    <n v="2"/>
    <x v="1"/>
    <x v="0"/>
    <n v="12"/>
    <x v="1"/>
    <n v="530.29860900000006"/>
    <n v="0.46779475478934107"/>
    <n v="4"/>
    <m/>
    <m/>
  </r>
  <r>
    <n v="106282"/>
    <n v="66"/>
    <n v="49"/>
    <n v="49"/>
    <n v="2"/>
    <x v="1"/>
    <x v="1"/>
    <n v="10"/>
    <x v="0"/>
    <n v="231.77784679999999"/>
    <n v="0.46779779333460469"/>
    <n v="49"/>
    <m/>
    <m/>
  </r>
  <r>
    <n v="100165"/>
    <n v="24"/>
    <n v="7"/>
    <n v="7"/>
    <n v="2"/>
    <x v="1"/>
    <x v="0"/>
    <n v="12"/>
    <x v="0"/>
    <n v="349.43744459999999"/>
    <n v="0.46780615263182046"/>
    <n v="7"/>
    <m/>
    <m/>
  </r>
  <r>
    <n v="197105"/>
    <n v="55"/>
    <n v="37"/>
    <n v="37"/>
    <n v="1"/>
    <x v="0"/>
    <x v="0"/>
    <n v="15"/>
    <x v="0"/>
    <n v="191.62137770000001"/>
    <n v="0.46790143618726776"/>
    <n v="37"/>
    <m/>
    <m/>
  </r>
  <r>
    <n v="133262"/>
    <n v="58"/>
    <n v="38"/>
    <n v="38"/>
    <n v="2"/>
    <x v="1"/>
    <x v="0"/>
    <n v="10"/>
    <x v="0"/>
    <n v="349.49071459999999"/>
    <n v="0.46790462885404216"/>
    <n v="38"/>
    <m/>
    <m/>
  </r>
  <r>
    <n v="151091"/>
    <n v="28"/>
    <n v="10"/>
    <n v="10"/>
    <n v="2"/>
    <x v="0"/>
    <x v="0"/>
    <n v="6"/>
    <x v="0"/>
    <n v="471.78409599999998"/>
    <n v="0.46800452291682471"/>
    <n v="10"/>
    <m/>
    <m/>
  </r>
  <r>
    <n v="100761"/>
    <n v="4"/>
    <n v="15"/>
    <n v="15"/>
    <n v="1"/>
    <x v="0"/>
    <x v="0"/>
    <n v="5"/>
    <x v="1"/>
    <n v="623.7337503"/>
    <n v="0.46801726293492374"/>
    <n v="15"/>
    <m/>
    <m/>
  </r>
  <r>
    <n v="115547"/>
    <n v="28"/>
    <n v="26.059099324460316"/>
    <m/>
    <n v="3"/>
    <x v="0"/>
    <x v="0"/>
    <n v="1"/>
    <x v="1"/>
    <n v="797.33449629999996"/>
    <n v="0.4680635014947514"/>
    <n v="23"/>
    <m/>
    <m/>
  </r>
  <r>
    <n v="167074"/>
    <n v="66"/>
    <n v="45"/>
    <n v="45"/>
    <n v="1"/>
    <x v="0"/>
    <x v="1"/>
    <n v="9"/>
    <x v="0"/>
    <n v="49.355550950000001"/>
    <n v="0.4681182500036053"/>
    <n v="45"/>
    <m/>
    <m/>
  </r>
  <r>
    <n v="151850"/>
    <n v="40"/>
    <n v="20"/>
    <n v="20"/>
    <n v="1"/>
    <x v="1"/>
    <x v="0"/>
    <n v="3"/>
    <x v="1"/>
    <n v="640.73880199999996"/>
    <n v="0.46816045941789575"/>
    <n v="20"/>
    <m/>
    <m/>
  </r>
  <r>
    <n v="171418"/>
    <n v="22"/>
    <n v="4"/>
    <n v="4"/>
    <n v="2"/>
    <x v="0"/>
    <x v="0"/>
    <n v="14"/>
    <x v="1"/>
    <n v="909.71391329999994"/>
    <n v="0.4682291179446828"/>
    <n v="4"/>
    <m/>
    <m/>
  </r>
  <r>
    <n v="178342"/>
    <n v="64"/>
    <n v="46"/>
    <n v="46"/>
    <n v="2"/>
    <x v="1"/>
    <x v="0"/>
    <n v="2"/>
    <x v="0"/>
    <n v="196.2813898"/>
    <n v="0.4682348008488646"/>
    <n v="46"/>
    <m/>
    <m/>
  </r>
  <r>
    <n v="125251"/>
    <n v="27"/>
    <n v="9"/>
    <n v="9"/>
    <n v="1"/>
    <x v="0"/>
    <x v="1"/>
    <n v="3"/>
    <x v="0"/>
    <n v="397.41754259999999"/>
    <n v="0.46823857934004509"/>
    <n v="9"/>
    <m/>
    <m/>
  </r>
  <r>
    <n v="196176"/>
    <n v="63"/>
    <n v="43"/>
    <n v="43"/>
    <n v="2"/>
    <x v="1"/>
    <x v="1"/>
    <n v="3"/>
    <x v="0"/>
    <n v="89.540890320000003"/>
    <n v="0.4682481453851981"/>
    <n v="43"/>
    <m/>
    <m/>
  </r>
  <r>
    <n v="194543"/>
    <n v="69"/>
    <n v="52"/>
    <n v="52"/>
    <n v="1"/>
    <x v="1"/>
    <x v="0"/>
    <n v="0"/>
    <x v="0"/>
    <n v="228.83311979999999"/>
    <n v="0.46839063527496261"/>
    <n v="52"/>
    <m/>
    <m/>
  </r>
  <r>
    <n v="118804"/>
    <n v="20"/>
    <n v="2"/>
    <n v="2"/>
    <n v="1"/>
    <x v="0"/>
    <x v="1"/>
    <n v="14"/>
    <x v="0"/>
    <n v="400.11044900000002"/>
    <n v="0.46843498374112591"/>
    <n v="2"/>
    <m/>
    <m/>
  </r>
  <r>
    <n v="160369"/>
    <n v="67"/>
    <n v="48"/>
    <n v="48"/>
    <n v="4"/>
    <x v="0"/>
    <x v="1"/>
    <n v="9"/>
    <x v="0"/>
    <n v="163.8689268"/>
    <n v="0.46848660629971028"/>
    <n v="48"/>
    <m/>
    <m/>
  </r>
  <r>
    <n v="149450"/>
    <n v="18"/>
    <n v="1"/>
    <n v="1"/>
    <n v="3"/>
    <x v="1"/>
    <x v="1"/>
    <n v="12"/>
    <x v="0"/>
    <n v="176.44162549999999"/>
    <n v="0.46848981871976136"/>
    <n v="1"/>
    <m/>
    <m/>
  </r>
  <r>
    <n v="134513"/>
    <n v="64"/>
    <n v="45"/>
    <n v="45"/>
    <n v="4"/>
    <x v="1"/>
    <x v="1"/>
    <n v="13"/>
    <x v="0"/>
    <n v="62.38825937"/>
    <n v="0.46850786331624672"/>
    <n v="45"/>
    <m/>
    <m/>
  </r>
  <r>
    <n v="147966"/>
    <n v="44"/>
    <n v="42.05909932446032"/>
    <m/>
    <n v="4"/>
    <x v="0"/>
    <x v="1"/>
    <n v="6"/>
    <x v="0"/>
    <n v="357.42478979999999"/>
    <n v="0.4685124174448384"/>
    <n v="23"/>
    <m/>
    <m/>
  </r>
  <r>
    <n v="194379"/>
    <n v="38"/>
    <n v="18"/>
    <n v="18"/>
    <n v="2"/>
    <x v="1"/>
    <x v="1"/>
    <n v="7"/>
    <x v="0"/>
    <n v="347.82725959999999"/>
    <n v="0.46870738761259301"/>
    <n v="18"/>
    <m/>
    <m/>
  </r>
  <r>
    <n v="110070"/>
    <n v="32"/>
    <n v="13"/>
    <n v="13"/>
    <n v="4"/>
    <x v="0"/>
    <x v="1"/>
    <n v="7"/>
    <x v="0"/>
    <n v="367.56268779999999"/>
    <n v="0.46884039203433348"/>
    <n v="13"/>
    <m/>
    <m/>
  </r>
  <r>
    <n v="176986"/>
    <n v="16"/>
    <n v="0"/>
    <n v="0"/>
    <n v="4"/>
    <x v="1"/>
    <x v="1"/>
    <n v="15"/>
    <x v="0"/>
    <n v="390.04621350000002"/>
    <n v="0.46884304100027274"/>
    <n v="0"/>
    <m/>
    <m/>
  </r>
  <r>
    <n v="155801"/>
    <n v="53"/>
    <n v="34"/>
    <n v="34"/>
    <n v="4"/>
    <x v="0"/>
    <x v="0"/>
    <n v="1"/>
    <x v="1"/>
    <n v="815.97003440000003"/>
    <n v="0.46924645568727352"/>
    <n v="34"/>
    <m/>
    <m/>
  </r>
  <r>
    <n v="116190"/>
    <n v="20"/>
    <n v="2"/>
    <n v="2"/>
    <n v="2"/>
    <x v="0"/>
    <x v="1"/>
    <n v="3"/>
    <x v="1"/>
    <n v="730.94604900000002"/>
    <n v="0.46939575195948513"/>
    <n v="2"/>
    <m/>
    <m/>
  </r>
  <r>
    <n v="101606"/>
    <n v="53"/>
    <n v="34"/>
    <n v="34"/>
    <n v="4"/>
    <x v="0"/>
    <x v="0"/>
    <n v="9"/>
    <x v="0"/>
    <n v="465.84026990000001"/>
    <n v="0.46948365204945408"/>
    <n v="34"/>
    <m/>
    <m/>
  </r>
  <r>
    <n v="104037"/>
    <n v="46"/>
    <n v="27"/>
    <n v="27"/>
    <n v="4"/>
    <x v="1"/>
    <x v="0"/>
    <n v="10"/>
    <x v="1"/>
    <n v="504.88560840000002"/>
    <n v="0.46952332840128252"/>
    <n v="27"/>
    <m/>
    <m/>
  </r>
  <r>
    <n v="126520"/>
    <n v="42"/>
    <n v="25"/>
    <n v="25"/>
    <n v="3"/>
    <x v="0"/>
    <x v="0"/>
    <n v="12"/>
    <x v="0"/>
    <n v="376.53476619999998"/>
    <n v="0.46956639761806107"/>
    <n v="25"/>
    <m/>
    <m/>
  </r>
  <r>
    <n v="168453"/>
    <n v="26"/>
    <n v="6"/>
    <n v="6"/>
    <n v="1"/>
    <x v="0"/>
    <x v="0"/>
    <n v="10"/>
    <x v="0"/>
    <n v="434.57933589999999"/>
    <n v="0.46958093218498709"/>
    <n v="6"/>
    <m/>
    <m/>
  </r>
  <r>
    <n v="106020"/>
    <n v="25"/>
    <n v="7"/>
    <n v="7"/>
    <n v="1"/>
    <x v="0"/>
    <x v="1"/>
    <n v="1"/>
    <x v="1"/>
    <n v="776.97657279999999"/>
    <n v="0.4696087960662324"/>
    <n v="7"/>
    <m/>
    <m/>
  </r>
  <r>
    <n v="149397"/>
    <n v="20"/>
    <n v="1"/>
    <n v="1"/>
    <n v="2"/>
    <x v="1"/>
    <x v="0"/>
    <n v="15"/>
    <x v="0"/>
    <n v="329.49514149999999"/>
    <n v="0.46967395264357803"/>
    <n v="1"/>
    <m/>
    <m/>
  </r>
  <r>
    <n v="188632"/>
    <n v="21"/>
    <n v="4"/>
    <n v="4"/>
    <n v="2"/>
    <x v="0"/>
    <x v="0"/>
    <n v="14"/>
    <x v="0"/>
    <n v="321.27216909999999"/>
    <n v="0.46969395269088143"/>
    <n v="4"/>
    <m/>
    <m/>
  </r>
  <r>
    <n v="167717"/>
    <n v="24"/>
    <n v="7"/>
    <n v="7"/>
    <n v="2"/>
    <x v="1"/>
    <x v="1"/>
    <n v="11"/>
    <x v="0"/>
    <n v="370.65787769999997"/>
    <n v="0.46976001656849908"/>
    <n v="7"/>
    <m/>
    <m/>
  </r>
  <r>
    <n v="159384"/>
    <n v="22"/>
    <n v="5"/>
    <n v="5"/>
    <n v="3"/>
    <x v="1"/>
    <x v="0"/>
    <n v="0"/>
    <x v="1"/>
    <n v="587.07665759999998"/>
    <n v="0.46983182948970903"/>
    <n v="5"/>
    <m/>
    <m/>
  </r>
  <r>
    <n v="160863"/>
    <n v="66"/>
    <n v="45"/>
    <n v="45"/>
    <n v="1"/>
    <x v="0"/>
    <x v="0"/>
    <n v="1"/>
    <x v="0"/>
    <n v="101.6847135"/>
    <n v="0.46984826219344988"/>
    <n v="45"/>
    <m/>
    <m/>
  </r>
  <r>
    <n v="162923"/>
    <n v="63"/>
    <n v="45"/>
    <n v="45"/>
    <n v="3"/>
    <x v="1"/>
    <x v="1"/>
    <n v="2"/>
    <x v="0"/>
    <n v="452.30148159999999"/>
    <n v="0.46999255065103818"/>
    <n v="45"/>
    <m/>
    <m/>
  </r>
  <r>
    <n v="125152"/>
    <n v="49"/>
    <n v="28"/>
    <n v="28"/>
    <n v="3"/>
    <x v="1"/>
    <x v="1"/>
    <n v="12"/>
    <x v="0"/>
    <n v="254.18783070000001"/>
    <n v="0.47001090446853777"/>
    <n v="28"/>
    <m/>
    <m/>
  </r>
  <r>
    <n v="170165"/>
    <n v="47"/>
    <n v="27"/>
    <n v="27"/>
    <n v="3"/>
    <x v="1"/>
    <x v="1"/>
    <n v="3"/>
    <x v="1"/>
    <n v="609.28928480000002"/>
    <n v="0.47006094921526886"/>
    <n v="27"/>
    <m/>
    <m/>
  </r>
  <r>
    <n v="190811"/>
    <n v="38"/>
    <n v="18"/>
    <n v="18"/>
    <n v="4"/>
    <x v="0"/>
    <x v="0"/>
    <n v="9"/>
    <x v="0"/>
    <n v="486.76111409999999"/>
    <n v="0.47011884696554196"/>
    <n v="18"/>
    <m/>
    <m/>
  </r>
  <r>
    <n v="132910"/>
    <n v="16"/>
    <n v="0"/>
    <n v="0"/>
    <n v="3"/>
    <x v="0"/>
    <x v="0"/>
    <n v="4"/>
    <x v="1"/>
    <n v="3333"/>
    <n v="0.47017368558951866"/>
    <n v="0"/>
    <m/>
    <m/>
  </r>
  <r>
    <n v="177859"/>
    <n v="24"/>
    <n v="22.059099324460316"/>
    <m/>
    <n v="3"/>
    <x v="0"/>
    <x v="0"/>
    <n v="15"/>
    <x v="0"/>
    <n v="342.5168582"/>
    <n v="0.47022516568963413"/>
    <n v="23"/>
    <m/>
    <m/>
  </r>
  <r>
    <n v="105900"/>
    <n v="43"/>
    <n v="22"/>
    <n v="22"/>
    <n v="3"/>
    <x v="0"/>
    <x v="0"/>
    <n v="1"/>
    <x v="1"/>
    <n v="666.36925589999998"/>
    <n v="0.47034075706701239"/>
    <n v="22"/>
    <m/>
    <m/>
  </r>
  <r>
    <n v="140249"/>
    <n v="19"/>
    <n v="1"/>
    <n v="1"/>
    <n v="4"/>
    <x v="1"/>
    <x v="0"/>
    <n v="15"/>
    <x v="0"/>
    <n v="457.11447270000002"/>
    <n v="0.47040679809028552"/>
    <n v="1"/>
    <m/>
    <m/>
  </r>
  <r>
    <n v="153116"/>
    <n v="23"/>
    <n v="4"/>
    <n v="4"/>
    <n v="4"/>
    <x v="1"/>
    <x v="0"/>
    <n v="8"/>
    <x v="1"/>
    <n v="635.03193060000001"/>
    <n v="0.47054028475110909"/>
    <n v="4"/>
    <m/>
    <m/>
  </r>
  <r>
    <n v="115037"/>
    <n v="56"/>
    <n v="39"/>
    <n v="39"/>
    <n v="3"/>
    <x v="0"/>
    <x v="1"/>
    <n v="8"/>
    <x v="0"/>
    <n v="353.90654940000002"/>
    <n v="0.47055015027527292"/>
    <n v="39"/>
    <m/>
    <m/>
  </r>
  <r>
    <n v="196356"/>
    <n v="44"/>
    <n v="26"/>
    <n v="26"/>
    <n v="3"/>
    <x v="0"/>
    <x v="1"/>
    <n v="9"/>
    <x v="0"/>
    <n v="380.58110349999998"/>
    <n v="0.47065083627069781"/>
    <n v="26"/>
    <m/>
    <m/>
  </r>
  <r>
    <n v="161213"/>
    <n v="22"/>
    <n v="4"/>
    <n v="4"/>
    <n v="3"/>
    <x v="1"/>
    <x v="0"/>
    <n v="15"/>
    <x v="0"/>
    <n v="401.78024140000002"/>
    <n v="0.47065804484607521"/>
    <n v="4"/>
    <m/>
    <m/>
  </r>
  <r>
    <n v="106867"/>
    <n v="19"/>
    <n v="1"/>
    <n v="1"/>
    <n v="2"/>
    <x v="0"/>
    <x v="1"/>
    <n v="12"/>
    <x v="0"/>
    <n v="263.47305770000003"/>
    <n v="0.47067779828442424"/>
    <n v="1"/>
    <m/>
    <m/>
  </r>
  <r>
    <n v="178098"/>
    <n v="5"/>
    <n v="39"/>
    <n v="39"/>
    <n v="2"/>
    <x v="1"/>
    <x v="0"/>
    <n v="5"/>
    <x v="1"/>
    <n v="656.72199709999995"/>
    <n v="0.4707144850027386"/>
    <n v="39"/>
    <m/>
    <m/>
  </r>
  <r>
    <n v="130218"/>
    <n v="54"/>
    <n v="36"/>
    <n v="36"/>
    <n v="2"/>
    <x v="1"/>
    <x v="1"/>
    <n v="0"/>
    <x v="1"/>
    <n v="627.08337419999998"/>
    <n v="0.47083154878136912"/>
    <n v="36"/>
    <m/>
    <m/>
  </r>
  <r>
    <n v="104094"/>
    <n v="37"/>
    <n v="19"/>
    <n v="19"/>
    <n v="2"/>
    <x v="1"/>
    <x v="1"/>
    <n v="12"/>
    <x v="0"/>
    <n v="264.60798720000003"/>
    <n v="0.47094910368316178"/>
    <n v="19"/>
    <m/>
    <m/>
  </r>
  <r>
    <n v="167501"/>
    <n v="23"/>
    <n v="6"/>
    <n v="6"/>
    <n v="2"/>
    <x v="1"/>
    <x v="0"/>
    <n v="10"/>
    <x v="1"/>
    <n v="599.35524569999995"/>
    <n v="0.47095262445968533"/>
    <n v="6"/>
    <m/>
    <m/>
  </r>
  <r>
    <n v="192726"/>
    <n v="66"/>
    <n v="45"/>
    <n v="45"/>
    <n v="4"/>
    <x v="0"/>
    <x v="0"/>
    <n v="0"/>
    <x v="0"/>
    <n v="201.3255307"/>
    <n v="0.47104896690244658"/>
    <n v="45"/>
    <m/>
    <m/>
  </r>
  <r>
    <n v="165671"/>
    <n v="53"/>
    <n v="33"/>
    <n v="33"/>
    <n v="2"/>
    <x v="1"/>
    <x v="1"/>
    <n v="12"/>
    <x v="0"/>
    <n v="260.94799699999999"/>
    <n v="0.47119620139004403"/>
    <n v="33"/>
    <m/>
    <m/>
  </r>
  <r>
    <n v="148363"/>
    <n v="40"/>
    <n v="19"/>
    <n v="19"/>
    <n v="2"/>
    <x v="0"/>
    <x v="1"/>
    <n v="7"/>
    <x v="0"/>
    <n v="393.7580921"/>
    <n v="0.47129135515766796"/>
    <n v="19"/>
    <m/>
    <m/>
  </r>
  <r>
    <n v="103723"/>
    <n v="23"/>
    <n v="21.059099324460316"/>
    <m/>
    <n v="2"/>
    <x v="1"/>
    <x v="1"/>
    <n v="1"/>
    <x v="1"/>
    <n v="653.2742442"/>
    <n v="0.47145763700751964"/>
    <n v="23"/>
    <m/>
    <m/>
  </r>
  <r>
    <n v="121587"/>
    <n v="65"/>
    <n v="46"/>
    <n v="46"/>
    <n v="3"/>
    <x v="0"/>
    <x v="1"/>
    <n v="1"/>
    <x v="0"/>
    <n v="439.87570490000002"/>
    <n v="0.47159135844502453"/>
    <n v="46"/>
    <m/>
    <m/>
  </r>
  <r>
    <n v="168785"/>
    <n v="93"/>
    <n v="5"/>
    <n v="5"/>
    <n v="4"/>
    <x v="1"/>
    <x v="1"/>
    <n v="11"/>
    <x v="0"/>
    <n v="252.52054100000001"/>
    <n v="0.47161086541489583"/>
    <n v="5"/>
    <m/>
    <m/>
  </r>
  <r>
    <n v="166316"/>
    <n v="25"/>
    <n v="7"/>
    <n v="7"/>
    <n v="3"/>
    <x v="1"/>
    <x v="0"/>
    <n v="11"/>
    <x v="0"/>
    <n v="414.52345489999999"/>
    <n v="0.47166910086986336"/>
    <n v="7"/>
    <m/>
    <m/>
  </r>
  <r>
    <n v="184791"/>
    <n v="68"/>
    <n v="48"/>
    <n v="48"/>
    <n v="2"/>
    <x v="1"/>
    <x v="1"/>
    <n v="7"/>
    <x v="0"/>
    <n v="129.1156282"/>
    <n v="0.47174407028541454"/>
    <n v="48"/>
    <m/>
    <m/>
  </r>
  <r>
    <n v="100744"/>
    <n v="60"/>
    <n v="43"/>
    <n v="43"/>
    <n v="2"/>
    <x v="0"/>
    <x v="0"/>
    <n v="11"/>
    <x v="0"/>
    <n v="131.03455460000001"/>
    <n v="0.4718338531992905"/>
    <n v="43"/>
    <m/>
    <m/>
  </r>
  <r>
    <n v="136365"/>
    <n v="61"/>
    <n v="40"/>
    <n v="40"/>
    <n v="3"/>
    <x v="0"/>
    <x v="1"/>
    <n v="6"/>
    <x v="0"/>
    <n v="184.1530611"/>
    <n v="0.47186751402257032"/>
    <n v="40"/>
    <m/>
    <m/>
  </r>
  <r>
    <n v="156633"/>
    <n v="5"/>
    <n v="48"/>
    <n v="48"/>
    <n v="4"/>
    <x v="1"/>
    <x v="1"/>
    <n v="6"/>
    <x v="0"/>
    <n v="66.531020979999994"/>
    <n v="0.47192988540931946"/>
    <n v="48"/>
    <m/>
    <m/>
  </r>
  <r>
    <n v="117126"/>
    <n v="17"/>
    <n v="0"/>
    <n v="0"/>
    <n v="3"/>
    <x v="0"/>
    <x v="0"/>
    <n v="12"/>
    <x v="1"/>
    <n v="1243.2666509999999"/>
    <n v="0.4719893695401477"/>
    <n v="0"/>
    <m/>
    <m/>
  </r>
  <r>
    <n v="151160"/>
    <n v="22"/>
    <n v="20.059099324460316"/>
    <m/>
    <n v="2"/>
    <x v="0"/>
    <x v="1"/>
    <n v="6"/>
    <x v="0"/>
    <n v="390.49958459999999"/>
    <n v="0.47209434401609451"/>
    <n v="23"/>
    <m/>
    <m/>
  </r>
  <r>
    <n v="103157"/>
    <n v="35"/>
    <n v="18"/>
    <n v="18"/>
    <n v="4"/>
    <x v="1"/>
    <x v="0"/>
    <n v="6"/>
    <x v="0"/>
    <n v="341.27509959999998"/>
    <n v="0.47216979932202974"/>
    <n v="18"/>
    <m/>
    <m/>
  </r>
  <r>
    <n v="100002"/>
    <n v="59"/>
    <n v="42"/>
    <n v="42"/>
    <n v="2"/>
    <x v="1"/>
    <x v="0"/>
    <n v="13"/>
    <x v="0"/>
    <n v="174.62978770000001"/>
    <n v="0.47232274153138198"/>
    <n v="42"/>
    <m/>
    <m/>
  </r>
  <r>
    <n v="153623"/>
    <n v="33"/>
    <n v="15"/>
    <n v="15"/>
    <n v="1"/>
    <x v="0"/>
    <x v="0"/>
    <n v="2"/>
    <x v="1"/>
    <n v="707.70987390000005"/>
    <n v="0.47232277906035269"/>
    <n v="15"/>
    <m/>
    <m/>
  </r>
  <r>
    <n v="168411"/>
    <n v="50"/>
    <n v="32"/>
    <n v="32"/>
    <n v="4"/>
    <x v="1"/>
    <x v="1"/>
    <n v="7"/>
    <x v="0"/>
    <n v="318.2711261"/>
    <n v="0.47233014110036564"/>
    <n v="32"/>
    <m/>
    <m/>
  </r>
  <r>
    <n v="178634"/>
    <n v="61"/>
    <n v="42"/>
    <n v="42"/>
    <n v="1"/>
    <x v="1"/>
    <x v="1"/>
    <n v="14"/>
    <x v="0"/>
    <n v="88.799556949999996"/>
    <n v="0.47236467546808947"/>
    <n v="42"/>
    <m/>
    <m/>
  </r>
  <r>
    <n v="174427"/>
    <n v="67"/>
    <n v="48"/>
    <n v="48"/>
    <n v="2"/>
    <x v="0"/>
    <x v="1"/>
    <n v="10"/>
    <x v="0"/>
    <n v="176.3653434"/>
    <n v="0.47248481149433785"/>
    <n v="48"/>
    <m/>
    <m/>
  </r>
  <r>
    <n v="152563"/>
    <n v="17"/>
    <n v="15.059099324460316"/>
    <m/>
    <n v="2"/>
    <x v="0"/>
    <x v="0"/>
    <n v="8"/>
    <x v="1"/>
    <n v="905.59882110000001"/>
    <n v="0.47251704473993217"/>
    <n v="23"/>
    <m/>
    <m/>
  </r>
  <r>
    <n v="168465"/>
    <n v="25"/>
    <n v="8"/>
    <n v="8"/>
    <n v="1"/>
    <x v="1"/>
    <x v="1"/>
    <n v="12"/>
    <x v="0"/>
    <n v="176.8627735"/>
    <n v="0.47255594370338438"/>
    <n v="8"/>
    <m/>
    <m/>
  </r>
  <r>
    <n v="177486"/>
    <n v="53"/>
    <n v="32"/>
    <n v="32"/>
    <n v="3"/>
    <x v="1"/>
    <x v="1"/>
    <n v="0"/>
    <x v="0"/>
    <n v="383.35441350000002"/>
    <n v="0.47258830964925513"/>
    <n v="32"/>
    <m/>
    <m/>
  </r>
  <r>
    <n v="165539"/>
    <n v="34"/>
    <n v="15"/>
    <n v="15"/>
    <n v="1"/>
    <x v="1"/>
    <x v="1"/>
    <n v="8"/>
    <x v="0"/>
    <n v="279.99327149999999"/>
    <n v="0.47273738808751864"/>
    <n v="15"/>
    <m/>
    <m/>
  </r>
  <r>
    <n v="107331"/>
    <n v="17"/>
    <n v="0"/>
    <n v="0"/>
    <n v="1"/>
    <x v="1"/>
    <x v="0"/>
    <n v="10"/>
    <x v="1"/>
    <n v="847.52861389999998"/>
    <n v="0.47274912980628481"/>
    <n v="0"/>
    <m/>
    <m/>
  </r>
  <r>
    <n v="122469"/>
    <n v="20"/>
    <n v="18.059099324460316"/>
    <m/>
    <n v="3"/>
    <x v="0"/>
    <x v="0"/>
    <n v="13"/>
    <x v="1"/>
    <n v="552.75154150000003"/>
    <n v="0.47285221139926603"/>
    <n v="23"/>
    <m/>
    <m/>
  </r>
  <r>
    <n v="165079"/>
    <n v="38"/>
    <n v="20"/>
    <n v="20"/>
    <n v="3"/>
    <x v="1"/>
    <x v="1"/>
    <n v="14"/>
    <x v="0"/>
    <n v="263.42296570000002"/>
    <n v="0.47292281306980266"/>
    <n v="20"/>
    <m/>
    <m/>
  </r>
  <r>
    <n v="197656"/>
    <n v="66"/>
    <n v="45"/>
    <n v="45"/>
    <n v="3"/>
    <x v="1"/>
    <x v="1"/>
    <n v="7"/>
    <x v="0"/>
    <n v="213.0406668"/>
    <n v="0.47293175133580767"/>
    <n v="45"/>
    <m/>
    <m/>
  </r>
  <r>
    <n v="176273"/>
    <n v="2"/>
    <n v="2"/>
    <n v="2"/>
    <n v="1"/>
    <x v="1"/>
    <x v="0"/>
    <n v="8"/>
    <x v="1"/>
    <n v="717.81441180000002"/>
    <n v="0.47309574496369389"/>
    <n v="2"/>
    <m/>
    <m/>
  </r>
  <r>
    <n v="137465"/>
    <n v="54"/>
    <n v="52.05909932446032"/>
    <m/>
    <n v="2"/>
    <x v="1"/>
    <x v="1"/>
    <n v="13"/>
    <x v="0"/>
    <n v="131.01016250000001"/>
    <n v="0.47312842114218745"/>
    <n v="23"/>
    <m/>
    <m/>
  </r>
  <r>
    <n v="143893"/>
    <n v="68"/>
    <n v="48"/>
    <n v="48"/>
    <n v="2"/>
    <x v="1"/>
    <x v="0"/>
    <n v="14"/>
    <x v="0"/>
    <n v="93.061672520000002"/>
    <n v="0.4732057060766468"/>
    <n v="48"/>
    <m/>
    <m/>
  </r>
  <r>
    <n v="197473"/>
    <n v="67"/>
    <n v="48"/>
    <n v="48"/>
    <n v="2"/>
    <x v="0"/>
    <x v="1"/>
    <n v="9"/>
    <x v="0"/>
    <n v="208.0302662"/>
    <n v="0.47329697307875118"/>
    <n v="48"/>
    <m/>
    <m/>
  </r>
  <r>
    <n v="100333"/>
    <n v="56"/>
    <n v="39"/>
    <n v="39"/>
    <n v="2"/>
    <x v="0"/>
    <x v="1"/>
    <n v="10"/>
    <x v="0"/>
    <n v="380.40800739999997"/>
    <n v="0.47335066755960498"/>
    <n v="39"/>
    <m/>
    <m/>
  </r>
  <r>
    <n v="158706"/>
    <n v="42"/>
    <n v="22"/>
    <n v="22"/>
    <n v="3"/>
    <x v="0"/>
    <x v="0"/>
    <n v="6"/>
    <x v="0"/>
    <n v="439.3203039"/>
    <n v="0.47337915299543931"/>
    <n v="22"/>
    <m/>
    <m/>
  </r>
  <r>
    <n v="111460"/>
    <n v="16"/>
    <n v="0"/>
    <n v="0"/>
    <n v="2"/>
    <x v="1"/>
    <x v="1"/>
    <n v="15"/>
    <x v="0"/>
    <n v="397.96759029999998"/>
    <n v="0.47341707270276256"/>
    <n v="0"/>
    <m/>
    <m/>
  </r>
  <r>
    <n v="130021"/>
    <n v="62"/>
    <n v="44"/>
    <n v="44"/>
    <n v="1"/>
    <x v="0"/>
    <x v="1"/>
    <n v="0"/>
    <x v="0"/>
    <n v="468.44755459999999"/>
    <n v="0.47342447623042772"/>
    <n v="44"/>
    <m/>
    <m/>
  </r>
  <r>
    <n v="193469"/>
    <n v="58"/>
    <n v="41"/>
    <n v="41"/>
    <n v="3"/>
    <x v="0"/>
    <x v="0"/>
    <n v="7"/>
    <x v="1"/>
    <n v="508.98587370000001"/>
    <n v="0.4734631048127026"/>
    <n v="41"/>
    <m/>
    <m/>
  </r>
  <r>
    <n v="194813"/>
    <n v="69"/>
    <n v="67.05909932446032"/>
    <m/>
    <n v="2"/>
    <x v="1"/>
    <x v="1"/>
    <n v="0"/>
    <x v="1"/>
    <n v="545.88518350000004"/>
    <n v="0.47366968130350129"/>
    <n v="23"/>
    <m/>
    <m/>
  </r>
  <r>
    <n v="119204"/>
    <n v="62"/>
    <n v="44"/>
    <n v="44"/>
    <n v="3"/>
    <x v="1"/>
    <x v="0"/>
    <n v="3"/>
    <x v="1"/>
    <n v="728.17376950000005"/>
    <n v="0.47371207149465266"/>
    <n v="44"/>
    <m/>
    <m/>
  </r>
  <r>
    <n v="141368"/>
    <n v="62"/>
    <n v="42"/>
    <n v="42"/>
    <n v="3"/>
    <x v="1"/>
    <x v="1"/>
    <n v="0"/>
    <x v="0"/>
    <n v="253.42120850000001"/>
    <n v="0.47371582105868659"/>
    <n v="42"/>
    <m/>
    <m/>
  </r>
  <r>
    <n v="142131"/>
    <n v="62"/>
    <n v="41"/>
    <n v="41"/>
    <n v="1"/>
    <x v="1"/>
    <x v="1"/>
    <n v="5"/>
    <x v="0"/>
    <n v="127.55480300000001"/>
    <n v="0.47374721047133872"/>
    <n v="41"/>
    <m/>
    <m/>
  </r>
  <r>
    <n v="184850"/>
    <n v="51"/>
    <n v="31"/>
    <n v="31"/>
    <n v="2"/>
    <x v="0"/>
    <x v="0"/>
    <n v="13"/>
    <x v="0"/>
    <n v="294.76962120000002"/>
    <n v="0.47376823984909666"/>
    <n v="31"/>
    <m/>
    <m/>
  </r>
  <r>
    <n v="165520"/>
    <n v="20"/>
    <n v="2"/>
    <n v="2"/>
    <n v="1"/>
    <x v="1"/>
    <x v="0"/>
    <n v="12"/>
    <x v="1"/>
    <n v="672.90647349999995"/>
    <n v="0.47382837157769664"/>
    <n v="2"/>
    <m/>
    <m/>
  </r>
  <r>
    <n v="133346"/>
    <n v="67"/>
    <n v="47"/>
    <n v="47"/>
    <n v="2"/>
    <x v="0"/>
    <x v="0"/>
    <n v="10"/>
    <x v="0"/>
    <n v="407.7598873"/>
    <n v="0.47384456073063275"/>
    <n v="47"/>
    <m/>
    <m/>
  </r>
  <r>
    <n v="162340"/>
    <n v="67"/>
    <n v="50"/>
    <n v="50"/>
    <n v="3"/>
    <x v="0"/>
    <x v="1"/>
    <n v="6"/>
    <x v="0"/>
    <n v="70.819124000000002"/>
    <n v="0.47392093957359427"/>
    <n v="50"/>
    <m/>
    <m/>
  </r>
  <r>
    <n v="103279"/>
    <n v="25"/>
    <n v="6"/>
    <n v="6"/>
    <n v="2"/>
    <x v="1"/>
    <x v="1"/>
    <n v="1"/>
    <x v="0"/>
    <n v="267.20863000000003"/>
    <n v="0.4739861551864174"/>
    <n v="6"/>
    <m/>
    <m/>
  </r>
  <r>
    <n v="191183"/>
    <n v="63"/>
    <n v="61.05909932446032"/>
    <m/>
    <n v="3"/>
    <x v="1"/>
    <x v="0"/>
    <n v="1"/>
    <x v="0"/>
    <n v="400.64389180000001"/>
    <n v="0.47398991316978367"/>
    <n v="23"/>
    <m/>
    <m/>
  </r>
  <r>
    <n v="121949"/>
    <n v="20"/>
    <n v="3"/>
    <n v="3"/>
    <n v="3"/>
    <x v="1"/>
    <x v="0"/>
    <n v="6"/>
    <x v="1"/>
    <n v="686.50841969999999"/>
    <n v="0.47402446945980559"/>
    <n v="3"/>
    <m/>
    <m/>
  </r>
  <r>
    <n v="160784"/>
    <n v="24"/>
    <n v="6"/>
    <n v="6"/>
    <n v="3"/>
    <x v="0"/>
    <x v="1"/>
    <n v="2"/>
    <x v="1"/>
    <n v="1113.3633150000001"/>
    <n v="0.47403569857124872"/>
    <n v="6"/>
    <m/>
    <m/>
  </r>
  <r>
    <n v="191601"/>
    <n v="61"/>
    <n v="41"/>
    <n v="41"/>
    <n v="3"/>
    <x v="0"/>
    <x v="0"/>
    <n v="15"/>
    <x v="0"/>
    <n v="287.23152299999998"/>
    <n v="0.47405686894047261"/>
    <n v="41"/>
    <m/>
    <m/>
  </r>
  <r>
    <n v="137845"/>
    <n v="3"/>
    <n v="49"/>
    <n v="49"/>
    <n v="3"/>
    <x v="1"/>
    <x v="0"/>
    <n v="3"/>
    <x v="0"/>
    <n v="403.15583980000002"/>
    <n v="0.47417118465875485"/>
    <n v="49"/>
    <m/>
    <m/>
  </r>
  <r>
    <n v="131762"/>
    <n v="90"/>
    <n v="41"/>
    <n v="41"/>
    <n v="2"/>
    <x v="0"/>
    <x v="0"/>
    <n v="0"/>
    <x v="0"/>
    <n v="464.93697589999999"/>
    <n v="0.4741810336200396"/>
    <n v="41"/>
    <m/>
    <m/>
  </r>
  <r>
    <n v="142834"/>
    <n v="26"/>
    <n v="6"/>
    <n v="6"/>
    <n v="4"/>
    <x v="1"/>
    <x v="1"/>
    <n v="1"/>
    <x v="0"/>
    <n v="387.72938360000001"/>
    <n v="0.47422908493980531"/>
    <n v="6"/>
    <m/>
    <m/>
  </r>
  <r>
    <n v="163390"/>
    <n v="23"/>
    <n v="5"/>
    <n v="5"/>
    <n v="3"/>
    <x v="1"/>
    <x v="1"/>
    <n v="11"/>
    <x v="0"/>
    <n v="192.0896525"/>
    <n v="0.47423501608601015"/>
    <n v="5"/>
    <m/>
    <m/>
  </r>
  <r>
    <n v="121285"/>
    <n v="54"/>
    <n v="34"/>
    <n v="34"/>
    <n v="2"/>
    <x v="0"/>
    <x v="1"/>
    <n v="11"/>
    <x v="0"/>
    <n v="252.4345156"/>
    <n v="0.47440749337259991"/>
    <n v="34"/>
    <m/>
    <m/>
  </r>
  <r>
    <n v="151048"/>
    <n v="44"/>
    <n v="27"/>
    <n v="27"/>
    <n v="4"/>
    <x v="0"/>
    <x v="0"/>
    <n v="10"/>
    <x v="1"/>
    <n v="541.66372420000005"/>
    <n v="0.47450453134258574"/>
    <n v="27"/>
    <m/>
    <m/>
  </r>
  <r>
    <n v="138509"/>
    <n v="49"/>
    <n v="28"/>
    <n v="28"/>
    <n v="4"/>
    <x v="0"/>
    <x v="1"/>
    <n v="8"/>
    <x v="0"/>
    <n v="384.6726759"/>
    <n v="0.47475503519271167"/>
    <n v="28"/>
    <m/>
    <m/>
  </r>
  <r>
    <n v="168419"/>
    <n v="33"/>
    <n v="12"/>
    <n v="12"/>
    <n v="2"/>
    <x v="0"/>
    <x v="1"/>
    <n v="10"/>
    <x v="0"/>
    <n v="351.34799049999998"/>
    <n v="0.47491425123495912"/>
    <n v="12"/>
    <m/>
    <m/>
  </r>
  <r>
    <n v="140500"/>
    <n v="27"/>
    <n v="7"/>
    <n v="7"/>
    <n v="2"/>
    <x v="0"/>
    <x v="0"/>
    <n v="2"/>
    <x v="0"/>
    <n v="404.83447560000002"/>
    <n v="0.47493486640320814"/>
    <n v="7"/>
    <m/>
    <m/>
  </r>
  <r>
    <n v="133980"/>
    <n v="22"/>
    <n v="4"/>
    <n v="4"/>
    <n v="1"/>
    <x v="0"/>
    <x v="1"/>
    <n v="12"/>
    <x v="1"/>
    <n v="546.96626389999994"/>
    <n v="0.47497398219940834"/>
    <n v="4"/>
    <m/>
    <m/>
  </r>
  <r>
    <n v="132719"/>
    <n v="22"/>
    <n v="4"/>
    <n v="4"/>
    <n v="3"/>
    <x v="1"/>
    <x v="0"/>
    <n v="13"/>
    <x v="0"/>
    <n v="451.47118699999999"/>
    <n v="0.47508076264346977"/>
    <n v="4"/>
    <m/>
    <m/>
  </r>
  <r>
    <n v="168735"/>
    <n v="24"/>
    <n v="5"/>
    <n v="5"/>
    <n v="2"/>
    <x v="1"/>
    <x v="1"/>
    <n v="12"/>
    <x v="0"/>
    <n v="292.23212269999999"/>
    <n v="0.47509151706824992"/>
    <n v="5"/>
    <m/>
    <m/>
  </r>
  <r>
    <n v="162466"/>
    <n v="61"/>
    <n v="42"/>
    <n v="42"/>
    <n v="2"/>
    <x v="1"/>
    <x v="1"/>
    <n v="7"/>
    <x v="0"/>
    <n v="198.9666197"/>
    <n v="0.47515375923907421"/>
    <n v="42"/>
    <m/>
    <m/>
  </r>
  <r>
    <n v="163488"/>
    <n v="20"/>
    <n v="1"/>
    <n v="1"/>
    <n v="4"/>
    <x v="0"/>
    <x v="0"/>
    <n v="12"/>
    <x v="1"/>
    <n v="1012.7623589999999"/>
    <n v="0.47526901332499938"/>
    <n v="1"/>
    <m/>
    <m/>
  </r>
  <r>
    <n v="178152"/>
    <n v="63"/>
    <n v="43"/>
    <n v="43"/>
    <n v="4"/>
    <x v="1"/>
    <x v="0"/>
    <n v="6"/>
    <x v="0"/>
    <n v="267.86700430000002"/>
    <n v="0.47528183114296751"/>
    <n v="43"/>
    <m/>
    <m/>
  </r>
  <r>
    <n v="146919"/>
    <n v="93"/>
    <n v="30"/>
    <n v="30"/>
    <n v="3"/>
    <x v="0"/>
    <x v="0"/>
    <n v="2"/>
    <x v="1"/>
    <n v="761.78173690000006"/>
    <n v="0.47530421869121386"/>
    <n v="30"/>
    <m/>
    <m/>
  </r>
  <r>
    <n v="153974"/>
    <n v="29"/>
    <n v="11"/>
    <n v="11"/>
    <n v="2"/>
    <x v="0"/>
    <x v="0"/>
    <n v="6"/>
    <x v="0"/>
    <n v="429.96569040000003"/>
    <n v="0.47541612952971979"/>
    <n v="11"/>
    <m/>
    <m/>
  </r>
  <r>
    <n v="177236"/>
    <n v="66"/>
    <n v="49"/>
    <n v="49"/>
    <n v="1"/>
    <x v="1"/>
    <x v="1"/>
    <n v="11"/>
    <x v="0"/>
    <n v="24.287569770000001"/>
    <n v="0.47552860927452567"/>
    <n v="49"/>
    <m/>
    <m/>
  </r>
  <r>
    <n v="169134"/>
    <n v="17"/>
    <n v="0"/>
    <n v="0"/>
    <n v="3"/>
    <x v="0"/>
    <x v="1"/>
    <n v="11"/>
    <x v="0"/>
    <n v="499.84366390000002"/>
    <n v="0.47555227074330175"/>
    <n v="0"/>
    <m/>
    <m/>
  </r>
  <r>
    <n v="147246"/>
    <n v="57"/>
    <n v="37"/>
    <n v="37"/>
    <n v="4"/>
    <x v="0"/>
    <x v="0"/>
    <n v="14"/>
    <x v="0"/>
    <n v="367.17876480000001"/>
    <n v="0.47561885989603037"/>
    <n v="37"/>
    <m/>
    <m/>
  </r>
  <r>
    <n v="157421"/>
    <n v="25"/>
    <n v="6"/>
    <n v="6"/>
    <n v="2"/>
    <x v="1"/>
    <x v="1"/>
    <n v="12"/>
    <x v="0"/>
    <n v="243.9594903"/>
    <n v="0.47574871876268554"/>
    <n v="6"/>
    <m/>
    <m/>
  </r>
  <r>
    <n v="100796"/>
    <n v="38"/>
    <n v="21"/>
    <n v="21"/>
    <n v="1"/>
    <x v="0"/>
    <x v="1"/>
    <n v="4"/>
    <x v="0"/>
    <n v="468.29548"/>
    <n v="0.47577573978899879"/>
    <n v="21"/>
    <m/>
    <m/>
  </r>
  <r>
    <n v="101028"/>
    <n v="106"/>
    <n v="40"/>
    <n v="40"/>
    <n v="4"/>
    <x v="1"/>
    <x v="1"/>
    <n v="14"/>
    <x v="0"/>
    <n v="55.156915259999998"/>
    <n v="0.47587107549452223"/>
    <n v="40"/>
    <m/>
    <m/>
  </r>
  <r>
    <n v="167792"/>
    <n v="18"/>
    <n v="0"/>
    <n v="0"/>
    <n v="3"/>
    <x v="1"/>
    <x v="1"/>
    <n v="13"/>
    <x v="0"/>
    <n v="197.83856710000001"/>
    <n v="0.47591139253120074"/>
    <n v="0"/>
    <m/>
    <m/>
  </r>
  <r>
    <n v="131459"/>
    <n v="28"/>
    <n v="11"/>
    <n v="11"/>
    <n v="1"/>
    <x v="0"/>
    <x v="0"/>
    <n v="5"/>
    <x v="1"/>
    <n v="810.80598729999997"/>
    <n v="0.47596213610690696"/>
    <n v="11"/>
    <m/>
    <m/>
  </r>
  <r>
    <n v="183979"/>
    <n v="16"/>
    <n v="14.059099324460316"/>
    <m/>
    <n v="2"/>
    <x v="0"/>
    <x v="1"/>
    <n v="11"/>
    <x v="0"/>
    <n v="317.50337250000001"/>
    <n v="0.47605243956459398"/>
    <n v="23"/>
    <m/>
    <m/>
  </r>
  <r>
    <n v="170707"/>
    <n v="65"/>
    <n v="48"/>
    <n v="48"/>
    <n v="2"/>
    <x v="1"/>
    <x v="1"/>
    <n v="12"/>
    <x v="0"/>
    <n v="67.603035849999998"/>
    <n v="0.47605811145503996"/>
    <n v="48"/>
    <m/>
    <m/>
  </r>
  <r>
    <n v="196144"/>
    <n v="19"/>
    <n v="2"/>
    <n v="2"/>
    <n v="2"/>
    <x v="1"/>
    <x v="1"/>
    <n v="10"/>
    <x v="0"/>
    <n v="261.46010790000003"/>
    <n v="0.47607185011827446"/>
    <n v="2"/>
    <m/>
    <m/>
  </r>
  <r>
    <n v="150142"/>
    <n v="20"/>
    <n v="3"/>
    <n v="3"/>
    <n v="4"/>
    <x v="1"/>
    <x v="0"/>
    <n v="14"/>
    <x v="1"/>
    <n v="644.3614642"/>
    <n v="0.47611929445370238"/>
    <n v="3"/>
    <m/>
    <m/>
  </r>
  <r>
    <n v="134296"/>
    <n v="22"/>
    <n v="5"/>
    <n v="5"/>
    <n v="4"/>
    <x v="1"/>
    <x v="0"/>
    <n v="15"/>
    <x v="0"/>
    <n v="217.2248811"/>
    <n v="0.47614933198110065"/>
    <n v="5"/>
    <m/>
    <m/>
  </r>
  <r>
    <n v="151112"/>
    <n v="61"/>
    <n v="43"/>
    <n v="43"/>
    <n v="4"/>
    <x v="0"/>
    <x v="0"/>
    <n v="8"/>
    <x v="0"/>
    <n v="289.96803080000001"/>
    <n v="0.4762188921524646"/>
    <n v="43"/>
    <m/>
    <m/>
  </r>
  <r>
    <n v="135832"/>
    <n v="20"/>
    <n v="1"/>
    <n v="1"/>
    <n v="3"/>
    <x v="0"/>
    <x v="0"/>
    <n v="4"/>
    <x v="1"/>
    <n v="1090.679449"/>
    <n v="0.47626319591599986"/>
    <n v="1"/>
    <m/>
    <m/>
  </r>
  <r>
    <n v="141639"/>
    <n v="21"/>
    <n v="2"/>
    <n v="2"/>
    <n v="2"/>
    <x v="0"/>
    <x v="1"/>
    <n v="9"/>
    <x v="0"/>
    <n v="349.47974599999998"/>
    <n v="0.47627084197306946"/>
    <n v="2"/>
    <m/>
    <m/>
  </r>
  <r>
    <n v="173688"/>
    <n v="29"/>
    <n v="10"/>
    <n v="10"/>
    <n v="3"/>
    <x v="0"/>
    <x v="1"/>
    <n v="10"/>
    <x v="0"/>
    <n v="336.95773029999998"/>
    <n v="0.47632032839502492"/>
    <n v="10"/>
    <m/>
    <m/>
  </r>
  <r>
    <n v="130703"/>
    <n v="31"/>
    <n v="11"/>
    <n v="11"/>
    <n v="3"/>
    <x v="1"/>
    <x v="1"/>
    <n v="10"/>
    <x v="0"/>
    <n v="370.58985330000002"/>
    <n v="0.476340588681751"/>
    <n v="11"/>
    <m/>
    <m/>
  </r>
  <r>
    <n v="184426"/>
    <n v="67"/>
    <n v="47"/>
    <n v="47"/>
    <n v="4"/>
    <x v="1"/>
    <x v="0"/>
    <n v="4"/>
    <x v="0"/>
    <n v="431.625472"/>
    <n v="0.47636958033169519"/>
    <n v="47"/>
    <m/>
    <m/>
  </r>
  <r>
    <n v="169243"/>
    <n v="41"/>
    <n v="21"/>
    <n v="21"/>
    <n v="3"/>
    <x v="1"/>
    <x v="0"/>
    <n v="7"/>
    <x v="0"/>
    <n v="416.45970649999998"/>
    <n v="0.47649940268662117"/>
    <n v="21"/>
    <m/>
    <m/>
  </r>
  <r>
    <n v="151393"/>
    <n v="21"/>
    <n v="19.059099324460316"/>
    <m/>
    <n v="1"/>
    <x v="1"/>
    <x v="0"/>
    <n v="12"/>
    <x v="1"/>
    <n v="568.06519609999998"/>
    <n v="0.47658858476055943"/>
    <n v="23"/>
    <m/>
    <m/>
  </r>
  <r>
    <n v="147110"/>
    <n v="66"/>
    <n v="49"/>
    <n v="49"/>
    <n v="3"/>
    <x v="1"/>
    <x v="1"/>
    <n v="3"/>
    <x v="0"/>
    <n v="419.020557"/>
    <n v="0.47660227151572765"/>
    <n v="49"/>
    <m/>
    <m/>
  </r>
  <r>
    <n v="122797"/>
    <n v="18"/>
    <n v="0"/>
    <n v="0"/>
    <n v="2"/>
    <x v="0"/>
    <x v="0"/>
    <n v="8"/>
    <x v="1"/>
    <n v="643.24537169999996"/>
    <n v="0.47665455917883714"/>
    <n v="0"/>
    <m/>
    <m/>
  </r>
  <r>
    <n v="120604"/>
    <n v="46"/>
    <n v="29"/>
    <n v="29"/>
    <n v="2"/>
    <x v="1"/>
    <x v="1"/>
    <n v="10"/>
    <x v="0"/>
    <n v="311.07048930000002"/>
    <n v="0.47665917324187346"/>
    <n v="29"/>
    <m/>
    <m/>
  </r>
  <r>
    <n v="183136"/>
    <n v="48"/>
    <n v="28"/>
    <n v="28"/>
    <n v="4"/>
    <x v="0"/>
    <x v="0"/>
    <n v="2"/>
    <x v="0"/>
    <n v="444.15493029999999"/>
    <n v="0.47677350826383269"/>
    <n v="28"/>
    <m/>
    <m/>
  </r>
  <r>
    <n v="194493"/>
    <n v="121"/>
    <n v="43"/>
    <n v="43"/>
    <n v="4"/>
    <x v="1"/>
    <x v="0"/>
    <n v="1"/>
    <x v="0"/>
    <n v="325.56204070000001"/>
    <n v="0.47695748120121284"/>
    <n v="43"/>
    <m/>
    <m/>
  </r>
  <r>
    <n v="122479"/>
    <n v="30"/>
    <n v="13"/>
    <n v="13"/>
    <n v="4"/>
    <x v="1"/>
    <x v="0"/>
    <n v="4"/>
    <x v="1"/>
    <n v="641.09275530000002"/>
    <n v="0.47699485872801362"/>
    <n v="13"/>
    <m/>
    <m/>
  </r>
  <r>
    <n v="170693"/>
    <n v="56"/>
    <n v="36"/>
    <n v="36"/>
    <n v="3"/>
    <x v="0"/>
    <x v="1"/>
    <n v="9"/>
    <x v="0"/>
    <n v="397.95604580000003"/>
    <n v="0.47701224235722162"/>
    <n v="36"/>
    <m/>
    <m/>
  </r>
  <r>
    <n v="123921"/>
    <n v="21"/>
    <n v="2"/>
    <n v="2"/>
    <n v="2"/>
    <x v="0"/>
    <x v="0"/>
    <n v="15"/>
    <x v="1"/>
    <n v="523.08657459999995"/>
    <n v="0.47705964211607632"/>
    <n v="2"/>
    <m/>
    <m/>
  </r>
  <r>
    <n v="194069"/>
    <n v="16"/>
    <n v="0"/>
    <n v="0"/>
    <n v="3"/>
    <x v="1"/>
    <x v="0"/>
    <n v="1"/>
    <x v="1"/>
    <n v="733.02396910000004"/>
    <n v="0.47707430607141488"/>
    <n v="0"/>
    <m/>
    <m/>
  </r>
  <r>
    <n v="180041"/>
    <n v="31"/>
    <n v="13"/>
    <n v="13"/>
    <n v="1"/>
    <x v="1"/>
    <x v="0"/>
    <n v="12"/>
    <x v="0"/>
    <n v="296.73978729999999"/>
    <n v="0.47707611247008419"/>
    <n v="13"/>
    <m/>
    <m/>
  </r>
  <r>
    <n v="119734"/>
    <n v="28"/>
    <n v="11"/>
    <n v="11"/>
    <n v="3"/>
    <x v="1"/>
    <x v="0"/>
    <n v="10"/>
    <x v="0"/>
    <n v="414.0625038"/>
    <n v="0.47718844176954378"/>
    <n v="11"/>
    <m/>
    <m/>
  </r>
  <r>
    <n v="124523"/>
    <n v="17"/>
    <n v="0"/>
    <n v="0"/>
    <n v="1"/>
    <x v="0"/>
    <x v="0"/>
    <n v="12"/>
    <x v="1"/>
    <n v="703.18344160000004"/>
    <n v="0.47722987621895629"/>
    <n v="0"/>
    <m/>
    <m/>
  </r>
  <r>
    <n v="158680"/>
    <n v="34"/>
    <n v="13"/>
    <n v="13"/>
    <n v="2"/>
    <x v="1"/>
    <x v="0"/>
    <n v="15"/>
    <x v="0"/>
    <n v="384.98200209999999"/>
    <n v="0.47730503245974465"/>
    <n v="13"/>
    <m/>
    <m/>
  </r>
  <r>
    <n v="172286"/>
    <n v="70"/>
    <n v="52"/>
    <n v="52"/>
    <n v="4"/>
    <x v="1"/>
    <x v="1"/>
    <n v="7"/>
    <x v="0"/>
    <n v="137.3271349"/>
    <n v="0.47733290499490988"/>
    <n v="52"/>
    <m/>
    <m/>
  </r>
  <r>
    <n v="148079"/>
    <n v="30"/>
    <n v="10"/>
    <n v="10"/>
    <n v="2"/>
    <x v="1"/>
    <x v="0"/>
    <n v="5"/>
    <x v="1"/>
    <n v="601.05276600000002"/>
    <n v="0.47735248406879549"/>
    <n v="10"/>
    <m/>
    <m/>
  </r>
  <r>
    <n v="120763"/>
    <n v="30"/>
    <n v="10"/>
    <n v="10"/>
    <n v="4"/>
    <x v="1"/>
    <x v="0"/>
    <n v="10"/>
    <x v="0"/>
    <n v="341.92014560000001"/>
    <n v="0.47736190115521715"/>
    <n v="10"/>
    <m/>
    <m/>
  </r>
  <r>
    <n v="111217"/>
    <n v="63"/>
    <n v="46"/>
    <n v="46"/>
    <n v="1"/>
    <x v="0"/>
    <x v="1"/>
    <n v="12"/>
    <x v="0"/>
    <n v="216.8897072"/>
    <n v="0.47744144164710067"/>
    <n v="46"/>
    <m/>
    <m/>
  </r>
  <r>
    <n v="157223"/>
    <n v="62"/>
    <n v="45"/>
    <n v="45"/>
    <n v="2"/>
    <x v="0"/>
    <x v="1"/>
    <n v="13"/>
    <x v="0"/>
    <n v="233.7861279"/>
    <n v="0.47751607146373076"/>
    <n v="45"/>
    <m/>
    <m/>
  </r>
  <r>
    <n v="147072"/>
    <n v="36"/>
    <n v="16"/>
    <n v="16"/>
    <n v="2"/>
    <x v="0"/>
    <x v="1"/>
    <n v="14"/>
    <x v="0"/>
    <n v="246.7423689"/>
    <n v="0.47754017235252322"/>
    <n v="16"/>
    <m/>
    <m/>
  </r>
  <r>
    <n v="126637"/>
    <n v="44"/>
    <n v="42.05909932446032"/>
    <m/>
    <n v="2"/>
    <x v="1"/>
    <x v="0"/>
    <n v="3"/>
    <x v="1"/>
    <n v="706.34210250000001"/>
    <n v="0.47759684907402689"/>
    <n v="23"/>
    <m/>
    <m/>
  </r>
  <r>
    <n v="131190"/>
    <n v="60"/>
    <n v="39"/>
    <n v="39"/>
    <n v="3"/>
    <x v="0"/>
    <x v="1"/>
    <n v="2"/>
    <x v="0"/>
    <n v="433.45561520000001"/>
    <n v="0.47760016611161682"/>
    <n v="39"/>
    <m/>
    <m/>
  </r>
  <r>
    <n v="153155"/>
    <n v="60"/>
    <n v="40"/>
    <n v="40"/>
    <n v="4"/>
    <x v="1"/>
    <x v="1"/>
    <n v="4"/>
    <x v="0"/>
    <n v="53.144568479999997"/>
    <n v="0.47760775814746759"/>
    <n v="40"/>
    <m/>
    <m/>
  </r>
  <r>
    <n v="155991"/>
    <n v="64"/>
    <n v="46"/>
    <n v="46"/>
    <n v="1"/>
    <x v="0"/>
    <x v="1"/>
    <n v="8"/>
    <x v="0"/>
    <n v="206.7379713"/>
    <n v="0.4776261240451386"/>
    <n v="46"/>
    <m/>
    <m/>
  </r>
  <r>
    <n v="124520"/>
    <n v="23"/>
    <n v="5"/>
    <n v="5"/>
    <n v="1"/>
    <x v="1"/>
    <x v="0"/>
    <n v="11"/>
    <x v="1"/>
    <n v="523.3410437"/>
    <n v="0.47767247961963277"/>
    <n v="5"/>
    <m/>
    <m/>
  </r>
  <r>
    <n v="157972"/>
    <n v="20"/>
    <n v="3"/>
    <n v="3"/>
    <n v="4"/>
    <x v="0"/>
    <x v="1"/>
    <n v="14"/>
    <x v="0"/>
    <n v="375.56584400000003"/>
    <n v="0.47784882699026221"/>
    <n v="3"/>
    <m/>
    <m/>
  </r>
  <r>
    <n v="123479"/>
    <n v="61"/>
    <n v="41"/>
    <n v="41"/>
    <n v="4"/>
    <x v="0"/>
    <x v="1"/>
    <n v="8"/>
    <x v="0"/>
    <n v="353.73799969999999"/>
    <n v="0.47792888040342596"/>
    <n v="41"/>
    <m/>
    <m/>
  </r>
  <r>
    <n v="158249"/>
    <n v="48"/>
    <n v="28"/>
    <n v="28"/>
    <n v="1"/>
    <x v="1"/>
    <x v="1"/>
    <n v="10"/>
    <x v="0"/>
    <n v="334.76126779999998"/>
    <n v="0.47794475409391279"/>
    <n v="28"/>
    <m/>
    <m/>
  </r>
  <r>
    <n v="137038"/>
    <n v="62"/>
    <n v="43"/>
    <n v="43"/>
    <n v="4"/>
    <x v="0"/>
    <x v="0"/>
    <n v="6"/>
    <x v="0"/>
    <n v="358.68925089999999"/>
    <n v="0.47796780707510245"/>
    <n v="43"/>
    <m/>
    <m/>
  </r>
  <r>
    <n v="192628"/>
    <n v="16"/>
    <n v="0"/>
    <n v="0"/>
    <n v="1"/>
    <x v="1"/>
    <x v="0"/>
    <n v="14"/>
    <x v="0"/>
    <n v="242.77257610000001"/>
    <n v="0.47812239393270273"/>
    <n v="0"/>
    <m/>
    <m/>
  </r>
  <r>
    <n v="197138"/>
    <n v="49"/>
    <n v="31"/>
    <n v="31"/>
    <n v="3"/>
    <x v="0"/>
    <x v="1"/>
    <n v="14"/>
    <x v="0"/>
    <n v="203.78295589999999"/>
    <n v="0.47814607642892681"/>
    <n v="31"/>
    <m/>
    <m/>
  </r>
  <r>
    <n v="125475"/>
    <n v="69"/>
    <n v="52"/>
    <n v="52"/>
    <n v="2"/>
    <x v="1"/>
    <x v="1"/>
    <n v="12"/>
    <x v="0"/>
    <n v="56.980604620000001"/>
    <n v="0.47818330373047369"/>
    <n v="52"/>
    <m/>
    <m/>
  </r>
  <r>
    <n v="100174"/>
    <n v="23"/>
    <n v="5"/>
    <n v="5"/>
    <n v="2"/>
    <x v="1"/>
    <x v="0"/>
    <n v="14"/>
    <x v="0"/>
    <n v="263.72077960000001"/>
    <n v="0.47822881383455351"/>
    <n v="5"/>
    <m/>
    <m/>
  </r>
  <r>
    <n v="142322"/>
    <n v="17"/>
    <n v="0"/>
    <n v="0"/>
    <n v="3"/>
    <x v="0"/>
    <x v="1"/>
    <n v="13"/>
    <x v="0"/>
    <n v="325.96540390000001"/>
    <n v="0.47826518996678957"/>
    <n v="0"/>
    <m/>
    <m/>
  </r>
  <r>
    <n v="199181"/>
    <n v="60"/>
    <n v="58.05909932446032"/>
    <m/>
    <n v="1"/>
    <x v="0"/>
    <x v="0"/>
    <n v="11"/>
    <x v="0"/>
    <n v="257.18132409999998"/>
    <n v="0.47838588257095349"/>
    <n v="23"/>
    <m/>
    <m/>
  </r>
  <r>
    <n v="111459"/>
    <n v="41"/>
    <n v="39.05909932446032"/>
    <m/>
    <n v="2"/>
    <x v="1"/>
    <x v="1"/>
    <n v="11"/>
    <x v="0"/>
    <n v="199.39989779999999"/>
    <n v="0.47846517776913811"/>
    <n v="23"/>
    <m/>
    <m/>
  </r>
  <r>
    <n v="111247"/>
    <n v="26"/>
    <n v="8"/>
    <n v="8"/>
    <n v="1"/>
    <x v="1"/>
    <x v="0"/>
    <n v="3"/>
    <x v="1"/>
    <n v="666.67660880000005"/>
    <n v="0.47854172949197105"/>
    <n v="8"/>
    <m/>
    <m/>
  </r>
  <r>
    <n v="139511"/>
    <n v="21"/>
    <n v="3"/>
    <n v="3"/>
    <n v="2"/>
    <x v="1"/>
    <x v="0"/>
    <n v="7"/>
    <x v="1"/>
    <n v="647.39821710000001"/>
    <n v="0.47856248783759447"/>
    <n v="3"/>
    <m/>
    <m/>
  </r>
  <r>
    <n v="115133"/>
    <n v="22"/>
    <n v="4"/>
    <n v="4"/>
    <n v="3"/>
    <x v="1"/>
    <x v="0"/>
    <n v="12"/>
    <x v="0"/>
    <n v="486.03621980000003"/>
    <n v="0.47858083592685374"/>
    <n v="4"/>
    <m/>
    <m/>
  </r>
  <r>
    <n v="178441"/>
    <n v="19"/>
    <n v="0"/>
    <n v="0"/>
    <n v="1"/>
    <x v="1"/>
    <x v="0"/>
    <n v="8"/>
    <x v="1"/>
    <n v="690.3083206"/>
    <n v="0.4786525523596955"/>
    <n v="0"/>
    <m/>
    <m/>
  </r>
  <r>
    <n v="138691"/>
    <n v="23"/>
    <n v="4"/>
    <n v="4"/>
    <n v="3"/>
    <x v="1"/>
    <x v="1"/>
    <n v="12"/>
    <x v="0"/>
    <n v="215.7950525"/>
    <n v="0.4786832982572522"/>
    <n v="4"/>
    <m/>
    <m/>
  </r>
  <r>
    <n v="116900"/>
    <n v="64"/>
    <n v="43"/>
    <n v="43"/>
    <n v="4"/>
    <x v="0"/>
    <x v="0"/>
    <n v="6"/>
    <x v="0"/>
    <n v="376.69818040000001"/>
    <n v="0.47870824917738197"/>
    <n v="43"/>
    <m/>
    <m/>
  </r>
  <r>
    <n v="170895"/>
    <n v="52"/>
    <n v="32"/>
    <n v="32"/>
    <n v="2"/>
    <x v="1"/>
    <x v="0"/>
    <n v="10"/>
    <x v="0"/>
    <n v="399.23264719999997"/>
    <n v="0.47880276309828318"/>
    <n v="32"/>
    <m/>
    <m/>
  </r>
  <r>
    <n v="194224"/>
    <n v="30"/>
    <n v="11"/>
    <n v="11"/>
    <n v="2"/>
    <x v="1"/>
    <x v="0"/>
    <n v="0"/>
    <x v="0"/>
    <n v="487.8912641"/>
    <n v="0.47886251425087278"/>
    <n v="11"/>
    <m/>
    <m/>
  </r>
  <r>
    <n v="188245"/>
    <n v="31"/>
    <n v="14"/>
    <n v="14"/>
    <n v="2"/>
    <x v="0"/>
    <x v="0"/>
    <n v="5"/>
    <x v="0"/>
    <n v="399.69320010000001"/>
    <n v="0.47898354761193407"/>
    <n v="14"/>
    <m/>
    <m/>
  </r>
  <r>
    <n v="105915"/>
    <n v="21"/>
    <n v="2"/>
    <n v="2"/>
    <n v="2"/>
    <x v="0"/>
    <x v="0"/>
    <n v="6"/>
    <x v="1"/>
    <n v="917.98927839999999"/>
    <n v="0.47906036975270683"/>
    <n v="2"/>
    <m/>
    <m/>
  </r>
  <r>
    <n v="190427"/>
    <n v="70"/>
    <n v="68.05909932446032"/>
    <m/>
    <n v="3"/>
    <x v="0"/>
    <x v="1"/>
    <n v="13"/>
    <x v="0"/>
    <n v="204.67460919999999"/>
    <n v="0.47914362901719254"/>
    <n v="23"/>
    <m/>
    <m/>
  </r>
  <r>
    <n v="106357"/>
    <n v="50"/>
    <n v="31"/>
    <n v="31"/>
    <n v="4"/>
    <x v="1"/>
    <x v="0"/>
    <n v="10"/>
    <x v="1"/>
    <n v="513.03152999999998"/>
    <n v="0.47946034480108424"/>
    <n v="31"/>
    <m/>
    <m/>
  </r>
  <r>
    <n v="142244"/>
    <n v="19"/>
    <n v="0"/>
    <n v="0"/>
    <n v="2"/>
    <x v="0"/>
    <x v="0"/>
    <n v="11"/>
    <x v="1"/>
    <n v="659.68312030000004"/>
    <n v="0.47968366404781126"/>
    <n v="0"/>
    <m/>
    <m/>
  </r>
  <r>
    <n v="161900"/>
    <n v="50"/>
    <n v="31"/>
    <n v="31"/>
    <n v="1"/>
    <x v="1"/>
    <x v="1"/>
    <n v="10"/>
    <x v="0"/>
    <n v="338.24846179999997"/>
    <n v="0.47969499895632195"/>
    <n v="31"/>
    <m/>
    <m/>
  </r>
  <r>
    <n v="184812"/>
    <n v="30"/>
    <n v="10"/>
    <n v="10"/>
    <n v="1"/>
    <x v="0"/>
    <x v="1"/>
    <n v="0"/>
    <x v="0"/>
    <n v="396.84569320000003"/>
    <n v="0.47970871984960683"/>
    <n v="10"/>
    <m/>
    <m/>
  </r>
  <r>
    <n v="187141"/>
    <n v="31"/>
    <n v="12"/>
    <n v="12"/>
    <n v="3"/>
    <x v="0"/>
    <x v="1"/>
    <n v="0"/>
    <x v="1"/>
    <n v="568.45143259999998"/>
    <n v="0.47972192121986612"/>
    <n v="12"/>
    <m/>
    <m/>
  </r>
  <r>
    <n v="139959"/>
    <n v="21"/>
    <n v="4"/>
    <n v="4"/>
    <n v="2"/>
    <x v="1"/>
    <x v="0"/>
    <n v="7"/>
    <x v="0"/>
    <n v="398.38641319999999"/>
    <n v="0.47972282574227465"/>
    <n v="4"/>
    <m/>
    <m/>
  </r>
  <r>
    <n v="153354"/>
    <n v="25"/>
    <n v="8"/>
    <n v="8"/>
    <n v="1"/>
    <x v="1"/>
    <x v="0"/>
    <n v="12"/>
    <x v="1"/>
    <n v="671.52300969999999"/>
    <n v="0.47982474525108121"/>
    <n v="8"/>
    <m/>
    <m/>
  </r>
  <r>
    <n v="157902"/>
    <n v="19"/>
    <n v="2"/>
    <n v="2"/>
    <n v="3"/>
    <x v="0"/>
    <x v="1"/>
    <n v="12"/>
    <x v="0"/>
    <n v="482.36188920000001"/>
    <n v="0.47987472611404858"/>
    <n v="2"/>
    <m/>
    <m/>
  </r>
  <r>
    <n v="126513"/>
    <n v="17"/>
    <n v="0"/>
    <n v="0"/>
    <n v="1"/>
    <x v="0"/>
    <x v="1"/>
    <n v="6"/>
    <x v="0"/>
    <n v="324.59308529999998"/>
    <n v="0.48002842457136374"/>
    <n v="0"/>
    <m/>
    <m/>
  </r>
  <r>
    <n v="138606"/>
    <n v="67"/>
    <n v="47"/>
    <n v="47"/>
    <n v="3"/>
    <x v="0"/>
    <x v="1"/>
    <n v="10"/>
    <x v="0"/>
    <n v="306.83425849999998"/>
    <n v="0.48008551285451551"/>
    <n v="47"/>
    <m/>
    <m/>
  </r>
  <r>
    <n v="109376"/>
    <n v="70"/>
    <n v="51"/>
    <n v="51"/>
    <n v="4"/>
    <x v="0"/>
    <x v="1"/>
    <n v="10"/>
    <x v="0"/>
    <n v="331.88775440000001"/>
    <n v="0.48011898221791571"/>
    <n v="51"/>
    <m/>
    <m/>
  </r>
  <r>
    <n v="136276"/>
    <n v="38"/>
    <n v="17"/>
    <n v="17"/>
    <n v="4"/>
    <x v="0"/>
    <x v="0"/>
    <n v="2"/>
    <x v="0"/>
    <n v="488.82181309999999"/>
    <n v="0.48014531298435481"/>
    <n v="17"/>
    <m/>
    <m/>
  </r>
  <r>
    <n v="109204"/>
    <n v="27"/>
    <n v="9"/>
    <n v="9"/>
    <n v="2"/>
    <x v="0"/>
    <x v="0"/>
    <n v="8"/>
    <x v="0"/>
    <n v="381.18968000000001"/>
    <n v="0.48016513606694422"/>
    <n v="9"/>
    <m/>
    <m/>
  </r>
  <r>
    <n v="194834"/>
    <n v="16"/>
    <n v="0"/>
    <n v="0"/>
    <n v="3"/>
    <x v="0"/>
    <x v="1"/>
    <n v="6"/>
    <x v="0"/>
    <n v="481.80371159999999"/>
    <n v="0.48030737952828295"/>
    <n v="0"/>
    <m/>
    <m/>
  </r>
  <r>
    <n v="179248"/>
    <n v="40"/>
    <n v="21"/>
    <n v="21"/>
    <n v="1"/>
    <x v="1"/>
    <x v="0"/>
    <n v="7"/>
    <x v="0"/>
    <n v="390.56191610000002"/>
    <n v="0.48038021151037247"/>
    <n v="21"/>
    <m/>
    <m/>
  </r>
  <r>
    <n v="141887"/>
    <n v="22"/>
    <n v="3"/>
    <n v="3"/>
    <n v="4"/>
    <x v="0"/>
    <x v="0"/>
    <n v="13"/>
    <x v="1"/>
    <n v="878.73863619999997"/>
    <n v="0.48054342482827417"/>
    <n v="3"/>
    <m/>
    <m/>
  </r>
  <r>
    <n v="169222"/>
    <n v="91"/>
    <n v="2"/>
    <n v="2"/>
    <n v="3"/>
    <x v="1"/>
    <x v="1"/>
    <n v="6"/>
    <x v="0"/>
    <n v="413.55905890000003"/>
    <n v="0.48060130394134026"/>
    <n v="2"/>
    <m/>
    <m/>
  </r>
  <r>
    <n v="175697"/>
    <n v="63"/>
    <n v="61.05909932446032"/>
    <m/>
    <n v="3"/>
    <x v="0"/>
    <x v="1"/>
    <n v="14"/>
    <x v="0"/>
    <n v="29.016103789999999"/>
    <n v="0.48061492379523407"/>
    <n v="23"/>
    <m/>
    <m/>
  </r>
  <r>
    <n v="143596"/>
    <n v="16"/>
    <n v="0"/>
    <n v="0"/>
    <n v="2"/>
    <x v="0"/>
    <x v="1"/>
    <n v="14"/>
    <x v="0"/>
    <n v="264.5211779"/>
    <n v="0.48070427514633074"/>
    <n v="0"/>
    <m/>
    <m/>
  </r>
  <r>
    <n v="180388"/>
    <n v="127"/>
    <n v="45"/>
    <n v="45"/>
    <n v="2"/>
    <x v="0"/>
    <x v="1"/>
    <n v="2"/>
    <x v="1"/>
    <n v="696.61230439999997"/>
    <n v="0.48070760921193645"/>
    <n v="45"/>
    <m/>
    <m/>
  </r>
  <r>
    <n v="189575"/>
    <n v="23"/>
    <n v="5"/>
    <n v="5"/>
    <n v="2"/>
    <x v="0"/>
    <x v="1"/>
    <n v="8"/>
    <x v="1"/>
    <n v="599.94075410000005"/>
    <n v="0.48081362344608403"/>
    <n v="5"/>
    <m/>
    <m/>
  </r>
  <r>
    <n v="180156"/>
    <n v="70"/>
    <n v="51"/>
    <n v="51"/>
    <n v="2"/>
    <x v="1"/>
    <x v="1"/>
    <n v="12"/>
    <x v="0"/>
    <n v="231.43138830000001"/>
    <n v="0.48081832199029484"/>
    <n v="51"/>
    <m/>
    <m/>
  </r>
  <r>
    <n v="152528"/>
    <n v="52"/>
    <n v="32"/>
    <n v="32"/>
    <n v="2"/>
    <x v="0"/>
    <x v="1"/>
    <n v="12"/>
    <x v="0"/>
    <n v="308.45017869999998"/>
    <n v="0.48088512039955278"/>
    <n v="32"/>
    <m/>
    <m/>
  </r>
  <r>
    <n v="191176"/>
    <n v="53"/>
    <n v="35"/>
    <n v="35"/>
    <n v="2"/>
    <x v="1"/>
    <x v="0"/>
    <n v="4"/>
    <x v="1"/>
    <n v="742.63233939999998"/>
    <n v="0.48092021685953745"/>
    <n v="35"/>
    <m/>
    <m/>
  </r>
  <r>
    <n v="155797"/>
    <n v="63"/>
    <n v="61.05909932446032"/>
    <m/>
    <n v="2"/>
    <x v="1"/>
    <x v="1"/>
    <n v="7"/>
    <x v="0"/>
    <n v="246.368989"/>
    <n v="0.48101536473862083"/>
    <n v="23"/>
    <m/>
    <m/>
  </r>
  <r>
    <n v="148972"/>
    <n v="21"/>
    <n v="2"/>
    <n v="2"/>
    <n v="2"/>
    <x v="1"/>
    <x v="1"/>
    <n v="5"/>
    <x v="1"/>
    <n v="551.3165937"/>
    <n v="0.4811129837410697"/>
    <n v="2"/>
    <m/>
    <m/>
  </r>
  <r>
    <n v="166361"/>
    <n v="51"/>
    <n v="31"/>
    <n v="31"/>
    <n v="3"/>
    <x v="1"/>
    <x v="0"/>
    <n v="14"/>
    <x v="0"/>
    <n v="280.99006939999998"/>
    <n v="0.4811293499992404"/>
    <n v="31"/>
    <m/>
    <m/>
  </r>
  <r>
    <n v="120340"/>
    <n v="43"/>
    <n v="25"/>
    <n v="25"/>
    <n v="4"/>
    <x v="1"/>
    <x v="0"/>
    <n v="2"/>
    <x v="0"/>
    <n v="494.24155209999998"/>
    <n v="0.48121928389612689"/>
    <n v="25"/>
    <m/>
    <m/>
  </r>
  <r>
    <n v="130405"/>
    <n v="21"/>
    <n v="3"/>
    <n v="3"/>
    <n v="1"/>
    <x v="1"/>
    <x v="1"/>
    <n v="13"/>
    <x v="0"/>
    <n v="427.71387379999999"/>
    <n v="0.48122995414273595"/>
    <n v="3"/>
    <m/>
    <m/>
  </r>
  <r>
    <n v="116605"/>
    <n v="53"/>
    <n v="32"/>
    <n v="32"/>
    <n v="1"/>
    <x v="1"/>
    <x v="0"/>
    <n v="4"/>
    <x v="1"/>
    <n v="875.55798179999999"/>
    <n v="0.48123601595537746"/>
    <n v="32"/>
    <m/>
    <m/>
  </r>
  <r>
    <n v="109959"/>
    <n v="24"/>
    <n v="7"/>
    <n v="7"/>
    <n v="2"/>
    <x v="0"/>
    <x v="1"/>
    <n v="15"/>
    <x v="0"/>
    <n v="491.88581190000002"/>
    <n v="0.4812541389563546"/>
    <n v="7"/>
    <m/>
    <m/>
  </r>
  <r>
    <n v="160811"/>
    <n v="16"/>
    <n v="0"/>
    <n v="0"/>
    <n v="3"/>
    <x v="0"/>
    <x v="1"/>
    <n v="11"/>
    <x v="0"/>
    <n v="290.26193110000003"/>
    <n v="0.48126049415797112"/>
    <n v="0"/>
    <m/>
    <m/>
  </r>
  <r>
    <n v="118391"/>
    <n v="18"/>
    <n v="16.059099324460316"/>
    <m/>
    <n v="2"/>
    <x v="0"/>
    <x v="1"/>
    <n v="11"/>
    <x v="1"/>
    <n v="574.48282210000002"/>
    <n v="0.48129683724184347"/>
    <n v="23"/>
    <m/>
    <m/>
  </r>
  <r>
    <n v="179608"/>
    <n v="66"/>
    <n v="46"/>
    <n v="46"/>
    <n v="2"/>
    <x v="1"/>
    <x v="0"/>
    <n v="6"/>
    <x v="0"/>
    <n v="218.81420420000001"/>
    <n v="0.48134535403749212"/>
    <n v="46"/>
    <m/>
    <m/>
  </r>
  <r>
    <n v="194432"/>
    <n v="38"/>
    <n v="17"/>
    <n v="17"/>
    <n v="2"/>
    <x v="1"/>
    <x v="1"/>
    <n v="10"/>
    <x v="0"/>
    <n v="287.15009670000001"/>
    <n v="0.48152950233131397"/>
    <n v="17"/>
    <m/>
    <m/>
  </r>
  <r>
    <n v="115346"/>
    <n v="45"/>
    <n v="26"/>
    <n v="26"/>
    <n v="3"/>
    <x v="1"/>
    <x v="0"/>
    <n v="4"/>
    <x v="0"/>
    <n v="417.35478460000002"/>
    <n v="0.48155277249192219"/>
    <n v="26"/>
    <m/>
    <m/>
  </r>
  <r>
    <n v="102878"/>
    <n v="70"/>
    <n v="49"/>
    <n v="49"/>
    <n v="2"/>
    <x v="1"/>
    <x v="1"/>
    <n v="15"/>
    <x v="0"/>
    <n v="181.4338152"/>
    <n v="0.48156600269352767"/>
    <n v="49"/>
    <m/>
    <m/>
  </r>
  <r>
    <n v="117198"/>
    <n v="45"/>
    <n v="28"/>
    <n v="28"/>
    <n v="1"/>
    <x v="0"/>
    <x v="0"/>
    <n v="10"/>
    <x v="0"/>
    <n v="498.85525080000002"/>
    <n v="0.48158078688839356"/>
    <n v="28"/>
    <m/>
    <m/>
  </r>
  <r>
    <n v="198926"/>
    <n v="70"/>
    <n v="49"/>
    <n v="49"/>
    <n v="1"/>
    <x v="1"/>
    <x v="0"/>
    <n v="13"/>
    <x v="0"/>
    <n v="57.969610119999999"/>
    <n v="0.48168958496193215"/>
    <n v="49"/>
    <m/>
    <m/>
  </r>
  <r>
    <n v="192764"/>
    <n v="63"/>
    <n v="43"/>
    <n v="43"/>
    <n v="3"/>
    <x v="0"/>
    <x v="1"/>
    <n v="15"/>
    <x v="0"/>
    <n v="24.114640479999998"/>
    <n v="0.48173044576950808"/>
    <n v="43"/>
    <m/>
    <m/>
  </r>
  <r>
    <n v="193413"/>
    <n v="67"/>
    <n v="65.05909932446032"/>
    <m/>
    <n v="1"/>
    <x v="0"/>
    <x v="0"/>
    <n v="10"/>
    <x v="0"/>
    <n v="167.07646120000001"/>
    <n v="0.48175531091412804"/>
    <n v="23"/>
    <m/>
    <m/>
  </r>
  <r>
    <n v="137085"/>
    <n v="53"/>
    <n v="36"/>
    <n v="36"/>
    <n v="3"/>
    <x v="1"/>
    <x v="1"/>
    <n v="5"/>
    <x v="0"/>
    <n v="409.73778220000003"/>
    <n v="0.48181005961993839"/>
    <n v="36"/>
    <m/>
    <m/>
  </r>
  <r>
    <n v="159388"/>
    <n v="40"/>
    <n v="21"/>
    <n v="21"/>
    <n v="2"/>
    <x v="1"/>
    <x v="1"/>
    <n v="5"/>
    <x v="0"/>
    <n v="479.44382560000003"/>
    <n v="0.48215135241804552"/>
    <n v="21"/>
    <m/>
    <m/>
  </r>
  <r>
    <n v="134837"/>
    <n v="30"/>
    <n v="10"/>
    <n v="10"/>
    <n v="4"/>
    <x v="0"/>
    <x v="1"/>
    <n v="11"/>
    <x v="0"/>
    <n v="253.00463859999999"/>
    <n v="0.48219259311996532"/>
    <n v="10"/>
    <m/>
    <m/>
  </r>
  <r>
    <n v="161015"/>
    <n v="60"/>
    <n v="39"/>
    <n v="39"/>
    <n v="2"/>
    <x v="1"/>
    <x v="0"/>
    <n v="14"/>
    <x v="0"/>
    <n v="165.04340160000001"/>
    <n v="0.48220773136819239"/>
    <n v="39"/>
    <m/>
    <m/>
  </r>
  <r>
    <n v="105576"/>
    <n v="16"/>
    <n v="0"/>
    <n v="0"/>
    <n v="2"/>
    <x v="0"/>
    <x v="1"/>
    <n v="6"/>
    <x v="1"/>
    <n v="680.63254710000001"/>
    <n v="0.48224018024001669"/>
    <n v="0"/>
    <m/>
    <m/>
  </r>
  <r>
    <n v="176996"/>
    <n v="63"/>
    <n v="45"/>
    <n v="45"/>
    <n v="3"/>
    <x v="1"/>
    <x v="1"/>
    <n v="0"/>
    <x v="0"/>
    <n v="200.67001060000001"/>
    <n v="0.48237631323333519"/>
    <n v="45"/>
    <m/>
    <m/>
  </r>
  <r>
    <n v="168566"/>
    <n v="25"/>
    <n v="8"/>
    <n v="8"/>
    <n v="2"/>
    <x v="0"/>
    <x v="0"/>
    <n v="13"/>
    <x v="1"/>
    <n v="880.31706220000001"/>
    <n v="0.48244287327910285"/>
    <n v="8"/>
    <m/>
    <m/>
  </r>
  <r>
    <n v="149667"/>
    <n v="44"/>
    <n v="23"/>
    <n v="23"/>
    <n v="1"/>
    <x v="0"/>
    <x v="1"/>
    <n v="10"/>
    <x v="0"/>
    <n v="331.54372489999997"/>
    <n v="0.48250815952170034"/>
    <n v="23"/>
    <m/>
    <m/>
  </r>
  <r>
    <n v="157918"/>
    <n v="59"/>
    <n v="40"/>
    <n v="40"/>
    <n v="3"/>
    <x v="0"/>
    <x v="1"/>
    <n v="5"/>
    <x v="0"/>
    <n v="491.59119029999999"/>
    <n v="0.48251739247737935"/>
    <n v="40"/>
    <m/>
    <m/>
  </r>
  <r>
    <n v="174263"/>
    <n v="47"/>
    <n v="29"/>
    <n v="29"/>
    <n v="1"/>
    <x v="0"/>
    <x v="1"/>
    <n v="1"/>
    <x v="0"/>
    <n v="422.16390469999999"/>
    <n v="0.48251932255363206"/>
    <n v="29"/>
    <m/>
    <m/>
  </r>
  <r>
    <n v="180395"/>
    <n v="34"/>
    <n v="16"/>
    <n v="16"/>
    <n v="3"/>
    <x v="1"/>
    <x v="0"/>
    <n v="6"/>
    <x v="0"/>
    <n v="412.69614189999999"/>
    <n v="0.4826204837024799"/>
    <n v="16"/>
    <m/>
    <m/>
  </r>
  <r>
    <n v="151004"/>
    <n v="47"/>
    <n v="26"/>
    <n v="26"/>
    <n v="1"/>
    <x v="0"/>
    <x v="1"/>
    <n v="7"/>
    <x v="0"/>
    <n v="369.26940889999997"/>
    <n v="0.48265339763319803"/>
    <n v="26"/>
    <m/>
    <m/>
  </r>
  <r>
    <n v="178596"/>
    <n v="17"/>
    <n v="0"/>
    <n v="0"/>
    <n v="4"/>
    <x v="1"/>
    <x v="1"/>
    <n v="8"/>
    <x v="0"/>
    <n v="460.31876010000002"/>
    <n v="0.48273022732338322"/>
    <n v="0"/>
    <m/>
    <m/>
  </r>
  <r>
    <n v="111243"/>
    <n v="36"/>
    <n v="16"/>
    <n v="16"/>
    <n v="1"/>
    <x v="0"/>
    <x v="1"/>
    <n v="0"/>
    <x v="0"/>
    <n v="429.82505049999997"/>
    <n v="0.48276549355400067"/>
    <n v="16"/>
    <m/>
    <m/>
  </r>
  <r>
    <n v="191697"/>
    <n v="41"/>
    <n v="20"/>
    <n v="20"/>
    <n v="4"/>
    <x v="1"/>
    <x v="0"/>
    <n v="14"/>
    <x v="0"/>
    <n v="275.22391779999998"/>
    <n v="0.48292649434181956"/>
    <n v="20"/>
    <m/>
    <m/>
  </r>
  <r>
    <n v="145803"/>
    <n v="22"/>
    <n v="5"/>
    <n v="5"/>
    <n v="2"/>
    <x v="1"/>
    <x v="1"/>
    <n v="14"/>
    <x v="0"/>
    <n v="330.25779440000002"/>
    <n v="0.48297256248150644"/>
    <n v="5"/>
    <m/>
    <m/>
  </r>
  <r>
    <n v="152327"/>
    <n v="18"/>
    <n v="0"/>
    <n v="0"/>
    <n v="3"/>
    <x v="0"/>
    <x v="1"/>
    <n v="8"/>
    <x v="1"/>
    <n v="557.05821370000001"/>
    <n v="0.48297781959156239"/>
    <n v="0"/>
    <m/>
    <m/>
  </r>
  <r>
    <n v="187977"/>
    <n v="66"/>
    <n v="45"/>
    <n v="45"/>
    <n v="3"/>
    <x v="1"/>
    <x v="1"/>
    <n v="10"/>
    <x v="0"/>
    <n v="200.64301649999999"/>
    <n v="0.48308513297005373"/>
    <n v="45"/>
    <m/>
    <m/>
  </r>
  <r>
    <n v="179527"/>
    <n v="21"/>
    <n v="3"/>
    <n v="3"/>
    <n v="3"/>
    <x v="1"/>
    <x v="0"/>
    <n v="14"/>
    <x v="0"/>
    <n v="344.6144448"/>
    <n v="0.48311886908753965"/>
    <n v="3"/>
    <m/>
    <m/>
  </r>
  <r>
    <n v="157712"/>
    <n v="17"/>
    <n v="0"/>
    <n v="0"/>
    <n v="1"/>
    <x v="0"/>
    <x v="1"/>
    <n v="11"/>
    <x v="0"/>
    <n v="167.90658239999999"/>
    <n v="0.48329240889307434"/>
    <n v="0"/>
    <m/>
    <m/>
  </r>
  <r>
    <n v="171270"/>
    <n v="68"/>
    <n v="66.05909932446032"/>
    <m/>
    <n v="2"/>
    <x v="1"/>
    <x v="0"/>
    <n v="15"/>
    <x v="0"/>
    <n v="73.920565589999995"/>
    <n v="0.48348304732033631"/>
    <n v="23"/>
    <m/>
    <m/>
  </r>
  <r>
    <n v="173205"/>
    <n v="64"/>
    <n v="47"/>
    <n v="47"/>
    <n v="1"/>
    <x v="0"/>
    <x v="1"/>
    <n v="13"/>
    <x v="0"/>
    <n v="191.83957839999999"/>
    <n v="0.48358011043935856"/>
    <n v="47"/>
    <m/>
    <m/>
  </r>
  <r>
    <n v="135676"/>
    <n v="58"/>
    <n v="39"/>
    <n v="39"/>
    <n v="3"/>
    <x v="0"/>
    <x v="1"/>
    <n v="1"/>
    <x v="1"/>
    <n v="612.11910260000002"/>
    <n v="0.48359187194112629"/>
    <n v="39"/>
    <m/>
    <m/>
  </r>
  <r>
    <n v="168283"/>
    <n v="47"/>
    <n v="27"/>
    <n v="27"/>
    <n v="3"/>
    <x v="1"/>
    <x v="1"/>
    <n v="5"/>
    <x v="0"/>
    <n v="484.22645679999999"/>
    <n v="0.48376641798264941"/>
    <n v="27"/>
    <m/>
    <m/>
  </r>
  <r>
    <n v="149337"/>
    <n v="69"/>
    <n v="48"/>
    <n v="48"/>
    <n v="3"/>
    <x v="1"/>
    <x v="1"/>
    <n v="1"/>
    <x v="0"/>
    <n v="413.88996200000003"/>
    <n v="0.48378903651579475"/>
    <n v="48"/>
    <m/>
    <m/>
  </r>
  <r>
    <n v="166267"/>
    <n v="24"/>
    <n v="6"/>
    <n v="6"/>
    <n v="4"/>
    <x v="1"/>
    <x v="0"/>
    <n v="14"/>
    <x v="0"/>
    <n v="372.69537609999998"/>
    <n v="0.48380138306697629"/>
    <n v="6"/>
    <m/>
    <m/>
  </r>
  <r>
    <n v="124469"/>
    <n v="32"/>
    <n v="13"/>
    <n v="13"/>
    <n v="4"/>
    <x v="1"/>
    <x v="1"/>
    <n v="5"/>
    <x v="0"/>
    <n v="319.17935139999997"/>
    <n v="0.48384452358866836"/>
    <n v="13"/>
    <m/>
    <m/>
  </r>
  <r>
    <n v="149939"/>
    <n v="70"/>
    <n v="53"/>
    <n v="53"/>
    <n v="1"/>
    <x v="1"/>
    <x v="1"/>
    <n v="8"/>
    <x v="0"/>
    <n v="63.341734150000001"/>
    <n v="0.48386214542037831"/>
    <n v="53"/>
    <m/>
    <m/>
  </r>
  <r>
    <n v="109715"/>
    <n v="63"/>
    <n v="45"/>
    <n v="45"/>
    <n v="3"/>
    <x v="1"/>
    <x v="0"/>
    <n v="10"/>
    <x v="0"/>
    <n v="363.13488799999999"/>
    <n v="0.48407782971386826"/>
    <n v="45"/>
    <m/>
    <m/>
  </r>
  <r>
    <n v="128663"/>
    <n v="16"/>
    <n v="0"/>
    <n v="0"/>
    <n v="2"/>
    <x v="0"/>
    <x v="1"/>
    <n v="15"/>
    <x v="1"/>
    <n v="691.63192040000001"/>
    <n v="0.48407906254227351"/>
    <n v="0"/>
    <m/>
    <m/>
  </r>
  <r>
    <n v="136812"/>
    <n v="68"/>
    <n v="51"/>
    <n v="51"/>
    <n v="2"/>
    <x v="1"/>
    <x v="1"/>
    <n v="3"/>
    <x v="0"/>
    <n v="475.45551979999999"/>
    <n v="0.48425407920247487"/>
    <n v="51"/>
    <m/>
    <m/>
  </r>
  <r>
    <n v="191104"/>
    <n v="57"/>
    <n v="39"/>
    <n v="39"/>
    <n v="2"/>
    <x v="0"/>
    <x v="0"/>
    <n v="2"/>
    <x v="1"/>
    <n v="506.79665269999998"/>
    <n v="0.48428295567607782"/>
    <n v="39"/>
    <m/>
    <m/>
  </r>
  <r>
    <n v="167479"/>
    <n v="19"/>
    <n v="1"/>
    <n v="1"/>
    <n v="2"/>
    <x v="0"/>
    <x v="0"/>
    <n v="12"/>
    <x v="1"/>
    <n v="764.26967639999998"/>
    <n v="0.48429853220808594"/>
    <n v="1"/>
    <m/>
    <m/>
  </r>
  <r>
    <n v="113794"/>
    <n v="58"/>
    <n v="38"/>
    <n v="38"/>
    <n v="1"/>
    <x v="1"/>
    <x v="1"/>
    <n v="8"/>
    <x v="0"/>
    <n v="308.23324400000001"/>
    <n v="0.48441817841237556"/>
    <n v="38"/>
    <m/>
    <m/>
  </r>
  <r>
    <n v="148118"/>
    <n v="17"/>
    <n v="0"/>
    <n v="0"/>
    <n v="3"/>
    <x v="1"/>
    <x v="0"/>
    <n v="13"/>
    <x v="0"/>
    <n v="481.66095419999999"/>
    <n v="0.48445672922134408"/>
    <n v="0"/>
    <m/>
    <m/>
  </r>
  <r>
    <n v="189476"/>
    <n v="107"/>
    <n v="1"/>
    <n v="1"/>
    <n v="2"/>
    <x v="0"/>
    <x v="0"/>
    <n v="14"/>
    <x v="1"/>
    <n v="640.65044539999997"/>
    <n v="0.48452778062757562"/>
    <n v="1"/>
    <m/>
    <m/>
  </r>
  <r>
    <n v="128697"/>
    <n v="36"/>
    <n v="15"/>
    <n v="15"/>
    <n v="3"/>
    <x v="0"/>
    <x v="0"/>
    <n v="1"/>
    <x v="1"/>
    <n v="653.29843189999997"/>
    <n v="0.48460354422483676"/>
    <n v="15"/>
    <m/>
    <m/>
  </r>
  <r>
    <n v="117148"/>
    <n v="56"/>
    <n v="36"/>
    <n v="36"/>
    <n v="2"/>
    <x v="1"/>
    <x v="1"/>
    <n v="7"/>
    <x v="0"/>
    <n v="337.42713959999998"/>
    <n v="0.48474887047806858"/>
    <n v="36"/>
    <m/>
    <m/>
  </r>
  <r>
    <n v="144460"/>
    <n v="58"/>
    <n v="38"/>
    <n v="38"/>
    <n v="3"/>
    <x v="0"/>
    <x v="0"/>
    <n v="3"/>
    <x v="1"/>
    <n v="919.83532109999999"/>
    <n v="0.48479135469755208"/>
    <n v="38"/>
    <m/>
    <m/>
  </r>
  <r>
    <n v="163951"/>
    <n v="55"/>
    <n v="53.05909932446032"/>
    <m/>
    <n v="2"/>
    <x v="1"/>
    <x v="0"/>
    <n v="15"/>
    <x v="0"/>
    <n v="340.67566149999999"/>
    <n v="0.48490105581126164"/>
    <n v="23"/>
    <m/>
    <m/>
  </r>
  <r>
    <n v="170694"/>
    <n v="59"/>
    <n v="39"/>
    <n v="39"/>
    <n v="4"/>
    <x v="0"/>
    <x v="0"/>
    <n v="7"/>
    <x v="1"/>
    <n v="517.83308590000001"/>
    <n v="0.48498299148828949"/>
    <n v="39"/>
    <m/>
    <m/>
  </r>
  <r>
    <n v="160722"/>
    <n v="17"/>
    <n v="0"/>
    <n v="0"/>
    <n v="3"/>
    <x v="0"/>
    <x v="1"/>
    <n v="6"/>
    <x v="1"/>
    <n v="538.57867769999996"/>
    <n v="0.48499305475199317"/>
    <n v="0"/>
    <m/>
    <m/>
  </r>
  <r>
    <n v="166223"/>
    <n v="17"/>
    <n v="0"/>
    <n v="0"/>
    <n v="2"/>
    <x v="1"/>
    <x v="0"/>
    <n v="1"/>
    <x v="1"/>
    <n v="1498.9580370000001"/>
    <n v="0.485011409348719"/>
    <n v="0"/>
    <m/>
    <m/>
  </r>
  <r>
    <n v="151344"/>
    <n v="52"/>
    <n v="34"/>
    <n v="34"/>
    <n v="3"/>
    <x v="1"/>
    <x v="0"/>
    <n v="0"/>
    <x v="1"/>
    <n v="948.98423160000004"/>
    <n v="0.4850593615834573"/>
    <n v="34"/>
    <m/>
    <m/>
  </r>
  <r>
    <n v="142587"/>
    <n v="26"/>
    <n v="9"/>
    <n v="9"/>
    <n v="4"/>
    <x v="0"/>
    <x v="1"/>
    <n v="12"/>
    <x v="0"/>
    <n v="310.3356728"/>
    <n v="0.48508656567220676"/>
    <n v="9"/>
    <m/>
    <m/>
  </r>
  <r>
    <n v="105414"/>
    <n v="25"/>
    <n v="6"/>
    <n v="6"/>
    <n v="3"/>
    <x v="0"/>
    <x v="1"/>
    <n v="12"/>
    <x v="0"/>
    <n v="415.88533819999998"/>
    <n v="0.48515047727097294"/>
    <n v="6"/>
    <m/>
    <m/>
  </r>
  <r>
    <n v="176235"/>
    <n v="17"/>
    <n v="0"/>
    <n v="0"/>
    <n v="4"/>
    <x v="0"/>
    <x v="0"/>
    <n v="15"/>
    <x v="1"/>
    <n v="574.94278919999999"/>
    <n v="0.48523441061009309"/>
    <n v="0"/>
    <m/>
    <m/>
  </r>
  <r>
    <n v="150786"/>
    <n v="59"/>
    <n v="38"/>
    <n v="38"/>
    <n v="4"/>
    <x v="1"/>
    <x v="0"/>
    <n v="11"/>
    <x v="0"/>
    <n v="192.46415540000001"/>
    <n v="0.48525492654075864"/>
    <n v="38"/>
    <m/>
    <m/>
  </r>
  <r>
    <n v="122165"/>
    <n v="32"/>
    <n v="15"/>
    <n v="15"/>
    <n v="3"/>
    <x v="0"/>
    <x v="1"/>
    <n v="13"/>
    <x v="0"/>
    <n v="137.93232839999999"/>
    <n v="0.48533296068253462"/>
    <n v="15"/>
    <m/>
    <m/>
  </r>
  <r>
    <n v="144482"/>
    <n v="24"/>
    <n v="7"/>
    <n v="7"/>
    <n v="3"/>
    <x v="0"/>
    <x v="0"/>
    <n v="9"/>
    <x v="1"/>
    <n v="789.6978699"/>
    <n v="0.48541074494165037"/>
    <n v="7"/>
    <m/>
    <m/>
  </r>
  <r>
    <n v="180377"/>
    <n v="20"/>
    <n v="1"/>
    <n v="1"/>
    <n v="3"/>
    <x v="1"/>
    <x v="1"/>
    <n v="6"/>
    <x v="0"/>
    <n v="319.41406160000003"/>
    <n v="0.48546544999175245"/>
    <n v="1"/>
    <m/>
    <m/>
  </r>
  <r>
    <n v="130215"/>
    <n v="44"/>
    <n v="25"/>
    <n v="25"/>
    <n v="3"/>
    <x v="1"/>
    <x v="1"/>
    <n v="3"/>
    <x v="1"/>
    <n v="622.28475270000001"/>
    <n v="0.48557977922641637"/>
    <n v="25"/>
    <m/>
    <m/>
  </r>
  <r>
    <n v="141113"/>
    <n v="55"/>
    <n v="35"/>
    <n v="35"/>
    <n v="3"/>
    <x v="1"/>
    <x v="0"/>
    <n v="11"/>
    <x v="0"/>
    <n v="248.75688339999999"/>
    <n v="0.48564221170320898"/>
    <n v="35"/>
    <m/>
    <m/>
  </r>
  <r>
    <n v="101713"/>
    <n v="62"/>
    <n v="41"/>
    <n v="41"/>
    <n v="2"/>
    <x v="1"/>
    <x v="0"/>
    <n v="13"/>
    <x v="0"/>
    <n v="102.6944895"/>
    <n v="0.48564621357799209"/>
    <n v="41"/>
    <m/>
    <m/>
  </r>
  <r>
    <n v="149897"/>
    <n v="20"/>
    <n v="1"/>
    <n v="1"/>
    <n v="2"/>
    <x v="1"/>
    <x v="1"/>
    <n v="6"/>
    <x v="0"/>
    <n v="478.64849470000001"/>
    <n v="0.48569290747323568"/>
    <n v="1"/>
    <m/>
    <m/>
  </r>
  <r>
    <n v="128924"/>
    <n v="20"/>
    <n v="2"/>
    <n v="2"/>
    <n v="1"/>
    <x v="1"/>
    <x v="0"/>
    <n v="12"/>
    <x v="0"/>
    <n v="369.23108869999999"/>
    <n v="0.48574682421438875"/>
    <n v="2"/>
    <m/>
    <m/>
  </r>
  <r>
    <n v="131655"/>
    <n v="42"/>
    <n v="21"/>
    <n v="21"/>
    <n v="2"/>
    <x v="1"/>
    <x v="1"/>
    <n v="3"/>
    <x v="0"/>
    <n v="368.02458039999999"/>
    <n v="0.48580706824553599"/>
    <n v="21"/>
    <m/>
    <m/>
  </r>
  <r>
    <n v="191987"/>
    <n v="5"/>
    <n v="8"/>
    <n v="8"/>
    <n v="3"/>
    <x v="0"/>
    <x v="0"/>
    <n v="14"/>
    <x v="1"/>
    <n v="1027.2443940000001"/>
    <n v="0.48584849384337059"/>
    <n v="8"/>
    <m/>
    <m/>
  </r>
  <r>
    <n v="156912"/>
    <n v="24"/>
    <n v="6"/>
    <n v="6"/>
    <n v="2"/>
    <x v="0"/>
    <x v="1"/>
    <n v="11"/>
    <x v="0"/>
    <n v="266.63487140000001"/>
    <n v="0.48585119008206668"/>
    <n v="6"/>
    <m/>
    <m/>
  </r>
  <r>
    <n v="169592"/>
    <n v="70"/>
    <n v="51"/>
    <n v="51"/>
    <n v="3"/>
    <x v="0"/>
    <x v="0"/>
    <n v="10"/>
    <x v="0"/>
    <n v="384.00687599999998"/>
    <n v="0.48601362674821846"/>
    <n v="51"/>
    <m/>
    <m/>
  </r>
  <r>
    <n v="167938"/>
    <n v="42"/>
    <n v="23"/>
    <n v="23"/>
    <n v="3"/>
    <x v="0"/>
    <x v="1"/>
    <n v="2"/>
    <x v="1"/>
    <n v="573.62192359999995"/>
    <n v="0.48603927747016407"/>
    <n v="23"/>
    <m/>
    <m/>
  </r>
  <r>
    <n v="104695"/>
    <n v="65"/>
    <n v="46"/>
    <n v="46"/>
    <n v="1"/>
    <x v="1"/>
    <x v="0"/>
    <n v="6"/>
    <x v="0"/>
    <n v="357.07678170000003"/>
    <n v="0.48605021977649387"/>
    <n v="46"/>
    <m/>
    <m/>
  </r>
  <r>
    <n v="121660"/>
    <n v="38"/>
    <n v="36.05909932446032"/>
    <m/>
    <n v="4"/>
    <x v="1"/>
    <x v="0"/>
    <n v="5"/>
    <x v="1"/>
    <n v="502.91670879999998"/>
    <n v="0.48613485299820802"/>
    <n v="23"/>
    <m/>
    <m/>
  </r>
  <r>
    <n v="113311"/>
    <n v="66"/>
    <n v="47"/>
    <n v="47"/>
    <n v="4"/>
    <x v="1"/>
    <x v="1"/>
    <n v="14"/>
    <x v="0"/>
    <n v="124.70725469999999"/>
    <n v="0.48613706089411379"/>
    <n v="47"/>
    <m/>
    <m/>
  </r>
  <r>
    <n v="107195"/>
    <n v="20"/>
    <n v="2"/>
    <n v="2"/>
    <n v="2"/>
    <x v="1"/>
    <x v="0"/>
    <n v="8"/>
    <x v="1"/>
    <n v="525.5917164"/>
    <n v="0.48617601520479214"/>
    <n v="2"/>
    <m/>
    <m/>
  </r>
  <r>
    <n v="134141"/>
    <n v="68"/>
    <n v="48"/>
    <n v="48"/>
    <n v="2"/>
    <x v="0"/>
    <x v="1"/>
    <n v="13"/>
    <x v="0"/>
    <n v="32.803565030000001"/>
    <n v="0.48618754345656645"/>
    <n v="48"/>
    <m/>
    <m/>
  </r>
  <r>
    <n v="146070"/>
    <n v="68"/>
    <n v="48"/>
    <n v="48"/>
    <n v="3"/>
    <x v="1"/>
    <x v="1"/>
    <n v="4"/>
    <x v="0"/>
    <n v="400.76137560000001"/>
    <n v="0.48626018058717668"/>
    <n v="48"/>
    <m/>
    <m/>
  </r>
  <r>
    <n v="182144"/>
    <n v="66"/>
    <n v="47"/>
    <n v="47"/>
    <n v="3"/>
    <x v="1"/>
    <x v="1"/>
    <n v="7"/>
    <x v="0"/>
    <n v="103.04657709999999"/>
    <n v="0.4863519083814305"/>
    <n v="47"/>
    <m/>
    <m/>
  </r>
  <r>
    <n v="158808"/>
    <n v="23"/>
    <n v="5"/>
    <n v="5"/>
    <n v="3"/>
    <x v="1"/>
    <x v="1"/>
    <n v="10"/>
    <x v="0"/>
    <n v="484.62734380000001"/>
    <n v="0.48649200513721091"/>
    <n v="5"/>
    <m/>
    <m/>
  </r>
  <r>
    <n v="178888"/>
    <n v="51"/>
    <n v="49.05909932446032"/>
    <m/>
    <n v="3"/>
    <x v="0"/>
    <x v="0"/>
    <n v="13"/>
    <x v="0"/>
    <n v="449.67868529999998"/>
    <n v="0.48653970272471425"/>
    <n v="23"/>
    <m/>
    <m/>
  </r>
  <r>
    <n v="176119"/>
    <n v="65"/>
    <n v="48"/>
    <n v="48"/>
    <n v="4"/>
    <x v="0"/>
    <x v="0"/>
    <n v="7"/>
    <x v="0"/>
    <n v="418.7576737"/>
    <n v="0.48661275255337177"/>
    <n v="48"/>
    <m/>
    <m/>
  </r>
  <r>
    <n v="104074"/>
    <n v="70"/>
    <n v="68.05909932446032"/>
    <m/>
    <n v="1"/>
    <x v="0"/>
    <x v="1"/>
    <n v="7"/>
    <x v="0"/>
    <n v="184.31708499999999"/>
    <n v="0.48662155397561391"/>
    <n v="23"/>
    <m/>
    <m/>
  </r>
  <r>
    <n v="144660"/>
    <n v="31"/>
    <n v="13"/>
    <n v="13"/>
    <n v="2"/>
    <x v="0"/>
    <x v="1"/>
    <n v="14"/>
    <x v="0"/>
    <n v="268.37629870000001"/>
    <n v="0.48679737586718275"/>
    <n v="13"/>
    <m/>
    <m/>
  </r>
  <r>
    <n v="130647"/>
    <n v="16"/>
    <n v="0"/>
    <n v="0"/>
    <n v="3"/>
    <x v="0"/>
    <x v="0"/>
    <n v="13"/>
    <x v="0"/>
    <n v="460.94856429999999"/>
    <n v="0.48681297847313931"/>
    <n v="0"/>
    <m/>
    <m/>
  </r>
  <r>
    <n v="176272"/>
    <n v="49"/>
    <n v="28"/>
    <n v="28"/>
    <n v="2"/>
    <x v="0"/>
    <x v="0"/>
    <n v="2"/>
    <x v="1"/>
    <n v="528.28534430000002"/>
    <n v="0.48689601856718079"/>
    <n v="28"/>
    <m/>
    <m/>
  </r>
  <r>
    <n v="183974"/>
    <n v="46"/>
    <n v="26"/>
    <n v="26"/>
    <n v="1"/>
    <x v="1"/>
    <x v="1"/>
    <n v="6"/>
    <x v="0"/>
    <n v="359.8784498"/>
    <n v="0.48695894603236423"/>
    <n v="26"/>
    <m/>
    <m/>
  </r>
  <r>
    <n v="115444"/>
    <n v="33"/>
    <n v="13"/>
    <n v="13"/>
    <n v="2"/>
    <x v="1"/>
    <x v="0"/>
    <n v="9"/>
    <x v="0"/>
    <n v="398.6037432"/>
    <n v="0.4869635235641202"/>
    <n v="13"/>
    <m/>
    <m/>
  </r>
  <r>
    <n v="111219"/>
    <n v="20"/>
    <n v="2"/>
    <n v="2"/>
    <n v="3"/>
    <x v="0"/>
    <x v="1"/>
    <n v="14"/>
    <x v="0"/>
    <n v="348.9557284"/>
    <n v="0.48698037644914782"/>
    <n v="2"/>
    <m/>
    <m/>
  </r>
  <r>
    <n v="139876"/>
    <n v="17"/>
    <n v="15.059099324460316"/>
    <m/>
    <n v="4"/>
    <x v="0"/>
    <x v="0"/>
    <n v="13"/>
    <x v="1"/>
    <n v="718.50183979999997"/>
    <n v="0.48703209601868136"/>
    <n v="23"/>
    <m/>
    <m/>
  </r>
  <r>
    <n v="199702"/>
    <n v="22"/>
    <n v="20.059099324460316"/>
    <m/>
    <n v="2"/>
    <x v="0"/>
    <x v="1"/>
    <n v="15"/>
    <x v="0"/>
    <n v="330.98097560000002"/>
    <n v="0.48708995726965243"/>
    <n v="23"/>
    <m/>
    <m/>
  </r>
  <r>
    <n v="193943"/>
    <n v="21"/>
    <n v="2"/>
    <n v="2"/>
    <n v="3"/>
    <x v="1"/>
    <x v="1"/>
    <n v="13"/>
    <x v="0"/>
    <n v="264.05630300000001"/>
    <n v="0.48713883942679015"/>
    <n v="2"/>
    <m/>
    <m/>
  </r>
  <r>
    <n v="196000"/>
    <n v="22"/>
    <n v="5"/>
    <n v="5"/>
    <n v="4"/>
    <x v="1"/>
    <x v="0"/>
    <n v="14"/>
    <x v="0"/>
    <n v="244.891672"/>
    <n v="0.48715499948453445"/>
    <n v="5"/>
    <m/>
    <m/>
  </r>
  <r>
    <n v="176651"/>
    <n v="54"/>
    <n v="36"/>
    <n v="36"/>
    <n v="2"/>
    <x v="0"/>
    <x v="1"/>
    <n v="11"/>
    <x v="0"/>
    <n v="304.00707670000003"/>
    <n v="0.48716414683045317"/>
    <n v="36"/>
    <m/>
    <m/>
  </r>
  <r>
    <n v="191931"/>
    <n v="43"/>
    <n v="22"/>
    <n v="22"/>
    <n v="3"/>
    <x v="1"/>
    <x v="1"/>
    <n v="2"/>
    <x v="0"/>
    <n v="391.26923879999998"/>
    <n v="0.48721992860201069"/>
    <n v="22"/>
    <m/>
    <m/>
  </r>
  <r>
    <n v="109419"/>
    <n v="62"/>
    <n v="43"/>
    <n v="43"/>
    <n v="1"/>
    <x v="0"/>
    <x v="1"/>
    <n v="6"/>
    <x v="0"/>
    <n v="284.62706709999998"/>
    <n v="0.48726750606609426"/>
    <n v="43"/>
    <m/>
    <m/>
  </r>
  <r>
    <n v="157822"/>
    <n v="59"/>
    <n v="41"/>
    <n v="41"/>
    <n v="1"/>
    <x v="0"/>
    <x v="0"/>
    <n v="8"/>
    <x v="0"/>
    <n v="426.00736289999998"/>
    <n v="0.48732576859575349"/>
    <n v="41"/>
    <m/>
    <m/>
  </r>
  <r>
    <n v="188846"/>
    <n v="49"/>
    <n v="47.05909932446032"/>
    <m/>
    <n v="3"/>
    <x v="0"/>
    <x v="1"/>
    <n v="4"/>
    <x v="1"/>
    <n v="662.33508559999996"/>
    <n v="0.48738199574798069"/>
    <n v="23"/>
    <m/>
    <m/>
  </r>
  <r>
    <n v="151485"/>
    <n v="60"/>
    <n v="41"/>
    <n v="41"/>
    <n v="2"/>
    <x v="1"/>
    <x v="1"/>
    <n v="13"/>
    <x v="0"/>
    <n v="78.353931770000003"/>
    <n v="0.4874268555725807"/>
    <n v="41"/>
    <m/>
    <m/>
  </r>
  <r>
    <n v="104753"/>
    <n v="47"/>
    <n v="27"/>
    <n v="27"/>
    <n v="2"/>
    <x v="1"/>
    <x v="1"/>
    <n v="11"/>
    <x v="0"/>
    <n v="159.94246570000001"/>
    <n v="0.48745685561143159"/>
    <n v="27"/>
    <m/>
    <m/>
  </r>
  <r>
    <n v="127738"/>
    <n v="17"/>
    <n v="0"/>
    <n v="0"/>
    <n v="3"/>
    <x v="1"/>
    <x v="1"/>
    <n v="13"/>
    <x v="0"/>
    <n v="347.1903494"/>
    <n v="0.48750647150788218"/>
    <n v="0"/>
    <m/>
    <m/>
  </r>
  <r>
    <n v="168352"/>
    <n v="25"/>
    <n v="7"/>
    <n v="7"/>
    <n v="1"/>
    <x v="0"/>
    <x v="0"/>
    <n v="12"/>
    <x v="1"/>
    <n v="1265.2544829999999"/>
    <n v="0.4875335575962938"/>
    <n v="7"/>
    <m/>
    <m/>
  </r>
  <r>
    <n v="125564"/>
    <n v="24"/>
    <n v="6"/>
    <n v="6"/>
    <n v="3"/>
    <x v="1"/>
    <x v="1"/>
    <n v="1"/>
    <x v="1"/>
    <n v="595.38608829999998"/>
    <n v="0.48757379690212255"/>
    <n v="6"/>
    <m/>
    <m/>
  </r>
  <r>
    <n v="182479"/>
    <n v="60"/>
    <n v="43"/>
    <n v="43"/>
    <n v="3"/>
    <x v="1"/>
    <x v="1"/>
    <n v="13"/>
    <x v="0"/>
    <n v="21.6923393"/>
    <n v="0.48759511470435379"/>
    <n v="43"/>
    <m/>
    <m/>
  </r>
  <r>
    <n v="120162"/>
    <n v="24"/>
    <n v="7"/>
    <n v="7"/>
    <n v="2"/>
    <x v="1"/>
    <x v="0"/>
    <n v="6"/>
    <x v="1"/>
    <n v="808.64269509999997"/>
    <n v="0.48781062339567016"/>
    <n v="7"/>
    <m/>
    <m/>
  </r>
  <r>
    <n v="193169"/>
    <n v="38"/>
    <n v="18"/>
    <n v="18"/>
    <n v="1"/>
    <x v="0"/>
    <x v="0"/>
    <n v="9"/>
    <x v="0"/>
    <n v="433.14197910000001"/>
    <n v="0.48785223579646364"/>
    <n v="18"/>
    <m/>
    <m/>
  </r>
  <r>
    <n v="165495"/>
    <n v="37"/>
    <n v="20"/>
    <n v="20"/>
    <n v="1"/>
    <x v="0"/>
    <x v="1"/>
    <n v="9"/>
    <x v="0"/>
    <n v="369.82911760000002"/>
    <n v="0.4878922288637314"/>
    <n v="20"/>
    <m/>
    <m/>
  </r>
  <r>
    <n v="180849"/>
    <n v="46"/>
    <n v="28"/>
    <n v="28"/>
    <n v="3"/>
    <x v="0"/>
    <x v="0"/>
    <n v="8"/>
    <x v="0"/>
    <n v="446.34123690000001"/>
    <n v="0.48794825991950985"/>
    <n v="28"/>
    <m/>
    <m/>
  </r>
  <r>
    <n v="137704"/>
    <n v="20"/>
    <n v="3"/>
    <n v="3"/>
    <n v="2"/>
    <x v="0"/>
    <x v="1"/>
    <n v="8"/>
    <x v="0"/>
    <n v="347.0277294"/>
    <n v="0.48795735216628322"/>
    <n v="3"/>
    <m/>
    <m/>
  </r>
  <r>
    <n v="116167"/>
    <n v="23"/>
    <n v="6"/>
    <n v="6"/>
    <n v="4"/>
    <x v="1"/>
    <x v="1"/>
    <n v="4"/>
    <x v="1"/>
    <n v="596.4062735"/>
    <n v="0.48821665181601537"/>
    <n v="6"/>
    <m/>
    <m/>
  </r>
  <r>
    <n v="177466"/>
    <n v="52"/>
    <n v="34"/>
    <n v="34"/>
    <n v="2"/>
    <x v="1"/>
    <x v="0"/>
    <n v="13"/>
    <x v="0"/>
    <n v="354.89177619999998"/>
    <n v="0.48823827684064292"/>
    <n v="34"/>
    <m/>
    <m/>
  </r>
  <r>
    <n v="160663"/>
    <n v="66"/>
    <n v="45"/>
    <n v="45"/>
    <n v="2"/>
    <x v="0"/>
    <x v="0"/>
    <n v="1"/>
    <x v="1"/>
    <n v="808.97279140000001"/>
    <n v="0.48837313977046592"/>
    <n v="45"/>
    <m/>
    <m/>
  </r>
  <r>
    <n v="178818"/>
    <n v="5"/>
    <n v="29"/>
    <n v="29"/>
    <n v="3"/>
    <x v="1"/>
    <x v="1"/>
    <n v="10"/>
    <x v="0"/>
    <n v="269.41135539999999"/>
    <n v="0.48843900312733224"/>
    <n v="29"/>
    <m/>
    <m/>
  </r>
  <r>
    <n v="184497"/>
    <n v="5"/>
    <n v="50"/>
    <n v="50"/>
    <n v="2"/>
    <x v="0"/>
    <x v="0"/>
    <n v="9"/>
    <x v="0"/>
    <n v="42.99304197"/>
    <n v="0.48857275407596767"/>
    <n v="50"/>
    <m/>
    <m/>
  </r>
  <r>
    <n v="166179"/>
    <n v="26"/>
    <n v="9"/>
    <n v="9"/>
    <n v="2"/>
    <x v="0"/>
    <x v="0"/>
    <n v="6"/>
    <x v="0"/>
    <n v="486.55801309999998"/>
    <n v="0.48864141456706489"/>
    <n v="9"/>
    <m/>
    <m/>
  </r>
  <r>
    <n v="127638"/>
    <n v="22"/>
    <n v="3"/>
    <n v="3"/>
    <n v="1"/>
    <x v="0"/>
    <x v="0"/>
    <n v="8"/>
    <x v="1"/>
    <n v="862.48724040000002"/>
    <n v="0.48879023130557442"/>
    <n v="3"/>
    <m/>
    <m/>
  </r>
  <r>
    <n v="127639"/>
    <n v="65"/>
    <n v="47"/>
    <n v="47"/>
    <n v="1"/>
    <x v="1"/>
    <x v="1"/>
    <n v="3"/>
    <x v="0"/>
    <n v="124.2207011"/>
    <n v="0.48898893574440849"/>
    <n v="47"/>
    <m/>
    <m/>
  </r>
  <r>
    <n v="164774"/>
    <n v="44"/>
    <n v="27"/>
    <n v="27"/>
    <n v="3"/>
    <x v="0"/>
    <x v="0"/>
    <n v="11"/>
    <x v="0"/>
    <n v="404.11230080000001"/>
    <n v="0.48920289780114423"/>
    <n v="27"/>
    <m/>
    <m/>
  </r>
  <r>
    <n v="138992"/>
    <n v="20"/>
    <n v="18.059099324460316"/>
    <m/>
    <n v="3"/>
    <x v="0"/>
    <x v="0"/>
    <n v="11"/>
    <x v="1"/>
    <n v="1296.816028"/>
    <n v="0.48925784060765365"/>
    <n v="23"/>
    <m/>
    <m/>
  </r>
  <r>
    <n v="149456"/>
    <n v="16"/>
    <n v="0"/>
    <n v="0"/>
    <n v="2"/>
    <x v="0"/>
    <x v="0"/>
    <n v="13"/>
    <x v="1"/>
    <n v="971.19375179999997"/>
    <n v="0.48932663415898281"/>
    <n v="0"/>
    <m/>
    <m/>
  </r>
  <r>
    <n v="145914"/>
    <n v="70"/>
    <n v="50"/>
    <n v="50"/>
    <n v="1"/>
    <x v="0"/>
    <x v="0"/>
    <n v="9"/>
    <x v="0"/>
    <n v="284.56987040000001"/>
    <n v="0.48934465271285887"/>
    <n v="50"/>
    <m/>
    <m/>
  </r>
  <r>
    <n v="132729"/>
    <n v="23"/>
    <n v="4"/>
    <n v="4"/>
    <n v="4"/>
    <x v="0"/>
    <x v="1"/>
    <n v="10"/>
    <x v="1"/>
    <n v="656.96490140000003"/>
    <n v="0.48936719326480616"/>
    <n v="4"/>
    <m/>
    <m/>
  </r>
  <r>
    <n v="197110"/>
    <n v="19"/>
    <n v="17.059099324460316"/>
    <m/>
    <n v="3"/>
    <x v="1"/>
    <x v="1"/>
    <n v="11"/>
    <x v="0"/>
    <n v="166.7179783"/>
    <n v="0.48939836416198246"/>
    <n v="23"/>
    <m/>
    <m/>
  </r>
  <r>
    <n v="116697"/>
    <n v="70"/>
    <n v="50"/>
    <n v="50"/>
    <n v="2"/>
    <x v="1"/>
    <x v="1"/>
    <n v="2"/>
    <x v="0"/>
    <n v="386.89857819999997"/>
    <n v="0.48940670980673384"/>
    <n v="50"/>
    <m/>
    <m/>
  </r>
  <r>
    <n v="191429"/>
    <n v="32"/>
    <n v="15"/>
    <n v="15"/>
    <n v="3"/>
    <x v="0"/>
    <x v="0"/>
    <n v="3"/>
    <x v="1"/>
    <n v="703.11678879999999"/>
    <n v="0.48943667516576472"/>
    <n v="15"/>
    <m/>
    <m/>
  </r>
  <r>
    <n v="180874"/>
    <n v="61"/>
    <n v="40"/>
    <n v="40"/>
    <n v="2"/>
    <x v="1"/>
    <x v="0"/>
    <n v="3"/>
    <x v="1"/>
    <n v="753.30582360000005"/>
    <n v="0.4895299961617311"/>
    <n v="40"/>
    <m/>
    <m/>
  </r>
  <r>
    <n v="114098"/>
    <n v="30"/>
    <n v="13"/>
    <n v="13"/>
    <n v="4"/>
    <x v="1"/>
    <x v="0"/>
    <n v="0"/>
    <x v="1"/>
    <n v="777.16309420000005"/>
    <n v="0.48972496394823151"/>
    <n v="13"/>
    <m/>
    <m/>
  </r>
  <r>
    <n v="126474"/>
    <n v="26"/>
    <n v="6"/>
    <n v="6"/>
    <n v="3"/>
    <x v="0"/>
    <x v="0"/>
    <n v="3"/>
    <x v="1"/>
    <n v="843.59650409999995"/>
    <n v="0.4897385062304912"/>
    <n v="6"/>
    <m/>
    <m/>
  </r>
  <r>
    <n v="177435"/>
    <n v="62"/>
    <n v="45"/>
    <n v="45"/>
    <n v="2"/>
    <x v="0"/>
    <x v="0"/>
    <n v="6"/>
    <x v="0"/>
    <n v="380.2629278"/>
    <n v="0.4897924225630198"/>
    <n v="45"/>
    <m/>
    <m/>
  </r>
  <r>
    <n v="162843"/>
    <n v="61"/>
    <n v="42"/>
    <n v="42"/>
    <n v="3"/>
    <x v="0"/>
    <x v="1"/>
    <n v="8"/>
    <x v="0"/>
    <n v="326.8851808"/>
    <n v="0.48981852539990156"/>
    <n v="42"/>
    <m/>
    <m/>
  </r>
  <r>
    <n v="108804"/>
    <n v="22"/>
    <n v="4"/>
    <n v="4"/>
    <n v="1"/>
    <x v="0"/>
    <x v="0"/>
    <n v="12"/>
    <x v="1"/>
    <n v="874.46502339999995"/>
    <n v="0.48985575569249307"/>
    <n v="4"/>
    <m/>
    <m/>
  </r>
  <r>
    <n v="133237"/>
    <n v="24"/>
    <n v="7"/>
    <n v="7"/>
    <n v="2"/>
    <x v="0"/>
    <x v="0"/>
    <n v="13"/>
    <x v="0"/>
    <n v="359.98590030000003"/>
    <n v="0.48987560848180955"/>
    <n v="7"/>
    <m/>
    <m/>
  </r>
  <r>
    <n v="131180"/>
    <n v="60"/>
    <n v="39"/>
    <n v="39"/>
    <n v="1"/>
    <x v="1"/>
    <x v="1"/>
    <n v="12"/>
    <x v="0"/>
    <n v="148.1725629"/>
    <n v="0.49001549763735286"/>
    <n v="39"/>
    <m/>
    <m/>
  </r>
  <r>
    <n v="136625"/>
    <n v="68"/>
    <n v="51"/>
    <n v="51"/>
    <n v="2"/>
    <x v="0"/>
    <x v="0"/>
    <n v="10"/>
    <x v="0"/>
    <n v="281.57492999999999"/>
    <n v="0.49004049015247186"/>
    <n v="51"/>
    <m/>
    <m/>
  </r>
  <r>
    <n v="143621"/>
    <n v="41"/>
    <n v="21"/>
    <n v="21"/>
    <n v="2"/>
    <x v="1"/>
    <x v="0"/>
    <n v="7"/>
    <x v="0"/>
    <n v="450.71270070000003"/>
    <n v="0.49008711087038614"/>
    <n v="21"/>
    <m/>
    <m/>
  </r>
  <r>
    <n v="141569"/>
    <n v="3"/>
    <n v="48"/>
    <n v="48"/>
    <n v="4"/>
    <x v="0"/>
    <x v="1"/>
    <n v="8"/>
    <x v="0"/>
    <n v="59.426980069999999"/>
    <n v="0.49012840439755467"/>
    <n v="48"/>
    <m/>
    <m/>
  </r>
  <r>
    <n v="181344"/>
    <n v="30"/>
    <n v="13"/>
    <n v="13"/>
    <n v="3"/>
    <x v="1"/>
    <x v="1"/>
    <n v="10"/>
    <x v="0"/>
    <n v="312.08185959999997"/>
    <n v="0.4903978721954233"/>
    <n v="13"/>
    <m/>
    <m/>
  </r>
  <r>
    <n v="137975"/>
    <n v="60"/>
    <n v="58.05909932446032"/>
    <m/>
    <n v="1"/>
    <x v="0"/>
    <x v="0"/>
    <n v="2"/>
    <x v="0"/>
    <n v="59.465034459999998"/>
    <n v="0.49042290416103274"/>
    <n v="23"/>
    <m/>
    <m/>
  </r>
  <r>
    <n v="156605"/>
    <n v="64"/>
    <n v="44"/>
    <n v="44"/>
    <n v="1"/>
    <x v="1"/>
    <x v="0"/>
    <n v="10"/>
    <x v="0"/>
    <n v="115.134362"/>
    <n v="0.49046119276970823"/>
    <n v="44"/>
    <m/>
    <m/>
  </r>
  <r>
    <n v="173088"/>
    <n v="20"/>
    <n v="18.059099324460316"/>
    <m/>
    <n v="4"/>
    <x v="1"/>
    <x v="1"/>
    <n v="9"/>
    <x v="0"/>
    <n v="348.48103140000001"/>
    <n v="0.49059064481524473"/>
    <n v="23"/>
    <m/>
    <m/>
  </r>
  <r>
    <n v="193505"/>
    <n v="67"/>
    <n v="48"/>
    <n v="48"/>
    <n v="3"/>
    <x v="0"/>
    <x v="1"/>
    <n v="15"/>
    <x v="0"/>
    <n v="111.36339510000001"/>
    <n v="0.49061079695916143"/>
    <n v="48"/>
    <m/>
    <m/>
  </r>
  <r>
    <n v="181351"/>
    <n v="35"/>
    <n v="18"/>
    <n v="18"/>
    <n v="2"/>
    <x v="0"/>
    <x v="1"/>
    <n v="14"/>
    <x v="0"/>
    <n v="245.38592650000001"/>
    <n v="0.49062578672242496"/>
    <n v="18"/>
    <m/>
    <m/>
  </r>
  <r>
    <n v="130570"/>
    <n v="43"/>
    <n v="25"/>
    <n v="25"/>
    <n v="2"/>
    <x v="0"/>
    <x v="0"/>
    <n v="4"/>
    <x v="1"/>
    <n v="698.66411270000003"/>
    <n v="0.49063555089899469"/>
    <n v="25"/>
    <m/>
    <m/>
  </r>
  <r>
    <n v="145160"/>
    <n v="52"/>
    <n v="33"/>
    <n v="33"/>
    <n v="1"/>
    <x v="0"/>
    <x v="0"/>
    <n v="2"/>
    <x v="1"/>
    <n v="815.61276229999999"/>
    <n v="0.49084605136088666"/>
    <n v="33"/>
    <m/>
    <m/>
  </r>
  <r>
    <n v="175073"/>
    <n v="24"/>
    <n v="7"/>
    <n v="7"/>
    <n v="3"/>
    <x v="1"/>
    <x v="1"/>
    <n v="8"/>
    <x v="0"/>
    <n v="228.32000780000001"/>
    <n v="0.49089253474521466"/>
    <n v="7"/>
    <m/>
    <m/>
  </r>
  <r>
    <n v="157788"/>
    <n v="65"/>
    <n v="47"/>
    <n v="47"/>
    <n v="2"/>
    <x v="1"/>
    <x v="1"/>
    <n v="12"/>
    <x v="0"/>
    <n v="79.38704147"/>
    <n v="0.49090156574301169"/>
    <n v="47"/>
    <m/>
    <m/>
  </r>
  <r>
    <n v="136983"/>
    <n v="66"/>
    <n v="64.05909932446032"/>
    <m/>
    <n v="2"/>
    <x v="1"/>
    <x v="1"/>
    <n v="10"/>
    <x v="0"/>
    <n v="120.35735080000001"/>
    <n v="0.49092896847139622"/>
    <n v="23"/>
    <m/>
    <m/>
  </r>
  <r>
    <n v="147282"/>
    <n v="61"/>
    <n v="41"/>
    <n v="41"/>
    <n v="2"/>
    <x v="0"/>
    <x v="1"/>
    <n v="11"/>
    <x v="0"/>
    <n v="147.04300710000001"/>
    <n v="0.491131154684607"/>
    <n v="41"/>
    <m/>
    <m/>
  </r>
  <r>
    <n v="190805"/>
    <n v="30"/>
    <n v="28.059099324460316"/>
    <m/>
    <n v="2"/>
    <x v="1"/>
    <x v="1"/>
    <n v="9"/>
    <x v="0"/>
    <n v="321.60910819999998"/>
    <n v="0.49117333403717833"/>
    <n v="23"/>
    <m/>
    <m/>
  </r>
  <r>
    <n v="104404"/>
    <n v="21"/>
    <n v="4"/>
    <n v="4"/>
    <n v="4"/>
    <x v="1"/>
    <x v="1"/>
    <n v="12"/>
    <x v="0"/>
    <n v="264.25617199999999"/>
    <n v="0.49132742354252312"/>
    <n v="4"/>
    <m/>
    <m/>
  </r>
  <r>
    <n v="152934"/>
    <n v="23"/>
    <n v="5"/>
    <n v="5"/>
    <n v="3"/>
    <x v="0"/>
    <x v="1"/>
    <n v="15"/>
    <x v="0"/>
    <n v="231.51945370000001"/>
    <n v="0.49142776712409475"/>
    <n v="5"/>
    <m/>
    <m/>
  </r>
  <r>
    <n v="141672"/>
    <n v="25"/>
    <n v="8"/>
    <n v="8"/>
    <n v="3"/>
    <x v="0"/>
    <x v="0"/>
    <n v="14"/>
    <x v="0"/>
    <n v="342.91891279999999"/>
    <n v="0.49149545546369988"/>
    <n v="8"/>
    <m/>
    <m/>
  </r>
  <r>
    <n v="161811"/>
    <n v="63"/>
    <n v="46"/>
    <n v="46"/>
    <n v="4"/>
    <x v="1"/>
    <x v="0"/>
    <n v="15"/>
    <x v="0"/>
    <n v="20.71180013"/>
    <n v="0.49156514952167341"/>
    <n v="46"/>
    <m/>
    <m/>
  </r>
  <r>
    <n v="138513"/>
    <n v="42"/>
    <n v="23"/>
    <n v="23"/>
    <n v="2"/>
    <x v="0"/>
    <x v="0"/>
    <n v="9"/>
    <x v="0"/>
    <n v="390.95892930000002"/>
    <n v="0.49156720857456626"/>
    <n v="23"/>
    <m/>
    <m/>
  </r>
  <r>
    <n v="113216"/>
    <n v="70"/>
    <n v="52"/>
    <n v="52"/>
    <n v="4"/>
    <x v="1"/>
    <x v="1"/>
    <n v="14"/>
    <x v="0"/>
    <n v="218.14477170000001"/>
    <n v="0.49159064844515132"/>
    <n v="52"/>
    <m/>
    <m/>
  </r>
  <r>
    <n v="197030"/>
    <n v="61"/>
    <n v="59.05909932446032"/>
    <m/>
    <n v="1"/>
    <x v="0"/>
    <x v="0"/>
    <n v="9"/>
    <x v="0"/>
    <n v="173.35770249999999"/>
    <n v="0.49165550961297799"/>
    <n v="23"/>
    <m/>
    <m/>
  </r>
  <r>
    <n v="161194"/>
    <n v="33"/>
    <n v="14"/>
    <n v="14"/>
    <n v="3"/>
    <x v="1"/>
    <x v="1"/>
    <n v="3"/>
    <x v="1"/>
    <n v="568.10356439999998"/>
    <n v="0.49168249589838586"/>
    <n v="14"/>
    <m/>
    <m/>
  </r>
  <r>
    <n v="177736"/>
    <n v="52"/>
    <n v="32"/>
    <n v="32"/>
    <n v="2"/>
    <x v="1"/>
    <x v="1"/>
    <n v="3"/>
    <x v="0"/>
    <n v="468.16456540000001"/>
    <n v="0.49175808817804323"/>
    <n v="32"/>
    <m/>
    <m/>
  </r>
  <r>
    <n v="131367"/>
    <n v="35"/>
    <n v="15"/>
    <n v="15"/>
    <n v="3"/>
    <x v="0"/>
    <x v="1"/>
    <n v="0"/>
    <x v="0"/>
    <n v="420.78462610000003"/>
    <n v="0.49187636515111288"/>
    <n v="15"/>
    <m/>
    <m/>
  </r>
  <r>
    <n v="149440"/>
    <n v="24"/>
    <n v="5"/>
    <n v="5"/>
    <n v="2"/>
    <x v="0"/>
    <x v="1"/>
    <n v="5"/>
    <x v="1"/>
    <n v="1164.9887409999999"/>
    <n v="0.49191908583673827"/>
    <n v="5"/>
    <m/>
    <m/>
  </r>
  <r>
    <n v="187457"/>
    <n v="34"/>
    <n v="16"/>
    <n v="16"/>
    <n v="3"/>
    <x v="1"/>
    <x v="0"/>
    <n v="11"/>
    <x v="0"/>
    <n v="326.44074000000001"/>
    <n v="0.49193845464586661"/>
    <n v="16"/>
    <m/>
    <m/>
  </r>
  <r>
    <n v="148500"/>
    <n v="22"/>
    <n v="5"/>
    <n v="5"/>
    <n v="2"/>
    <x v="1"/>
    <x v="0"/>
    <n v="13"/>
    <x v="0"/>
    <n v="209.41616450000001"/>
    <n v="0.49197738032550897"/>
    <n v="5"/>
    <m/>
    <m/>
  </r>
  <r>
    <n v="180717"/>
    <n v="64"/>
    <n v="47"/>
    <n v="47"/>
    <n v="3"/>
    <x v="0"/>
    <x v="0"/>
    <n v="6"/>
    <x v="0"/>
    <n v="109.9055963"/>
    <n v="0.49204528887885013"/>
    <n v="47"/>
    <m/>
    <m/>
  </r>
  <r>
    <n v="198858"/>
    <n v="68"/>
    <n v="47"/>
    <n v="47"/>
    <n v="3"/>
    <x v="0"/>
    <x v="0"/>
    <n v="13"/>
    <x v="0"/>
    <n v="50.130350550000003"/>
    <n v="0.49210128051608448"/>
    <n v="47"/>
    <m/>
    <m/>
  </r>
  <r>
    <n v="176367"/>
    <n v="50"/>
    <n v="30"/>
    <n v="30"/>
    <n v="4"/>
    <x v="0"/>
    <x v="1"/>
    <n v="7"/>
    <x v="0"/>
    <n v="379.40789319999999"/>
    <n v="0.49214066787780542"/>
    <n v="30"/>
    <m/>
    <m/>
  </r>
  <r>
    <n v="113334"/>
    <n v="126"/>
    <n v="36"/>
    <n v="36"/>
    <n v="2"/>
    <x v="0"/>
    <x v="1"/>
    <n v="3"/>
    <x v="1"/>
    <n v="679.13247609999996"/>
    <n v="0.49217396625921139"/>
    <n v="36"/>
    <m/>
    <m/>
  </r>
  <r>
    <n v="181066"/>
    <n v="70"/>
    <n v="52"/>
    <n v="52"/>
    <n v="4"/>
    <x v="1"/>
    <x v="1"/>
    <n v="2"/>
    <x v="0"/>
    <n v="243.60519869999999"/>
    <n v="0.49217935891325582"/>
    <n v="52"/>
    <m/>
    <m/>
  </r>
  <r>
    <n v="120965"/>
    <n v="20"/>
    <n v="1"/>
    <n v="1"/>
    <n v="1"/>
    <x v="1"/>
    <x v="0"/>
    <n v="12"/>
    <x v="0"/>
    <n v="302.3470413"/>
    <n v="0.49225333783445624"/>
    <n v="1"/>
    <m/>
    <m/>
  </r>
  <r>
    <n v="174510"/>
    <n v="51"/>
    <n v="34"/>
    <n v="34"/>
    <n v="2"/>
    <x v="0"/>
    <x v="1"/>
    <n v="6"/>
    <x v="0"/>
    <n v="353.23277209999998"/>
    <n v="0.49227407306886728"/>
    <n v="34"/>
    <m/>
    <m/>
  </r>
  <r>
    <n v="176688"/>
    <n v="32"/>
    <n v="13"/>
    <n v="13"/>
    <n v="2"/>
    <x v="0"/>
    <x v="1"/>
    <n v="6"/>
    <x v="0"/>
    <n v="376.9814566"/>
    <n v="0.49228585327922392"/>
    <n v="13"/>
    <m/>
    <m/>
  </r>
  <r>
    <n v="181731"/>
    <n v="38"/>
    <n v="20"/>
    <n v="20"/>
    <n v="2"/>
    <x v="0"/>
    <x v="1"/>
    <n v="3"/>
    <x v="1"/>
    <n v="513.40926549999995"/>
    <n v="0.4923122221108025"/>
    <n v="20"/>
    <m/>
    <m/>
  </r>
  <r>
    <n v="176667"/>
    <n v="22"/>
    <n v="3"/>
    <n v="3"/>
    <n v="2"/>
    <x v="1"/>
    <x v="0"/>
    <n v="5"/>
    <x v="1"/>
    <n v="872.26688730000001"/>
    <n v="0.49242226982910953"/>
    <n v="3"/>
    <m/>
    <m/>
  </r>
  <r>
    <n v="172931"/>
    <n v="16"/>
    <n v="0"/>
    <n v="0"/>
    <n v="4"/>
    <x v="1"/>
    <x v="0"/>
    <n v="15"/>
    <x v="1"/>
    <n v="600.00172629999997"/>
    <n v="0.49247207213160227"/>
    <n v="0"/>
    <m/>
    <m/>
  </r>
  <r>
    <n v="176831"/>
    <n v="2"/>
    <n v="4"/>
    <n v="4"/>
    <n v="2"/>
    <x v="1"/>
    <x v="1"/>
    <n v="15"/>
    <x v="0"/>
    <n v="336.8241458"/>
    <n v="0.49256947315638122"/>
    <n v="4"/>
    <m/>
    <m/>
  </r>
  <r>
    <n v="131218"/>
    <n v="115"/>
    <n v="26"/>
    <n v="26"/>
    <n v="4"/>
    <x v="0"/>
    <x v="1"/>
    <n v="8"/>
    <x v="0"/>
    <n v="426.11818829999999"/>
    <n v="0.49259990019821376"/>
    <n v="26"/>
    <m/>
    <m/>
  </r>
  <r>
    <n v="111384"/>
    <n v="44"/>
    <n v="26"/>
    <n v="26"/>
    <n v="1"/>
    <x v="0"/>
    <x v="1"/>
    <n v="5"/>
    <x v="1"/>
    <n v="591.90700660000005"/>
    <n v="0.49268080156981275"/>
    <n v="26"/>
    <m/>
    <m/>
  </r>
  <r>
    <n v="179754"/>
    <n v="21"/>
    <n v="2"/>
    <n v="2"/>
    <n v="2"/>
    <x v="1"/>
    <x v="1"/>
    <n v="14"/>
    <x v="0"/>
    <n v="383.10514060000003"/>
    <n v="0.49275821649515239"/>
    <n v="2"/>
    <m/>
    <m/>
  </r>
  <r>
    <n v="196262"/>
    <n v="36"/>
    <n v="18"/>
    <n v="18"/>
    <n v="3"/>
    <x v="1"/>
    <x v="0"/>
    <n v="11"/>
    <x v="0"/>
    <n v="458.30731550000002"/>
    <n v="0.49282966172467702"/>
    <n v="18"/>
    <m/>
    <m/>
  </r>
  <r>
    <n v="179038"/>
    <n v="45"/>
    <n v="43.05909932446032"/>
    <m/>
    <n v="2"/>
    <x v="1"/>
    <x v="0"/>
    <n v="14"/>
    <x v="0"/>
    <n v="416.00566759999998"/>
    <n v="0.49290219040811423"/>
    <n v="23"/>
    <m/>
    <m/>
  </r>
  <r>
    <n v="118883"/>
    <n v="66"/>
    <n v="45"/>
    <n v="45"/>
    <n v="2"/>
    <x v="1"/>
    <x v="0"/>
    <n v="14"/>
    <x v="0"/>
    <n v="111.17716470000001"/>
    <n v="0.49298053982048706"/>
    <n v="45"/>
    <m/>
    <m/>
  </r>
  <r>
    <n v="150948"/>
    <n v="52"/>
    <n v="32"/>
    <n v="32"/>
    <n v="2"/>
    <x v="0"/>
    <x v="1"/>
    <n v="5"/>
    <x v="1"/>
    <n v="529.73868630000004"/>
    <n v="0.49298170863710278"/>
    <n v="32"/>
    <m/>
    <m/>
  </r>
  <r>
    <n v="171377"/>
    <n v="62"/>
    <n v="44"/>
    <n v="44"/>
    <n v="3"/>
    <x v="0"/>
    <x v="1"/>
    <n v="11"/>
    <x v="0"/>
    <n v="198.40649479999999"/>
    <n v="0.49310140589405005"/>
    <n v="44"/>
    <m/>
    <m/>
  </r>
  <r>
    <n v="105859"/>
    <n v="61"/>
    <n v="40"/>
    <n v="40"/>
    <n v="4"/>
    <x v="1"/>
    <x v="0"/>
    <n v="1"/>
    <x v="1"/>
    <n v="532.31229080000003"/>
    <n v="0.49315448553677854"/>
    <n v="40"/>
    <m/>
    <m/>
  </r>
  <r>
    <n v="134812"/>
    <n v="44"/>
    <n v="27"/>
    <n v="27"/>
    <n v="3"/>
    <x v="1"/>
    <x v="0"/>
    <n v="11"/>
    <x v="0"/>
    <n v="162.92108780000001"/>
    <n v="0.49320456290662551"/>
    <n v="27"/>
    <m/>
    <m/>
  </r>
  <r>
    <n v="144808"/>
    <n v="21"/>
    <n v="2"/>
    <n v="2"/>
    <n v="4"/>
    <x v="1"/>
    <x v="1"/>
    <n v="11"/>
    <x v="0"/>
    <n v="356.6248281"/>
    <n v="0.49327981291810263"/>
    <n v="2"/>
    <m/>
    <m/>
  </r>
  <r>
    <n v="138535"/>
    <n v="31"/>
    <n v="12"/>
    <n v="12"/>
    <n v="2"/>
    <x v="1"/>
    <x v="0"/>
    <n v="12"/>
    <x v="0"/>
    <n v="324.12580409999998"/>
    <n v="0.49331223136400493"/>
    <n v="12"/>
    <m/>
    <m/>
  </r>
  <r>
    <n v="101039"/>
    <n v="32"/>
    <n v="14"/>
    <n v="14"/>
    <n v="3"/>
    <x v="1"/>
    <x v="0"/>
    <n v="6"/>
    <x v="0"/>
    <n v="442.70059300000003"/>
    <n v="0.49340897844980702"/>
    <n v="14"/>
    <m/>
    <m/>
  </r>
  <r>
    <n v="195573"/>
    <n v="52"/>
    <n v="50.05909932446032"/>
    <m/>
    <n v="4"/>
    <x v="0"/>
    <x v="0"/>
    <n v="6"/>
    <x v="1"/>
    <n v="553.39912819999995"/>
    <n v="0.49352001450248051"/>
    <n v="23"/>
    <m/>
    <m/>
  </r>
  <r>
    <n v="114902"/>
    <n v="48"/>
    <n v="29"/>
    <n v="29"/>
    <n v="1"/>
    <x v="1"/>
    <x v="1"/>
    <n v="10"/>
    <x v="0"/>
    <n v="342.41848440000001"/>
    <n v="0.49353231893197969"/>
    <n v="29"/>
    <m/>
    <m/>
  </r>
  <r>
    <n v="180397"/>
    <n v="25"/>
    <n v="6"/>
    <n v="6"/>
    <n v="3"/>
    <x v="1"/>
    <x v="1"/>
    <n v="14"/>
    <x v="0"/>
    <n v="309.21518880000002"/>
    <n v="0.49361624151821404"/>
    <n v="6"/>
    <m/>
    <m/>
  </r>
  <r>
    <n v="197284"/>
    <n v="34"/>
    <n v="16"/>
    <n v="16"/>
    <n v="1"/>
    <x v="0"/>
    <x v="0"/>
    <n v="12"/>
    <x v="0"/>
    <n v="310.6430719"/>
    <n v="0.49365396351122381"/>
    <n v="16"/>
    <m/>
    <m/>
  </r>
  <r>
    <n v="184119"/>
    <n v="57"/>
    <n v="36"/>
    <n v="36"/>
    <n v="1"/>
    <x v="0"/>
    <x v="1"/>
    <n v="10"/>
    <x v="0"/>
    <n v="375.20392759999999"/>
    <n v="0.49372952753893307"/>
    <n v="36"/>
    <m/>
    <m/>
  </r>
  <r>
    <n v="126538"/>
    <n v="67"/>
    <n v="50"/>
    <n v="50"/>
    <n v="3"/>
    <x v="1"/>
    <x v="0"/>
    <n v="14"/>
    <x v="0"/>
    <n v="138.91155739999999"/>
    <n v="0.49373759663251648"/>
    <n v="50"/>
    <m/>
    <m/>
  </r>
  <r>
    <n v="173062"/>
    <n v="50"/>
    <n v="32"/>
    <n v="32"/>
    <n v="4"/>
    <x v="1"/>
    <x v="1"/>
    <n v="10"/>
    <x v="0"/>
    <n v="329.79757640000003"/>
    <n v="0.49377246914195316"/>
    <n v="32"/>
    <m/>
    <m/>
  </r>
  <r>
    <n v="136481"/>
    <n v="51"/>
    <n v="34"/>
    <n v="34"/>
    <n v="2"/>
    <x v="0"/>
    <x v="1"/>
    <n v="1"/>
    <x v="1"/>
    <n v="538.75822349999999"/>
    <n v="0.49384145145362146"/>
    <n v="34"/>
    <m/>
    <m/>
  </r>
  <r>
    <n v="189372"/>
    <n v="3"/>
    <n v="22"/>
    <n v="22"/>
    <n v="3"/>
    <x v="1"/>
    <x v="0"/>
    <n v="12"/>
    <x v="0"/>
    <n v="200.33625140000001"/>
    <n v="0.49408412003382862"/>
    <n v="22"/>
    <m/>
    <m/>
  </r>
  <r>
    <n v="154585"/>
    <n v="65"/>
    <n v="47"/>
    <n v="47"/>
    <n v="1"/>
    <x v="1"/>
    <x v="1"/>
    <n v="10"/>
    <x v="0"/>
    <n v="274.76670430000001"/>
    <n v="0.4941422190193443"/>
    <n v="47"/>
    <m/>
    <m/>
  </r>
  <r>
    <n v="187274"/>
    <n v="46"/>
    <n v="28"/>
    <n v="28"/>
    <n v="4"/>
    <x v="0"/>
    <x v="0"/>
    <n v="14"/>
    <x v="0"/>
    <n v="278.37635440000003"/>
    <n v="0.49423041382297617"/>
    <n v="28"/>
    <m/>
    <m/>
  </r>
  <r>
    <n v="121437"/>
    <n v="3"/>
    <n v="40"/>
    <n v="40"/>
    <n v="3"/>
    <x v="0"/>
    <x v="0"/>
    <n v="15"/>
    <x v="0"/>
    <n v="216.52537359999999"/>
    <n v="0.49425153254578946"/>
    <n v="40"/>
    <m/>
    <m/>
  </r>
  <r>
    <n v="136960"/>
    <n v="22"/>
    <n v="20.059099324460316"/>
    <m/>
    <n v="4"/>
    <x v="0"/>
    <x v="0"/>
    <n v="14"/>
    <x v="1"/>
    <n v="658.13166679999995"/>
    <n v="0.49430296484461722"/>
    <n v="23"/>
    <m/>
    <m/>
  </r>
  <r>
    <n v="108632"/>
    <n v="56"/>
    <n v="54.05909932446032"/>
    <m/>
    <n v="3"/>
    <x v="0"/>
    <x v="1"/>
    <n v="7"/>
    <x v="0"/>
    <n v="343.94202200000001"/>
    <n v="0.49448591859940061"/>
    <n v="23"/>
    <m/>
    <m/>
  </r>
  <r>
    <n v="158175"/>
    <n v="24"/>
    <n v="5"/>
    <n v="5"/>
    <n v="3"/>
    <x v="1"/>
    <x v="1"/>
    <n v="14"/>
    <x v="0"/>
    <n v="274.2246925"/>
    <n v="0.49449762508741879"/>
    <n v="5"/>
    <m/>
    <m/>
  </r>
  <r>
    <n v="113730"/>
    <n v="50"/>
    <n v="30"/>
    <n v="30"/>
    <n v="4"/>
    <x v="1"/>
    <x v="0"/>
    <n v="3"/>
    <x v="1"/>
    <n v="681.97959449999996"/>
    <n v="0.49452417882649002"/>
    <n v="30"/>
    <m/>
    <m/>
  </r>
  <r>
    <n v="152219"/>
    <n v="68"/>
    <n v="51"/>
    <n v="51"/>
    <n v="2"/>
    <x v="1"/>
    <x v="0"/>
    <n v="10"/>
    <x v="0"/>
    <n v="222.221463"/>
    <n v="0.4945702442667711"/>
    <n v="51"/>
    <m/>
    <m/>
  </r>
  <r>
    <n v="148788"/>
    <n v="34"/>
    <n v="16"/>
    <n v="16"/>
    <n v="3"/>
    <x v="0"/>
    <x v="1"/>
    <n v="15"/>
    <x v="0"/>
    <n v="384.90383200000002"/>
    <n v="0.49457111477999838"/>
    <n v="16"/>
    <m/>
    <m/>
  </r>
  <r>
    <n v="101155"/>
    <n v="25"/>
    <n v="7"/>
    <n v="7"/>
    <n v="2"/>
    <x v="0"/>
    <x v="1"/>
    <n v="11"/>
    <x v="0"/>
    <n v="478.4084259"/>
    <n v="0.49462088490278022"/>
    <n v="7"/>
    <m/>
    <m/>
  </r>
  <r>
    <n v="182354"/>
    <n v="113"/>
    <n v="13"/>
    <n v="13"/>
    <n v="2"/>
    <x v="0"/>
    <x v="1"/>
    <n v="3"/>
    <x v="1"/>
    <n v="575.78078749999997"/>
    <n v="0.49464131746026541"/>
    <n v="13"/>
    <m/>
    <m/>
  </r>
  <r>
    <n v="178800"/>
    <n v="70"/>
    <n v="51"/>
    <n v="51"/>
    <n v="1"/>
    <x v="0"/>
    <x v="0"/>
    <n v="6"/>
    <x v="1"/>
    <n v="523.55593529999999"/>
    <n v="0.49464439436035923"/>
    <n v="51"/>
    <m/>
    <m/>
  </r>
  <r>
    <n v="174210"/>
    <n v="62"/>
    <n v="44"/>
    <n v="44"/>
    <n v="4"/>
    <x v="1"/>
    <x v="0"/>
    <n v="1"/>
    <x v="0"/>
    <n v="167.34912940000001"/>
    <n v="0.49465121129183864"/>
    <n v="44"/>
    <m/>
    <m/>
  </r>
  <r>
    <n v="109313"/>
    <n v="64"/>
    <n v="46"/>
    <n v="46"/>
    <n v="1"/>
    <x v="1"/>
    <x v="0"/>
    <n v="15"/>
    <x v="0"/>
    <n v="133.28490439999999"/>
    <n v="0.49468155622302079"/>
    <n v="46"/>
    <m/>
    <m/>
  </r>
  <r>
    <n v="163026"/>
    <n v="54"/>
    <n v="37"/>
    <n v="37"/>
    <n v="4"/>
    <x v="1"/>
    <x v="0"/>
    <n v="15"/>
    <x v="0"/>
    <n v="236.66378069999999"/>
    <n v="0.49468763777674674"/>
    <n v="37"/>
    <m/>
    <m/>
  </r>
  <r>
    <n v="163468"/>
    <n v="16"/>
    <n v="14.059099324460316"/>
    <m/>
    <n v="3"/>
    <x v="1"/>
    <x v="1"/>
    <n v="11"/>
    <x v="0"/>
    <n v="85.881227899999999"/>
    <n v="0.49482906627278889"/>
    <n v="23"/>
    <m/>
    <m/>
  </r>
  <r>
    <n v="162683"/>
    <n v="22"/>
    <n v="4"/>
    <n v="4"/>
    <n v="3"/>
    <x v="1"/>
    <x v="0"/>
    <n v="15"/>
    <x v="1"/>
    <n v="880.43630900000005"/>
    <n v="0.49486222463252627"/>
    <n v="4"/>
    <m/>
    <m/>
  </r>
  <r>
    <n v="127421"/>
    <n v="49"/>
    <n v="31"/>
    <n v="31"/>
    <n v="2"/>
    <x v="0"/>
    <x v="1"/>
    <n v="8"/>
    <x v="0"/>
    <n v="345.84352840000003"/>
    <n v="0.49493104290395473"/>
    <n v="31"/>
    <m/>
    <m/>
  </r>
  <r>
    <n v="195137"/>
    <n v="2"/>
    <n v="46"/>
    <n v="46"/>
    <n v="2"/>
    <x v="0"/>
    <x v="1"/>
    <n v="9"/>
    <x v="0"/>
    <n v="89.854846690000002"/>
    <n v="0.49493725366517394"/>
    <n v="46"/>
    <m/>
    <m/>
  </r>
  <r>
    <n v="126035"/>
    <n v="67"/>
    <n v="46"/>
    <n v="46"/>
    <n v="2"/>
    <x v="0"/>
    <x v="0"/>
    <n v="14"/>
    <x v="0"/>
    <n v="342.78981720000002"/>
    <n v="0.49494006513177613"/>
    <n v="46"/>
    <m/>
    <m/>
  </r>
  <r>
    <n v="133894"/>
    <n v="19"/>
    <n v="0"/>
    <n v="0"/>
    <n v="3"/>
    <x v="0"/>
    <x v="0"/>
    <n v="12"/>
    <x v="1"/>
    <n v="809.18850080000004"/>
    <n v="0.49495164092758781"/>
    <n v="0"/>
    <m/>
    <m/>
  </r>
  <r>
    <n v="170646"/>
    <n v="17"/>
    <n v="0"/>
    <n v="0"/>
    <n v="3"/>
    <x v="1"/>
    <x v="0"/>
    <n v="8"/>
    <x v="1"/>
    <n v="609.72475910000003"/>
    <n v="0.49508333924932957"/>
    <n v="0"/>
    <m/>
    <m/>
  </r>
  <r>
    <n v="160081"/>
    <n v="62"/>
    <n v="42"/>
    <n v="42"/>
    <n v="2"/>
    <x v="1"/>
    <x v="0"/>
    <n v="6"/>
    <x v="0"/>
    <n v="267.28441700000002"/>
    <n v="0.49508531400662714"/>
    <n v="42"/>
    <m/>
    <m/>
  </r>
  <r>
    <n v="190731"/>
    <n v="62"/>
    <n v="43"/>
    <n v="43"/>
    <n v="2"/>
    <x v="0"/>
    <x v="0"/>
    <n v="7"/>
    <x v="0"/>
    <n v="136.26467410000001"/>
    <n v="0.49510086591822677"/>
    <n v="43"/>
    <m/>
    <m/>
  </r>
  <r>
    <n v="192865"/>
    <n v="41"/>
    <n v="22"/>
    <n v="22"/>
    <n v="2"/>
    <x v="1"/>
    <x v="0"/>
    <n v="10"/>
    <x v="0"/>
    <n v="346.0779642"/>
    <n v="0.49522056880916543"/>
    <n v="22"/>
    <m/>
    <m/>
  </r>
  <r>
    <n v="155361"/>
    <n v="70"/>
    <n v="53"/>
    <n v="53"/>
    <n v="3"/>
    <x v="0"/>
    <x v="1"/>
    <n v="2"/>
    <x v="1"/>
    <n v="538.012156"/>
    <n v="0.49525121251550264"/>
    <n v="53"/>
    <m/>
    <m/>
  </r>
  <r>
    <n v="146747"/>
    <n v="19"/>
    <n v="1"/>
    <n v="1"/>
    <n v="3"/>
    <x v="1"/>
    <x v="1"/>
    <n v="7"/>
    <x v="0"/>
    <n v="357.94986030000001"/>
    <n v="0.49528903851374295"/>
    <n v="1"/>
    <m/>
    <m/>
  </r>
  <r>
    <n v="190668"/>
    <n v="36"/>
    <n v="19"/>
    <n v="19"/>
    <n v="3"/>
    <x v="0"/>
    <x v="0"/>
    <n v="9"/>
    <x v="0"/>
    <n v="484.27497779999999"/>
    <n v="0.49529932386136111"/>
    <n v="19"/>
    <m/>
    <m/>
  </r>
  <r>
    <n v="197144"/>
    <n v="31"/>
    <n v="12"/>
    <n v="12"/>
    <n v="2"/>
    <x v="1"/>
    <x v="0"/>
    <n v="2"/>
    <x v="1"/>
    <n v="617.09916850000002"/>
    <n v="0.49535886822456188"/>
    <n v="12"/>
    <m/>
    <m/>
  </r>
  <r>
    <n v="159545"/>
    <n v="22"/>
    <n v="3"/>
    <n v="3"/>
    <n v="2"/>
    <x v="1"/>
    <x v="0"/>
    <n v="15"/>
    <x v="0"/>
    <n v="242.903909"/>
    <n v="0.49540534850818752"/>
    <n v="3"/>
    <m/>
    <m/>
  </r>
  <r>
    <n v="178289"/>
    <n v="17"/>
    <n v="0"/>
    <n v="0"/>
    <n v="1"/>
    <x v="1"/>
    <x v="0"/>
    <n v="5"/>
    <x v="1"/>
    <n v="935.85038559999998"/>
    <n v="0.49542690456276395"/>
    <n v="0"/>
    <m/>
    <m/>
  </r>
  <r>
    <n v="148945"/>
    <n v="56"/>
    <n v="36"/>
    <n v="36"/>
    <n v="2"/>
    <x v="0"/>
    <x v="0"/>
    <n v="8"/>
    <x v="1"/>
    <n v="510.35919050000001"/>
    <n v="0.49548958506175689"/>
    <n v="36"/>
    <m/>
    <m/>
  </r>
  <r>
    <n v="144980"/>
    <n v="0"/>
    <n v="-1.9409006755396838"/>
    <m/>
    <n v="1"/>
    <x v="0"/>
    <x v="0"/>
    <n v="13"/>
    <x v="0"/>
    <n v="235.73941439999999"/>
    <n v="0.49557666036683923"/>
    <n v="23"/>
    <m/>
    <m/>
  </r>
  <r>
    <n v="134279"/>
    <n v="21"/>
    <n v="19.059099324460316"/>
    <m/>
    <n v="2"/>
    <x v="1"/>
    <x v="1"/>
    <n v="12"/>
    <x v="0"/>
    <n v="197.25338590000001"/>
    <n v="0.49576184078181995"/>
    <n v="23"/>
    <m/>
    <m/>
  </r>
  <r>
    <n v="112512"/>
    <n v="48"/>
    <n v="28"/>
    <n v="28"/>
    <n v="3"/>
    <x v="0"/>
    <x v="1"/>
    <n v="11"/>
    <x v="0"/>
    <n v="268.1174236"/>
    <n v="0.49582153865343481"/>
    <n v="28"/>
    <m/>
    <m/>
  </r>
  <r>
    <n v="187135"/>
    <n v="69"/>
    <n v="51"/>
    <n v="51"/>
    <n v="2"/>
    <x v="0"/>
    <x v="1"/>
    <n v="10"/>
    <x v="0"/>
    <n v="364.18871360000003"/>
    <n v="0.49586097860947154"/>
    <n v="51"/>
    <m/>
    <m/>
  </r>
  <r>
    <n v="100612"/>
    <n v="41"/>
    <n v="23"/>
    <n v="23"/>
    <n v="3"/>
    <x v="1"/>
    <x v="1"/>
    <n v="2"/>
    <x v="0"/>
    <n v="375.13562380000002"/>
    <n v="0.4959004827403577"/>
    <n v="23"/>
    <m/>
    <m/>
  </r>
  <r>
    <n v="128135"/>
    <n v="47"/>
    <n v="29"/>
    <n v="29"/>
    <n v="2"/>
    <x v="0"/>
    <x v="1"/>
    <n v="10"/>
    <x v="0"/>
    <n v="353.15857260000001"/>
    <n v="0.49618025588693704"/>
    <n v="29"/>
    <m/>
    <m/>
  </r>
  <r>
    <n v="173210"/>
    <n v="47"/>
    <n v="28"/>
    <n v="28"/>
    <n v="2"/>
    <x v="0"/>
    <x v="0"/>
    <n v="8"/>
    <x v="0"/>
    <n v="454.69106099999999"/>
    <n v="0.49632033115200191"/>
    <n v="28"/>
    <m/>
    <m/>
  </r>
  <r>
    <n v="166197"/>
    <n v="23"/>
    <n v="5"/>
    <n v="5"/>
    <n v="2"/>
    <x v="0"/>
    <x v="0"/>
    <n v="11"/>
    <x v="1"/>
    <n v="561.18176579999999"/>
    <n v="0.49632305164556145"/>
    <n v="5"/>
    <m/>
    <m/>
  </r>
  <r>
    <n v="194966"/>
    <n v="46"/>
    <n v="26"/>
    <n v="26"/>
    <n v="4"/>
    <x v="0"/>
    <x v="0"/>
    <n v="0"/>
    <x v="0"/>
    <n v="483.43265229999997"/>
    <n v="0.49635196975547369"/>
    <n v="26"/>
    <m/>
    <m/>
  </r>
  <r>
    <n v="117995"/>
    <n v="67"/>
    <n v="46"/>
    <n v="46"/>
    <n v="2"/>
    <x v="0"/>
    <x v="0"/>
    <n v="3"/>
    <x v="0"/>
    <n v="282.69996300000003"/>
    <n v="0.49637279507865117"/>
    <n v="46"/>
    <m/>
    <m/>
  </r>
  <r>
    <n v="181793"/>
    <n v="41"/>
    <n v="24"/>
    <n v="24"/>
    <n v="2"/>
    <x v="1"/>
    <x v="0"/>
    <n v="12"/>
    <x v="0"/>
    <n v="283.96433539999998"/>
    <n v="0.49647569858035789"/>
    <n v="24"/>
    <m/>
    <m/>
  </r>
  <r>
    <n v="177456"/>
    <n v="67"/>
    <n v="50"/>
    <n v="50"/>
    <n v="3"/>
    <x v="1"/>
    <x v="1"/>
    <n v="2"/>
    <x v="0"/>
    <n v="203.62779560000001"/>
    <n v="0.49655091124859541"/>
    <n v="50"/>
    <m/>
    <m/>
  </r>
  <r>
    <n v="162913"/>
    <n v="40"/>
    <n v="22"/>
    <n v="22"/>
    <n v="2"/>
    <x v="1"/>
    <x v="0"/>
    <n v="4"/>
    <x v="1"/>
    <n v="572.99655359999997"/>
    <n v="0.49656618048561307"/>
    <n v="22"/>
    <m/>
    <m/>
  </r>
  <r>
    <n v="151099"/>
    <n v="41"/>
    <n v="22"/>
    <n v="22"/>
    <n v="3"/>
    <x v="0"/>
    <x v="1"/>
    <n v="10"/>
    <x v="0"/>
    <n v="367.407107"/>
    <n v="0.49659552460631196"/>
    <n v="22"/>
    <m/>
    <m/>
  </r>
  <r>
    <n v="142498"/>
    <n v="67"/>
    <n v="48"/>
    <n v="48"/>
    <n v="1"/>
    <x v="1"/>
    <x v="1"/>
    <n v="0"/>
    <x v="0"/>
    <n v="381.98847490000003"/>
    <n v="0.496790278848672"/>
    <n v="48"/>
    <m/>
    <m/>
  </r>
  <r>
    <n v="103317"/>
    <n v="18"/>
    <n v="0"/>
    <n v="0"/>
    <n v="2"/>
    <x v="1"/>
    <x v="0"/>
    <n v="13"/>
    <x v="0"/>
    <n v="326.27367029999999"/>
    <n v="0.4969325704435118"/>
    <n v="0"/>
    <m/>
    <m/>
  </r>
  <r>
    <n v="114658"/>
    <n v="19"/>
    <n v="1"/>
    <n v="1"/>
    <n v="2"/>
    <x v="0"/>
    <x v="1"/>
    <n v="13"/>
    <x v="0"/>
    <n v="346.54768389999998"/>
    <n v="0.49696020890022696"/>
    <n v="1"/>
    <m/>
    <m/>
  </r>
  <r>
    <n v="147839"/>
    <n v="38"/>
    <n v="18"/>
    <n v="18"/>
    <n v="2"/>
    <x v="1"/>
    <x v="0"/>
    <n v="15"/>
    <x v="0"/>
    <n v="245.39657209999999"/>
    <n v="0.49701860432257161"/>
    <n v="18"/>
    <m/>
    <m/>
  </r>
  <r>
    <n v="142316"/>
    <n v="56"/>
    <n v="37"/>
    <n v="37"/>
    <n v="2"/>
    <x v="1"/>
    <x v="1"/>
    <n v="8"/>
    <x v="0"/>
    <n v="319.18571150000002"/>
    <n v="0.49711607503123212"/>
    <n v="37"/>
    <m/>
    <m/>
  </r>
  <r>
    <n v="188913"/>
    <n v="22"/>
    <n v="5"/>
    <n v="5"/>
    <n v="1"/>
    <x v="0"/>
    <x v="0"/>
    <n v="8"/>
    <x v="1"/>
    <n v="653.86619859999996"/>
    <n v="0.49714165339812522"/>
    <n v="5"/>
    <m/>
    <m/>
  </r>
  <r>
    <n v="170694"/>
    <n v="18"/>
    <n v="0"/>
    <n v="0"/>
    <n v="2"/>
    <x v="1"/>
    <x v="1"/>
    <n v="15"/>
    <x v="0"/>
    <n v="184.2619675"/>
    <n v="0.49714188776103818"/>
    <n v="0"/>
    <m/>
    <m/>
  </r>
  <r>
    <n v="119396"/>
    <n v="57"/>
    <n v="36"/>
    <n v="36"/>
    <n v="1"/>
    <x v="0"/>
    <x v="0"/>
    <n v="6"/>
    <x v="1"/>
    <n v="521.18692390000001"/>
    <n v="0.49715963807272345"/>
    <n v="36"/>
    <m/>
    <m/>
  </r>
  <r>
    <n v="127206"/>
    <n v="58"/>
    <n v="41"/>
    <n v="41"/>
    <n v="3"/>
    <x v="1"/>
    <x v="0"/>
    <n v="6"/>
    <x v="0"/>
    <n v="468.42705380000001"/>
    <n v="0.49721331444286176"/>
    <n v="41"/>
    <m/>
    <m/>
  </r>
  <r>
    <n v="198492"/>
    <n v="67"/>
    <n v="49"/>
    <n v="49"/>
    <n v="4"/>
    <x v="1"/>
    <x v="1"/>
    <n v="10"/>
    <x v="0"/>
    <n v="31.293878429999999"/>
    <n v="0.49721658176686778"/>
    <n v="49"/>
    <m/>
    <m/>
  </r>
  <r>
    <n v="145661"/>
    <n v="50"/>
    <n v="32"/>
    <n v="32"/>
    <n v="1"/>
    <x v="0"/>
    <x v="0"/>
    <n v="7"/>
    <x v="0"/>
    <n v="463.48770589999998"/>
    <n v="0.49722990470858086"/>
    <n v="32"/>
    <m/>
    <m/>
  </r>
  <r>
    <n v="174771"/>
    <n v="34"/>
    <n v="14"/>
    <n v="14"/>
    <n v="2"/>
    <x v="1"/>
    <x v="1"/>
    <n v="10"/>
    <x v="0"/>
    <n v="334.4126622"/>
    <n v="0.49742082833825474"/>
    <n v="14"/>
    <m/>
    <m/>
  </r>
  <r>
    <n v="170301"/>
    <n v="66"/>
    <n v="45"/>
    <n v="45"/>
    <n v="4"/>
    <x v="0"/>
    <x v="1"/>
    <n v="12"/>
    <x v="0"/>
    <n v="57.989095319999997"/>
    <n v="0.49744362919336438"/>
    <n v="45"/>
    <m/>
    <m/>
  </r>
  <r>
    <n v="188340"/>
    <n v="52"/>
    <n v="50.05909932446032"/>
    <m/>
    <n v="4"/>
    <x v="0"/>
    <x v="1"/>
    <n v="13"/>
    <x v="0"/>
    <n v="328.29610760000003"/>
    <n v="0.49746610538236236"/>
    <n v="23"/>
    <m/>
    <m/>
  </r>
  <r>
    <n v="138546"/>
    <n v="23"/>
    <n v="4"/>
    <n v="4"/>
    <n v="4"/>
    <x v="0"/>
    <x v="0"/>
    <n v="15"/>
    <x v="1"/>
    <n v="938.54480850000004"/>
    <n v="0.49770914189067639"/>
    <n v="4"/>
    <m/>
    <m/>
  </r>
  <r>
    <n v="124725"/>
    <n v="18"/>
    <n v="0"/>
    <n v="0"/>
    <n v="4"/>
    <x v="0"/>
    <x v="0"/>
    <n v="14"/>
    <x v="1"/>
    <n v="927.76301890000002"/>
    <n v="0.49784540529991894"/>
    <n v="0"/>
    <m/>
    <m/>
  </r>
  <r>
    <n v="122582"/>
    <n v="37"/>
    <n v="19"/>
    <n v="19"/>
    <n v="3"/>
    <x v="1"/>
    <x v="1"/>
    <n v="1"/>
    <x v="0"/>
    <n v="296.9675239"/>
    <n v="0.49786430187383113"/>
    <n v="19"/>
    <m/>
    <m/>
  </r>
  <r>
    <n v="111755"/>
    <n v="19"/>
    <n v="0"/>
    <n v="0"/>
    <n v="2"/>
    <x v="0"/>
    <x v="0"/>
    <n v="12"/>
    <x v="0"/>
    <n v="237.7426178"/>
    <n v="0.49803994434692167"/>
    <n v="0"/>
    <m/>
    <m/>
  </r>
  <r>
    <n v="170128"/>
    <n v="17"/>
    <n v="0"/>
    <n v="0"/>
    <n v="3"/>
    <x v="1"/>
    <x v="1"/>
    <n v="8"/>
    <x v="0"/>
    <n v="437.00238450000001"/>
    <n v="0.49806966176183298"/>
    <n v="0"/>
    <m/>
    <m/>
  </r>
  <r>
    <n v="112099"/>
    <n v="56"/>
    <n v="38"/>
    <n v="38"/>
    <n v="2"/>
    <x v="1"/>
    <x v="1"/>
    <n v="2"/>
    <x v="1"/>
    <n v="545.67449920000001"/>
    <n v="0.49811998857179929"/>
    <n v="38"/>
    <m/>
    <m/>
  </r>
  <r>
    <n v="115606"/>
    <n v="63"/>
    <n v="45"/>
    <n v="45"/>
    <n v="3"/>
    <x v="0"/>
    <x v="1"/>
    <n v="15"/>
    <x v="0"/>
    <n v="73.640126370000004"/>
    <n v="0.49815511481422603"/>
    <n v="45"/>
    <m/>
    <m/>
  </r>
  <r>
    <n v="181199"/>
    <n v="3"/>
    <n v="18"/>
    <n v="18"/>
    <n v="4"/>
    <x v="1"/>
    <x v="0"/>
    <n v="5"/>
    <x v="1"/>
    <n v="808.84318580000001"/>
    <n v="0.49816203436619655"/>
    <n v="18"/>
    <m/>
    <m/>
  </r>
  <r>
    <n v="116759"/>
    <n v="64"/>
    <n v="45"/>
    <n v="45"/>
    <n v="3"/>
    <x v="1"/>
    <x v="1"/>
    <n v="7"/>
    <x v="0"/>
    <n v="263.83732930000002"/>
    <n v="0.49816364619322262"/>
    <n v="45"/>
    <m/>
    <m/>
  </r>
  <r>
    <n v="131279"/>
    <n v="66"/>
    <n v="46"/>
    <n v="46"/>
    <n v="3"/>
    <x v="1"/>
    <x v="1"/>
    <n v="9"/>
    <x v="0"/>
    <n v="104.2912674"/>
    <n v="0.49819336315834772"/>
    <n v="46"/>
    <m/>
    <m/>
  </r>
  <r>
    <n v="191325"/>
    <n v="50"/>
    <n v="30"/>
    <n v="30"/>
    <n v="1"/>
    <x v="1"/>
    <x v="0"/>
    <n v="6"/>
    <x v="0"/>
    <n v="452.3457636"/>
    <n v="0.49833063577379777"/>
    <n v="30"/>
    <m/>
    <m/>
  </r>
  <r>
    <n v="116349"/>
    <n v="68"/>
    <n v="49"/>
    <n v="49"/>
    <n v="3"/>
    <x v="1"/>
    <x v="0"/>
    <n v="9"/>
    <x v="0"/>
    <n v="162.63608260000001"/>
    <n v="0.49837706050804398"/>
    <n v="49"/>
    <m/>
    <m/>
  </r>
  <r>
    <n v="132876"/>
    <n v="70"/>
    <n v="51"/>
    <n v="51"/>
    <n v="1"/>
    <x v="1"/>
    <x v="0"/>
    <n v="9"/>
    <x v="0"/>
    <n v="248.5762478"/>
    <n v="0.49842823787805757"/>
    <n v="51"/>
    <m/>
    <m/>
  </r>
  <r>
    <n v="138945"/>
    <n v="17"/>
    <n v="15.059099324460316"/>
    <m/>
    <n v="1"/>
    <x v="1"/>
    <x v="0"/>
    <n v="15"/>
    <x v="0"/>
    <n v="257.99404040000002"/>
    <n v="0.49849104019598744"/>
    <n v="23"/>
    <m/>
    <m/>
  </r>
  <r>
    <n v="109003"/>
    <n v="65"/>
    <n v="44"/>
    <n v="44"/>
    <n v="2"/>
    <x v="0"/>
    <x v="1"/>
    <n v="9"/>
    <x v="0"/>
    <n v="134.30092479999999"/>
    <n v="0.49852072481903664"/>
    <n v="44"/>
    <m/>
    <m/>
  </r>
  <r>
    <n v="103377"/>
    <n v="44"/>
    <n v="25"/>
    <n v="25"/>
    <n v="1"/>
    <x v="1"/>
    <x v="0"/>
    <n v="7"/>
    <x v="0"/>
    <n v="363.64413400000001"/>
    <n v="0.49853348364381855"/>
    <n v="25"/>
    <m/>
    <m/>
  </r>
  <r>
    <n v="108447"/>
    <n v="22"/>
    <n v="5"/>
    <n v="5"/>
    <n v="2"/>
    <x v="1"/>
    <x v="1"/>
    <n v="10"/>
    <x v="0"/>
    <n v="390.70318950000001"/>
    <n v="0.49864038649644349"/>
    <n v="5"/>
    <m/>
    <m/>
  </r>
  <r>
    <n v="163773"/>
    <n v="43"/>
    <n v="23"/>
    <n v="23"/>
    <n v="3"/>
    <x v="0"/>
    <x v="0"/>
    <n v="10"/>
    <x v="0"/>
    <n v="457.17555920000001"/>
    <n v="0.49866049884114183"/>
    <n v="23"/>
    <m/>
    <m/>
  </r>
  <r>
    <n v="197242"/>
    <n v="52"/>
    <n v="35"/>
    <n v="35"/>
    <n v="3"/>
    <x v="0"/>
    <x v="1"/>
    <n v="0"/>
    <x v="0"/>
    <n v="473.08394520000002"/>
    <n v="0.49871376464345407"/>
    <n v="35"/>
    <m/>
    <m/>
  </r>
  <r>
    <n v="188360"/>
    <n v="39"/>
    <n v="37.05909932446032"/>
    <m/>
    <n v="1"/>
    <x v="0"/>
    <x v="0"/>
    <n v="5"/>
    <x v="1"/>
    <n v="688.16332609999995"/>
    <n v="0.49873339615585111"/>
    <n v="23"/>
    <m/>
    <m/>
  </r>
  <r>
    <n v="163095"/>
    <n v="60"/>
    <n v="43"/>
    <n v="43"/>
    <n v="4"/>
    <x v="1"/>
    <x v="1"/>
    <n v="6"/>
    <x v="0"/>
    <n v="146.75816889999999"/>
    <n v="0.49873792737766298"/>
    <n v="43"/>
    <m/>
    <m/>
  </r>
  <r>
    <n v="148130"/>
    <n v="19"/>
    <n v="1"/>
    <n v="1"/>
    <n v="2"/>
    <x v="0"/>
    <x v="1"/>
    <n v="8"/>
    <x v="1"/>
    <n v="664.69082270000001"/>
    <n v="0.4988015377457663"/>
    <n v="1"/>
    <m/>
    <m/>
  </r>
  <r>
    <n v="165851"/>
    <n v="38"/>
    <n v="36.05909932446032"/>
    <m/>
    <n v="3"/>
    <x v="1"/>
    <x v="0"/>
    <n v="9"/>
    <x v="0"/>
    <n v="355.94466920000002"/>
    <n v="0.49885102279916027"/>
    <n v="23"/>
    <m/>
    <m/>
  </r>
  <r>
    <n v="164401"/>
    <n v="62"/>
    <n v="41"/>
    <n v="41"/>
    <n v="1"/>
    <x v="0"/>
    <x v="0"/>
    <n v="7"/>
    <x v="0"/>
    <n v="91.222546260000001"/>
    <n v="0.4988608609075349"/>
    <n v="41"/>
    <m/>
    <m/>
  </r>
  <r>
    <n v="154000"/>
    <n v="67"/>
    <n v="47"/>
    <n v="47"/>
    <n v="3"/>
    <x v="1"/>
    <x v="0"/>
    <n v="14"/>
    <x v="0"/>
    <n v="170.18286169999999"/>
    <n v="0.49890078788027148"/>
    <n v="47"/>
    <m/>
    <m/>
  </r>
  <r>
    <n v="188998"/>
    <n v="43"/>
    <n v="26"/>
    <n v="26"/>
    <n v="3"/>
    <x v="0"/>
    <x v="1"/>
    <n v="1"/>
    <x v="1"/>
    <n v="591.04353189999995"/>
    <n v="0.49890999360216048"/>
    <n v="26"/>
    <m/>
    <m/>
  </r>
  <r>
    <n v="137088"/>
    <n v="16"/>
    <n v="0"/>
    <n v="0"/>
    <n v="3"/>
    <x v="1"/>
    <x v="1"/>
    <n v="11"/>
    <x v="0"/>
    <n v="451.56782980000003"/>
    <n v="0.49892682044366798"/>
    <n v="0"/>
    <m/>
    <m/>
  </r>
  <r>
    <n v="142363"/>
    <n v="54"/>
    <n v="36"/>
    <n v="36"/>
    <n v="4"/>
    <x v="1"/>
    <x v="1"/>
    <n v="1"/>
    <x v="0"/>
    <n v="311.30496520000003"/>
    <n v="0.49900114280758634"/>
    <n v="36"/>
    <m/>
    <m/>
  </r>
  <r>
    <n v="152241"/>
    <n v="55"/>
    <n v="37"/>
    <n v="37"/>
    <n v="1"/>
    <x v="1"/>
    <x v="1"/>
    <n v="10"/>
    <x v="0"/>
    <n v="309.23960410000001"/>
    <n v="0.49905124427372249"/>
    <n v="37"/>
    <m/>
    <m/>
  </r>
  <r>
    <n v="126728"/>
    <n v="22"/>
    <n v="5"/>
    <n v="5"/>
    <n v="4"/>
    <x v="0"/>
    <x v="1"/>
    <n v="11"/>
    <x v="0"/>
    <n v="306.31507690000001"/>
    <n v="0.49907222333763956"/>
    <n v="5"/>
    <m/>
    <m/>
  </r>
  <r>
    <n v="147849"/>
    <n v="49"/>
    <n v="32"/>
    <n v="32"/>
    <n v="3"/>
    <x v="0"/>
    <x v="1"/>
    <n v="15"/>
    <x v="0"/>
    <n v="129.07616490000001"/>
    <n v="0.49908104733552749"/>
    <n v="32"/>
    <m/>
    <m/>
  </r>
  <r>
    <n v="180444"/>
    <n v="18"/>
    <n v="0"/>
    <n v="0"/>
    <n v="2"/>
    <x v="0"/>
    <x v="1"/>
    <n v="14"/>
    <x v="0"/>
    <n v="313.2257204"/>
    <n v="0.49918403998001415"/>
    <n v="0"/>
    <m/>
    <m/>
  </r>
  <r>
    <n v="161208"/>
    <n v="48"/>
    <n v="27"/>
    <n v="27"/>
    <n v="4"/>
    <x v="0"/>
    <x v="0"/>
    <n v="10"/>
    <x v="1"/>
    <n v="541.68426480000005"/>
    <n v="0.49924025633360847"/>
    <n v="27"/>
    <m/>
    <m/>
  </r>
  <r>
    <n v="197630"/>
    <n v="50"/>
    <n v="48.05909932446032"/>
    <m/>
    <n v="4"/>
    <x v="1"/>
    <x v="0"/>
    <n v="13"/>
    <x v="0"/>
    <n v="251.8672765"/>
    <n v="0.49953275308075418"/>
    <n v="23"/>
    <m/>
    <m/>
  </r>
  <r>
    <n v="170950"/>
    <n v="61"/>
    <n v="59.05909932446032"/>
    <m/>
    <n v="2"/>
    <x v="0"/>
    <x v="1"/>
    <n v="4"/>
    <x v="0"/>
    <n v="326.02856059999999"/>
    <n v="0.49966054775472124"/>
    <n v="23"/>
    <m/>
    <m/>
  </r>
  <r>
    <n v="170073"/>
    <n v="53"/>
    <n v="35"/>
    <n v="35"/>
    <n v="4"/>
    <x v="1"/>
    <x v="0"/>
    <n v="10"/>
    <x v="0"/>
    <n v="386.47378800000001"/>
    <n v="0.49977949499319485"/>
    <n v="35"/>
    <m/>
    <m/>
  </r>
  <r>
    <n v="153422"/>
    <n v="68"/>
    <n v="47"/>
    <n v="47"/>
    <n v="1"/>
    <x v="0"/>
    <x v="1"/>
    <n v="11"/>
    <x v="0"/>
    <n v="29.782161760000001"/>
    <n v="0.49987254623189925"/>
    <n v="47"/>
    <m/>
    <m/>
  </r>
  <r>
    <n v="133569"/>
    <n v="69"/>
    <n v="50"/>
    <n v="50"/>
    <n v="4"/>
    <x v="0"/>
    <x v="1"/>
    <n v="1"/>
    <x v="0"/>
    <n v="71.726663950000003"/>
    <n v="0.49997074197102953"/>
    <n v="50"/>
    <m/>
    <m/>
  </r>
  <r>
    <n v="156885"/>
    <n v="29"/>
    <n v="12"/>
    <n v="12"/>
    <n v="2"/>
    <x v="0"/>
    <x v="0"/>
    <n v="11"/>
    <x v="0"/>
    <n v="348.43399219999998"/>
    <n v="0.50001523958389105"/>
    <n v="12"/>
    <m/>
    <m/>
  </r>
  <r>
    <n v="141074"/>
    <n v="30"/>
    <n v="10"/>
    <n v="10"/>
    <n v="2"/>
    <x v="1"/>
    <x v="1"/>
    <n v="5"/>
    <x v="1"/>
    <n v="550.38474010000004"/>
    <n v="0.50005047759304777"/>
    <n v="10"/>
    <m/>
    <m/>
  </r>
  <r>
    <n v="115117"/>
    <n v="51"/>
    <n v="30"/>
    <n v="30"/>
    <n v="1"/>
    <x v="1"/>
    <x v="0"/>
    <n v="8"/>
    <x v="0"/>
    <n v="421.1261475"/>
    <n v="0.50008302562394102"/>
    <n v="30"/>
    <m/>
    <m/>
  </r>
  <r>
    <n v="110085"/>
    <n v="20"/>
    <n v="2"/>
    <n v="2"/>
    <n v="2"/>
    <x v="0"/>
    <x v="1"/>
    <n v="14"/>
    <x v="0"/>
    <n v="242.93893059999999"/>
    <n v="0.50008700081475643"/>
    <n v="2"/>
    <m/>
    <m/>
  </r>
  <r>
    <n v="153575"/>
    <n v="49"/>
    <n v="30"/>
    <n v="30"/>
    <n v="3"/>
    <x v="0"/>
    <x v="1"/>
    <n v="12"/>
    <x v="0"/>
    <n v="230.7690082"/>
    <n v="0.50017154123703411"/>
    <n v="30"/>
    <m/>
    <m/>
  </r>
  <r>
    <n v="157932"/>
    <n v="37"/>
    <n v="16"/>
    <n v="16"/>
    <n v="2"/>
    <x v="1"/>
    <x v="1"/>
    <n v="11"/>
    <x v="0"/>
    <n v="317.26100359999998"/>
    <n v="0.5002939181199727"/>
    <n v="16"/>
    <m/>
    <m/>
  </r>
  <r>
    <n v="105061"/>
    <n v="19"/>
    <n v="0"/>
    <n v="0"/>
    <n v="2"/>
    <x v="0"/>
    <x v="1"/>
    <n v="9"/>
    <x v="0"/>
    <n v="434.40623849999997"/>
    <n v="0.50030358522058849"/>
    <n v="0"/>
    <m/>
    <m/>
  </r>
  <r>
    <n v="195879"/>
    <n v="16"/>
    <n v="0"/>
    <n v="0"/>
    <n v="3"/>
    <x v="1"/>
    <x v="0"/>
    <n v="1"/>
    <x v="1"/>
    <n v="826.13105259999998"/>
    <n v="0.50031132037549508"/>
    <n v="0"/>
    <m/>
    <m/>
  </r>
  <r>
    <n v="101728"/>
    <n v="35"/>
    <n v="16"/>
    <n v="16"/>
    <n v="4"/>
    <x v="0"/>
    <x v="1"/>
    <n v="9"/>
    <x v="0"/>
    <n v="361.69280309999999"/>
    <n v="0.50034988840148376"/>
    <n v="16"/>
    <m/>
    <m/>
  </r>
  <r>
    <n v="112790"/>
    <n v="41"/>
    <n v="23"/>
    <n v="23"/>
    <n v="3"/>
    <x v="0"/>
    <x v="0"/>
    <n v="11"/>
    <x v="0"/>
    <n v="350.39831559999999"/>
    <n v="0.50046453727584295"/>
    <n v="23"/>
    <m/>
    <m/>
  </r>
  <r>
    <n v="157831"/>
    <n v="22"/>
    <n v="20.059099324460316"/>
    <m/>
    <n v="3"/>
    <x v="0"/>
    <x v="0"/>
    <n v="12"/>
    <x v="1"/>
    <n v="563.04064140000003"/>
    <n v="0.50054636897227389"/>
    <n v="23"/>
    <m/>
    <m/>
  </r>
  <r>
    <n v="186700"/>
    <n v="20"/>
    <n v="2"/>
    <n v="2"/>
    <n v="3"/>
    <x v="0"/>
    <x v="1"/>
    <n v="6"/>
    <x v="1"/>
    <n v="736.86069840000005"/>
    <n v="0.50072957504339688"/>
    <n v="2"/>
    <m/>
    <m/>
  </r>
  <r>
    <n v="119399"/>
    <n v="70"/>
    <n v="68.05909932446032"/>
    <m/>
    <n v="2"/>
    <x v="1"/>
    <x v="1"/>
    <n v="15"/>
    <x v="0"/>
    <n v="70.904791270000004"/>
    <n v="0.50096265636539195"/>
    <n v="23"/>
    <m/>
    <m/>
  </r>
  <r>
    <n v="150643"/>
    <n v="17"/>
    <n v="0"/>
    <n v="0"/>
    <n v="1"/>
    <x v="0"/>
    <x v="0"/>
    <n v="12"/>
    <x v="1"/>
    <n v="908.92181489999996"/>
    <n v="0.50106480588212854"/>
    <n v="0"/>
    <m/>
    <m/>
  </r>
  <r>
    <n v="113498"/>
    <n v="61"/>
    <n v="41"/>
    <n v="41"/>
    <n v="3"/>
    <x v="0"/>
    <x v="1"/>
    <n v="2"/>
    <x v="0"/>
    <n v="459.02704510000001"/>
    <n v="0.50108802570787769"/>
    <n v="41"/>
    <m/>
    <m/>
  </r>
  <r>
    <n v="156872"/>
    <n v="41"/>
    <n v="21"/>
    <n v="21"/>
    <n v="1"/>
    <x v="1"/>
    <x v="1"/>
    <n v="15"/>
    <x v="0"/>
    <n v="185.68579130000001"/>
    <n v="0.50108879980982812"/>
    <n v="21"/>
    <m/>
    <m/>
  </r>
  <r>
    <n v="164942"/>
    <n v="34"/>
    <n v="32.05909932446032"/>
    <m/>
    <n v="1"/>
    <x v="1"/>
    <x v="1"/>
    <n v="2"/>
    <x v="0"/>
    <n v="395.60676059999997"/>
    <n v="0.50114633068667835"/>
    <n v="23"/>
    <m/>
    <m/>
  </r>
  <r>
    <n v="193982"/>
    <n v="55"/>
    <n v="38"/>
    <n v="38"/>
    <n v="3"/>
    <x v="1"/>
    <x v="0"/>
    <n v="10"/>
    <x v="0"/>
    <n v="347.00803580000002"/>
    <n v="0.50116030410166545"/>
    <n v="38"/>
    <m/>
    <m/>
  </r>
  <r>
    <n v="140426"/>
    <n v="47"/>
    <n v="45.05909932446032"/>
    <m/>
    <n v="3"/>
    <x v="0"/>
    <x v="0"/>
    <n v="1"/>
    <x v="1"/>
    <n v="532.15061470000001"/>
    <n v="0.50125555508179309"/>
    <n v="23"/>
    <m/>
    <m/>
  </r>
  <r>
    <n v="157510"/>
    <n v="66"/>
    <n v="48"/>
    <n v="48"/>
    <n v="2"/>
    <x v="1"/>
    <x v="0"/>
    <n v="5"/>
    <x v="1"/>
    <n v="571.52392640000005"/>
    <n v="0.50136856224971016"/>
    <n v="48"/>
    <m/>
    <m/>
  </r>
  <r>
    <n v="102921"/>
    <n v="22"/>
    <n v="4"/>
    <n v="4"/>
    <n v="1"/>
    <x v="1"/>
    <x v="0"/>
    <n v="14"/>
    <x v="0"/>
    <n v="268.67185330000001"/>
    <n v="0.50143507302687818"/>
    <n v="4"/>
    <m/>
    <m/>
  </r>
  <r>
    <n v="154460"/>
    <n v="63"/>
    <n v="45"/>
    <n v="45"/>
    <n v="3"/>
    <x v="0"/>
    <x v="1"/>
    <n v="2"/>
    <x v="0"/>
    <n v="63.738270929999999"/>
    <n v="0.50151251870423008"/>
    <n v="45"/>
    <m/>
    <m/>
  </r>
  <r>
    <n v="157919"/>
    <n v="21"/>
    <n v="2"/>
    <n v="2"/>
    <n v="1"/>
    <x v="0"/>
    <x v="0"/>
    <n v="7"/>
    <x v="1"/>
    <n v="1020.797227"/>
    <n v="0.50152171568562498"/>
    <n v="2"/>
    <m/>
    <m/>
  </r>
  <r>
    <n v="120918"/>
    <n v="27"/>
    <n v="8"/>
    <n v="8"/>
    <n v="4"/>
    <x v="1"/>
    <x v="1"/>
    <n v="7"/>
    <x v="0"/>
    <n v="284.53269990000001"/>
    <n v="0.50160742187332108"/>
    <n v="8"/>
    <m/>
    <m/>
  </r>
  <r>
    <n v="183063"/>
    <n v="22"/>
    <n v="5"/>
    <n v="5"/>
    <n v="2"/>
    <x v="1"/>
    <x v="1"/>
    <n v="11"/>
    <x v="0"/>
    <n v="278.52093430000002"/>
    <n v="0.50162947921654077"/>
    <n v="5"/>
    <m/>
    <m/>
  </r>
  <r>
    <n v="109043"/>
    <n v="25"/>
    <n v="8"/>
    <n v="8"/>
    <n v="1"/>
    <x v="0"/>
    <x v="0"/>
    <n v="15"/>
    <x v="0"/>
    <n v="440.58747519999997"/>
    <n v="0.50174417101214397"/>
    <n v="8"/>
    <m/>
    <m/>
  </r>
  <r>
    <n v="114491"/>
    <n v="22"/>
    <n v="3"/>
    <n v="3"/>
    <n v="2"/>
    <x v="0"/>
    <x v="0"/>
    <n v="11"/>
    <x v="1"/>
    <n v="578.62840080000001"/>
    <n v="0.50174772505882215"/>
    <n v="3"/>
    <m/>
    <m/>
  </r>
  <r>
    <n v="146355"/>
    <n v="52"/>
    <n v="35"/>
    <n v="35"/>
    <n v="2"/>
    <x v="0"/>
    <x v="1"/>
    <n v="1"/>
    <x v="0"/>
    <n v="488.2366164"/>
    <n v="0.50180078502717063"/>
    <n v="35"/>
    <m/>
    <m/>
  </r>
  <r>
    <n v="189460"/>
    <n v="22"/>
    <n v="20.059099324460316"/>
    <m/>
    <n v="1"/>
    <x v="1"/>
    <x v="0"/>
    <n v="15"/>
    <x v="0"/>
    <n v="470.26204899999999"/>
    <n v="0.50186279827988489"/>
    <n v="23"/>
    <m/>
    <m/>
  </r>
  <r>
    <n v="195235"/>
    <n v="22"/>
    <n v="5"/>
    <n v="5"/>
    <n v="3"/>
    <x v="1"/>
    <x v="1"/>
    <n v="11"/>
    <x v="0"/>
    <n v="292.36716200000001"/>
    <n v="0.50192351671255386"/>
    <n v="5"/>
    <m/>
    <m/>
  </r>
  <r>
    <n v="158972"/>
    <n v="99"/>
    <n v="6"/>
    <n v="6"/>
    <n v="4"/>
    <x v="0"/>
    <x v="0"/>
    <n v="13"/>
    <x v="1"/>
    <n v="575.83892479999997"/>
    <n v="0.50194383063324433"/>
    <n v="6"/>
    <m/>
    <m/>
  </r>
  <r>
    <n v="186369"/>
    <n v="64"/>
    <n v="47"/>
    <n v="47"/>
    <n v="2"/>
    <x v="0"/>
    <x v="1"/>
    <n v="10"/>
    <x v="0"/>
    <n v="103.9783831"/>
    <n v="0.50197247821348712"/>
    <n v="47"/>
    <m/>
    <m/>
  </r>
  <r>
    <n v="127301"/>
    <n v="24"/>
    <n v="7"/>
    <n v="7"/>
    <n v="3"/>
    <x v="0"/>
    <x v="0"/>
    <n v="13"/>
    <x v="0"/>
    <n v="460.95300359999999"/>
    <n v="0.50199988339331747"/>
    <n v="7"/>
    <m/>
    <m/>
  </r>
  <r>
    <n v="161523"/>
    <n v="18"/>
    <n v="0"/>
    <n v="0"/>
    <n v="1"/>
    <x v="1"/>
    <x v="1"/>
    <n v="13"/>
    <x v="0"/>
    <n v="258.62074380000001"/>
    <n v="0.50202284249685147"/>
    <n v="0"/>
    <m/>
    <m/>
  </r>
  <r>
    <n v="114243"/>
    <n v="57"/>
    <n v="36"/>
    <n v="36"/>
    <n v="4"/>
    <x v="1"/>
    <x v="0"/>
    <n v="15"/>
    <x v="0"/>
    <n v="355.16536869999999"/>
    <n v="0.50204463311072878"/>
    <n v="36"/>
    <m/>
    <m/>
  </r>
  <r>
    <n v="194777"/>
    <n v="22"/>
    <n v="4"/>
    <n v="4"/>
    <n v="3"/>
    <x v="1"/>
    <x v="0"/>
    <n v="12"/>
    <x v="1"/>
    <n v="694.27967790000002"/>
    <n v="0.50225153698727487"/>
    <n v="4"/>
    <m/>
    <m/>
  </r>
  <r>
    <n v="103657"/>
    <n v="53"/>
    <n v="36"/>
    <n v="36"/>
    <n v="3"/>
    <x v="1"/>
    <x v="1"/>
    <n v="6"/>
    <x v="0"/>
    <n v="362.31131149999999"/>
    <n v="0.50229353150040257"/>
    <n v="36"/>
    <m/>
    <m/>
  </r>
  <r>
    <n v="148543"/>
    <n v="30"/>
    <n v="10"/>
    <n v="10"/>
    <n v="2"/>
    <x v="1"/>
    <x v="0"/>
    <n v="8"/>
    <x v="0"/>
    <n v="492.71896070000003"/>
    <n v="0.50233064283930173"/>
    <n v="10"/>
    <m/>
    <m/>
  </r>
  <r>
    <n v="123461"/>
    <n v="20"/>
    <n v="2"/>
    <n v="2"/>
    <n v="1"/>
    <x v="1"/>
    <x v="1"/>
    <n v="12"/>
    <x v="0"/>
    <n v="164.3226813"/>
    <n v="0.50233361883869199"/>
    <n v="2"/>
    <m/>
    <m/>
  </r>
  <r>
    <n v="151754"/>
    <n v="18"/>
    <n v="0"/>
    <n v="0"/>
    <n v="3"/>
    <x v="0"/>
    <x v="1"/>
    <n v="15"/>
    <x v="0"/>
    <n v="361.47429349999999"/>
    <n v="0.50237101600617307"/>
    <n v="0"/>
    <m/>
    <m/>
  </r>
  <r>
    <n v="169656"/>
    <n v="41"/>
    <n v="20"/>
    <n v="20"/>
    <n v="3"/>
    <x v="0"/>
    <x v="0"/>
    <n v="7"/>
    <x v="0"/>
    <n v="497.29438470000002"/>
    <n v="0.50238758397670091"/>
    <n v="20"/>
    <m/>
    <m/>
  </r>
  <r>
    <n v="174879"/>
    <n v="48"/>
    <n v="28"/>
    <n v="28"/>
    <n v="3"/>
    <x v="0"/>
    <x v="0"/>
    <n v="10"/>
    <x v="0"/>
    <n v="410.26008580000001"/>
    <n v="0.50239136248319927"/>
    <n v="28"/>
    <m/>
    <m/>
  </r>
  <r>
    <n v="163097"/>
    <n v="69"/>
    <n v="52"/>
    <n v="52"/>
    <n v="4"/>
    <x v="1"/>
    <x v="0"/>
    <n v="13"/>
    <x v="0"/>
    <n v="214.26337649999999"/>
    <n v="0.50240767232422223"/>
    <n v="52"/>
    <m/>
    <m/>
  </r>
  <r>
    <n v="153842"/>
    <n v="68"/>
    <n v="51"/>
    <n v="51"/>
    <n v="2"/>
    <x v="1"/>
    <x v="0"/>
    <n v="7"/>
    <x v="0"/>
    <n v="85.735839830000003"/>
    <n v="0.5024171109247848"/>
    <n v="51"/>
    <m/>
    <m/>
  </r>
  <r>
    <n v="147151"/>
    <n v="27"/>
    <n v="9"/>
    <n v="9"/>
    <n v="3"/>
    <x v="1"/>
    <x v="0"/>
    <n v="15"/>
    <x v="0"/>
    <n v="268.83871870000002"/>
    <n v="0.50243408280842006"/>
    <n v="9"/>
    <m/>
    <m/>
  </r>
  <r>
    <n v="105475"/>
    <n v="39"/>
    <n v="21"/>
    <n v="21"/>
    <n v="3"/>
    <x v="1"/>
    <x v="0"/>
    <n v="7"/>
    <x v="0"/>
    <n v="425.9032742"/>
    <n v="0.50256478504884772"/>
    <n v="21"/>
    <m/>
    <m/>
  </r>
  <r>
    <n v="190090"/>
    <n v="22"/>
    <n v="4"/>
    <n v="4"/>
    <n v="2"/>
    <x v="1"/>
    <x v="0"/>
    <n v="12"/>
    <x v="0"/>
    <n v="464.05687690000002"/>
    <n v="0.50266084720328108"/>
    <n v="4"/>
    <m/>
    <m/>
  </r>
  <r>
    <n v="107757"/>
    <n v="21"/>
    <n v="3"/>
    <n v="3"/>
    <n v="2"/>
    <x v="1"/>
    <x v="0"/>
    <n v="12"/>
    <x v="1"/>
    <n v="627.30279770000004"/>
    <n v="0.50266869387967639"/>
    <n v="3"/>
    <m/>
    <m/>
  </r>
  <r>
    <n v="119978"/>
    <n v="21"/>
    <n v="3"/>
    <n v="3"/>
    <n v="3"/>
    <x v="0"/>
    <x v="0"/>
    <n v="14"/>
    <x v="1"/>
    <n v="519.07979049999994"/>
    <n v="0.5026760962471517"/>
    <n v="3"/>
    <m/>
    <m/>
  </r>
  <r>
    <n v="170704"/>
    <n v="20"/>
    <n v="1"/>
    <n v="1"/>
    <n v="3"/>
    <x v="0"/>
    <x v="1"/>
    <n v="12"/>
    <x v="0"/>
    <n v="341.7086908"/>
    <n v="0.50274293748681231"/>
    <n v="1"/>
    <m/>
    <m/>
  </r>
  <r>
    <n v="178004"/>
    <n v="31"/>
    <n v="13"/>
    <n v="13"/>
    <n v="2"/>
    <x v="0"/>
    <x v="0"/>
    <n v="3"/>
    <x v="1"/>
    <n v="735.20082460000003"/>
    <n v="0.50284971338959228"/>
    <n v="13"/>
    <m/>
    <m/>
  </r>
  <r>
    <n v="126933"/>
    <n v="60"/>
    <n v="58.05909932446032"/>
    <m/>
    <n v="3"/>
    <x v="1"/>
    <x v="1"/>
    <n v="1"/>
    <x v="0"/>
    <n v="161.7843451"/>
    <n v="0.50295185812196586"/>
    <n v="23"/>
    <m/>
    <m/>
  </r>
  <r>
    <n v="108388"/>
    <n v="52"/>
    <n v="33"/>
    <n v="33"/>
    <n v="3"/>
    <x v="0"/>
    <x v="1"/>
    <n v="3"/>
    <x v="0"/>
    <n v="479.04911040000002"/>
    <n v="0.50298148258234632"/>
    <n v="33"/>
    <m/>
    <m/>
  </r>
  <r>
    <n v="187244"/>
    <n v="17"/>
    <n v="0"/>
    <n v="0"/>
    <n v="2"/>
    <x v="0"/>
    <x v="1"/>
    <n v="13"/>
    <x v="0"/>
    <n v="236.69292129999999"/>
    <n v="0.50302141665806477"/>
    <n v="0"/>
    <m/>
    <m/>
  </r>
  <r>
    <n v="167588"/>
    <n v="40"/>
    <n v="22"/>
    <n v="22"/>
    <n v="3"/>
    <x v="0"/>
    <x v="1"/>
    <n v="15"/>
    <x v="0"/>
    <n v="298.8156209"/>
    <n v="0.50308251362296519"/>
    <n v="22"/>
    <m/>
    <m/>
  </r>
  <r>
    <n v="180326"/>
    <n v="24"/>
    <n v="5"/>
    <n v="5"/>
    <n v="3"/>
    <x v="0"/>
    <x v="0"/>
    <n v="12"/>
    <x v="1"/>
    <n v="868.73372830000005"/>
    <n v="0.50311573461849113"/>
    <n v="5"/>
    <m/>
    <m/>
  </r>
  <r>
    <n v="173615"/>
    <n v="51"/>
    <n v="30"/>
    <n v="30"/>
    <n v="4"/>
    <x v="1"/>
    <x v="0"/>
    <n v="8"/>
    <x v="0"/>
    <n v="338.56375789999998"/>
    <n v="0.50314629140480094"/>
    <n v="30"/>
    <m/>
    <m/>
  </r>
  <r>
    <n v="156589"/>
    <n v="68"/>
    <n v="48"/>
    <n v="48"/>
    <n v="4"/>
    <x v="1"/>
    <x v="0"/>
    <n v="6"/>
    <x v="0"/>
    <n v="254.30911069999999"/>
    <n v="0.50325602780912515"/>
    <n v="48"/>
    <m/>
    <m/>
  </r>
  <r>
    <n v="148013"/>
    <n v="25"/>
    <n v="7"/>
    <n v="7"/>
    <n v="2"/>
    <x v="0"/>
    <x v="1"/>
    <n v="15"/>
    <x v="0"/>
    <n v="256.90424899999999"/>
    <n v="0.50332783824825278"/>
    <n v="7"/>
    <m/>
    <m/>
  </r>
  <r>
    <n v="134526"/>
    <n v="23"/>
    <n v="6"/>
    <n v="6"/>
    <n v="3"/>
    <x v="1"/>
    <x v="0"/>
    <n v="13"/>
    <x v="0"/>
    <n v="226.5918853"/>
    <n v="0.50336081900925778"/>
    <n v="6"/>
    <m/>
    <m/>
  </r>
  <r>
    <n v="124693"/>
    <n v="70"/>
    <n v="68.05909932446032"/>
    <m/>
    <n v="4"/>
    <x v="0"/>
    <x v="1"/>
    <n v="8"/>
    <x v="0"/>
    <n v="48.105862799999997"/>
    <n v="0.50343542553754184"/>
    <n v="23"/>
    <m/>
    <m/>
  </r>
  <r>
    <n v="185096"/>
    <n v="61"/>
    <n v="44"/>
    <n v="44"/>
    <n v="4"/>
    <x v="1"/>
    <x v="0"/>
    <n v="1"/>
    <x v="0"/>
    <n v="139.10030560000001"/>
    <n v="0.50345326336641838"/>
    <n v="44"/>
    <m/>
    <m/>
  </r>
  <r>
    <n v="183178"/>
    <n v="26"/>
    <n v="7"/>
    <n v="7"/>
    <n v="3"/>
    <x v="0"/>
    <x v="1"/>
    <n v="12"/>
    <x v="0"/>
    <n v="204.6722834"/>
    <n v="0.50359702591768263"/>
    <n v="7"/>
    <m/>
    <m/>
  </r>
  <r>
    <n v="146709"/>
    <n v="16"/>
    <n v="14.059099324460316"/>
    <m/>
    <n v="1"/>
    <x v="0"/>
    <x v="1"/>
    <n v="11"/>
    <x v="0"/>
    <n v="360.7064431"/>
    <n v="0.50362592293080444"/>
    <n v="23"/>
    <m/>
    <m/>
  </r>
  <r>
    <n v="100865"/>
    <n v="25"/>
    <n v="8"/>
    <n v="8"/>
    <n v="1"/>
    <x v="1"/>
    <x v="0"/>
    <n v="12"/>
    <x v="0"/>
    <n v="342.66509910000002"/>
    <n v="0.50364066025659482"/>
    <n v="8"/>
    <m/>
    <m/>
  </r>
  <r>
    <n v="178345"/>
    <n v="31"/>
    <n v="13"/>
    <n v="13"/>
    <n v="1"/>
    <x v="0"/>
    <x v="1"/>
    <n v="6"/>
    <x v="0"/>
    <n v="320.55191059999999"/>
    <n v="0.50387112544521129"/>
    <n v="13"/>
    <m/>
    <m/>
  </r>
  <r>
    <n v="135461"/>
    <n v="65"/>
    <n v="47"/>
    <n v="47"/>
    <n v="4"/>
    <x v="1"/>
    <x v="0"/>
    <n v="11"/>
    <x v="0"/>
    <n v="86.840185649999995"/>
    <n v="0.50402553128082739"/>
    <n v="47"/>
    <m/>
    <m/>
  </r>
  <r>
    <n v="113918"/>
    <n v="21"/>
    <n v="4"/>
    <n v="4"/>
    <n v="3"/>
    <x v="1"/>
    <x v="0"/>
    <n v="14"/>
    <x v="0"/>
    <n v="398.12468639999997"/>
    <n v="0.50403165662642735"/>
    <n v="4"/>
    <m/>
    <m/>
  </r>
  <r>
    <n v="165859"/>
    <n v="47"/>
    <n v="26"/>
    <n v="26"/>
    <n v="4"/>
    <x v="1"/>
    <x v="1"/>
    <n v="3"/>
    <x v="1"/>
    <n v="646.69608259999995"/>
    <n v="0.50407734659479686"/>
    <n v="26"/>
    <m/>
    <m/>
  </r>
  <r>
    <n v="146019"/>
    <n v="45"/>
    <n v="25"/>
    <n v="25"/>
    <n v="3"/>
    <x v="0"/>
    <x v="1"/>
    <n v="0"/>
    <x v="0"/>
    <n v="431.11817239999999"/>
    <n v="0.50408022225129423"/>
    <n v="25"/>
    <m/>
    <m/>
  </r>
  <r>
    <n v="167021"/>
    <n v="23"/>
    <n v="6"/>
    <n v="6"/>
    <n v="2"/>
    <x v="1"/>
    <x v="1"/>
    <n v="10"/>
    <x v="0"/>
    <n v="338.67781910000002"/>
    <n v="0.50413733364343283"/>
    <n v="6"/>
    <m/>
    <m/>
  </r>
  <r>
    <n v="110604"/>
    <n v="22"/>
    <n v="4"/>
    <n v="4"/>
    <n v="3"/>
    <x v="1"/>
    <x v="1"/>
    <n v="15"/>
    <x v="0"/>
    <n v="223.86149040000001"/>
    <n v="0.50426020013680239"/>
    <n v="4"/>
    <m/>
    <m/>
  </r>
  <r>
    <n v="166050"/>
    <n v="21"/>
    <n v="4"/>
    <n v="4"/>
    <n v="2"/>
    <x v="0"/>
    <x v="0"/>
    <n v="13"/>
    <x v="1"/>
    <n v="500.89130999999998"/>
    <n v="0.50435343660790477"/>
    <n v="4"/>
    <m/>
    <m/>
  </r>
  <r>
    <n v="107699"/>
    <n v="67"/>
    <n v="46"/>
    <n v="46"/>
    <n v="2"/>
    <x v="0"/>
    <x v="0"/>
    <n v="12"/>
    <x v="0"/>
    <n v="385.44755190000001"/>
    <n v="0.5043672602514796"/>
    <n v="46"/>
    <m/>
    <m/>
  </r>
  <r>
    <n v="109315"/>
    <n v="54"/>
    <n v="33"/>
    <n v="33"/>
    <n v="4"/>
    <x v="0"/>
    <x v="0"/>
    <n v="3"/>
    <x v="1"/>
    <n v="947.13434700000005"/>
    <n v="0.50444730557642048"/>
    <n v="33"/>
    <m/>
    <m/>
  </r>
  <r>
    <n v="116565"/>
    <n v="41"/>
    <n v="23"/>
    <n v="23"/>
    <n v="4"/>
    <x v="1"/>
    <x v="1"/>
    <n v="9"/>
    <x v="0"/>
    <n v="358.8415152"/>
    <n v="0.50465491326814282"/>
    <n v="23"/>
    <m/>
    <m/>
  </r>
  <r>
    <n v="176879"/>
    <n v="55"/>
    <n v="36"/>
    <n v="36"/>
    <n v="3"/>
    <x v="0"/>
    <x v="0"/>
    <n v="13"/>
    <x v="0"/>
    <n v="344.51805810000002"/>
    <n v="0.50470630650462633"/>
    <n v="36"/>
    <m/>
    <m/>
  </r>
  <r>
    <n v="118614"/>
    <n v="62"/>
    <n v="42"/>
    <n v="42"/>
    <n v="3"/>
    <x v="1"/>
    <x v="0"/>
    <n v="10"/>
    <x v="0"/>
    <n v="56.28531315"/>
    <n v="0.50475633531705355"/>
    <n v="42"/>
    <m/>
    <m/>
  </r>
  <r>
    <n v="150837"/>
    <n v="70"/>
    <n v="49"/>
    <n v="49"/>
    <n v="3"/>
    <x v="0"/>
    <x v="0"/>
    <n v="4"/>
    <x v="1"/>
    <n v="677.65060489999996"/>
    <n v="0.50478738758048969"/>
    <n v="49"/>
    <m/>
    <m/>
  </r>
  <r>
    <n v="151683"/>
    <n v="47"/>
    <n v="26"/>
    <n v="26"/>
    <n v="3"/>
    <x v="1"/>
    <x v="1"/>
    <n v="1"/>
    <x v="1"/>
    <n v="600.44325519999995"/>
    <n v="0.50488990891552299"/>
    <n v="26"/>
    <m/>
    <m/>
  </r>
  <r>
    <n v="122535"/>
    <n v="32"/>
    <n v="11"/>
    <n v="11"/>
    <n v="2"/>
    <x v="0"/>
    <x v="0"/>
    <n v="13"/>
    <x v="0"/>
    <n v="305.3024049"/>
    <n v="0.50504014107279172"/>
    <n v="11"/>
    <m/>
    <m/>
  </r>
  <r>
    <n v="149451"/>
    <n v="65"/>
    <n v="46"/>
    <n v="46"/>
    <n v="2"/>
    <x v="0"/>
    <x v="0"/>
    <n v="11"/>
    <x v="0"/>
    <n v="47.954750789999999"/>
    <n v="0.50506446008612693"/>
    <n v="46"/>
    <m/>
    <m/>
  </r>
  <r>
    <n v="164436"/>
    <n v="64"/>
    <n v="47"/>
    <n v="47"/>
    <n v="4"/>
    <x v="0"/>
    <x v="1"/>
    <n v="6"/>
    <x v="0"/>
    <n v="39.938031469999999"/>
    <n v="0.50508408986058828"/>
    <n v="47"/>
    <m/>
    <m/>
  </r>
  <r>
    <n v="186802"/>
    <n v="69"/>
    <n v="49"/>
    <n v="49"/>
    <n v="3"/>
    <x v="1"/>
    <x v="0"/>
    <n v="5"/>
    <x v="0"/>
    <n v="68.99066105"/>
    <n v="0.50508854302182093"/>
    <n v="49"/>
    <m/>
    <m/>
  </r>
  <r>
    <n v="125573"/>
    <n v="48"/>
    <n v="27"/>
    <n v="27"/>
    <n v="2"/>
    <x v="0"/>
    <x v="1"/>
    <n v="10"/>
    <x v="0"/>
    <n v="389.52663530000001"/>
    <n v="0.50508874946600568"/>
    <n v="27"/>
    <m/>
    <m/>
  </r>
  <r>
    <n v="190876"/>
    <n v="50"/>
    <n v="30"/>
    <n v="30"/>
    <n v="3"/>
    <x v="0"/>
    <x v="1"/>
    <n v="4"/>
    <x v="0"/>
    <n v="440.18175129999997"/>
    <n v="0.50510735388324024"/>
    <n v="30"/>
    <m/>
    <m/>
  </r>
  <r>
    <n v="111879"/>
    <n v="41"/>
    <n v="24"/>
    <n v="24"/>
    <n v="2"/>
    <x v="0"/>
    <x v="1"/>
    <n v="11"/>
    <x v="0"/>
    <n v="156.11420150000001"/>
    <n v="0.50515449871156226"/>
    <n v="24"/>
    <m/>
    <m/>
  </r>
  <r>
    <n v="171271"/>
    <n v="55"/>
    <n v="34"/>
    <n v="34"/>
    <n v="3"/>
    <x v="1"/>
    <x v="1"/>
    <n v="6"/>
    <x v="0"/>
    <n v="324.5377282"/>
    <n v="0.50523758592365309"/>
    <n v="34"/>
    <m/>
    <m/>
  </r>
  <r>
    <n v="117644"/>
    <n v="64"/>
    <n v="43"/>
    <n v="43"/>
    <n v="2"/>
    <x v="0"/>
    <x v="0"/>
    <n v="11"/>
    <x v="0"/>
    <n v="384.35391540000001"/>
    <n v="0.50525904069405547"/>
    <n v="43"/>
    <m/>
    <m/>
  </r>
  <r>
    <n v="127175"/>
    <n v="61"/>
    <n v="44"/>
    <n v="44"/>
    <n v="4"/>
    <x v="0"/>
    <x v="1"/>
    <n v="6"/>
    <x v="0"/>
    <n v="369.71006019999999"/>
    <n v="0.50529347261274593"/>
    <n v="44"/>
    <m/>
    <m/>
  </r>
  <r>
    <n v="133715"/>
    <n v="58"/>
    <n v="39"/>
    <n v="39"/>
    <n v="3"/>
    <x v="0"/>
    <x v="0"/>
    <n v="9"/>
    <x v="0"/>
    <n v="474.59046219999999"/>
    <n v="0.50530524571126822"/>
    <n v="39"/>
    <m/>
    <m/>
  </r>
  <r>
    <n v="177367"/>
    <n v="70"/>
    <n v="52"/>
    <n v="52"/>
    <n v="2"/>
    <x v="0"/>
    <x v="0"/>
    <n v="2"/>
    <x v="1"/>
    <n v="577.82402070000001"/>
    <n v="0.50532605226850735"/>
    <n v="52"/>
    <m/>
    <m/>
  </r>
  <r>
    <n v="147362"/>
    <n v="23"/>
    <n v="5"/>
    <n v="5"/>
    <n v="2"/>
    <x v="0"/>
    <x v="0"/>
    <n v="15"/>
    <x v="1"/>
    <n v="709.70522989999995"/>
    <n v="0.505367821782569"/>
    <n v="5"/>
    <m/>
    <m/>
  </r>
  <r>
    <n v="178277"/>
    <n v="34"/>
    <n v="14"/>
    <n v="14"/>
    <n v="3"/>
    <x v="1"/>
    <x v="0"/>
    <n v="0"/>
    <x v="1"/>
    <n v="840.42019059999996"/>
    <n v="0.50538465374695496"/>
    <n v="14"/>
    <m/>
    <m/>
  </r>
  <r>
    <n v="188298"/>
    <n v="18"/>
    <n v="0"/>
    <n v="0"/>
    <n v="2"/>
    <x v="0"/>
    <x v="1"/>
    <n v="10"/>
    <x v="1"/>
    <n v="555.46255780000001"/>
    <n v="0.50551599937494596"/>
    <n v="0"/>
    <m/>
    <m/>
  </r>
  <r>
    <n v="141612"/>
    <n v="67"/>
    <n v="46"/>
    <n v="46"/>
    <n v="3"/>
    <x v="1"/>
    <x v="0"/>
    <n v="8"/>
    <x v="0"/>
    <n v="99.151146479999994"/>
    <n v="0.50558237587436428"/>
    <n v="46"/>
    <m/>
    <m/>
  </r>
  <r>
    <n v="118395"/>
    <n v="69"/>
    <n v="67.05909932446032"/>
    <m/>
    <n v="3"/>
    <x v="0"/>
    <x v="0"/>
    <n v="8"/>
    <x v="0"/>
    <n v="355.33743099999998"/>
    <n v="0.50559559444563595"/>
    <n v="23"/>
    <m/>
    <m/>
  </r>
  <r>
    <n v="110579"/>
    <n v="25"/>
    <n v="7"/>
    <n v="7"/>
    <n v="2"/>
    <x v="1"/>
    <x v="1"/>
    <n v="12"/>
    <x v="0"/>
    <n v="204.86982599999999"/>
    <n v="0.50564868635711691"/>
    <n v="7"/>
    <m/>
    <m/>
  </r>
  <r>
    <n v="161689"/>
    <n v="64"/>
    <n v="44"/>
    <n v="44"/>
    <n v="4"/>
    <x v="0"/>
    <x v="0"/>
    <n v="14"/>
    <x v="0"/>
    <n v="38.399595089999998"/>
    <n v="0.50569972038769095"/>
    <n v="44"/>
    <m/>
    <m/>
  </r>
  <r>
    <n v="102665"/>
    <n v="68"/>
    <n v="50"/>
    <n v="50"/>
    <n v="4"/>
    <x v="1"/>
    <x v="1"/>
    <n v="10"/>
    <x v="0"/>
    <n v="220.8653295"/>
    <n v="0.50579134197607056"/>
    <n v="50"/>
    <m/>
    <m/>
  </r>
  <r>
    <n v="134044"/>
    <n v="21"/>
    <n v="2"/>
    <n v="2"/>
    <n v="2"/>
    <x v="1"/>
    <x v="1"/>
    <n v="14"/>
    <x v="0"/>
    <n v="188.06686310000001"/>
    <n v="0.50595973678736306"/>
    <n v="2"/>
    <m/>
    <m/>
  </r>
  <r>
    <n v="116418"/>
    <n v="62"/>
    <n v="45"/>
    <n v="45"/>
    <n v="3"/>
    <x v="1"/>
    <x v="1"/>
    <n v="9"/>
    <x v="0"/>
    <n v="296.65913669999998"/>
    <n v="0.50598726830816043"/>
    <n v="45"/>
    <m/>
    <m/>
  </r>
  <r>
    <n v="148221"/>
    <n v="66"/>
    <n v="46"/>
    <n v="46"/>
    <n v="2"/>
    <x v="0"/>
    <x v="0"/>
    <n v="2"/>
    <x v="0"/>
    <n v="451.39519109999998"/>
    <n v="0.50614127867471481"/>
    <n v="46"/>
    <m/>
    <m/>
  </r>
  <r>
    <n v="174937"/>
    <n v="22"/>
    <n v="4"/>
    <n v="4"/>
    <n v="3"/>
    <x v="0"/>
    <x v="0"/>
    <n v="13"/>
    <x v="0"/>
    <n v="457.11568620000003"/>
    <n v="0.50633344735675134"/>
    <n v="4"/>
    <m/>
    <m/>
  </r>
  <r>
    <n v="101711"/>
    <n v="0"/>
    <n v="4"/>
    <n v="4"/>
    <n v="1"/>
    <x v="1"/>
    <x v="1"/>
    <n v="6"/>
    <x v="0"/>
    <n v="432.24917169999998"/>
    <n v="0.50646666014953867"/>
    <n v="4"/>
    <m/>
    <m/>
  </r>
  <r>
    <n v="154226"/>
    <n v="19"/>
    <n v="2"/>
    <n v="2"/>
    <n v="4"/>
    <x v="1"/>
    <x v="1"/>
    <n v="6"/>
    <x v="0"/>
    <n v="340.58239450000002"/>
    <n v="0.50649687508033459"/>
    <n v="2"/>
    <m/>
    <m/>
  </r>
  <r>
    <n v="196809"/>
    <n v="66"/>
    <n v="46"/>
    <n v="46"/>
    <n v="3"/>
    <x v="0"/>
    <x v="0"/>
    <n v="0"/>
    <x v="0"/>
    <n v="92.480263469999997"/>
    <n v="0.50655818077561143"/>
    <n v="46"/>
    <m/>
    <m/>
  </r>
  <r>
    <n v="155289"/>
    <n v="37"/>
    <n v="20"/>
    <n v="20"/>
    <n v="2"/>
    <x v="0"/>
    <x v="1"/>
    <n v="3"/>
    <x v="1"/>
    <n v="553.70006920000003"/>
    <n v="0.50657975839987346"/>
    <n v="20"/>
    <m/>
    <m/>
  </r>
  <r>
    <n v="129226"/>
    <n v="18"/>
    <n v="0"/>
    <n v="0"/>
    <n v="3"/>
    <x v="1"/>
    <x v="1"/>
    <n v="11"/>
    <x v="0"/>
    <n v="329.3307815"/>
    <n v="0.50659919856031999"/>
    <n v="0"/>
    <m/>
    <m/>
  </r>
  <r>
    <n v="173531"/>
    <n v="53"/>
    <n v="33"/>
    <n v="33"/>
    <n v="2"/>
    <x v="0"/>
    <x v="0"/>
    <n v="4"/>
    <x v="1"/>
    <n v="680.62765179999997"/>
    <n v="0.50667055539758798"/>
    <n v="33"/>
    <m/>
    <m/>
  </r>
  <r>
    <n v="129443"/>
    <n v="69"/>
    <n v="48"/>
    <n v="48"/>
    <n v="1"/>
    <x v="1"/>
    <x v="1"/>
    <n v="3"/>
    <x v="0"/>
    <n v="478.20470460000001"/>
    <n v="0.50693097711462221"/>
    <n v="48"/>
    <m/>
    <m/>
  </r>
  <r>
    <n v="180437"/>
    <n v="39"/>
    <n v="22"/>
    <n v="22"/>
    <n v="2"/>
    <x v="0"/>
    <x v="0"/>
    <n v="1"/>
    <x v="1"/>
    <n v="530.68762619999995"/>
    <n v="0.50695028348913096"/>
    <n v="22"/>
    <m/>
    <m/>
  </r>
  <r>
    <n v="164170"/>
    <n v="43"/>
    <n v="25"/>
    <n v="25"/>
    <n v="1"/>
    <x v="1"/>
    <x v="1"/>
    <n v="11"/>
    <x v="0"/>
    <n v="247.65181469999999"/>
    <n v="0.50713179493842286"/>
    <n v="25"/>
    <m/>
    <m/>
  </r>
  <r>
    <n v="154110"/>
    <n v="64"/>
    <n v="43"/>
    <n v="43"/>
    <n v="2"/>
    <x v="0"/>
    <x v="0"/>
    <n v="6"/>
    <x v="0"/>
    <n v="94.357874949999996"/>
    <n v="0.50717778286274062"/>
    <n v="43"/>
    <m/>
    <m/>
  </r>
  <r>
    <n v="174602"/>
    <n v="54"/>
    <n v="37"/>
    <n v="37"/>
    <n v="2"/>
    <x v="1"/>
    <x v="1"/>
    <n v="6"/>
    <x v="0"/>
    <n v="304.86583539999998"/>
    <n v="0.50739707952285318"/>
    <n v="37"/>
    <m/>
    <m/>
  </r>
  <r>
    <n v="119241"/>
    <n v="37"/>
    <n v="19"/>
    <n v="19"/>
    <n v="3"/>
    <x v="0"/>
    <x v="0"/>
    <n v="1"/>
    <x v="1"/>
    <n v="790.13891909999995"/>
    <n v="0.50747667392909268"/>
    <n v="19"/>
    <m/>
    <m/>
  </r>
  <r>
    <n v="112474"/>
    <n v="61"/>
    <n v="43"/>
    <n v="43"/>
    <n v="3"/>
    <x v="0"/>
    <x v="0"/>
    <n v="7"/>
    <x v="0"/>
    <n v="453.08658759999997"/>
    <n v="0.50761816519462311"/>
    <n v="43"/>
    <m/>
    <m/>
  </r>
  <r>
    <n v="167513"/>
    <n v="43"/>
    <n v="23"/>
    <n v="23"/>
    <n v="2"/>
    <x v="0"/>
    <x v="0"/>
    <n v="6"/>
    <x v="1"/>
    <n v="530.29984720000004"/>
    <n v="0.50767976968820838"/>
    <n v="23"/>
    <m/>
    <m/>
  </r>
  <r>
    <n v="194747"/>
    <n v="42"/>
    <n v="22"/>
    <n v="22"/>
    <n v="3"/>
    <x v="1"/>
    <x v="0"/>
    <n v="5"/>
    <x v="1"/>
    <n v="506.4480532"/>
    <n v="0.50773272950634285"/>
    <n v="22"/>
    <m/>
    <m/>
  </r>
  <r>
    <n v="100531"/>
    <n v="64"/>
    <n v="45"/>
    <n v="45"/>
    <n v="4"/>
    <x v="0"/>
    <x v="1"/>
    <n v="11"/>
    <x v="0"/>
    <n v="22.175495130000002"/>
    <n v="0.50776966346966934"/>
    <n v="45"/>
    <m/>
    <m/>
  </r>
  <r>
    <n v="128756"/>
    <n v="0"/>
    <n v="0"/>
    <n v="0"/>
    <n v="3"/>
    <x v="1"/>
    <x v="0"/>
    <n v="15"/>
    <x v="0"/>
    <n v="455.76462070000002"/>
    <n v="0.50789060242019313"/>
    <n v="0"/>
    <m/>
    <m/>
  </r>
  <r>
    <n v="172080"/>
    <n v="24"/>
    <n v="6"/>
    <n v="6"/>
    <n v="3"/>
    <x v="1"/>
    <x v="1"/>
    <n v="12"/>
    <x v="0"/>
    <n v="363.08995399999998"/>
    <n v="0.50789066456473353"/>
    <n v="6"/>
    <m/>
    <m/>
  </r>
  <r>
    <n v="125856"/>
    <n v="23"/>
    <n v="6"/>
    <n v="6"/>
    <n v="2"/>
    <x v="0"/>
    <x v="1"/>
    <n v="15"/>
    <x v="0"/>
    <n v="341.9096485"/>
    <n v="0.50796966139967115"/>
    <n v="6"/>
    <m/>
    <m/>
  </r>
  <r>
    <n v="182034"/>
    <n v="63"/>
    <n v="46"/>
    <n v="46"/>
    <n v="2"/>
    <x v="1"/>
    <x v="0"/>
    <n v="1"/>
    <x v="0"/>
    <n v="489.18149740000001"/>
    <n v="0.50797512687490765"/>
    <n v="46"/>
    <m/>
    <m/>
  </r>
  <r>
    <n v="140277"/>
    <n v="114"/>
    <n v="20"/>
    <n v="20"/>
    <n v="1"/>
    <x v="0"/>
    <x v="1"/>
    <n v="1"/>
    <x v="1"/>
    <n v="522.83122089999995"/>
    <n v="0.50798036635092836"/>
    <n v="20"/>
    <m/>
    <m/>
  </r>
  <r>
    <n v="142249"/>
    <n v="66"/>
    <n v="45"/>
    <n v="45"/>
    <n v="3"/>
    <x v="0"/>
    <x v="1"/>
    <n v="6"/>
    <x v="0"/>
    <n v="274.18922989999999"/>
    <n v="0.50803799336462008"/>
    <n v="45"/>
    <m/>
    <m/>
  </r>
  <r>
    <n v="157849"/>
    <n v="40"/>
    <n v="20"/>
    <n v="20"/>
    <n v="3"/>
    <x v="1"/>
    <x v="1"/>
    <n v="2"/>
    <x v="0"/>
    <n v="449.29769570000002"/>
    <n v="0.50817522057158071"/>
    <n v="20"/>
    <m/>
    <m/>
  </r>
  <r>
    <n v="100410"/>
    <n v="51"/>
    <n v="30"/>
    <n v="30"/>
    <n v="3"/>
    <x v="0"/>
    <x v="1"/>
    <n v="7"/>
    <x v="0"/>
    <n v="388.9625929"/>
    <n v="0.50829379435030464"/>
    <n v="30"/>
    <m/>
    <m/>
  </r>
  <r>
    <n v="100633"/>
    <n v="16"/>
    <n v="0"/>
    <n v="0"/>
    <n v="3"/>
    <x v="0"/>
    <x v="1"/>
    <n v="1"/>
    <x v="1"/>
    <n v="1501.75855"/>
    <n v="0.50842144615901608"/>
    <n v="0"/>
    <m/>
    <m/>
  </r>
  <r>
    <n v="161289"/>
    <n v="24"/>
    <n v="6"/>
    <n v="6"/>
    <n v="3"/>
    <x v="1"/>
    <x v="0"/>
    <n v="15"/>
    <x v="0"/>
    <n v="450.05906809999999"/>
    <n v="0.50863095830300586"/>
    <n v="6"/>
    <m/>
    <m/>
  </r>
  <r>
    <n v="119064"/>
    <n v="21"/>
    <n v="2"/>
    <n v="2"/>
    <n v="3"/>
    <x v="0"/>
    <x v="0"/>
    <n v="12"/>
    <x v="1"/>
    <n v="548.57921799999997"/>
    <n v="0.50870289756293041"/>
    <n v="2"/>
    <m/>
    <m/>
  </r>
  <r>
    <n v="183731"/>
    <n v="41"/>
    <n v="21"/>
    <n v="21"/>
    <n v="3"/>
    <x v="0"/>
    <x v="1"/>
    <n v="3"/>
    <x v="0"/>
    <n v="401.23980280000001"/>
    <n v="0.50889699808930133"/>
    <n v="21"/>
    <m/>
    <m/>
  </r>
  <r>
    <n v="141020"/>
    <n v="65"/>
    <n v="46"/>
    <n v="46"/>
    <n v="3"/>
    <x v="1"/>
    <x v="1"/>
    <n v="10"/>
    <x v="0"/>
    <n v="268.46668949999997"/>
    <n v="0.50906920196472105"/>
    <n v="46"/>
    <m/>
    <m/>
  </r>
  <r>
    <n v="177456"/>
    <n v="19"/>
    <n v="0"/>
    <n v="0"/>
    <n v="1"/>
    <x v="1"/>
    <x v="1"/>
    <n v="15"/>
    <x v="0"/>
    <n v="228.2167881"/>
    <n v="0.50910710728142539"/>
    <n v="0"/>
    <m/>
    <m/>
  </r>
  <r>
    <n v="137671"/>
    <n v="51"/>
    <n v="32"/>
    <n v="32"/>
    <n v="4"/>
    <x v="0"/>
    <x v="0"/>
    <n v="10"/>
    <x v="1"/>
    <n v="515.94045779999999"/>
    <n v="0.50913683932976039"/>
    <n v="32"/>
    <m/>
    <m/>
  </r>
  <r>
    <n v="199881"/>
    <n v="69"/>
    <n v="48"/>
    <n v="48"/>
    <n v="3"/>
    <x v="0"/>
    <x v="0"/>
    <n v="3"/>
    <x v="0"/>
    <n v="390.04721230000001"/>
    <n v="0.50913701093175567"/>
    <n v="48"/>
    <m/>
    <m/>
  </r>
  <r>
    <n v="161656"/>
    <n v="55"/>
    <n v="37"/>
    <n v="37"/>
    <n v="1"/>
    <x v="1"/>
    <x v="0"/>
    <n v="5"/>
    <x v="0"/>
    <n v="496.93547819999998"/>
    <n v="0.50919192942599933"/>
    <n v="37"/>
    <m/>
    <m/>
  </r>
  <r>
    <n v="112228"/>
    <n v="61"/>
    <n v="44"/>
    <n v="44"/>
    <n v="2"/>
    <x v="0"/>
    <x v="1"/>
    <n v="1"/>
    <x v="0"/>
    <n v="197.3907116"/>
    <n v="0.50928207658224212"/>
    <n v="44"/>
    <m/>
    <m/>
  </r>
  <r>
    <n v="192373"/>
    <n v="17"/>
    <n v="0"/>
    <n v="0"/>
    <n v="2"/>
    <x v="1"/>
    <x v="1"/>
    <n v="14"/>
    <x v="0"/>
    <n v="287.29414730000002"/>
    <n v="0.50931834209130367"/>
    <n v="0"/>
    <m/>
    <m/>
  </r>
  <r>
    <n v="184954"/>
    <n v="59"/>
    <n v="40"/>
    <n v="40"/>
    <n v="3"/>
    <x v="1"/>
    <x v="1"/>
    <n v="6"/>
    <x v="0"/>
    <n v="366.25933220000002"/>
    <n v="0.50940785994927829"/>
    <n v="40"/>
    <m/>
    <m/>
  </r>
  <r>
    <n v="196404"/>
    <n v="62"/>
    <n v="42"/>
    <n v="42"/>
    <n v="3"/>
    <x v="0"/>
    <x v="0"/>
    <n v="0"/>
    <x v="1"/>
    <n v="667.35053000000005"/>
    <n v="0.50942972809016196"/>
    <n v="42"/>
    <m/>
    <m/>
  </r>
  <r>
    <n v="116929"/>
    <n v="64"/>
    <n v="44"/>
    <n v="44"/>
    <n v="3"/>
    <x v="1"/>
    <x v="1"/>
    <n v="15"/>
    <x v="0"/>
    <n v="141.21922710000001"/>
    <n v="0.50956408232283545"/>
    <n v="44"/>
    <m/>
    <m/>
  </r>
  <r>
    <n v="150005"/>
    <n v="67"/>
    <n v="50"/>
    <n v="50"/>
    <n v="2"/>
    <x v="0"/>
    <x v="1"/>
    <n v="7"/>
    <x v="0"/>
    <n v="98.787823840000001"/>
    <n v="0.50958658649674937"/>
    <n v="50"/>
    <m/>
    <m/>
  </r>
  <r>
    <n v="158516"/>
    <n v="21"/>
    <n v="19.059099324460316"/>
    <m/>
    <n v="1"/>
    <x v="1"/>
    <x v="1"/>
    <n v="11"/>
    <x v="0"/>
    <n v="338.8357105"/>
    <n v="0.50967187724879004"/>
    <n v="23"/>
    <m/>
    <m/>
  </r>
  <r>
    <n v="184407"/>
    <n v="62"/>
    <n v="44"/>
    <n v="44"/>
    <n v="3"/>
    <x v="1"/>
    <x v="0"/>
    <n v="8"/>
    <x v="0"/>
    <n v="223.26557170000001"/>
    <n v="0.50968596668243271"/>
    <n v="44"/>
    <m/>
    <m/>
  </r>
  <r>
    <n v="184447"/>
    <n v="26"/>
    <n v="9"/>
    <n v="9"/>
    <n v="4"/>
    <x v="0"/>
    <x v="0"/>
    <n v="4"/>
    <x v="1"/>
    <n v="639.81190660000004"/>
    <n v="0.50968772276478924"/>
    <n v="9"/>
    <m/>
    <m/>
  </r>
  <r>
    <n v="111781"/>
    <n v="28"/>
    <n v="11"/>
    <n v="11"/>
    <n v="1"/>
    <x v="0"/>
    <x v="0"/>
    <n v="12"/>
    <x v="0"/>
    <n v="297.39446609999999"/>
    <n v="0.50975748464808668"/>
    <n v="11"/>
    <m/>
    <m/>
  </r>
  <r>
    <n v="113228"/>
    <n v="16"/>
    <n v="0"/>
    <n v="0"/>
    <n v="2"/>
    <x v="0"/>
    <x v="1"/>
    <n v="6"/>
    <x v="1"/>
    <n v="685.56765989999997"/>
    <n v="0.50981926458845506"/>
    <n v="0"/>
    <m/>
    <m/>
  </r>
  <r>
    <n v="172018"/>
    <n v="66"/>
    <n v="48"/>
    <n v="48"/>
    <n v="1"/>
    <x v="0"/>
    <x v="0"/>
    <n v="8"/>
    <x v="0"/>
    <n v="325.77029099999999"/>
    <n v="0.50984224485679164"/>
    <n v="48"/>
    <m/>
    <m/>
  </r>
  <r>
    <n v="141141"/>
    <n v="45"/>
    <n v="24"/>
    <n v="24"/>
    <n v="3"/>
    <x v="0"/>
    <x v="1"/>
    <n v="7"/>
    <x v="0"/>
    <n v="411.73319930000002"/>
    <n v="0.50986393278355069"/>
    <n v="24"/>
    <m/>
    <m/>
  </r>
  <r>
    <n v="175464"/>
    <n v="56"/>
    <n v="38"/>
    <n v="38"/>
    <n v="2"/>
    <x v="1"/>
    <x v="0"/>
    <n v="8"/>
    <x v="0"/>
    <n v="430.95025049999998"/>
    <n v="0.5099572866561517"/>
    <n v="38"/>
    <m/>
    <m/>
  </r>
  <r>
    <n v="146706"/>
    <n v="46"/>
    <n v="26"/>
    <n v="26"/>
    <n v="1"/>
    <x v="1"/>
    <x v="0"/>
    <n v="9"/>
    <x v="0"/>
    <n v="393.33842049999998"/>
    <n v="0.51003874787626913"/>
    <n v="26"/>
    <m/>
    <m/>
  </r>
  <r>
    <n v="182064"/>
    <n v="18"/>
    <n v="1"/>
    <n v="1"/>
    <n v="3"/>
    <x v="0"/>
    <x v="1"/>
    <n v="15"/>
    <x v="0"/>
    <n v="329.26310059999997"/>
    <n v="0.51006333334558129"/>
    <n v="1"/>
    <m/>
    <m/>
  </r>
  <r>
    <n v="188315"/>
    <n v="19"/>
    <n v="2"/>
    <n v="2"/>
    <n v="2"/>
    <x v="1"/>
    <x v="1"/>
    <n v="15"/>
    <x v="0"/>
    <n v="242.32917889999999"/>
    <n v="0.51015475033700319"/>
    <n v="2"/>
    <m/>
    <m/>
  </r>
  <r>
    <n v="181317"/>
    <n v="64"/>
    <n v="44"/>
    <n v="44"/>
    <n v="3"/>
    <x v="1"/>
    <x v="1"/>
    <n v="15"/>
    <x v="0"/>
    <n v="244.1959166"/>
    <n v="0.51026106690399042"/>
    <n v="44"/>
    <m/>
    <m/>
  </r>
  <r>
    <n v="188739"/>
    <n v="46"/>
    <n v="25"/>
    <n v="25"/>
    <n v="3"/>
    <x v="1"/>
    <x v="1"/>
    <n v="1"/>
    <x v="0"/>
    <n v="462.12026539999999"/>
    <n v="0.51026124168763554"/>
    <n v="25"/>
    <m/>
    <m/>
  </r>
  <r>
    <n v="110180"/>
    <n v="38"/>
    <n v="21"/>
    <n v="21"/>
    <n v="3"/>
    <x v="0"/>
    <x v="1"/>
    <n v="9"/>
    <x v="0"/>
    <n v="370.6445233"/>
    <n v="0.51027287532659671"/>
    <n v="21"/>
    <m/>
    <m/>
  </r>
  <r>
    <n v="198326"/>
    <n v="54"/>
    <n v="33"/>
    <n v="33"/>
    <n v="2"/>
    <x v="0"/>
    <x v="0"/>
    <n v="12"/>
    <x v="0"/>
    <n v="163.90704099999999"/>
    <n v="0.51030926637501406"/>
    <n v="33"/>
    <m/>
    <m/>
  </r>
  <r>
    <n v="146903"/>
    <n v="110"/>
    <n v="46"/>
    <n v="46"/>
    <n v="3"/>
    <x v="1"/>
    <x v="0"/>
    <n v="0"/>
    <x v="0"/>
    <n v="188.2023997"/>
    <n v="0.51033177900788962"/>
    <n v="46"/>
    <m/>
    <m/>
  </r>
  <r>
    <n v="127163"/>
    <n v="16"/>
    <n v="0"/>
    <n v="0"/>
    <n v="4"/>
    <x v="1"/>
    <x v="0"/>
    <n v="13"/>
    <x v="1"/>
    <n v="602.4129398"/>
    <n v="0.51038538389889709"/>
    <n v="0"/>
    <m/>
    <m/>
  </r>
  <r>
    <n v="169030"/>
    <n v="55"/>
    <n v="36"/>
    <n v="36"/>
    <n v="1"/>
    <x v="0"/>
    <x v="1"/>
    <n v="7"/>
    <x v="0"/>
    <n v="349.93937540000002"/>
    <n v="0.51039854083505454"/>
    <n v="36"/>
    <m/>
    <m/>
  </r>
  <r>
    <n v="172010"/>
    <n v="130"/>
    <n v="9"/>
    <n v="9"/>
    <n v="3"/>
    <x v="1"/>
    <x v="0"/>
    <n v="5"/>
    <x v="1"/>
    <n v="708.20506069999999"/>
    <n v="0.51049449914907519"/>
    <n v="9"/>
    <m/>
    <m/>
  </r>
  <r>
    <n v="199077"/>
    <n v="60"/>
    <n v="58.05909932446032"/>
    <m/>
    <n v="3"/>
    <x v="0"/>
    <x v="1"/>
    <n v="3"/>
    <x v="0"/>
    <n v="182.02184199999999"/>
    <n v="0.51062622936963786"/>
    <n v="23"/>
    <m/>
    <m/>
  </r>
  <r>
    <n v="122265"/>
    <n v="20"/>
    <n v="2"/>
    <n v="2"/>
    <n v="1"/>
    <x v="0"/>
    <x v="1"/>
    <n v="14"/>
    <x v="1"/>
    <n v="655.22428720000005"/>
    <n v="0.51064617947863211"/>
    <n v="2"/>
    <m/>
    <m/>
  </r>
  <r>
    <n v="113793"/>
    <n v="20"/>
    <n v="1"/>
    <n v="1"/>
    <n v="2"/>
    <x v="0"/>
    <x v="1"/>
    <n v="15"/>
    <x v="0"/>
    <n v="242.2109513"/>
    <n v="0.51067359641075727"/>
    <n v="1"/>
    <m/>
    <m/>
  </r>
  <r>
    <n v="146103"/>
    <n v="18"/>
    <n v="0"/>
    <n v="0"/>
    <n v="3"/>
    <x v="0"/>
    <x v="0"/>
    <n v="9"/>
    <x v="1"/>
    <n v="1113.6146209999999"/>
    <n v="0.51072162953552336"/>
    <n v="0"/>
    <m/>
    <m/>
  </r>
  <r>
    <n v="118785"/>
    <n v="28"/>
    <n v="8"/>
    <n v="8"/>
    <n v="2"/>
    <x v="0"/>
    <x v="0"/>
    <n v="10"/>
    <x v="0"/>
    <n v="421.39704390000003"/>
    <n v="0.51077572394238735"/>
    <n v="8"/>
    <m/>
    <m/>
  </r>
  <r>
    <n v="170260"/>
    <n v="20"/>
    <n v="1"/>
    <n v="1"/>
    <n v="3"/>
    <x v="1"/>
    <x v="1"/>
    <n v="15"/>
    <x v="0"/>
    <n v="321.02004740000001"/>
    <n v="0.51097469036245491"/>
    <n v="1"/>
    <m/>
    <m/>
  </r>
  <r>
    <n v="190024"/>
    <n v="70"/>
    <n v="52"/>
    <n v="52"/>
    <n v="1"/>
    <x v="0"/>
    <x v="1"/>
    <n v="15"/>
    <x v="0"/>
    <n v="97.496095060000002"/>
    <n v="0.51100771746394991"/>
    <n v="52"/>
    <m/>
    <m/>
  </r>
  <r>
    <n v="187957"/>
    <n v="22"/>
    <n v="3"/>
    <n v="3"/>
    <n v="3"/>
    <x v="1"/>
    <x v="1"/>
    <n v="15"/>
    <x v="0"/>
    <n v="426.52571710000001"/>
    <n v="0.51103327663868248"/>
    <n v="3"/>
    <m/>
    <m/>
  </r>
  <r>
    <n v="129902"/>
    <n v="36"/>
    <n v="18"/>
    <n v="18"/>
    <n v="2"/>
    <x v="1"/>
    <x v="0"/>
    <n v="10"/>
    <x v="0"/>
    <n v="323.84570120000001"/>
    <n v="0.51103614753711812"/>
    <n v="18"/>
    <m/>
    <m/>
  </r>
  <r>
    <n v="123228"/>
    <n v="63"/>
    <n v="42"/>
    <n v="42"/>
    <n v="2"/>
    <x v="1"/>
    <x v="1"/>
    <n v="10"/>
    <x v="0"/>
    <n v="265.75988869999998"/>
    <n v="0.51110506050771531"/>
    <n v="42"/>
    <m/>
    <m/>
  </r>
  <r>
    <n v="159465"/>
    <n v="54"/>
    <n v="35"/>
    <n v="35"/>
    <n v="2"/>
    <x v="0"/>
    <x v="0"/>
    <n v="9"/>
    <x v="0"/>
    <n v="417.43541390000001"/>
    <n v="0.51115258451462298"/>
    <n v="35"/>
    <m/>
    <m/>
  </r>
  <r>
    <n v="182390"/>
    <n v="66"/>
    <n v="47"/>
    <n v="47"/>
    <n v="2"/>
    <x v="0"/>
    <x v="1"/>
    <n v="9"/>
    <x v="0"/>
    <n v="336.80457790000003"/>
    <n v="0.51118301743636374"/>
    <n v="47"/>
    <m/>
    <m/>
  </r>
  <r>
    <n v="180093"/>
    <n v="48"/>
    <n v="29"/>
    <n v="29"/>
    <n v="3"/>
    <x v="1"/>
    <x v="0"/>
    <n v="8"/>
    <x v="0"/>
    <n v="338.04490290000001"/>
    <n v="0.51133008905544852"/>
    <n v="29"/>
    <m/>
    <m/>
  </r>
  <r>
    <n v="118528"/>
    <n v="20"/>
    <n v="2"/>
    <n v="2"/>
    <n v="2"/>
    <x v="1"/>
    <x v="1"/>
    <n v="12"/>
    <x v="0"/>
    <n v="281.01410470000002"/>
    <n v="0.51134619965255945"/>
    <n v="2"/>
    <m/>
    <m/>
  </r>
  <r>
    <n v="101446"/>
    <n v="66"/>
    <n v="47"/>
    <n v="47"/>
    <n v="2"/>
    <x v="1"/>
    <x v="0"/>
    <n v="12"/>
    <x v="0"/>
    <n v="292.39742649999999"/>
    <n v="0.51134663747803843"/>
    <n v="47"/>
    <m/>
    <m/>
  </r>
  <r>
    <n v="157575"/>
    <n v="64"/>
    <n v="44"/>
    <n v="44"/>
    <n v="1"/>
    <x v="0"/>
    <x v="1"/>
    <n v="6"/>
    <x v="0"/>
    <n v="67.080952819999993"/>
    <n v="0.51135125208650156"/>
    <n v="44"/>
    <m/>
    <m/>
  </r>
  <r>
    <n v="123194"/>
    <n v="62"/>
    <n v="45"/>
    <n v="45"/>
    <n v="3"/>
    <x v="0"/>
    <x v="1"/>
    <n v="9"/>
    <x v="0"/>
    <n v="265.99446310000002"/>
    <n v="0.51145732313008874"/>
    <n v="45"/>
    <m/>
    <m/>
  </r>
  <r>
    <n v="168830"/>
    <n v="59"/>
    <n v="41"/>
    <n v="41"/>
    <n v="2"/>
    <x v="1"/>
    <x v="0"/>
    <n v="15"/>
    <x v="0"/>
    <n v="411.89783249999999"/>
    <n v="0.51165975987260737"/>
    <n v="41"/>
    <m/>
    <m/>
  </r>
  <r>
    <n v="188681"/>
    <n v="16"/>
    <n v="0"/>
    <n v="0"/>
    <n v="2"/>
    <x v="0"/>
    <x v="0"/>
    <n v="11"/>
    <x v="1"/>
    <n v="644.69917569999996"/>
    <n v="0.51179710960556102"/>
    <n v="0"/>
    <m/>
    <m/>
  </r>
  <r>
    <n v="116281"/>
    <n v="46"/>
    <n v="26"/>
    <n v="26"/>
    <n v="2"/>
    <x v="1"/>
    <x v="1"/>
    <n v="1"/>
    <x v="0"/>
    <n v="475.05637530000001"/>
    <n v="0.51192182281479548"/>
    <n v="26"/>
    <m/>
    <m/>
  </r>
  <r>
    <n v="143204"/>
    <n v="17"/>
    <n v="0"/>
    <n v="0"/>
    <n v="1"/>
    <x v="0"/>
    <x v="1"/>
    <n v="10"/>
    <x v="1"/>
    <n v="521.92323899999997"/>
    <n v="0.51195260465598869"/>
    <n v="0"/>
    <m/>
    <m/>
  </r>
  <r>
    <n v="110459"/>
    <n v="17"/>
    <n v="0"/>
    <n v="0"/>
    <n v="2"/>
    <x v="1"/>
    <x v="1"/>
    <n v="12"/>
    <x v="0"/>
    <n v="229.04975189999999"/>
    <n v="0.5120091006917763"/>
    <n v="0"/>
    <m/>
    <m/>
  </r>
  <r>
    <n v="108440"/>
    <n v="23"/>
    <n v="5"/>
    <n v="5"/>
    <n v="1"/>
    <x v="0"/>
    <x v="1"/>
    <n v="14"/>
    <x v="0"/>
    <n v="137.0620299"/>
    <n v="0.51209416432179133"/>
    <n v="5"/>
    <m/>
    <m/>
  </r>
  <r>
    <n v="122862"/>
    <n v="34"/>
    <n v="17"/>
    <n v="17"/>
    <n v="3"/>
    <x v="1"/>
    <x v="0"/>
    <n v="10"/>
    <x v="0"/>
    <n v="422.19646519999998"/>
    <n v="0.51210150815319366"/>
    <n v="17"/>
    <m/>
    <m/>
  </r>
  <r>
    <n v="168978"/>
    <n v="20"/>
    <n v="3"/>
    <n v="3"/>
    <n v="1"/>
    <x v="1"/>
    <x v="0"/>
    <n v="3"/>
    <x v="1"/>
    <n v="1072.7059850000001"/>
    <n v="0.51213429310945646"/>
    <n v="3"/>
    <m/>
    <m/>
  </r>
  <r>
    <n v="105030"/>
    <n v="58"/>
    <n v="41"/>
    <n v="41"/>
    <n v="4"/>
    <x v="1"/>
    <x v="1"/>
    <n v="9"/>
    <x v="0"/>
    <n v="316.45319160000003"/>
    <n v="0.51224937562687511"/>
    <n v="41"/>
    <m/>
    <m/>
  </r>
  <r>
    <n v="174936"/>
    <n v="128"/>
    <n v="16"/>
    <n v="16"/>
    <n v="2"/>
    <x v="0"/>
    <x v="0"/>
    <n v="2"/>
    <x v="1"/>
    <n v="600.89628589999995"/>
    <n v="0.51233548031153497"/>
    <n v="16"/>
    <m/>
    <m/>
  </r>
  <r>
    <n v="124209"/>
    <n v="24"/>
    <n v="5"/>
    <n v="5"/>
    <n v="3"/>
    <x v="0"/>
    <x v="0"/>
    <n v="10"/>
    <x v="1"/>
    <n v="675.86636980000003"/>
    <n v="0.51233916084402298"/>
    <n v="5"/>
    <m/>
    <m/>
  </r>
  <r>
    <n v="128684"/>
    <n v="28"/>
    <n v="8"/>
    <n v="8"/>
    <n v="4"/>
    <x v="1"/>
    <x v="0"/>
    <n v="13"/>
    <x v="0"/>
    <n v="316.70524010000003"/>
    <n v="0.51242233373824853"/>
    <n v="8"/>
    <m/>
    <m/>
  </r>
  <r>
    <n v="190584"/>
    <n v="18"/>
    <n v="1"/>
    <n v="1"/>
    <n v="1"/>
    <x v="1"/>
    <x v="1"/>
    <n v="14"/>
    <x v="0"/>
    <n v="181.73983010000001"/>
    <n v="0.5125836405503863"/>
    <n v="1"/>
    <m/>
    <m/>
  </r>
  <r>
    <n v="139500"/>
    <n v="22"/>
    <n v="3"/>
    <n v="3"/>
    <n v="1"/>
    <x v="0"/>
    <x v="0"/>
    <n v="7"/>
    <x v="1"/>
    <n v="1359.573132"/>
    <n v="0.51258509815613318"/>
    <n v="3"/>
    <m/>
    <m/>
  </r>
  <r>
    <n v="112590"/>
    <n v="96"/>
    <n v="5"/>
    <n v="5"/>
    <n v="1"/>
    <x v="0"/>
    <x v="1"/>
    <n v="9"/>
    <x v="0"/>
    <n v="420.49227130000003"/>
    <n v="0.51272965984731833"/>
    <n v="5"/>
    <m/>
    <m/>
  </r>
  <r>
    <n v="126364"/>
    <n v="70"/>
    <n v="50"/>
    <n v="50"/>
    <n v="1"/>
    <x v="0"/>
    <x v="0"/>
    <n v="1"/>
    <x v="0"/>
    <n v="97.887224500000002"/>
    <n v="0.51277692492642568"/>
    <n v="50"/>
    <m/>
    <m/>
  </r>
  <r>
    <n v="111976"/>
    <n v="51"/>
    <n v="49.05909932446032"/>
    <m/>
    <n v="3"/>
    <x v="0"/>
    <x v="1"/>
    <n v="8"/>
    <x v="0"/>
    <n v="350.44805869999999"/>
    <n v="0.51280630263983107"/>
    <n v="23"/>
    <m/>
    <m/>
  </r>
  <r>
    <n v="148898"/>
    <n v="38"/>
    <n v="19"/>
    <n v="19"/>
    <n v="1"/>
    <x v="0"/>
    <x v="0"/>
    <n v="2"/>
    <x v="1"/>
    <n v="726.09855589999995"/>
    <n v="0.51283413121863641"/>
    <n v="19"/>
    <m/>
    <m/>
  </r>
  <r>
    <n v="154597"/>
    <n v="58"/>
    <n v="37"/>
    <n v="37"/>
    <n v="2"/>
    <x v="1"/>
    <x v="0"/>
    <n v="0"/>
    <x v="1"/>
    <n v="662.98316950000003"/>
    <n v="0.5128505429784056"/>
    <n v="37"/>
    <m/>
    <m/>
  </r>
  <r>
    <n v="185346"/>
    <n v="20"/>
    <n v="1"/>
    <n v="1"/>
    <n v="2"/>
    <x v="0"/>
    <x v="0"/>
    <n v="15"/>
    <x v="1"/>
    <n v="545.64839600000005"/>
    <n v="0.51285468208675666"/>
    <n v="1"/>
    <m/>
    <m/>
  </r>
  <r>
    <n v="104883"/>
    <n v="66"/>
    <n v="47"/>
    <n v="47"/>
    <n v="2"/>
    <x v="1"/>
    <x v="1"/>
    <n v="6"/>
    <x v="0"/>
    <n v="292.51639619999997"/>
    <n v="0.51293713008298103"/>
    <n v="47"/>
    <m/>
    <m/>
  </r>
  <r>
    <n v="140181"/>
    <n v="91"/>
    <n v="32"/>
    <n v="32"/>
    <n v="4"/>
    <x v="1"/>
    <x v="0"/>
    <n v="1"/>
    <x v="0"/>
    <n v="446.3276583"/>
    <n v="0.5130498684111231"/>
    <n v="32"/>
    <m/>
    <m/>
  </r>
  <r>
    <n v="129904"/>
    <n v="24"/>
    <n v="7"/>
    <n v="7"/>
    <n v="3"/>
    <x v="0"/>
    <x v="0"/>
    <n v="12"/>
    <x v="1"/>
    <n v="727.89871619999997"/>
    <n v="0.51309621486980117"/>
    <n v="7"/>
    <m/>
    <m/>
  </r>
  <r>
    <n v="171056"/>
    <n v="45"/>
    <n v="24"/>
    <n v="24"/>
    <n v="2"/>
    <x v="1"/>
    <x v="1"/>
    <n v="13"/>
    <x v="0"/>
    <n v="207.80336800000001"/>
    <n v="0.51316407593070434"/>
    <n v="24"/>
    <m/>
    <m/>
  </r>
  <r>
    <n v="126034"/>
    <n v="29"/>
    <n v="11"/>
    <n v="11"/>
    <n v="3"/>
    <x v="1"/>
    <x v="1"/>
    <n v="2"/>
    <x v="0"/>
    <n v="355.72751499999998"/>
    <n v="0.51335465555452497"/>
    <n v="11"/>
    <m/>
    <m/>
  </r>
  <r>
    <n v="137745"/>
    <n v="56"/>
    <n v="37"/>
    <n v="37"/>
    <n v="4"/>
    <x v="0"/>
    <x v="1"/>
    <n v="12"/>
    <x v="0"/>
    <n v="186.985364"/>
    <n v="0.51338552826971995"/>
    <n v="37"/>
    <m/>
    <m/>
  </r>
  <r>
    <n v="170545"/>
    <n v="29"/>
    <n v="8"/>
    <n v="8"/>
    <n v="1"/>
    <x v="0"/>
    <x v="1"/>
    <n v="9"/>
    <x v="0"/>
    <n v="384.67639480000003"/>
    <n v="0.51345518918298194"/>
    <n v="8"/>
    <m/>
    <m/>
  </r>
  <r>
    <n v="121360"/>
    <n v="25"/>
    <n v="6"/>
    <n v="6"/>
    <n v="3"/>
    <x v="1"/>
    <x v="1"/>
    <n v="12"/>
    <x v="0"/>
    <n v="477.75973169999997"/>
    <n v="0.51371798702503779"/>
    <n v="6"/>
    <m/>
    <m/>
  </r>
  <r>
    <n v="122734"/>
    <n v="23"/>
    <n v="5"/>
    <n v="5"/>
    <n v="4"/>
    <x v="0"/>
    <x v="1"/>
    <n v="6"/>
    <x v="1"/>
    <n v="584.60848290000001"/>
    <n v="0.51375153805632545"/>
    <n v="5"/>
    <m/>
    <m/>
  </r>
  <r>
    <n v="183541"/>
    <n v="25"/>
    <n v="6"/>
    <n v="6"/>
    <n v="1"/>
    <x v="0"/>
    <x v="1"/>
    <n v="3"/>
    <x v="1"/>
    <n v="546.42655230000003"/>
    <n v="0.51380189346075023"/>
    <n v="6"/>
    <m/>
    <m/>
  </r>
  <r>
    <n v="106384"/>
    <n v="120"/>
    <n v="29"/>
    <n v="29"/>
    <n v="3"/>
    <x v="0"/>
    <x v="1"/>
    <n v="5"/>
    <x v="1"/>
    <n v="670.96935450000001"/>
    <n v="0.51411607911779278"/>
    <n v="29"/>
    <m/>
    <m/>
  </r>
  <r>
    <n v="153587"/>
    <n v="23"/>
    <n v="4"/>
    <n v="4"/>
    <n v="2"/>
    <x v="1"/>
    <x v="1"/>
    <n v="15"/>
    <x v="0"/>
    <n v="412.56178160000002"/>
    <n v="0.51430188394986764"/>
    <n v="4"/>
    <m/>
    <m/>
  </r>
  <r>
    <n v="142416"/>
    <n v="19"/>
    <n v="2"/>
    <n v="2"/>
    <n v="2"/>
    <x v="1"/>
    <x v="1"/>
    <n v="10"/>
    <x v="0"/>
    <n v="270.6896074"/>
    <n v="0.5143085251680084"/>
    <n v="2"/>
    <m/>
    <m/>
  </r>
  <r>
    <n v="169182"/>
    <n v="34"/>
    <n v="15"/>
    <n v="15"/>
    <n v="3"/>
    <x v="1"/>
    <x v="1"/>
    <n v="8"/>
    <x v="0"/>
    <n v="319.05620670000002"/>
    <n v="0.5143380590858605"/>
    <n v="15"/>
    <m/>
    <m/>
  </r>
  <r>
    <n v="123068"/>
    <n v="32"/>
    <n v="11"/>
    <n v="11"/>
    <n v="3"/>
    <x v="1"/>
    <x v="0"/>
    <n v="12"/>
    <x v="0"/>
    <n v="314.1710238"/>
    <n v="0.51457473131717546"/>
    <n v="11"/>
    <m/>
    <m/>
  </r>
  <r>
    <n v="117501"/>
    <n v="16"/>
    <n v="0"/>
    <n v="0"/>
    <n v="2"/>
    <x v="0"/>
    <x v="0"/>
    <n v="14"/>
    <x v="1"/>
    <n v="709.96222450000005"/>
    <n v="0.51458744119172961"/>
    <n v="0"/>
    <m/>
    <m/>
  </r>
  <r>
    <n v="164185"/>
    <n v="25"/>
    <n v="6"/>
    <n v="6"/>
    <n v="1"/>
    <x v="1"/>
    <x v="0"/>
    <n v="8"/>
    <x v="1"/>
    <n v="2879.1764579999999"/>
    <n v="0.5146057475303254"/>
    <n v="6"/>
    <m/>
    <m/>
  </r>
  <r>
    <n v="191110"/>
    <n v="62"/>
    <n v="41"/>
    <n v="41"/>
    <n v="3"/>
    <x v="1"/>
    <x v="1"/>
    <n v="5"/>
    <x v="0"/>
    <n v="321.16713449999997"/>
    <n v="0.51464987088363123"/>
    <n v="41"/>
    <m/>
    <m/>
  </r>
  <r>
    <n v="106555"/>
    <n v="3"/>
    <n v="43"/>
    <n v="43"/>
    <n v="2"/>
    <x v="0"/>
    <x v="1"/>
    <n v="11"/>
    <x v="0"/>
    <n v="58.420225199999997"/>
    <n v="0.51474150466491042"/>
    <n v="43"/>
    <m/>
    <m/>
  </r>
  <r>
    <n v="178435"/>
    <n v="58"/>
    <n v="56.05909932446032"/>
    <m/>
    <n v="2"/>
    <x v="1"/>
    <x v="0"/>
    <n v="0"/>
    <x v="1"/>
    <n v="738.31664780000006"/>
    <n v="0.51475512310713012"/>
    <n v="23"/>
    <m/>
    <m/>
  </r>
  <r>
    <n v="183711"/>
    <n v="47"/>
    <n v="27"/>
    <n v="27"/>
    <n v="1"/>
    <x v="0"/>
    <x v="1"/>
    <n v="15"/>
    <x v="0"/>
    <n v="359.6943071"/>
    <n v="0.5148439728870059"/>
    <n v="27"/>
    <m/>
    <m/>
  </r>
  <r>
    <n v="116323"/>
    <n v="24"/>
    <n v="7"/>
    <n v="7"/>
    <n v="3"/>
    <x v="1"/>
    <x v="1"/>
    <n v="15"/>
    <x v="0"/>
    <n v="236.1908828"/>
    <n v="0.51490411445596163"/>
    <n v="7"/>
    <m/>
    <m/>
  </r>
  <r>
    <n v="160412"/>
    <n v="34"/>
    <n v="14"/>
    <n v="14"/>
    <n v="1"/>
    <x v="0"/>
    <x v="0"/>
    <n v="2"/>
    <x v="1"/>
    <n v="762.01915210000004"/>
    <n v="0.51503176193134326"/>
    <n v="14"/>
    <m/>
    <m/>
  </r>
  <r>
    <n v="142865"/>
    <n v="61"/>
    <n v="40"/>
    <n v="40"/>
    <n v="3"/>
    <x v="1"/>
    <x v="1"/>
    <n v="9"/>
    <x v="0"/>
    <n v="148.84664129999999"/>
    <n v="0.51506047723919857"/>
    <n v="40"/>
    <m/>
    <m/>
  </r>
  <r>
    <n v="155295"/>
    <n v="70"/>
    <n v="53"/>
    <n v="53"/>
    <n v="3"/>
    <x v="0"/>
    <x v="1"/>
    <n v="10"/>
    <x v="0"/>
    <n v="248.71191329999999"/>
    <n v="0.51508069865967332"/>
    <n v="53"/>
    <m/>
    <m/>
  </r>
  <r>
    <n v="130907"/>
    <n v="28"/>
    <n v="8"/>
    <n v="8"/>
    <n v="2"/>
    <x v="0"/>
    <x v="1"/>
    <n v="13"/>
    <x v="0"/>
    <n v="225.344401"/>
    <n v="0.51520415305872325"/>
    <n v="8"/>
    <m/>
    <m/>
  </r>
  <r>
    <n v="138565"/>
    <n v="19"/>
    <n v="17.059099324460316"/>
    <m/>
    <n v="2"/>
    <x v="1"/>
    <x v="1"/>
    <n v="12"/>
    <x v="0"/>
    <n v="189.81727559999999"/>
    <n v="0.51522943802716425"/>
    <n v="23"/>
    <m/>
    <m/>
  </r>
  <r>
    <n v="110847"/>
    <n v="35"/>
    <n v="18"/>
    <n v="18"/>
    <n v="4"/>
    <x v="1"/>
    <x v="1"/>
    <n v="2"/>
    <x v="0"/>
    <n v="312.5287596"/>
    <n v="0.51523150910024917"/>
    <n v="18"/>
    <m/>
    <m/>
  </r>
  <r>
    <n v="176073"/>
    <n v="25"/>
    <n v="6"/>
    <n v="6"/>
    <n v="3"/>
    <x v="1"/>
    <x v="1"/>
    <n v="11"/>
    <x v="0"/>
    <n v="394.42639459999998"/>
    <n v="0.51523824330521939"/>
    <n v="6"/>
    <m/>
    <m/>
  </r>
  <r>
    <n v="154343"/>
    <n v="32"/>
    <n v="13"/>
    <n v="13"/>
    <n v="1"/>
    <x v="1"/>
    <x v="0"/>
    <n v="6"/>
    <x v="0"/>
    <n v="447.2109481"/>
    <n v="0.51525324634895486"/>
    <n v="13"/>
    <m/>
    <m/>
  </r>
  <r>
    <n v="120966"/>
    <n v="26"/>
    <n v="6"/>
    <n v="6"/>
    <n v="3"/>
    <x v="0"/>
    <x v="1"/>
    <n v="2"/>
    <x v="1"/>
    <n v="654.58729319999998"/>
    <n v="0.51541064768873757"/>
    <n v="6"/>
    <m/>
    <m/>
  </r>
  <r>
    <n v="132221"/>
    <n v="26"/>
    <n v="9"/>
    <n v="9"/>
    <n v="2"/>
    <x v="1"/>
    <x v="1"/>
    <n v="13"/>
    <x v="0"/>
    <n v="271.4612047"/>
    <n v="0.5154441251682339"/>
    <n v="9"/>
    <m/>
    <m/>
  </r>
  <r>
    <n v="102045"/>
    <n v="25"/>
    <n v="7"/>
    <n v="7"/>
    <n v="1"/>
    <x v="0"/>
    <x v="1"/>
    <n v="13"/>
    <x v="0"/>
    <n v="364.52293300000002"/>
    <n v="0.51550877351369806"/>
    <n v="7"/>
    <m/>
    <m/>
  </r>
  <r>
    <n v="130215"/>
    <n v="43"/>
    <n v="25"/>
    <n v="25"/>
    <n v="1"/>
    <x v="1"/>
    <x v="1"/>
    <n v="6"/>
    <x v="0"/>
    <n v="309.67775449999999"/>
    <n v="0.51551756813227245"/>
    <n v="25"/>
    <m/>
    <m/>
  </r>
  <r>
    <n v="150270"/>
    <n v="51"/>
    <n v="33"/>
    <n v="33"/>
    <n v="2"/>
    <x v="0"/>
    <x v="1"/>
    <n v="0"/>
    <x v="0"/>
    <n v="447.81811470000002"/>
    <n v="0.51551938070660153"/>
    <n v="33"/>
    <m/>
    <m/>
  </r>
  <r>
    <n v="126084"/>
    <n v="47"/>
    <n v="26"/>
    <n v="26"/>
    <n v="4"/>
    <x v="0"/>
    <x v="1"/>
    <n v="3"/>
    <x v="0"/>
    <n v="468.30631110000002"/>
    <n v="0.5155582582568996"/>
    <n v="26"/>
    <m/>
    <m/>
  </r>
  <r>
    <n v="126303"/>
    <n v="29"/>
    <n v="8"/>
    <n v="8"/>
    <n v="2"/>
    <x v="1"/>
    <x v="0"/>
    <n v="10"/>
    <x v="0"/>
    <n v="403.90640089999999"/>
    <n v="0.51556841724576941"/>
    <n v="8"/>
    <m/>
    <m/>
  </r>
  <r>
    <n v="136129"/>
    <n v="22"/>
    <n v="20.059099324460316"/>
    <m/>
    <n v="1"/>
    <x v="1"/>
    <x v="1"/>
    <n v="5"/>
    <x v="1"/>
    <n v="711.319749"/>
    <n v="0.51564291622554426"/>
    <n v="23"/>
    <m/>
    <m/>
  </r>
  <r>
    <n v="123583"/>
    <n v="31"/>
    <n v="11"/>
    <n v="11"/>
    <n v="3"/>
    <x v="1"/>
    <x v="0"/>
    <n v="10"/>
    <x v="0"/>
    <n v="356.8588871"/>
    <n v="0.51577434020238555"/>
    <n v="11"/>
    <m/>
    <m/>
  </r>
  <r>
    <n v="110838"/>
    <n v="17"/>
    <n v="0"/>
    <n v="0"/>
    <n v="1"/>
    <x v="0"/>
    <x v="0"/>
    <n v="11"/>
    <x v="0"/>
    <n v="356.39765840000001"/>
    <n v="0.51578311206163385"/>
    <n v="0"/>
    <m/>
    <m/>
  </r>
  <r>
    <n v="112726"/>
    <n v="60"/>
    <n v="41"/>
    <n v="41"/>
    <n v="3"/>
    <x v="0"/>
    <x v="1"/>
    <n v="9"/>
    <x v="0"/>
    <n v="90.383563499999994"/>
    <n v="0.51582415031875228"/>
    <n v="41"/>
    <m/>
    <m/>
  </r>
  <r>
    <n v="107052"/>
    <n v="22"/>
    <n v="3"/>
    <n v="3"/>
    <n v="3"/>
    <x v="0"/>
    <x v="0"/>
    <n v="8"/>
    <x v="1"/>
    <n v="1042.843674"/>
    <n v="0.51582629764566024"/>
    <n v="3"/>
    <m/>
    <m/>
  </r>
  <r>
    <n v="181003"/>
    <n v="106"/>
    <n v="12"/>
    <n v="12"/>
    <n v="4"/>
    <x v="1"/>
    <x v="1"/>
    <n v="13"/>
    <x v="0"/>
    <n v="139.6396144"/>
    <n v="0.5159094124869964"/>
    <n v="12"/>
    <m/>
    <m/>
  </r>
  <r>
    <n v="120992"/>
    <n v="34"/>
    <n v="17"/>
    <n v="17"/>
    <n v="1"/>
    <x v="0"/>
    <x v="0"/>
    <n v="9"/>
    <x v="0"/>
    <n v="438.85402770000002"/>
    <n v="0.51593993145383399"/>
    <n v="17"/>
    <m/>
    <m/>
  </r>
  <r>
    <n v="114889"/>
    <n v="66"/>
    <n v="48"/>
    <n v="48"/>
    <n v="2"/>
    <x v="1"/>
    <x v="1"/>
    <n v="7"/>
    <x v="0"/>
    <n v="70.739157399999996"/>
    <n v="0.51595663278496873"/>
    <n v="48"/>
    <m/>
    <m/>
  </r>
  <r>
    <n v="123573"/>
    <n v="42"/>
    <n v="23"/>
    <n v="23"/>
    <n v="3"/>
    <x v="1"/>
    <x v="1"/>
    <n v="15"/>
    <x v="0"/>
    <n v="202.62066290000001"/>
    <n v="0.51606880213655226"/>
    <n v="23"/>
    <m/>
    <m/>
  </r>
  <r>
    <n v="198997"/>
    <n v="66"/>
    <n v="48"/>
    <n v="48"/>
    <n v="2"/>
    <x v="1"/>
    <x v="0"/>
    <n v="13"/>
    <x v="0"/>
    <n v="50.225509899999999"/>
    <n v="0.51608057634448079"/>
    <n v="48"/>
    <m/>
    <m/>
  </r>
  <r>
    <n v="158745"/>
    <n v="32"/>
    <n v="13"/>
    <n v="13"/>
    <n v="3"/>
    <x v="0"/>
    <x v="1"/>
    <n v="12"/>
    <x v="0"/>
    <n v="135.49487339999999"/>
    <n v="0.51618880182546689"/>
    <n v="13"/>
    <m/>
    <m/>
  </r>
  <r>
    <n v="109082"/>
    <n v="61"/>
    <n v="40"/>
    <n v="40"/>
    <n v="2"/>
    <x v="0"/>
    <x v="0"/>
    <n v="0"/>
    <x v="0"/>
    <n v="358.7900449"/>
    <n v="0.51620572955910071"/>
    <n v="40"/>
    <m/>
    <m/>
  </r>
  <r>
    <n v="181009"/>
    <n v="2"/>
    <n v="38"/>
    <n v="38"/>
    <n v="4"/>
    <x v="0"/>
    <x v="1"/>
    <n v="12"/>
    <x v="0"/>
    <n v="131.2553139"/>
    <n v="0.51627672306941386"/>
    <n v="38"/>
    <m/>
    <m/>
  </r>
  <r>
    <n v="145845"/>
    <n v="18"/>
    <n v="0"/>
    <n v="0"/>
    <n v="4"/>
    <x v="0"/>
    <x v="1"/>
    <n v="15"/>
    <x v="0"/>
    <n v="335.55321149999997"/>
    <n v="0.51631783365779826"/>
    <n v="0"/>
    <m/>
    <m/>
  </r>
  <r>
    <n v="160768"/>
    <n v="48"/>
    <n v="30"/>
    <n v="30"/>
    <n v="4"/>
    <x v="0"/>
    <x v="0"/>
    <n v="6"/>
    <x v="0"/>
    <n v="440.94762100000003"/>
    <n v="0.51636500772309379"/>
    <n v="30"/>
    <m/>
    <m/>
  </r>
  <r>
    <n v="150940"/>
    <n v="34"/>
    <n v="16"/>
    <n v="16"/>
    <n v="1"/>
    <x v="1"/>
    <x v="0"/>
    <n v="3"/>
    <x v="0"/>
    <n v="457.44663780000002"/>
    <n v="0.51638680455445951"/>
    <n v="16"/>
    <m/>
    <m/>
  </r>
  <r>
    <n v="149802"/>
    <n v="21"/>
    <n v="3"/>
    <n v="3"/>
    <n v="2"/>
    <x v="0"/>
    <x v="0"/>
    <n v="15"/>
    <x v="0"/>
    <n v="307.37964090000003"/>
    <n v="0.51644261016067838"/>
    <n v="3"/>
    <m/>
    <m/>
  </r>
  <r>
    <n v="132446"/>
    <n v="41"/>
    <n v="23"/>
    <n v="23"/>
    <n v="1"/>
    <x v="0"/>
    <x v="0"/>
    <n v="6"/>
    <x v="0"/>
    <n v="447.70095750000002"/>
    <n v="0.51646526494813505"/>
    <n v="23"/>
    <m/>
    <m/>
  </r>
  <r>
    <n v="164586"/>
    <n v="3"/>
    <n v="15"/>
    <n v="15"/>
    <n v="1"/>
    <x v="1"/>
    <x v="0"/>
    <n v="11"/>
    <x v="0"/>
    <n v="434.84114579999999"/>
    <n v="0.51649609744501246"/>
    <n v="15"/>
    <m/>
    <m/>
  </r>
  <r>
    <n v="163841"/>
    <n v="36"/>
    <n v="19"/>
    <n v="19"/>
    <n v="4"/>
    <x v="0"/>
    <x v="0"/>
    <n v="15"/>
    <x v="0"/>
    <n v="251.91227720000001"/>
    <n v="0.51651732967003128"/>
    <n v="19"/>
    <m/>
    <m/>
  </r>
  <r>
    <n v="182567"/>
    <n v="16"/>
    <n v="0"/>
    <n v="0"/>
    <n v="2"/>
    <x v="1"/>
    <x v="0"/>
    <n v="12"/>
    <x v="1"/>
    <n v="571.71965680000005"/>
    <n v="0.51660458970606637"/>
    <n v="0"/>
    <m/>
    <m/>
  </r>
  <r>
    <n v="185248"/>
    <n v="61"/>
    <n v="44"/>
    <n v="44"/>
    <n v="2"/>
    <x v="0"/>
    <x v="0"/>
    <n v="15"/>
    <x v="0"/>
    <n v="176.32094849999999"/>
    <n v="0.51661416098033808"/>
    <n v="44"/>
    <m/>
    <m/>
  </r>
  <r>
    <n v="140630"/>
    <n v="62"/>
    <n v="45"/>
    <n v="45"/>
    <n v="3"/>
    <x v="0"/>
    <x v="0"/>
    <n v="8"/>
    <x v="0"/>
    <n v="368.4536516"/>
    <n v="0.51663068158349279"/>
    <n v="45"/>
    <m/>
    <m/>
  </r>
  <r>
    <n v="190349"/>
    <n v="64"/>
    <n v="45"/>
    <n v="45"/>
    <n v="2"/>
    <x v="1"/>
    <x v="0"/>
    <n v="5"/>
    <x v="0"/>
    <n v="89.471243290000004"/>
    <n v="0.51667711312345022"/>
    <n v="45"/>
    <m/>
    <m/>
  </r>
  <r>
    <n v="115657"/>
    <n v="38"/>
    <n v="17"/>
    <n v="17"/>
    <n v="3"/>
    <x v="1"/>
    <x v="1"/>
    <n v="7"/>
    <x v="0"/>
    <n v="295.97821190000002"/>
    <n v="0.51675747106006376"/>
    <n v="17"/>
    <m/>
    <m/>
  </r>
  <r>
    <n v="177828"/>
    <n v="23"/>
    <n v="6"/>
    <n v="6"/>
    <n v="3"/>
    <x v="1"/>
    <x v="0"/>
    <n v="9"/>
    <x v="1"/>
    <n v="686.25766420000002"/>
    <n v="0.51686266698139705"/>
    <n v="6"/>
    <m/>
    <m/>
  </r>
  <r>
    <n v="165686"/>
    <n v="24"/>
    <n v="5"/>
    <n v="5"/>
    <n v="1"/>
    <x v="1"/>
    <x v="1"/>
    <n v="14"/>
    <x v="0"/>
    <n v="441.87638290000001"/>
    <n v="0.51692317818283184"/>
    <n v="5"/>
    <m/>
    <m/>
  </r>
  <r>
    <n v="113819"/>
    <n v="53"/>
    <n v="32"/>
    <n v="32"/>
    <n v="1"/>
    <x v="1"/>
    <x v="1"/>
    <n v="9"/>
    <x v="0"/>
    <n v="359.48089540000001"/>
    <n v="0.51695462818335325"/>
    <n v="32"/>
    <m/>
    <m/>
  </r>
  <r>
    <n v="163644"/>
    <n v="27"/>
    <n v="9"/>
    <n v="9"/>
    <n v="3"/>
    <x v="0"/>
    <x v="1"/>
    <n v="13"/>
    <x v="0"/>
    <n v="315.56110030000002"/>
    <n v="0.51707597311797171"/>
    <n v="9"/>
    <m/>
    <m/>
  </r>
  <r>
    <n v="153423"/>
    <n v="39"/>
    <n v="19"/>
    <n v="19"/>
    <n v="3"/>
    <x v="1"/>
    <x v="0"/>
    <n v="10"/>
    <x v="0"/>
    <n v="376.93762470000001"/>
    <n v="0.51711144104639728"/>
    <n v="19"/>
    <m/>
    <m/>
  </r>
  <r>
    <n v="191136"/>
    <n v="97"/>
    <n v="47"/>
    <n v="47"/>
    <n v="4"/>
    <x v="1"/>
    <x v="0"/>
    <n v="13"/>
    <x v="0"/>
    <n v="110.28079289999999"/>
    <n v="0.51714901903309185"/>
    <n v="47"/>
    <m/>
    <m/>
  </r>
  <r>
    <n v="197370"/>
    <n v="68"/>
    <n v="51"/>
    <n v="51"/>
    <n v="2"/>
    <x v="0"/>
    <x v="1"/>
    <n v="8"/>
    <x v="0"/>
    <n v="306.34046080000002"/>
    <n v="0.51719714265152861"/>
    <n v="51"/>
    <m/>
    <m/>
  </r>
  <r>
    <n v="176178"/>
    <n v="65"/>
    <n v="45"/>
    <n v="45"/>
    <n v="3"/>
    <x v="1"/>
    <x v="0"/>
    <n v="10"/>
    <x v="0"/>
    <n v="146.62999819999999"/>
    <n v="0.51721194316582941"/>
    <n v="45"/>
    <m/>
    <m/>
  </r>
  <r>
    <n v="162881"/>
    <n v="60"/>
    <n v="58.05909932446032"/>
    <m/>
    <n v="1"/>
    <x v="0"/>
    <x v="0"/>
    <n v="6"/>
    <x v="0"/>
    <n v="148.50379720000001"/>
    <n v="0.51724336966205342"/>
    <n v="23"/>
    <m/>
    <m/>
  </r>
  <r>
    <n v="139897"/>
    <n v="51"/>
    <n v="30"/>
    <n v="30"/>
    <n v="4"/>
    <x v="0"/>
    <x v="1"/>
    <n v="10"/>
    <x v="0"/>
    <n v="411.48669389999998"/>
    <n v="0.51725245289733957"/>
    <n v="30"/>
    <m/>
    <m/>
  </r>
  <r>
    <n v="163579"/>
    <n v="70"/>
    <n v="52"/>
    <n v="52"/>
    <n v="1"/>
    <x v="0"/>
    <x v="1"/>
    <n v="8"/>
    <x v="0"/>
    <n v="190.09972160000001"/>
    <n v="0.51735151817627267"/>
    <n v="52"/>
    <m/>
    <m/>
  </r>
  <r>
    <n v="176448"/>
    <n v="40"/>
    <n v="23"/>
    <n v="23"/>
    <n v="1"/>
    <x v="0"/>
    <x v="1"/>
    <n v="1"/>
    <x v="1"/>
    <n v="593.26664449999998"/>
    <n v="0.51747270038206861"/>
    <n v="23"/>
    <m/>
    <m/>
  </r>
  <r>
    <n v="149691"/>
    <n v="68"/>
    <n v="51"/>
    <n v="51"/>
    <n v="4"/>
    <x v="1"/>
    <x v="1"/>
    <n v="12"/>
    <x v="0"/>
    <n v="106.74450400000001"/>
    <n v="0.51764892536636209"/>
    <n v="51"/>
    <m/>
    <m/>
  </r>
  <r>
    <n v="111897"/>
    <n v="36"/>
    <n v="18"/>
    <n v="18"/>
    <n v="2"/>
    <x v="1"/>
    <x v="0"/>
    <n v="1"/>
    <x v="0"/>
    <n v="477.27497119999998"/>
    <n v="0.51771718790398225"/>
    <n v="18"/>
    <m/>
    <m/>
  </r>
  <r>
    <n v="198001"/>
    <n v="41"/>
    <n v="24"/>
    <n v="24"/>
    <n v="1"/>
    <x v="1"/>
    <x v="1"/>
    <n v="7"/>
    <x v="0"/>
    <n v="337.6700037"/>
    <n v="0.51773222370047522"/>
    <n v="24"/>
    <m/>
    <m/>
  </r>
  <r>
    <n v="170647"/>
    <n v="28"/>
    <n v="10"/>
    <n v="10"/>
    <n v="4"/>
    <x v="0"/>
    <x v="0"/>
    <n v="3"/>
    <x v="1"/>
    <n v="901.81412320000004"/>
    <n v="0.51788034918712889"/>
    <n v="10"/>
    <m/>
    <m/>
  </r>
  <r>
    <n v="152972"/>
    <n v="25"/>
    <n v="6"/>
    <n v="6"/>
    <n v="1"/>
    <x v="0"/>
    <x v="1"/>
    <n v="11"/>
    <x v="1"/>
    <n v="583.99257030000001"/>
    <n v="0.51789815048767807"/>
    <n v="6"/>
    <m/>
    <m/>
  </r>
  <r>
    <n v="187712"/>
    <n v="60"/>
    <n v="43"/>
    <n v="43"/>
    <n v="3"/>
    <x v="0"/>
    <x v="0"/>
    <n v="8"/>
    <x v="0"/>
    <n v="279.40744560000002"/>
    <n v="0.51798616907947659"/>
    <n v="43"/>
    <m/>
    <m/>
  </r>
  <r>
    <n v="180933"/>
    <n v="29"/>
    <n v="8"/>
    <n v="8"/>
    <n v="3"/>
    <x v="1"/>
    <x v="1"/>
    <n v="13"/>
    <x v="0"/>
    <n v="298.93953040000002"/>
    <n v="0.51800825789155991"/>
    <n v="8"/>
    <m/>
    <m/>
  </r>
  <r>
    <n v="177964"/>
    <n v="64"/>
    <n v="44"/>
    <n v="44"/>
    <n v="2"/>
    <x v="1"/>
    <x v="0"/>
    <n v="6"/>
    <x v="0"/>
    <n v="38.299829889999998"/>
    <n v="0.51803210911456954"/>
    <n v="44"/>
    <m/>
    <m/>
  </r>
  <r>
    <n v="191643"/>
    <n v="3"/>
    <n v="19"/>
    <n v="19"/>
    <n v="2"/>
    <x v="1"/>
    <x v="0"/>
    <n v="4"/>
    <x v="0"/>
    <n v="496.12588749999998"/>
    <n v="0.51810097174173242"/>
    <n v="19"/>
    <m/>
    <m/>
  </r>
  <r>
    <n v="167746"/>
    <n v="23"/>
    <n v="5"/>
    <n v="5"/>
    <n v="2"/>
    <x v="0"/>
    <x v="1"/>
    <n v="14"/>
    <x v="0"/>
    <n v="383.4600835"/>
    <n v="0.518240571403913"/>
    <n v="5"/>
    <m/>
    <m/>
  </r>
  <r>
    <n v="169015"/>
    <n v="52"/>
    <n v="32"/>
    <n v="32"/>
    <n v="3"/>
    <x v="1"/>
    <x v="0"/>
    <n v="7"/>
    <x v="0"/>
    <n v="368.59714009999999"/>
    <n v="0.51829305104637036"/>
    <n v="32"/>
    <m/>
    <m/>
  </r>
  <r>
    <n v="180655"/>
    <n v="21"/>
    <n v="4"/>
    <n v="4"/>
    <n v="4"/>
    <x v="0"/>
    <x v="1"/>
    <n v="11"/>
    <x v="0"/>
    <n v="389.06231320000001"/>
    <n v="0.51836460063692991"/>
    <n v="4"/>
    <m/>
    <m/>
  </r>
  <r>
    <n v="123096"/>
    <n v="1"/>
    <n v="-0.94090067553968382"/>
    <m/>
    <n v="4"/>
    <x v="0"/>
    <x v="0"/>
    <n v="2"/>
    <x v="1"/>
    <n v="1301.428122"/>
    <n v="0.51839142149374784"/>
    <n v="23"/>
    <m/>
    <m/>
  </r>
  <r>
    <n v="134255"/>
    <n v="32"/>
    <n v="11"/>
    <n v="11"/>
    <n v="2"/>
    <x v="0"/>
    <x v="0"/>
    <n v="9"/>
    <x v="0"/>
    <n v="415.69806030000001"/>
    <n v="0.51840522422562285"/>
    <n v="11"/>
    <m/>
    <m/>
  </r>
  <r>
    <n v="162806"/>
    <n v="25"/>
    <n v="7"/>
    <n v="7"/>
    <n v="3"/>
    <x v="0"/>
    <x v="0"/>
    <n v="13"/>
    <x v="1"/>
    <n v="571.00667069999997"/>
    <n v="0.51842336707151415"/>
    <n v="7"/>
    <m/>
    <m/>
  </r>
  <r>
    <n v="120347"/>
    <n v="62"/>
    <n v="44"/>
    <n v="44"/>
    <n v="4"/>
    <x v="1"/>
    <x v="1"/>
    <n v="13"/>
    <x v="0"/>
    <n v="206.75359130000001"/>
    <n v="0.51845992878306213"/>
    <n v="44"/>
    <m/>
    <m/>
  </r>
  <r>
    <n v="174157"/>
    <n v="59"/>
    <n v="41"/>
    <n v="41"/>
    <n v="4"/>
    <x v="0"/>
    <x v="1"/>
    <n v="8"/>
    <x v="0"/>
    <n v="388.9232682"/>
    <n v="0.51851379261635255"/>
    <n v="41"/>
    <m/>
    <m/>
  </r>
  <r>
    <n v="148603"/>
    <n v="47"/>
    <n v="28"/>
    <n v="28"/>
    <n v="3"/>
    <x v="1"/>
    <x v="1"/>
    <n v="6"/>
    <x v="0"/>
    <n v="341.16940649999998"/>
    <n v="0.518515931344942"/>
    <n v="28"/>
    <m/>
    <m/>
  </r>
  <r>
    <n v="104939"/>
    <n v="38"/>
    <n v="18"/>
    <n v="18"/>
    <n v="3"/>
    <x v="1"/>
    <x v="1"/>
    <n v="10"/>
    <x v="0"/>
    <n v="335.13540999999998"/>
    <n v="0.51867938831791216"/>
    <n v="18"/>
    <m/>
    <m/>
  </r>
  <r>
    <n v="140689"/>
    <n v="33"/>
    <n v="31.059099324460316"/>
    <m/>
    <n v="4"/>
    <x v="1"/>
    <x v="0"/>
    <n v="10"/>
    <x v="0"/>
    <n v="427.65124459999998"/>
    <n v="0.51868336655216507"/>
    <n v="23"/>
    <m/>
    <m/>
  </r>
  <r>
    <n v="149344"/>
    <n v="44"/>
    <n v="23"/>
    <n v="23"/>
    <n v="2"/>
    <x v="1"/>
    <x v="0"/>
    <n v="7"/>
    <x v="0"/>
    <n v="437.84357979999999"/>
    <n v="0.51869072924751525"/>
    <n v="23"/>
    <m/>
    <m/>
  </r>
  <r>
    <n v="107350"/>
    <n v="27"/>
    <n v="6"/>
    <n v="6"/>
    <n v="2"/>
    <x v="0"/>
    <x v="1"/>
    <n v="3"/>
    <x v="1"/>
    <n v="655.69571699999995"/>
    <n v="0.51870515201435885"/>
    <n v="6"/>
    <m/>
    <m/>
  </r>
  <r>
    <n v="165487"/>
    <n v="66"/>
    <n v="49"/>
    <n v="49"/>
    <n v="1"/>
    <x v="1"/>
    <x v="0"/>
    <n v="9"/>
    <x v="0"/>
    <n v="78.769827829999997"/>
    <n v="0.51882818485671878"/>
    <n v="49"/>
    <m/>
    <m/>
  </r>
  <r>
    <n v="104292"/>
    <n v="30"/>
    <n v="13"/>
    <n v="13"/>
    <n v="3"/>
    <x v="1"/>
    <x v="0"/>
    <n v="2"/>
    <x v="1"/>
    <n v="751.40229950000003"/>
    <n v="0.51884409048565672"/>
    <n v="13"/>
    <m/>
    <m/>
  </r>
  <r>
    <n v="157574"/>
    <n v="67"/>
    <n v="49"/>
    <n v="49"/>
    <n v="3"/>
    <x v="1"/>
    <x v="0"/>
    <n v="9"/>
    <x v="0"/>
    <n v="42.042857290000001"/>
    <n v="0.51887285203326228"/>
    <n v="49"/>
    <m/>
    <m/>
  </r>
  <r>
    <n v="116488"/>
    <n v="67"/>
    <n v="46"/>
    <n v="46"/>
    <n v="3"/>
    <x v="1"/>
    <x v="1"/>
    <n v="9"/>
    <x v="0"/>
    <n v="58.339315149999997"/>
    <n v="0.51893466619061746"/>
    <n v="46"/>
    <m/>
    <m/>
  </r>
  <r>
    <n v="175097"/>
    <n v="47"/>
    <n v="28"/>
    <n v="28"/>
    <n v="1"/>
    <x v="0"/>
    <x v="1"/>
    <n v="13"/>
    <x v="0"/>
    <n v="356.57226400000002"/>
    <n v="0.51899901453791453"/>
    <n v="28"/>
    <m/>
    <m/>
  </r>
  <r>
    <n v="139980"/>
    <n v="66"/>
    <n v="47"/>
    <n v="47"/>
    <n v="2"/>
    <x v="1"/>
    <x v="1"/>
    <n v="7"/>
    <x v="0"/>
    <n v="81.75370667"/>
    <n v="0.51905382187134563"/>
    <n v="47"/>
    <m/>
    <m/>
  </r>
  <r>
    <n v="139959"/>
    <n v="45"/>
    <n v="43.05909932446032"/>
    <m/>
    <n v="1"/>
    <x v="1"/>
    <x v="0"/>
    <n v="6"/>
    <x v="0"/>
    <n v="397.64758640000002"/>
    <n v="0.51922000804880541"/>
    <n v="23"/>
    <m/>
    <m/>
  </r>
  <r>
    <n v="114557"/>
    <n v="42"/>
    <n v="23"/>
    <n v="23"/>
    <n v="2"/>
    <x v="1"/>
    <x v="1"/>
    <n v="6"/>
    <x v="0"/>
    <n v="345.77563900000001"/>
    <n v="0.51922111983631436"/>
    <n v="23"/>
    <m/>
    <m/>
  </r>
  <r>
    <n v="157767"/>
    <n v="1"/>
    <n v="15"/>
    <n v="15"/>
    <n v="1"/>
    <x v="0"/>
    <x v="1"/>
    <n v="8"/>
    <x v="0"/>
    <n v="346.95352880000002"/>
    <n v="0.51924326964270173"/>
    <n v="15"/>
    <m/>
    <m/>
  </r>
  <r>
    <n v="133723"/>
    <n v="70"/>
    <n v="49"/>
    <n v="49"/>
    <n v="3"/>
    <x v="0"/>
    <x v="1"/>
    <n v="8"/>
    <x v="0"/>
    <n v="248.283635"/>
    <n v="0.51925267205985903"/>
    <n v="49"/>
    <m/>
    <m/>
  </r>
  <r>
    <n v="169764"/>
    <n v="50"/>
    <n v="29"/>
    <n v="29"/>
    <n v="3"/>
    <x v="1"/>
    <x v="1"/>
    <n v="9"/>
    <x v="0"/>
    <n v="323.59284719999999"/>
    <n v="0.51937828735147873"/>
    <n v="29"/>
    <m/>
    <m/>
  </r>
  <r>
    <n v="187293"/>
    <n v="25"/>
    <n v="7"/>
    <n v="7"/>
    <n v="2"/>
    <x v="1"/>
    <x v="1"/>
    <n v="13"/>
    <x v="0"/>
    <n v="229.2872644"/>
    <n v="0.51940559562437383"/>
    <n v="7"/>
    <m/>
    <m/>
  </r>
  <r>
    <n v="190463"/>
    <n v="17"/>
    <n v="0"/>
    <n v="0"/>
    <n v="3"/>
    <x v="0"/>
    <x v="0"/>
    <n v="7"/>
    <x v="1"/>
    <n v="852.67722160000005"/>
    <n v="0.51946873901260671"/>
    <n v="0"/>
    <m/>
    <m/>
  </r>
  <r>
    <n v="168270"/>
    <n v="43"/>
    <n v="22"/>
    <n v="22"/>
    <n v="4"/>
    <x v="0"/>
    <x v="1"/>
    <n v="8"/>
    <x v="0"/>
    <n v="355.37853510000002"/>
    <n v="0.51952861579069287"/>
    <n v="22"/>
    <m/>
    <m/>
  </r>
  <r>
    <n v="132178"/>
    <n v="20"/>
    <n v="1"/>
    <n v="1"/>
    <n v="3"/>
    <x v="1"/>
    <x v="0"/>
    <n v="12"/>
    <x v="1"/>
    <n v="588.54652920000001"/>
    <n v="0.51954018046761952"/>
    <n v="1"/>
    <m/>
    <m/>
  </r>
  <r>
    <n v="108782"/>
    <n v="39"/>
    <n v="21"/>
    <n v="21"/>
    <n v="3"/>
    <x v="1"/>
    <x v="0"/>
    <n v="13"/>
    <x v="0"/>
    <n v="450.77797329999999"/>
    <n v="0.51962639603211402"/>
    <n v="21"/>
    <m/>
    <m/>
  </r>
  <r>
    <n v="125000"/>
    <n v="69"/>
    <n v="51"/>
    <n v="51"/>
    <n v="2"/>
    <x v="1"/>
    <x v="1"/>
    <n v="7"/>
    <x v="0"/>
    <n v="135.17063239999999"/>
    <n v="0.51971393779852781"/>
    <n v="51"/>
    <m/>
    <m/>
  </r>
  <r>
    <n v="182607"/>
    <n v="56"/>
    <n v="35"/>
    <n v="35"/>
    <n v="4"/>
    <x v="1"/>
    <x v="0"/>
    <n v="7"/>
    <x v="0"/>
    <n v="438.06900139999999"/>
    <n v="0.5197203389081253"/>
    <n v="35"/>
    <m/>
    <m/>
  </r>
  <r>
    <n v="165002"/>
    <n v="62"/>
    <n v="42"/>
    <n v="42"/>
    <n v="1"/>
    <x v="1"/>
    <x v="0"/>
    <n v="10"/>
    <x v="0"/>
    <n v="92.790094100000005"/>
    <n v="0.51977086550117002"/>
    <n v="42"/>
    <m/>
    <m/>
  </r>
  <r>
    <n v="168574"/>
    <n v="66"/>
    <n v="47"/>
    <n v="47"/>
    <n v="3"/>
    <x v="1"/>
    <x v="1"/>
    <n v="5"/>
    <x v="0"/>
    <n v="443.27986989999999"/>
    <n v="0.52000765136468818"/>
    <n v="47"/>
    <m/>
    <m/>
  </r>
  <r>
    <n v="134885"/>
    <n v="44"/>
    <n v="27"/>
    <n v="27"/>
    <n v="1"/>
    <x v="1"/>
    <x v="0"/>
    <n v="6"/>
    <x v="0"/>
    <n v="452.55160790000002"/>
    <n v="0.52004385260246344"/>
    <n v="27"/>
    <m/>
    <m/>
  </r>
  <r>
    <n v="139738"/>
    <n v="58"/>
    <n v="39"/>
    <n v="39"/>
    <n v="2"/>
    <x v="0"/>
    <x v="0"/>
    <n v="6"/>
    <x v="0"/>
    <n v="473.3205102"/>
    <n v="0.5201627014510164"/>
    <n v="39"/>
    <m/>
    <m/>
  </r>
  <r>
    <n v="144355"/>
    <n v="59"/>
    <n v="42"/>
    <n v="42"/>
    <n v="4"/>
    <x v="1"/>
    <x v="0"/>
    <n v="9"/>
    <x v="0"/>
    <n v="470.64781820000002"/>
    <n v="0.52027480297190876"/>
    <n v="42"/>
    <m/>
    <m/>
  </r>
  <r>
    <n v="155038"/>
    <n v="22"/>
    <n v="4"/>
    <n v="4"/>
    <n v="2"/>
    <x v="0"/>
    <x v="1"/>
    <n v="7"/>
    <x v="0"/>
    <n v="445.77156810000002"/>
    <n v="0.52033525194310992"/>
    <n v="4"/>
    <m/>
    <m/>
  </r>
  <r>
    <n v="123415"/>
    <n v="59"/>
    <n v="38"/>
    <n v="38"/>
    <n v="2"/>
    <x v="1"/>
    <x v="1"/>
    <n v="10"/>
    <x v="0"/>
    <n v="294.0112896"/>
    <n v="0.5205267049826996"/>
    <n v="38"/>
    <m/>
    <m/>
  </r>
  <r>
    <n v="148211"/>
    <n v="70"/>
    <n v="51"/>
    <n v="51"/>
    <n v="3"/>
    <x v="1"/>
    <x v="1"/>
    <n v="7"/>
    <x v="0"/>
    <n v="156.81812070000001"/>
    <n v="0.52054046997771286"/>
    <n v="51"/>
    <m/>
    <m/>
  </r>
  <r>
    <n v="151779"/>
    <n v="70"/>
    <n v="68.05909932446032"/>
    <m/>
    <n v="3"/>
    <x v="0"/>
    <x v="0"/>
    <n v="12"/>
    <x v="0"/>
    <n v="162.85527239999999"/>
    <n v="0.52057862790834486"/>
    <n v="23"/>
    <m/>
    <m/>
  </r>
  <r>
    <n v="153078"/>
    <n v="70"/>
    <n v="49"/>
    <n v="49"/>
    <n v="2"/>
    <x v="0"/>
    <x v="1"/>
    <n v="7"/>
    <x v="0"/>
    <n v="48.7363347"/>
    <n v="0.52066781385954475"/>
    <n v="49"/>
    <m/>
    <m/>
  </r>
  <r>
    <n v="196468"/>
    <n v="57"/>
    <n v="37"/>
    <n v="37"/>
    <n v="3"/>
    <x v="1"/>
    <x v="0"/>
    <n v="7"/>
    <x v="0"/>
    <n v="439.77545559999999"/>
    <n v="0.52068749341757281"/>
    <n v="37"/>
    <m/>
    <m/>
  </r>
  <r>
    <n v="130984"/>
    <n v="47"/>
    <n v="28"/>
    <n v="28"/>
    <n v="3"/>
    <x v="1"/>
    <x v="1"/>
    <n v="7"/>
    <x v="0"/>
    <n v="338.68701379999999"/>
    <n v="0.5208891974375921"/>
    <n v="28"/>
    <m/>
    <m/>
  </r>
  <r>
    <n v="185760"/>
    <n v="61"/>
    <n v="40"/>
    <n v="40"/>
    <n v="1"/>
    <x v="0"/>
    <x v="1"/>
    <n v="10"/>
    <x v="0"/>
    <n v="239.50300730000001"/>
    <n v="0.52096354992976512"/>
    <n v="40"/>
    <m/>
    <m/>
  </r>
  <r>
    <n v="149422"/>
    <n v="28"/>
    <n v="7"/>
    <n v="7"/>
    <n v="2"/>
    <x v="1"/>
    <x v="0"/>
    <n v="6"/>
    <x v="0"/>
    <n v="368.04213499999997"/>
    <n v="0.52097451056264688"/>
    <n v="7"/>
    <m/>
    <m/>
  </r>
  <r>
    <n v="110177"/>
    <n v="49"/>
    <n v="30"/>
    <n v="30"/>
    <n v="3"/>
    <x v="0"/>
    <x v="0"/>
    <n v="14"/>
    <x v="0"/>
    <n v="316.08367559999999"/>
    <n v="0.52098627188305768"/>
    <n v="30"/>
    <m/>
    <m/>
  </r>
  <r>
    <n v="184604"/>
    <n v="0"/>
    <n v="27"/>
    <n v="27"/>
    <n v="3"/>
    <x v="1"/>
    <x v="1"/>
    <n v="3"/>
    <x v="0"/>
    <n v="405.69958359999998"/>
    <n v="0.52104230753040914"/>
    <n v="27"/>
    <m/>
    <m/>
  </r>
  <r>
    <n v="103746"/>
    <n v="31"/>
    <n v="11"/>
    <n v="11"/>
    <n v="3"/>
    <x v="0"/>
    <x v="1"/>
    <n v="8"/>
    <x v="0"/>
    <n v="424.0797025"/>
    <n v="0.52105822864276075"/>
    <n v="11"/>
    <m/>
    <m/>
  </r>
  <r>
    <n v="113493"/>
    <n v="39"/>
    <n v="20"/>
    <n v="20"/>
    <n v="2"/>
    <x v="1"/>
    <x v="0"/>
    <n v="10"/>
    <x v="0"/>
    <n v="363.14980459999998"/>
    <n v="0.5211138543859154"/>
    <n v="20"/>
    <m/>
    <m/>
  </r>
  <r>
    <n v="103314"/>
    <n v="69"/>
    <n v="50"/>
    <n v="50"/>
    <n v="1"/>
    <x v="1"/>
    <x v="1"/>
    <n v="1"/>
    <x v="0"/>
    <n v="383.08449769999999"/>
    <n v="0.52113765925301803"/>
    <n v="50"/>
    <m/>
    <m/>
  </r>
  <r>
    <n v="152651"/>
    <n v="52"/>
    <n v="32"/>
    <n v="32"/>
    <n v="2"/>
    <x v="0"/>
    <x v="0"/>
    <n v="6"/>
    <x v="1"/>
    <n v="574.34516010000004"/>
    <n v="0.52125822697818514"/>
    <n v="32"/>
    <m/>
    <m/>
  </r>
  <r>
    <n v="111434"/>
    <n v="19"/>
    <n v="0"/>
    <n v="0"/>
    <n v="4"/>
    <x v="0"/>
    <x v="1"/>
    <n v="1"/>
    <x v="1"/>
    <n v="1177.1155980000001"/>
    <n v="0.5212606495151263"/>
    <n v="0"/>
    <m/>
    <m/>
  </r>
  <r>
    <n v="195381"/>
    <n v="124"/>
    <n v="42"/>
    <n v="42"/>
    <n v="1"/>
    <x v="1"/>
    <x v="0"/>
    <n v="9"/>
    <x v="0"/>
    <n v="369.5012883"/>
    <n v="0.52128716545148035"/>
    <n v="42"/>
    <m/>
    <m/>
  </r>
  <r>
    <n v="104799"/>
    <n v="65"/>
    <n v="44"/>
    <n v="44"/>
    <n v="3"/>
    <x v="0"/>
    <x v="0"/>
    <n v="9"/>
    <x v="0"/>
    <n v="390.05032469999998"/>
    <n v="0.52129268010734287"/>
    <n v="44"/>
    <m/>
    <m/>
  </r>
  <r>
    <n v="110437"/>
    <n v="22"/>
    <n v="4"/>
    <n v="4"/>
    <n v="4"/>
    <x v="1"/>
    <x v="1"/>
    <n v="7"/>
    <x v="0"/>
    <n v="388.33738060000002"/>
    <n v="0.52135934383773019"/>
    <n v="4"/>
    <m/>
    <m/>
  </r>
  <r>
    <n v="187364"/>
    <n v="18"/>
    <n v="0"/>
    <n v="0"/>
    <n v="2"/>
    <x v="1"/>
    <x v="0"/>
    <n v="15"/>
    <x v="0"/>
    <n v="344.6924813"/>
    <n v="0.52141285116266167"/>
    <n v="0"/>
    <m/>
    <m/>
  </r>
  <r>
    <n v="129428"/>
    <n v="45"/>
    <n v="26"/>
    <n v="26"/>
    <n v="2"/>
    <x v="1"/>
    <x v="0"/>
    <n v="6"/>
    <x v="0"/>
    <n v="442.00247230000002"/>
    <n v="0.52143267809775606"/>
    <n v="26"/>
    <m/>
    <m/>
  </r>
  <r>
    <n v="115626"/>
    <n v="33"/>
    <n v="31.059099324460316"/>
    <m/>
    <n v="4"/>
    <x v="1"/>
    <x v="1"/>
    <n v="9"/>
    <x v="0"/>
    <n v="339.28677379999999"/>
    <n v="0.52148961130058324"/>
    <n v="23"/>
    <m/>
    <m/>
  </r>
  <r>
    <n v="126897"/>
    <n v="25"/>
    <n v="8"/>
    <n v="8"/>
    <n v="1"/>
    <x v="0"/>
    <x v="0"/>
    <n v="6"/>
    <x v="1"/>
    <n v="735.04661699999997"/>
    <n v="0.52163785841853849"/>
    <n v="8"/>
    <m/>
    <m/>
  </r>
  <r>
    <n v="185310"/>
    <n v="47"/>
    <n v="30"/>
    <n v="30"/>
    <n v="1"/>
    <x v="0"/>
    <x v="1"/>
    <n v="15"/>
    <x v="0"/>
    <n v="146.88178819999999"/>
    <n v="0.52170452663242539"/>
    <n v="30"/>
    <m/>
    <m/>
  </r>
  <r>
    <n v="134636"/>
    <n v="46"/>
    <n v="29"/>
    <n v="29"/>
    <n v="2"/>
    <x v="1"/>
    <x v="0"/>
    <n v="3"/>
    <x v="0"/>
    <n v="477.8429567"/>
    <n v="0.52189610344431525"/>
    <n v="29"/>
    <m/>
    <m/>
  </r>
  <r>
    <n v="163695"/>
    <n v="60"/>
    <n v="43"/>
    <n v="43"/>
    <n v="4"/>
    <x v="0"/>
    <x v="0"/>
    <n v="7"/>
    <x v="0"/>
    <n v="97.809888849999993"/>
    <n v="0.52192374992815349"/>
    <n v="43"/>
    <m/>
    <m/>
  </r>
  <r>
    <n v="158539"/>
    <n v="18"/>
    <n v="0"/>
    <n v="0"/>
    <n v="1"/>
    <x v="1"/>
    <x v="0"/>
    <n v="13"/>
    <x v="1"/>
    <n v="518.0761387"/>
    <n v="0.52192820095479742"/>
    <n v="0"/>
    <m/>
    <m/>
  </r>
  <r>
    <n v="106416"/>
    <n v="21"/>
    <n v="2"/>
    <n v="2"/>
    <n v="3"/>
    <x v="1"/>
    <x v="1"/>
    <n v="11"/>
    <x v="0"/>
    <n v="310.97894760000003"/>
    <n v="0.52200163531599841"/>
    <n v="2"/>
    <m/>
    <m/>
  </r>
  <r>
    <n v="133180"/>
    <n v="3"/>
    <n v="46"/>
    <n v="46"/>
    <n v="1"/>
    <x v="0"/>
    <x v="1"/>
    <n v="4"/>
    <x v="0"/>
    <n v="390.40625779999999"/>
    <n v="0.52203962972136764"/>
    <n v="46"/>
    <m/>
    <m/>
  </r>
  <r>
    <n v="145873"/>
    <n v="23"/>
    <n v="5"/>
    <n v="5"/>
    <n v="2"/>
    <x v="0"/>
    <x v="0"/>
    <n v="4"/>
    <x v="1"/>
    <n v="1953.606442"/>
    <n v="0.52221290171584578"/>
    <n v="5"/>
    <m/>
    <m/>
  </r>
  <r>
    <n v="124845"/>
    <n v="70"/>
    <n v="49"/>
    <n v="49"/>
    <n v="2"/>
    <x v="0"/>
    <x v="0"/>
    <n v="7"/>
    <x v="0"/>
    <n v="174.54387149999999"/>
    <n v="0.52222094437441757"/>
    <n v="49"/>
    <m/>
    <m/>
  </r>
  <r>
    <n v="119033"/>
    <n v="63"/>
    <n v="45"/>
    <n v="45"/>
    <n v="4"/>
    <x v="0"/>
    <x v="1"/>
    <n v="15"/>
    <x v="0"/>
    <n v="130.9616216"/>
    <n v="0.52224303980378184"/>
    <n v="45"/>
    <m/>
    <m/>
  </r>
  <r>
    <n v="152819"/>
    <n v="1"/>
    <n v="25"/>
    <n v="25"/>
    <n v="1"/>
    <x v="0"/>
    <x v="1"/>
    <n v="2"/>
    <x v="1"/>
    <n v="634.28700100000003"/>
    <n v="0.52226222116888721"/>
    <n v="25"/>
    <m/>
    <m/>
  </r>
  <r>
    <n v="136046"/>
    <n v="68"/>
    <n v="66.05909932446032"/>
    <m/>
    <n v="4"/>
    <x v="1"/>
    <x v="1"/>
    <n v="10"/>
    <x v="0"/>
    <n v="249.8264059"/>
    <n v="0.52235609109521175"/>
    <n v="23"/>
    <m/>
    <m/>
  </r>
  <r>
    <n v="159830"/>
    <n v="34"/>
    <n v="16"/>
    <n v="16"/>
    <n v="2"/>
    <x v="0"/>
    <x v="0"/>
    <n v="11"/>
    <x v="0"/>
    <n v="259.77344670000002"/>
    <n v="0.52247382471845338"/>
    <n v="16"/>
    <m/>
    <m/>
  </r>
  <r>
    <n v="114872"/>
    <n v="29"/>
    <n v="9"/>
    <n v="9"/>
    <n v="2"/>
    <x v="1"/>
    <x v="0"/>
    <n v="0"/>
    <x v="1"/>
    <n v="655.00527950000003"/>
    <n v="0.52248395503689249"/>
    <n v="9"/>
    <m/>
    <m/>
  </r>
  <r>
    <n v="105909"/>
    <n v="67"/>
    <n v="48"/>
    <n v="48"/>
    <n v="4"/>
    <x v="0"/>
    <x v="1"/>
    <n v="7"/>
    <x v="0"/>
    <n v="148.47130619999999"/>
    <n v="0.52252402465543257"/>
    <n v="48"/>
    <m/>
    <m/>
  </r>
  <r>
    <n v="105702"/>
    <n v="31"/>
    <n v="11"/>
    <n v="11"/>
    <n v="2"/>
    <x v="0"/>
    <x v="0"/>
    <n v="13"/>
    <x v="0"/>
    <n v="443.20151520000002"/>
    <n v="0.52262439161945817"/>
    <n v="11"/>
    <m/>
    <m/>
  </r>
  <r>
    <n v="136999"/>
    <n v="25"/>
    <n v="23.059099324460316"/>
    <m/>
    <n v="4"/>
    <x v="0"/>
    <x v="1"/>
    <n v="14"/>
    <x v="1"/>
    <n v="562.63958920000005"/>
    <n v="0.52263396158581332"/>
    <n v="23"/>
    <m/>
    <m/>
  </r>
  <r>
    <n v="159291"/>
    <n v="48"/>
    <n v="46.05909932446032"/>
    <m/>
    <n v="3"/>
    <x v="0"/>
    <x v="1"/>
    <n v="10"/>
    <x v="0"/>
    <n v="367.11653469999999"/>
    <n v="0.52264242448142106"/>
    <n v="23"/>
    <m/>
    <m/>
  </r>
  <r>
    <n v="146863"/>
    <n v="26"/>
    <n v="9"/>
    <n v="9"/>
    <n v="1"/>
    <x v="1"/>
    <x v="0"/>
    <n v="11"/>
    <x v="0"/>
    <n v="147.74899350000001"/>
    <n v="0.52270864059001398"/>
    <n v="9"/>
    <m/>
    <m/>
  </r>
  <r>
    <n v="188268"/>
    <n v="63"/>
    <n v="44"/>
    <n v="44"/>
    <n v="1"/>
    <x v="0"/>
    <x v="0"/>
    <n v="13"/>
    <x v="0"/>
    <n v="264.47939179999997"/>
    <n v="0.52274227806106111"/>
    <n v="44"/>
    <m/>
    <m/>
  </r>
  <r>
    <n v="179804"/>
    <n v="36"/>
    <n v="15"/>
    <n v="15"/>
    <n v="2"/>
    <x v="0"/>
    <x v="0"/>
    <n v="10"/>
    <x v="0"/>
    <n v="447.23005410000002"/>
    <n v="0.52290533022085728"/>
    <n v="15"/>
    <m/>
    <m/>
  </r>
  <r>
    <n v="140023"/>
    <n v="50"/>
    <n v="29"/>
    <n v="29"/>
    <n v="2"/>
    <x v="0"/>
    <x v="0"/>
    <n v="9"/>
    <x v="0"/>
    <n v="410.52282980000001"/>
    <n v="0.52291173390180978"/>
    <n v="29"/>
    <m/>
    <m/>
  </r>
  <r>
    <n v="156254"/>
    <n v="36"/>
    <n v="17"/>
    <n v="17"/>
    <n v="2"/>
    <x v="0"/>
    <x v="1"/>
    <n v="1"/>
    <x v="1"/>
    <n v="640.69904729999996"/>
    <n v="0.52302166641691172"/>
    <n v="17"/>
    <m/>
    <m/>
  </r>
  <r>
    <n v="166046"/>
    <n v="62"/>
    <n v="45"/>
    <n v="45"/>
    <n v="1"/>
    <x v="1"/>
    <x v="1"/>
    <n v="6"/>
    <x v="0"/>
    <n v="97.005229799999995"/>
    <n v="0.5230364664545849"/>
    <n v="45"/>
    <m/>
    <m/>
  </r>
  <r>
    <n v="189968"/>
    <n v="24"/>
    <n v="5"/>
    <n v="5"/>
    <n v="3"/>
    <x v="1"/>
    <x v="0"/>
    <n v="13"/>
    <x v="1"/>
    <n v="559.91820359999997"/>
    <n v="0.52305786377575803"/>
    <n v="5"/>
    <m/>
    <m/>
  </r>
  <r>
    <n v="169983"/>
    <n v="69"/>
    <n v="50"/>
    <n v="50"/>
    <n v="4"/>
    <x v="1"/>
    <x v="0"/>
    <n v="5"/>
    <x v="0"/>
    <n v="86.986626920000006"/>
    <n v="0.52308352404930414"/>
    <n v="50"/>
    <m/>
    <m/>
  </r>
  <r>
    <n v="192227"/>
    <n v="70"/>
    <n v="49"/>
    <n v="49"/>
    <n v="4"/>
    <x v="1"/>
    <x v="1"/>
    <n v="7"/>
    <x v="0"/>
    <n v="318.638959"/>
    <n v="0.5230911983758717"/>
    <n v="49"/>
    <m/>
    <m/>
  </r>
  <r>
    <n v="175327"/>
    <n v="43"/>
    <n v="26"/>
    <n v="26"/>
    <n v="2"/>
    <x v="0"/>
    <x v="0"/>
    <n v="14"/>
    <x v="0"/>
    <n v="334.9675153"/>
    <n v="0.52314697513061115"/>
    <n v="26"/>
    <m/>
    <m/>
  </r>
  <r>
    <n v="193489"/>
    <n v="55"/>
    <n v="38"/>
    <n v="38"/>
    <n v="1"/>
    <x v="1"/>
    <x v="1"/>
    <n v="11"/>
    <x v="0"/>
    <n v="111.8798755"/>
    <n v="0.52315583629508322"/>
    <n v="38"/>
    <m/>
    <m/>
  </r>
  <r>
    <n v="188422"/>
    <n v="17"/>
    <n v="0"/>
    <n v="0"/>
    <n v="3"/>
    <x v="0"/>
    <x v="1"/>
    <n v="2"/>
    <x v="1"/>
    <n v="746.38307669999995"/>
    <n v="0.52325728356267753"/>
    <n v="0"/>
    <m/>
    <m/>
  </r>
  <r>
    <n v="140919"/>
    <n v="61"/>
    <n v="44"/>
    <n v="44"/>
    <n v="2"/>
    <x v="0"/>
    <x v="1"/>
    <n v="6"/>
    <x v="0"/>
    <n v="53.644990499999999"/>
    <n v="0.52331244417782308"/>
    <n v="44"/>
    <m/>
    <m/>
  </r>
  <r>
    <n v="146456"/>
    <n v="37"/>
    <n v="18"/>
    <n v="18"/>
    <n v="4"/>
    <x v="0"/>
    <x v="1"/>
    <n v="0"/>
    <x v="1"/>
    <n v="622.93186549999996"/>
    <n v="0.52332325527069845"/>
    <n v="18"/>
    <m/>
    <m/>
  </r>
  <r>
    <n v="131892"/>
    <n v="46"/>
    <n v="29"/>
    <n v="29"/>
    <n v="2"/>
    <x v="1"/>
    <x v="0"/>
    <n v="2"/>
    <x v="1"/>
    <n v="755.41997530000003"/>
    <n v="0.52339592114745859"/>
    <n v="29"/>
    <m/>
    <m/>
  </r>
  <r>
    <n v="161962"/>
    <n v="23"/>
    <n v="5"/>
    <n v="5"/>
    <n v="1"/>
    <x v="0"/>
    <x v="1"/>
    <n v="9"/>
    <x v="0"/>
    <n v="489.53822919999999"/>
    <n v="0.52346491453235022"/>
    <n v="5"/>
    <m/>
    <m/>
  </r>
  <r>
    <n v="199432"/>
    <n v="50"/>
    <n v="32"/>
    <n v="32"/>
    <n v="4"/>
    <x v="0"/>
    <x v="1"/>
    <n v="0"/>
    <x v="1"/>
    <n v="545.09766300000001"/>
    <n v="0.52349274034655746"/>
    <n v="32"/>
    <m/>
    <m/>
  </r>
  <r>
    <n v="175308"/>
    <n v="42"/>
    <n v="24"/>
    <n v="24"/>
    <n v="3"/>
    <x v="0"/>
    <x v="1"/>
    <n v="0"/>
    <x v="1"/>
    <n v="528.65302069999996"/>
    <n v="0.52356111363454594"/>
    <n v="24"/>
    <m/>
    <m/>
  </r>
  <r>
    <n v="100608"/>
    <n v="56"/>
    <n v="35"/>
    <n v="35"/>
    <n v="4"/>
    <x v="1"/>
    <x v="0"/>
    <n v="0"/>
    <x v="1"/>
    <n v="868.24233730000003"/>
    <n v="0.5235875753076431"/>
    <n v="35"/>
    <m/>
    <m/>
  </r>
  <r>
    <n v="119614"/>
    <n v="30"/>
    <n v="13"/>
    <n v="13"/>
    <n v="2"/>
    <x v="1"/>
    <x v="1"/>
    <n v="11"/>
    <x v="0"/>
    <n v="357.42434530000003"/>
    <n v="0.52384266640726851"/>
    <n v="13"/>
    <m/>
    <m/>
  </r>
  <r>
    <n v="140043"/>
    <n v="38"/>
    <n v="18"/>
    <n v="18"/>
    <n v="1"/>
    <x v="0"/>
    <x v="1"/>
    <n v="2"/>
    <x v="1"/>
    <n v="598.93508540000005"/>
    <n v="0.52384491726690552"/>
    <n v="18"/>
    <m/>
    <m/>
  </r>
  <r>
    <n v="192217"/>
    <n v="62"/>
    <n v="44"/>
    <n v="44"/>
    <n v="2"/>
    <x v="1"/>
    <x v="0"/>
    <n v="8"/>
    <x v="0"/>
    <n v="183.90148830000001"/>
    <n v="0.52384668522749622"/>
    <n v="44"/>
    <m/>
    <m/>
  </r>
  <r>
    <n v="154381"/>
    <n v="45"/>
    <n v="25"/>
    <n v="25"/>
    <n v="2"/>
    <x v="1"/>
    <x v="0"/>
    <n v="10"/>
    <x v="0"/>
    <n v="411.03885700000001"/>
    <n v="0.52390378187015751"/>
    <n v="25"/>
    <m/>
    <m/>
  </r>
  <r>
    <n v="154022"/>
    <n v="45"/>
    <n v="24"/>
    <n v="24"/>
    <n v="3"/>
    <x v="1"/>
    <x v="0"/>
    <n v="1"/>
    <x v="1"/>
    <n v="656.66551019999997"/>
    <n v="0.52411057702798602"/>
    <n v="24"/>
    <m/>
    <m/>
  </r>
  <r>
    <n v="133332"/>
    <n v="17"/>
    <n v="0"/>
    <n v="0"/>
    <n v="2"/>
    <x v="0"/>
    <x v="0"/>
    <n v="15"/>
    <x v="0"/>
    <n v="401.97294599999998"/>
    <n v="0.52413971999282338"/>
    <n v="0"/>
    <m/>
    <m/>
  </r>
  <r>
    <n v="101209"/>
    <n v="61"/>
    <n v="43"/>
    <n v="43"/>
    <n v="1"/>
    <x v="0"/>
    <x v="0"/>
    <n v="4"/>
    <x v="0"/>
    <n v="261.6904151"/>
    <n v="0.52418827169821014"/>
    <n v="43"/>
    <m/>
    <m/>
  </r>
  <r>
    <n v="179062"/>
    <n v="34"/>
    <n v="15"/>
    <n v="15"/>
    <n v="4"/>
    <x v="0"/>
    <x v="0"/>
    <n v="14"/>
    <x v="0"/>
    <n v="284.00776880000001"/>
    <n v="0.52427676637167253"/>
    <n v="15"/>
    <m/>
    <m/>
  </r>
  <r>
    <n v="156828"/>
    <n v="24"/>
    <n v="5"/>
    <n v="5"/>
    <n v="1"/>
    <x v="1"/>
    <x v="1"/>
    <n v="12"/>
    <x v="0"/>
    <n v="102.36364399999999"/>
    <n v="0.52428058564097779"/>
    <n v="5"/>
    <m/>
    <m/>
  </r>
  <r>
    <n v="158281"/>
    <n v="49"/>
    <n v="29"/>
    <n v="29"/>
    <n v="2"/>
    <x v="0"/>
    <x v="0"/>
    <n v="6"/>
    <x v="1"/>
    <n v="557.63234790000001"/>
    <n v="0.52429799140975364"/>
    <n v="29"/>
    <m/>
    <m/>
  </r>
  <r>
    <n v="131125"/>
    <n v="66"/>
    <n v="48"/>
    <n v="48"/>
    <n v="2"/>
    <x v="0"/>
    <x v="1"/>
    <n v="9"/>
    <x v="0"/>
    <n v="65.198855829999999"/>
    <n v="0.52432580483867408"/>
    <n v="48"/>
    <m/>
    <m/>
  </r>
  <r>
    <n v="123081"/>
    <n v="127"/>
    <n v="125.05909932446032"/>
    <m/>
    <n v="4"/>
    <x v="1"/>
    <x v="1"/>
    <n v="9"/>
    <x v="0"/>
    <n v="244.83107459999999"/>
    <n v="0.52437519250511766"/>
    <n v="23"/>
    <m/>
    <m/>
  </r>
  <r>
    <n v="154017"/>
    <n v="61"/>
    <n v="40"/>
    <n v="40"/>
    <n v="3"/>
    <x v="0"/>
    <x v="1"/>
    <n v="15"/>
    <x v="0"/>
    <n v="205.45077520000001"/>
    <n v="0.52441054694908207"/>
    <n v="40"/>
    <m/>
    <m/>
  </r>
  <r>
    <n v="126888"/>
    <n v="38"/>
    <n v="20"/>
    <n v="20"/>
    <n v="2"/>
    <x v="1"/>
    <x v="1"/>
    <n v="14"/>
    <x v="0"/>
    <n v="241.60322389999999"/>
    <n v="0.52450477898268777"/>
    <n v="20"/>
    <m/>
    <m/>
  </r>
  <r>
    <n v="190165"/>
    <n v="124"/>
    <n v="1"/>
    <n v="1"/>
    <n v="3"/>
    <x v="1"/>
    <x v="0"/>
    <n v="10"/>
    <x v="1"/>
    <n v="705.0733831"/>
    <n v="0.52451508984991613"/>
    <n v="1"/>
    <m/>
    <m/>
  </r>
  <r>
    <n v="178913"/>
    <n v="24"/>
    <n v="7"/>
    <n v="7"/>
    <n v="2"/>
    <x v="1"/>
    <x v="1"/>
    <n v="7"/>
    <x v="0"/>
    <n v="348.44647029999999"/>
    <n v="0.52453704697282644"/>
    <n v="7"/>
    <m/>
    <m/>
  </r>
  <r>
    <n v="191400"/>
    <n v="39"/>
    <n v="22"/>
    <n v="22"/>
    <n v="4"/>
    <x v="1"/>
    <x v="1"/>
    <n v="4"/>
    <x v="1"/>
    <n v="538.26921140000002"/>
    <n v="0.52458718048260011"/>
    <n v="22"/>
    <m/>
    <m/>
  </r>
  <r>
    <n v="127360"/>
    <n v="17"/>
    <n v="0"/>
    <n v="0"/>
    <n v="2"/>
    <x v="0"/>
    <x v="0"/>
    <n v="8"/>
    <x v="1"/>
    <n v="1033.6290309999999"/>
    <n v="0.52471239478381071"/>
    <n v="0"/>
    <m/>
    <m/>
  </r>
  <r>
    <n v="171107"/>
    <n v="18"/>
    <n v="0"/>
    <n v="0"/>
    <n v="2"/>
    <x v="1"/>
    <x v="0"/>
    <n v="7"/>
    <x v="1"/>
    <n v="763.89536120000002"/>
    <n v="0.5249411188137969"/>
    <n v="0"/>
    <m/>
    <m/>
  </r>
  <r>
    <n v="136014"/>
    <n v="60"/>
    <n v="40"/>
    <n v="40"/>
    <n v="2"/>
    <x v="0"/>
    <x v="1"/>
    <n v="2"/>
    <x v="0"/>
    <n v="100.1397243"/>
    <n v="0.52494648194424998"/>
    <n v="40"/>
    <m/>
    <m/>
  </r>
  <r>
    <n v="153318"/>
    <n v="70"/>
    <n v="51"/>
    <n v="51"/>
    <n v="2"/>
    <x v="1"/>
    <x v="0"/>
    <n v="10"/>
    <x v="0"/>
    <n v="288.08764609999997"/>
    <n v="0.52495676265644198"/>
    <n v="51"/>
    <m/>
    <m/>
  </r>
  <r>
    <n v="151167"/>
    <n v="31"/>
    <n v="11"/>
    <n v="11"/>
    <n v="3"/>
    <x v="0"/>
    <x v="0"/>
    <n v="7"/>
    <x v="0"/>
    <n v="433.65570179999997"/>
    <n v="0.52497220600413919"/>
    <n v="11"/>
    <m/>
    <m/>
  </r>
  <r>
    <n v="153049"/>
    <n v="62"/>
    <n v="41"/>
    <n v="41"/>
    <n v="2"/>
    <x v="1"/>
    <x v="1"/>
    <n v="13"/>
    <x v="0"/>
    <n v="105.19565160000001"/>
    <n v="0.52507169906697571"/>
    <n v="41"/>
    <m/>
    <m/>
  </r>
  <r>
    <n v="118296"/>
    <n v="67"/>
    <n v="46"/>
    <n v="46"/>
    <n v="3"/>
    <x v="0"/>
    <x v="0"/>
    <n v="6"/>
    <x v="0"/>
    <n v="93.645570579999998"/>
    <n v="0.52512585314601001"/>
    <n v="46"/>
    <m/>
    <m/>
  </r>
  <r>
    <n v="180278"/>
    <n v="24"/>
    <n v="6"/>
    <n v="6"/>
    <n v="3"/>
    <x v="0"/>
    <x v="1"/>
    <n v="1"/>
    <x v="1"/>
    <n v="603.42436669999995"/>
    <n v="0.52513005121678702"/>
    <n v="6"/>
    <m/>
    <m/>
  </r>
  <r>
    <n v="177458"/>
    <n v="65"/>
    <n v="48"/>
    <n v="48"/>
    <n v="2"/>
    <x v="1"/>
    <x v="1"/>
    <n v="13"/>
    <x v="0"/>
    <n v="123.6650647"/>
    <n v="0.52514266800821918"/>
    <n v="48"/>
    <m/>
    <m/>
  </r>
  <r>
    <n v="142297"/>
    <n v="17"/>
    <n v="0"/>
    <n v="0"/>
    <n v="1"/>
    <x v="0"/>
    <x v="1"/>
    <n v="15"/>
    <x v="0"/>
    <n v="469.89517219999999"/>
    <n v="0.52515477668354571"/>
    <n v="0"/>
    <m/>
    <m/>
  </r>
  <r>
    <n v="163041"/>
    <n v="41"/>
    <n v="22"/>
    <n v="22"/>
    <n v="2"/>
    <x v="1"/>
    <x v="1"/>
    <n v="14"/>
    <x v="0"/>
    <n v="164.13637460000001"/>
    <n v="0.52515880692489347"/>
    <n v="22"/>
    <m/>
    <m/>
  </r>
  <r>
    <n v="178352"/>
    <n v="65"/>
    <n v="44"/>
    <n v="44"/>
    <n v="4"/>
    <x v="0"/>
    <x v="1"/>
    <n v="13"/>
    <x v="0"/>
    <n v="103.75910500000001"/>
    <n v="0.52517150582366856"/>
    <n v="44"/>
    <m/>
    <m/>
  </r>
  <r>
    <n v="176523"/>
    <n v="32"/>
    <n v="13"/>
    <n v="13"/>
    <n v="3"/>
    <x v="1"/>
    <x v="0"/>
    <n v="5"/>
    <x v="1"/>
    <n v="569.23310059999994"/>
    <n v="0.52531846017286976"/>
    <n v="13"/>
    <m/>
    <m/>
  </r>
  <r>
    <n v="117691"/>
    <n v="19"/>
    <n v="1"/>
    <n v="1"/>
    <n v="1"/>
    <x v="0"/>
    <x v="1"/>
    <n v="11"/>
    <x v="0"/>
    <n v="254.08055959999999"/>
    <n v="0.5253191352313189"/>
    <n v="1"/>
    <m/>
    <m/>
  </r>
  <r>
    <n v="137905"/>
    <n v="70"/>
    <n v="49"/>
    <n v="49"/>
    <n v="4"/>
    <x v="0"/>
    <x v="0"/>
    <n v="8"/>
    <x v="0"/>
    <n v="351.47999399999998"/>
    <n v="0.52533001931830114"/>
    <n v="49"/>
    <m/>
    <m/>
  </r>
  <r>
    <n v="138812"/>
    <n v="59"/>
    <n v="40"/>
    <n v="40"/>
    <n v="3"/>
    <x v="0"/>
    <x v="1"/>
    <n v="6"/>
    <x v="0"/>
    <n v="362.40782419999999"/>
    <n v="0.52542112233062299"/>
    <n v="40"/>
    <m/>
    <m/>
  </r>
  <r>
    <n v="136937"/>
    <n v="18"/>
    <n v="0"/>
    <n v="0"/>
    <n v="3"/>
    <x v="1"/>
    <x v="0"/>
    <n v="7"/>
    <x v="1"/>
    <n v="768.47938139999997"/>
    <n v="0.52543924720358504"/>
    <n v="0"/>
    <m/>
    <m/>
  </r>
  <r>
    <n v="127878"/>
    <n v="43"/>
    <n v="22"/>
    <n v="22"/>
    <n v="1"/>
    <x v="0"/>
    <x v="1"/>
    <n v="14"/>
    <x v="0"/>
    <n v="389.32555880000001"/>
    <n v="0.52548514085623821"/>
    <n v="22"/>
    <m/>
    <m/>
  </r>
  <r>
    <n v="181712"/>
    <n v="70"/>
    <n v="51"/>
    <n v="51"/>
    <n v="3"/>
    <x v="0"/>
    <x v="0"/>
    <n v="6"/>
    <x v="0"/>
    <n v="360.06683299999997"/>
    <n v="0.52552708389387848"/>
    <n v="51"/>
    <m/>
    <m/>
  </r>
  <r>
    <n v="100782"/>
    <n v="54"/>
    <n v="34"/>
    <n v="34"/>
    <n v="3"/>
    <x v="1"/>
    <x v="1"/>
    <n v="6"/>
    <x v="0"/>
    <n v="332.49733520000001"/>
    <n v="0.52562589549313143"/>
    <n v="34"/>
    <m/>
    <m/>
  </r>
  <r>
    <n v="122992"/>
    <n v="20"/>
    <n v="1"/>
    <n v="1"/>
    <n v="3"/>
    <x v="0"/>
    <x v="1"/>
    <n v="14"/>
    <x v="1"/>
    <n v="684.97323289999997"/>
    <n v="0.525772728440281"/>
    <n v="1"/>
    <m/>
    <m/>
  </r>
  <r>
    <n v="102751"/>
    <n v="18"/>
    <n v="0"/>
    <n v="0"/>
    <n v="3"/>
    <x v="0"/>
    <x v="0"/>
    <n v="14"/>
    <x v="0"/>
    <n v="472.598635"/>
    <n v="0.52588171359692681"/>
    <n v="0"/>
    <m/>
    <m/>
  </r>
  <r>
    <n v="193120"/>
    <n v="33"/>
    <n v="13"/>
    <n v="13"/>
    <n v="2"/>
    <x v="0"/>
    <x v="1"/>
    <n v="11"/>
    <x v="0"/>
    <n v="353.4707712"/>
    <n v="0.52589706524721469"/>
    <n v="13"/>
    <m/>
    <m/>
  </r>
  <r>
    <n v="114029"/>
    <n v="49"/>
    <n v="28"/>
    <n v="28"/>
    <n v="1"/>
    <x v="1"/>
    <x v="0"/>
    <n v="4"/>
    <x v="0"/>
    <n v="449.09479290000002"/>
    <n v="0.52590585531175937"/>
    <n v="28"/>
    <m/>
    <m/>
  </r>
  <r>
    <n v="126030"/>
    <n v="53"/>
    <n v="35"/>
    <n v="35"/>
    <n v="4"/>
    <x v="0"/>
    <x v="1"/>
    <n v="14"/>
    <x v="0"/>
    <n v="281.92850329999999"/>
    <n v="0.52596890467906576"/>
    <n v="35"/>
    <m/>
    <m/>
  </r>
  <r>
    <n v="180007"/>
    <n v="67"/>
    <n v="48"/>
    <n v="48"/>
    <n v="4"/>
    <x v="0"/>
    <x v="1"/>
    <n v="6"/>
    <x v="0"/>
    <n v="277.77986959999998"/>
    <n v="0.52599562088101925"/>
    <n v="48"/>
    <m/>
    <m/>
  </r>
  <r>
    <n v="140556"/>
    <n v="63"/>
    <n v="46"/>
    <n v="46"/>
    <n v="4"/>
    <x v="1"/>
    <x v="0"/>
    <n v="13"/>
    <x v="0"/>
    <n v="54.317168049999999"/>
    <n v="0.52600967525717124"/>
    <n v="46"/>
    <m/>
    <m/>
  </r>
  <r>
    <n v="161857"/>
    <n v="49"/>
    <n v="30"/>
    <n v="30"/>
    <n v="1"/>
    <x v="1"/>
    <x v="0"/>
    <n v="7"/>
    <x v="0"/>
    <n v="389.62275519999997"/>
    <n v="0.52601984874210228"/>
    <n v="30"/>
    <m/>
    <m/>
  </r>
  <r>
    <n v="139540"/>
    <n v="21"/>
    <n v="4"/>
    <n v="4"/>
    <n v="2"/>
    <x v="1"/>
    <x v="0"/>
    <n v="11"/>
    <x v="0"/>
    <n v="447.04502839999998"/>
    <n v="0.52607731271042524"/>
    <n v="4"/>
    <m/>
    <m/>
  </r>
  <r>
    <n v="125588"/>
    <n v="25"/>
    <n v="7"/>
    <n v="7"/>
    <n v="1"/>
    <x v="0"/>
    <x v="0"/>
    <n v="7"/>
    <x v="1"/>
    <n v="1036.4223019999999"/>
    <n v="0.52610242306463706"/>
    <n v="7"/>
    <m/>
    <m/>
  </r>
  <r>
    <n v="182169"/>
    <n v="62"/>
    <n v="60.05909932446032"/>
    <m/>
    <n v="1"/>
    <x v="1"/>
    <x v="0"/>
    <n v="1"/>
    <x v="0"/>
    <n v="342.24475969999997"/>
    <n v="0.52610262309181299"/>
    <n v="23"/>
    <m/>
    <m/>
  </r>
  <r>
    <n v="199495"/>
    <n v="68"/>
    <n v="66.05909932446032"/>
    <m/>
    <n v="4"/>
    <x v="1"/>
    <x v="1"/>
    <n v="6"/>
    <x v="0"/>
    <n v="253.7716719"/>
    <n v="0.52611559090642657"/>
    <n v="23"/>
    <m/>
    <m/>
  </r>
  <r>
    <n v="131071"/>
    <n v="18"/>
    <n v="0"/>
    <n v="0"/>
    <n v="3"/>
    <x v="0"/>
    <x v="1"/>
    <n v="15"/>
    <x v="0"/>
    <n v="268.15981640000001"/>
    <n v="0.52613617008101599"/>
    <n v="0"/>
    <m/>
    <m/>
  </r>
  <r>
    <n v="181896"/>
    <n v="121"/>
    <n v="2"/>
    <n v="2"/>
    <n v="3"/>
    <x v="1"/>
    <x v="0"/>
    <n v="5"/>
    <x v="1"/>
    <n v="723.70909319999998"/>
    <n v="0.52620247895098626"/>
    <n v="2"/>
    <m/>
    <m/>
  </r>
  <r>
    <n v="169527"/>
    <n v="52"/>
    <n v="32"/>
    <n v="32"/>
    <n v="2"/>
    <x v="0"/>
    <x v="0"/>
    <n v="1"/>
    <x v="0"/>
    <n v="413.75442429999998"/>
    <n v="0.52621279024692602"/>
    <n v="32"/>
    <m/>
    <m/>
  </r>
  <r>
    <n v="157357"/>
    <n v="46"/>
    <n v="25"/>
    <n v="25"/>
    <n v="1"/>
    <x v="0"/>
    <x v="0"/>
    <n v="13"/>
    <x v="0"/>
    <n v="331.02796960000001"/>
    <n v="0.52626151285150791"/>
    <n v="25"/>
    <m/>
    <m/>
  </r>
  <r>
    <n v="107381"/>
    <n v="20"/>
    <n v="2"/>
    <n v="2"/>
    <n v="3"/>
    <x v="1"/>
    <x v="1"/>
    <n v="3"/>
    <x v="0"/>
    <n v="400.13573129999997"/>
    <n v="0.52632705954572034"/>
    <n v="2"/>
    <m/>
    <m/>
  </r>
  <r>
    <n v="192841"/>
    <n v="5"/>
    <n v="10"/>
    <n v="10"/>
    <n v="3"/>
    <x v="1"/>
    <x v="0"/>
    <n v="11"/>
    <x v="0"/>
    <n v="382.60588030000002"/>
    <n v="0.52632764710721935"/>
    <n v="10"/>
    <m/>
    <m/>
  </r>
  <r>
    <n v="192647"/>
    <n v="59"/>
    <n v="42"/>
    <n v="42"/>
    <n v="3"/>
    <x v="1"/>
    <x v="0"/>
    <n v="9"/>
    <x v="0"/>
    <n v="379.34336430000002"/>
    <n v="0.52638087592536054"/>
    <n v="42"/>
    <m/>
    <m/>
  </r>
  <r>
    <n v="167269"/>
    <n v="37"/>
    <n v="20"/>
    <n v="20"/>
    <n v="4"/>
    <x v="0"/>
    <x v="0"/>
    <n v="9"/>
    <x v="1"/>
    <n v="519.24430289999998"/>
    <n v="0.52639881035758684"/>
    <n v="20"/>
    <m/>
    <m/>
  </r>
  <r>
    <n v="162466"/>
    <n v="68"/>
    <n v="47"/>
    <n v="47"/>
    <n v="3"/>
    <x v="1"/>
    <x v="1"/>
    <n v="4"/>
    <x v="0"/>
    <n v="184.75578970000001"/>
    <n v="0.52645581682205511"/>
    <n v="47"/>
    <m/>
    <m/>
  </r>
  <r>
    <n v="139293"/>
    <n v="63"/>
    <n v="45"/>
    <n v="45"/>
    <n v="4"/>
    <x v="0"/>
    <x v="1"/>
    <n v="9"/>
    <x v="0"/>
    <n v="298.69526389999999"/>
    <n v="0.52655768207139853"/>
    <n v="45"/>
    <m/>
    <m/>
  </r>
  <r>
    <n v="138516"/>
    <n v="41"/>
    <n v="21"/>
    <n v="21"/>
    <n v="2"/>
    <x v="1"/>
    <x v="1"/>
    <n v="1"/>
    <x v="1"/>
    <n v="555.42711459999998"/>
    <n v="0.52661101152465883"/>
    <n v="21"/>
    <m/>
    <m/>
  </r>
  <r>
    <n v="144856"/>
    <n v="45"/>
    <n v="26"/>
    <n v="26"/>
    <n v="3"/>
    <x v="1"/>
    <x v="1"/>
    <n v="2"/>
    <x v="1"/>
    <n v="540.19909710000002"/>
    <n v="0.52669791130478083"/>
    <n v="26"/>
    <m/>
    <m/>
  </r>
  <r>
    <n v="138462"/>
    <n v="47"/>
    <n v="45.05909932446032"/>
    <m/>
    <n v="4"/>
    <x v="0"/>
    <x v="1"/>
    <n v="5"/>
    <x v="1"/>
    <n v="571.79116109999995"/>
    <n v="0.52671062860848872"/>
    <n v="23"/>
    <m/>
    <m/>
  </r>
  <r>
    <n v="191061"/>
    <n v="20"/>
    <n v="2"/>
    <n v="2"/>
    <n v="3"/>
    <x v="0"/>
    <x v="0"/>
    <n v="13"/>
    <x v="1"/>
    <n v="813.78861280000001"/>
    <n v="0.52680638030714999"/>
    <n v="2"/>
    <m/>
    <m/>
  </r>
  <r>
    <n v="157672"/>
    <n v="62"/>
    <n v="45"/>
    <n v="45"/>
    <n v="1"/>
    <x v="0"/>
    <x v="0"/>
    <n v="10"/>
    <x v="0"/>
    <n v="39.370007559999998"/>
    <n v="0.52680826839411943"/>
    <n v="45"/>
    <m/>
    <m/>
  </r>
  <r>
    <n v="105763"/>
    <n v="56"/>
    <n v="38"/>
    <n v="38"/>
    <n v="4"/>
    <x v="0"/>
    <x v="0"/>
    <n v="9"/>
    <x v="1"/>
    <n v="529.3321479"/>
    <n v="0.52681497206798911"/>
    <n v="38"/>
    <m/>
    <m/>
  </r>
  <r>
    <n v="188061"/>
    <n v="55"/>
    <n v="34"/>
    <n v="34"/>
    <n v="2"/>
    <x v="1"/>
    <x v="1"/>
    <n v="15"/>
    <x v="0"/>
    <n v="247.30085529999999"/>
    <n v="0.52683149276957664"/>
    <n v="34"/>
    <m/>
    <m/>
  </r>
  <r>
    <n v="127645"/>
    <n v="68"/>
    <n v="51"/>
    <n v="51"/>
    <n v="1"/>
    <x v="1"/>
    <x v="1"/>
    <n v="0"/>
    <x v="0"/>
    <n v="269.4692369"/>
    <n v="0.52685569619536743"/>
    <n v="51"/>
    <m/>
    <m/>
  </r>
  <r>
    <n v="143057"/>
    <n v="69"/>
    <n v="50"/>
    <n v="50"/>
    <n v="1"/>
    <x v="1"/>
    <x v="0"/>
    <n v="9"/>
    <x v="0"/>
    <n v="391.98190160000001"/>
    <n v="0.52689622902859901"/>
    <n v="50"/>
    <m/>
    <m/>
  </r>
  <r>
    <n v="161620"/>
    <n v="24"/>
    <n v="7"/>
    <n v="7"/>
    <n v="3"/>
    <x v="1"/>
    <x v="1"/>
    <n v="13"/>
    <x v="0"/>
    <n v="124.5419691"/>
    <n v="0.52691200154540552"/>
    <n v="7"/>
    <m/>
    <m/>
  </r>
  <r>
    <n v="168263"/>
    <n v="66"/>
    <n v="46"/>
    <n v="46"/>
    <n v="1"/>
    <x v="0"/>
    <x v="1"/>
    <n v="0"/>
    <x v="1"/>
    <n v="550.89999390000003"/>
    <n v="0.52694566260788345"/>
    <n v="46"/>
    <m/>
    <m/>
  </r>
  <r>
    <n v="100438"/>
    <n v="41"/>
    <n v="24"/>
    <n v="24"/>
    <n v="3"/>
    <x v="0"/>
    <x v="1"/>
    <n v="9"/>
    <x v="0"/>
    <n v="400.92699629999998"/>
    <n v="0.52705454866752233"/>
    <n v="24"/>
    <m/>
    <m/>
  </r>
  <r>
    <n v="150077"/>
    <n v="70"/>
    <n v="51"/>
    <n v="51"/>
    <n v="1"/>
    <x v="0"/>
    <x v="1"/>
    <n v="2"/>
    <x v="0"/>
    <n v="345.2723201"/>
    <n v="0.52713515479807971"/>
    <n v="51"/>
    <m/>
    <m/>
  </r>
  <r>
    <n v="186361"/>
    <n v="17"/>
    <n v="0"/>
    <n v="0"/>
    <n v="2"/>
    <x v="1"/>
    <x v="1"/>
    <n v="15"/>
    <x v="0"/>
    <n v="132.37989150000001"/>
    <n v="0.52715208958683402"/>
    <n v="0"/>
    <m/>
    <m/>
  </r>
  <r>
    <n v="199927"/>
    <n v="60"/>
    <n v="40"/>
    <n v="40"/>
    <n v="1"/>
    <x v="0"/>
    <x v="1"/>
    <n v="13"/>
    <x v="0"/>
    <n v="152.0660029"/>
    <n v="0.52716008657680447"/>
    <n v="40"/>
    <m/>
    <m/>
  </r>
  <r>
    <n v="104567"/>
    <n v="51"/>
    <n v="31"/>
    <n v="31"/>
    <n v="4"/>
    <x v="0"/>
    <x v="1"/>
    <n v="7"/>
    <x v="0"/>
    <n v="393.38574010000002"/>
    <n v="0.52734058577106024"/>
    <n v="31"/>
    <m/>
    <m/>
  </r>
  <r>
    <n v="138141"/>
    <n v="67"/>
    <n v="47"/>
    <n v="47"/>
    <n v="1"/>
    <x v="1"/>
    <x v="0"/>
    <n v="0"/>
    <x v="0"/>
    <n v="466.45152760000002"/>
    <n v="0.52736453591821442"/>
    <n v="47"/>
    <m/>
    <m/>
  </r>
  <r>
    <n v="186308"/>
    <n v="61"/>
    <n v="44"/>
    <n v="44"/>
    <n v="3"/>
    <x v="0"/>
    <x v="1"/>
    <n v="9"/>
    <x v="0"/>
    <n v="157.86143519999999"/>
    <n v="0.52758887661162568"/>
    <n v="44"/>
    <m/>
    <m/>
  </r>
  <r>
    <n v="132954"/>
    <n v="21"/>
    <n v="3"/>
    <n v="3"/>
    <n v="2"/>
    <x v="1"/>
    <x v="1"/>
    <n v="13"/>
    <x v="0"/>
    <n v="326.75318060000001"/>
    <n v="0.52764335008966801"/>
    <n v="3"/>
    <m/>
    <m/>
  </r>
  <r>
    <n v="140122"/>
    <n v="16"/>
    <n v="0"/>
    <n v="0"/>
    <n v="2"/>
    <x v="0"/>
    <x v="0"/>
    <n v="12"/>
    <x v="1"/>
    <n v="663.3554871"/>
    <n v="0.5276755554693533"/>
    <n v="0"/>
    <m/>
    <m/>
  </r>
  <r>
    <n v="196804"/>
    <n v="61"/>
    <n v="40"/>
    <n v="40"/>
    <n v="3"/>
    <x v="0"/>
    <x v="1"/>
    <n v="6"/>
    <x v="0"/>
    <n v="139.67491140000001"/>
    <n v="0.52786851690102665"/>
    <n v="40"/>
    <m/>
    <m/>
  </r>
  <r>
    <n v="155474"/>
    <n v="64"/>
    <n v="44"/>
    <n v="44"/>
    <n v="2"/>
    <x v="1"/>
    <x v="0"/>
    <n v="10"/>
    <x v="0"/>
    <n v="173.73046049999999"/>
    <n v="0.52794543496470336"/>
    <n v="44"/>
    <m/>
    <m/>
  </r>
  <r>
    <n v="136707"/>
    <n v="28"/>
    <n v="8"/>
    <n v="8"/>
    <n v="3"/>
    <x v="1"/>
    <x v="1"/>
    <n v="7"/>
    <x v="0"/>
    <n v="278.49530820000001"/>
    <n v="0.52813656252113605"/>
    <n v="8"/>
    <m/>
    <m/>
  </r>
  <r>
    <n v="120910"/>
    <n v="39"/>
    <n v="20"/>
    <n v="20"/>
    <n v="3"/>
    <x v="1"/>
    <x v="0"/>
    <n v="4"/>
    <x v="1"/>
    <n v="592.14486179999994"/>
    <n v="0.52814089074319348"/>
    <n v="20"/>
    <m/>
    <m/>
  </r>
  <r>
    <n v="151105"/>
    <n v="23"/>
    <n v="4"/>
    <n v="4"/>
    <n v="3"/>
    <x v="0"/>
    <x v="0"/>
    <n v="11"/>
    <x v="1"/>
    <n v="695.40055719999998"/>
    <n v="0.5282201263350137"/>
    <n v="4"/>
    <m/>
    <m/>
  </r>
  <r>
    <n v="161868"/>
    <n v="64"/>
    <n v="45"/>
    <n v="45"/>
    <n v="1"/>
    <x v="1"/>
    <x v="1"/>
    <n v="1"/>
    <x v="0"/>
    <n v="318.33204699999999"/>
    <n v="0.52822859278533141"/>
    <n v="45"/>
    <m/>
    <m/>
  </r>
  <r>
    <n v="190457"/>
    <n v="41"/>
    <n v="22"/>
    <n v="22"/>
    <n v="4"/>
    <x v="1"/>
    <x v="0"/>
    <n v="3"/>
    <x v="1"/>
    <n v="762.82191609999995"/>
    <n v="0.52823535503171704"/>
    <n v="22"/>
    <m/>
    <m/>
  </r>
  <r>
    <n v="101792"/>
    <n v="66"/>
    <n v="47"/>
    <n v="47"/>
    <n v="4"/>
    <x v="1"/>
    <x v="0"/>
    <n v="14"/>
    <x v="0"/>
    <n v="221.52570499999999"/>
    <n v="0.52824954613490049"/>
    <n v="47"/>
    <m/>
    <m/>
  </r>
  <r>
    <n v="130124"/>
    <n v="59"/>
    <n v="41"/>
    <n v="41"/>
    <n v="2"/>
    <x v="0"/>
    <x v="0"/>
    <n v="14"/>
    <x v="0"/>
    <n v="452.8011333"/>
    <n v="0.52831762729584775"/>
    <n v="41"/>
    <m/>
    <m/>
  </r>
  <r>
    <n v="158925"/>
    <n v="52"/>
    <n v="35"/>
    <n v="35"/>
    <n v="1"/>
    <x v="1"/>
    <x v="1"/>
    <n v="2"/>
    <x v="0"/>
    <n v="329.64735899999999"/>
    <n v="0.52838486988889843"/>
    <n v="35"/>
    <m/>
    <m/>
  </r>
  <r>
    <n v="157984"/>
    <n v="51"/>
    <n v="34"/>
    <n v="34"/>
    <n v="4"/>
    <x v="0"/>
    <x v="0"/>
    <n v="7"/>
    <x v="1"/>
    <n v="512.8579436"/>
    <n v="0.52840430949373185"/>
    <n v="34"/>
    <m/>
    <m/>
  </r>
  <r>
    <n v="193954"/>
    <n v="35"/>
    <n v="14"/>
    <n v="14"/>
    <n v="3"/>
    <x v="0"/>
    <x v="0"/>
    <n v="11"/>
    <x v="0"/>
    <n v="422.36817480000002"/>
    <n v="0.52840561835513022"/>
    <n v="14"/>
    <m/>
    <m/>
  </r>
  <r>
    <n v="111789"/>
    <n v="110"/>
    <n v="20"/>
    <n v="20"/>
    <n v="3"/>
    <x v="1"/>
    <x v="1"/>
    <n v="13"/>
    <x v="0"/>
    <n v="237.75822840000001"/>
    <n v="0.52845355913628766"/>
    <n v="20"/>
    <m/>
    <m/>
  </r>
  <r>
    <n v="190277"/>
    <n v="19"/>
    <n v="1"/>
    <n v="1"/>
    <n v="2"/>
    <x v="0"/>
    <x v="1"/>
    <n v="9"/>
    <x v="1"/>
    <n v="622.59912210000005"/>
    <n v="0.52854778697872995"/>
    <n v="1"/>
    <m/>
    <m/>
  </r>
  <r>
    <n v="121299"/>
    <n v="38"/>
    <n v="21"/>
    <n v="21"/>
    <n v="3"/>
    <x v="0"/>
    <x v="1"/>
    <n v="9"/>
    <x v="0"/>
    <n v="334.17213129999999"/>
    <n v="0.5286484845300583"/>
    <n v="21"/>
    <m/>
    <m/>
  </r>
  <r>
    <n v="142739"/>
    <n v="21"/>
    <n v="2"/>
    <n v="2"/>
    <n v="2"/>
    <x v="1"/>
    <x v="1"/>
    <n v="15"/>
    <x v="0"/>
    <n v="93.824581600000002"/>
    <n v="0.52866531452193055"/>
    <n v="2"/>
    <m/>
    <m/>
  </r>
  <r>
    <n v="157150"/>
    <n v="17"/>
    <n v="0"/>
    <n v="0"/>
    <n v="2"/>
    <x v="1"/>
    <x v="0"/>
    <n v="8"/>
    <x v="1"/>
    <n v="759.47983380000005"/>
    <n v="0.52875396072760372"/>
    <n v="0"/>
    <m/>
    <m/>
  </r>
  <r>
    <n v="163150"/>
    <n v="24"/>
    <n v="22.059099324460316"/>
    <m/>
    <n v="3"/>
    <x v="0"/>
    <x v="1"/>
    <n v="12"/>
    <x v="1"/>
    <n v="573.74013349999996"/>
    <n v="0.52878357204793314"/>
    <n v="23"/>
    <m/>
    <m/>
  </r>
  <r>
    <n v="131296"/>
    <n v="37"/>
    <n v="16"/>
    <n v="16"/>
    <n v="3"/>
    <x v="1"/>
    <x v="1"/>
    <n v="2"/>
    <x v="0"/>
    <n v="486.70292060000003"/>
    <n v="0.52889615070334428"/>
    <n v="16"/>
    <m/>
    <m/>
  </r>
  <r>
    <n v="189920"/>
    <n v="17"/>
    <n v="0"/>
    <n v="0"/>
    <n v="3"/>
    <x v="1"/>
    <x v="0"/>
    <n v="14"/>
    <x v="1"/>
    <n v="881.88665390000006"/>
    <n v="0.52891809559921399"/>
    <n v="0"/>
    <m/>
    <m/>
  </r>
  <r>
    <n v="177251"/>
    <n v="26"/>
    <n v="5"/>
    <n v="5"/>
    <n v="1"/>
    <x v="0"/>
    <x v="1"/>
    <n v="11"/>
    <x v="0"/>
    <n v="230.69204329999999"/>
    <n v="0.52895866181727491"/>
    <n v="5"/>
    <m/>
    <m/>
  </r>
  <r>
    <n v="101286"/>
    <n v="68"/>
    <n v="51"/>
    <n v="51"/>
    <n v="3"/>
    <x v="1"/>
    <x v="1"/>
    <n v="14"/>
    <x v="0"/>
    <n v="216.53202160000001"/>
    <n v="0.52897581612532729"/>
    <n v="51"/>
    <m/>
    <m/>
  </r>
  <r>
    <n v="174925"/>
    <n v="62"/>
    <n v="45"/>
    <n v="45"/>
    <n v="1"/>
    <x v="1"/>
    <x v="1"/>
    <n v="2"/>
    <x v="0"/>
    <n v="324.73697700000002"/>
    <n v="0.52916348326741725"/>
    <n v="45"/>
    <m/>
    <m/>
  </r>
  <r>
    <n v="131310"/>
    <n v="25"/>
    <n v="6"/>
    <n v="6"/>
    <n v="3"/>
    <x v="0"/>
    <x v="1"/>
    <n v="7"/>
    <x v="1"/>
    <n v="586.13898410000002"/>
    <n v="0.52921786298657569"/>
    <n v="6"/>
    <m/>
    <m/>
  </r>
  <r>
    <n v="160525"/>
    <n v="22"/>
    <n v="3"/>
    <n v="3"/>
    <n v="2"/>
    <x v="0"/>
    <x v="1"/>
    <n v="13"/>
    <x v="0"/>
    <n v="343.11064160000001"/>
    <n v="0.52922152018185076"/>
    <n v="3"/>
    <m/>
    <m/>
  </r>
  <r>
    <n v="184666"/>
    <n v="20"/>
    <n v="2"/>
    <n v="2"/>
    <n v="4"/>
    <x v="0"/>
    <x v="1"/>
    <n v="14"/>
    <x v="0"/>
    <n v="320.22865730000001"/>
    <n v="0.52925180877580502"/>
    <n v="2"/>
    <m/>
    <m/>
  </r>
  <r>
    <n v="163114"/>
    <n v="45"/>
    <n v="27"/>
    <n v="27"/>
    <n v="3"/>
    <x v="0"/>
    <x v="0"/>
    <n v="4"/>
    <x v="1"/>
    <n v="615.27642160000005"/>
    <n v="0.52925234446870173"/>
    <n v="27"/>
    <m/>
    <m/>
  </r>
  <r>
    <n v="188354"/>
    <n v="35"/>
    <n v="17"/>
    <n v="17"/>
    <n v="1"/>
    <x v="0"/>
    <x v="1"/>
    <n v="10"/>
    <x v="0"/>
    <n v="349.1377167"/>
    <n v="0.5293334300129664"/>
    <n v="17"/>
    <m/>
    <m/>
  </r>
  <r>
    <n v="102623"/>
    <n v="31"/>
    <n v="12"/>
    <n v="12"/>
    <n v="2"/>
    <x v="1"/>
    <x v="0"/>
    <n v="7"/>
    <x v="0"/>
    <n v="424.29439530000002"/>
    <n v="0.52940788809050088"/>
    <n v="12"/>
    <m/>
    <m/>
  </r>
  <r>
    <n v="127936"/>
    <n v="66"/>
    <n v="48"/>
    <n v="48"/>
    <n v="1"/>
    <x v="1"/>
    <x v="0"/>
    <n v="3"/>
    <x v="0"/>
    <n v="476.42940069999997"/>
    <n v="0.52943873292766241"/>
    <n v="48"/>
    <m/>
    <m/>
  </r>
  <r>
    <n v="177911"/>
    <n v="57"/>
    <n v="36"/>
    <n v="36"/>
    <n v="1"/>
    <x v="1"/>
    <x v="1"/>
    <n v="1"/>
    <x v="0"/>
    <n v="444.59485740000002"/>
    <n v="0.52951053728340614"/>
    <n v="36"/>
    <m/>
    <m/>
  </r>
  <r>
    <n v="108359"/>
    <n v="68"/>
    <n v="50"/>
    <n v="50"/>
    <n v="2"/>
    <x v="0"/>
    <x v="0"/>
    <n v="0"/>
    <x v="0"/>
    <n v="383.02024390000003"/>
    <n v="0.52956301406257322"/>
    <n v="50"/>
    <m/>
    <m/>
  </r>
  <r>
    <n v="170878"/>
    <n v="20"/>
    <n v="1"/>
    <n v="1"/>
    <n v="1"/>
    <x v="1"/>
    <x v="1"/>
    <n v="12"/>
    <x v="0"/>
    <n v="179.1249378"/>
    <n v="0.52979856472014653"/>
    <n v="1"/>
    <m/>
    <m/>
  </r>
  <r>
    <n v="105487"/>
    <n v="69"/>
    <n v="51"/>
    <n v="51"/>
    <n v="3"/>
    <x v="0"/>
    <x v="0"/>
    <n v="14"/>
    <x v="0"/>
    <n v="321.07022819999997"/>
    <n v="0.52980167309840775"/>
    <n v="51"/>
    <m/>
    <m/>
  </r>
  <r>
    <n v="159752"/>
    <n v="50"/>
    <n v="30"/>
    <n v="30"/>
    <n v="3"/>
    <x v="0"/>
    <x v="1"/>
    <n v="12"/>
    <x v="0"/>
    <n v="386.40641529999999"/>
    <n v="0.52987963653428316"/>
    <n v="30"/>
    <m/>
    <m/>
  </r>
  <r>
    <n v="116444"/>
    <n v="44"/>
    <n v="42.05909932446032"/>
    <m/>
    <n v="4"/>
    <x v="1"/>
    <x v="1"/>
    <n v="7"/>
    <x v="0"/>
    <n v="309.70767640000003"/>
    <n v="0.52990964833309939"/>
    <n v="23"/>
    <m/>
    <m/>
  </r>
  <r>
    <n v="171573"/>
    <n v="62"/>
    <n v="45"/>
    <n v="45"/>
    <n v="4"/>
    <x v="0"/>
    <x v="1"/>
    <n v="10"/>
    <x v="0"/>
    <n v="185.49948520000001"/>
    <n v="0.53005527512365458"/>
    <n v="45"/>
    <m/>
    <m/>
  </r>
  <r>
    <n v="164071"/>
    <n v="22"/>
    <n v="5"/>
    <n v="5"/>
    <n v="2"/>
    <x v="1"/>
    <x v="1"/>
    <n v="15"/>
    <x v="0"/>
    <n v="329.2043961"/>
    <n v="0.53007956982384952"/>
    <n v="5"/>
    <m/>
    <m/>
  </r>
  <r>
    <n v="144999"/>
    <n v="34"/>
    <n v="16"/>
    <n v="16"/>
    <n v="4"/>
    <x v="0"/>
    <x v="0"/>
    <n v="12"/>
    <x v="0"/>
    <n v="453.41724729999999"/>
    <n v="0.53010079362013773"/>
    <n v="16"/>
    <m/>
    <m/>
  </r>
  <r>
    <n v="188169"/>
    <n v="23"/>
    <n v="6"/>
    <n v="6"/>
    <n v="4"/>
    <x v="0"/>
    <x v="1"/>
    <n v="11"/>
    <x v="0"/>
    <n v="425.22316690000002"/>
    <n v="0.53011850500117996"/>
    <n v="6"/>
    <m/>
    <m/>
  </r>
  <r>
    <n v="127117"/>
    <n v="18"/>
    <n v="0"/>
    <n v="0"/>
    <n v="1"/>
    <x v="0"/>
    <x v="1"/>
    <n v="12"/>
    <x v="1"/>
    <n v="509.17665520000003"/>
    <n v="0.53023734098411435"/>
    <n v="0"/>
    <m/>
    <m/>
  </r>
  <r>
    <n v="196457"/>
    <n v="66"/>
    <n v="45"/>
    <n v="45"/>
    <n v="3"/>
    <x v="0"/>
    <x v="1"/>
    <n v="9"/>
    <x v="0"/>
    <n v="294.82008289999999"/>
    <n v="0.53026870165693996"/>
    <n v="45"/>
    <m/>
    <m/>
  </r>
  <r>
    <n v="161845"/>
    <n v="56"/>
    <n v="35"/>
    <n v="35"/>
    <n v="2"/>
    <x v="1"/>
    <x v="1"/>
    <n v="6"/>
    <x v="0"/>
    <n v="367.58154339999999"/>
    <n v="0.53027903288979239"/>
    <n v="35"/>
    <m/>
    <m/>
  </r>
  <r>
    <n v="115547"/>
    <n v="50"/>
    <n v="30"/>
    <n v="30"/>
    <n v="3"/>
    <x v="1"/>
    <x v="0"/>
    <n v="7"/>
    <x v="0"/>
    <n v="459.55370690000001"/>
    <n v="0.5304929173204106"/>
    <n v="30"/>
    <m/>
    <m/>
  </r>
  <r>
    <n v="190380"/>
    <n v="23"/>
    <n v="4"/>
    <n v="4"/>
    <n v="1"/>
    <x v="1"/>
    <x v="1"/>
    <n v="12"/>
    <x v="0"/>
    <n v="291.96279179999999"/>
    <n v="0.53056971621734061"/>
    <n v="4"/>
    <m/>
    <m/>
  </r>
  <r>
    <n v="184159"/>
    <n v="16"/>
    <n v="0"/>
    <n v="0"/>
    <n v="2"/>
    <x v="1"/>
    <x v="1"/>
    <n v="12"/>
    <x v="0"/>
    <n v="169.69752579999999"/>
    <n v="0.53072514933849058"/>
    <n v="0"/>
    <m/>
    <m/>
  </r>
  <r>
    <n v="114705"/>
    <n v="69"/>
    <n v="51"/>
    <n v="51"/>
    <n v="3"/>
    <x v="0"/>
    <x v="0"/>
    <n v="13"/>
    <x v="0"/>
    <n v="155.57901039999999"/>
    <n v="0.53078010179360058"/>
    <n v="51"/>
    <m/>
    <m/>
  </r>
  <r>
    <n v="157423"/>
    <n v="25"/>
    <n v="7"/>
    <n v="7"/>
    <n v="2"/>
    <x v="0"/>
    <x v="1"/>
    <n v="8"/>
    <x v="0"/>
    <n v="442.73729029999998"/>
    <n v="0.5308211696630466"/>
    <n v="7"/>
    <m/>
    <m/>
  </r>
  <r>
    <n v="124566"/>
    <n v="70"/>
    <n v="51"/>
    <n v="51"/>
    <n v="2"/>
    <x v="0"/>
    <x v="0"/>
    <n v="7"/>
    <x v="0"/>
    <n v="168.8770652"/>
    <n v="0.53082131874931615"/>
    <n v="51"/>
    <m/>
    <m/>
  </r>
  <r>
    <n v="129376"/>
    <n v="27"/>
    <n v="6"/>
    <n v="6"/>
    <n v="3"/>
    <x v="1"/>
    <x v="0"/>
    <n v="6"/>
    <x v="0"/>
    <n v="345.3647249"/>
    <n v="0.53084482148176249"/>
    <n v="6"/>
    <m/>
    <m/>
  </r>
  <r>
    <n v="185503"/>
    <n v="128"/>
    <n v="17"/>
    <n v="17"/>
    <n v="3"/>
    <x v="0"/>
    <x v="0"/>
    <n v="2"/>
    <x v="1"/>
    <n v="585.61141499999997"/>
    <n v="0.53086582496861712"/>
    <n v="17"/>
    <m/>
    <m/>
  </r>
  <r>
    <n v="144626"/>
    <n v="62"/>
    <n v="43"/>
    <n v="43"/>
    <n v="4"/>
    <x v="1"/>
    <x v="0"/>
    <n v="12"/>
    <x v="0"/>
    <n v="42.54588433"/>
    <n v="0.53090055025863414"/>
    <n v="43"/>
    <m/>
    <m/>
  </r>
  <r>
    <n v="150561"/>
    <n v="44"/>
    <n v="24"/>
    <n v="24"/>
    <n v="4"/>
    <x v="1"/>
    <x v="0"/>
    <n v="6"/>
    <x v="0"/>
    <n v="406.5101689"/>
    <n v="0.530952855085431"/>
    <n v="24"/>
    <m/>
    <m/>
  </r>
  <r>
    <n v="195481"/>
    <n v="25"/>
    <n v="7"/>
    <n v="7"/>
    <n v="3"/>
    <x v="1"/>
    <x v="0"/>
    <n v="13"/>
    <x v="0"/>
    <n v="356.26803819999998"/>
    <n v="0.5309820810043574"/>
    <n v="7"/>
    <m/>
    <m/>
  </r>
  <r>
    <n v="166139"/>
    <n v="63"/>
    <n v="61.05909932446032"/>
    <m/>
    <n v="2"/>
    <x v="1"/>
    <x v="1"/>
    <n v="12"/>
    <x v="0"/>
    <n v="127.8806096"/>
    <n v="0.53098455577026826"/>
    <n v="23"/>
    <m/>
    <m/>
  </r>
  <r>
    <n v="150247"/>
    <n v="61"/>
    <n v="42"/>
    <n v="42"/>
    <n v="4"/>
    <x v="0"/>
    <x v="0"/>
    <n v="13"/>
    <x v="0"/>
    <n v="83.768450200000004"/>
    <n v="0.53101321502468057"/>
    <n v="42"/>
    <m/>
    <m/>
  </r>
  <r>
    <n v="170007"/>
    <n v="43"/>
    <n v="26"/>
    <n v="26"/>
    <n v="2"/>
    <x v="0"/>
    <x v="0"/>
    <n v="3"/>
    <x v="1"/>
    <n v="774.49373630000002"/>
    <n v="0.53101824896676186"/>
    <n v="26"/>
    <m/>
    <m/>
  </r>
  <r>
    <n v="168889"/>
    <n v="19"/>
    <n v="2"/>
    <n v="2"/>
    <n v="3"/>
    <x v="0"/>
    <x v="0"/>
    <n v="9"/>
    <x v="1"/>
    <n v="970.20058779999999"/>
    <n v="0.53109815456434373"/>
    <n v="2"/>
    <m/>
    <m/>
  </r>
  <r>
    <n v="143467"/>
    <n v="67"/>
    <n v="50"/>
    <n v="50"/>
    <n v="1"/>
    <x v="0"/>
    <x v="0"/>
    <n v="8"/>
    <x v="0"/>
    <n v="327.14258749999999"/>
    <n v="0.53112852852607906"/>
    <n v="50"/>
    <m/>
    <m/>
  </r>
  <r>
    <n v="101259"/>
    <n v="16"/>
    <n v="0"/>
    <n v="0"/>
    <n v="2"/>
    <x v="0"/>
    <x v="0"/>
    <n v="13"/>
    <x v="0"/>
    <n v="400.9965388"/>
    <n v="0.53116853996289992"/>
    <n v="0"/>
    <m/>
    <m/>
  </r>
  <r>
    <n v="120578"/>
    <n v="43"/>
    <n v="22"/>
    <n v="22"/>
    <n v="3"/>
    <x v="0"/>
    <x v="0"/>
    <n v="9"/>
    <x v="0"/>
    <n v="488.68240040000001"/>
    <n v="0.53117304489837847"/>
    <n v="22"/>
    <m/>
    <m/>
  </r>
  <r>
    <n v="177732"/>
    <n v="18"/>
    <n v="1"/>
    <n v="1"/>
    <n v="3"/>
    <x v="1"/>
    <x v="1"/>
    <n v="7"/>
    <x v="0"/>
    <n v="300.90621249999998"/>
    <n v="0.53122277844015287"/>
    <n v="1"/>
    <m/>
    <m/>
  </r>
  <r>
    <n v="137782"/>
    <n v="63"/>
    <n v="42"/>
    <n v="42"/>
    <n v="2"/>
    <x v="0"/>
    <x v="0"/>
    <n v="14"/>
    <x v="0"/>
    <n v="192.1257344"/>
    <n v="0.53125363629926725"/>
    <n v="42"/>
    <m/>
    <m/>
  </r>
  <r>
    <n v="128105"/>
    <n v="57"/>
    <n v="39"/>
    <n v="39"/>
    <n v="1"/>
    <x v="1"/>
    <x v="0"/>
    <n v="11"/>
    <x v="0"/>
    <n v="367.86720270000001"/>
    <n v="0.53129515998732013"/>
    <n v="39"/>
    <m/>
    <m/>
  </r>
  <r>
    <n v="195444"/>
    <n v="68"/>
    <n v="51"/>
    <n v="51"/>
    <n v="3"/>
    <x v="1"/>
    <x v="1"/>
    <n v="1"/>
    <x v="0"/>
    <n v="242.04805089999999"/>
    <n v="0.53135335990637345"/>
    <n v="51"/>
    <m/>
    <m/>
  </r>
  <r>
    <n v="143816"/>
    <n v="50"/>
    <n v="33"/>
    <n v="33"/>
    <n v="2"/>
    <x v="1"/>
    <x v="1"/>
    <n v="2"/>
    <x v="0"/>
    <n v="456.17754669999999"/>
    <n v="0.53139018171722208"/>
    <n v="33"/>
    <m/>
    <m/>
  </r>
  <r>
    <n v="170569"/>
    <n v="59"/>
    <n v="41"/>
    <n v="41"/>
    <n v="3"/>
    <x v="1"/>
    <x v="1"/>
    <n v="10"/>
    <x v="0"/>
    <n v="332.6400036"/>
    <n v="0.5316378513518546"/>
    <n v="41"/>
    <m/>
    <m/>
  </r>
  <r>
    <n v="116416"/>
    <n v="16"/>
    <n v="0"/>
    <n v="0"/>
    <n v="2"/>
    <x v="1"/>
    <x v="0"/>
    <n v="13"/>
    <x v="0"/>
    <n v="228.51003510000001"/>
    <n v="0.53167098692008252"/>
    <n v="0"/>
    <m/>
    <m/>
  </r>
  <r>
    <n v="172114"/>
    <n v="35"/>
    <n v="15"/>
    <n v="15"/>
    <n v="4"/>
    <x v="1"/>
    <x v="0"/>
    <n v="9"/>
    <x v="0"/>
    <n v="331.67621539999999"/>
    <n v="0.5317260310715991"/>
    <n v="15"/>
    <m/>
    <m/>
  </r>
  <r>
    <n v="199078"/>
    <n v="29"/>
    <n v="8"/>
    <n v="8"/>
    <n v="3"/>
    <x v="1"/>
    <x v="0"/>
    <n v="1"/>
    <x v="1"/>
    <n v="807.65924340000004"/>
    <n v="0.53173333177042448"/>
    <n v="8"/>
    <m/>
    <m/>
  </r>
  <r>
    <n v="179239"/>
    <n v="1"/>
    <n v="47"/>
    <n v="47"/>
    <n v="2"/>
    <x v="1"/>
    <x v="1"/>
    <n v="6"/>
    <x v="0"/>
    <n v="167.7100834"/>
    <n v="0.53181822860300665"/>
    <n v="47"/>
    <m/>
    <m/>
  </r>
  <r>
    <n v="157853"/>
    <n v="38"/>
    <n v="20"/>
    <n v="20"/>
    <n v="1"/>
    <x v="0"/>
    <x v="0"/>
    <n v="6"/>
    <x v="0"/>
    <n v="494.10244660000001"/>
    <n v="0.53182707275031904"/>
    <n v="20"/>
    <m/>
    <m/>
  </r>
  <r>
    <n v="181229"/>
    <n v="51"/>
    <n v="32"/>
    <n v="32"/>
    <n v="4"/>
    <x v="0"/>
    <x v="1"/>
    <n v="1"/>
    <x v="0"/>
    <n v="385.59207629999997"/>
    <n v="0.53185778480709778"/>
    <n v="32"/>
    <m/>
    <m/>
  </r>
  <r>
    <n v="123534"/>
    <n v="58"/>
    <n v="37"/>
    <n v="37"/>
    <n v="2"/>
    <x v="1"/>
    <x v="1"/>
    <n v="12"/>
    <x v="0"/>
    <n v="300.08496150000002"/>
    <n v="0.53187577765550265"/>
    <n v="37"/>
    <m/>
    <m/>
  </r>
  <r>
    <n v="192425"/>
    <n v="29"/>
    <n v="11"/>
    <n v="11"/>
    <n v="3"/>
    <x v="0"/>
    <x v="0"/>
    <n v="1"/>
    <x v="1"/>
    <n v="896.0307292"/>
    <n v="0.53192145274179936"/>
    <n v="11"/>
    <m/>
    <m/>
  </r>
  <r>
    <n v="124105"/>
    <n v="62"/>
    <n v="42"/>
    <n v="42"/>
    <n v="2"/>
    <x v="0"/>
    <x v="0"/>
    <n v="15"/>
    <x v="0"/>
    <n v="180.38251030000001"/>
    <n v="0.53202229345597118"/>
    <n v="42"/>
    <m/>
    <m/>
  </r>
  <r>
    <n v="153428"/>
    <n v="22"/>
    <n v="3"/>
    <n v="3"/>
    <n v="1"/>
    <x v="1"/>
    <x v="1"/>
    <n v="11"/>
    <x v="0"/>
    <n v="134.52131779999999"/>
    <n v="0.53213697812675664"/>
    <n v="3"/>
    <m/>
    <m/>
  </r>
  <r>
    <n v="140138"/>
    <n v="52"/>
    <n v="34"/>
    <n v="34"/>
    <n v="4"/>
    <x v="1"/>
    <x v="1"/>
    <n v="10"/>
    <x v="0"/>
    <n v="298.44688500000001"/>
    <n v="0.53233431860039382"/>
    <n v="34"/>
    <m/>
    <m/>
  </r>
  <r>
    <n v="166467"/>
    <n v="16"/>
    <n v="14.059099324460316"/>
    <m/>
    <n v="3"/>
    <x v="0"/>
    <x v="1"/>
    <n v="10"/>
    <x v="1"/>
    <n v="610.30392070000005"/>
    <n v="0.53234331407273183"/>
    <n v="23"/>
    <m/>
    <m/>
  </r>
  <r>
    <n v="199736"/>
    <n v="26"/>
    <n v="8"/>
    <n v="8"/>
    <n v="2"/>
    <x v="1"/>
    <x v="0"/>
    <n v="11"/>
    <x v="0"/>
    <n v="411.75466840000001"/>
    <n v="0.5323814095404783"/>
    <n v="8"/>
    <m/>
    <m/>
  </r>
  <r>
    <n v="189651"/>
    <n v="3"/>
    <n v="7"/>
    <n v="7"/>
    <n v="1"/>
    <x v="1"/>
    <x v="1"/>
    <n v="6"/>
    <x v="0"/>
    <n v="283.7506272"/>
    <n v="0.53243550436098541"/>
    <n v="7"/>
    <m/>
    <m/>
  </r>
  <r>
    <n v="141656"/>
    <n v="37"/>
    <n v="16"/>
    <n v="16"/>
    <n v="3"/>
    <x v="1"/>
    <x v="0"/>
    <n v="6"/>
    <x v="0"/>
    <n v="470.63962889999999"/>
    <n v="0.53270969070944207"/>
    <n v="16"/>
    <m/>
    <m/>
  </r>
  <r>
    <n v="129735"/>
    <n v="65"/>
    <n v="47"/>
    <n v="47"/>
    <n v="4"/>
    <x v="0"/>
    <x v="1"/>
    <n v="12"/>
    <x v="0"/>
    <n v="84.949933139999999"/>
    <n v="0.53271583431205671"/>
    <n v="47"/>
    <m/>
    <m/>
  </r>
  <r>
    <n v="184682"/>
    <n v="35"/>
    <n v="18"/>
    <n v="18"/>
    <n v="1"/>
    <x v="1"/>
    <x v="0"/>
    <n v="6"/>
    <x v="0"/>
    <n v="404.55011009999998"/>
    <n v="0.53296082069687278"/>
    <n v="18"/>
    <m/>
    <m/>
  </r>
  <r>
    <n v="148218"/>
    <n v="31"/>
    <n v="14"/>
    <n v="14"/>
    <n v="2"/>
    <x v="1"/>
    <x v="0"/>
    <n v="13"/>
    <x v="0"/>
    <n v="429.6450408"/>
    <n v="0.53301944225988329"/>
    <n v="14"/>
    <m/>
    <m/>
  </r>
  <r>
    <n v="146695"/>
    <n v="24"/>
    <n v="22.059099324460316"/>
    <m/>
    <n v="3"/>
    <x v="1"/>
    <x v="0"/>
    <n v="11"/>
    <x v="1"/>
    <n v="503.7813256"/>
    <n v="0.53304364105277779"/>
    <n v="23"/>
    <m/>
    <m/>
  </r>
  <r>
    <n v="158330"/>
    <n v="32"/>
    <n v="30.059099324460316"/>
    <m/>
    <n v="2"/>
    <x v="0"/>
    <x v="0"/>
    <n v="14"/>
    <x v="0"/>
    <n v="242.76391000000001"/>
    <n v="0.53308242379928272"/>
    <n v="23"/>
    <m/>
    <m/>
  </r>
  <r>
    <n v="181081"/>
    <n v="23"/>
    <n v="6"/>
    <n v="6"/>
    <n v="3"/>
    <x v="0"/>
    <x v="1"/>
    <n v="0"/>
    <x v="1"/>
    <n v="1267.597166"/>
    <n v="0.53322507050257451"/>
    <n v="6"/>
    <m/>
    <m/>
  </r>
  <r>
    <n v="122212"/>
    <n v="25"/>
    <n v="7"/>
    <n v="7"/>
    <n v="4"/>
    <x v="1"/>
    <x v="0"/>
    <n v="14"/>
    <x v="0"/>
    <n v="383.12143079999998"/>
    <n v="0.53323075133362341"/>
    <n v="7"/>
    <m/>
    <m/>
  </r>
  <r>
    <n v="171209"/>
    <n v="41"/>
    <n v="39.05909932446032"/>
    <m/>
    <n v="2"/>
    <x v="1"/>
    <x v="1"/>
    <n v="15"/>
    <x v="0"/>
    <n v="164.86257209999999"/>
    <n v="0.53331322138372694"/>
    <n v="23"/>
    <m/>
    <m/>
  </r>
  <r>
    <n v="109540"/>
    <n v="70"/>
    <n v="51"/>
    <n v="51"/>
    <n v="2"/>
    <x v="1"/>
    <x v="1"/>
    <n v="12"/>
    <x v="0"/>
    <n v="32.376348999999998"/>
    <n v="0.53334475816786597"/>
    <n v="51"/>
    <m/>
    <m/>
  </r>
  <r>
    <n v="173542"/>
    <n v="68"/>
    <n v="49"/>
    <n v="49"/>
    <n v="2"/>
    <x v="1"/>
    <x v="1"/>
    <n v="2"/>
    <x v="0"/>
    <n v="174.6473393"/>
    <n v="0.53337928274370494"/>
    <n v="49"/>
    <m/>
    <m/>
  </r>
  <r>
    <n v="166561"/>
    <n v="65"/>
    <n v="48"/>
    <n v="48"/>
    <n v="2"/>
    <x v="0"/>
    <x v="0"/>
    <n v="12"/>
    <x v="0"/>
    <n v="252.96332029999999"/>
    <n v="0.53340771529490016"/>
    <n v="48"/>
    <m/>
    <m/>
  </r>
  <r>
    <n v="105388"/>
    <n v="23"/>
    <n v="6"/>
    <n v="6"/>
    <n v="1"/>
    <x v="0"/>
    <x v="0"/>
    <n v="15"/>
    <x v="0"/>
    <n v="265.3413142"/>
    <n v="0.53347002418981126"/>
    <n v="6"/>
    <m/>
    <m/>
  </r>
  <r>
    <n v="118526"/>
    <n v="2"/>
    <n v="28"/>
    <n v="28"/>
    <n v="2"/>
    <x v="1"/>
    <x v="0"/>
    <n v="7"/>
    <x v="0"/>
    <n v="384.8378553"/>
    <n v="0.5334725104894541"/>
    <n v="28"/>
    <m/>
    <m/>
  </r>
  <r>
    <n v="142074"/>
    <n v="47"/>
    <n v="28"/>
    <n v="28"/>
    <n v="2"/>
    <x v="0"/>
    <x v="0"/>
    <n v="10"/>
    <x v="1"/>
    <n v="528.65125279999995"/>
    <n v="0.53360127306555716"/>
    <n v="28"/>
    <m/>
    <m/>
  </r>
  <r>
    <n v="155482"/>
    <n v="20"/>
    <n v="1"/>
    <n v="1"/>
    <n v="1"/>
    <x v="1"/>
    <x v="0"/>
    <n v="12"/>
    <x v="1"/>
    <n v="514.72872570000004"/>
    <n v="0.53361946269409566"/>
    <n v="1"/>
    <m/>
    <m/>
  </r>
  <r>
    <n v="192620"/>
    <n v="48"/>
    <n v="30"/>
    <n v="30"/>
    <n v="2"/>
    <x v="0"/>
    <x v="0"/>
    <n v="11"/>
    <x v="0"/>
    <n v="385.07280789999999"/>
    <n v="0.53381135576600991"/>
    <n v="30"/>
    <m/>
    <m/>
  </r>
  <r>
    <n v="109552"/>
    <n v="57"/>
    <n v="38"/>
    <n v="38"/>
    <n v="2"/>
    <x v="1"/>
    <x v="0"/>
    <n v="11"/>
    <x v="0"/>
    <n v="173.90174060000001"/>
    <n v="0.5339543272868158"/>
    <n v="38"/>
    <m/>
    <m/>
  </r>
  <r>
    <n v="113715"/>
    <n v="63"/>
    <n v="45"/>
    <n v="45"/>
    <n v="3"/>
    <x v="0"/>
    <x v="0"/>
    <n v="10"/>
    <x v="0"/>
    <n v="95.782140729999995"/>
    <n v="0.53409668897489349"/>
    <n v="45"/>
    <m/>
    <m/>
  </r>
  <r>
    <n v="178469"/>
    <n v="45"/>
    <n v="27"/>
    <n v="27"/>
    <n v="1"/>
    <x v="1"/>
    <x v="1"/>
    <n v="12"/>
    <x v="0"/>
    <n v="142.8929684"/>
    <n v="0.53436897080613888"/>
    <n v="27"/>
    <m/>
    <m/>
  </r>
  <r>
    <n v="152084"/>
    <n v="66"/>
    <n v="48"/>
    <n v="48"/>
    <n v="2"/>
    <x v="0"/>
    <x v="0"/>
    <n v="3"/>
    <x v="0"/>
    <n v="126.42139589999999"/>
    <n v="0.53437991773278382"/>
    <n v="48"/>
    <m/>
    <m/>
  </r>
  <r>
    <n v="158733"/>
    <n v="39"/>
    <n v="21"/>
    <n v="21"/>
    <n v="4"/>
    <x v="1"/>
    <x v="1"/>
    <n v="9"/>
    <x v="0"/>
    <n v="314.889906"/>
    <n v="0.53440497398120801"/>
    <n v="21"/>
    <m/>
    <m/>
  </r>
  <r>
    <n v="151723"/>
    <n v="51"/>
    <n v="32"/>
    <n v="32"/>
    <n v="2"/>
    <x v="1"/>
    <x v="0"/>
    <n v="11"/>
    <x v="0"/>
    <n v="349.09961170000003"/>
    <n v="0.53441291990033502"/>
    <n v="32"/>
    <m/>
    <m/>
  </r>
  <r>
    <n v="127053"/>
    <n v="68"/>
    <n v="50"/>
    <n v="50"/>
    <n v="1"/>
    <x v="0"/>
    <x v="1"/>
    <n v="7"/>
    <x v="0"/>
    <n v="326.18026909999998"/>
    <n v="0.53454473814921832"/>
    <n v="50"/>
    <m/>
    <m/>
  </r>
  <r>
    <n v="105157"/>
    <n v="30"/>
    <n v="12"/>
    <n v="12"/>
    <n v="2"/>
    <x v="0"/>
    <x v="0"/>
    <n v="7"/>
    <x v="0"/>
    <n v="473.17930419999999"/>
    <n v="0.53455055728610978"/>
    <n v="12"/>
    <m/>
    <m/>
  </r>
  <r>
    <n v="196002"/>
    <n v="107"/>
    <n v="47"/>
    <n v="47"/>
    <n v="3"/>
    <x v="1"/>
    <x v="0"/>
    <n v="14"/>
    <x v="0"/>
    <n v="127.46265270000001"/>
    <n v="0.5346836240756011"/>
    <n v="47"/>
    <m/>
    <m/>
  </r>
  <r>
    <n v="157911"/>
    <n v="61"/>
    <n v="42"/>
    <n v="42"/>
    <n v="1"/>
    <x v="0"/>
    <x v="1"/>
    <n v="12"/>
    <x v="0"/>
    <n v="341.85879820000002"/>
    <n v="0.53471315094500971"/>
    <n v="42"/>
    <m/>
    <m/>
  </r>
  <r>
    <n v="190643"/>
    <n v="21"/>
    <n v="4"/>
    <n v="4"/>
    <n v="2"/>
    <x v="1"/>
    <x v="1"/>
    <n v="6"/>
    <x v="1"/>
    <n v="555.26350920000004"/>
    <n v="0.53473587761494312"/>
    <n v="4"/>
    <m/>
    <m/>
  </r>
  <r>
    <n v="171552"/>
    <n v="16"/>
    <n v="0"/>
    <n v="0"/>
    <n v="3"/>
    <x v="1"/>
    <x v="0"/>
    <n v="15"/>
    <x v="0"/>
    <n v="204.2349164"/>
    <n v="0.53485399757269347"/>
    <n v="0"/>
    <m/>
    <m/>
  </r>
  <r>
    <n v="101053"/>
    <n v="65"/>
    <n v="47"/>
    <n v="47"/>
    <n v="4"/>
    <x v="1"/>
    <x v="1"/>
    <n v="9"/>
    <x v="0"/>
    <n v="121.58882629999999"/>
    <n v="0.53487129884468887"/>
    <n v="47"/>
    <m/>
    <m/>
  </r>
  <r>
    <n v="175936"/>
    <n v="24"/>
    <n v="5"/>
    <n v="5"/>
    <n v="3"/>
    <x v="0"/>
    <x v="0"/>
    <n v="7"/>
    <x v="1"/>
    <n v="1341.042514"/>
    <n v="0.53496077076177873"/>
    <n v="5"/>
    <m/>
    <m/>
  </r>
  <r>
    <n v="150149"/>
    <n v="51"/>
    <n v="31"/>
    <n v="31"/>
    <n v="2"/>
    <x v="1"/>
    <x v="1"/>
    <n v="12"/>
    <x v="0"/>
    <n v="100.2061501"/>
    <n v="0.53500884433629481"/>
    <n v="31"/>
    <m/>
    <m/>
  </r>
  <r>
    <n v="134508"/>
    <n v="61"/>
    <n v="40"/>
    <n v="40"/>
    <n v="4"/>
    <x v="1"/>
    <x v="1"/>
    <n v="6"/>
    <x v="0"/>
    <n v="145.003963"/>
    <n v="0.53504613891708908"/>
    <n v="40"/>
    <m/>
    <m/>
  </r>
  <r>
    <n v="167930"/>
    <n v="44"/>
    <n v="25"/>
    <n v="25"/>
    <n v="2"/>
    <x v="0"/>
    <x v="1"/>
    <n v="14"/>
    <x v="0"/>
    <n v="237.00210469999999"/>
    <n v="0.53509809394090635"/>
    <n v="25"/>
    <m/>
    <m/>
  </r>
  <r>
    <n v="103266"/>
    <n v="34"/>
    <n v="13"/>
    <n v="13"/>
    <n v="4"/>
    <x v="1"/>
    <x v="0"/>
    <n v="15"/>
    <x v="0"/>
    <n v="257.12990280000002"/>
    <n v="0.53532667747920404"/>
    <n v="13"/>
    <m/>
    <m/>
  </r>
  <r>
    <n v="167551"/>
    <n v="40"/>
    <n v="19"/>
    <n v="19"/>
    <n v="1"/>
    <x v="1"/>
    <x v="0"/>
    <n v="7"/>
    <x v="0"/>
    <n v="471.35622740000002"/>
    <n v="0.53535630309985982"/>
    <n v="19"/>
    <m/>
    <m/>
  </r>
  <r>
    <n v="178609"/>
    <n v="2"/>
    <n v="2"/>
    <n v="2"/>
    <n v="3"/>
    <x v="0"/>
    <x v="1"/>
    <n v="11"/>
    <x v="1"/>
    <n v="690.62593340000001"/>
    <n v="0.53538259374277697"/>
    <n v="2"/>
    <m/>
    <m/>
  </r>
  <r>
    <n v="140887"/>
    <n v="129"/>
    <n v="127.05909932446032"/>
    <m/>
    <n v="3"/>
    <x v="1"/>
    <x v="0"/>
    <n v="13"/>
    <x v="0"/>
    <n v="359.82099410000001"/>
    <n v="0.53540543022197873"/>
    <n v="23"/>
    <m/>
    <m/>
  </r>
  <r>
    <n v="102360"/>
    <n v="33"/>
    <n v="16"/>
    <n v="16"/>
    <n v="2"/>
    <x v="1"/>
    <x v="1"/>
    <n v="11"/>
    <x v="0"/>
    <n v="256.83308310000001"/>
    <n v="0.53564253437604537"/>
    <n v="16"/>
    <m/>
    <m/>
  </r>
  <r>
    <n v="125317"/>
    <n v="68"/>
    <n v="51"/>
    <n v="51"/>
    <n v="2"/>
    <x v="0"/>
    <x v="0"/>
    <n v="5"/>
    <x v="0"/>
    <n v="267.2097953"/>
    <n v="0.53575650062886904"/>
    <n v="51"/>
    <m/>
    <m/>
  </r>
  <r>
    <n v="140080"/>
    <n v="19"/>
    <n v="2"/>
    <n v="2"/>
    <n v="4"/>
    <x v="1"/>
    <x v="0"/>
    <n v="12"/>
    <x v="0"/>
    <n v="234.32634630000001"/>
    <n v="0.53575710989592862"/>
    <n v="2"/>
    <m/>
    <m/>
  </r>
  <r>
    <n v="128538"/>
    <n v="39"/>
    <n v="37.05909932446032"/>
    <m/>
    <n v="3"/>
    <x v="1"/>
    <x v="1"/>
    <n v="8"/>
    <x v="0"/>
    <n v="336.95700749999997"/>
    <n v="0.53578734277750673"/>
    <n v="23"/>
    <m/>
    <m/>
  </r>
  <r>
    <n v="161998"/>
    <n v="57"/>
    <n v="37"/>
    <n v="37"/>
    <n v="2"/>
    <x v="0"/>
    <x v="0"/>
    <n v="14"/>
    <x v="0"/>
    <n v="362.33508710000001"/>
    <n v="0.53582337600047691"/>
    <n v="37"/>
    <m/>
    <m/>
  </r>
  <r>
    <n v="166214"/>
    <n v="65"/>
    <n v="47"/>
    <n v="47"/>
    <n v="4"/>
    <x v="0"/>
    <x v="0"/>
    <n v="2"/>
    <x v="0"/>
    <n v="161.02022160000001"/>
    <n v="0.53590158404263433"/>
    <n v="47"/>
    <m/>
    <m/>
  </r>
  <r>
    <n v="164320"/>
    <n v="16"/>
    <n v="14.059099324460316"/>
    <m/>
    <n v="3"/>
    <x v="1"/>
    <x v="1"/>
    <n v="12"/>
    <x v="0"/>
    <n v="131.95611890000001"/>
    <n v="0.53591956024722176"/>
    <n v="23"/>
    <m/>
    <m/>
  </r>
  <r>
    <n v="145906"/>
    <n v="59"/>
    <n v="41"/>
    <n v="41"/>
    <n v="3"/>
    <x v="1"/>
    <x v="1"/>
    <n v="5"/>
    <x v="1"/>
    <n v="530.93945129999997"/>
    <n v="0.53594312788287934"/>
    <n v="41"/>
    <m/>
    <m/>
  </r>
  <r>
    <n v="154299"/>
    <n v="109"/>
    <n v="18"/>
    <n v="18"/>
    <n v="3"/>
    <x v="0"/>
    <x v="1"/>
    <n v="7"/>
    <x v="0"/>
    <n v="413.34845849999999"/>
    <n v="0.53599350554336034"/>
    <n v="18"/>
    <m/>
    <m/>
  </r>
  <r>
    <n v="173734"/>
    <n v="33"/>
    <n v="14"/>
    <n v="14"/>
    <n v="3"/>
    <x v="1"/>
    <x v="0"/>
    <n v="11"/>
    <x v="0"/>
    <n v="260.91619489999999"/>
    <n v="0.53603322568641276"/>
    <n v="14"/>
    <m/>
    <m/>
  </r>
  <r>
    <n v="180051"/>
    <n v="65"/>
    <n v="46"/>
    <n v="46"/>
    <n v="4"/>
    <x v="1"/>
    <x v="0"/>
    <n v="4"/>
    <x v="0"/>
    <n v="258.23039870000002"/>
    <n v="0.53603936639534722"/>
    <n v="46"/>
    <m/>
    <m/>
  </r>
  <r>
    <n v="163315"/>
    <n v="68"/>
    <n v="50"/>
    <n v="50"/>
    <n v="2"/>
    <x v="1"/>
    <x v="0"/>
    <n v="15"/>
    <x v="0"/>
    <n v="45.133764640000003"/>
    <n v="0.5360515711155136"/>
    <n v="50"/>
    <m/>
    <m/>
  </r>
  <r>
    <n v="153488"/>
    <n v="21"/>
    <n v="2"/>
    <n v="2"/>
    <n v="3"/>
    <x v="1"/>
    <x v="0"/>
    <n v="4"/>
    <x v="1"/>
    <n v="713.34024299999999"/>
    <n v="0.53610351212041407"/>
    <n v="2"/>
    <m/>
    <m/>
  </r>
  <r>
    <n v="134273"/>
    <n v="65"/>
    <n v="63.05909932446032"/>
    <m/>
    <n v="3"/>
    <x v="0"/>
    <x v="1"/>
    <n v="3"/>
    <x v="0"/>
    <n v="82.267780189999996"/>
    <n v="0.536198866366983"/>
    <n v="23"/>
    <m/>
    <m/>
  </r>
  <r>
    <n v="112100"/>
    <n v="39"/>
    <n v="18"/>
    <n v="18"/>
    <n v="2"/>
    <x v="1"/>
    <x v="0"/>
    <n v="1"/>
    <x v="1"/>
    <n v="880.31580340000005"/>
    <n v="0.53634948509350633"/>
    <n v="18"/>
    <m/>
    <m/>
  </r>
  <r>
    <n v="124490"/>
    <n v="53"/>
    <n v="51.05909932446032"/>
    <m/>
    <n v="3"/>
    <x v="1"/>
    <x v="1"/>
    <n v="12"/>
    <x v="0"/>
    <n v="189.26974060000001"/>
    <n v="0.53637241437078753"/>
    <n v="23"/>
    <m/>
    <m/>
  </r>
  <r>
    <n v="158718"/>
    <n v="43"/>
    <n v="22"/>
    <n v="22"/>
    <n v="2"/>
    <x v="1"/>
    <x v="1"/>
    <n v="6"/>
    <x v="0"/>
    <n v="279.88840060000001"/>
    <n v="0.5364926951878416"/>
    <n v="22"/>
    <m/>
    <m/>
  </r>
  <r>
    <n v="128525"/>
    <n v="45"/>
    <n v="26"/>
    <n v="26"/>
    <n v="4"/>
    <x v="0"/>
    <x v="0"/>
    <n v="7"/>
    <x v="1"/>
    <n v="538.40017890000001"/>
    <n v="0.53650614416628051"/>
    <n v="26"/>
    <m/>
    <m/>
  </r>
  <r>
    <n v="104256"/>
    <n v="40"/>
    <n v="38.05909932446032"/>
    <m/>
    <n v="3"/>
    <x v="1"/>
    <x v="0"/>
    <n v="6"/>
    <x v="0"/>
    <n v="380.6014831"/>
    <n v="0.53664019951009723"/>
    <n v="23"/>
    <m/>
    <m/>
  </r>
  <r>
    <n v="114641"/>
    <n v="23"/>
    <n v="5"/>
    <n v="5"/>
    <n v="2"/>
    <x v="0"/>
    <x v="0"/>
    <n v="13"/>
    <x v="1"/>
    <n v="863.53224509999995"/>
    <n v="0.53673158386479236"/>
    <n v="5"/>
    <m/>
    <m/>
  </r>
  <r>
    <n v="144068"/>
    <n v="57"/>
    <n v="40"/>
    <n v="40"/>
    <n v="2"/>
    <x v="1"/>
    <x v="0"/>
    <n v="0"/>
    <x v="1"/>
    <n v="685.70879430000002"/>
    <n v="0.53674280071136993"/>
    <n v="40"/>
    <m/>
    <m/>
  </r>
  <r>
    <n v="145682"/>
    <n v="35"/>
    <n v="18"/>
    <n v="18"/>
    <n v="2"/>
    <x v="1"/>
    <x v="0"/>
    <n v="7"/>
    <x v="0"/>
    <n v="481.88680219999998"/>
    <n v="0.53683563910545551"/>
    <n v="18"/>
    <m/>
    <m/>
  </r>
  <r>
    <n v="166581"/>
    <n v="61"/>
    <n v="41"/>
    <n v="41"/>
    <n v="2"/>
    <x v="0"/>
    <x v="1"/>
    <n v="5"/>
    <x v="0"/>
    <n v="75.753575799999993"/>
    <n v="0.53703659210488452"/>
    <n v="41"/>
    <m/>
    <m/>
  </r>
  <r>
    <n v="130243"/>
    <n v="49"/>
    <n v="29"/>
    <n v="29"/>
    <n v="3"/>
    <x v="1"/>
    <x v="0"/>
    <n v="2"/>
    <x v="1"/>
    <n v="649.70873210000002"/>
    <n v="0.53703882827738214"/>
    <n v="29"/>
    <m/>
    <m/>
  </r>
  <r>
    <n v="152066"/>
    <n v="36"/>
    <n v="19"/>
    <n v="19"/>
    <n v="3"/>
    <x v="0"/>
    <x v="0"/>
    <n v="11"/>
    <x v="0"/>
    <n v="180.3267926"/>
    <n v="0.53708726431166265"/>
    <n v="19"/>
    <m/>
    <m/>
  </r>
  <r>
    <n v="133471"/>
    <n v="56"/>
    <n v="39"/>
    <n v="39"/>
    <n v="3"/>
    <x v="1"/>
    <x v="1"/>
    <n v="3"/>
    <x v="0"/>
    <n v="490.7600314"/>
    <n v="0.53710383543106222"/>
    <n v="39"/>
    <m/>
    <m/>
  </r>
  <r>
    <n v="101145"/>
    <n v="47"/>
    <n v="27"/>
    <n v="27"/>
    <n v="3"/>
    <x v="1"/>
    <x v="0"/>
    <n v="9"/>
    <x v="0"/>
    <n v="389.06045219999999"/>
    <n v="0.53718307940273768"/>
    <n v="27"/>
    <m/>
    <m/>
  </r>
  <r>
    <n v="135076"/>
    <n v="55"/>
    <n v="37"/>
    <n v="37"/>
    <n v="1"/>
    <x v="1"/>
    <x v="0"/>
    <n v="9"/>
    <x v="0"/>
    <n v="354.17502769999999"/>
    <n v="0.5372327191960562"/>
    <n v="37"/>
    <m/>
    <m/>
  </r>
  <r>
    <n v="164624"/>
    <n v="19"/>
    <n v="2"/>
    <n v="2"/>
    <n v="4"/>
    <x v="1"/>
    <x v="1"/>
    <n v="8"/>
    <x v="0"/>
    <n v="353.03592930000002"/>
    <n v="0.5372482799696735"/>
    <n v="2"/>
    <m/>
    <m/>
  </r>
  <r>
    <n v="140905"/>
    <n v="25"/>
    <n v="8"/>
    <n v="8"/>
    <n v="1"/>
    <x v="1"/>
    <x v="1"/>
    <n v="15"/>
    <x v="0"/>
    <n v="328.88435270000002"/>
    <n v="0.53746126728482868"/>
    <n v="8"/>
    <m/>
    <m/>
  </r>
  <r>
    <n v="132652"/>
    <n v="66"/>
    <n v="46"/>
    <n v="46"/>
    <n v="4"/>
    <x v="0"/>
    <x v="0"/>
    <n v="8"/>
    <x v="0"/>
    <n v="68.203975200000002"/>
    <n v="0.53756840026142105"/>
    <n v="46"/>
    <m/>
    <m/>
  </r>
  <r>
    <n v="177343"/>
    <n v="63"/>
    <n v="61.05909932446032"/>
    <m/>
    <n v="1"/>
    <x v="0"/>
    <x v="0"/>
    <n v="9"/>
    <x v="0"/>
    <n v="411.49341090000001"/>
    <n v="0.53757925571731191"/>
    <n v="23"/>
    <m/>
    <m/>
  </r>
  <r>
    <n v="165045"/>
    <n v="55"/>
    <n v="36"/>
    <n v="36"/>
    <n v="2"/>
    <x v="1"/>
    <x v="0"/>
    <n v="4"/>
    <x v="0"/>
    <n v="439.1418913"/>
    <n v="0.53759614035380165"/>
    <n v="36"/>
    <m/>
    <m/>
  </r>
  <r>
    <n v="125885"/>
    <n v="68"/>
    <n v="51"/>
    <n v="51"/>
    <n v="4"/>
    <x v="1"/>
    <x v="1"/>
    <n v="6"/>
    <x v="0"/>
    <n v="97.820432359999998"/>
    <n v="0.53760396220679041"/>
    <n v="51"/>
    <m/>
    <m/>
  </r>
  <r>
    <n v="175460"/>
    <n v="66"/>
    <n v="49"/>
    <n v="49"/>
    <n v="1"/>
    <x v="1"/>
    <x v="1"/>
    <n v="11"/>
    <x v="0"/>
    <n v="34.996497789999999"/>
    <n v="0.53760712151266599"/>
    <n v="49"/>
    <m/>
    <m/>
  </r>
  <r>
    <n v="190606"/>
    <n v="61"/>
    <n v="44"/>
    <n v="44"/>
    <n v="3"/>
    <x v="0"/>
    <x v="0"/>
    <n v="3"/>
    <x v="0"/>
    <n v="179.86582720000001"/>
    <n v="0.53770376526201613"/>
    <n v="44"/>
    <m/>
    <m/>
  </r>
  <r>
    <n v="136927"/>
    <n v="18"/>
    <n v="0"/>
    <n v="0"/>
    <n v="2"/>
    <x v="0"/>
    <x v="1"/>
    <n v="11"/>
    <x v="0"/>
    <n v="200.0279099"/>
    <n v="0.53772447045325167"/>
    <n v="0"/>
    <m/>
    <m/>
  </r>
  <r>
    <n v="189637"/>
    <n v="70"/>
    <n v="50"/>
    <n v="50"/>
    <n v="3"/>
    <x v="1"/>
    <x v="1"/>
    <n v="14"/>
    <x v="0"/>
    <n v="25.375649719999998"/>
    <n v="0.53784911110945044"/>
    <n v="50"/>
    <m/>
    <m/>
  </r>
  <r>
    <n v="168613"/>
    <n v="1"/>
    <n v="22"/>
    <n v="22"/>
    <n v="1"/>
    <x v="1"/>
    <x v="1"/>
    <n v="13"/>
    <x v="0"/>
    <n v="210.31230199999999"/>
    <n v="0.53805622785294505"/>
    <n v="22"/>
    <m/>
    <m/>
  </r>
  <r>
    <n v="188306"/>
    <n v="64"/>
    <n v="43"/>
    <n v="43"/>
    <n v="4"/>
    <x v="1"/>
    <x v="0"/>
    <n v="12"/>
    <x v="0"/>
    <n v="322.22426389999998"/>
    <n v="0.53806004583989231"/>
    <n v="43"/>
    <m/>
    <m/>
  </r>
  <r>
    <n v="109411"/>
    <n v="35"/>
    <n v="16"/>
    <n v="16"/>
    <n v="4"/>
    <x v="1"/>
    <x v="0"/>
    <n v="3"/>
    <x v="1"/>
    <n v="801.96897690000003"/>
    <n v="0.53806765852275407"/>
    <n v="16"/>
    <m/>
    <m/>
  </r>
  <r>
    <n v="158951"/>
    <n v="23"/>
    <n v="6"/>
    <n v="6"/>
    <n v="1"/>
    <x v="0"/>
    <x v="0"/>
    <n v="13"/>
    <x v="1"/>
    <n v="911.53216929999996"/>
    <n v="0.53810813442357086"/>
    <n v="6"/>
    <m/>
    <m/>
  </r>
  <r>
    <n v="125289"/>
    <n v="31"/>
    <n v="29.059099324460316"/>
    <m/>
    <n v="3"/>
    <x v="0"/>
    <x v="1"/>
    <n v="13"/>
    <x v="0"/>
    <n v="368.19009849999998"/>
    <n v="0.53812625976461814"/>
    <n v="23"/>
    <m/>
    <m/>
  </r>
  <r>
    <n v="148442"/>
    <n v="56"/>
    <n v="38"/>
    <n v="38"/>
    <n v="4"/>
    <x v="1"/>
    <x v="1"/>
    <n v="8"/>
    <x v="0"/>
    <n v="310.03031429999999"/>
    <n v="0.53813620654505545"/>
    <n v="38"/>
    <m/>
    <m/>
  </r>
  <r>
    <n v="169190"/>
    <n v="18"/>
    <n v="0"/>
    <n v="0"/>
    <n v="3"/>
    <x v="1"/>
    <x v="0"/>
    <n v="8"/>
    <x v="1"/>
    <n v="668.55419859999995"/>
    <n v="0.53814725011332465"/>
    <n v="0"/>
    <m/>
    <m/>
  </r>
  <r>
    <n v="163467"/>
    <n v="70"/>
    <n v="53"/>
    <n v="53"/>
    <n v="2"/>
    <x v="0"/>
    <x v="0"/>
    <n v="1"/>
    <x v="0"/>
    <n v="298.12496019999998"/>
    <n v="0.53818432322491194"/>
    <n v="53"/>
    <m/>
    <m/>
  </r>
  <r>
    <n v="124245"/>
    <n v="27"/>
    <n v="6"/>
    <n v="6"/>
    <n v="3"/>
    <x v="1"/>
    <x v="0"/>
    <n v="14"/>
    <x v="0"/>
    <n v="261.32642490000001"/>
    <n v="0.5382660537550702"/>
    <n v="6"/>
    <m/>
    <m/>
  </r>
  <r>
    <n v="196029"/>
    <n v="51"/>
    <n v="33"/>
    <n v="33"/>
    <n v="2"/>
    <x v="1"/>
    <x v="0"/>
    <n v="6"/>
    <x v="0"/>
    <n v="419.76130000000001"/>
    <n v="0.53827555086204404"/>
    <n v="33"/>
    <m/>
    <m/>
  </r>
  <r>
    <n v="191806"/>
    <n v="62"/>
    <n v="44"/>
    <n v="44"/>
    <n v="4"/>
    <x v="0"/>
    <x v="1"/>
    <n v="10"/>
    <x v="0"/>
    <n v="319.48957250000001"/>
    <n v="0.53839779925491393"/>
    <n v="44"/>
    <m/>
    <m/>
  </r>
  <r>
    <n v="152712"/>
    <n v="46"/>
    <n v="44.05909932446032"/>
    <m/>
    <n v="1"/>
    <x v="1"/>
    <x v="1"/>
    <n v="14"/>
    <x v="0"/>
    <n v="150.4301012"/>
    <n v="0.53843360849929611"/>
    <n v="23"/>
    <m/>
    <m/>
  </r>
  <r>
    <n v="141544"/>
    <n v="38"/>
    <n v="20"/>
    <n v="20"/>
    <n v="3"/>
    <x v="1"/>
    <x v="0"/>
    <n v="10"/>
    <x v="0"/>
    <n v="466.1189789"/>
    <n v="0.53844464158831684"/>
    <n v="20"/>
    <m/>
    <m/>
  </r>
  <r>
    <n v="101379"/>
    <n v="30"/>
    <n v="11"/>
    <n v="11"/>
    <n v="2"/>
    <x v="0"/>
    <x v="0"/>
    <n v="13"/>
    <x v="0"/>
    <n v="460.75892110000001"/>
    <n v="0.53861438267978801"/>
    <n v="11"/>
    <m/>
    <m/>
  </r>
  <r>
    <n v="151281"/>
    <n v="23"/>
    <n v="21.059099324460316"/>
    <m/>
    <n v="2"/>
    <x v="1"/>
    <x v="1"/>
    <n v="12"/>
    <x v="0"/>
    <n v="233.79315589999999"/>
    <n v="0.5386162518288673"/>
    <n v="23"/>
    <m/>
    <m/>
  </r>
  <r>
    <n v="152164"/>
    <n v="29"/>
    <n v="11"/>
    <n v="11"/>
    <n v="3"/>
    <x v="1"/>
    <x v="1"/>
    <n v="15"/>
    <x v="0"/>
    <n v="183.88563920000001"/>
    <n v="0.53865097411265017"/>
    <n v="11"/>
    <m/>
    <m/>
  </r>
  <r>
    <n v="100461"/>
    <n v="21"/>
    <n v="4"/>
    <n v="4"/>
    <n v="4"/>
    <x v="0"/>
    <x v="0"/>
    <n v="15"/>
    <x v="1"/>
    <n v="795.66803010000001"/>
    <n v="0.53867518289944494"/>
    <n v="4"/>
    <m/>
    <m/>
  </r>
  <r>
    <n v="137145"/>
    <n v="65"/>
    <n v="47"/>
    <n v="47"/>
    <n v="3"/>
    <x v="0"/>
    <x v="1"/>
    <n v="13"/>
    <x v="0"/>
    <n v="16.767088399999999"/>
    <n v="0.53877834827468918"/>
    <n v="47"/>
    <m/>
    <m/>
  </r>
  <r>
    <n v="180986"/>
    <n v="61"/>
    <n v="42"/>
    <n v="42"/>
    <n v="4"/>
    <x v="1"/>
    <x v="0"/>
    <n v="4"/>
    <x v="0"/>
    <n v="113.09784620000001"/>
    <n v="0.53884724401569795"/>
    <n v="42"/>
    <m/>
    <m/>
  </r>
  <r>
    <n v="159291"/>
    <n v="27"/>
    <n v="8"/>
    <n v="8"/>
    <n v="4"/>
    <x v="0"/>
    <x v="1"/>
    <n v="12"/>
    <x v="0"/>
    <n v="346.56608879999999"/>
    <n v="0.53885711549157922"/>
    <n v="8"/>
    <m/>
    <m/>
  </r>
  <r>
    <n v="181893"/>
    <n v="46"/>
    <n v="28"/>
    <n v="28"/>
    <n v="1"/>
    <x v="1"/>
    <x v="0"/>
    <n v="5"/>
    <x v="1"/>
    <n v="713.20359550000001"/>
    <n v="0.53908702912720541"/>
    <n v="28"/>
    <m/>
    <m/>
  </r>
  <r>
    <n v="122225"/>
    <n v="53"/>
    <n v="35"/>
    <n v="35"/>
    <n v="2"/>
    <x v="1"/>
    <x v="0"/>
    <n v="8"/>
    <x v="0"/>
    <n v="383.30902200000003"/>
    <n v="0.53912466100881651"/>
    <n v="35"/>
    <m/>
    <m/>
  </r>
  <r>
    <n v="114220"/>
    <n v="59"/>
    <n v="38"/>
    <n v="38"/>
    <n v="1"/>
    <x v="1"/>
    <x v="0"/>
    <n v="7"/>
    <x v="0"/>
    <n v="385.72489519999999"/>
    <n v="0.5391965217613055"/>
    <n v="38"/>
    <m/>
    <m/>
  </r>
  <r>
    <n v="149148"/>
    <n v="38"/>
    <n v="20"/>
    <n v="20"/>
    <n v="3"/>
    <x v="1"/>
    <x v="1"/>
    <n v="3"/>
    <x v="1"/>
    <n v="617.15450580000004"/>
    <n v="0.539249462471309"/>
    <n v="20"/>
    <m/>
    <m/>
  </r>
  <r>
    <n v="125254"/>
    <n v="28"/>
    <n v="8"/>
    <n v="8"/>
    <n v="2"/>
    <x v="1"/>
    <x v="1"/>
    <n v="9"/>
    <x v="0"/>
    <n v="324.61626330000001"/>
    <n v="0.53936707996043398"/>
    <n v="8"/>
    <m/>
    <m/>
  </r>
  <r>
    <n v="115439"/>
    <n v="18"/>
    <n v="0"/>
    <n v="0"/>
    <n v="3"/>
    <x v="0"/>
    <x v="0"/>
    <n v="14"/>
    <x v="1"/>
    <n v="694.79651409999997"/>
    <n v="0.53941279930618813"/>
    <n v="0"/>
    <m/>
    <m/>
  </r>
  <r>
    <n v="197780"/>
    <n v="33"/>
    <n v="14"/>
    <n v="14"/>
    <n v="2"/>
    <x v="1"/>
    <x v="1"/>
    <n v="14"/>
    <x v="0"/>
    <n v="278.78478330000002"/>
    <n v="0.53941967687420989"/>
    <n v="14"/>
    <m/>
    <m/>
  </r>
  <r>
    <n v="155009"/>
    <n v="23"/>
    <n v="6"/>
    <n v="6"/>
    <n v="2"/>
    <x v="1"/>
    <x v="1"/>
    <n v="15"/>
    <x v="0"/>
    <n v="101.0070034"/>
    <n v="0.53942222264487982"/>
    <n v="6"/>
    <m/>
    <m/>
  </r>
  <r>
    <n v="101930"/>
    <n v="69"/>
    <n v="49"/>
    <n v="49"/>
    <n v="3"/>
    <x v="0"/>
    <x v="0"/>
    <n v="8"/>
    <x v="0"/>
    <n v="44.393691009999998"/>
    <n v="0.53955235780755917"/>
    <n v="49"/>
    <m/>
    <m/>
  </r>
  <r>
    <n v="166146"/>
    <n v="18"/>
    <n v="0"/>
    <n v="0"/>
    <n v="3"/>
    <x v="0"/>
    <x v="1"/>
    <n v="12"/>
    <x v="1"/>
    <n v="507.29814929999998"/>
    <n v="0.53958771758098822"/>
    <n v="0"/>
    <m/>
    <m/>
  </r>
  <r>
    <n v="155359"/>
    <n v="46"/>
    <n v="29"/>
    <n v="29"/>
    <n v="3"/>
    <x v="1"/>
    <x v="1"/>
    <n v="10"/>
    <x v="0"/>
    <n v="318.16569470000002"/>
    <n v="0.53971319043960342"/>
    <n v="29"/>
    <m/>
    <m/>
  </r>
  <r>
    <n v="119713"/>
    <n v="35"/>
    <n v="14"/>
    <n v="14"/>
    <n v="1"/>
    <x v="0"/>
    <x v="1"/>
    <n v="10"/>
    <x v="0"/>
    <n v="342.3811594"/>
    <n v="0.53978732802223406"/>
    <n v="14"/>
    <m/>
    <m/>
  </r>
  <r>
    <n v="124246"/>
    <n v="50"/>
    <n v="31"/>
    <n v="31"/>
    <n v="3"/>
    <x v="1"/>
    <x v="0"/>
    <n v="12"/>
    <x v="0"/>
    <n v="351.16355870000001"/>
    <n v="0.5397912606663845"/>
    <n v="31"/>
    <m/>
    <m/>
  </r>
  <r>
    <n v="176096"/>
    <n v="50"/>
    <n v="48.05909932446032"/>
    <m/>
    <n v="3"/>
    <x v="1"/>
    <x v="1"/>
    <n v="0"/>
    <x v="0"/>
    <n v="352.68769759999998"/>
    <n v="0.5398654910986932"/>
    <n v="23"/>
    <m/>
    <m/>
  </r>
  <r>
    <n v="124043"/>
    <n v="31"/>
    <n v="14"/>
    <n v="14"/>
    <n v="4"/>
    <x v="0"/>
    <x v="0"/>
    <n v="12"/>
    <x v="0"/>
    <n v="390.73087079999999"/>
    <n v="0.53993466784955468"/>
    <n v="14"/>
    <m/>
    <m/>
  </r>
  <r>
    <n v="105943"/>
    <n v="17"/>
    <n v="0"/>
    <n v="0"/>
    <n v="1"/>
    <x v="0"/>
    <x v="0"/>
    <n v="11"/>
    <x v="1"/>
    <n v="557.44094010000003"/>
    <n v="0.54000599311763475"/>
    <n v="0"/>
    <m/>
    <m/>
  </r>
  <r>
    <n v="159250"/>
    <n v="36"/>
    <n v="19"/>
    <n v="19"/>
    <n v="3"/>
    <x v="0"/>
    <x v="1"/>
    <n v="10"/>
    <x v="0"/>
    <n v="396.60599630000002"/>
    <n v="0.54002131052033853"/>
    <n v="19"/>
    <m/>
    <m/>
  </r>
  <r>
    <n v="179258"/>
    <n v="55"/>
    <n v="37"/>
    <n v="37"/>
    <n v="2"/>
    <x v="1"/>
    <x v="0"/>
    <n v="14"/>
    <x v="0"/>
    <n v="405.36090239999999"/>
    <n v="0.54007840324277034"/>
    <n v="37"/>
    <m/>
    <m/>
  </r>
  <r>
    <n v="138771"/>
    <n v="22"/>
    <n v="3"/>
    <n v="3"/>
    <n v="2"/>
    <x v="1"/>
    <x v="1"/>
    <n v="14"/>
    <x v="0"/>
    <n v="206.92574020000001"/>
    <n v="0.54011883835497154"/>
    <n v="3"/>
    <m/>
    <m/>
  </r>
  <r>
    <n v="120100"/>
    <n v="69"/>
    <n v="52"/>
    <n v="52"/>
    <n v="2"/>
    <x v="0"/>
    <x v="1"/>
    <n v="10"/>
    <x v="0"/>
    <n v="149.06255239999999"/>
    <n v="0.5401655183600983"/>
    <n v="52"/>
    <m/>
    <m/>
  </r>
  <r>
    <n v="113843"/>
    <n v="30"/>
    <n v="12"/>
    <n v="12"/>
    <n v="3"/>
    <x v="0"/>
    <x v="0"/>
    <n v="3"/>
    <x v="1"/>
    <n v="555.05658830000004"/>
    <n v="0.54019357335942064"/>
    <n v="12"/>
    <m/>
    <m/>
  </r>
  <r>
    <n v="186780"/>
    <n v="27"/>
    <n v="6"/>
    <n v="6"/>
    <n v="1"/>
    <x v="1"/>
    <x v="0"/>
    <n v="6"/>
    <x v="0"/>
    <n v="375.42899979999999"/>
    <n v="0.54023651838779463"/>
    <n v="6"/>
    <m/>
    <m/>
  </r>
  <r>
    <n v="118493"/>
    <n v="24"/>
    <n v="5"/>
    <n v="5"/>
    <n v="1"/>
    <x v="1"/>
    <x v="1"/>
    <n v="12"/>
    <x v="0"/>
    <n v="129.51307030000001"/>
    <n v="0.54038201884722881"/>
    <n v="5"/>
    <m/>
    <m/>
  </r>
  <r>
    <n v="186340"/>
    <n v="39"/>
    <n v="20"/>
    <n v="20"/>
    <n v="3"/>
    <x v="0"/>
    <x v="1"/>
    <n v="2"/>
    <x v="1"/>
    <n v="539.56192969999995"/>
    <n v="0.54039069246627081"/>
    <n v="20"/>
    <m/>
    <m/>
  </r>
  <r>
    <n v="156179"/>
    <n v="18"/>
    <n v="0"/>
    <n v="0"/>
    <n v="2"/>
    <x v="0"/>
    <x v="1"/>
    <n v="9"/>
    <x v="0"/>
    <n v="356.41353199999998"/>
    <n v="0.54039383018005271"/>
    <n v="0"/>
    <m/>
    <m/>
  </r>
  <r>
    <n v="176463"/>
    <n v="22"/>
    <n v="20.059099324460316"/>
    <m/>
    <n v="3"/>
    <x v="1"/>
    <x v="0"/>
    <n v="12"/>
    <x v="1"/>
    <n v="517.24952029999997"/>
    <n v="0.54041742302392126"/>
    <n v="23"/>
    <m/>
    <m/>
  </r>
  <r>
    <n v="114318"/>
    <n v="30"/>
    <n v="9"/>
    <n v="9"/>
    <n v="2"/>
    <x v="1"/>
    <x v="0"/>
    <n v="10"/>
    <x v="0"/>
    <n v="429.40650099999999"/>
    <n v="0.54046764008740211"/>
    <n v="9"/>
    <m/>
    <m/>
  </r>
  <r>
    <n v="114177"/>
    <n v="54"/>
    <n v="36"/>
    <n v="36"/>
    <n v="3"/>
    <x v="1"/>
    <x v="0"/>
    <n v="7"/>
    <x v="0"/>
    <n v="402.42940529999998"/>
    <n v="0.5404878195720052"/>
    <n v="36"/>
    <m/>
    <m/>
  </r>
  <r>
    <n v="127480"/>
    <n v="25"/>
    <n v="7"/>
    <n v="7"/>
    <n v="3"/>
    <x v="1"/>
    <x v="0"/>
    <n v="14"/>
    <x v="1"/>
    <n v="516.60685369999999"/>
    <n v="0.54049044942417446"/>
    <n v="7"/>
    <m/>
    <m/>
  </r>
  <r>
    <n v="151706"/>
    <n v="17"/>
    <n v="0"/>
    <n v="0"/>
    <n v="3"/>
    <x v="1"/>
    <x v="0"/>
    <n v="12"/>
    <x v="0"/>
    <n v="321.78168920000002"/>
    <n v="0.54052201588887661"/>
    <n v="0"/>
    <m/>
    <m/>
  </r>
  <r>
    <n v="118562"/>
    <n v="130"/>
    <n v="0"/>
    <n v="0"/>
    <n v="4"/>
    <x v="1"/>
    <x v="1"/>
    <n v="12"/>
    <x v="0"/>
    <n v="308.01931939999997"/>
    <n v="0.5406488259386617"/>
    <n v="0"/>
    <m/>
    <m/>
  </r>
  <r>
    <n v="199204"/>
    <n v="36"/>
    <n v="19"/>
    <n v="19"/>
    <n v="1"/>
    <x v="1"/>
    <x v="1"/>
    <n v="6"/>
    <x v="0"/>
    <n v="287.34936370000003"/>
    <n v="0.54080854687685698"/>
    <n v="19"/>
    <m/>
    <m/>
  </r>
  <r>
    <n v="197447"/>
    <n v="65"/>
    <n v="45"/>
    <n v="45"/>
    <n v="2"/>
    <x v="1"/>
    <x v="0"/>
    <n v="10"/>
    <x v="0"/>
    <n v="298.98340189999999"/>
    <n v="0.54080992051689403"/>
    <n v="45"/>
    <m/>
    <m/>
  </r>
  <r>
    <n v="132928"/>
    <n v="61"/>
    <n v="44"/>
    <n v="44"/>
    <n v="3"/>
    <x v="1"/>
    <x v="0"/>
    <n v="10"/>
    <x v="0"/>
    <n v="329.4015182"/>
    <n v="0.54087767353427529"/>
    <n v="44"/>
    <m/>
    <m/>
  </r>
  <r>
    <n v="190535"/>
    <n v="48"/>
    <n v="31"/>
    <n v="31"/>
    <n v="4"/>
    <x v="1"/>
    <x v="1"/>
    <n v="6"/>
    <x v="0"/>
    <n v="297.47438519999997"/>
    <n v="0.54093791041646944"/>
    <n v="31"/>
    <m/>
    <m/>
  </r>
  <r>
    <n v="111265"/>
    <n v="35"/>
    <n v="17"/>
    <n v="17"/>
    <n v="2"/>
    <x v="0"/>
    <x v="1"/>
    <n v="13"/>
    <x v="0"/>
    <n v="257.06509879999999"/>
    <n v="0.54094584392816614"/>
    <n v="17"/>
    <m/>
    <m/>
  </r>
  <r>
    <n v="182495"/>
    <n v="29"/>
    <n v="8"/>
    <n v="8"/>
    <n v="1"/>
    <x v="1"/>
    <x v="0"/>
    <n v="14"/>
    <x v="0"/>
    <n v="407.38937420000002"/>
    <n v="0.54103669290434409"/>
    <n v="8"/>
    <m/>
    <m/>
  </r>
  <r>
    <n v="133290"/>
    <n v="22"/>
    <n v="3"/>
    <n v="3"/>
    <n v="3"/>
    <x v="0"/>
    <x v="1"/>
    <n v="15"/>
    <x v="0"/>
    <n v="229.02096159999999"/>
    <n v="0.54112198702562175"/>
    <n v="3"/>
    <m/>
    <m/>
  </r>
  <r>
    <n v="186922"/>
    <n v="26"/>
    <n v="5"/>
    <n v="5"/>
    <n v="4"/>
    <x v="0"/>
    <x v="1"/>
    <n v="8"/>
    <x v="0"/>
    <n v="375.727011"/>
    <n v="0.54123978513868165"/>
    <n v="5"/>
    <m/>
    <m/>
  </r>
  <r>
    <n v="185622"/>
    <n v="63"/>
    <n v="44"/>
    <n v="44"/>
    <n v="1"/>
    <x v="0"/>
    <x v="0"/>
    <n v="0"/>
    <x v="0"/>
    <n v="262.19834429999997"/>
    <n v="0.54131244890057917"/>
    <n v="44"/>
    <m/>
    <m/>
  </r>
  <r>
    <n v="147523"/>
    <n v="35"/>
    <n v="14"/>
    <n v="14"/>
    <n v="3"/>
    <x v="1"/>
    <x v="1"/>
    <n v="3"/>
    <x v="0"/>
    <n v="463.13659030000002"/>
    <n v="0.54152378913347543"/>
    <n v="14"/>
    <m/>
    <m/>
  </r>
  <r>
    <n v="163845"/>
    <n v="61"/>
    <n v="41"/>
    <n v="41"/>
    <n v="3"/>
    <x v="1"/>
    <x v="0"/>
    <n v="7"/>
    <x v="0"/>
    <n v="117.86877440000001"/>
    <n v="0.54155442487250582"/>
    <n v="41"/>
    <m/>
    <m/>
  </r>
  <r>
    <n v="144197"/>
    <n v="23"/>
    <n v="4"/>
    <n v="4"/>
    <n v="2"/>
    <x v="1"/>
    <x v="0"/>
    <n v="12"/>
    <x v="1"/>
    <n v="607.77797729999998"/>
    <n v="0.54166717129820685"/>
    <n v="4"/>
    <m/>
    <m/>
  </r>
  <r>
    <n v="126288"/>
    <n v="62"/>
    <n v="44"/>
    <n v="44"/>
    <n v="2"/>
    <x v="1"/>
    <x v="0"/>
    <n v="8"/>
    <x v="0"/>
    <n v="177.04500440000001"/>
    <n v="0.54168623124036652"/>
    <n v="44"/>
    <m/>
    <m/>
  </r>
  <r>
    <n v="126567"/>
    <n v="19"/>
    <n v="1"/>
    <n v="1"/>
    <n v="2"/>
    <x v="1"/>
    <x v="1"/>
    <n v="2"/>
    <x v="1"/>
    <n v="974.08829519999995"/>
    <n v="0.54169942929423309"/>
    <n v="1"/>
    <m/>
    <m/>
  </r>
  <r>
    <n v="175829"/>
    <n v="69"/>
    <n v="67.05909932446032"/>
    <m/>
    <n v="4"/>
    <x v="1"/>
    <x v="1"/>
    <n v="10"/>
    <x v="0"/>
    <n v="191.019486"/>
    <n v="0.54170166658962815"/>
    <n v="23"/>
    <m/>
    <m/>
  </r>
  <r>
    <n v="182579"/>
    <n v="65"/>
    <n v="48"/>
    <n v="48"/>
    <n v="4"/>
    <x v="1"/>
    <x v="0"/>
    <n v="8"/>
    <x v="0"/>
    <n v="354.44448879999999"/>
    <n v="0.54171871152485696"/>
    <n v="48"/>
    <m/>
    <m/>
  </r>
  <r>
    <n v="102107"/>
    <n v="22"/>
    <n v="4"/>
    <n v="4"/>
    <n v="4"/>
    <x v="1"/>
    <x v="0"/>
    <n v="6"/>
    <x v="1"/>
    <n v="775.9261328"/>
    <n v="0.54189503362022062"/>
    <n v="4"/>
    <m/>
    <m/>
  </r>
  <r>
    <n v="174443"/>
    <n v="64"/>
    <n v="45"/>
    <n v="45"/>
    <n v="1"/>
    <x v="1"/>
    <x v="0"/>
    <n v="13"/>
    <x v="0"/>
    <n v="3226.6121760000001"/>
    <n v="0.54196085551838458"/>
    <n v="45"/>
    <m/>
    <m/>
  </r>
  <r>
    <n v="161111"/>
    <n v="97"/>
    <n v="0"/>
    <n v="0"/>
    <n v="4"/>
    <x v="1"/>
    <x v="0"/>
    <n v="6"/>
    <x v="0"/>
    <n v="421.82150919999998"/>
    <n v="0.54198148199205831"/>
    <n v="0"/>
    <m/>
    <m/>
  </r>
  <r>
    <n v="140338"/>
    <n v="20"/>
    <n v="2"/>
    <n v="2"/>
    <n v="3"/>
    <x v="1"/>
    <x v="0"/>
    <n v="5"/>
    <x v="1"/>
    <n v="549.4615996"/>
    <n v="0.5420188000549836"/>
    <n v="2"/>
    <m/>
    <m/>
  </r>
  <r>
    <n v="181560"/>
    <n v="21"/>
    <n v="3"/>
    <n v="3"/>
    <n v="3"/>
    <x v="1"/>
    <x v="0"/>
    <n v="3"/>
    <x v="1"/>
    <n v="683.53343849999999"/>
    <n v="0.54208638605209114"/>
    <n v="3"/>
    <m/>
    <m/>
  </r>
  <r>
    <n v="140842"/>
    <n v="56"/>
    <n v="35"/>
    <n v="35"/>
    <n v="2"/>
    <x v="0"/>
    <x v="0"/>
    <n v="10"/>
    <x v="0"/>
    <n v="468.55551070000001"/>
    <n v="0.5422229702287541"/>
    <n v="35"/>
    <m/>
    <m/>
  </r>
  <r>
    <n v="106721"/>
    <n v="24"/>
    <n v="6"/>
    <n v="6"/>
    <n v="2"/>
    <x v="0"/>
    <x v="1"/>
    <n v="13"/>
    <x v="0"/>
    <n v="334.87677719999999"/>
    <n v="0.54223055244664509"/>
    <n v="6"/>
    <m/>
    <m/>
  </r>
  <r>
    <n v="113798"/>
    <n v="24"/>
    <n v="5"/>
    <n v="5"/>
    <n v="3"/>
    <x v="1"/>
    <x v="1"/>
    <n v="14"/>
    <x v="0"/>
    <n v="168.58484480000001"/>
    <n v="0.54243836616542318"/>
    <n v="5"/>
    <m/>
    <m/>
  </r>
  <r>
    <n v="169347"/>
    <n v="23"/>
    <n v="4"/>
    <n v="4"/>
    <n v="1"/>
    <x v="0"/>
    <x v="1"/>
    <n v="15"/>
    <x v="0"/>
    <n v="235.07764409999999"/>
    <n v="0.54246132904025046"/>
    <n v="4"/>
    <m/>
    <m/>
  </r>
  <r>
    <n v="187285"/>
    <n v="57"/>
    <n v="38"/>
    <n v="38"/>
    <n v="3"/>
    <x v="1"/>
    <x v="1"/>
    <n v="6"/>
    <x v="0"/>
    <n v="362.7180358"/>
    <n v="0.54258922923999786"/>
    <n v="38"/>
    <m/>
    <m/>
  </r>
  <r>
    <n v="196635"/>
    <n v="16"/>
    <n v="0"/>
    <n v="0"/>
    <n v="2"/>
    <x v="0"/>
    <x v="0"/>
    <n v="9"/>
    <x v="1"/>
    <n v="631.17476139999997"/>
    <n v="0.54259807150050388"/>
    <n v="0"/>
    <m/>
    <m/>
  </r>
  <r>
    <n v="182401"/>
    <n v="58"/>
    <n v="40"/>
    <n v="40"/>
    <n v="2"/>
    <x v="1"/>
    <x v="1"/>
    <n v="6"/>
    <x v="0"/>
    <n v="313.31156679999998"/>
    <n v="0.54265456692392988"/>
    <n v="40"/>
    <m/>
    <m/>
  </r>
  <r>
    <n v="118811"/>
    <n v="40"/>
    <n v="22"/>
    <n v="22"/>
    <n v="3"/>
    <x v="0"/>
    <x v="0"/>
    <n v="4"/>
    <x v="1"/>
    <n v="884.64298059999999"/>
    <n v="0.54268865460966875"/>
    <n v="22"/>
    <m/>
    <m/>
  </r>
  <r>
    <n v="130288"/>
    <n v="70"/>
    <n v="53"/>
    <n v="53"/>
    <n v="3"/>
    <x v="0"/>
    <x v="0"/>
    <n v="6"/>
    <x v="0"/>
    <n v="266.5498728"/>
    <n v="0.54269569343296731"/>
    <n v="53"/>
    <m/>
    <m/>
  </r>
  <r>
    <n v="141991"/>
    <n v="22"/>
    <n v="3"/>
    <n v="3"/>
    <n v="2"/>
    <x v="0"/>
    <x v="1"/>
    <n v="3"/>
    <x v="1"/>
    <n v="1025.7760720000001"/>
    <n v="0.54271681543786032"/>
    <n v="3"/>
    <m/>
    <m/>
  </r>
  <r>
    <n v="157380"/>
    <n v="68"/>
    <n v="47"/>
    <n v="47"/>
    <n v="3"/>
    <x v="1"/>
    <x v="1"/>
    <n v="9"/>
    <x v="0"/>
    <n v="333.10903039999999"/>
    <n v="0.54273043661271569"/>
    <n v="47"/>
    <m/>
    <m/>
  </r>
  <r>
    <n v="181035"/>
    <n v="18"/>
    <n v="0"/>
    <n v="0"/>
    <n v="3"/>
    <x v="0"/>
    <x v="0"/>
    <n v="13"/>
    <x v="1"/>
    <n v="638.03113589999998"/>
    <n v="0.54273927819929868"/>
    <n v="0"/>
    <m/>
    <m/>
  </r>
  <r>
    <n v="134402"/>
    <n v="31"/>
    <n v="12"/>
    <n v="12"/>
    <n v="2"/>
    <x v="0"/>
    <x v="1"/>
    <n v="11"/>
    <x v="0"/>
    <n v="402.66174439999998"/>
    <n v="0.54277844823318266"/>
    <n v="12"/>
    <m/>
    <m/>
  </r>
  <r>
    <n v="195830"/>
    <n v="51"/>
    <n v="32"/>
    <n v="32"/>
    <n v="1"/>
    <x v="1"/>
    <x v="0"/>
    <n v="0"/>
    <x v="1"/>
    <n v="590.26673860000005"/>
    <n v="0.54295565347814301"/>
    <n v="32"/>
    <m/>
    <m/>
  </r>
  <r>
    <n v="135371"/>
    <n v="18"/>
    <n v="0"/>
    <n v="0"/>
    <n v="2"/>
    <x v="0"/>
    <x v="1"/>
    <n v="12"/>
    <x v="0"/>
    <n v="244.8853277"/>
    <n v="0.54310453428963767"/>
    <n v="0"/>
    <m/>
    <m/>
  </r>
  <r>
    <n v="126383"/>
    <n v="44"/>
    <n v="23"/>
    <n v="23"/>
    <n v="2"/>
    <x v="0"/>
    <x v="1"/>
    <n v="8"/>
    <x v="0"/>
    <n v="379.03016020000001"/>
    <n v="0.54313778096729004"/>
    <n v="23"/>
    <m/>
    <m/>
  </r>
  <r>
    <n v="124647"/>
    <n v="63"/>
    <n v="46"/>
    <n v="46"/>
    <n v="2"/>
    <x v="1"/>
    <x v="1"/>
    <n v="12"/>
    <x v="0"/>
    <n v="268.20378640000001"/>
    <n v="0.54318095445208181"/>
    <n v="46"/>
    <m/>
    <m/>
  </r>
  <r>
    <n v="146653"/>
    <n v="51"/>
    <n v="30"/>
    <n v="30"/>
    <n v="3"/>
    <x v="0"/>
    <x v="1"/>
    <n v="6"/>
    <x v="0"/>
    <n v="367.94642850000002"/>
    <n v="0.54320369277340552"/>
    <n v="30"/>
    <m/>
    <m/>
  </r>
  <r>
    <n v="124560"/>
    <n v="21"/>
    <n v="2"/>
    <n v="2"/>
    <n v="2"/>
    <x v="1"/>
    <x v="1"/>
    <n v="15"/>
    <x v="0"/>
    <n v="165.62476000000001"/>
    <n v="0.54331810514316192"/>
    <n v="2"/>
    <m/>
    <m/>
  </r>
  <r>
    <n v="111377"/>
    <n v="66"/>
    <n v="45"/>
    <n v="45"/>
    <n v="3"/>
    <x v="0"/>
    <x v="1"/>
    <n v="7"/>
    <x v="0"/>
    <n v="35.009346219999998"/>
    <n v="0.54333865507402224"/>
    <n v="45"/>
    <m/>
    <m/>
  </r>
  <r>
    <n v="104025"/>
    <n v="25"/>
    <n v="7"/>
    <n v="7"/>
    <n v="3"/>
    <x v="1"/>
    <x v="1"/>
    <n v="14"/>
    <x v="0"/>
    <n v="191.9748218"/>
    <n v="0.54339527718760761"/>
    <n v="7"/>
    <m/>
    <m/>
  </r>
  <r>
    <n v="152640"/>
    <n v="68"/>
    <n v="51"/>
    <n v="51"/>
    <n v="4"/>
    <x v="1"/>
    <x v="1"/>
    <n v="7"/>
    <x v="0"/>
    <n v="174.32418699999999"/>
    <n v="0.54340364684220754"/>
    <n v="51"/>
    <m/>
    <m/>
  </r>
  <r>
    <n v="109483"/>
    <n v="31"/>
    <n v="11"/>
    <n v="11"/>
    <n v="2"/>
    <x v="0"/>
    <x v="1"/>
    <n v="9"/>
    <x v="0"/>
    <n v="320.34585090000002"/>
    <n v="0.54353119366576585"/>
    <n v="11"/>
    <m/>
    <m/>
  </r>
  <r>
    <n v="136864"/>
    <n v="21"/>
    <n v="4"/>
    <n v="4"/>
    <n v="3"/>
    <x v="0"/>
    <x v="1"/>
    <n v="11"/>
    <x v="1"/>
    <n v="544.2942127"/>
    <n v="0.54375731052914178"/>
    <n v="4"/>
    <m/>
    <m/>
  </r>
  <r>
    <n v="181383"/>
    <n v="60"/>
    <n v="40"/>
    <n v="40"/>
    <n v="3"/>
    <x v="1"/>
    <x v="0"/>
    <n v="9"/>
    <x v="0"/>
    <n v="147.94793630000001"/>
    <n v="0.5437787296902391"/>
    <n v="40"/>
    <m/>
    <m/>
  </r>
  <r>
    <n v="121194"/>
    <n v="66"/>
    <n v="47"/>
    <n v="47"/>
    <n v="4"/>
    <x v="1"/>
    <x v="0"/>
    <n v="12"/>
    <x v="0"/>
    <n v="41.840703210000001"/>
    <n v="0.54418077192674952"/>
    <n v="47"/>
    <m/>
    <m/>
  </r>
  <r>
    <n v="144219"/>
    <n v="19"/>
    <n v="0"/>
    <n v="0"/>
    <n v="2"/>
    <x v="1"/>
    <x v="1"/>
    <n v="6"/>
    <x v="0"/>
    <n v="469.27225729999998"/>
    <n v="0.54422434596368019"/>
    <n v="0"/>
    <m/>
    <m/>
  </r>
  <r>
    <n v="120073"/>
    <n v="33"/>
    <n v="16"/>
    <n v="16"/>
    <n v="4"/>
    <x v="1"/>
    <x v="0"/>
    <n v="8"/>
    <x v="0"/>
    <n v="432.22384319999998"/>
    <n v="0.54442783827841379"/>
    <n v="16"/>
    <m/>
    <m/>
  </r>
  <r>
    <n v="127681"/>
    <n v="49"/>
    <n v="47.05909932446032"/>
    <m/>
    <n v="3"/>
    <x v="1"/>
    <x v="1"/>
    <n v="10"/>
    <x v="0"/>
    <n v="285.6855511"/>
    <n v="0.54459231136575204"/>
    <n v="23"/>
    <m/>
    <m/>
  </r>
  <r>
    <n v="187822"/>
    <n v="23"/>
    <n v="6"/>
    <n v="6"/>
    <n v="3"/>
    <x v="1"/>
    <x v="1"/>
    <n v="8"/>
    <x v="0"/>
    <n v="313.25188900000001"/>
    <n v="0.54463372834670642"/>
    <n v="6"/>
    <m/>
    <m/>
  </r>
  <r>
    <n v="154189"/>
    <n v="36"/>
    <n v="19"/>
    <n v="19"/>
    <n v="3"/>
    <x v="0"/>
    <x v="1"/>
    <n v="5"/>
    <x v="1"/>
    <n v="601.67539109999996"/>
    <n v="0.54469503406134312"/>
    <n v="19"/>
    <m/>
    <m/>
  </r>
  <r>
    <n v="191023"/>
    <n v="67"/>
    <n v="50"/>
    <n v="50"/>
    <n v="3"/>
    <x v="0"/>
    <x v="0"/>
    <n v="6"/>
    <x v="0"/>
    <n v="79.300684790000005"/>
    <n v="0.54474672634481924"/>
    <n v="50"/>
    <m/>
    <m/>
  </r>
  <r>
    <n v="112180"/>
    <n v="64"/>
    <n v="44"/>
    <n v="44"/>
    <n v="3"/>
    <x v="0"/>
    <x v="0"/>
    <n v="12"/>
    <x v="0"/>
    <n v="98.588043029999994"/>
    <n v="0.54481207049220726"/>
    <n v="44"/>
    <m/>
    <m/>
  </r>
  <r>
    <n v="158873"/>
    <n v="44"/>
    <n v="25"/>
    <n v="25"/>
    <n v="4"/>
    <x v="0"/>
    <x v="1"/>
    <n v="3"/>
    <x v="1"/>
    <n v="616.95698730000004"/>
    <n v="0.54483762087291054"/>
    <n v="25"/>
    <m/>
    <m/>
  </r>
  <r>
    <n v="162958"/>
    <n v="67"/>
    <n v="50"/>
    <n v="50"/>
    <n v="2"/>
    <x v="1"/>
    <x v="1"/>
    <n v="8"/>
    <x v="0"/>
    <n v="132.67445570000001"/>
    <n v="0.54512636467573805"/>
    <n v="50"/>
    <m/>
    <m/>
  </r>
  <r>
    <n v="126838"/>
    <n v="16"/>
    <n v="0"/>
    <n v="0"/>
    <n v="2"/>
    <x v="1"/>
    <x v="1"/>
    <n v="15"/>
    <x v="0"/>
    <n v="113.9895561"/>
    <n v="0.54528287414470367"/>
    <n v="0"/>
    <m/>
    <m/>
  </r>
  <r>
    <n v="155755"/>
    <n v="25"/>
    <n v="8"/>
    <n v="8"/>
    <n v="1"/>
    <x v="1"/>
    <x v="0"/>
    <n v="10"/>
    <x v="1"/>
    <n v="607.64228790000004"/>
    <n v="0.5453512726243408"/>
    <n v="8"/>
    <m/>
    <m/>
  </r>
  <r>
    <n v="132768"/>
    <n v="68"/>
    <n v="51"/>
    <n v="51"/>
    <n v="4"/>
    <x v="1"/>
    <x v="0"/>
    <n v="7"/>
    <x v="0"/>
    <n v="204.7419495"/>
    <n v="0.54544456701921751"/>
    <n v="51"/>
    <m/>
    <m/>
  </r>
  <r>
    <n v="105292"/>
    <n v="70"/>
    <n v="51"/>
    <n v="51"/>
    <n v="3"/>
    <x v="1"/>
    <x v="0"/>
    <n v="12"/>
    <x v="0"/>
    <n v="87.096666330000005"/>
    <n v="0.54545478871154573"/>
    <n v="51"/>
    <m/>
    <m/>
  </r>
  <r>
    <n v="144860"/>
    <n v="27"/>
    <n v="6"/>
    <n v="6"/>
    <n v="3"/>
    <x v="1"/>
    <x v="0"/>
    <n v="5"/>
    <x v="1"/>
    <n v="770.667867"/>
    <n v="0.54547686036138299"/>
    <n v="6"/>
    <m/>
    <m/>
  </r>
  <r>
    <n v="101552"/>
    <n v="43"/>
    <n v="25"/>
    <n v="25"/>
    <n v="3"/>
    <x v="0"/>
    <x v="0"/>
    <n v="1"/>
    <x v="1"/>
    <n v="518.85393790000001"/>
    <n v="0.54548850497946233"/>
    <n v="25"/>
    <m/>
    <m/>
  </r>
  <r>
    <n v="122238"/>
    <n v="64"/>
    <n v="43"/>
    <n v="43"/>
    <n v="2"/>
    <x v="0"/>
    <x v="1"/>
    <n v="13"/>
    <x v="0"/>
    <n v="125.76365730000001"/>
    <n v="0.54554320815722779"/>
    <n v="43"/>
    <m/>
    <m/>
  </r>
  <r>
    <n v="121740"/>
    <n v="49"/>
    <n v="31"/>
    <n v="31"/>
    <n v="4"/>
    <x v="1"/>
    <x v="1"/>
    <n v="2"/>
    <x v="0"/>
    <n v="334.12596669999999"/>
    <n v="0.54560538238127509"/>
    <n v="31"/>
    <m/>
    <m/>
  </r>
  <r>
    <n v="134380"/>
    <n v="63"/>
    <n v="46"/>
    <n v="46"/>
    <n v="2"/>
    <x v="0"/>
    <x v="0"/>
    <n v="13"/>
    <x v="0"/>
    <n v="347.53106050000002"/>
    <n v="0.54575175348168758"/>
    <n v="46"/>
    <m/>
    <m/>
  </r>
  <r>
    <n v="183198"/>
    <n v="66"/>
    <n v="46"/>
    <n v="46"/>
    <n v="1"/>
    <x v="0"/>
    <x v="0"/>
    <n v="1"/>
    <x v="1"/>
    <n v="796.07092739999996"/>
    <n v="0.54577146845583291"/>
    <n v="46"/>
    <m/>
    <m/>
  </r>
  <r>
    <n v="126815"/>
    <n v="35"/>
    <n v="17"/>
    <n v="17"/>
    <n v="4"/>
    <x v="1"/>
    <x v="0"/>
    <n v="2"/>
    <x v="1"/>
    <n v="692.50433390000001"/>
    <n v="0.54586703662598912"/>
    <n v="17"/>
    <m/>
    <m/>
  </r>
  <r>
    <n v="195978"/>
    <n v="114"/>
    <n v="51"/>
    <n v="51"/>
    <n v="3"/>
    <x v="1"/>
    <x v="1"/>
    <n v="12"/>
    <x v="0"/>
    <n v="27.645456169999999"/>
    <n v="0.5458709281842945"/>
    <n v="51"/>
    <m/>
    <m/>
  </r>
  <r>
    <n v="106840"/>
    <n v="18"/>
    <n v="0"/>
    <n v="0"/>
    <n v="3"/>
    <x v="1"/>
    <x v="1"/>
    <n v="12"/>
    <x v="0"/>
    <n v="163.71835160000001"/>
    <n v="0.5458901935144026"/>
    <n v="0"/>
    <m/>
    <m/>
  </r>
  <r>
    <n v="196987"/>
    <n v="37"/>
    <n v="17"/>
    <n v="17"/>
    <n v="3"/>
    <x v="0"/>
    <x v="0"/>
    <n v="5"/>
    <x v="1"/>
    <n v="770.94718799999998"/>
    <n v="0.54589737402967031"/>
    <n v="17"/>
    <m/>
    <m/>
  </r>
  <r>
    <n v="174231"/>
    <n v="16"/>
    <n v="0"/>
    <n v="0"/>
    <n v="3"/>
    <x v="1"/>
    <x v="0"/>
    <n v="7"/>
    <x v="1"/>
    <n v="726.9696083"/>
    <n v="0.54599530154436016"/>
    <n v="0"/>
    <m/>
    <m/>
  </r>
  <r>
    <n v="102319"/>
    <n v="22"/>
    <n v="20.059099324460316"/>
    <m/>
    <n v="1"/>
    <x v="0"/>
    <x v="0"/>
    <n v="11"/>
    <x v="1"/>
    <n v="853.17800399999999"/>
    <n v="0.54603019040961531"/>
    <n v="23"/>
    <m/>
    <m/>
  </r>
  <r>
    <n v="130427"/>
    <n v="57"/>
    <n v="38"/>
    <n v="38"/>
    <n v="1"/>
    <x v="1"/>
    <x v="1"/>
    <n v="4"/>
    <x v="1"/>
    <n v="596.5321778"/>
    <n v="0.54605333752351859"/>
    <n v="38"/>
    <m/>
    <m/>
  </r>
  <r>
    <n v="133785"/>
    <n v="46"/>
    <n v="28"/>
    <n v="28"/>
    <n v="2"/>
    <x v="0"/>
    <x v="0"/>
    <n v="8"/>
    <x v="0"/>
    <n v="405.56665720000001"/>
    <n v="0.54606491021493631"/>
    <n v="28"/>
    <m/>
    <m/>
  </r>
  <r>
    <n v="191210"/>
    <n v="24"/>
    <n v="7"/>
    <n v="7"/>
    <n v="4"/>
    <x v="0"/>
    <x v="0"/>
    <n v="12"/>
    <x v="1"/>
    <n v="620.00757910000004"/>
    <n v="0.5461209208985236"/>
    <n v="7"/>
    <m/>
    <m/>
  </r>
  <r>
    <n v="123025"/>
    <n v="24"/>
    <n v="5"/>
    <n v="5"/>
    <n v="1"/>
    <x v="1"/>
    <x v="0"/>
    <n v="7"/>
    <x v="0"/>
    <n v="426.28936049999999"/>
    <n v="0.54614623718118704"/>
    <n v="5"/>
    <m/>
    <m/>
  </r>
  <r>
    <n v="128214"/>
    <n v="18"/>
    <n v="0"/>
    <n v="0"/>
    <n v="2"/>
    <x v="1"/>
    <x v="0"/>
    <n v="5"/>
    <x v="1"/>
    <n v="626.38597089999996"/>
    <n v="0.54620217924521164"/>
    <n v="0"/>
    <m/>
    <m/>
  </r>
  <r>
    <n v="186532"/>
    <n v="22"/>
    <n v="3"/>
    <n v="3"/>
    <n v="4"/>
    <x v="1"/>
    <x v="0"/>
    <n v="15"/>
    <x v="0"/>
    <n v="428.18495280000002"/>
    <n v="0.54621685341696868"/>
    <n v="3"/>
    <m/>
    <m/>
  </r>
  <r>
    <n v="191286"/>
    <n v="55"/>
    <n v="35"/>
    <n v="35"/>
    <n v="3"/>
    <x v="1"/>
    <x v="0"/>
    <n v="4"/>
    <x v="1"/>
    <n v="821.54802159999997"/>
    <n v="0.54623203557090727"/>
    <n v="35"/>
    <m/>
    <m/>
  </r>
  <r>
    <n v="196363"/>
    <n v="16"/>
    <n v="0"/>
    <n v="0"/>
    <n v="2"/>
    <x v="0"/>
    <x v="0"/>
    <n v="14"/>
    <x v="0"/>
    <n v="475.59953969999998"/>
    <n v="0.54632526439530049"/>
    <n v="0"/>
    <m/>
    <m/>
  </r>
  <r>
    <n v="152338"/>
    <n v="34"/>
    <n v="13"/>
    <n v="13"/>
    <n v="2"/>
    <x v="1"/>
    <x v="1"/>
    <n v="14"/>
    <x v="0"/>
    <n v="295.7163865"/>
    <n v="0.54634009385372073"/>
    <n v="13"/>
    <m/>
    <m/>
  </r>
  <r>
    <n v="132666"/>
    <n v="70"/>
    <n v="49"/>
    <n v="49"/>
    <n v="1"/>
    <x v="1"/>
    <x v="0"/>
    <n v="5"/>
    <x v="0"/>
    <n v="194.47675430000001"/>
    <n v="0.54637690145250961"/>
    <n v="49"/>
    <m/>
    <m/>
  </r>
  <r>
    <n v="178579"/>
    <n v="42"/>
    <n v="23"/>
    <n v="23"/>
    <n v="1"/>
    <x v="1"/>
    <x v="1"/>
    <n v="7"/>
    <x v="0"/>
    <n v="291.67764140000003"/>
    <n v="0.54651639571301569"/>
    <n v="23"/>
    <m/>
    <m/>
  </r>
  <r>
    <n v="194922"/>
    <n v="35"/>
    <n v="15"/>
    <n v="15"/>
    <n v="3"/>
    <x v="1"/>
    <x v="1"/>
    <n v="6"/>
    <x v="0"/>
    <n v="326.17317889999998"/>
    <n v="0.5465621639959769"/>
    <n v="15"/>
    <m/>
    <m/>
  </r>
  <r>
    <n v="134726"/>
    <n v="16"/>
    <n v="0"/>
    <n v="0"/>
    <n v="3"/>
    <x v="1"/>
    <x v="0"/>
    <n v="14"/>
    <x v="0"/>
    <n v="383.011526"/>
    <n v="0.54656255356548278"/>
    <n v="0"/>
    <m/>
    <m/>
  </r>
  <r>
    <n v="140079"/>
    <n v="48"/>
    <n v="46.05909932446032"/>
    <m/>
    <n v="3"/>
    <x v="0"/>
    <x v="0"/>
    <n v="9"/>
    <x v="1"/>
    <n v="527.25329499999998"/>
    <n v="0.54660600104360191"/>
    <n v="23"/>
    <m/>
    <m/>
  </r>
  <r>
    <n v="151354"/>
    <n v="25"/>
    <n v="8"/>
    <n v="8"/>
    <n v="3"/>
    <x v="1"/>
    <x v="1"/>
    <n v="14"/>
    <x v="0"/>
    <n v="428.77132769999997"/>
    <n v="0.54678457206294262"/>
    <n v="8"/>
    <m/>
    <m/>
  </r>
  <r>
    <n v="141208"/>
    <n v="21"/>
    <n v="2"/>
    <n v="2"/>
    <n v="2"/>
    <x v="1"/>
    <x v="1"/>
    <n v="12"/>
    <x v="0"/>
    <n v="370.23648659999998"/>
    <n v="0.54682227132983641"/>
    <n v="2"/>
    <m/>
    <m/>
  </r>
  <r>
    <n v="135303"/>
    <n v="35"/>
    <n v="33.05909932446032"/>
    <m/>
    <n v="4"/>
    <x v="1"/>
    <x v="0"/>
    <n v="9"/>
    <x v="0"/>
    <n v="399.64448499999997"/>
    <n v="0.54685421781156829"/>
    <n v="23"/>
    <m/>
    <m/>
  </r>
  <r>
    <n v="116061"/>
    <n v="32"/>
    <n v="13"/>
    <n v="13"/>
    <n v="2"/>
    <x v="0"/>
    <x v="1"/>
    <n v="8"/>
    <x v="0"/>
    <n v="350.80468960000002"/>
    <n v="0.54691198798742224"/>
    <n v="13"/>
    <m/>
    <m/>
  </r>
  <r>
    <n v="145603"/>
    <n v="62"/>
    <n v="45"/>
    <n v="45"/>
    <n v="4"/>
    <x v="0"/>
    <x v="0"/>
    <n v="9"/>
    <x v="0"/>
    <n v="47.176172639999997"/>
    <n v="0.54698737838590961"/>
    <n v="45"/>
    <m/>
    <m/>
  </r>
  <r>
    <n v="194414"/>
    <n v="48"/>
    <n v="29"/>
    <n v="29"/>
    <n v="2"/>
    <x v="1"/>
    <x v="1"/>
    <n v="9"/>
    <x v="0"/>
    <n v="332.46001669999998"/>
    <n v="0.54701512559787824"/>
    <n v="29"/>
    <m/>
    <m/>
  </r>
  <r>
    <n v="185136"/>
    <n v="67"/>
    <n v="50"/>
    <n v="50"/>
    <n v="4"/>
    <x v="0"/>
    <x v="0"/>
    <n v="12"/>
    <x v="0"/>
    <n v="68.158825770000007"/>
    <n v="0.54704893101320917"/>
    <n v="50"/>
    <m/>
    <m/>
  </r>
  <r>
    <n v="161077"/>
    <n v="53"/>
    <n v="32"/>
    <n v="32"/>
    <n v="2"/>
    <x v="0"/>
    <x v="1"/>
    <n v="11"/>
    <x v="0"/>
    <n v="161.02132800000001"/>
    <n v="0.54706897437126822"/>
    <n v="32"/>
    <m/>
    <m/>
  </r>
  <r>
    <n v="173094"/>
    <n v="63"/>
    <n v="42"/>
    <n v="42"/>
    <n v="2"/>
    <x v="0"/>
    <x v="1"/>
    <n v="10"/>
    <x v="0"/>
    <n v="48.958813030000002"/>
    <n v="0.54707637575799395"/>
    <n v="42"/>
    <m/>
    <m/>
  </r>
  <r>
    <n v="167712"/>
    <n v="41"/>
    <n v="22"/>
    <n v="22"/>
    <n v="2"/>
    <x v="1"/>
    <x v="1"/>
    <n v="15"/>
    <x v="0"/>
    <n v="269.17932610000003"/>
    <n v="0.54711179261112486"/>
    <n v="22"/>
    <m/>
    <m/>
  </r>
  <r>
    <n v="102951"/>
    <n v="51"/>
    <n v="34"/>
    <n v="34"/>
    <n v="2"/>
    <x v="0"/>
    <x v="0"/>
    <n v="13"/>
    <x v="0"/>
    <n v="188.5864851"/>
    <n v="0.54721573401609502"/>
    <n v="34"/>
    <m/>
    <m/>
  </r>
  <r>
    <n v="164478"/>
    <n v="21"/>
    <n v="3"/>
    <n v="3"/>
    <n v="3"/>
    <x v="0"/>
    <x v="0"/>
    <n v="12"/>
    <x v="1"/>
    <n v="1077.083376"/>
    <n v="0.54725461680108889"/>
    <n v="3"/>
    <m/>
    <m/>
  </r>
  <r>
    <n v="122509"/>
    <n v="62"/>
    <n v="45"/>
    <n v="45"/>
    <n v="3"/>
    <x v="0"/>
    <x v="1"/>
    <n v="0"/>
    <x v="1"/>
    <n v="634.75432149999995"/>
    <n v="0.54756754432347576"/>
    <n v="45"/>
    <m/>
    <m/>
  </r>
  <r>
    <n v="183736"/>
    <n v="18"/>
    <n v="1"/>
    <n v="1"/>
    <n v="1"/>
    <x v="0"/>
    <x v="1"/>
    <n v="10"/>
    <x v="1"/>
    <n v="775.56024969999999"/>
    <n v="0.54758926444901013"/>
    <n v="1"/>
    <m/>
    <m/>
  </r>
  <r>
    <n v="176186"/>
    <n v="69"/>
    <n v="52"/>
    <n v="52"/>
    <n v="1"/>
    <x v="1"/>
    <x v="0"/>
    <n v="14"/>
    <x v="0"/>
    <n v="234.73571559999999"/>
    <n v="0.54779812305637787"/>
    <n v="52"/>
    <m/>
    <m/>
  </r>
  <r>
    <n v="144572"/>
    <n v="64"/>
    <n v="62.05909932446032"/>
    <m/>
    <n v="2"/>
    <x v="1"/>
    <x v="0"/>
    <n v="13"/>
    <x v="0"/>
    <n v="194.23594"/>
    <n v="0.54779855541167033"/>
    <n v="23"/>
    <m/>
    <m/>
  </r>
  <r>
    <n v="142111"/>
    <n v="69"/>
    <n v="48"/>
    <n v="48"/>
    <n v="4"/>
    <x v="1"/>
    <x v="1"/>
    <n v="9"/>
    <x v="0"/>
    <n v="304.5191342"/>
    <n v="0.54782267878730073"/>
    <n v="48"/>
    <m/>
    <m/>
  </r>
  <r>
    <n v="161585"/>
    <n v="60"/>
    <n v="43"/>
    <n v="43"/>
    <n v="3"/>
    <x v="1"/>
    <x v="0"/>
    <n v="14"/>
    <x v="0"/>
    <n v="29.031671889999998"/>
    <n v="0.54782947430235152"/>
    <n v="43"/>
    <m/>
    <m/>
  </r>
  <r>
    <n v="192201"/>
    <n v="66"/>
    <n v="46"/>
    <n v="46"/>
    <n v="3"/>
    <x v="0"/>
    <x v="1"/>
    <n v="15"/>
    <x v="0"/>
    <n v="30.71424992"/>
    <n v="0.54804195244135712"/>
    <n v="46"/>
    <m/>
    <m/>
  </r>
  <r>
    <n v="142500"/>
    <n v="20"/>
    <n v="3"/>
    <n v="3"/>
    <n v="1"/>
    <x v="1"/>
    <x v="0"/>
    <n v="14"/>
    <x v="0"/>
    <n v="156.6693023"/>
    <n v="0.54805916550575351"/>
    <n v="3"/>
    <m/>
    <m/>
  </r>
  <r>
    <n v="189409"/>
    <n v="45"/>
    <n v="25"/>
    <n v="25"/>
    <n v="4"/>
    <x v="0"/>
    <x v="0"/>
    <n v="10"/>
    <x v="0"/>
    <n v="378.69731280000002"/>
    <n v="0.54818691370990758"/>
    <n v="25"/>
    <m/>
    <m/>
  </r>
  <r>
    <n v="105608"/>
    <n v="121"/>
    <n v="51"/>
    <n v="51"/>
    <n v="3"/>
    <x v="0"/>
    <x v="1"/>
    <n v="8"/>
    <x v="0"/>
    <n v="322.46930759999998"/>
    <n v="0.54821824495871185"/>
    <n v="51"/>
    <m/>
    <m/>
  </r>
  <r>
    <n v="137449"/>
    <n v="28"/>
    <n v="9"/>
    <n v="9"/>
    <n v="1"/>
    <x v="0"/>
    <x v="1"/>
    <n v="2"/>
    <x v="1"/>
    <n v="668.780303"/>
    <n v="0.54822398257865068"/>
    <n v="9"/>
    <m/>
    <m/>
  </r>
  <r>
    <n v="190851"/>
    <n v="21"/>
    <n v="19.059099324460316"/>
    <m/>
    <n v="3"/>
    <x v="1"/>
    <x v="1"/>
    <n v="11"/>
    <x v="0"/>
    <n v="460.63251930000001"/>
    <n v="0.54826838494321717"/>
    <n v="23"/>
    <m/>
    <m/>
  </r>
  <r>
    <n v="175886"/>
    <n v="51"/>
    <n v="32"/>
    <n v="32"/>
    <n v="4"/>
    <x v="0"/>
    <x v="0"/>
    <n v="10"/>
    <x v="0"/>
    <n v="432.94866990000003"/>
    <n v="0.54828322867678858"/>
    <n v="32"/>
    <m/>
    <m/>
  </r>
  <r>
    <n v="122697"/>
    <n v="26"/>
    <n v="5"/>
    <n v="5"/>
    <n v="4"/>
    <x v="1"/>
    <x v="0"/>
    <n v="1"/>
    <x v="0"/>
    <n v="454.94218940000002"/>
    <n v="0.54828374742858377"/>
    <n v="5"/>
    <m/>
    <m/>
  </r>
  <r>
    <n v="176279"/>
    <n v="66"/>
    <n v="47"/>
    <n v="47"/>
    <n v="3"/>
    <x v="1"/>
    <x v="0"/>
    <n v="14"/>
    <x v="0"/>
    <n v="149.8102519"/>
    <n v="0.54835890914347973"/>
    <n v="47"/>
    <m/>
    <m/>
  </r>
  <r>
    <n v="128749"/>
    <n v="53"/>
    <n v="35"/>
    <n v="35"/>
    <n v="2"/>
    <x v="0"/>
    <x v="0"/>
    <n v="14"/>
    <x v="0"/>
    <n v="335.70563679999998"/>
    <n v="0.54843700073342327"/>
    <n v="35"/>
    <m/>
    <m/>
  </r>
  <r>
    <n v="103670"/>
    <n v="64"/>
    <n v="44"/>
    <n v="44"/>
    <n v="1"/>
    <x v="1"/>
    <x v="1"/>
    <n v="2"/>
    <x v="0"/>
    <n v="235.6730053"/>
    <n v="0.54846407513248108"/>
    <n v="44"/>
    <m/>
    <m/>
  </r>
  <r>
    <n v="101678"/>
    <n v="37"/>
    <n v="20"/>
    <n v="20"/>
    <n v="3"/>
    <x v="0"/>
    <x v="1"/>
    <n v="0"/>
    <x v="0"/>
    <n v="374.63342820000003"/>
    <n v="0.54860077512875194"/>
    <n v="20"/>
    <m/>
    <m/>
  </r>
  <r>
    <n v="127469"/>
    <n v="45"/>
    <n v="24"/>
    <n v="24"/>
    <n v="2"/>
    <x v="1"/>
    <x v="0"/>
    <n v="3"/>
    <x v="1"/>
    <n v="769.072315"/>
    <n v="0.54869749249622735"/>
    <n v="24"/>
    <m/>
    <m/>
  </r>
  <r>
    <n v="189577"/>
    <n v="63"/>
    <n v="46"/>
    <n v="46"/>
    <n v="3"/>
    <x v="0"/>
    <x v="1"/>
    <n v="2"/>
    <x v="0"/>
    <n v="413.96180399999997"/>
    <n v="0.54871072026627332"/>
    <n v="46"/>
    <m/>
    <m/>
  </r>
  <r>
    <n v="162740"/>
    <n v="120"/>
    <n v="38"/>
    <n v="38"/>
    <n v="3"/>
    <x v="1"/>
    <x v="1"/>
    <n v="8"/>
    <x v="0"/>
    <n v="331.17716619999999"/>
    <n v="0.54877612326690595"/>
    <n v="38"/>
    <m/>
    <m/>
  </r>
  <r>
    <n v="145876"/>
    <n v="65"/>
    <n v="48"/>
    <n v="48"/>
    <n v="3"/>
    <x v="0"/>
    <x v="0"/>
    <n v="12"/>
    <x v="0"/>
    <n v="27.6123893"/>
    <n v="0.54877835336591374"/>
    <n v="48"/>
    <m/>
    <m/>
  </r>
  <r>
    <n v="133731"/>
    <n v="44"/>
    <n v="27"/>
    <n v="27"/>
    <n v="2"/>
    <x v="0"/>
    <x v="0"/>
    <n v="0"/>
    <x v="1"/>
    <n v="975.55266570000003"/>
    <n v="0.54885282757299414"/>
    <n v="27"/>
    <m/>
    <m/>
  </r>
  <r>
    <n v="100979"/>
    <n v="68"/>
    <n v="49"/>
    <n v="49"/>
    <n v="3"/>
    <x v="0"/>
    <x v="1"/>
    <n v="6"/>
    <x v="0"/>
    <n v="263.63223049999999"/>
    <n v="0.54889073641557529"/>
    <n v="49"/>
    <m/>
    <m/>
  </r>
  <r>
    <n v="193076"/>
    <n v="37"/>
    <n v="19"/>
    <n v="19"/>
    <n v="3"/>
    <x v="0"/>
    <x v="1"/>
    <n v="3"/>
    <x v="1"/>
    <n v="522.33756330000006"/>
    <n v="0.54890272639399618"/>
    <n v="19"/>
    <m/>
    <m/>
  </r>
  <r>
    <n v="186088"/>
    <n v="61"/>
    <n v="59.05909932446032"/>
    <m/>
    <n v="3"/>
    <x v="1"/>
    <x v="1"/>
    <n v="7"/>
    <x v="0"/>
    <n v="227.9537517"/>
    <n v="0.54890670534879471"/>
    <n v="23"/>
    <m/>
    <m/>
  </r>
  <r>
    <n v="143774"/>
    <n v="1"/>
    <n v="0"/>
    <n v="0"/>
    <n v="1"/>
    <x v="1"/>
    <x v="1"/>
    <n v="13"/>
    <x v="0"/>
    <n v="408.25720790000003"/>
    <n v="0.54894660450361188"/>
    <n v="0"/>
    <m/>
    <m/>
  </r>
  <r>
    <n v="108222"/>
    <n v="18"/>
    <n v="0"/>
    <n v="0"/>
    <n v="2"/>
    <x v="1"/>
    <x v="0"/>
    <n v="6"/>
    <x v="1"/>
    <n v="756.40725239999995"/>
    <n v="0.54899528849995249"/>
    <n v="0"/>
    <m/>
    <m/>
  </r>
  <r>
    <n v="126790"/>
    <n v="62"/>
    <n v="41"/>
    <n v="41"/>
    <n v="4"/>
    <x v="1"/>
    <x v="1"/>
    <n v="1"/>
    <x v="0"/>
    <n v="283.54269219999998"/>
    <n v="0.54900997238565985"/>
    <n v="41"/>
    <m/>
    <m/>
  </r>
  <r>
    <n v="119016"/>
    <n v="70"/>
    <n v="49"/>
    <n v="49"/>
    <n v="1"/>
    <x v="0"/>
    <x v="0"/>
    <n v="3"/>
    <x v="0"/>
    <n v="179.8226162"/>
    <n v="0.54904948658855934"/>
    <n v="49"/>
    <m/>
    <m/>
  </r>
  <r>
    <n v="109822"/>
    <n v="18"/>
    <n v="0"/>
    <n v="0"/>
    <n v="3"/>
    <x v="1"/>
    <x v="0"/>
    <n v="12"/>
    <x v="1"/>
    <n v="648.56898890000002"/>
    <n v="0.54905005716117194"/>
    <n v="0"/>
    <m/>
    <m/>
  </r>
  <r>
    <n v="120894"/>
    <n v="5"/>
    <n v="11"/>
    <n v="11"/>
    <n v="4"/>
    <x v="1"/>
    <x v="1"/>
    <n v="11"/>
    <x v="0"/>
    <n v="248.57393819999999"/>
    <n v="0.54906002865189507"/>
    <n v="11"/>
    <m/>
    <m/>
  </r>
  <r>
    <n v="144281"/>
    <n v="57"/>
    <n v="38"/>
    <n v="38"/>
    <n v="1"/>
    <x v="0"/>
    <x v="1"/>
    <n v="11"/>
    <x v="0"/>
    <n v="135.07842120000001"/>
    <n v="0.54915924482662271"/>
    <n v="38"/>
    <m/>
    <m/>
  </r>
  <r>
    <n v="129139"/>
    <n v="23"/>
    <n v="4"/>
    <n v="4"/>
    <n v="2"/>
    <x v="1"/>
    <x v="1"/>
    <n v="12"/>
    <x v="0"/>
    <n v="263.94315619999998"/>
    <n v="0.54925308739168732"/>
    <n v="4"/>
    <m/>
    <m/>
  </r>
  <r>
    <n v="163137"/>
    <n v="57"/>
    <n v="38"/>
    <n v="38"/>
    <n v="3"/>
    <x v="1"/>
    <x v="1"/>
    <n v="12"/>
    <x v="0"/>
    <n v="132.8949097"/>
    <n v="0.54935159173019588"/>
    <n v="38"/>
    <m/>
    <m/>
  </r>
  <r>
    <n v="103179"/>
    <n v="69"/>
    <n v="51"/>
    <n v="51"/>
    <n v="3"/>
    <x v="0"/>
    <x v="0"/>
    <n v="7"/>
    <x v="0"/>
    <n v="210.33253289999999"/>
    <n v="0.5493855670778891"/>
    <n v="51"/>
    <m/>
    <m/>
  </r>
  <r>
    <n v="165359"/>
    <n v="67"/>
    <n v="46"/>
    <n v="46"/>
    <n v="2"/>
    <x v="0"/>
    <x v="1"/>
    <n v="2"/>
    <x v="0"/>
    <n v="106.9917583"/>
    <n v="0.54940656393058229"/>
    <n v="46"/>
    <m/>
    <m/>
  </r>
  <r>
    <n v="181936"/>
    <n v="36"/>
    <n v="15"/>
    <n v="15"/>
    <n v="2"/>
    <x v="0"/>
    <x v="0"/>
    <n v="6"/>
    <x v="1"/>
    <n v="516.11145680000004"/>
    <n v="0.54942537983658013"/>
    <n v="15"/>
    <m/>
    <m/>
  </r>
  <r>
    <n v="116996"/>
    <n v="25"/>
    <n v="7"/>
    <n v="7"/>
    <n v="3"/>
    <x v="1"/>
    <x v="1"/>
    <n v="8"/>
    <x v="0"/>
    <n v="323.30919979999999"/>
    <n v="0.5494682730359276"/>
    <n v="7"/>
    <m/>
    <m/>
  </r>
  <r>
    <n v="149094"/>
    <n v="23"/>
    <n v="5"/>
    <n v="5"/>
    <n v="3"/>
    <x v="0"/>
    <x v="1"/>
    <n v="12"/>
    <x v="1"/>
    <n v="543.12514369999997"/>
    <n v="0.54952710153141882"/>
    <n v="5"/>
    <m/>
    <m/>
  </r>
  <r>
    <n v="165262"/>
    <n v="47"/>
    <n v="45.05909932446032"/>
    <m/>
    <n v="2"/>
    <x v="1"/>
    <x v="1"/>
    <n v="2"/>
    <x v="1"/>
    <n v="633.91203470000005"/>
    <n v="0.54957223671381161"/>
    <n v="23"/>
    <m/>
    <m/>
  </r>
  <r>
    <n v="173741"/>
    <n v="57"/>
    <n v="37"/>
    <n v="37"/>
    <n v="4"/>
    <x v="0"/>
    <x v="0"/>
    <n v="9"/>
    <x v="0"/>
    <n v="392.3417354"/>
    <n v="0.54974993830767982"/>
    <n v="37"/>
    <m/>
    <m/>
  </r>
  <r>
    <n v="139081"/>
    <n v="69"/>
    <n v="51"/>
    <n v="51"/>
    <n v="1"/>
    <x v="1"/>
    <x v="1"/>
    <n v="7"/>
    <x v="0"/>
    <n v="125.83505030000001"/>
    <n v="0.54976990341011978"/>
    <n v="51"/>
    <m/>
    <m/>
  </r>
  <r>
    <n v="112113"/>
    <n v="19"/>
    <n v="1"/>
    <n v="1"/>
    <n v="3"/>
    <x v="1"/>
    <x v="0"/>
    <n v="11"/>
    <x v="0"/>
    <n v="258.60345219999999"/>
    <n v="0.54978097699306672"/>
    <n v="1"/>
    <m/>
    <m/>
  </r>
  <r>
    <n v="104324"/>
    <n v="48"/>
    <n v="27"/>
    <n v="27"/>
    <n v="3"/>
    <x v="0"/>
    <x v="1"/>
    <n v="0"/>
    <x v="0"/>
    <n v="422.76222259999997"/>
    <n v="0.54985865618303598"/>
    <n v="27"/>
    <m/>
    <m/>
  </r>
  <r>
    <n v="191961"/>
    <n v="57"/>
    <n v="40"/>
    <n v="40"/>
    <n v="1"/>
    <x v="0"/>
    <x v="0"/>
    <n v="5"/>
    <x v="1"/>
    <n v="557.81589269999995"/>
    <n v="0.54997714337723558"/>
    <n v="40"/>
    <m/>
    <m/>
  </r>
  <r>
    <n v="176702"/>
    <n v="47"/>
    <n v="27"/>
    <n v="27"/>
    <n v="3"/>
    <x v="0"/>
    <x v="1"/>
    <n v="11"/>
    <x v="0"/>
    <n v="165.7161892"/>
    <n v="0.55005094019898659"/>
    <n v="27"/>
    <m/>
    <m/>
  </r>
  <r>
    <n v="163252"/>
    <n v="60"/>
    <n v="39"/>
    <n v="39"/>
    <n v="4"/>
    <x v="0"/>
    <x v="1"/>
    <n v="6"/>
    <x v="0"/>
    <n v="284.57101219999998"/>
    <n v="0.55019912925152403"/>
    <n v="39"/>
    <m/>
    <m/>
  </r>
  <r>
    <n v="185826"/>
    <n v="69"/>
    <n v="51"/>
    <n v="51"/>
    <n v="4"/>
    <x v="1"/>
    <x v="1"/>
    <n v="7"/>
    <x v="0"/>
    <n v="262.18511710000001"/>
    <n v="0.5502369566192099"/>
    <n v="51"/>
    <m/>
    <m/>
  </r>
  <r>
    <n v="111930"/>
    <n v="16"/>
    <n v="0"/>
    <n v="0"/>
    <n v="4"/>
    <x v="1"/>
    <x v="0"/>
    <n v="7"/>
    <x v="0"/>
    <n v="498.58673229999999"/>
    <n v="0.55026106686920384"/>
    <n v="0"/>
    <m/>
    <m/>
  </r>
  <r>
    <n v="155386"/>
    <n v="57"/>
    <n v="40"/>
    <n v="40"/>
    <n v="1"/>
    <x v="0"/>
    <x v="1"/>
    <n v="5"/>
    <x v="0"/>
    <n v="447.72103550000003"/>
    <n v="0.550488254671754"/>
    <n v="40"/>
    <m/>
    <m/>
  </r>
  <r>
    <n v="162049"/>
    <n v="70"/>
    <n v="53"/>
    <n v="53"/>
    <n v="4"/>
    <x v="0"/>
    <x v="0"/>
    <n v="11"/>
    <x v="0"/>
    <n v="37.087663220000003"/>
    <n v="0.55056378834290731"/>
    <n v="53"/>
    <m/>
    <m/>
  </r>
  <r>
    <n v="131190"/>
    <n v="66"/>
    <n v="46"/>
    <n v="46"/>
    <n v="2"/>
    <x v="0"/>
    <x v="0"/>
    <n v="5"/>
    <x v="0"/>
    <n v="140.00413259999999"/>
    <n v="0.55058100153088962"/>
    <n v="46"/>
    <m/>
    <m/>
  </r>
  <r>
    <n v="193935"/>
    <n v="114"/>
    <n v="7"/>
    <n v="7"/>
    <n v="4"/>
    <x v="0"/>
    <x v="0"/>
    <n v="11"/>
    <x v="1"/>
    <n v="624.61767559999998"/>
    <n v="0.55065348724194707"/>
    <n v="7"/>
    <m/>
    <m/>
  </r>
  <r>
    <n v="178651"/>
    <n v="30"/>
    <n v="12"/>
    <n v="12"/>
    <n v="4"/>
    <x v="0"/>
    <x v="0"/>
    <n v="7"/>
    <x v="0"/>
    <n v="437.93438459999999"/>
    <n v="0.55074841907448513"/>
    <n v="12"/>
    <m/>
    <m/>
  </r>
  <r>
    <n v="115472"/>
    <n v="28"/>
    <n v="7"/>
    <n v="7"/>
    <n v="3"/>
    <x v="0"/>
    <x v="1"/>
    <n v="12"/>
    <x v="0"/>
    <n v="139.7018171"/>
    <n v="0.55075018925063957"/>
    <n v="7"/>
    <m/>
    <m/>
  </r>
  <r>
    <n v="112381"/>
    <n v="61"/>
    <n v="40"/>
    <n v="40"/>
    <n v="3"/>
    <x v="0"/>
    <x v="0"/>
    <n v="6"/>
    <x v="0"/>
    <n v="339.71565759999999"/>
    <n v="0.55078460258336071"/>
    <n v="40"/>
    <m/>
    <m/>
  </r>
  <r>
    <n v="126485"/>
    <n v="19"/>
    <n v="2"/>
    <n v="2"/>
    <n v="2"/>
    <x v="1"/>
    <x v="1"/>
    <n v="13"/>
    <x v="0"/>
    <n v="301.06250499999999"/>
    <n v="0.55081143878860961"/>
    <n v="2"/>
    <m/>
    <m/>
  </r>
  <r>
    <n v="121251"/>
    <n v="21"/>
    <n v="3"/>
    <n v="3"/>
    <n v="2"/>
    <x v="0"/>
    <x v="0"/>
    <n v="14"/>
    <x v="1"/>
    <n v="725.32386350000002"/>
    <n v="0.55081427450384213"/>
    <n v="3"/>
    <m/>
    <m/>
  </r>
  <r>
    <n v="125802"/>
    <n v="70"/>
    <n v="53"/>
    <n v="53"/>
    <n v="4"/>
    <x v="0"/>
    <x v="0"/>
    <n v="6"/>
    <x v="0"/>
    <n v="391.95015860000001"/>
    <n v="0.55089985942720177"/>
    <n v="53"/>
    <m/>
    <m/>
  </r>
  <r>
    <n v="165237"/>
    <n v="65"/>
    <n v="47"/>
    <n v="47"/>
    <n v="1"/>
    <x v="1"/>
    <x v="1"/>
    <n v="1"/>
    <x v="0"/>
    <n v="49.575820159999999"/>
    <n v="0.55095109299738487"/>
    <n v="47"/>
    <m/>
    <m/>
  </r>
  <r>
    <n v="152158"/>
    <n v="53"/>
    <n v="33"/>
    <n v="33"/>
    <n v="2"/>
    <x v="0"/>
    <x v="0"/>
    <n v="10"/>
    <x v="0"/>
    <n v="490.65868640000002"/>
    <n v="0.55100797643104538"/>
    <n v="33"/>
    <m/>
    <m/>
  </r>
  <r>
    <n v="157523"/>
    <n v="58"/>
    <n v="39"/>
    <n v="39"/>
    <n v="4"/>
    <x v="1"/>
    <x v="0"/>
    <n v="8"/>
    <x v="0"/>
    <n v="432.57991670000001"/>
    <n v="0.55104115099760109"/>
    <n v="39"/>
    <m/>
    <m/>
  </r>
  <r>
    <n v="107271"/>
    <n v="38"/>
    <n v="17"/>
    <n v="17"/>
    <n v="2"/>
    <x v="1"/>
    <x v="0"/>
    <n v="13"/>
    <x v="0"/>
    <n v="267.59790299999997"/>
    <n v="0.55105597423305419"/>
    <n v="17"/>
    <m/>
    <m/>
  </r>
  <r>
    <n v="100563"/>
    <n v="30"/>
    <n v="12"/>
    <n v="12"/>
    <n v="3"/>
    <x v="1"/>
    <x v="0"/>
    <n v="7"/>
    <x v="0"/>
    <n v="373.98155279999997"/>
    <n v="0.55111330241636802"/>
    <n v="12"/>
    <m/>
    <m/>
  </r>
  <r>
    <n v="167758"/>
    <n v="21"/>
    <n v="4"/>
    <n v="4"/>
    <n v="1"/>
    <x v="0"/>
    <x v="0"/>
    <n v="8"/>
    <x v="1"/>
    <n v="809.00711530000001"/>
    <n v="0.55113046074781913"/>
    <n v="4"/>
    <m/>
    <m/>
  </r>
  <r>
    <n v="115915"/>
    <n v="28"/>
    <n v="11"/>
    <n v="11"/>
    <n v="3"/>
    <x v="1"/>
    <x v="1"/>
    <n v="9"/>
    <x v="0"/>
    <n v="330.90521589999997"/>
    <n v="0.55119698606039835"/>
    <n v="11"/>
    <m/>
    <m/>
  </r>
  <r>
    <n v="110581"/>
    <n v="24"/>
    <n v="6"/>
    <n v="6"/>
    <n v="3"/>
    <x v="0"/>
    <x v="0"/>
    <n v="15"/>
    <x v="1"/>
    <n v="625.24502040000004"/>
    <n v="0.55125419357699612"/>
    <n v="6"/>
    <m/>
    <m/>
  </r>
  <r>
    <n v="126645"/>
    <n v="38"/>
    <n v="17"/>
    <n v="17"/>
    <n v="1"/>
    <x v="0"/>
    <x v="0"/>
    <n v="6"/>
    <x v="0"/>
    <n v="432.00211200000001"/>
    <n v="0.5513568850863203"/>
    <n v="17"/>
    <m/>
    <m/>
  </r>
  <r>
    <n v="145201"/>
    <n v="31"/>
    <n v="29.059099324460316"/>
    <m/>
    <n v="4"/>
    <x v="0"/>
    <x v="0"/>
    <n v="13"/>
    <x v="0"/>
    <n v="208.4000403"/>
    <n v="0.55137628819354301"/>
    <n v="23"/>
    <m/>
    <m/>
  </r>
  <r>
    <n v="161834"/>
    <n v="23"/>
    <n v="4"/>
    <n v="4"/>
    <n v="4"/>
    <x v="1"/>
    <x v="0"/>
    <n v="12"/>
    <x v="0"/>
    <n v="439.67852160000001"/>
    <n v="0.55142193021131769"/>
    <n v="4"/>
    <m/>
    <m/>
  </r>
  <r>
    <n v="182556"/>
    <n v="34"/>
    <n v="13"/>
    <n v="13"/>
    <n v="4"/>
    <x v="0"/>
    <x v="1"/>
    <n v="6"/>
    <x v="0"/>
    <n v="323.60558209999999"/>
    <n v="0.55147211836762267"/>
    <n v="13"/>
    <m/>
    <m/>
  </r>
  <r>
    <n v="111905"/>
    <n v="36"/>
    <n v="17"/>
    <n v="17"/>
    <n v="3"/>
    <x v="1"/>
    <x v="0"/>
    <n v="3"/>
    <x v="1"/>
    <n v="830.93219420000003"/>
    <n v="0.55148484539187703"/>
    <n v="17"/>
    <m/>
    <m/>
  </r>
  <r>
    <n v="169360"/>
    <n v="66"/>
    <n v="48"/>
    <n v="48"/>
    <n v="4"/>
    <x v="0"/>
    <x v="1"/>
    <n v="1"/>
    <x v="0"/>
    <n v="84.795794200000003"/>
    <n v="0.55151538310921855"/>
    <n v="48"/>
    <m/>
    <m/>
  </r>
  <r>
    <n v="128103"/>
    <n v="33"/>
    <n v="14"/>
    <n v="14"/>
    <n v="4"/>
    <x v="1"/>
    <x v="1"/>
    <n v="9"/>
    <x v="0"/>
    <n v="373.87151690000002"/>
    <n v="0.55171505615251049"/>
    <n v="14"/>
    <m/>
    <m/>
  </r>
  <r>
    <n v="123293"/>
    <n v="41"/>
    <n v="22"/>
    <n v="22"/>
    <n v="2"/>
    <x v="1"/>
    <x v="0"/>
    <n v="8"/>
    <x v="0"/>
    <n v="347.87411409999999"/>
    <n v="0.55183942297906541"/>
    <n v="22"/>
    <m/>
    <m/>
  </r>
  <r>
    <n v="191995"/>
    <n v="48"/>
    <n v="46.05909932446032"/>
    <m/>
    <n v="1"/>
    <x v="0"/>
    <x v="1"/>
    <n v="5"/>
    <x v="1"/>
    <n v="628.62119819999998"/>
    <n v="0.55193029345180322"/>
    <n v="23"/>
    <m/>
    <m/>
  </r>
  <r>
    <n v="197225"/>
    <n v="56"/>
    <n v="37"/>
    <n v="37"/>
    <n v="2"/>
    <x v="0"/>
    <x v="1"/>
    <n v="15"/>
    <x v="0"/>
    <n v="225.1149734"/>
    <n v="0.55207018573361821"/>
    <n v="37"/>
    <m/>
    <m/>
  </r>
  <r>
    <n v="154404"/>
    <n v="0"/>
    <n v="6"/>
    <n v="6"/>
    <n v="3"/>
    <x v="0"/>
    <x v="0"/>
    <n v="13"/>
    <x v="1"/>
    <n v="938.10623220000002"/>
    <n v="0.55219876193419537"/>
    <n v="6"/>
    <m/>
    <m/>
  </r>
  <r>
    <n v="103589"/>
    <n v="37"/>
    <n v="19"/>
    <n v="19"/>
    <n v="4"/>
    <x v="0"/>
    <x v="0"/>
    <n v="9"/>
    <x v="0"/>
    <n v="382.04336160000003"/>
    <n v="0.55223590149156188"/>
    <n v="19"/>
    <m/>
    <m/>
  </r>
  <r>
    <n v="150568"/>
    <n v="39"/>
    <n v="37.05909932446032"/>
    <m/>
    <n v="3"/>
    <x v="0"/>
    <x v="1"/>
    <n v="12"/>
    <x v="0"/>
    <n v="140.0731916"/>
    <n v="0.55224310565889501"/>
    <n v="23"/>
    <m/>
    <m/>
  </r>
  <r>
    <n v="118245"/>
    <n v="23"/>
    <n v="4"/>
    <n v="4"/>
    <n v="2"/>
    <x v="1"/>
    <x v="1"/>
    <n v="15"/>
    <x v="0"/>
    <n v="372.4864791"/>
    <n v="0.55230411495712051"/>
    <n v="4"/>
    <m/>
    <m/>
  </r>
  <r>
    <n v="157151"/>
    <n v="32"/>
    <n v="13"/>
    <n v="13"/>
    <n v="2"/>
    <x v="0"/>
    <x v="0"/>
    <n v="0"/>
    <x v="1"/>
    <n v="813.23751010000001"/>
    <n v="0.55230803444784815"/>
    <n v="13"/>
    <m/>
    <m/>
  </r>
  <r>
    <n v="176585"/>
    <n v="1"/>
    <n v="5"/>
    <n v="5"/>
    <n v="2"/>
    <x v="1"/>
    <x v="1"/>
    <n v="2"/>
    <x v="1"/>
    <n v="561.20202270000004"/>
    <n v="0.55233030191303356"/>
    <n v="5"/>
    <m/>
    <m/>
  </r>
  <r>
    <n v="191167"/>
    <n v="49"/>
    <n v="32"/>
    <n v="32"/>
    <n v="4"/>
    <x v="1"/>
    <x v="0"/>
    <n v="3"/>
    <x v="1"/>
    <n v="537.00807529999997"/>
    <n v="0.55236614279092133"/>
    <n v="32"/>
    <m/>
    <m/>
  </r>
  <r>
    <n v="188199"/>
    <n v="60"/>
    <n v="41"/>
    <n v="41"/>
    <n v="4"/>
    <x v="1"/>
    <x v="0"/>
    <n v="6"/>
    <x v="0"/>
    <n v="157.39604439999999"/>
    <n v="0.55238276492315153"/>
    <n v="41"/>
    <m/>
    <m/>
  </r>
  <r>
    <n v="184112"/>
    <n v="62"/>
    <n v="60.05909932446032"/>
    <m/>
    <n v="2"/>
    <x v="1"/>
    <x v="0"/>
    <n v="10"/>
    <x v="0"/>
    <n v="362.19463039999999"/>
    <n v="0.55241861947850202"/>
    <n v="23"/>
    <m/>
    <m/>
  </r>
  <r>
    <n v="188299"/>
    <n v="27"/>
    <n v="10"/>
    <n v="10"/>
    <n v="2"/>
    <x v="1"/>
    <x v="1"/>
    <n v="2"/>
    <x v="1"/>
    <n v="553.54484630000002"/>
    <n v="0.55243357501490598"/>
    <n v="10"/>
    <m/>
    <m/>
  </r>
  <r>
    <n v="138339"/>
    <n v="54"/>
    <n v="33"/>
    <n v="33"/>
    <n v="2"/>
    <x v="1"/>
    <x v="0"/>
    <n v="8"/>
    <x v="0"/>
    <n v="417.62092200000001"/>
    <n v="0.5524481620048407"/>
    <n v="33"/>
    <m/>
    <m/>
  </r>
  <r>
    <n v="160668"/>
    <n v="63"/>
    <n v="42"/>
    <n v="42"/>
    <n v="3"/>
    <x v="1"/>
    <x v="1"/>
    <n v="14"/>
    <x v="0"/>
    <n v="124.0040164"/>
    <n v="0.55246947299666027"/>
    <n v="42"/>
    <m/>
    <m/>
  </r>
  <r>
    <n v="132345"/>
    <n v="23"/>
    <n v="5"/>
    <n v="5"/>
    <n v="4"/>
    <x v="0"/>
    <x v="1"/>
    <n v="13"/>
    <x v="0"/>
    <n v="252.89114140000001"/>
    <n v="0.55260935824014634"/>
    <n v="5"/>
    <m/>
    <m/>
  </r>
  <r>
    <n v="157943"/>
    <n v="30"/>
    <n v="13"/>
    <n v="13"/>
    <n v="3"/>
    <x v="1"/>
    <x v="1"/>
    <n v="11"/>
    <x v="0"/>
    <n v="157.42286290000001"/>
    <n v="0.55271487262569274"/>
    <n v="13"/>
    <m/>
    <m/>
  </r>
  <r>
    <n v="186508"/>
    <n v="103"/>
    <n v="50"/>
    <n v="50"/>
    <n v="3"/>
    <x v="0"/>
    <x v="0"/>
    <n v="3"/>
    <x v="1"/>
    <n v="693.58471299999997"/>
    <n v="0.55274117570411563"/>
    <n v="50"/>
    <m/>
    <m/>
  </r>
  <r>
    <n v="118278"/>
    <n v="16"/>
    <n v="0"/>
    <n v="0"/>
    <n v="4"/>
    <x v="0"/>
    <x v="1"/>
    <n v="6"/>
    <x v="0"/>
    <n v="380.723096"/>
    <n v="0.55281962066764412"/>
    <n v="0"/>
    <m/>
    <m/>
  </r>
  <r>
    <n v="173173"/>
    <n v="35"/>
    <n v="16"/>
    <n v="16"/>
    <n v="1"/>
    <x v="1"/>
    <x v="1"/>
    <n v="10"/>
    <x v="0"/>
    <n v="289.76689060000001"/>
    <n v="0.55304241136122168"/>
    <n v="16"/>
    <m/>
    <m/>
  </r>
  <r>
    <n v="154508"/>
    <n v="3"/>
    <n v="8"/>
    <n v="8"/>
    <n v="3"/>
    <x v="1"/>
    <x v="0"/>
    <n v="15"/>
    <x v="0"/>
    <n v="355.5696848"/>
    <n v="0.55304366860338761"/>
    <n v="8"/>
    <m/>
    <m/>
  </r>
  <r>
    <n v="152227"/>
    <n v="22"/>
    <n v="5"/>
    <n v="5"/>
    <n v="3"/>
    <x v="1"/>
    <x v="1"/>
    <n v="14"/>
    <x v="0"/>
    <n v="244.57336939999999"/>
    <n v="0.55318248354402055"/>
    <n v="5"/>
    <m/>
    <m/>
  </r>
  <r>
    <n v="150761"/>
    <n v="64"/>
    <n v="46"/>
    <n v="46"/>
    <n v="4"/>
    <x v="1"/>
    <x v="1"/>
    <n v="5"/>
    <x v="0"/>
    <n v="138.0756959"/>
    <n v="0.55320742814938684"/>
    <n v="46"/>
    <m/>
    <m/>
  </r>
  <r>
    <n v="133989"/>
    <n v="65"/>
    <n v="46"/>
    <n v="46"/>
    <n v="2"/>
    <x v="0"/>
    <x v="1"/>
    <n v="7"/>
    <x v="0"/>
    <n v="127.9495891"/>
    <n v="0.55331121175631925"/>
    <n v="46"/>
    <m/>
    <m/>
  </r>
  <r>
    <n v="185354"/>
    <n v="68"/>
    <n v="48"/>
    <n v="48"/>
    <n v="1"/>
    <x v="0"/>
    <x v="1"/>
    <n v="2"/>
    <x v="0"/>
    <n v="276.99824940000002"/>
    <n v="0.55332350606375658"/>
    <n v="48"/>
    <m/>
    <m/>
  </r>
  <r>
    <n v="146724"/>
    <n v="59"/>
    <n v="38"/>
    <n v="38"/>
    <n v="2"/>
    <x v="1"/>
    <x v="0"/>
    <n v="14"/>
    <x v="0"/>
    <n v="398.7762381"/>
    <n v="0.55343449977676773"/>
    <n v="38"/>
    <m/>
    <m/>
  </r>
  <r>
    <n v="130568"/>
    <n v="34"/>
    <n v="17"/>
    <n v="17"/>
    <n v="3"/>
    <x v="0"/>
    <x v="0"/>
    <n v="10"/>
    <x v="1"/>
    <n v="528.85205859999996"/>
    <n v="0.55348838793161959"/>
    <n v="17"/>
    <m/>
    <m/>
  </r>
  <r>
    <n v="119856"/>
    <n v="64"/>
    <n v="47"/>
    <n v="47"/>
    <n v="2"/>
    <x v="1"/>
    <x v="1"/>
    <n v="11"/>
    <x v="0"/>
    <n v="16.61784175"/>
    <n v="0.55358853862995638"/>
    <n v="47"/>
    <m/>
    <m/>
  </r>
  <r>
    <n v="147005"/>
    <n v="69"/>
    <n v="52"/>
    <n v="52"/>
    <n v="3"/>
    <x v="0"/>
    <x v="1"/>
    <n v="0"/>
    <x v="0"/>
    <n v="235.5001354"/>
    <n v="0.55367079689340526"/>
    <n v="52"/>
    <m/>
    <m/>
  </r>
  <r>
    <n v="169611"/>
    <n v="19"/>
    <n v="2"/>
    <n v="2"/>
    <n v="2"/>
    <x v="0"/>
    <x v="0"/>
    <n v="0"/>
    <x v="1"/>
    <n v="2814"/>
    <n v="0.55369863164245792"/>
    <n v="2"/>
    <m/>
    <m/>
  </r>
  <r>
    <n v="143469"/>
    <n v="43"/>
    <n v="25"/>
    <n v="25"/>
    <n v="4"/>
    <x v="1"/>
    <x v="1"/>
    <n v="1"/>
    <x v="0"/>
    <n v="369.54787490000001"/>
    <n v="0.55374424501614683"/>
    <n v="25"/>
    <m/>
    <m/>
  </r>
  <r>
    <n v="140698"/>
    <n v="61"/>
    <n v="40"/>
    <n v="40"/>
    <n v="2"/>
    <x v="1"/>
    <x v="1"/>
    <n v="11"/>
    <x v="0"/>
    <n v="166.95369869999999"/>
    <n v="0.55375513315913039"/>
    <n v="40"/>
    <m/>
    <m/>
  </r>
  <r>
    <n v="139619"/>
    <n v="58"/>
    <n v="40"/>
    <n v="40"/>
    <n v="2"/>
    <x v="1"/>
    <x v="0"/>
    <n v="13"/>
    <x v="0"/>
    <n v="393.88602969999999"/>
    <n v="0.55377833628964546"/>
    <n v="40"/>
    <m/>
    <m/>
  </r>
  <r>
    <n v="102417"/>
    <n v="58"/>
    <n v="40"/>
    <n v="40"/>
    <n v="2"/>
    <x v="1"/>
    <x v="0"/>
    <n v="4"/>
    <x v="1"/>
    <n v="559.5844128"/>
    <n v="0.55387002632481241"/>
    <n v="40"/>
    <m/>
    <m/>
  </r>
  <r>
    <n v="174988"/>
    <n v="31"/>
    <n v="10"/>
    <n v="10"/>
    <n v="3"/>
    <x v="1"/>
    <x v="0"/>
    <n v="8"/>
    <x v="0"/>
    <n v="404.77886230000001"/>
    <n v="0.55389059957415909"/>
    <n v="10"/>
    <m/>
    <m/>
  </r>
  <r>
    <n v="113916"/>
    <n v="28"/>
    <n v="10"/>
    <n v="10"/>
    <n v="4"/>
    <x v="0"/>
    <x v="0"/>
    <n v="11"/>
    <x v="0"/>
    <n v="394.90002229999999"/>
    <n v="0.5538997484185747"/>
    <n v="10"/>
    <m/>
    <m/>
  </r>
  <r>
    <n v="128138"/>
    <n v="66"/>
    <n v="48"/>
    <n v="48"/>
    <n v="3"/>
    <x v="0"/>
    <x v="1"/>
    <n v="6"/>
    <x v="0"/>
    <n v="146.6469132"/>
    <n v="0.55397537561477861"/>
    <n v="48"/>
    <m/>
    <m/>
  </r>
  <r>
    <n v="168810"/>
    <n v="50"/>
    <n v="32"/>
    <n v="32"/>
    <n v="3"/>
    <x v="0"/>
    <x v="1"/>
    <n v="1"/>
    <x v="0"/>
    <n v="456.80438889999999"/>
    <n v="0.55399286219027832"/>
    <n v="32"/>
    <m/>
    <m/>
  </r>
  <r>
    <n v="148528"/>
    <n v="49"/>
    <n v="47.05909932446032"/>
    <m/>
    <n v="2"/>
    <x v="0"/>
    <x v="0"/>
    <n v="10"/>
    <x v="0"/>
    <n v="360.48916639999999"/>
    <n v="0.55399722981271138"/>
    <n v="23"/>
    <m/>
    <m/>
  </r>
  <r>
    <n v="182783"/>
    <n v="66"/>
    <n v="45"/>
    <n v="45"/>
    <n v="4"/>
    <x v="1"/>
    <x v="0"/>
    <n v="11"/>
    <x v="0"/>
    <n v="152.4554771"/>
    <n v="0.55410074216578731"/>
    <n v="45"/>
    <m/>
    <m/>
  </r>
  <r>
    <n v="138131"/>
    <n v="70"/>
    <n v="49"/>
    <n v="49"/>
    <n v="4"/>
    <x v="0"/>
    <x v="1"/>
    <n v="0"/>
    <x v="0"/>
    <n v="204.62213080000001"/>
    <n v="0.55416706497917345"/>
    <n v="49"/>
    <m/>
    <m/>
  </r>
  <r>
    <n v="174077"/>
    <n v="20"/>
    <n v="2"/>
    <n v="2"/>
    <n v="1"/>
    <x v="1"/>
    <x v="1"/>
    <n v="9"/>
    <x v="0"/>
    <n v="435.08851900000002"/>
    <n v="0.55423269773089356"/>
    <n v="2"/>
    <m/>
    <m/>
  </r>
  <r>
    <n v="152774"/>
    <n v="4"/>
    <n v="18"/>
    <n v="18"/>
    <n v="1"/>
    <x v="1"/>
    <x v="0"/>
    <n v="7"/>
    <x v="0"/>
    <n v="484.58832919999998"/>
    <n v="0.55425552916653376"/>
    <n v="18"/>
    <m/>
    <m/>
  </r>
  <r>
    <n v="142812"/>
    <n v="23"/>
    <n v="5"/>
    <n v="5"/>
    <n v="2"/>
    <x v="1"/>
    <x v="1"/>
    <n v="11"/>
    <x v="0"/>
    <n v="168.14720260000001"/>
    <n v="0.55432341214573966"/>
    <n v="5"/>
    <m/>
    <m/>
  </r>
  <r>
    <n v="145588"/>
    <n v="26"/>
    <n v="5"/>
    <n v="5"/>
    <n v="3"/>
    <x v="0"/>
    <x v="0"/>
    <n v="4"/>
    <x v="1"/>
    <n v="892.73772689999998"/>
    <n v="0.55451371488489354"/>
    <n v="5"/>
    <m/>
    <m/>
  </r>
  <r>
    <n v="118408"/>
    <n v="54"/>
    <n v="35"/>
    <n v="35"/>
    <n v="3"/>
    <x v="0"/>
    <x v="0"/>
    <n v="3"/>
    <x v="1"/>
    <n v="592.1765216"/>
    <n v="0.55452522159067152"/>
    <n v="35"/>
    <m/>
    <m/>
  </r>
  <r>
    <n v="129370"/>
    <n v="63"/>
    <n v="45"/>
    <n v="45"/>
    <n v="1"/>
    <x v="0"/>
    <x v="0"/>
    <n v="4"/>
    <x v="0"/>
    <n v="303.426557"/>
    <n v="0.55452928810664359"/>
    <n v="45"/>
    <m/>
    <m/>
  </r>
  <r>
    <n v="134103"/>
    <n v="44"/>
    <n v="24"/>
    <n v="24"/>
    <n v="3"/>
    <x v="0"/>
    <x v="1"/>
    <n v="1"/>
    <x v="0"/>
    <n v="414.0474787"/>
    <n v="0.55453974935843642"/>
    <n v="24"/>
    <m/>
    <m/>
  </r>
  <r>
    <n v="179485"/>
    <n v="61"/>
    <n v="44"/>
    <n v="44"/>
    <n v="3"/>
    <x v="1"/>
    <x v="1"/>
    <n v="1"/>
    <x v="0"/>
    <n v="441.6845237"/>
    <n v="0.55460210865449322"/>
    <n v="44"/>
    <m/>
    <m/>
  </r>
  <r>
    <n v="118695"/>
    <n v="20"/>
    <n v="2"/>
    <n v="2"/>
    <n v="1"/>
    <x v="1"/>
    <x v="1"/>
    <n v="0"/>
    <x v="0"/>
    <n v="459.48805800000002"/>
    <n v="0.55460309682546549"/>
    <n v="2"/>
    <m/>
    <m/>
  </r>
  <r>
    <n v="103990"/>
    <n v="22"/>
    <n v="4"/>
    <n v="4"/>
    <n v="2"/>
    <x v="0"/>
    <x v="1"/>
    <n v="0"/>
    <x v="1"/>
    <n v="800.01117150000005"/>
    <n v="0.55461297334811599"/>
    <n v="4"/>
    <m/>
    <m/>
  </r>
  <r>
    <n v="127794"/>
    <n v="69"/>
    <n v="51"/>
    <n v="51"/>
    <n v="2"/>
    <x v="0"/>
    <x v="0"/>
    <n v="10"/>
    <x v="0"/>
    <n v="115.2835278"/>
    <n v="0.55474665999007489"/>
    <n v="51"/>
    <m/>
    <m/>
  </r>
  <r>
    <n v="138802"/>
    <n v="65"/>
    <n v="44"/>
    <n v="44"/>
    <n v="3"/>
    <x v="0"/>
    <x v="1"/>
    <n v="8"/>
    <x v="0"/>
    <n v="34.816206129999998"/>
    <n v="0.55486421803503427"/>
    <n v="44"/>
    <m/>
    <m/>
  </r>
  <r>
    <n v="129792"/>
    <n v="65"/>
    <n v="63.05909932446032"/>
    <m/>
    <n v="1"/>
    <x v="0"/>
    <x v="1"/>
    <n v="11"/>
    <x v="0"/>
    <n v="38.467793260000001"/>
    <n v="0.55490780559225983"/>
    <n v="23"/>
    <m/>
    <m/>
  </r>
  <r>
    <n v="197705"/>
    <n v="62"/>
    <n v="41"/>
    <n v="41"/>
    <n v="2"/>
    <x v="0"/>
    <x v="1"/>
    <n v="14"/>
    <x v="0"/>
    <n v="80.352445189999997"/>
    <n v="0.55495219002950702"/>
    <n v="41"/>
    <m/>
    <m/>
  </r>
  <r>
    <n v="122728"/>
    <n v="45"/>
    <n v="24"/>
    <n v="24"/>
    <n v="4"/>
    <x v="1"/>
    <x v="0"/>
    <n v="14"/>
    <x v="0"/>
    <n v="211.32523610000001"/>
    <n v="0.55501332661478842"/>
    <n v="24"/>
    <m/>
    <m/>
  </r>
  <r>
    <n v="117962"/>
    <n v="19"/>
    <n v="0"/>
    <n v="0"/>
    <n v="1"/>
    <x v="1"/>
    <x v="1"/>
    <n v="6"/>
    <x v="1"/>
    <n v="517.23112179999998"/>
    <n v="0.55540894252624839"/>
    <n v="0"/>
    <m/>
    <m/>
  </r>
  <r>
    <n v="104966"/>
    <n v="65"/>
    <n v="46"/>
    <n v="46"/>
    <n v="2"/>
    <x v="0"/>
    <x v="0"/>
    <n v="3"/>
    <x v="1"/>
    <n v="762.15408209999998"/>
    <n v="0.5554641362442535"/>
    <n v="46"/>
    <m/>
    <m/>
  </r>
  <r>
    <n v="129263"/>
    <n v="40"/>
    <n v="20"/>
    <n v="20"/>
    <n v="3"/>
    <x v="0"/>
    <x v="0"/>
    <n v="5"/>
    <x v="1"/>
    <n v="937.26363709999998"/>
    <n v="0.55564026801365696"/>
    <n v="20"/>
    <m/>
    <m/>
  </r>
  <r>
    <n v="140872"/>
    <n v="63"/>
    <n v="42"/>
    <n v="42"/>
    <n v="1"/>
    <x v="1"/>
    <x v="0"/>
    <n v="10"/>
    <x v="0"/>
    <n v="36.834063159999999"/>
    <n v="0.5557235807355505"/>
    <n v="42"/>
    <m/>
    <m/>
  </r>
  <r>
    <n v="119398"/>
    <n v="64"/>
    <n v="47"/>
    <n v="47"/>
    <n v="1"/>
    <x v="1"/>
    <x v="0"/>
    <n v="10"/>
    <x v="0"/>
    <n v="424.8797525"/>
    <n v="0.55577502737418127"/>
    <n v="47"/>
    <m/>
    <m/>
  </r>
  <r>
    <n v="136117"/>
    <n v="50"/>
    <n v="29"/>
    <n v="29"/>
    <n v="3"/>
    <x v="1"/>
    <x v="0"/>
    <n v="15"/>
    <x v="0"/>
    <n v="268.48298999999997"/>
    <n v="0.55582536021042583"/>
    <n v="29"/>
    <m/>
    <m/>
  </r>
  <r>
    <n v="123068"/>
    <n v="63"/>
    <n v="44"/>
    <n v="44"/>
    <n v="3"/>
    <x v="1"/>
    <x v="1"/>
    <n v="12"/>
    <x v="0"/>
    <n v="131.33892660000001"/>
    <n v="0.55584358431935499"/>
    <n v="44"/>
    <m/>
    <m/>
  </r>
  <r>
    <n v="197533"/>
    <n v="70"/>
    <n v="52"/>
    <n v="52"/>
    <n v="2"/>
    <x v="1"/>
    <x v="0"/>
    <n v="5"/>
    <x v="0"/>
    <n v="280.58976239999998"/>
    <n v="0.55593627393698553"/>
    <n v="52"/>
    <m/>
    <m/>
  </r>
  <r>
    <n v="185928"/>
    <n v="4"/>
    <n v="0"/>
    <n v="0"/>
    <n v="4"/>
    <x v="0"/>
    <x v="1"/>
    <n v="1"/>
    <x v="1"/>
    <n v="905.76645199999996"/>
    <n v="0.55596978664139507"/>
    <n v="0"/>
    <m/>
    <m/>
  </r>
  <r>
    <n v="129762"/>
    <n v="43"/>
    <n v="23"/>
    <n v="23"/>
    <n v="3"/>
    <x v="0"/>
    <x v="0"/>
    <n v="11"/>
    <x v="0"/>
    <n v="453.05642840000002"/>
    <n v="0.55602031098079963"/>
    <n v="23"/>
    <m/>
    <m/>
  </r>
  <r>
    <n v="175351"/>
    <n v="51"/>
    <n v="32"/>
    <n v="32"/>
    <n v="3"/>
    <x v="0"/>
    <x v="1"/>
    <n v="4"/>
    <x v="0"/>
    <n v="494.71703509999998"/>
    <n v="0.55603648314651433"/>
    <n v="32"/>
    <m/>
    <m/>
  </r>
  <r>
    <n v="199233"/>
    <n v="31"/>
    <n v="13"/>
    <n v="13"/>
    <n v="2"/>
    <x v="0"/>
    <x v="0"/>
    <n v="3"/>
    <x v="1"/>
    <n v="729.23476340000002"/>
    <n v="0.55608226895523505"/>
    <n v="13"/>
    <m/>
    <m/>
  </r>
  <r>
    <n v="160828"/>
    <n v="28"/>
    <n v="8"/>
    <n v="8"/>
    <n v="3"/>
    <x v="1"/>
    <x v="1"/>
    <n v="12"/>
    <x v="0"/>
    <n v="143.02816469999999"/>
    <n v="0.55622319945950482"/>
    <n v="8"/>
    <m/>
    <m/>
  </r>
  <r>
    <n v="123383"/>
    <n v="42"/>
    <n v="23"/>
    <n v="23"/>
    <n v="2"/>
    <x v="0"/>
    <x v="1"/>
    <n v="11"/>
    <x v="0"/>
    <n v="258.4579809"/>
    <n v="0.55639784287234884"/>
    <n v="23"/>
    <m/>
    <m/>
  </r>
  <r>
    <n v="191082"/>
    <n v="41"/>
    <n v="23"/>
    <n v="23"/>
    <n v="3"/>
    <x v="1"/>
    <x v="1"/>
    <n v="8"/>
    <x v="0"/>
    <n v="365.16803290000001"/>
    <n v="0.55648035768798909"/>
    <n v="23"/>
    <m/>
    <m/>
  </r>
  <r>
    <n v="184541"/>
    <n v="66"/>
    <n v="48"/>
    <n v="48"/>
    <n v="3"/>
    <x v="1"/>
    <x v="1"/>
    <n v="15"/>
    <x v="0"/>
    <n v="149.46423949999999"/>
    <n v="0.55660943336163327"/>
    <n v="48"/>
    <m/>
    <m/>
  </r>
  <r>
    <n v="170873"/>
    <n v="27"/>
    <n v="25.059099324460316"/>
    <m/>
    <n v="3"/>
    <x v="1"/>
    <x v="1"/>
    <n v="9"/>
    <x v="0"/>
    <n v="331.63331840000001"/>
    <n v="0.55661781018337808"/>
    <n v="23"/>
    <m/>
    <m/>
  </r>
  <r>
    <n v="179511"/>
    <n v="29"/>
    <n v="12"/>
    <n v="12"/>
    <n v="4"/>
    <x v="1"/>
    <x v="1"/>
    <n v="11"/>
    <x v="0"/>
    <n v="175.88003219999999"/>
    <n v="0.5566290272752904"/>
    <n v="12"/>
    <m/>
    <m/>
  </r>
  <r>
    <n v="172065"/>
    <n v="65"/>
    <n v="63.05909932446032"/>
    <m/>
    <n v="1"/>
    <x v="1"/>
    <x v="1"/>
    <n v="4"/>
    <x v="0"/>
    <n v="153.11376530000001"/>
    <n v="0.55664038923788095"/>
    <n v="23"/>
    <m/>
    <m/>
  </r>
  <r>
    <n v="108396"/>
    <n v="45"/>
    <n v="26"/>
    <n v="26"/>
    <n v="2"/>
    <x v="0"/>
    <x v="0"/>
    <n v="3"/>
    <x v="1"/>
    <n v="678.13165389999995"/>
    <n v="0.55664403185952738"/>
    <n v="26"/>
    <m/>
    <m/>
  </r>
  <r>
    <n v="120443"/>
    <n v="48"/>
    <n v="29"/>
    <n v="29"/>
    <n v="3"/>
    <x v="1"/>
    <x v="0"/>
    <n v="8"/>
    <x v="0"/>
    <n v="409.9217362"/>
    <n v="0.55665133225871677"/>
    <n v="29"/>
    <m/>
    <m/>
  </r>
  <r>
    <n v="199880"/>
    <n v="18"/>
    <n v="1"/>
    <n v="1"/>
    <n v="2"/>
    <x v="1"/>
    <x v="1"/>
    <n v="14"/>
    <x v="0"/>
    <n v="117.0109629"/>
    <n v="0.55667919269077115"/>
    <n v="1"/>
    <m/>
    <m/>
  </r>
  <r>
    <n v="195391"/>
    <n v="28"/>
    <n v="11"/>
    <n v="11"/>
    <n v="4"/>
    <x v="1"/>
    <x v="0"/>
    <n v="9"/>
    <x v="0"/>
    <n v="391.39338570000001"/>
    <n v="0.5567652984045145"/>
    <n v="11"/>
    <m/>
    <m/>
  </r>
  <r>
    <n v="177017"/>
    <n v="48"/>
    <n v="29"/>
    <n v="29"/>
    <n v="2"/>
    <x v="1"/>
    <x v="0"/>
    <n v="8"/>
    <x v="0"/>
    <n v="476.17458199999999"/>
    <n v="0.55678687564902229"/>
    <n v="29"/>
    <m/>
    <m/>
  </r>
  <r>
    <n v="168941"/>
    <n v="36"/>
    <n v="34.05909932446032"/>
    <m/>
    <n v="2"/>
    <x v="1"/>
    <x v="1"/>
    <n v="13"/>
    <x v="0"/>
    <n v="320.81555509999998"/>
    <n v="0.55684702825506149"/>
    <n v="23"/>
    <m/>
    <m/>
  </r>
  <r>
    <n v="167409"/>
    <n v="70"/>
    <n v="68.05909932446032"/>
    <m/>
    <n v="2"/>
    <x v="0"/>
    <x v="1"/>
    <n v="6"/>
    <x v="0"/>
    <n v="122.6835746"/>
    <n v="0.556865795992178"/>
    <n v="23"/>
    <m/>
    <m/>
  </r>
  <r>
    <n v="111895"/>
    <n v="64"/>
    <n v="45"/>
    <n v="45"/>
    <n v="2"/>
    <x v="1"/>
    <x v="1"/>
    <n v="4"/>
    <x v="0"/>
    <n v="99.511387830000004"/>
    <n v="0.55696666451575316"/>
    <n v="45"/>
    <m/>
    <m/>
  </r>
  <r>
    <n v="127481"/>
    <n v="19"/>
    <n v="0"/>
    <n v="0"/>
    <n v="3"/>
    <x v="0"/>
    <x v="1"/>
    <n v="14"/>
    <x v="0"/>
    <n v="175.4484132"/>
    <n v="0.55698028212610129"/>
    <n v="0"/>
    <m/>
    <m/>
  </r>
  <r>
    <n v="141392"/>
    <n v="21"/>
    <n v="4"/>
    <n v="4"/>
    <n v="3"/>
    <x v="1"/>
    <x v="0"/>
    <n v="13"/>
    <x v="0"/>
    <n v="261.79685690000002"/>
    <n v="0.55714375758830426"/>
    <n v="4"/>
    <m/>
    <m/>
  </r>
  <r>
    <n v="164526"/>
    <n v="127"/>
    <n v="47"/>
    <n v="47"/>
    <n v="2"/>
    <x v="0"/>
    <x v="0"/>
    <n v="1"/>
    <x v="0"/>
    <n v="259.48062220000003"/>
    <n v="0.55734860522236496"/>
    <n v="47"/>
    <m/>
    <m/>
  </r>
  <r>
    <n v="175337"/>
    <n v="67"/>
    <n v="47"/>
    <n v="47"/>
    <n v="4"/>
    <x v="1"/>
    <x v="1"/>
    <n v="4"/>
    <x v="0"/>
    <n v="194.5460108"/>
    <n v="0.55741188419156729"/>
    <n v="47"/>
    <m/>
    <m/>
  </r>
  <r>
    <n v="195435"/>
    <n v="43"/>
    <n v="23"/>
    <n v="23"/>
    <n v="4"/>
    <x v="0"/>
    <x v="1"/>
    <n v="8"/>
    <x v="0"/>
    <n v="442.6114551"/>
    <n v="0.55751251252190115"/>
    <n v="23"/>
    <m/>
    <m/>
  </r>
  <r>
    <n v="163987"/>
    <n v="57"/>
    <n v="39"/>
    <n v="39"/>
    <n v="3"/>
    <x v="1"/>
    <x v="1"/>
    <n v="8"/>
    <x v="0"/>
    <n v="338.30377370000002"/>
    <n v="0.5575392155752914"/>
    <n v="39"/>
    <m/>
    <m/>
  </r>
  <r>
    <n v="175723"/>
    <n v="44"/>
    <n v="26"/>
    <n v="26"/>
    <n v="3"/>
    <x v="0"/>
    <x v="1"/>
    <n v="9"/>
    <x v="0"/>
    <n v="389.59626539999999"/>
    <n v="0.55768339948024059"/>
    <n v="26"/>
    <m/>
    <m/>
  </r>
  <r>
    <n v="114514"/>
    <n v="27"/>
    <n v="8"/>
    <n v="8"/>
    <n v="1"/>
    <x v="0"/>
    <x v="0"/>
    <n v="6"/>
    <x v="0"/>
    <n v="430.72724579999999"/>
    <n v="0.55773570852835452"/>
    <n v="8"/>
    <m/>
    <m/>
  </r>
  <r>
    <n v="103487"/>
    <n v="25"/>
    <n v="8"/>
    <n v="8"/>
    <n v="4"/>
    <x v="0"/>
    <x v="0"/>
    <n v="15"/>
    <x v="0"/>
    <n v="446.43834939999999"/>
    <n v="0.55776468481126962"/>
    <n v="8"/>
    <m/>
    <m/>
  </r>
  <r>
    <n v="107574"/>
    <n v="54"/>
    <n v="33"/>
    <n v="33"/>
    <n v="3"/>
    <x v="1"/>
    <x v="1"/>
    <n v="10"/>
    <x v="0"/>
    <n v="327.02099579999998"/>
    <n v="0.55776720007093861"/>
    <n v="33"/>
    <m/>
    <m/>
  </r>
  <r>
    <n v="190276"/>
    <n v="37"/>
    <n v="35.05909932446032"/>
    <m/>
    <n v="2"/>
    <x v="0"/>
    <x v="0"/>
    <n v="0"/>
    <x v="1"/>
    <n v="887.82767869999998"/>
    <n v="0.55777351899233574"/>
    <n v="23"/>
    <m/>
    <m/>
  </r>
  <r>
    <n v="192184"/>
    <n v="57"/>
    <n v="36"/>
    <n v="36"/>
    <n v="3"/>
    <x v="1"/>
    <x v="1"/>
    <n v="9"/>
    <x v="0"/>
    <n v="267.77475900000002"/>
    <n v="0.55797000097931704"/>
    <n v="36"/>
    <m/>
    <m/>
  </r>
  <r>
    <n v="185961"/>
    <n v="46"/>
    <n v="27"/>
    <n v="27"/>
    <n v="3"/>
    <x v="0"/>
    <x v="1"/>
    <n v="0"/>
    <x v="1"/>
    <n v="642.87924199999998"/>
    <n v="0.55811098291827854"/>
    <n v="27"/>
    <m/>
    <m/>
  </r>
  <r>
    <n v="161225"/>
    <n v="18"/>
    <n v="0"/>
    <n v="0"/>
    <n v="3"/>
    <x v="1"/>
    <x v="0"/>
    <n v="11"/>
    <x v="1"/>
    <n v="582.10705410000003"/>
    <n v="0.55814137967490629"/>
    <n v="0"/>
    <m/>
    <m/>
  </r>
  <r>
    <n v="162291"/>
    <n v="52"/>
    <n v="35"/>
    <n v="35"/>
    <n v="1"/>
    <x v="1"/>
    <x v="0"/>
    <n v="8"/>
    <x v="0"/>
    <n v="396.46473320000001"/>
    <n v="0.55816527256178916"/>
    <n v="35"/>
    <m/>
    <m/>
  </r>
  <r>
    <n v="103993"/>
    <n v="50"/>
    <n v="33"/>
    <n v="33"/>
    <n v="3"/>
    <x v="1"/>
    <x v="0"/>
    <n v="9"/>
    <x v="0"/>
    <n v="377.00249659999997"/>
    <n v="0.55819035329668953"/>
    <n v="33"/>
    <m/>
    <m/>
  </r>
  <r>
    <n v="169280"/>
    <n v="69"/>
    <n v="49"/>
    <n v="49"/>
    <n v="1"/>
    <x v="0"/>
    <x v="0"/>
    <n v="9"/>
    <x v="0"/>
    <n v="47.162759809999997"/>
    <n v="0.55819834705939708"/>
    <n v="49"/>
    <m/>
    <m/>
  </r>
  <r>
    <n v="121036"/>
    <n v="22"/>
    <n v="20.059099324460316"/>
    <m/>
    <n v="3"/>
    <x v="0"/>
    <x v="1"/>
    <n v="3"/>
    <x v="1"/>
    <n v="812.60586709999995"/>
    <n v="0.55833884381351007"/>
    <n v="23"/>
    <m/>
    <m/>
  </r>
  <r>
    <n v="126857"/>
    <n v="69"/>
    <n v="50"/>
    <n v="50"/>
    <n v="1"/>
    <x v="0"/>
    <x v="0"/>
    <n v="6"/>
    <x v="0"/>
    <n v="172.8367227"/>
    <n v="0.5583831741407026"/>
    <n v="50"/>
    <m/>
    <m/>
  </r>
  <r>
    <n v="128056"/>
    <n v="29"/>
    <n v="12"/>
    <n v="12"/>
    <n v="2"/>
    <x v="1"/>
    <x v="0"/>
    <n v="8"/>
    <x v="0"/>
    <n v="474.84034960000002"/>
    <n v="0.55842330267050388"/>
    <n v="12"/>
    <m/>
    <m/>
  </r>
  <r>
    <n v="137076"/>
    <n v="54"/>
    <n v="35"/>
    <n v="35"/>
    <n v="3"/>
    <x v="0"/>
    <x v="0"/>
    <n v="0"/>
    <x v="1"/>
    <n v="948.1136788"/>
    <n v="0.55848484890299854"/>
    <n v="35"/>
    <m/>
    <m/>
  </r>
  <r>
    <n v="108976"/>
    <n v="26"/>
    <n v="9"/>
    <n v="9"/>
    <n v="2"/>
    <x v="1"/>
    <x v="0"/>
    <n v="7"/>
    <x v="0"/>
    <n v="376.9055765"/>
    <n v="0.55852044377794974"/>
    <n v="9"/>
    <m/>
    <m/>
  </r>
  <r>
    <n v="121135"/>
    <n v="25"/>
    <n v="6"/>
    <n v="6"/>
    <n v="2"/>
    <x v="0"/>
    <x v="1"/>
    <n v="11"/>
    <x v="0"/>
    <n v="452.14857210000002"/>
    <n v="0.55853240287152428"/>
    <n v="6"/>
    <m/>
    <m/>
  </r>
  <r>
    <n v="187748"/>
    <n v="20"/>
    <n v="1"/>
    <n v="1"/>
    <n v="1"/>
    <x v="1"/>
    <x v="0"/>
    <n v="1"/>
    <x v="1"/>
    <n v="1005.793409"/>
    <n v="0.5585780624311607"/>
    <n v="1"/>
    <m/>
    <m/>
  </r>
  <r>
    <n v="183729"/>
    <n v="62"/>
    <n v="60.05909932446032"/>
    <m/>
    <n v="2"/>
    <x v="0"/>
    <x v="1"/>
    <n v="14"/>
    <x v="0"/>
    <n v="106.3385177"/>
    <n v="0.55859455590143192"/>
    <n v="23"/>
    <m/>
    <m/>
  </r>
  <r>
    <n v="169682"/>
    <n v="51"/>
    <n v="34"/>
    <n v="34"/>
    <n v="1"/>
    <x v="0"/>
    <x v="0"/>
    <n v="13"/>
    <x v="0"/>
    <n v="214.98971180000001"/>
    <n v="0.558599886932861"/>
    <n v="34"/>
    <m/>
    <m/>
  </r>
  <r>
    <n v="124063"/>
    <n v="20"/>
    <n v="1"/>
    <n v="1"/>
    <n v="4"/>
    <x v="0"/>
    <x v="1"/>
    <n v="6"/>
    <x v="0"/>
    <n v="314.09491839999998"/>
    <n v="0.55864877892559039"/>
    <n v="1"/>
    <m/>
    <m/>
  </r>
  <r>
    <n v="188859"/>
    <n v="20"/>
    <n v="2"/>
    <n v="2"/>
    <n v="3"/>
    <x v="0"/>
    <x v="1"/>
    <n v="4"/>
    <x v="1"/>
    <n v="1163.722413"/>
    <n v="0.55868109655795062"/>
    <n v="2"/>
    <m/>
    <m/>
  </r>
  <r>
    <n v="176097"/>
    <n v="42"/>
    <n v="25"/>
    <n v="25"/>
    <n v="1"/>
    <x v="1"/>
    <x v="0"/>
    <n v="0"/>
    <x v="0"/>
    <n v="409.52832919999997"/>
    <n v="0.55876788344188022"/>
    <n v="25"/>
    <m/>
    <m/>
  </r>
  <r>
    <n v="106548"/>
    <n v="36"/>
    <n v="17"/>
    <n v="17"/>
    <n v="3"/>
    <x v="0"/>
    <x v="0"/>
    <n v="2"/>
    <x v="1"/>
    <n v="629.51309070000002"/>
    <n v="0.55884674836454351"/>
    <n v="17"/>
    <m/>
    <m/>
  </r>
  <r>
    <n v="142477"/>
    <n v="4"/>
    <n v="2.0590993244603162"/>
    <m/>
    <n v="3"/>
    <x v="1"/>
    <x v="0"/>
    <n v="11"/>
    <x v="0"/>
    <n v="257.10760169999998"/>
    <n v="0.55887491440484771"/>
    <n v="23"/>
    <m/>
    <m/>
  </r>
  <r>
    <n v="115851"/>
    <n v="53"/>
    <n v="34"/>
    <n v="34"/>
    <n v="2"/>
    <x v="1"/>
    <x v="0"/>
    <n v="6"/>
    <x v="0"/>
    <n v="375.50904530000003"/>
    <n v="0.55894477299331036"/>
    <n v="34"/>
    <m/>
    <m/>
  </r>
  <r>
    <n v="136091"/>
    <n v="36"/>
    <n v="18"/>
    <n v="18"/>
    <n v="3"/>
    <x v="0"/>
    <x v="0"/>
    <n v="13"/>
    <x v="0"/>
    <n v="254.87728329999999"/>
    <n v="0.55895899602704258"/>
    <n v="18"/>
    <m/>
    <m/>
  </r>
  <r>
    <n v="136678"/>
    <n v="19"/>
    <n v="0"/>
    <n v="0"/>
    <n v="4"/>
    <x v="1"/>
    <x v="1"/>
    <n v="15"/>
    <x v="0"/>
    <n v="345.88811190000001"/>
    <n v="0.55898174295219127"/>
    <n v="0"/>
    <m/>
    <m/>
  </r>
  <r>
    <n v="191229"/>
    <n v="47"/>
    <n v="26"/>
    <n v="26"/>
    <n v="3"/>
    <x v="0"/>
    <x v="1"/>
    <n v="1"/>
    <x v="1"/>
    <n v="545.43775919999996"/>
    <n v="0.55899701596983276"/>
    <n v="26"/>
    <m/>
    <m/>
  </r>
  <r>
    <n v="152725"/>
    <n v="63"/>
    <n v="46"/>
    <n v="46"/>
    <n v="4"/>
    <x v="0"/>
    <x v="0"/>
    <n v="14"/>
    <x v="0"/>
    <n v="41.958611159999997"/>
    <n v="0.5590725140447268"/>
    <n v="46"/>
    <m/>
    <m/>
  </r>
  <r>
    <n v="169559"/>
    <n v="60"/>
    <n v="43"/>
    <n v="43"/>
    <n v="3"/>
    <x v="0"/>
    <x v="0"/>
    <n v="3"/>
    <x v="0"/>
    <n v="456.57906170000001"/>
    <n v="0.55915388129880883"/>
    <n v="43"/>
    <m/>
    <m/>
  </r>
  <r>
    <n v="168087"/>
    <n v="17"/>
    <n v="0"/>
    <n v="0"/>
    <n v="1"/>
    <x v="0"/>
    <x v="1"/>
    <n v="15"/>
    <x v="0"/>
    <n v="265.85634549999997"/>
    <n v="0.55917552903963086"/>
    <n v="0"/>
    <m/>
    <m/>
  </r>
  <r>
    <n v="197795"/>
    <n v="21"/>
    <n v="2"/>
    <n v="2"/>
    <n v="1"/>
    <x v="1"/>
    <x v="0"/>
    <n v="12"/>
    <x v="1"/>
    <n v="600.51856640000005"/>
    <n v="0.55921725258343291"/>
    <n v="2"/>
    <m/>
    <m/>
  </r>
  <r>
    <n v="192481"/>
    <n v="22"/>
    <n v="5"/>
    <n v="5"/>
    <n v="4"/>
    <x v="0"/>
    <x v="1"/>
    <n v="12"/>
    <x v="0"/>
    <n v="463.934934"/>
    <n v="0.55923878184071196"/>
    <n v="5"/>
    <m/>
    <m/>
  </r>
  <r>
    <n v="124463"/>
    <n v="65"/>
    <n v="46"/>
    <n v="46"/>
    <n v="1"/>
    <x v="0"/>
    <x v="1"/>
    <n v="9"/>
    <x v="0"/>
    <n v="41.687727469999999"/>
    <n v="0.55932660093334852"/>
    <n v="46"/>
    <m/>
    <m/>
  </r>
  <r>
    <n v="175518"/>
    <n v="1"/>
    <n v="50"/>
    <n v="50"/>
    <n v="1"/>
    <x v="0"/>
    <x v="0"/>
    <n v="12"/>
    <x v="0"/>
    <n v="66.928917670000004"/>
    <n v="0.55933695114620841"/>
    <n v="50"/>
    <m/>
    <m/>
  </r>
  <r>
    <n v="121413"/>
    <n v="21"/>
    <n v="3"/>
    <n v="3"/>
    <n v="4"/>
    <x v="1"/>
    <x v="1"/>
    <n v="9"/>
    <x v="0"/>
    <n v="403.1786444"/>
    <n v="0.55934240554284953"/>
    <n v="3"/>
    <m/>
    <m/>
  </r>
  <r>
    <n v="153809"/>
    <n v="18"/>
    <n v="0"/>
    <n v="0"/>
    <n v="3"/>
    <x v="0"/>
    <x v="1"/>
    <n v="15"/>
    <x v="0"/>
    <n v="463.57022610000001"/>
    <n v="0.55939255557262479"/>
    <n v="0"/>
    <m/>
    <m/>
  </r>
  <r>
    <n v="114377"/>
    <n v="40"/>
    <n v="21"/>
    <n v="21"/>
    <n v="4"/>
    <x v="0"/>
    <x v="0"/>
    <n v="2"/>
    <x v="1"/>
    <n v="855.92204079999999"/>
    <n v="0.55954377621628026"/>
    <n v="21"/>
    <m/>
    <m/>
  </r>
  <r>
    <n v="106044"/>
    <n v="67"/>
    <n v="65.05909932446032"/>
    <m/>
    <n v="3"/>
    <x v="1"/>
    <x v="1"/>
    <n v="5"/>
    <x v="0"/>
    <n v="290.7665179"/>
    <n v="0.55974112985068813"/>
    <n v="23"/>
    <m/>
    <m/>
  </r>
  <r>
    <n v="101790"/>
    <n v="23"/>
    <n v="6"/>
    <n v="6"/>
    <n v="3"/>
    <x v="1"/>
    <x v="1"/>
    <n v="1"/>
    <x v="1"/>
    <n v="516.68338600000004"/>
    <n v="0.55974702689858036"/>
    <n v="6"/>
    <m/>
    <m/>
  </r>
  <r>
    <n v="156248"/>
    <n v="21"/>
    <n v="4"/>
    <n v="4"/>
    <n v="1"/>
    <x v="0"/>
    <x v="0"/>
    <n v="15"/>
    <x v="1"/>
    <n v="714.87388209999995"/>
    <n v="0.55975082344720473"/>
    <n v="4"/>
    <m/>
    <m/>
  </r>
  <r>
    <n v="162636"/>
    <n v="44"/>
    <n v="26"/>
    <n v="26"/>
    <n v="1"/>
    <x v="0"/>
    <x v="0"/>
    <n v="7"/>
    <x v="0"/>
    <n v="426.84218149999998"/>
    <n v="0.55977312201155871"/>
    <n v="26"/>
    <m/>
    <m/>
  </r>
  <r>
    <n v="198285"/>
    <n v="25"/>
    <n v="8"/>
    <n v="8"/>
    <n v="3"/>
    <x v="1"/>
    <x v="1"/>
    <n v="12"/>
    <x v="0"/>
    <n v="183.36277860000001"/>
    <n v="0.55981265466066443"/>
    <n v="8"/>
    <m/>
    <m/>
  </r>
  <r>
    <n v="198434"/>
    <n v="16"/>
    <n v="0"/>
    <n v="0"/>
    <n v="2"/>
    <x v="0"/>
    <x v="0"/>
    <n v="6"/>
    <x v="1"/>
    <n v="1227.5672609999999"/>
    <n v="0.55993232365732903"/>
    <n v="0"/>
    <m/>
    <m/>
  </r>
  <r>
    <n v="198960"/>
    <n v="45"/>
    <n v="26"/>
    <n v="26"/>
    <n v="3"/>
    <x v="1"/>
    <x v="1"/>
    <n v="0"/>
    <x v="0"/>
    <n v="404.2840185"/>
    <n v="0.55998473432026874"/>
    <n v="26"/>
    <m/>
    <m/>
  </r>
  <r>
    <n v="134884"/>
    <n v="65"/>
    <n v="46"/>
    <n v="46"/>
    <n v="2"/>
    <x v="1"/>
    <x v="0"/>
    <n v="5"/>
    <x v="0"/>
    <n v="109.4517523"/>
    <n v="0.55999274951009692"/>
    <n v="46"/>
    <m/>
    <m/>
  </r>
  <r>
    <n v="166963"/>
    <n v="66"/>
    <n v="49"/>
    <n v="49"/>
    <n v="3"/>
    <x v="1"/>
    <x v="1"/>
    <n v="2"/>
    <x v="0"/>
    <n v="302.87760300000002"/>
    <n v="0.56017336873120682"/>
    <n v="49"/>
    <m/>
    <m/>
  </r>
  <r>
    <n v="128550"/>
    <n v="21"/>
    <n v="3"/>
    <n v="3"/>
    <n v="2"/>
    <x v="1"/>
    <x v="0"/>
    <n v="11"/>
    <x v="0"/>
    <n v="312.48025150000001"/>
    <n v="0.56019489985034188"/>
    <n v="3"/>
    <m/>
    <m/>
  </r>
  <r>
    <n v="142332"/>
    <n v="18"/>
    <n v="0"/>
    <n v="0"/>
    <n v="2"/>
    <x v="1"/>
    <x v="0"/>
    <n v="3"/>
    <x v="1"/>
    <n v="1109.3926329999999"/>
    <n v="0.56023097445638403"/>
    <n v="0"/>
    <m/>
    <m/>
  </r>
  <r>
    <n v="177475"/>
    <n v="16"/>
    <n v="0"/>
    <n v="0"/>
    <n v="1"/>
    <x v="1"/>
    <x v="0"/>
    <n v="9"/>
    <x v="1"/>
    <n v="516.80547660000002"/>
    <n v="0.56033669940008857"/>
    <n v="0"/>
    <m/>
    <m/>
  </r>
  <r>
    <n v="133737"/>
    <n v="0"/>
    <n v="10"/>
    <n v="10"/>
    <n v="3"/>
    <x v="1"/>
    <x v="1"/>
    <n v="11"/>
    <x v="0"/>
    <n v="294.74934080000003"/>
    <n v="0.56036706225987865"/>
    <n v="10"/>
    <m/>
    <m/>
  </r>
  <r>
    <n v="174207"/>
    <n v="56"/>
    <n v="37"/>
    <n v="37"/>
    <n v="1"/>
    <x v="0"/>
    <x v="1"/>
    <n v="0"/>
    <x v="1"/>
    <n v="553.13209589999997"/>
    <n v="0.5604319539569228"/>
    <n v="37"/>
    <m/>
    <m/>
  </r>
  <r>
    <n v="136737"/>
    <n v="22"/>
    <n v="4"/>
    <n v="4"/>
    <n v="4"/>
    <x v="1"/>
    <x v="0"/>
    <n v="13"/>
    <x v="1"/>
    <n v="722.98556940000003"/>
    <n v="0.56049627609602781"/>
    <n v="4"/>
    <m/>
    <m/>
  </r>
  <r>
    <n v="171179"/>
    <n v="19"/>
    <n v="2"/>
    <n v="2"/>
    <n v="2"/>
    <x v="0"/>
    <x v="1"/>
    <n v="15"/>
    <x v="0"/>
    <n v="392.2846806"/>
    <n v="0.56056807299108491"/>
    <n v="2"/>
    <m/>
    <m/>
  </r>
  <r>
    <n v="140254"/>
    <n v="68"/>
    <n v="50"/>
    <n v="50"/>
    <n v="4"/>
    <x v="0"/>
    <x v="1"/>
    <n v="13"/>
    <x v="0"/>
    <n v="71.862051080000001"/>
    <n v="0.56057135616604103"/>
    <n v="50"/>
    <m/>
    <m/>
  </r>
  <r>
    <n v="120106"/>
    <n v="31"/>
    <n v="10"/>
    <n v="10"/>
    <n v="3"/>
    <x v="0"/>
    <x v="1"/>
    <n v="13"/>
    <x v="0"/>
    <n v="126.1228945"/>
    <n v="0.5606087192176521"/>
    <n v="10"/>
    <m/>
    <m/>
  </r>
  <r>
    <n v="155546"/>
    <n v="69"/>
    <n v="49"/>
    <n v="49"/>
    <n v="2"/>
    <x v="1"/>
    <x v="1"/>
    <n v="5"/>
    <x v="0"/>
    <n v="171.1449136"/>
    <n v="0.56068511468941484"/>
    <n v="49"/>
    <m/>
    <m/>
  </r>
  <r>
    <n v="193588"/>
    <n v="17"/>
    <n v="0"/>
    <n v="0"/>
    <n v="3"/>
    <x v="1"/>
    <x v="1"/>
    <n v="15"/>
    <x v="0"/>
    <n v="264.80269870000001"/>
    <n v="0.56070504941317079"/>
    <n v="0"/>
    <m/>
    <m/>
  </r>
  <r>
    <n v="180139"/>
    <n v="66"/>
    <n v="47"/>
    <n v="47"/>
    <n v="4"/>
    <x v="0"/>
    <x v="0"/>
    <n v="7"/>
    <x v="0"/>
    <n v="65.603673360000002"/>
    <n v="0.56081449730743849"/>
    <n v="47"/>
    <m/>
    <m/>
  </r>
  <r>
    <n v="173164"/>
    <n v="18"/>
    <n v="0"/>
    <n v="0"/>
    <n v="1"/>
    <x v="1"/>
    <x v="1"/>
    <n v="15"/>
    <x v="0"/>
    <n v="250.22044779999999"/>
    <n v="0.56081972536955038"/>
    <n v="0"/>
    <m/>
    <m/>
  </r>
  <r>
    <n v="143309"/>
    <n v="93"/>
    <n v="18"/>
    <n v="18"/>
    <n v="2"/>
    <x v="1"/>
    <x v="1"/>
    <n v="5"/>
    <x v="0"/>
    <n v="495.27611999999999"/>
    <n v="0.56087763521610745"/>
    <n v="18"/>
    <m/>
    <m/>
  </r>
  <r>
    <n v="175654"/>
    <n v="67"/>
    <n v="46"/>
    <n v="46"/>
    <n v="3"/>
    <x v="0"/>
    <x v="1"/>
    <n v="12"/>
    <x v="0"/>
    <n v="105.25845529999999"/>
    <n v="0.56092725394311216"/>
    <n v="46"/>
    <m/>
    <m/>
  </r>
  <r>
    <n v="157994"/>
    <n v="19"/>
    <n v="1"/>
    <n v="1"/>
    <n v="3"/>
    <x v="0"/>
    <x v="0"/>
    <n v="14"/>
    <x v="0"/>
    <n v="498.28807310000002"/>
    <n v="0.56095316439748677"/>
    <n v="1"/>
    <m/>
    <m/>
  </r>
  <r>
    <n v="178821"/>
    <n v="16"/>
    <n v="0"/>
    <n v="0"/>
    <n v="2"/>
    <x v="1"/>
    <x v="0"/>
    <n v="13"/>
    <x v="0"/>
    <n v="451.59118699999999"/>
    <n v="0.56096083927888951"/>
    <n v="0"/>
    <m/>
    <m/>
  </r>
  <r>
    <n v="122378"/>
    <n v="62"/>
    <n v="42"/>
    <n v="42"/>
    <n v="2"/>
    <x v="0"/>
    <x v="0"/>
    <n v="7"/>
    <x v="0"/>
    <n v="313.40915230000002"/>
    <n v="0.56097563113342819"/>
    <n v="42"/>
    <m/>
    <m/>
  </r>
  <r>
    <n v="163733"/>
    <n v="33"/>
    <n v="14"/>
    <n v="14"/>
    <n v="2"/>
    <x v="1"/>
    <x v="1"/>
    <n v="2"/>
    <x v="1"/>
    <n v="591.5242872"/>
    <n v="0.561002749653848"/>
    <n v="14"/>
    <m/>
    <m/>
  </r>
  <r>
    <n v="158680"/>
    <n v="58"/>
    <n v="40"/>
    <n v="40"/>
    <n v="2"/>
    <x v="1"/>
    <x v="0"/>
    <n v="13"/>
    <x v="0"/>
    <n v="343.34217599999999"/>
    <n v="0.56107198609402431"/>
    <n v="40"/>
    <m/>
    <m/>
  </r>
  <r>
    <n v="146928"/>
    <n v="60"/>
    <n v="40"/>
    <n v="40"/>
    <n v="1"/>
    <x v="0"/>
    <x v="0"/>
    <n v="11"/>
    <x v="0"/>
    <n v="375.27948049999998"/>
    <n v="0.56108810408027021"/>
    <n v="40"/>
    <m/>
    <m/>
  </r>
  <r>
    <n v="189329"/>
    <n v="41"/>
    <n v="20"/>
    <n v="20"/>
    <n v="1"/>
    <x v="0"/>
    <x v="0"/>
    <n v="9"/>
    <x v="0"/>
    <n v="431.37507199999999"/>
    <n v="0.56109443424528715"/>
    <n v="20"/>
    <m/>
    <m/>
  </r>
  <r>
    <n v="120794"/>
    <n v="18"/>
    <n v="0"/>
    <n v="0"/>
    <n v="2"/>
    <x v="1"/>
    <x v="1"/>
    <n v="15"/>
    <x v="0"/>
    <n v="313.11894009999997"/>
    <n v="0.56117487229921492"/>
    <n v="0"/>
    <m/>
    <m/>
  </r>
  <r>
    <n v="113896"/>
    <n v="27"/>
    <n v="9"/>
    <n v="9"/>
    <n v="3"/>
    <x v="0"/>
    <x v="1"/>
    <n v="11"/>
    <x v="0"/>
    <n v="242.40776059999999"/>
    <n v="0.56127838054549617"/>
    <n v="9"/>
    <m/>
    <m/>
  </r>
  <r>
    <n v="195854"/>
    <n v="16"/>
    <n v="0"/>
    <n v="0"/>
    <n v="1"/>
    <x v="1"/>
    <x v="0"/>
    <n v="4"/>
    <x v="1"/>
    <n v="645.36453570000003"/>
    <n v="0.56143593815424564"/>
    <n v="0"/>
    <m/>
    <m/>
  </r>
  <r>
    <n v="104480"/>
    <n v="2"/>
    <n v="23"/>
    <n v="23"/>
    <n v="4"/>
    <x v="1"/>
    <x v="1"/>
    <n v="10"/>
    <x v="0"/>
    <n v="335.01975920000001"/>
    <n v="0.56148814239318523"/>
    <n v="23"/>
    <m/>
    <m/>
  </r>
  <r>
    <n v="169076"/>
    <n v="23"/>
    <n v="4"/>
    <n v="4"/>
    <n v="2"/>
    <x v="1"/>
    <x v="1"/>
    <n v="1"/>
    <x v="0"/>
    <n v="481.79407379999998"/>
    <n v="0.56148843083433475"/>
    <n v="4"/>
    <m/>
    <m/>
  </r>
  <r>
    <n v="109311"/>
    <n v="38"/>
    <n v="19"/>
    <n v="19"/>
    <n v="3"/>
    <x v="0"/>
    <x v="1"/>
    <n v="1"/>
    <x v="1"/>
    <n v="557.76853970000002"/>
    <n v="0.56160052670283989"/>
    <n v="19"/>
    <m/>
    <m/>
  </r>
  <r>
    <n v="122190"/>
    <n v="25"/>
    <n v="6"/>
    <n v="6"/>
    <n v="3"/>
    <x v="1"/>
    <x v="1"/>
    <n v="8"/>
    <x v="0"/>
    <n v="373.22903960000002"/>
    <n v="0.56160851430386749"/>
    <n v="6"/>
    <m/>
    <m/>
  </r>
  <r>
    <n v="148796"/>
    <n v="19"/>
    <n v="0"/>
    <n v="0"/>
    <n v="2"/>
    <x v="0"/>
    <x v="0"/>
    <n v="12"/>
    <x v="1"/>
    <n v="511.72280490000003"/>
    <n v="0.56160937120814125"/>
    <n v="0"/>
    <m/>
    <m/>
  </r>
  <r>
    <n v="118295"/>
    <n v="62"/>
    <n v="44"/>
    <n v="44"/>
    <n v="1"/>
    <x v="1"/>
    <x v="1"/>
    <n v="5"/>
    <x v="1"/>
    <n v="544.91582789999995"/>
    <n v="0.56194485128573457"/>
    <n v="44"/>
    <m/>
    <m/>
  </r>
  <r>
    <n v="184537"/>
    <n v="40"/>
    <n v="19"/>
    <n v="19"/>
    <n v="2"/>
    <x v="1"/>
    <x v="0"/>
    <n v="7"/>
    <x v="0"/>
    <n v="408.92227350000002"/>
    <n v="0.56205715141572798"/>
    <n v="19"/>
    <m/>
    <m/>
  </r>
  <r>
    <n v="180489"/>
    <n v="19"/>
    <n v="1"/>
    <n v="1"/>
    <n v="3"/>
    <x v="1"/>
    <x v="1"/>
    <n v="14"/>
    <x v="0"/>
    <n v="354.4080467"/>
    <n v="0.56222910551399674"/>
    <n v="1"/>
    <m/>
    <m/>
  </r>
  <r>
    <n v="116677"/>
    <n v="114"/>
    <n v="16"/>
    <n v="16"/>
    <n v="4"/>
    <x v="1"/>
    <x v="0"/>
    <n v="10"/>
    <x v="0"/>
    <n v="450.08017769999998"/>
    <n v="0.56235050645655293"/>
    <n v="16"/>
    <m/>
    <m/>
  </r>
  <r>
    <n v="196818"/>
    <n v="49"/>
    <n v="30"/>
    <n v="30"/>
    <n v="1"/>
    <x v="0"/>
    <x v="1"/>
    <n v="10"/>
    <x v="0"/>
    <n v="307.60328529999998"/>
    <n v="0.56236314305906476"/>
    <n v="30"/>
    <m/>
    <m/>
  </r>
  <r>
    <n v="120187"/>
    <n v="22"/>
    <n v="4"/>
    <n v="4"/>
    <n v="4"/>
    <x v="1"/>
    <x v="0"/>
    <n v="7"/>
    <x v="1"/>
    <n v="721.18687450000004"/>
    <n v="0.56249407568841259"/>
    <n v="4"/>
    <m/>
    <m/>
  </r>
  <r>
    <n v="184598"/>
    <n v="20"/>
    <n v="1"/>
    <n v="1"/>
    <n v="2"/>
    <x v="1"/>
    <x v="1"/>
    <n v="9"/>
    <x v="0"/>
    <n v="306.5802683"/>
    <n v="0.56252388623789262"/>
    <n v="1"/>
    <m/>
    <m/>
  </r>
  <r>
    <n v="186295"/>
    <n v="19"/>
    <n v="1"/>
    <n v="1"/>
    <n v="2"/>
    <x v="0"/>
    <x v="0"/>
    <n v="14"/>
    <x v="1"/>
    <n v="706.92684959999997"/>
    <n v="0.56264081860908"/>
    <n v="1"/>
    <m/>
    <m/>
  </r>
  <r>
    <n v="179034"/>
    <n v="64"/>
    <n v="62.05909932446032"/>
    <m/>
    <n v="3"/>
    <x v="1"/>
    <x v="1"/>
    <n v="9"/>
    <x v="0"/>
    <n v="266.64887279999999"/>
    <n v="0.56268234945464179"/>
    <n v="23"/>
    <m/>
    <m/>
  </r>
  <r>
    <n v="106253"/>
    <n v="51"/>
    <n v="33"/>
    <n v="33"/>
    <n v="2"/>
    <x v="0"/>
    <x v="1"/>
    <n v="9"/>
    <x v="0"/>
    <n v="417.31713580000002"/>
    <n v="0.56269529204268942"/>
    <n v="33"/>
    <m/>
    <m/>
  </r>
  <r>
    <n v="129879"/>
    <n v="65"/>
    <n v="47"/>
    <n v="47"/>
    <n v="1"/>
    <x v="1"/>
    <x v="1"/>
    <n v="2"/>
    <x v="0"/>
    <n v="222.29342130000001"/>
    <n v="0.56272761529691206"/>
    <n v="47"/>
    <m/>
    <m/>
  </r>
  <r>
    <n v="189194"/>
    <n v="65"/>
    <n v="44"/>
    <n v="44"/>
    <n v="3"/>
    <x v="0"/>
    <x v="1"/>
    <n v="8"/>
    <x v="0"/>
    <n v="309.80965229999998"/>
    <n v="0.56276292033830855"/>
    <n v="44"/>
    <m/>
    <m/>
  </r>
  <r>
    <n v="118921"/>
    <n v="36"/>
    <n v="15"/>
    <n v="15"/>
    <n v="4"/>
    <x v="1"/>
    <x v="0"/>
    <n v="7"/>
    <x v="0"/>
    <n v="420.88421460000001"/>
    <n v="0.56278239269932329"/>
    <n v="15"/>
    <m/>
    <m/>
  </r>
  <r>
    <n v="141788"/>
    <n v="68"/>
    <n v="49"/>
    <n v="49"/>
    <n v="3"/>
    <x v="1"/>
    <x v="0"/>
    <n v="11"/>
    <x v="0"/>
    <n v="142.4226098"/>
    <n v="0.56286156753739136"/>
    <n v="49"/>
    <m/>
    <m/>
  </r>
  <r>
    <n v="199940"/>
    <n v="129"/>
    <n v="41"/>
    <n v="41"/>
    <n v="2"/>
    <x v="0"/>
    <x v="1"/>
    <n v="8"/>
    <x v="0"/>
    <n v="183.98509999999999"/>
    <n v="0.56286254926251356"/>
    <n v="41"/>
    <m/>
    <m/>
  </r>
  <r>
    <n v="104486"/>
    <n v="20"/>
    <n v="3"/>
    <n v="3"/>
    <n v="1"/>
    <x v="0"/>
    <x v="0"/>
    <n v="12"/>
    <x v="1"/>
    <n v="738.7166747"/>
    <n v="0.56291463600902714"/>
    <n v="3"/>
    <m/>
    <m/>
  </r>
  <r>
    <n v="165744"/>
    <n v="60"/>
    <n v="58.05909932446032"/>
    <m/>
    <n v="3"/>
    <x v="1"/>
    <x v="1"/>
    <n v="12"/>
    <x v="0"/>
    <n v="172.62274930000001"/>
    <n v="0.56298467024638743"/>
    <n v="23"/>
    <m/>
    <m/>
  </r>
  <r>
    <n v="129569"/>
    <n v="39"/>
    <n v="20"/>
    <n v="20"/>
    <n v="3"/>
    <x v="0"/>
    <x v="1"/>
    <n v="8"/>
    <x v="0"/>
    <n v="423.72123759999999"/>
    <n v="0.56298496808006937"/>
    <n v="20"/>
    <m/>
    <m/>
  </r>
  <r>
    <n v="159302"/>
    <n v="34"/>
    <n v="13"/>
    <n v="13"/>
    <n v="1"/>
    <x v="0"/>
    <x v="0"/>
    <n v="7"/>
    <x v="0"/>
    <n v="435.98318819999997"/>
    <n v="0.56305753043062545"/>
    <n v="13"/>
    <m/>
    <m/>
  </r>
  <r>
    <n v="174034"/>
    <n v="62"/>
    <n v="41"/>
    <n v="41"/>
    <n v="4"/>
    <x v="0"/>
    <x v="1"/>
    <n v="7"/>
    <x v="0"/>
    <n v="292.02392689999999"/>
    <n v="0.5631738991315256"/>
    <n v="41"/>
    <m/>
    <m/>
  </r>
  <r>
    <n v="195418"/>
    <n v="50"/>
    <n v="29"/>
    <n v="29"/>
    <n v="1"/>
    <x v="0"/>
    <x v="0"/>
    <n v="8"/>
    <x v="1"/>
    <n v="552.24672740000005"/>
    <n v="0.56324098451496318"/>
    <n v="29"/>
    <m/>
    <m/>
  </r>
  <r>
    <n v="197929"/>
    <n v="64"/>
    <n v="45"/>
    <n v="45"/>
    <n v="3"/>
    <x v="0"/>
    <x v="0"/>
    <n v="9"/>
    <x v="0"/>
    <n v="396.08485469999999"/>
    <n v="0.56326497145338317"/>
    <n v="45"/>
    <m/>
    <m/>
  </r>
  <r>
    <n v="147937"/>
    <n v="33"/>
    <n v="31.059099324460316"/>
    <m/>
    <n v="1"/>
    <x v="1"/>
    <x v="1"/>
    <n v="8"/>
    <x v="0"/>
    <n v="287.42144089999999"/>
    <n v="0.56328246947188654"/>
    <n v="23"/>
    <m/>
    <m/>
  </r>
  <r>
    <n v="172687"/>
    <n v="22"/>
    <n v="3"/>
    <n v="3"/>
    <n v="3"/>
    <x v="1"/>
    <x v="1"/>
    <n v="15"/>
    <x v="0"/>
    <n v="238.16937970000001"/>
    <n v="0.56331636902460958"/>
    <n v="3"/>
    <m/>
    <m/>
  </r>
  <r>
    <n v="191519"/>
    <n v="61"/>
    <n v="44"/>
    <n v="44"/>
    <n v="2"/>
    <x v="0"/>
    <x v="0"/>
    <n v="12"/>
    <x v="0"/>
    <n v="117.59568179999999"/>
    <n v="0.56337553311823207"/>
    <n v="44"/>
    <m/>
    <m/>
  </r>
  <r>
    <n v="176773"/>
    <n v="19"/>
    <n v="0"/>
    <n v="0"/>
    <n v="2"/>
    <x v="0"/>
    <x v="1"/>
    <n v="14"/>
    <x v="0"/>
    <n v="256.29490370000002"/>
    <n v="0.56344783609777327"/>
    <n v="0"/>
    <m/>
    <m/>
  </r>
  <r>
    <n v="143584"/>
    <n v="34"/>
    <n v="17"/>
    <n v="17"/>
    <n v="2"/>
    <x v="1"/>
    <x v="1"/>
    <n v="10"/>
    <x v="0"/>
    <n v="372.27360210000001"/>
    <n v="0.56363249371080382"/>
    <n v="17"/>
    <m/>
    <m/>
  </r>
  <r>
    <n v="199387"/>
    <n v="21"/>
    <n v="3"/>
    <n v="3"/>
    <n v="2"/>
    <x v="1"/>
    <x v="0"/>
    <n v="11"/>
    <x v="0"/>
    <n v="462.91366249999999"/>
    <n v="0.5637963018792973"/>
    <n v="3"/>
    <m/>
    <m/>
  </r>
  <r>
    <n v="111729"/>
    <n v="22"/>
    <n v="3"/>
    <n v="3"/>
    <n v="2"/>
    <x v="0"/>
    <x v="0"/>
    <n v="2"/>
    <x v="1"/>
    <n v="1058.035625"/>
    <n v="0.56393773473334363"/>
    <n v="3"/>
    <m/>
    <m/>
  </r>
  <r>
    <n v="150597"/>
    <n v="119"/>
    <n v="39"/>
    <n v="39"/>
    <n v="2"/>
    <x v="1"/>
    <x v="0"/>
    <n v="1"/>
    <x v="0"/>
    <n v="436.47612190000001"/>
    <n v="0.56418972029578907"/>
    <n v="39"/>
    <m/>
    <m/>
  </r>
  <r>
    <n v="198250"/>
    <n v="68"/>
    <n v="48"/>
    <n v="48"/>
    <n v="3"/>
    <x v="1"/>
    <x v="1"/>
    <n v="6"/>
    <x v="0"/>
    <n v="101.99328439999999"/>
    <n v="0.56421727651131959"/>
    <n v="48"/>
    <m/>
    <m/>
  </r>
  <r>
    <n v="114822"/>
    <n v="23"/>
    <n v="5"/>
    <n v="5"/>
    <n v="3"/>
    <x v="1"/>
    <x v="0"/>
    <n v="14"/>
    <x v="0"/>
    <n v="335.39957889999999"/>
    <n v="0.56426704443388331"/>
    <n v="5"/>
    <m/>
    <m/>
  </r>
  <r>
    <n v="136873"/>
    <n v="48"/>
    <n v="46.05909932446032"/>
    <m/>
    <n v="2"/>
    <x v="1"/>
    <x v="1"/>
    <n v="15"/>
    <x v="0"/>
    <n v="254.87276249999999"/>
    <n v="0.56438627055733948"/>
    <n v="23"/>
    <m/>
    <m/>
  </r>
  <r>
    <n v="119337"/>
    <n v="54"/>
    <n v="35"/>
    <n v="35"/>
    <n v="3"/>
    <x v="1"/>
    <x v="1"/>
    <n v="5"/>
    <x v="1"/>
    <n v="587.5284398"/>
    <n v="0.56440065458256061"/>
    <n v="35"/>
    <m/>
    <m/>
  </r>
  <r>
    <n v="188065"/>
    <n v="68"/>
    <n v="49"/>
    <n v="49"/>
    <n v="2"/>
    <x v="0"/>
    <x v="0"/>
    <n v="0"/>
    <x v="0"/>
    <n v="276.83007780000003"/>
    <n v="0.56446610131518449"/>
    <n v="49"/>
    <m/>
    <m/>
  </r>
  <r>
    <n v="172043"/>
    <n v="39"/>
    <n v="19"/>
    <n v="19"/>
    <n v="3"/>
    <x v="1"/>
    <x v="1"/>
    <n v="11"/>
    <x v="0"/>
    <n v="169.51107429999999"/>
    <n v="0.56459674421400585"/>
    <n v="19"/>
    <m/>
    <m/>
  </r>
  <r>
    <n v="132121"/>
    <n v="52"/>
    <n v="31"/>
    <n v="31"/>
    <n v="4"/>
    <x v="1"/>
    <x v="1"/>
    <n v="11"/>
    <x v="0"/>
    <n v="299.53904669999997"/>
    <n v="0.56467009285542835"/>
    <n v="31"/>
    <m/>
    <m/>
  </r>
  <r>
    <n v="182308"/>
    <n v="67"/>
    <n v="50"/>
    <n v="50"/>
    <n v="2"/>
    <x v="1"/>
    <x v="0"/>
    <n v="15"/>
    <x v="0"/>
    <n v="21.043793959999999"/>
    <n v="0.56477488298033351"/>
    <n v="50"/>
    <m/>
    <m/>
  </r>
  <r>
    <n v="133625"/>
    <n v="70"/>
    <n v="52"/>
    <n v="52"/>
    <n v="3"/>
    <x v="1"/>
    <x v="1"/>
    <n v="7"/>
    <x v="0"/>
    <n v="145.6857607"/>
    <n v="0.56481913440145082"/>
    <n v="52"/>
    <m/>
    <m/>
  </r>
  <r>
    <n v="126554"/>
    <n v="22"/>
    <n v="5"/>
    <n v="5"/>
    <n v="2"/>
    <x v="1"/>
    <x v="0"/>
    <n v="14"/>
    <x v="0"/>
    <n v="233.50143610000001"/>
    <n v="0.56486308642522431"/>
    <n v="5"/>
    <m/>
    <m/>
  </r>
  <r>
    <n v="141558"/>
    <n v="68"/>
    <n v="51"/>
    <n v="51"/>
    <n v="3"/>
    <x v="1"/>
    <x v="1"/>
    <n v="15"/>
    <x v="0"/>
    <n v="80.591411320000006"/>
    <n v="0.56488648802604802"/>
    <n v="51"/>
    <m/>
    <m/>
  </r>
  <r>
    <n v="163489"/>
    <n v="43"/>
    <n v="23"/>
    <n v="23"/>
    <n v="2"/>
    <x v="1"/>
    <x v="1"/>
    <n v="4"/>
    <x v="0"/>
    <n v="415.33913710000002"/>
    <n v="0.56491895358775934"/>
    <n v="23"/>
    <m/>
    <m/>
  </r>
  <r>
    <n v="125215"/>
    <n v="55"/>
    <n v="37"/>
    <n v="37"/>
    <n v="2"/>
    <x v="0"/>
    <x v="0"/>
    <n v="6"/>
    <x v="0"/>
    <n v="349.69367799999998"/>
    <n v="0.56494818739607688"/>
    <n v="37"/>
    <m/>
    <m/>
  </r>
  <r>
    <n v="162946"/>
    <n v="61"/>
    <n v="43"/>
    <n v="43"/>
    <n v="3"/>
    <x v="1"/>
    <x v="0"/>
    <n v="11"/>
    <x v="0"/>
    <n v="326.81176119999998"/>
    <n v="0.56499203333082326"/>
    <n v="43"/>
    <m/>
    <m/>
  </r>
  <r>
    <n v="103109"/>
    <n v="68"/>
    <n v="47"/>
    <n v="47"/>
    <n v="3"/>
    <x v="0"/>
    <x v="1"/>
    <n v="9"/>
    <x v="0"/>
    <n v="365.61979509999998"/>
    <n v="0.56522138597159677"/>
    <n v="47"/>
    <m/>
    <m/>
  </r>
  <r>
    <n v="192797"/>
    <n v="17"/>
    <n v="0"/>
    <n v="0"/>
    <n v="3"/>
    <x v="1"/>
    <x v="1"/>
    <n v="7"/>
    <x v="0"/>
    <n v="441.6426591"/>
    <n v="0.56535287438343707"/>
    <n v="0"/>
    <m/>
    <m/>
  </r>
  <r>
    <n v="104692"/>
    <n v="60"/>
    <n v="42"/>
    <n v="42"/>
    <n v="2"/>
    <x v="1"/>
    <x v="1"/>
    <n v="6"/>
    <x v="0"/>
    <n v="74.083590060000006"/>
    <n v="0.56535317030575827"/>
    <n v="42"/>
    <m/>
    <m/>
  </r>
  <r>
    <n v="147082"/>
    <n v="18"/>
    <n v="1"/>
    <n v="1"/>
    <n v="2"/>
    <x v="0"/>
    <x v="1"/>
    <n v="14"/>
    <x v="0"/>
    <n v="380.1822674"/>
    <n v="0.56549814802061094"/>
    <n v="1"/>
    <m/>
    <m/>
  </r>
  <r>
    <n v="167183"/>
    <n v="36"/>
    <n v="17"/>
    <n v="17"/>
    <n v="1"/>
    <x v="0"/>
    <x v="0"/>
    <n v="7"/>
    <x v="1"/>
    <n v="522.41256699999997"/>
    <n v="0.56555803863553777"/>
    <n v="17"/>
    <m/>
    <m/>
  </r>
  <r>
    <n v="170823"/>
    <n v="30"/>
    <n v="10"/>
    <n v="10"/>
    <n v="2"/>
    <x v="1"/>
    <x v="1"/>
    <n v="10"/>
    <x v="0"/>
    <n v="328.0235113"/>
    <n v="0.56562804044786763"/>
    <n v="10"/>
    <m/>
    <m/>
  </r>
  <r>
    <n v="153821"/>
    <n v="91"/>
    <n v="0"/>
    <n v="0"/>
    <n v="3"/>
    <x v="1"/>
    <x v="1"/>
    <n v="12"/>
    <x v="0"/>
    <n v="370.84543070000001"/>
    <n v="0.56563296304051314"/>
    <n v="0"/>
    <m/>
    <m/>
  </r>
  <r>
    <n v="141929"/>
    <n v="22"/>
    <n v="3"/>
    <n v="3"/>
    <n v="4"/>
    <x v="1"/>
    <x v="0"/>
    <n v="12"/>
    <x v="0"/>
    <n v="437.20835390000002"/>
    <n v="0.56590547893894061"/>
    <n v="3"/>
    <m/>
    <m/>
  </r>
  <r>
    <n v="181070"/>
    <n v="126"/>
    <n v="41"/>
    <n v="41"/>
    <n v="2"/>
    <x v="1"/>
    <x v="0"/>
    <n v="0"/>
    <x v="0"/>
    <n v="285.97602840000002"/>
    <n v="0.5661062558939951"/>
    <n v="41"/>
    <m/>
    <m/>
  </r>
  <r>
    <n v="148979"/>
    <n v="58"/>
    <n v="37"/>
    <n v="37"/>
    <n v="2"/>
    <x v="0"/>
    <x v="0"/>
    <n v="0"/>
    <x v="1"/>
    <n v="611.22086590000004"/>
    <n v="0.56612313425741267"/>
    <n v="37"/>
    <m/>
    <m/>
  </r>
  <r>
    <n v="177727"/>
    <n v="16"/>
    <n v="0"/>
    <n v="0"/>
    <n v="1"/>
    <x v="1"/>
    <x v="0"/>
    <n v="12"/>
    <x v="1"/>
    <n v="547.01375329999996"/>
    <n v="0.56615098476594539"/>
    <n v="0"/>
    <m/>
    <m/>
  </r>
  <r>
    <n v="122992"/>
    <n v="19"/>
    <n v="1"/>
    <n v="1"/>
    <n v="2"/>
    <x v="1"/>
    <x v="1"/>
    <n v="13"/>
    <x v="0"/>
    <n v="137.99578959999999"/>
    <n v="0.56622926730987122"/>
    <n v="1"/>
    <m/>
    <m/>
  </r>
  <r>
    <n v="118649"/>
    <n v="70"/>
    <n v="53"/>
    <n v="53"/>
    <n v="3"/>
    <x v="0"/>
    <x v="1"/>
    <n v="8"/>
    <x v="0"/>
    <n v="122.61172089999999"/>
    <n v="0.56624592053562606"/>
    <n v="53"/>
    <m/>
    <m/>
  </r>
  <r>
    <n v="113393"/>
    <n v="67"/>
    <n v="48"/>
    <n v="48"/>
    <n v="2"/>
    <x v="0"/>
    <x v="0"/>
    <n v="5"/>
    <x v="0"/>
    <n v="138.81605300000001"/>
    <n v="0.56630613954103004"/>
    <n v="48"/>
    <m/>
    <m/>
  </r>
  <r>
    <n v="166068"/>
    <n v="46"/>
    <n v="27"/>
    <n v="27"/>
    <n v="1"/>
    <x v="1"/>
    <x v="1"/>
    <n v="12"/>
    <x v="0"/>
    <n v="205.9106439"/>
    <n v="0.56632677087131511"/>
    <n v="27"/>
    <m/>
    <m/>
  </r>
  <r>
    <n v="138096"/>
    <n v="41"/>
    <n v="23"/>
    <n v="23"/>
    <n v="1"/>
    <x v="1"/>
    <x v="0"/>
    <n v="0"/>
    <x v="1"/>
    <n v="797.47270739999999"/>
    <n v="0.56643152802813068"/>
    <n v="23"/>
    <m/>
    <m/>
  </r>
  <r>
    <n v="110987"/>
    <n v="24"/>
    <n v="6"/>
    <n v="6"/>
    <n v="4"/>
    <x v="1"/>
    <x v="0"/>
    <n v="12"/>
    <x v="0"/>
    <n v="441.39353640000002"/>
    <n v="0.56656496083982755"/>
    <n v="6"/>
    <m/>
    <m/>
  </r>
  <r>
    <n v="116468"/>
    <n v="60"/>
    <n v="42"/>
    <n v="42"/>
    <n v="3"/>
    <x v="1"/>
    <x v="0"/>
    <n v="14"/>
    <x v="0"/>
    <n v="63.235674619999998"/>
    <n v="0.56663513484077221"/>
    <n v="42"/>
    <m/>
    <m/>
  </r>
  <r>
    <n v="191384"/>
    <n v="32"/>
    <n v="12"/>
    <n v="12"/>
    <n v="2"/>
    <x v="1"/>
    <x v="1"/>
    <n v="7"/>
    <x v="0"/>
    <n v="360.0906291"/>
    <n v="0.56672582700869134"/>
    <n v="12"/>
    <m/>
    <m/>
  </r>
  <r>
    <n v="124181"/>
    <n v="64"/>
    <n v="62.05909932446032"/>
    <m/>
    <n v="3"/>
    <x v="1"/>
    <x v="1"/>
    <n v="15"/>
    <x v="0"/>
    <n v="22.660438559999999"/>
    <n v="0.56676296744560073"/>
    <n v="23"/>
    <m/>
    <m/>
  </r>
  <r>
    <n v="122538"/>
    <n v="46"/>
    <n v="27"/>
    <n v="27"/>
    <n v="2"/>
    <x v="0"/>
    <x v="1"/>
    <n v="9"/>
    <x v="0"/>
    <n v="386.32813970000001"/>
    <n v="0.56679361024857322"/>
    <n v="27"/>
    <m/>
    <m/>
  </r>
  <r>
    <n v="169874"/>
    <n v="62"/>
    <n v="43"/>
    <n v="43"/>
    <n v="2"/>
    <x v="1"/>
    <x v="1"/>
    <n v="0"/>
    <x v="0"/>
    <n v="304.4294792"/>
    <n v="0.56682363654640633"/>
    <n v="43"/>
    <m/>
    <m/>
  </r>
  <r>
    <n v="167417"/>
    <n v="47"/>
    <n v="45.05909932446032"/>
    <m/>
    <n v="2"/>
    <x v="0"/>
    <x v="0"/>
    <n v="8"/>
    <x v="1"/>
    <n v="500.83590729999997"/>
    <n v="0.56686443898260652"/>
    <n v="23"/>
    <m/>
    <m/>
  </r>
  <r>
    <n v="163279"/>
    <n v="68"/>
    <n v="51"/>
    <n v="51"/>
    <n v="4"/>
    <x v="1"/>
    <x v="1"/>
    <n v="11"/>
    <x v="0"/>
    <n v="149.76204670000001"/>
    <n v="0.5668671396606566"/>
    <n v="51"/>
    <m/>
    <m/>
  </r>
  <r>
    <n v="137044"/>
    <n v="66"/>
    <n v="49"/>
    <n v="49"/>
    <n v="3"/>
    <x v="0"/>
    <x v="1"/>
    <n v="10"/>
    <x v="0"/>
    <n v="36.77684301"/>
    <n v="0.56692729059819802"/>
    <n v="49"/>
    <m/>
    <m/>
  </r>
  <r>
    <n v="163118"/>
    <n v="42"/>
    <n v="23"/>
    <n v="23"/>
    <n v="2"/>
    <x v="0"/>
    <x v="0"/>
    <n v="5"/>
    <x v="1"/>
    <n v="1016.827347"/>
    <n v="0.56694835712606473"/>
    <n v="23"/>
    <m/>
    <m/>
  </r>
  <r>
    <n v="136810"/>
    <n v="45"/>
    <n v="26"/>
    <n v="26"/>
    <n v="2"/>
    <x v="0"/>
    <x v="1"/>
    <n v="5"/>
    <x v="1"/>
    <n v="671.79974270000002"/>
    <n v="0.5669549223956144"/>
    <n v="26"/>
    <m/>
    <m/>
  </r>
  <r>
    <n v="147473"/>
    <n v="16"/>
    <n v="0"/>
    <n v="0"/>
    <n v="4"/>
    <x v="0"/>
    <x v="1"/>
    <n v="11"/>
    <x v="1"/>
    <n v="502.69162319999998"/>
    <n v="0.56712894410319981"/>
    <n v="0"/>
    <m/>
    <m/>
  </r>
  <r>
    <n v="118724"/>
    <n v="34"/>
    <n v="16"/>
    <n v="16"/>
    <n v="3"/>
    <x v="1"/>
    <x v="0"/>
    <n v="12"/>
    <x v="0"/>
    <n v="223.4797734"/>
    <n v="0.56719134460160869"/>
    <n v="16"/>
    <m/>
    <m/>
  </r>
  <r>
    <n v="102031"/>
    <n v="62"/>
    <n v="44"/>
    <n v="44"/>
    <n v="1"/>
    <x v="1"/>
    <x v="0"/>
    <n v="9"/>
    <x v="0"/>
    <n v="269.35178769999999"/>
    <n v="0.56719232178661361"/>
    <n v="44"/>
    <m/>
    <m/>
  </r>
  <r>
    <n v="149269"/>
    <n v="69"/>
    <n v="51"/>
    <n v="51"/>
    <n v="2"/>
    <x v="1"/>
    <x v="1"/>
    <n v="9"/>
    <x v="0"/>
    <n v="68.62782962"/>
    <n v="0.56732522997026591"/>
    <n v="51"/>
    <m/>
    <m/>
  </r>
  <r>
    <n v="186464"/>
    <n v="39"/>
    <n v="19"/>
    <n v="19"/>
    <n v="2"/>
    <x v="0"/>
    <x v="0"/>
    <n v="0"/>
    <x v="1"/>
    <n v="835.86138770000002"/>
    <n v="0.56733230688245739"/>
    <n v="19"/>
    <m/>
    <m/>
  </r>
  <r>
    <n v="143297"/>
    <n v="24"/>
    <n v="5"/>
    <n v="5"/>
    <n v="2"/>
    <x v="0"/>
    <x v="1"/>
    <n v="11"/>
    <x v="0"/>
    <n v="189.62828150000001"/>
    <n v="0.56735522692144613"/>
    <n v="5"/>
    <m/>
    <m/>
  </r>
  <r>
    <n v="168530"/>
    <n v="25"/>
    <n v="8"/>
    <n v="8"/>
    <n v="3"/>
    <x v="1"/>
    <x v="1"/>
    <n v="4"/>
    <x v="1"/>
    <n v="756.14394400000003"/>
    <n v="0.56743173613922482"/>
    <n v="8"/>
    <m/>
    <m/>
  </r>
  <r>
    <n v="154896"/>
    <n v="32"/>
    <n v="13"/>
    <n v="13"/>
    <n v="4"/>
    <x v="0"/>
    <x v="0"/>
    <n v="10"/>
    <x v="1"/>
    <n v="508.48512909999999"/>
    <n v="0.56748170425295907"/>
    <n v="13"/>
    <m/>
    <m/>
  </r>
  <r>
    <n v="149780"/>
    <n v="46"/>
    <n v="26"/>
    <n v="26"/>
    <n v="2"/>
    <x v="1"/>
    <x v="0"/>
    <n v="12"/>
    <x v="0"/>
    <n v="280.1469219"/>
    <n v="0.56749435469578124"/>
    <n v="26"/>
    <m/>
    <m/>
  </r>
  <r>
    <n v="152950"/>
    <n v="58"/>
    <n v="37"/>
    <n v="37"/>
    <n v="1"/>
    <x v="1"/>
    <x v="1"/>
    <n v="13"/>
    <x v="0"/>
    <n v="223.08157969999999"/>
    <n v="0.56753501071445667"/>
    <n v="37"/>
    <m/>
    <m/>
  </r>
  <r>
    <n v="116688"/>
    <n v="22"/>
    <n v="3"/>
    <n v="3"/>
    <n v="1"/>
    <x v="1"/>
    <x v="0"/>
    <n v="11"/>
    <x v="0"/>
    <n v="227.52041629999999"/>
    <n v="0.56758425339573271"/>
    <n v="3"/>
    <m/>
    <m/>
  </r>
  <r>
    <n v="123860"/>
    <n v="24"/>
    <n v="7"/>
    <n v="7"/>
    <n v="1"/>
    <x v="0"/>
    <x v="1"/>
    <n v="8"/>
    <x v="1"/>
    <n v="580.25145139999995"/>
    <n v="0.56759036232264426"/>
    <n v="7"/>
    <m/>
    <m/>
  </r>
  <r>
    <n v="174908"/>
    <n v="57"/>
    <n v="40"/>
    <n v="40"/>
    <n v="3"/>
    <x v="0"/>
    <x v="0"/>
    <n v="1"/>
    <x v="1"/>
    <n v="759.73455039999999"/>
    <n v="0.5677587015204657"/>
    <n v="40"/>
    <m/>
    <m/>
  </r>
  <r>
    <n v="174512"/>
    <n v="22"/>
    <n v="4"/>
    <n v="4"/>
    <n v="3"/>
    <x v="1"/>
    <x v="0"/>
    <n v="10"/>
    <x v="1"/>
    <n v="743.84110920000001"/>
    <n v="0.56785896214206377"/>
    <n v="4"/>
    <m/>
    <m/>
  </r>
  <r>
    <n v="154072"/>
    <n v="26"/>
    <n v="9"/>
    <n v="9"/>
    <n v="2"/>
    <x v="1"/>
    <x v="0"/>
    <n v="0"/>
    <x v="1"/>
    <n v="700.28663180000001"/>
    <n v="0.56793595759645421"/>
    <n v="9"/>
    <m/>
    <m/>
  </r>
  <r>
    <n v="149808"/>
    <n v="67"/>
    <n v="50"/>
    <n v="50"/>
    <n v="2"/>
    <x v="1"/>
    <x v="1"/>
    <n v="15"/>
    <x v="0"/>
    <n v="84.281163030000002"/>
    <n v="0.56803129707456668"/>
    <n v="50"/>
    <m/>
    <m/>
  </r>
  <r>
    <n v="147161"/>
    <n v="66"/>
    <n v="49"/>
    <n v="49"/>
    <n v="4"/>
    <x v="0"/>
    <x v="0"/>
    <n v="10"/>
    <x v="0"/>
    <n v="146.81397340000001"/>
    <n v="0.56804316192768411"/>
    <n v="49"/>
    <m/>
    <m/>
  </r>
  <r>
    <n v="150868"/>
    <n v="25"/>
    <n v="8"/>
    <n v="8"/>
    <n v="1"/>
    <x v="1"/>
    <x v="0"/>
    <n v="12"/>
    <x v="1"/>
    <n v="602.14570630000003"/>
    <n v="0.56805413696010409"/>
    <n v="8"/>
    <m/>
    <m/>
  </r>
  <r>
    <n v="173527"/>
    <n v="17"/>
    <n v="0"/>
    <n v="0"/>
    <n v="2"/>
    <x v="1"/>
    <x v="0"/>
    <n v="12"/>
    <x v="0"/>
    <n v="330.46925879999998"/>
    <n v="0.56806415603777549"/>
    <n v="0"/>
    <m/>
    <m/>
  </r>
  <r>
    <n v="160194"/>
    <n v="40"/>
    <n v="20"/>
    <n v="20"/>
    <n v="3"/>
    <x v="1"/>
    <x v="0"/>
    <n v="7"/>
    <x v="0"/>
    <n v="338.33326399999999"/>
    <n v="0.56814891306970539"/>
    <n v="20"/>
    <m/>
    <m/>
  </r>
  <r>
    <n v="156850"/>
    <n v="22"/>
    <n v="3"/>
    <n v="3"/>
    <n v="1"/>
    <x v="1"/>
    <x v="1"/>
    <n v="7"/>
    <x v="0"/>
    <n v="355.09161440000003"/>
    <n v="0.56821579767814956"/>
    <n v="3"/>
    <m/>
    <m/>
  </r>
  <r>
    <n v="184418"/>
    <n v="53"/>
    <n v="34"/>
    <n v="34"/>
    <n v="1"/>
    <x v="1"/>
    <x v="1"/>
    <n v="4"/>
    <x v="0"/>
    <n v="477.18377229999999"/>
    <n v="0.56821882939475854"/>
    <n v="34"/>
    <m/>
    <m/>
  </r>
  <r>
    <n v="140333"/>
    <n v="66"/>
    <n v="46"/>
    <n v="46"/>
    <n v="3"/>
    <x v="0"/>
    <x v="0"/>
    <n v="11"/>
    <x v="0"/>
    <n v="86.744518319999997"/>
    <n v="0.56822166577226063"/>
    <n v="46"/>
    <m/>
    <m/>
  </r>
  <r>
    <n v="163002"/>
    <n v="23"/>
    <n v="5"/>
    <n v="5"/>
    <n v="2"/>
    <x v="1"/>
    <x v="1"/>
    <n v="12"/>
    <x v="0"/>
    <n v="334.46443190000002"/>
    <n v="0.56824816950424539"/>
    <n v="5"/>
    <m/>
    <m/>
  </r>
  <r>
    <n v="124619"/>
    <n v="5"/>
    <n v="3.0590993244603162"/>
    <m/>
    <n v="2"/>
    <x v="0"/>
    <x v="0"/>
    <n v="1"/>
    <x v="1"/>
    <n v="729.98465339999996"/>
    <n v="0.56827458476663362"/>
    <n v="23"/>
    <m/>
    <m/>
  </r>
  <r>
    <n v="131290"/>
    <n v="67"/>
    <n v="48"/>
    <n v="48"/>
    <n v="2"/>
    <x v="0"/>
    <x v="0"/>
    <n v="7"/>
    <x v="0"/>
    <n v="179.57370969999999"/>
    <n v="0.5685673891563332"/>
    <n v="48"/>
    <m/>
    <m/>
  </r>
  <r>
    <n v="149145"/>
    <n v="43"/>
    <n v="22"/>
    <n v="22"/>
    <n v="3"/>
    <x v="1"/>
    <x v="1"/>
    <n v="1"/>
    <x v="1"/>
    <n v="505.32467200000002"/>
    <n v="0.56874556646128815"/>
    <n v="22"/>
    <m/>
    <m/>
  </r>
  <r>
    <n v="101190"/>
    <n v="60"/>
    <n v="43"/>
    <n v="43"/>
    <n v="3"/>
    <x v="0"/>
    <x v="1"/>
    <n v="10"/>
    <x v="0"/>
    <n v="102.1563167"/>
    <n v="0.56874577469657728"/>
    <n v="43"/>
    <m/>
    <m/>
  </r>
  <r>
    <n v="135272"/>
    <n v="18"/>
    <n v="0"/>
    <n v="0"/>
    <n v="2"/>
    <x v="0"/>
    <x v="0"/>
    <n v="6"/>
    <x v="1"/>
    <n v="702.69612370000004"/>
    <n v="0.56875848953410091"/>
    <n v="0"/>
    <m/>
    <m/>
  </r>
  <r>
    <n v="184209"/>
    <n v="70"/>
    <n v="49"/>
    <n v="49"/>
    <n v="3"/>
    <x v="0"/>
    <x v="1"/>
    <n v="11"/>
    <x v="0"/>
    <n v="54.741481149999998"/>
    <n v="0.56880705652425723"/>
    <n v="49"/>
    <m/>
    <m/>
  </r>
  <r>
    <n v="115960"/>
    <n v="18"/>
    <n v="0"/>
    <n v="0"/>
    <n v="4"/>
    <x v="1"/>
    <x v="0"/>
    <n v="13"/>
    <x v="0"/>
    <n v="393.82182399999999"/>
    <n v="0.56883340532695104"/>
    <n v="0"/>
    <m/>
    <m/>
  </r>
  <r>
    <n v="154528"/>
    <n v="1"/>
    <n v="52"/>
    <n v="52"/>
    <n v="3"/>
    <x v="1"/>
    <x v="0"/>
    <n v="8"/>
    <x v="0"/>
    <n v="190.85913199999999"/>
    <n v="0.56909826512976447"/>
    <n v="52"/>
    <m/>
    <m/>
  </r>
  <r>
    <n v="127337"/>
    <n v="29"/>
    <n v="8"/>
    <n v="8"/>
    <n v="1"/>
    <x v="1"/>
    <x v="0"/>
    <n v="2"/>
    <x v="1"/>
    <n v="603.10891560000005"/>
    <n v="0.56919914328431909"/>
    <n v="8"/>
    <m/>
    <m/>
  </r>
  <r>
    <n v="101799"/>
    <n v="67"/>
    <n v="48"/>
    <n v="48"/>
    <n v="4"/>
    <x v="1"/>
    <x v="0"/>
    <n v="12"/>
    <x v="0"/>
    <n v="85.123758050000006"/>
    <n v="0.56925151911268279"/>
    <n v="48"/>
    <m/>
    <m/>
  </r>
  <r>
    <n v="100648"/>
    <n v="63"/>
    <n v="42"/>
    <n v="42"/>
    <n v="4"/>
    <x v="0"/>
    <x v="0"/>
    <n v="13"/>
    <x v="0"/>
    <n v="74.587780699999996"/>
    <n v="0.56937948042842823"/>
    <n v="42"/>
    <m/>
    <m/>
  </r>
  <r>
    <n v="140454"/>
    <n v="116"/>
    <n v="3"/>
    <n v="3"/>
    <n v="3"/>
    <x v="1"/>
    <x v="1"/>
    <n v="8"/>
    <x v="0"/>
    <n v="310.95741390000001"/>
    <n v="0.56939471635853722"/>
    <n v="3"/>
    <m/>
    <m/>
  </r>
  <r>
    <n v="159760"/>
    <n v="56"/>
    <n v="39"/>
    <n v="39"/>
    <n v="2"/>
    <x v="1"/>
    <x v="0"/>
    <n v="12"/>
    <x v="0"/>
    <n v="298.74371780000001"/>
    <n v="0.56945119029869229"/>
    <n v="39"/>
    <m/>
    <m/>
  </r>
  <r>
    <n v="134049"/>
    <n v="52"/>
    <n v="31"/>
    <n v="31"/>
    <n v="2"/>
    <x v="1"/>
    <x v="1"/>
    <n v="8"/>
    <x v="0"/>
    <n v="314.22485010000003"/>
    <n v="0.56952378953698946"/>
    <n v="31"/>
    <m/>
    <m/>
  </r>
  <r>
    <n v="180651"/>
    <n v="58"/>
    <n v="39"/>
    <n v="39"/>
    <n v="1"/>
    <x v="0"/>
    <x v="0"/>
    <n v="2"/>
    <x v="1"/>
    <n v="773.63043119999998"/>
    <n v="0.56961290685556198"/>
    <n v="39"/>
    <m/>
    <m/>
  </r>
  <r>
    <n v="187965"/>
    <n v="59"/>
    <n v="41"/>
    <n v="41"/>
    <n v="4"/>
    <x v="1"/>
    <x v="0"/>
    <n v="10"/>
    <x v="0"/>
    <n v="333.56613229999999"/>
    <n v="0.56967579159554438"/>
    <n v="41"/>
    <m/>
    <m/>
  </r>
  <r>
    <n v="155644"/>
    <n v="51"/>
    <n v="49.05909932446032"/>
    <m/>
    <n v="2"/>
    <x v="0"/>
    <x v="0"/>
    <n v="14"/>
    <x v="0"/>
    <n v="257.04082310000001"/>
    <n v="0.56969087153471965"/>
    <n v="23"/>
    <m/>
    <m/>
  </r>
  <r>
    <n v="190143"/>
    <n v="38"/>
    <n v="19"/>
    <n v="19"/>
    <n v="4"/>
    <x v="0"/>
    <x v="0"/>
    <n v="1"/>
    <x v="1"/>
    <n v="668.20327580000003"/>
    <n v="0.56971447795840868"/>
    <n v="19"/>
    <m/>
    <m/>
  </r>
  <r>
    <n v="133073"/>
    <n v="22"/>
    <n v="5"/>
    <n v="5"/>
    <n v="1"/>
    <x v="0"/>
    <x v="0"/>
    <n v="14"/>
    <x v="1"/>
    <n v="655.13272919999997"/>
    <n v="0.56974833050319729"/>
    <n v="5"/>
    <m/>
    <m/>
  </r>
  <r>
    <n v="122067"/>
    <n v="62"/>
    <n v="45"/>
    <n v="45"/>
    <n v="2"/>
    <x v="1"/>
    <x v="1"/>
    <n v="2"/>
    <x v="0"/>
    <n v="116.04089860000001"/>
    <n v="0.56978454039572579"/>
    <n v="45"/>
    <m/>
    <m/>
  </r>
  <r>
    <n v="159510"/>
    <n v="35"/>
    <n v="17"/>
    <n v="17"/>
    <n v="2"/>
    <x v="1"/>
    <x v="1"/>
    <n v="1"/>
    <x v="1"/>
    <n v="595.25004379999996"/>
    <n v="0.56978792443886295"/>
    <n v="17"/>
    <m/>
    <m/>
  </r>
  <r>
    <n v="181735"/>
    <n v="29"/>
    <n v="11"/>
    <n v="11"/>
    <n v="4"/>
    <x v="1"/>
    <x v="1"/>
    <n v="14"/>
    <x v="0"/>
    <n v="185.60994049999999"/>
    <n v="0.56990950255457073"/>
    <n v="11"/>
    <m/>
    <m/>
  </r>
  <r>
    <n v="168922"/>
    <n v="21"/>
    <n v="2"/>
    <n v="2"/>
    <n v="4"/>
    <x v="1"/>
    <x v="1"/>
    <n v="13"/>
    <x v="0"/>
    <n v="282.61230760000001"/>
    <n v="0.56996515916008172"/>
    <n v="2"/>
    <m/>
    <m/>
  </r>
  <r>
    <n v="113371"/>
    <n v="0"/>
    <n v="51"/>
    <n v="51"/>
    <n v="3"/>
    <x v="0"/>
    <x v="1"/>
    <n v="9"/>
    <x v="0"/>
    <n v="33.687133330000002"/>
    <n v="0.56998376459368105"/>
    <n v="51"/>
    <m/>
    <m/>
  </r>
  <r>
    <n v="100459"/>
    <n v="46"/>
    <n v="25"/>
    <n v="25"/>
    <n v="2"/>
    <x v="0"/>
    <x v="0"/>
    <n v="1"/>
    <x v="1"/>
    <n v="944.06405689999997"/>
    <n v="0.56998520581016165"/>
    <n v="25"/>
    <m/>
    <m/>
  </r>
  <r>
    <n v="160457"/>
    <n v="25"/>
    <n v="7"/>
    <n v="7"/>
    <n v="3"/>
    <x v="1"/>
    <x v="0"/>
    <n v="11"/>
    <x v="0"/>
    <n v="425.41418370000002"/>
    <n v="0.56999803675463356"/>
    <n v="7"/>
    <m/>
    <m/>
  </r>
  <r>
    <n v="107539"/>
    <n v="34"/>
    <n v="16"/>
    <n v="16"/>
    <n v="1"/>
    <x v="1"/>
    <x v="0"/>
    <n v="12"/>
    <x v="0"/>
    <n v="229.57742690000001"/>
    <n v="0.57005102483919734"/>
    <n v="16"/>
    <m/>
    <m/>
  </r>
  <r>
    <n v="135457"/>
    <n v="16"/>
    <n v="0"/>
    <n v="0"/>
    <n v="3"/>
    <x v="1"/>
    <x v="1"/>
    <n v="8"/>
    <x v="0"/>
    <n v="352.98648050000003"/>
    <n v="0.57007395923612436"/>
    <n v="0"/>
    <m/>
    <m/>
  </r>
  <r>
    <n v="168056"/>
    <n v="25"/>
    <n v="8"/>
    <n v="8"/>
    <n v="3"/>
    <x v="0"/>
    <x v="0"/>
    <n v="12"/>
    <x v="1"/>
    <n v="664.24231120000002"/>
    <n v="0.57009458788734291"/>
    <n v="8"/>
    <m/>
    <m/>
  </r>
  <r>
    <n v="140800"/>
    <n v="70"/>
    <n v="52"/>
    <n v="52"/>
    <n v="3"/>
    <x v="0"/>
    <x v="1"/>
    <n v="12"/>
    <x v="0"/>
    <n v="31.95768318"/>
    <n v="0.57013080520354376"/>
    <n v="52"/>
    <m/>
    <m/>
  </r>
  <r>
    <n v="174263"/>
    <n v="59"/>
    <n v="40"/>
    <n v="40"/>
    <n v="2"/>
    <x v="1"/>
    <x v="0"/>
    <n v="11"/>
    <x v="0"/>
    <n v="295.69352800000001"/>
    <n v="0.5702084852406184"/>
    <n v="40"/>
    <m/>
    <m/>
  </r>
  <r>
    <n v="178204"/>
    <n v="19"/>
    <n v="0"/>
    <n v="0"/>
    <n v="4"/>
    <x v="1"/>
    <x v="0"/>
    <n v="13"/>
    <x v="0"/>
    <n v="280.44032179999999"/>
    <n v="0.57021495086678586"/>
    <n v="0"/>
    <m/>
    <m/>
  </r>
  <r>
    <n v="161014"/>
    <n v="62"/>
    <n v="43"/>
    <n v="43"/>
    <n v="3"/>
    <x v="1"/>
    <x v="0"/>
    <n v="4"/>
    <x v="1"/>
    <n v="657.07864440000003"/>
    <n v="0.57022340308513098"/>
    <n v="43"/>
    <m/>
    <m/>
  </r>
  <r>
    <n v="186999"/>
    <n v="51"/>
    <n v="34"/>
    <n v="34"/>
    <n v="4"/>
    <x v="0"/>
    <x v="0"/>
    <n v="7"/>
    <x v="0"/>
    <n v="468.18761339999998"/>
    <n v="0.57033743778191148"/>
    <n v="34"/>
    <m/>
    <m/>
  </r>
  <r>
    <n v="133573"/>
    <n v="22"/>
    <n v="4"/>
    <n v="4"/>
    <n v="2"/>
    <x v="0"/>
    <x v="1"/>
    <n v="14"/>
    <x v="1"/>
    <n v="760.24746349999998"/>
    <n v="0.5704920375307746"/>
    <n v="4"/>
    <m/>
    <m/>
  </r>
  <r>
    <n v="198597"/>
    <n v="19"/>
    <n v="0"/>
    <n v="0"/>
    <n v="4"/>
    <x v="1"/>
    <x v="1"/>
    <n v="15"/>
    <x v="0"/>
    <n v="323.82979449999999"/>
    <n v="0.57061731078355205"/>
    <n v="0"/>
    <m/>
    <m/>
  </r>
  <r>
    <n v="150961"/>
    <n v="68"/>
    <n v="48"/>
    <n v="48"/>
    <n v="2"/>
    <x v="0"/>
    <x v="1"/>
    <n v="3"/>
    <x v="0"/>
    <n v="494.0108596"/>
    <n v="0.57061799207317943"/>
    <n v="48"/>
    <m/>
    <m/>
  </r>
  <r>
    <n v="170783"/>
    <n v="60"/>
    <n v="43"/>
    <n v="43"/>
    <n v="4"/>
    <x v="0"/>
    <x v="1"/>
    <n v="9"/>
    <x v="0"/>
    <n v="96.96107447"/>
    <n v="0.57067965990152281"/>
    <n v="43"/>
    <m/>
    <m/>
  </r>
  <r>
    <n v="125272"/>
    <n v="17"/>
    <n v="15.059099324460316"/>
    <m/>
    <n v="1"/>
    <x v="1"/>
    <x v="1"/>
    <n v="14"/>
    <x v="0"/>
    <n v="169.31425329999999"/>
    <n v="0.57071660747641861"/>
    <n v="23"/>
    <m/>
    <m/>
  </r>
  <r>
    <n v="103192"/>
    <n v="56"/>
    <n v="37"/>
    <n v="37"/>
    <n v="2"/>
    <x v="1"/>
    <x v="1"/>
    <n v="8"/>
    <x v="0"/>
    <n v="288.22425379999999"/>
    <n v="0.57075276759593119"/>
    <n v="37"/>
    <m/>
    <m/>
  </r>
  <r>
    <n v="194049"/>
    <n v="45"/>
    <n v="26"/>
    <n v="26"/>
    <n v="4"/>
    <x v="0"/>
    <x v="0"/>
    <n v="13"/>
    <x v="0"/>
    <n v="462.12347130000001"/>
    <n v="0.57076854440666791"/>
    <n v="26"/>
    <m/>
    <m/>
  </r>
  <r>
    <n v="114444"/>
    <n v="17"/>
    <n v="0"/>
    <n v="0"/>
    <n v="2"/>
    <x v="0"/>
    <x v="0"/>
    <n v="12"/>
    <x v="1"/>
    <n v="642.72098949999997"/>
    <n v="0.57077427840959427"/>
    <n v="0"/>
    <m/>
    <m/>
  </r>
  <r>
    <n v="132675"/>
    <n v="29"/>
    <n v="10"/>
    <n v="10"/>
    <n v="3"/>
    <x v="1"/>
    <x v="0"/>
    <n v="11"/>
    <x v="0"/>
    <n v="410.90314499999999"/>
    <n v="0.57081937805576677"/>
    <n v="10"/>
    <m/>
    <m/>
  </r>
  <r>
    <n v="151843"/>
    <n v="3"/>
    <n v="24"/>
    <n v="24"/>
    <n v="1"/>
    <x v="0"/>
    <x v="1"/>
    <n v="10"/>
    <x v="0"/>
    <n v="359.07473850000002"/>
    <n v="0.57082911412550752"/>
    <n v="24"/>
    <m/>
    <m/>
  </r>
  <r>
    <n v="169873"/>
    <n v="36"/>
    <n v="19"/>
    <n v="19"/>
    <n v="3"/>
    <x v="0"/>
    <x v="1"/>
    <n v="8"/>
    <x v="0"/>
    <n v="384.01942229999997"/>
    <n v="0.57095704288077753"/>
    <n v="19"/>
    <m/>
    <m/>
  </r>
  <r>
    <n v="180840"/>
    <n v="22"/>
    <n v="4"/>
    <n v="4"/>
    <n v="2"/>
    <x v="1"/>
    <x v="0"/>
    <n v="11"/>
    <x v="0"/>
    <n v="194.43627000000001"/>
    <n v="0.57097251120223769"/>
    <n v="4"/>
    <m/>
    <m/>
  </r>
  <r>
    <n v="177150"/>
    <n v="63"/>
    <n v="46"/>
    <n v="46"/>
    <n v="3"/>
    <x v="1"/>
    <x v="1"/>
    <n v="10"/>
    <x v="0"/>
    <n v="292.29183819999997"/>
    <n v="0.5710581153217088"/>
    <n v="46"/>
    <m/>
    <m/>
  </r>
  <r>
    <n v="147903"/>
    <n v="66"/>
    <n v="46"/>
    <n v="46"/>
    <n v="1"/>
    <x v="0"/>
    <x v="0"/>
    <n v="13"/>
    <x v="0"/>
    <n v="169.07613509999999"/>
    <n v="0.57118382452070604"/>
    <n v="46"/>
    <m/>
    <m/>
  </r>
  <r>
    <n v="161298"/>
    <n v="18"/>
    <n v="0"/>
    <n v="0"/>
    <n v="3"/>
    <x v="0"/>
    <x v="1"/>
    <n v="4"/>
    <x v="1"/>
    <n v="1156.541639"/>
    <n v="0.57129551512331844"/>
    <n v="0"/>
    <m/>
    <m/>
  </r>
  <r>
    <n v="173353"/>
    <n v="53"/>
    <n v="33"/>
    <n v="33"/>
    <n v="2"/>
    <x v="1"/>
    <x v="0"/>
    <n v="1"/>
    <x v="1"/>
    <n v="514.71710970000004"/>
    <n v="0.57133267994553716"/>
    <n v="33"/>
    <m/>
    <m/>
  </r>
  <r>
    <n v="162069"/>
    <n v="24"/>
    <n v="22.059099324460316"/>
    <m/>
    <n v="4"/>
    <x v="1"/>
    <x v="0"/>
    <n v="10"/>
    <x v="1"/>
    <n v="708.92365380000001"/>
    <n v="0.57140331385310972"/>
    <n v="23"/>
    <m/>
    <m/>
  </r>
  <r>
    <n v="178900"/>
    <n v="60"/>
    <n v="39"/>
    <n v="39"/>
    <n v="2"/>
    <x v="0"/>
    <x v="1"/>
    <n v="6"/>
    <x v="0"/>
    <n v="185.07519049999999"/>
    <n v="0.57149378915334448"/>
    <n v="39"/>
    <m/>
    <m/>
  </r>
  <r>
    <n v="155246"/>
    <n v="69"/>
    <n v="50"/>
    <n v="50"/>
    <n v="2"/>
    <x v="0"/>
    <x v="0"/>
    <n v="13"/>
    <x v="0"/>
    <n v="107.96377889999999"/>
    <n v="0.57150349248022292"/>
    <n v="50"/>
    <m/>
    <m/>
  </r>
  <r>
    <n v="120742"/>
    <n v="20"/>
    <n v="2"/>
    <n v="2"/>
    <n v="3"/>
    <x v="1"/>
    <x v="1"/>
    <n v="6"/>
    <x v="0"/>
    <n v="302.56592920000003"/>
    <n v="0.57151291852549335"/>
    <n v="2"/>
    <m/>
    <m/>
  </r>
  <r>
    <n v="177443"/>
    <n v="24"/>
    <n v="22.059099324460316"/>
    <m/>
    <n v="3"/>
    <x v="0"/>
    <x v="1"/>
    <n v="8"/>
    <x v="1"/>
    <n v="520.41289529999995"/>
    <n v="0.57152633938546749"/>
    <n v="23"/>
    <m/>
    <m/>
  </r>
  <r>
    <n v="109052"/>
    <n v="70"/>
    <n v="51"/>
    <n v="51"/>
    <n v="2"/>
    <x v="1"/>
    <x v="1"/>
    <n v="11"/>
    <x v="0"/>
    <n v="262.90038870000001"/>
    <n v="0.57159213987885371"/>
    <n v="51"/>
    <m/>
    <m/>
  </r>
  <r>
    <n v="147745"/>
    <n v="51"/>
    <n v="34"/>
    <n v="34"/>
    <n v="4"/>
    <x v="1"/>
    <x v="1"/>
    <n v="4"/>
    <x v="0"/>
    <n v="452.47331689999999"/>
    <n v="0.5716037584689081"/>
    <n v="34"/>
    <m/>
    <m/>
  </r>
  <r>
    <n v="131038"/>
    <n v="37"/>
    <n v="20"/>
    <n v="20"/>
    <n v="4"/>
    <x v="0"/>
    <x v="1"/>
    <n v="10"/>
    <x v="0"/>
    <n v="369.58537260000003"/>
    <n v="0.57167642564029397"/>
    <n v="20"/>
    <m/>
    <m/>
  </r>
  <r>
    <n v="106865"/>
    <n v="67"/>
    <n v="50"/>
    <n v="50"/>
    <n v="3"/>
    <x v="0"/>
    <x v="0"/>
    <n v="7"/>
    <x v="0"/>
    <n v="54.083645269999998"/>
    <n v="0.57175450380134119"/>
    <n v="50"/>
    <m/>
    <m/>
  </r>
  <r>
    <n v="129905"/>
    <n v="129"/>
    <n v="51"/>
    <n v="51"/>
    <n v="1"/>
    <x v="1"/>
    <x v="0"/>
    <n v="5"/>
    <x v="0"/>
    <n v="254.76804559999999"/>
    <n v="0.57187960609506805"/>
    <n v="51"/>
    <m/>
    <m/>
  </r>
  <r>
    <n v="180629"/>
    <n v="62"/>
    <n v="44"/>
    <n v="44"/>
    <n v="3"/>
    <x v="1"/>
    <x v="0"/>
    <n v="6"/>
    <x v="0"/>
    <n v="279.7571562"/>
    <n v="0.57206572663970612"/>
    <n v="44"/>
    <m/>
    <m/>
  </r>
  <r>
    <n v="182860"/>
    <n v="69"/>
    <n v="67.05909932446032"/>
    <m/>
    <n v="3"/>
    <x v="0"/>
    <x v="0"/>
    <n v="6"/>
    <x v="0"/>
    <n v="451.85412009999999"/>
    <n v="0.5721235741977998"/>
    <n v="23"/>
    <m/>
    <m/>
  </r>
  <r>
    <n v="165452"/>
    <n v="22"/>
    <n v="5"/>
    <n v="5"/>
    <n v="3"/>
    <x v="1"/>
    <x v="1"/>
    <n v="9"/>
    <x v="0"/>
    <n v="414.60554350000001"/>
    <n v="0.57213748337687642"/>
    <n v="5"/>
    <m/>
    <m/>
  </r>
  <r>
    <n v="168471"/>
    <n v="61"/>
    <n v="40"/>
    <n v="40"/>
    <n v="3"/>
    <x v="0"/>
    <x v="0"/>
    <n v="7"/>
    <x v="0"/>
    <n v="406.47306989999998"/>
    <n v="0.57242060951773877"/>
    <n v="40"/>
    <m/>
    <m/>
  </r>
  <r>
    <n v="122628"/>
    <n v="52"/>
    <n v="31"/>
    <n v="31"/>
    <n v="4"/>
    <x v="0"/>
    <x v="1"/>
    <n v="1"/>
    <x v="1"/>
    <n v="574.43746339999996"/>
    <n v="0.57258589729455456"/>
    <n v="31"/>
    <m/>
    <m/>
  </r>
  <r>
    <n v="147383"/>
    <n v="1"/>
    <n v="5"/>
    <n v="5"/>
    <n v="2"/>
    <x v="0"/>
    <x v="0"/>
    <n v="11"/>
    <x v="1"/>
    <n v="741.50992859999997"/>
    <n v="0.5726027188574131"/>
    <n v="5"/>
    <m/>
    <m/>
  </r>
  <r>
    <n v="150281"/>
    <n v="18"/>
    <n v="0"/>
    <n v="0"/>
    <n v="3"/>
    <x v="0"/>
    <x v="0"/>
    <n v="13"/>
    <x v="1"/>
    <n v="958.46581939999999"/>
    <n v="0.57262745655809022"/>
    <n v="0"/>
    <m/>
    <m/>
  </r>
  <r>
    <n v="100786"/>
    <n v="68"/>
    <n v="48"/>
    <n v="48"/>
    <n v="1"/>
    <x v="1"/>
    <x v="1"/>
    <n v="9"/>
    <x v="0"/>
    <n v="122.8164329"/>
    <n v="0.57266878820679401"/>
    <n v="48"/>
    <m/>
    <m/>
  </r>
  <r>
    <n v="199290"/>
    <n v="17"/>
    <n v="0"/>
    <n v="0"/>
    <n v="4"/>
    <x v="1"/>
    <x v="1"/>
    <n v="15"/>
    <x v="0"/>
    <n v="307.38616400000001"/>
    <n v="0.57272183190229231"/>
    <n v="0"/>
    <m/>
    <m/>
  </r>
  <r>
    <n v="110745"/>
    <n v="23"/>
    <n v="6"/>
    <n v="6"/>
    <n v="3"/>
    <x v="0"/>
    <x v="1"/>
    <n v="13"/>
    <x v="0"/>
    <n v="403.20195849999999"/>
    <n v="0.57283985568919482"/>
    <n v="6"/>
    <m/>
    <m/>
  </r>
  <r>
    <n v="139550"/>
    <n v="63"/>
    <n v="45"/>
    <n v="45"/>
    <n v="1"/>
    <x v="0"/>
    <x v="1"/>
    <n v="12"/>
    <x v="0"/>
    <n v="138.39897239999999"/>
    <n v="0.57295928186370693"/>
    <n v="45"/>
    <m/>
    <m/>
  </r>
  <r>
    <n v="129418"/>
    <n v="67"/>
    <n v="46"/>
    <n v="46"/>
    <n v="1"/>
    <x v="1"/>
    <x v="0"/>
    <n v="4"/>
    <x v="0"/>
    <n v="423.83496109999999"/>
    <n v="0.5730232631173795"/>
    <n v="46"/>
    <m/>
    <m/>
  </r>
  <r>
    <n v="114714"/>
    <n v="47"/>
    <n v="28"/>
    <n v="28"/>
    <n v="3"/>
    <x v="0"/>
    <x v="0"/>
    <n v="5"/>
    <x v="0"/>
    <n v="496.1250167"/>
    <n v="0.57302346685089367"/>
    <n v="28"/>
    <m/>
    <m/>
  </r>
  <r>
    <n v="115338"/>
    <n v="18"/>
    <n v="0"/>
    <n v="0"/>
    <n v="2"/>
    <x v="1"/>
    <x v="1"/>
    <n v="12"/>
    <x v="0"/>
    <n v="179.7314757"/>
    <n v="0.57309026095098281"/>
    <n v="0"/>
    <m/>
    <m/>
  </r>
  <r>
    <n v="110330"/>
    <n v="16"/>
    <n v="0"/>
    <n v="0"/>
    <n v="1"/>
    <x v="0"/>
    <x v="1"/>
    <n v="14"/>
    <x v="0"/>
    <n v="443.32655569999997"/>
    <n v="0.57311480070533205"/>
    <n v="0"/>
    <m/>
    <m/>
  </r>
  <r>
    <n v="116806"/>
    <n v="35"/>
    <n v="33.05909932446032"/>
    <m/>
    <n v="2"/>
    <x v="1"/>
    <x v="0"/>
    <n v="5"/>
    <x v="1"/>
    <n v="775.00180950000004"/>
    <n v="0.57316118259767623"/>
    <n v="23"/>
    <m/>
    <m/>
  </r>
  <r>
    <n v="198363"/>
    <n v="57"/>
    <n v="36"/>
    <n v="36"/>
    <n v="2"/>
    <x v="1"/>
    <x v="0"/>
    <n v="8"/>
    <x v="0"/>
    <n v="433.17655860000002"/>
    <n v="0.57324562827161629"/>
    <n v="36"/>
    <m/>
    <m/>
  </r>
  <r>
    <n v="129781"/>
    <n v="66"/>
    <n v="45"/>
    <n v="45"/>
    <n v="1"/>
    <x v="1"/>
    <x v="1"/>
    <n v="3"/>
    <x v="0"/>
    <n v="425.2158617"/>
    <n v="0.57330051718925124"/>
    <n v="45"/>
    <m/>
    <m/>
  </r>
  <r>
    <n v="127224"/>
    <n v="57"/>
    <n v="37"/>
    <n v="37"/>
    <n v="2"/>
    <x v="0"/>
    <x v="1"/>
    <n v="5"/>
    <x v="0"/>
    <n v="427.524697"/>
    <n v="0.57336308493956589"/>
    <n v="37"/>
    <m/>
    <m/>
  </r>
  <r>
    <n v="159365"/>
    <n v="44"/>
    <n v="24"/>
    <n v="24"/>
    <n v="3"/>
    <x v="1"/>
    <x v="0"/>
    <n v="7"/>
    <x v="0"/>
    <n v="338.99073650000003"/>
    <n v="0.57343103156142217"/>
    <n v="24"/>
    <m/>
    <m/>
  </r>
  <r>
    <n v="125344"/>
    <n v="101"/>
    <n v="0"/>
    <n v="0"/>
    <n v="4"/>
    <x v="0"/>
    <x v="1"/>
    <n v="14"/>
    <x v="1"/>
    <n v="745.69412560000001"/>
    <n v="0.57348522717079431"/>
    <n v="0"/>
    <m/>
    <m/>
  </r>
  <r>
    <n v="153272"/>
    <n v="23"/>
    <n v="5"/>
    <n v="5"/>
    <n v="3"/>
    <x v="0"/>
    <x v="1"/>
    <n v="7"/>
    <x v="1"/>
    <n v="579.04278199999999"/>
    <n v="0.57350328174943876"/>
    <n v="5"/>
    <m/>
    <m/>
  </r>
  <r>
    <n v="111615"/>
    <n v="32"/>
    <n v="11"/>
    <n v="11"/>
    <n v="3"/>
    <x v="0"/>
    <x v="0"/>
    <n v="8"/>
    <x v="0"/>
    <n v="437.5326073"/>
    <n v="0.57354530693662287"/>
    <n v="11"/>
    <m/>
    <m/>
  </r>
  <r>
    <n v="156296"/>
    <n v="27"/>
    <n v="10"/>
    <n v="10"/>
    <n v="1"/>
    <x v="1"/>
    <x v="0"/>
    <n v="13"/>
    <x v="0"/>
    <n v="242.27636229999999"/>
    <n v="0.57362097323851569"/>
    <n v="10"/>
    <m/>
    <m/>
  </r>
  <r>
    <n v="104057"/>
    <n v="37"/>
    <n v="19"/>
    <n v="19"/>
    <n v="2"/>
    <x v="1"/>
    <x v="1"/>
    <n v="3"/>
    <x v="1"/>
    <n v="598.56510519999995"/>
    <n v="0.57375953084886366"/>
    <n v="19"/>
    <m/>
    <m/>
  </r>
  <r>
    <n v="184027"/>
    <n v="28"/>
    <n v="8"/>
    <n v="8"/>
    <n v="4"/>
    <x v="0"/>
    <x v="1"/>
    <n v="7"/>
    <x v="0"/>
    <n v="376.70529699999997"/>
    <n v="0.57381508682953808"/>
    <n v="8"/>
    <m/>
    <m/>
  </r>
  <r>
    <n v="156075"/>
    <n v="67"/>
    <n v="50"/>
    <n v="50"/>
    <n v="3"/>
    <x v="0"/>
    <x v="1"/>
    <n v="11"/>
    <x v="0"/>
    <n v="207.54804390000001"/>
    <n v="0.57387079462888035"/>
    <n v="50"/>
    <m/>
    <m/>
  </r>
  <r>
    <n v="114357"/>
    <n v="21"/>
    <n v="4"/>
    <n v="4"/>
    <n v="1"/>
    <x v="1"/>
    <x v="0"/>
    <n v="7"/>
    <x v="1"/>
    <n v="808.76107890000003"/>
    <n v="0.57388299411920651"/>
    <n v="4"/>
    <m/>
    <m/>
  </r>
  <r>
    <n v="159897"/>
    <n v="61"/>
    <n v="41"/>
    <n v="41"/>
    <n v="3"/>
    <x v="0"/>
    <x v="1"/>
    <n v="15"/>
    <x v="0"/>
    <n v="217.74115499999999"/>
    <n v="0.57393260367248844"/>
    <n v="41"/>
    <m/>
    <m/>
  </r>
  <r>
    <n v="111176"/>
    <n v="50"/>
    <n v="33"/>
    <n v="33"/>
    <n v="2"/>
    <x v="0"/>
    <x v="1"/>
    <n v="3"/>
    <x v="1"/>
    <n v="583.44513470000004"/>
    <n v="0.57402381552343296"/>
    <n v="33"/>
    <m/>
    <m/>
  </r>
  <r>
    <n v="125737"/>
    <n v="61"/>
    <n v="43"/>
    <n v="43"/>
    <n v="1"/>
    <x v="1"/>
    <x v="0"/>
    <n v="14"/>
    <x v="0"/>
    <n v="221.20435040000001"/>
    <n v="0.57406173493121038"/>
    <n v="43"/>
    <m/>
    <m/>
  </r>
  <r>
    <n v="126538"/>
    <n v="60"/>
    <n v="39"/>
    <n v="39"/>
    <n v="2"/>
    <x v="0"/>
    <x v="1"/>
    <n v="5"/>
    <x v="0"/>
    <n v="54.768704219999996"/>
    <n v="0.5741885129893074"/>
    <n v="39"/>
    <m/>
    <m/>
  </r>
  <r>
    <n v="111031"/>
    <n v="19"/>
    <n v="0"/>
    <n v="0"/>
    <n v="2"/>
    <x v="1"/>
    <x v="0"/>
    <n v="14"/>
    <x v="1"/>
    <n v="509.90119559999999"/>
    <n v="0.57419032623135657"/>
    <n v="0"/>
    <m/>
    <m/>
  </r>
  <r>
    <n v="145064"/>
    <n v="68"/>
    <n v="50"/>
    <n v="50"/>
    <n v="2"/>
    <x v="0"/>
    <x v="0"/>
    <n v="10"/>
    <x v="0"/>
    <n v="86.402534070000002"/>
    <n v="0.57419468976688837"/>
    <n v="50"/>
    <m/>
    <m/>
  </r>
  <r>
    <n v="115299"/>
    <n v="62"/>
    <n v="44"/>
    <n v="44"/>
    <n v="1"/>
    <x v="0"/>
    <x v="1"/>
    <n v="14"/>
    <x v="0"/>
    <n v="31.831190429999999"/>
    <n v="0.57431754256635803"/>
    <n v="44"/>
    <m/>
    <m/>
  </r>
  <r>
    <n v="109133"/>
    <n v="52"/>
    <n v="31"/>
    <n v="31"/>
    <n v="2"/>
    <x v="0"/>
    <x v="0"/>
    <n v="1"/>
    <x v="1"/>
    <n v="796.29034490000004"/>
    <n v="0.57442210798903759"/>
    <n v="31"/>
    <m/>
    <m/>
  </r>
  <r>
    <n v="127401"/>
    <n v="51"/>
    <n v="32"/>
    <n v="32"/>
    <n v="3"/>
    <x v="1"/>
    <x v="0"/>
    <n v="1"/>
    <x v="1"/>
    <n v="611.88502200000005"/>
    <n v="0.57451735254577141"/>
    <n v="32"/>
    <m/>
    <m/>
  </r>
  <r>
    <n v="168951"/>
    <n v="59"/>
    <n v="38"/>
    <n v="38"/>
    <n v="3"/>
    <x v="0"/>
    <x v="0"/>
    <n v="13"/>
    <x v="0"/>
    <n v="462.76676529999997"/>
    <n v="0.57461153424249312"/>
    <n v="38"/>
    <m/>
    <m/>
  </r>
  <r>
    <n v="142771"/>
    <n v="46"/>
    <n v="27"/>
    <n v="27"/>
    <n v="1"/>
    <x v="1"/>
    <x v="1"/>
    <n v="15"/>
    <x v="0"/>
    <n v="283.66383280000002"/>
    <n v="0.57478493248199902"/>
    <n v="27"/>
    <m/>
    <m/>
  </r>
  <r>
    <n v="170008"/>
    <n v="64"/>
    <n v="43"/>
    <n v="43"/>
    <n v="2"/>
    <x v="1"/>
    <x v="0"/>
    <n v="3"/>
    <x v="0"/>
    <n v="204.27930019999999"/>
    <n v="0.57480362487997794"/>
    <n v="43"/>
    <m/>
    <m/>
  </r>
  <r>
    <n v="113698"/>
    <n v="37"/>
    <n v="19"/>
    <n v="19"/>
    <n v="3"/>
    <x v="1"/>
    <x v="0"/>
    <n v="9"/>
    <x v="0"/>
    <n v="446.41844470000001"/>
    <n v="0.57487899901979078"/>
    <n v="19"/>
    <m/>
    <m/>
  </r>
  <r>
    <n v="158104"/>
    <n v="30"/>
    <n v="10"/>
    <n v="10"/>
    <n v="2"/>
    <x v="0"/>
    <x v="1"/>
    <n v="0"/>
    <x v="1"/>
    <n v="631.75160489999996"/>
    <n v="0.57492471370400977"/>
    <n v="10"/>
    <m/>
    <m/>
  </r>
  <r>
    <n v="173821"/>
    <n v="54"/>
    <n v="37"/>
    <n v="37"/>
    <n v="2"/>
    <x v="1"/>
    <x v="1"/>
    <n v="4"/>
    <x v="0"/>
    <n v="433.79883969999997"/>
    <n v="0.57493087976270685"/>
    <n v="37"/>
    <m/>
    <m/>
  </r>
  <r>
    <n v="104748"/>
    <n v="28"/>
    <n v="9"/>
    <n v="9"/>
    <n v="1"/>
    <x v="0"/>
    <x v="0"/>
    <n v="9"/>
    <x v="0"/>
    <n v="440.45873349999999"/>
    <n v="0.57495152130879157"/>
    <n v="9"/>
    <m/>
    <m/>
  </r>
  <r>
    <n v="195955"/>
    <n v="53"/>
    <n v="36"/>
    <n v="36"/>
    <n v="1"/>
    <x v="0"/>
    <x v="0"/>
    <n v="14"/>
    <x v="0"/>
    <n v="259.89096940000002"/>
    <n v="0.57498720128690772"/>
    <n v="36"/>
    <m/>
    <m/>
  </r>
  <r>
    <n v="114783"/>
    <n v="66"/>
    <n v="47"/>
    <n v="47"/>
    <n v="2"/>
    <x v="0"/>
    <x v="0"/>
    <n v="0"/>
    <x v="0"/>
    <n v="89.951101320000006"/>
    <n v="0.57499763506230983"/>
    <n v="47"/>
    <m/>
    <m/>
  </r>
  <r>
    <n v="142978"/>
    <n v="49"/>
    <n v="31"/>
    <n v="31"/>
    <n v="4"/>
    <x v="0"/>
    <x v="1"/>
    <n v="9"/>
    <x v="0"/>
    <n v="355.59632690000001"/>
    <n v="0.57513312449591836"/>
    <n v="31"/>
    <m/>
    <m/>
  </r>
  <r>
    <n v="124779"/>
    <n v="23"/>
    <n v="6"/>
    <n v="6"/>
    <n v="3"/>
    <x v="0"/>
    <x v="0"/>
    <n v="14"/>
    <x v="1"/>
    <n v="646.63074670000003"/>
    <n v="0.57523756720600583"/>
    <n v="6"/>
    <m/>
    <m/>
  </r>
  <r>
    <n v="133673"/>
    <n v="16"/>
    <n v="0"/>
    <n v="0"/>
    <n v="4"/>
    <x v="1"/>
    <x v="0"/>
    <n v="14"/>
    <x v="0"/>
    <n v="345.06051189999999"/>
    <n v="0.57539465858801508"/>
    <n v="0"/>
    <m/>
    <m/>
  </r>
  <r>
    <n v="134171"/>
    <n v="69"/>
    <n v="52"/>
    <n v="52"/>
    <n v="3"/>
    <x v="0"/>
    <x v="0"/>
    <n v="14"/>
    <x v="0"/>
    <n v="283.16272470000001"/>
    <n v="0.57540046668308398"/>
    <n v="52"/>
    <m/>
    <m/>
  </r>
  <r>
    <n v="157141"/>
    <n v="47"/>
    <n v="29"/>
    <n v="29"/>
    <n v="1"/>
    <x v="0"/>
    <x v="1"/>
    <n v="5"/>
    <x v="0"/>
    <n v="466.70298150000002"/>
    <n v="0.5754742922887055"/>
    <n v="29"/>
    <m/>
    <m/>
  </r>
  <r>
    <n v="196750"/>
    <n v="65"/>
    <n v="46"/>
    <n v="46"/>
    <n v="4"/>
    <x v="1"/>
    <x v="0"/>
    <n v="11"/>
    <x v="0"/>
    <n v="41.474179679999999"/>
    <n v="0.57551562632933584"/>
    <n v="46"/>
    <m/>
    <m/>
  </r>
  <r>
    <n v="163838"/>
    <n v="35"/>
    <n v="18"/>
    <n v="18"/>
    <n v="2"/>
    <x v="0"/>
    <x v="0"/>
    <n v="9"/>
    <x v="1"/>
    <n v="510.65026189999998"/>
    <n v="0.57552459368391307"/>
    <n v="18"/>
    <m/>
    <m/>
  </r>
  <r>
    <n v="161533"/>
    <n v="40"/>
    <n v="23"/>
    <n v="23"/>
    <n v="2"/>
    <x v="0"/>
    <x v="0"/>
    <n v="10"/>
    <x v="0"/>
    <n v="463.62577570000002"/>
    <n v="0.5756877401439956"/>
    <n v="23"/>
    <m/>
    <m/>
  </r>
  <r>
    <n v="115254"/>
    <n v="40"/>
    <n v="22"/>
    <n v="22"/>
    <n v="2"/>
    <x v="0"/>
    <x v="0"/>
    <n v="8"/>
    <x v="0"/>
    <n v="404.39053150000001"/>
    <n v="0.57570569749236833"/>
    <n v="22"/>
    <m/>
    <m/>
  </r>
  <r>
    <n v="183150"/>
    <n v="4"/>
    <n v="7"/>
    <n v="7"/>
    <n v="2"/>
    <x v="1"/>
    <x v="0"/>
    <n v="15"/>
    <x v="0"/>
    <n v="375.14488180000001"/>
    <n v="0.57578888801755546"/>
    <n v="7"/>
    <m/>
    <m/>
  </r>
  <r>
    <n v="183153"/>
    <n v="62"/>
    <n v="44"/>
    <n v="44"/>
    <n v="4"/>
    <x v="0"/>
    <x v="0"/>
    <n v="2"/>
    <x v="0"/>
    <n v="165.1976018"/>
    <n v="0.57590514584332553"/>
    <n v="44"/>
    <m/>
    <m/>
  </r>
  <r>
    <n v="105048"/>
    <n v="42"/>
    <n v="22"/>
    <n v="22"/>
    <n v="2"/>
    <x v="1"/>
    <x v="1"/>
    <n v="0"/>
    <x v="0"/>
    <n v="444.21945310000001"/>
    <n v="0.57593903431711813"/>
    <n v="22"/>
    <m/>
    <m/>
  </r>
  <r>
    <n v="173239"/>
    <n v="64"/>
    <n v="47"/>
    <n v="47"/>
    <n v="4"/>
    <x v="1"/>
    <x v="1"/>
    <n v="12"/>
    <x v="0"/>
    <n v="204.19083749999999"/>
    <n v="0.57595696140668973"/>
    <n v="47"/>
    <m/>
    <m/>
  </r>
  <r>
    <n v="190769"/>
    <n v="41"/>
    <n v="24"/>
    <n v="24"/>
    <n v="4"/>
    <x v="1"/>
    <x v="1"/>
    <n v="7"/>
    <x v="0"/>
    <n v="298.55275360000002"/>
    <n v="0.57606132677569555"/>
    <n v="24"/>
    <m/>
    <m/>
  </r>
  <r>
    <n v="174479"/>
    <n v="20"/>
    <n v="3"/>
    <n v="3"/>
    <n v="3"/>
    <x v="0"/>
    <x v="1"/>
    <n v="10"/>
    <x v="0"/>
    <n v="435.40079809999997"/>
    <n v="0.57614514248011162"/>
    <n v="3"/>
    <m/>
    <m/>
  </r>
  <r>
    <n v="106773"/>
    <n v="44"/>
    <n v="27"/>
    <n v="27"/>
    <n v="2"/>
    <x v="1"/>
    <x v="1"/>
    <n v="10"/>
    <x v="0"/>
    <n v="336.74758780000002"/>
    <n v="0.5761982709342317"/>
    <n v="27"/>
    <m/>
    <m/>
  </r>
  <r>
    <n v="146318"/>
    <n v="31"/>
    <n v="10"/>
    <n v="10"/>
    <n v="3"/>
    <x v="0"/>
    <x v="0"/>
    <n v="10"/>
    <x v="0"/>
    <n v="430.92952300000002"/>
    <n v="0.57628680792203335"/>
    <n v="10"/>
    <m/>
    <m/>
  </r>
  <r>
    <n v="160115"/>
    <n v="51"/>
    <n v="33"/>
    <n v="33"/>
    <n v="1"/>
    <x v="1"/>
    <x v="0"/>
    <n v="12"/>
    <x v="0"/>
    <n v="294.02593350000001"/>
    <n v="0.5762914597163501"/>
    <n v="33"/>
    <m/>
    <m/>
  </r>
  <r>
    <n v="184381"/>
    <n v="50"/>
    <n v="33"/>
    <n v="33"/>
    <n v="3"/>
    <x v="0"/>
    <x v="1"/>
    <n v="12"/>
    <x v="0"/>
    <n v="305.85631100000001"/>
    <n v="0.57638822490410613"/>
    <n v="33"/>
    <m/>
    <m/>
  </r>
  <r>
    <n v="180381"/>
    <n v="60"/>
    <n v="39"/>
    <n v="39"/>
    <n v="3"/>
    <x v="0"/>
    <x v="0"/>
    <n v="4"/>
    <x v="0"/>
    <n v="273.18193120000001"/>
    <n v="0.57639599623901372"/>
    <n v="39"/>
    <m/>
    <m/>
  </r>
  <r>
    <n v="170229"/>
    <n v="20"/>
    <n v="3"/>
    <n v="3"/>
    <n v="4"/>
    <x v="1"/>
    <x v="1"/>
    <n v="8"/>
    <x v="0"/>
    <n v="325.57788529999999"/>
    <n v="0.57641065856949603"/>
    <n v="3"/>
    <m/>
    <m/>
  </r>
  <r>
    <n v="199635"/>
    <n v="19"/>
    <n v="1"/>
    <n v="1"/>
    <n v="3"/>
    <x v="0"/>
    <x v="0"/>
    <n v="11"/>
    <x v="0"/>
    <n v="360.68218009999998"/>
    <n v="0.57645476297199982"/>
    <n v="1"/>
    <m/>
    <m/>
  </r>
  <r>
    <n v="194603"/>
    <n v="64"/>
    <n v="47"/>
    <n v="47"/>
    <n v="4"/>
    <x v="0"/>
    <x v="1"/>
    <n v="9"/>
    <x v="0"/>
    <n v="240.32897209999999"/>
    <n v="0.57651749044120004"/>
    <n v="47"/>
    <m/>
    <m/>
  </r>
  <r>
    <n v="158947"/>
    <n v="56"/>
    <n v="37"/>
    <n v="37"/>
    <n v="2"/>
    <x v="0"/>
    <x v="1"/>
    <n v="13"/>
    <x v="0"/>
    <n v="180.27268269999999"/>
    <n v="0.57656348981372352"/>
    <n v="37"/>
    <m/>
    <m/>
  </r>
  <r>
    <n v="156988"/>
    <n v="116"/>
    <n v="50"/>
    <n v="50"/>
    <n v="1"/>
    <x v="0"/>
    <x v="1"/>
    <n v="6"/>
    <x v="0"/>
    <n v="75.703668919999998"/>
    <n v="0.57661019911553046"/>
    <n v="50"/>
    <m/>
    <m/>
  </r>
  <r>
    <n v="106336"/>
    <n v="56"/>
    <n v="54.05909932446032"/>
    <m/>
    <n v="2"/>
    <x v="1"/>
    <x v="0"/>
    <n v="14"/>
    <x v="0"/>
    <n v="410.32949359999998"/>
    <n v="0.57668913633529773"/>
    <n v="23"/>
    <m/>
    <m/>
  </r>
  <r>
    <n v="109977"/>
    <n v="66"/>
    <n v="49"/>
    <n v="49"/>
    <n v="3"/>
    <x v="0"/>
    <x v="0"/>
    <n v="1"/>
    <x v="0"/>
    <n v="192.9668642"/>
    <n v="0.57670567183030907"/>
    <n v="49"/>
    <m/>
    <m/>
  </r>
  <r>
    <n v="101597"/>
    <n v="26"/>
    <n v="6"/>
    <n v="6"/>
    <n v="2"/>
    <x v="1"/>
    <x v="1"/>
    <n v="11"/>
    <x v="0"/>
    <n v="124.348319"/>
    <n v="0.57682474655321203"/>
    <n v="6"/>
    <m/>
    <m/>
  </r>
  <r>
    <n v="108588"/>
    <n v="16"/>
    <n v="14.059099324460316"/>
    <m/>
    <n v="1"/>
    <x v="1"/>
    <x v="0"/>
    <n v="6"/>
    <x v="1"/>
    <n v="590.78711420000002"/>
    <n v="0.576964017642289"/>
    <n v="23"/>
    <m/>
    <m/>
  </r>
  <r>
    <n v="175027"/>
    <n v="49"/>
    <n v="47.05909932446032"/>
    <m/>
    <n v="2"/>
    <x v="1"/>
    <x v="1"/>
    <n v="1"/>
    <x v="0"/>
    <n v="443.26413550000001"/>
    <n v="0.57708478830712051"/>
    <n v="23"/>
    <m/>
    <m/>
  </r>
  <r>
    <n v="108944"/>
    <n v="70"/>
    <n v="49"/>
    <n v="49"/>
    <n v="3"/>
    <x v="0"/>
    <x v="1"/>
    <n v="8"/>
    <x v="0"/>
    <n v="120.1212386"/>
    <n v="0.57731683599307315"/>
    <n v="49"/>
    <m/>
    <m/>
  </r>
  <r>
    <n v="157886"/>
    <n v="24"/>
    <n v="6"/>
    <n v="6"/>
    <n v="3"/>
    <x v="1"/>
    <x v="0"/>
    <n v="12"/>
    <x v="0"/>
    <n v="482.91817700000001"/>
    <n v="0.57744726346918052"/>
    <n v="6"/>
    <m/>
    <m/>
  </r>
  <r>
    <n v="131218"/>
    <n v="42"/>
    <n v="24"/>
    <n v="24"/>
    <n v="1"/>
    <x v="1"/>
    <x v="0"/>
    <n v="3"/>
    <x v="1"/>
    <n v="641.39102820000005"/>
    <n v="0.57748486794659382"/>
    <n v="24"/>
    <m/>
    <m/>
  </r>
  <r>
    <n v="154817"/>
    <n v="68"/>
    <n v="50"/>
    <n v="50"/>
    <n v="1"/>
    <x v="0"/>
    <x v="0"/>
    <n v="8"/>
    <x v="0"/>
    <n v="218.68822650000001"/>
    <n v="0.57749089047678537"/>
    <n v="50"/>
    <m/>
    <m/>
  </r>
  <r>
    <n v="102304"/>
    <n v="4"/>
    <n v="34"/>
    <n v="34"/>
    <n v="1"/>
    <x v="0"/>
    <x v="0"/>
    <n v="8"/>
    <x v="0"/>
    <n v="469.97688479999999"/>
    <n v="0.57765536601941758"/>
    <n v="34"/>
    <m/>
    <m/>
  </r>
  <r>
    <n v="121756"/>
    <n v="55"/>
    <n v="35"/>
    <n v="35"/>
    <n v="1"/>
    <x v="1"/>
    <x v="0"/>
    <n v="12"/>
    <x v="0"/>
    <n v="235.97576950000001"/>
    <n v="0.57766396023436484"/>
    <n v="35"/>
    <m/>
    <m/>
  </r>
  <r>
    <n v="166101"/>
    <n v="67"/>
    <n v="47"/>
    <n v="47"/>
    <n v="2"/>
    <x v="1"/>
    <x v="1"/>
    <n v="11"/>
    <x v="0"/>
    <n v="133.2366318"/>
    <n v="0.57768891427038083"/>
    <n v="47"/>
    <m/>
    <m/>
  </r>
  <r>
    <n v="183025"/>
    <n v="18"/>
    <n v="0"/>
    <n v="0"/>
    <n v="3"/>
    <x v="0"/>
    <x v="0"/>
    <n v="2"/>
    <x v="1"/>
    <n v="1204.833206"/>
    <n v="0.57770186438310633"/>
    <n v="0"/>
    <m/>
    <m/>
  </r>
  <r>
    <n v="164184"/>
    <n v="33"/>
    <n v="12"/>
    <n v="12"/>
    <n v="4"/>
    <x v="0"/>
    <x v="1"/>
    <n v="0"/>
    <x v="0"/>
    <n v="490.03551620000002"/>
    <n v="0.57792505568079366"/>
    <n v="12"/>
    <m/>
    <m/>
  </r>
  <r>
    <n v="127059"/>
    <n v="57"/>
    <n v="40"/>
    <n v="40"/>
    <n v="3"/>
    <x v="0"/>
    <x v="0"/>
    <n v="3"/>
    <x v="1"/>
    <n v="600.29434200000003"/>
    <n v="0.5779791359537586"/>
    <n v="40"/>
    <m/>
    <m/>
  </r>
  <r>
    <n v="179465"/>
    <n v="34"/>
    <n v="15"/>
    <n v="15"/>
    <n v="2"/>
    <x v="1"/>
    <x v="1"/>
    <n v="8"/>
    <x v="0"/>
    <n v="329.2801738"/>
    <n v="0.57806999148566041"/>
    <n v="15"/>
    <m/>
    <m/>
  </r>
  <r>
    <n v="160431"/>
    <n v="21"/>
    <n v="3"/>
    <n v="3"/>
    <n v="3"/>
    <x v="1"/>
    <x v="1"/>
    <n v="15"/>
    <x v="0"/>
    <n v="286.65601190000001"/>
    <n v="0.5780853570817307"/>
    <n v="3"/>
    <m/>
    <m/>
  </r>
  <r>
    <n v="120585"/>
    <n v="66"/>
    <n v="46"/>
    <n v="46"/>
    <n v="3"/>
    <x v="1"/>
    <x v="1"/>
    <n v="5"/>
    <x v="1"/>
    <n v="561.90636259999997"/>
    <n v="0.57815423094842766"/>
    <n v="46"/>
    <m/>
    <m/>
  </r>
  <r>
    <n v="192890"/>
    <n v="19"/>
    <n v="1"/>
    <n v="1"/>
    <n v="2"/>
    <x v="1"/>
    <x v="1"/>
    <n v="6"/>
    <x v="0"/>
    <n v="287.5581669"/>
    <n v="0.57815889610921867"/>
    <n v="1"/>
    <m/>
    <m/>
  </r>
  <r>
    <n v="110911"/>
    <n v="68"/>
    <n v="47"/>
    <n v="47"/>
    <n v="4"/>
    <x v="0"/>
    <x v="0"/>
    <n v="7"/>
    <x v="0"/>
    <n v="88.937329989999995"/>
    <n v="0.57824877170384359"/>
    <n v="47"/>
    <m/>
    <m/>
  </r>
  <r>
    <n v="143703"/>
    <n v="63"/>
    <n v="42"/>
    <n v="42"/>
    <n v="1"/>
    <x v="1"/>
    <x v="0"/>
    <n v="9"/>
    <x v="0"/>
    <n v="34.081317849999998"/>
    <n v="0.5785521315188551"/>
    <n v="42"/>
    <m/>
    <m/>
  </r>
  <r>
    <n v="151457"/>
    <n v="70"/>
    <n v="51"/>
    <n v="51"/>
    <n v="4"/>
    <x v="0"/>
    <x v="0"/>
    <n v="1"/>
    <x v="1"/>
    <n v="536.0607195"/>
    <n v="0.5785933695920229"/>
    <n v="51"/>
    <m/>
    <m/>
  </r>
  <r>
    <n v="183994"/>
    <n v="23"/>
    <n v="5"/>
    <n v="5"/>
    <n v="2"/>
    <x v="0"/>
    <x v="1"/>
    <n v="6"/>
    <x v="1"/>
    <n v="729.18367279999995"/>
    <n v="0.57865891570931527"/>
    <n v="5"/>
    <m/>
    <m/>
  </r>
  <r>
    <n v="196911"/>
    <n v="49"/>
    <n v="31"/>
    <n v="31"/>
    <n v="3"/>
    <x v="1"/>
    <x v="1"/>
    <n v="0"/>
    <x v="0"/>
    <n v="381.07147040000001"/>
    <n v="0.57870742439307177"/>
    <n v="31"/>
    <m/>
    <m/>
  </r>
  <r>
    <n v="145037"/>
    <n v="66"/>
    <n v="48"/>
    <n v="48"/>
    <n v="3"/>
    <x v="0"/>
    <x v="0"/>
    <n v="9"/>
    <x v="0"/>
    <n v="50.603928400000001"/>
    <n v="0.5787216288413134"/>
    <n v="48"/>
    <m/>
    <m/>
  </r>
  <r>
    <n v="181070"/>
    <n v="63"/>
    <n v="61.05909932446032"/>
    <m/>
    <n v="1"/>
    <x v="1"/>
    <x v="1"/>
    <n v="3"/>
    <x v="0"/>
    <n v="205.36756349999999"/>
    <n v="0.57874514222160389"/>
    <n v="23"/>
    <m/>
    <m/>
  </r>
  <r>
    <n v="113460"/>
    <n v="18"/>
    <n v="0"/>
    <n v="0"/>
    <n v="2"/>
    <x v="0"/>
    <x v="0"/>
    <n v="11"/>
    <x v="0"/>
    <n v="494.55533809999997"/>
    <n v="0.57880690519216893"/>
    <n v="0"/>
    <m/>
    <m/>
  </r>
  <r>
    <n v="121965"/>
    <n v="59"/>
    <n v="42"/>
    <n v="42"/>
    <n v="4"/>
    <x v="0"/>
    <x v="1"/>
    <n v="15"/>
    <x v="0"/>
    <n v="212.2194107"/>
    <n v="0.57884407096707546"/>
    <n v="42"/>
    <m/>
    <m/>
  </r>
  <r>
    <n v="178149"/>
    <n v="46"/>
    <n v="26"/>
    <n v="26"/>
    <n v="3"/>
    <x v="1"/>
    <x v="0"/>
    <n v="12"/>
    <x v="0"/>
    <n v="399.15921759999998"/>
    <n v="0.5789635167886541"/>
    <n v="26"/>
    <m/>
    <m/>
  </r>
  <r>
    <n v="196071"/>
    <n v="24"/>
    <n v="5"/>
    <n v="5"/>
    <n v="1"/>
    <x v="0"/>
    <x v="1"/>
    <n v="11"/>
    <x v="0"/>
    <n v="335.70485939999998"/>
    <n v="0.57911213453519939"/>
    <n v="5"/>
    <m/>
    <m/>
  </r>
  <r>
    <n v="168542"/>
    <n v="116"/>
    <n v="40"/>
    <n v="40"/>
    <n v="3"/>
    <x v="0"/>
    <x v="0"/>
    <n v="2"/>
    <x v="1"/>
    <n v="581.30157989999998"/>
    <n v="0.57912069410576661"/>
    <n v="40"/>
    <m/>
    <m/>
  </r>
  <r>
    <n v="190520"/>
    <n v="50"/>
    <n v="29"/>
    <n v="29"/>
    <n v="3"/>
    <x v="1"/>
    <x v="1"/>
    <n v="6"/>
    <x v="0"/>
    <n v="309.13387760000001"/>
    <n v="0.57932920090283957"/>
    <n v="29"/>
    <m/>
    <m/>
  </r>
  <r>
    <n v="168214"/>
    <n v="22"/>
    <n v="4"/>
    <n v="4"/>
    <n v="4"/>
    <x v="1"/>
    <x v="0"/>
    <n v="15"/>
    <x v="1"/>
    <n v="530.31343140000001"/>
    <n v="0.57935322450320659"/>
    <n v="4"/>
    <m/>
    <m/>
  </r>
  <r>
    <n v="147579"/>
    <n v="40"/>
    <n v="20"/>
    <n v="20"/>
    <n v="2"/>
    <x v="1"/>
    <x v="1"/>
    <n v="4"/>
    <x v="0"/>
    <n v="406.26158529999998"/>
    <n v="0.57941893057326943"/>
    <n v="20"/>
    <m/>
    <m/>
  </r>
  <r>
    <n v="193423"/>
    <n v="32"/>
    <n v="14"/>
    <n v="14"/>
    <n v="3"/>
    <x v="0"/>
    <x v="0"/>
    <n v="15"/>
    <x v="0"/>
    <n v="384.39130729999999"/>
    <n v="0.57945303689992689"/>
    <n v="14"/>
    <m/>
    <m/>
  </r>
  <r>
    <n v="124116"/>
    <n v="65"/>
    <n v="45"/>
    <n v="45"/>
    <n v="4"/>
    <x v="0"/>
    <x v="0"/>
    <n v="11"/>
    <x v="0"/>
    <n v="182.88160859999999"/>
    <n v="0.57947656585789686"/>
    <n v="45"/>
    <m/>
    <m/>
  </r>
  <r>
    <n v="118865"/>
    <n v="58"/>
    <n v="38"/>
    <n v="38"/>
    <n v="3"/>
    <x v="1"/>
    <x v="1"/>
    <n v="13"/>
    <x v="0"/>
    <n v="232.95133569999999"/>
    <n v="0.57951785780750908"/>
    <n v="38"/>
    <m/>
    <m/>
  </r>
  <r>
    <n v="117061"/>
    <n v="37"/>
    <n v="16"/>
    <n v="16"/>
    <n v="2"/>
    <x v="1"/>
    <x v="0"/>
    <n v="1"/>
    <x v="1"/>
    <n v="665.55633639999996"/>
    <n v="0.57954647902527689"/>
    <n v="16"/>
    <m/>
    <m/>
  </r>
  <r>
    <n v="121061"/>
    <n v="49"/>
    <n v="31"/>
    <n v="31"/>
    <n v="1"/>
    <x v="1"/>
    <x v="1"/>
    <n v="7"/>
    <x v="0"/>
    <n v="292.38182260000002"/>
    <n v="0.57961675249789624"/>
    <n v="31"/>
    <m/>
    <m/>
  </r>
  <r>
    <n v="198567"/>
    <n v="51"/>
    <n v="33"/>
    <n v="33"/>
    <n v="3"/>
    <x v="1"/>
    <x v="0"/>
    <n v="7"/>
    <x v="0"/>
    <n v="437.07066140000001"/>
    <n v="0.57965798198642893"/>
    <n v="33"/>
    <m/>
    <m/>
  </r>
  <r>
    <n v="133092"/>
    <n v="2"/>
    <n v="0"/>
    <n v="0"/>
    <n v="2"/>
    <x v="1"/>
    <x v="1"/>
    <n v="10"/>
    <x v="0"/>
    <n v="353.90676380000002"/>
    <n v="0.57980210037319524"/>
    <n v="0"/>
    <m/>
    <m/>
  </r>
  <r>
    <n v="176184"/>
    <n v="63"/>
    <n v="45"/>
    <n v="45"/>
    <n v="1"/>
    <x v="0"/>
    <x v="1"/>
    <n v="5"/>
    <x v="0"/>
    <n v="255.19070189999999"/>
    <n v="0.57991908249068169"/>
    <n v="45"/>
    <m/>
    <m/>
  </r>
  <r>
    <n v="159605"/>
    <n v="64"/>
    <n v="43"/>
    <n v="43"/>
    <n v="4"/>
    <x v="0"/>
    <x v="1"/>
    <n v="7"/>
    <x v="0"/>
    <n v="188.64041739999999"/>
    <n v="0.57992884917971466"/>
    <n v="43"/>
    <m/>
    <m/>
  </r>
  <r>
    <n v="148888"/>
    <n v="16"/>
    <n v="0"/>
    <n v="0"/>
    <n v="4"/>
    <x v="1"/>
    <x v="1"/>
    <n v="11"/>
    <x v="0"/>
    <n v="298.09115589999999"/>
    <n v="0.57993459965793037"/>
    <n v="0"/>
    <m/>
    <m/>
  </r>
  <r>
    <n v="180972"/>
    <n v="20"/>
    <n v="3"/>
    <n v="3"/>
    <n v="2"/>
    <x v="1"/>
    <x v="0"/>
    <n v="5"/>
    <x v="1"/>
    <n v="681.5311064"/>
    <n v="0.57997060106196818"/>
    <n v="3"/>
    <m/>
    <m/>
  </r>
  <r>
    <n v="153364"/>
    <n v="36"/>
    <n v="19"/>
    <n v="19"/>
    <n v="4"/>
    <x v="0"/>
    <x v="0"/>
    <n v="9"/>
    <x v="0"/>
    <n v="467.8385341"/>
    <n v="0.58019173772190669"/>
    <n v="19"/>
    <m/>
    <m/>
  </r>
  <r>
    <n v="110844"/>
    <n v="46"/>
    <n v="28"/>
    <n v="28"/>
    <n v="2"/>
    <x v="0"/>
    <x v="1"/>
    <n v="9"/>
    <x v="0"/>
    <n v="376.70527509999999"/>
    <n v="0.5802863867468826"/>
    <n v="28"/>
    <m/>
    <m/>
  </r>
  <r>
    <n v="138858"/>
    <n v="37"/>
    <n v="17"/>
    <n v="17"/>
    <n v="3"/>
    <x v="1"/>
    <x v="1"/>
    <n v="7"/>
    <x v="0"/>
    <n v="336.59998000000002"/>
    <n v="0.58029526414639099"/>
    <n v="17"/>
    <m/>
    <m/>
  </r>
  <r>
    <n v="190856"/>
    <n v="42"/>
    <n v="23"/>
    <n v="23"/>
    <n v="3"/>
    <x v="0"/>
    <x v="1"/>
    <n v="4"/>
    <x v="1"/>
    <n v="553.52436"/>
    <n v="0.5803176145536324"/>
    <n v="23"/>
    <m/>
    <m/>
  </r>
  <r>
    <n v="168948"/>
    <n v="49"/>
    <n v="32"/>
    <n v="32"/>
    <n v="1"/>
    <x v="1"/>
    <x v="1"/>
    <n v="7"/>
    <x v="0"/>
    <n v="319.72518439999999"/>
    <n v="0.58033015056192827"/>
    <n v="32"/>
    <m/>
    <m/>
  </r>
  <r>
    <n v="111131"/>
    <n v="49"/>
    <n v="28"/>
    <n v="28"/>
    <n v="1"/>
    <x v="0"/>
    <x v="0"/>
    <n v="11"/>
    <x v="0"/>
    <n v="349.93703950000003"/>
    <n v="0.58034060868102033"/>
    <n v="28"/>
    <m/>
    <m/>
  </r>
  <r>
    <n v="126001"/>
    <n v="16"/>
    <n v="0"/>
    <n v="0"/>
    <n v="1"/>
    <x v="1"/>
    <x v="1"/>
    <n v="3"/>
    <x v="0"/>
    <n v="378.57859560000003"/>
    <n v="0.58039133438175705"/>
    <n v="0"/>
    <m/>
    <m/>
  </r>
  <r>
    <n v="148649"/>
    <n v="59"/>
    <n v="39"/>
    <n v="39"/>
    <n v="4"/>
    <x v="1"/>
    <x v="0"/>
    <n v="7"/>
    <x v="0"/>
    <n v="384.2764664"/>
    <n v="0.58039675159662141"/>
    <n v="39"/>
    <m/>
    <m/>
  </r>
  <r>
    <n v="107070"/>
    <n v="49"/>
    <n v="30"/>
    <n v="30"/>
    <n v="3"/>
    <x v="1"/>
    <x v="0"/>
    <n v="14"/>
    <x v="0"/>
    <n v="383.4475114"/>
    <n v="0.58049839378077839"/>
    <n v="30"/>
    <m/>
    <m/>
  </r>
  <r>
    <n v="138646"/>
    <n v="56"/>
    <n v="38"/>
    <n v="38"/>
    <n v="4"/>
    <x v="0"/>
    <x v="0"/>
    <n v="11"/>
    <x v="1"/>
    <n v="530.61036209999997"/>
    <n v="0.58053756852259075"/>
    <n v="38"/>
    <m/>
    <m/>
  </r>
  <r>
    <n v="167802"/>
    <n v="52"/>
    <n v="50.05909932446032"/>
    <m/>
    <n v="2"/>
    <x v="0"/>
    <x v="1"/>
    <n v="2"/>
    <x v="1"/>
    <n v="735.17361640000001"/>
    <n v="0.5806959780606511"/>
    <n v="23"/>
    <m/>
    <m/>
  </r>
  <r>
    <n v="110700"/>
    <n v="22"/>
    <n v="4"/>
    <n v="4"/>
    <n v="1"/>
    <x v="0"/>
    <x v="1"/>
    <n v="14"/>
    <x v="0"/>
    <n v="369.53175110000001"/>
    <n v="0.58071170939906502"/>
    <n v="4"/>
    <m/>
    <m/>
  </r>
  <r>
    <n v="197182"/>
    <n v="43"/>
    <n v="41.05909932446032"/>
    <m/>
    <n v="2"/>
    <x v="1"/>
    <x v="1"/>
    <n v="3"/>
    <x v="1"/>
    <n v="506.76379659999998"/>
    <n v="0.58075931129215275"/>
    <n v="23"/>
    <m/>
    <m/>
  </r>
  <r>
    <n v="124684"/>
    <n v="21"/>
    <n v="2"/>
    <n v="2"/>
    <n v="4"/>
    <x v="1"/>
    <x v="0"/>
    <n v="11"/>
    <x v="0"/>
    <n v="311.61255879999999"/>
    <n v="0.58079916698120815"/>
    <n v="2"/>
    <m/>
    <m/>
  </r>
  <r>
    <n v="109605"/>
    <n v="39"/>
    <n v="20"/>
    <n v="20"/>
    <n v="2"/>
    <x v="0"/>
    <x v="1"/>
    <n v="8"/>
    <x v="0"/>
    <n v="395.00822740000001"/>
    <n v="0.58080781783595892"/>
    <n v="20"/>
    <m/>
    <m/>
  </r>
  <r>
    <n v="151417"/>
    <n v="63"/>
    <n v="44"/>
    <n v="44"/>
    <n v="3"/>
    <x v="0"/>
    <x v="1"/>
    <n v="5"/>
    <x v="0"/>
    <n v="111.6084269"/>
    <n v="0.58085054693021343"/>
    <n v="44"/>
    <m/>
    <m/>
  </r>
  <r>
    <n v="135521"/>
    <n v="22"/>
    <n v="3"/>
    <n v="3"/>
    <n v="2"/>
    <x v="0"/>
    <x v="0"/>
    <n v="15"/>
    <x v="1"/>
    <n v="776.88579489999995"/>
    <n v="0.5808698939341268"/>
    <n v="3"/>
    <m/>
    <m/>
  </r>
  <r>
    <n v="187105"/>
    <n v="50"/>
    <n v="32"/>
    <n v="32"/>
    <n v="3"/>
    <x v="0"/>
    <x v="1"/>
    <n v="1"/>
    <x v="1"/>
    <n v="651.91548790000002"/>
    <n v="0.58098563580161411"/>
    <n v="32"/>
    <m/>
    <m/>
  </r>
  <r>
    <n v="166909"/>
    <n v="130"/>
    <n v="29"/>
    <n v="29"/>
    <n v="2"/>
    <x v="0"/>
    <x v="0"/>
    <n v="10"/>
    <x v="0"/>
    <n v="456.63763069999999"/>
    <n v="0.58113059972672843"/>
    <n v="29"/>
    <m/>
    <m/>
  </r>
  <r>
    <n v="146770"/>
    <n v="65"/>
    <n v="44"/>
    <n v="44"/>
    <n v="3"/>
    <x v="0"/>
    <x v="1"/>
    <n v="10"/>
    <x v="0"/>
    <n v="112.1420079"/>
    <n v="0.5812999028116197"/>
    <n v="44"/>
    <m/>
    <m/>
  </r>
  <r>
    <n v="158771"/>
    <n v="24"/>
    <n v="6"/>
    <n v="6"/>
    <n v="2"/>
    <x v="1"/>
    <x v="1"/>
    <n v="15"/>
    <x v="0"/>
    <n v="251.74364919999999"/>
    <n v="0.58142289202114295"/>
    <n v="6"/>
    <m/>
    <m/>
  </r>
  <r>
    <n v="100015"/>
    <n v="35"/>
    <n v="15"/>
    <n v="15"/>
    <n v="3"/>
    <x v="1"/>
    <x v="1"/>
    <n v="2"/>
    <x v="1"/>
    <n v="573.30582189999996"/>
    <n v="0.5814561126421196"/>
    <n v="15"/>
    <m/>
    <m/>
  </r>
  <r>
    <n v="171597"/>
    <n v="21"/>
    <n v="4"/>
    <n v="4"/>
    <n v="4"/>
    <x v="1"/>
    <x v="1"/>
    <n v="12"/>
    <x v="0"/>
    <n v="245.2963139"/>
    <n v="0.58145656403364621"/>
    <n v="4"/>
    <m/>
    <m/>
  </r>
  <r>
    <n v="154972"/>
    <n v="24"/>
    <n v="7"/>
    <n v="7"/>
    <n v="3"/>
    <x v="1"/>
    <x v="1"/>
    <n v="15"/>
    <x v="0"/>
    <n v="330.14071560000002"/>
    <n v="0.58147728055214565"/>
    <n v="7"/>
    <m/>
    <m/>
  </r>
  <r>
    <n v="124322"/>
    <n v="59"/>
    <n v="41"/>
    <n v="41"/>
    <n v="3"/>
    <x v="1"/>
    <x v="1"/>
    <n v="11"/>
    <x v="0"/>
    <n v="310.59478589999998"/>
    <n v="0.58153629434574794"/>
    <n v="41"/>
    <m/>
    <m/>
  </r>
  <r>
    <n v="137050"/>
    <n v="70"/>
    <n v="53"/>
    <n v="53"/>
    <n v="3"/>
    <x v="0"/>
    <x v="1"/>
    <n v="9"/>
    <x v="0"/>
    <n v="79.305286449999997"/>
    <n v="0.58168319612902664"/>
    <n v="53"/>
    <m/>
    <m/>
  </r>
  <r>
    <n v="121850"/>
    <n v="70"/>
    <n v="50"/>
    <n v="50"/>
    <n v="3"/>
    <x v="1"/>
    <x v="1"/>
    <n v="3"/>
    <x v="0"/>
    <n v="101.285223"/>
    <n v="0.58170807606899533"/>
    <n v="50"/>
    <m/>
    <m/>
  </r>
  <r>
    <n v="180191"/>
    <n v="20"/>
    <n v="3"/>
    <n v="3"/>
    <n v="1"/>
    <x v="1"/>
    <x v="0"/>
    <n v="14"/>
    <x v="0"/>
    <n v="266.09675140000002"/>
    <n v="0.58171313772376498"/>
    <n v="3"/>
    <m/>
    <m/>
  </r>
  <r>
    <n v="129573"/>
    <n v="23"/>
    <n v="6"/>
    <n v="6"/>
    <n v="2"/>
    <x v="0"/>
    <x v="0"/>
    <n v="10"/>
    <x v="1"/>
    <n v="632.27490980000005"/>
    <n v="0.58174620384613474"/>
    <n v="6"/>
    <m/>
    <m/>
  </r>
  <r>
    <n v="149446"/>
    <n v="3"/>
    <n v="3"/>
    <n v="3"/>
    <n v="2"/>
    <x v="1"/>
    <x v="0"/>
    <n v="6"/>
    <x v="0"/>
    <n v="399.54697829999998"/>
    <n v="0.58199098270533178"/>
    <n v="3"/>
    <m/>
    <m/>
  </r>
  <r>
    <n v="171408"/>
    <n v="48"/>
    <n v="27"/>
    <n v="27"/>
    <n v="1"/>
    <x v="0"/>
    <x v="0"/>
    <n v="0"/>
    <x v="1"/>
    <n v="574.82169250000004"/>
    <n v="0.58199416256802849"/>
    <n v="27"/>
    <m/>
    <m/>
  </r>
  <r>
    <n v="185847"/>
    <n v="20"/>
    <n v="18.059099324460316"/>
    <m/>
    <n v="2"/>
    <x v="0"/>
    <x v="0"/>
    <n v="0"/>
    <x v="1"/>
    <n v="1151.1101799999999"/>
    <n v="0.58201770016068644"/>
    <n v="23"/>
    <m/>
    <m/>
  </r>
  <r>
    <n v="169959"/>
    <n v="47"/>
    <n v="29"/>
    <n v="29"/>
    <n v="3"/>
    <x v="0"/>
    <x v="0"/>
    <n v="12"/>
    <x v="0"/>
    <n v="314.89576049999999"/>
    <n v="0.58212262999676501"/>
    <n v="29"/>
    <m/>
    <m/>
  </r>
  <r>
    <n v="198193"/>
    <n v="4"/>
    <n v="0"/>
    <n v="0"/>
    <n v="2"/>
    <x v="1"/>
    <x v="1"/>
    <n v="10"/>
    <x v="0"/>
    <n v="454.71013920000001"/>
    <n v="0.58214294862848792"/>
    <n v="0"/>
    <m/>
    <m/>
  </r>
  <r>
    <n v="134497"/>
    <n v="62"/>
    <n v="43"/>
    <n v="43"/>
    <n v="2"/>
    <x v="1"/>
    <x v="1"/>
    <n v="8"/>
    <x v="0"/>
    <n v="141.3103188"/>
    <n v="0.58224677061736474"/>
    <n v="43"/>
    <m/>
    <m/>
  </r>
  <r>
    <n v="145645"/>
    <n v="24"/>
    <n v="7"/>
    <n v="7"/>
    <n v="1"/>
    <x v="1"/>
    <x v="0"/>
    <n v="14"/>
    <x v="0"/>
    <n v="353.98680159999998"/>
    <n v="0.58234932588782617"/>
    <n v="7"/>
    <m/>
    <m/>
  </r>
  <r>
    <n v="163909"/>
    <n v="61"/>
    <n v="44"/>
    <n v="44"/>
    <n v="3"/>
    <x v="1"/>
    <x v="0"/>
    <n v="13"/>
    <x v="0"/>
    <n v="247.67045379999999"/>
    <n v="0.58238555418149551"/>
    <n v="44"/>
    <m/>
    <m/>
  </r>
  <r>
    <n v="147554"/>
    <n v="20"/>
    <n v="1"/>
    <n v="1"/>
    <n v="2"/>
    <x v="0"/>
    <x v="0"/>
    <n v="14"/>
    <x v="0"/>
    <n v="413.96293250000002"/>
    <n v="0.58248884024910952"/>
    <n v="1"/>
    <m/>
    <m/>
  </r>
  <r>
    <n v="173522"/>
    <n v="70"/>
    <n v="50"/>
    <n v="50"/>
    <n v="2"/>
    <x v="0"/>
    <x v="0"/>
    <n v="3"/>
    <x v="0"/>
    <n v="112.62245179999999"/>
    <n v="0.58256682322680031"/>
    <n v="50"/>
    <m/>
    <m/>
  </r>
  <r>
    <n v="136917"/>
    <n v="16"/>
    <n v="0"/>
    <n v="0"/>
    <n v="1"/>
    <x v="1"/>
    <x v="1"/>
    <n v="13"/>
    <x v="0"/>
    <n v="223.813659"/>
    <n v="0.58262464357352872"/>
    <n v="0"/>
    <m/>
    <m/>
  </r>
  <r>
    <n v="161951"/>
    <n v="69"/>
    <n v="49"/>
    <n v="49"/>
    <n v="2"/>
    <x v="1"/>
    <x v="0"/>
    <n v="3"/>
    <x v="0"/>
    <n v="175.46661169999999"/>
    <n v="0.58264035742401532"/>
    <n v="49"/>
    <m/>
    <m/>
  </r>
  <r>
    <n v="152388"/>
    <n v="44"/>
    <n v="24"/>
    <n v="24"/>
    <n v="2"/>
    <x v="0"/>
    <x v="1"/>
    <n v="2"/>
    <x v="1"/>
    <n v="631.3342652"/>
    <n v="0.58270135653741439"/>
    <n v="24"/>
    <m/>
    <m/>
  </r>
  <r>
    <n v="100774"/>
    <n v="49"/>
    <n v="29"/>
    <n v="29"/>
    <n v="1"/>
    <x v="1"/>
    <x v="1"/>
    <n v="0"/>
    <x v="1"/>
    <n v="670.46845989999997"/>
    <n v="0.58278441952619608"/>
    <n v="29"/>
    <m/>
    <m/>
  </r>
  <r>
    <n v="178513"/>
    <n v="33"/>
    <n v="16"/>
    <n v="16"/>
    <n v="3"/>
    <x v="0"/>
    <x v="0"/>
    <n v="8"/>
    <x v="0"/>
    <n v="368.86173559999997"/>
    <n v="0.58280940036859719"/>
    <n v="16"/>
    <m/>
    <m/>
  </r>
  <r>
    <n v="184755"/>
    <n v="17"/>
    <n v="0"/>
    <n v="0"/>
    <n v="4"/>
    <x v="1"/>
    <x v="1"/>
    <n v="14"/>
    <x v="0"/>
    <n v="336.33127739999998"/>
    <n v="0.58283478457213111"/>
    <n v="0"/>
    <m/>
    <m/>
  </r>
  <r>
    <n v="199340"/>
    <n v="52"/>
    <n v="35"/>
    <n v="35"/>
    <n v="4"/>
    <x v="1"/>
    <x v="0"/>
    <n v="0"/>
    <x v="1"/>
    <n v="779.60951909999994"/>
    <n v="0.58297248771769483"/>
    <n v="35"/>
    <m/>
    <m/>
  </r>
  <r>
    <n v="192531"/>
    <n v="22"/>
    <n v="5"/>
    <n v="5"/>
    <n v="3"/>
    <x v="1"/>
    <x v="0"/>
    <n v="2"/>
    <x v="1"/>
    <n v="1000.752305"/>
    <n v="0.58300330476269446"/>
    <n v="5"/>
    <m/>
    <m/>
  </r>
  <r>
    <n v="136031"/>
    <n v="122"/>
    <n v="40"/>
    <n v="40"/>
    <n v="1"/>
    <x v="0"/>
    <x v="1"/>
    <n v="13"/>
    <x v="0"/>
    <n v="205.46655870000001"/>
    <n v="0.58302978080113421"/>
    <n v="40"/>
    <m/>
    <m/>
  </r>
  <r>
    <n v="148334"/>
    <n v="68"/>
    <n v="51"/>
    <n v="51"/>
    <n v="3"/>
    <x v="1"/>
    <x v="1"/>
    <n v="6"/>
    <x v="0"/>
    <n v="310.21324709999999"/>
    <n v="0.58309871436913363"/>
    <n v="51"/>
    <m/>
    <m/>
  </r>
  <r>
    <n v="127589"/>
    <n v="69"/>
    <n v="49"/>
    <n v="49"/>
    <n v="3"/>
    <x v="0"/>
    <x v="0"/>
    <n v="3"/>
    <x v="0"/>
    <n v="313.5289808"/>
    <n v="0.58327751653596349"/>
    <n v="49"/>
    <m/>
    <m/>
  </r>
  <r>
    <n v="185121"/>
    <n v="17"/>
    <n v="0"/>
    <n v="0"/>
    <n v="3"/>
    <x v="0"/>
    <x v="0"/>
    <n v="11"/>
    <x v="1"/>
    <n v="631.93049810000002"/>
    <n v="0.58328468978661896"/>
    <n v="0"/>
    <m/>
    <m/>
  </r>
  <r>
    <n v="107827"/>
    <n v="36"/>
    <n v="19"/>
    <n v="19"/>
    <n v="2"/>
    <x v="0"/>
    <x v="0"/>
    <n v="2"/>
    <x v="1"/>
    <n v="635.78438989999995"/>
    <n v="0.58341706257099279"/>
    <n v="19"/>
    <m/>
    <m/>
  </r>
  <r>
    <n v="197662"/>
    <n v="20"/>
    <n v="3"/>
    <n v="3"/>
    <n v="3"/>
    <x v="0"/>
    <x v="0"/>
    <n v="9"/>
    <x v="1"/>
    <n v="915.71451560000003"/>
    <n v="0.58343779003354568"/>
    <n v="3"/>
    <m/>
    <m/>
  </r>
  <r>
    <n v="113829"/>
    <n v="62"/>
    <n v="42"/>
    <n v="42"/>
    <n v="4"/>
    <x v="0"/>
    <x v="0"/>
    <n v="14"/>
    <x v="0"/>
    <n v="53.179708699999999"/>
    <n v="0.58354981180405485"/>
    <n v="42"/>
    <m/>
    <m/>
  </r>
  <r>
    <n v="190820"/>
    <n v="27"/>
    <n v="6"/>
    <n v="6"/>
    <n v="4"/>
    <x v="0"/>
    <x v="0"/>
    <n v="9"/>
    <x v="0"/>
    <n v="470.08104459999998"/>
    <n v="0.58357440525608895"/>
    <n v="6"/>
    <m/>
    <m/>
  </r>
  <r>
    <n v="122244"/>
    <n v="68"/>
    <n v="51"/>
    <n v="51"/>
    <n v="3"/>
    <x v="1"/>
    <x v="0"/>
    <n v="10"/>
    <x v="0"/>
    <n v="142.96178370000001"/>
    <n v="0.58364385930889628"/>
    <n v="51"/>
    <m/>
    <m/>
  </r>
  <r>
    <n v="130725"/>
    <n v="61"/>
    <n v="42"/>
    <n v="42"/>
    <n v="2"/>
    <x v="1"/>
    <x v="0"/>
    <n v="13"/>
    <x v="0"/>
    <n v="209.11935729999999"/>
    <n v="0.5836463043241964"/>
    <n v="42"/>
    <m/>
    <m/>
  </r>
  <r>
    <n v="191637"/>
    <n v="44"/>
    <n v="25"/>
    <n v="25"/>
    <n v="1"/>
    <x v="1"/>
    <x v="0"/>
    <n v="11"/>
    <x v="0"/>
    <n v="340.35336669999998"/>
    <n v="0.58372145947880461"/>
    <n v="25"/>
    <m/>
    <m/>
  </r>
  <r>
    <n v="133533"/>
    <n v="40"/>
    <n v="21"/>
    <n v="21"/>
    <n v="2"/>
    <x v="1"/>
    <x v="0"/>
    <n v="3"/>
    <x v="0"/>
    <n v="402.74038610000002"/>
    <n v="0.58373033182679623"/>
    <n v="21"/>
    <m/>
    <m/>
  </r>
  <r>
    <n v="168114"/>
    <n v="67"/>
    <n v="46"/>
    <n v="46"/>
    <n v="1"/>
    <x v="0"/>
    <x v="0"/>
    <n v="15"/>
    <x v="0"/>
    <n v="409.17582540000001"/>
    <n v="0.58391258402158763"/>
    <n v="46"/>
    <m/>
    <m/>
  </r>
  <r>
    <n v="169239"/>
    <n v="25"/>
    <n v="7"/>
    <n v="7"/>
    <n v="4"/>
    <x v="1"/>
    <x v="1"/>
    <n v="8"/>
    <x v="0"/>
    <n v="393.37579440000002"/>
    <n v="0.58394960994730505"/>
    <n v="7"/>
    <m/>
    <m/>
  </r>
  <r>
    <n v="134035"/>
    <n v="57"/>
    <n v="37"/>
    <n v="37"/>
    <n v="3"/>
    <x v="0"/>
    <x v="1"/>
    <n v="12"/>
    <x v="0"/>
    <n v="126.3580808"/>
    <n v="0.5840499936346949"/>
    <n v="37"/>
    <m/>
    <m/>
  </r>
  <r>
    <n v="177419"/>
    <n v="48"/>
    <n v="28"/>
    <n v="28"/>
    <n v="4"/>
    <x v="0"/>
    <x v="1"/>
    <n v="2"/>
    <x v="1"/>
    <n v="502.89232989999999"/>
    <n v="0.58409972571817603"/>
    <n v="28"/>
    <m/>
    <m/>
  </r>
  <r>
    <n v="184731"/>
    <n v="68"/>
    <n v="50"/>
    <n v="50"/>
    <n v="2"/>
    <x v="0"/>
    <x v="0"/>
    <n v="11"/>
    <x v="0"/>
    <n v="198.97699779999999"/>
    <n v="0.58410902235606976"/>
    <n v="50"/>
    <m/>
    <m/>
  </r>
  <r>
    <n v="198618"/>
    <n v="60"/>
    <n v="41"/>
    <n v="41"/>
    <n v="3"/>
    <x v="0"/>
    <x v="0"/>
    <n v="9"/>
    <x v="0"/>
    <n v="135.4107831"/>
    <n v="0.58414621238375497"/>
    <n v="41"/>
    <m/>
    <m/>
  </r>
  <r>
    <n v="186787"/>
    <n v="20"/>
    <n v="1"/>
    <n v="1"/>
    <n v="3"/>
    <x v="1"/>
    <x v="0"/>
    <n v="0"/>
    <x v="1"/>
    <n v="1485.9287650000001"/>
    <n v="0.58415934897818089"/>
    <n v="1"/>
    <m/>
    <m/>
  </r>
  <r>
    <n v="184180"/>
    <n v="70"/>
    <n v="52"/>
    <n v="52"/>
    <n v="3"/>
    <x v="0"/>
    <x v="1"/>
    <n v="6"/>
    <x v="0"/>
    <n v="272.23541760000001"/>
    <n v="0.5842467517379748"/>
    <n v="52"/>
    <m/>
    <m/>
  </r>
  <r>
    <n v="156908"/>
    <n v="62"/>
    <n v="43"/>
    <n v="43"/>
    <n v="4"/>
    <x v="0"/>
    <x v="1"/>
    <n v="1"/>
    <x v="0"/>
    <n v="261.11498870000003"/>
    <n v="0.5842784748441231"/>
    <n v="43"/>
    <m/>
    <m/>
  </r>
  <r>
    <n v="167432"/>
    <n v="23"/>
    <n v="5"/>
    <n v="5"/>
    <n v="3"/>
    <x v="1"/>
    <x v="1"/>
    <n v="14"/>
    <x v="0"/>
    <n v="207.6335866"/>
    <n v="0.5844304813223119"/>
    <n v="5"/>
    <m/>
    <m/>
  </r>
  <r>
    <n v="186105"/>
    <n v="51"/>
    <n v="30"/>
    <n v="30"/>
    <n v="2"/>
    <x v="0"/>
    <x v="0"/>
    <n v="13"/>
    <x v="0"/>
    <n v="386.43629479999998"/>
    <n v="0.58450193101959669"/>
    <n v="30"/>
    <m/>
    <m/>
  </r>
  <r>
    <n v="129981"/>
    <n v="17"/>
    <n v="0"/>
    <n v="0"/>
    <n v="2"/>
    <x v="1"/>
    <x v="1"/>
    <n v="8"/>
    <x v="0"/>
    <n v="432.92133319999999"/>
    <n v="0.58476705078246771"/>
    <n v="0"/>
    <m/>
    <m/>
  </r>
  <r>
    <n v="163761"/>
    <n v="49"/>
    <n v="30"/>
    <n v="30"/>
    <n v="3"/>
    <x v="1"/>
    <x v="0"/>
    <n v="13"/>
    <x v="0"/>
    <n v="167.59797349999999"/>
    <n v="0.58486868943001968"/>
    <n v="30"/>
    <m/>
    <m/>
  </r>
  <r>
    <n v="193224"/>
    <n v="20"/>
    <n v="1"/>
    <n v="1"/>
    <n v="4"/>
    <x v="1"/>
    <x v="1"/>
    <n v="7"/>
    <x v="0"/>
    <n v="374.54751399999998"/>
    <n v="0.58492371294773837"/>
    <n v="1"/>
    <m/>
    <m/>
  </r>
  <r>
    <n v="175472"/>
    <n v="54"/>
    <n v="37"/>
    <n v="37"/>
    <n v="1"/>
    <x v="1"/>
    <x v="0"/>
    <n v="5"/>
    <x v="1"/>
    <n v="502.1356528"/>
    <n v="0.58497877987159985"/>
    <n v="37"/>
    <m/>
    <m/>
  </r>
  <r>
    <n v="157185"/>
    <n v="17"/>
    <n v="0"/>
    <n v="0"/>
    <n v="4"/>
    <x v="0"/>
    <x v="0"/>
    <n v="13"/>
    <x v="1"/>
    <n v="580.33616410000002"/>
    <n v="0.585085713720779"/>
    <n v="0"/>
    <m/>
    <m/>
  </r>
  <r>
    <n v="182418"/>
    <n v="24"/>
    <n v="7"/>
    <n v="7"/>
    <n v="1"/>
    <x v="0"/>
    <x v="0"/>
    <n v="14"/>
    <x v="1"/>
    <n v="888.04526869999995"/>
    <n v="0.58509233322661358"/>
    <n v="7"/>
    <m/>
    <m/>
  </r>
  <r>
    <n v="172421"/>
    <n v="21"/>
    <n v="3"/>
    <n v="3"/>
    <n v="2"/>
    <x v="0"/>
    <x v="1"/>
    <n v="2"/>
    <x v="1"/>
    <n v="807.73506169999996"/>
    <n v="0.58517905670141224"/>
    <n v="3"/>
    <m/>
    <m/>
  </r>
  <r>
    <n v="156477"/>
    <n v="68"/>
    <n v="50"/>
    <n v="50"/>
    <n v="3"/>
    <x v="1"/>
    <x v="1"/>
    <n v="4"/>
    <x v="0"/>
    <n v="279.28456979999999"/>
    <n v="0.58524027328534955"/>
    <n v="50"/>
    <m/>
    <m/>
  </r>
  <r>
    <n v="147501"/>
    <n v="20"/>
    <n v="3"/>
    <n v="3"/>
    <n v="1"/>
    <x v="1"/>
    <x v="1"/>
    <n v="8"/>
    <x v="0"/>
    <n v="340.58565149999998"/>
    <n v="0.58525773849449358"/>
    <n v="3"/>
    <m/>
    <m/>
  </r>
  <r>
    <n v="160490"/>
    <n v="41"/>
    <n v="22"/>
    <n v="22"/>
    <n v="1"/>
    <x v="0"/>
    <x v="1"/>
    <n v="4"/>
    <x v="1"/>
    <n v="516.98909079999999"/>
    <n v="0.58526452498732418"/>
    <n v="22"/>
    <m/>
    <m/>
  </r>
  <r>
    <n v="144173"/>
    <n v="66"/>
    <n v="46"/>
    <n v="46"/>
    <n v="2"/>
    <x v="1"/>
    <x v="0"/>
    <n v="6"/>
    <x v="0"/>
    <n v="146.90281970000001"/>
    <n v="0.58529698520568396"/>
    <n v="46"/>
    <m/>
    <m/>
  </r>
  <r>
    <n v="183530"/>
    <n v="45"/>
    <n v="27"/>
    <n v="27"/>
    <n v="2"/>
    <x v="1"/>
    <x v="0"/>
    <n v="8"/>
    <x v="0"/>
    <n v="482.67555199999998"/>
    <n v="0.58530681909371407"/>
    <n v="27"/>
    <m/>
    <m/>
  </r>
  <r>
    <n v="119590"/>
    <n v="22"/>
    <n v="3"/>
    <n v="3"/>
    <n v="4"/>
    <x v="1"/>
    <x v="1"/>
    <n v="9"/>
    <x v="0"/>
    <n v="273.44401729999998"/>
    <n v="0.58537092368320331"/>
    <n v="3"/>
    <m/>
    <m/>
  </r>
  <r>
    <n v="141588"/>
    <n v="47"/>
    <n v="28"/>
    <n v="28"/>
    <n v="3"/>
    <x v="1"/>
    <x v="1"/>
    <n v="13"/>
    <x v="0"/>
    <n v="283.72000759999997"/>
    <n v="0.58542777089093301"/>
    <n v="28"/>
    <m/>
    <m/>
  </r>
  <r>
    <n v="181822"/>
    <n v="34"/>
    <n v="32.05909932446032"/>
    <m/>
    <n v="3"/>
    <x v="0"/>
    <x v="1"/>
    <n v="7"/>
    <x v="0"/>
    <n v="326.31512709999998"/>
    <n v="0.58542957758853886"/>
    <n v="23"/>
    <m/>
    <m/>
  </r>
  <r>
    <n v="191525"/>
    <n v="56"/>
    <n v="36"/>
    <n v="36"/>
    <n v="2"/>
    <x v="0"/>
    <x v="1"/>
    <n v="12"/>
    <x v="0"/>
    <n v="265.31197969999999"/>
    <n v="0.58545185209899397"/>
    <n v="36"/>
    <m/>
    <m/>
  </r>
  <r>
    <n v="155426"/>
    <n v="39"/>
    <n v="20"/>
    <n v="20"/>
    <n v="2"/>
    <x v="0"/>
    <x v="1"/>
    <n v="8"/>
    <x v="0"/>
    <n v="362.68005649999998"/>
    <n v="0.5854859133193433"/>
    <n v="20"/>
    <m/>
    <m/>
  </r>
  <r>
    <n v="137595"/>
    <n v="29"/>
    <n v="8"/>
    <n v="8"/>
    <n v="1"/>
    <x v="0"/>
    <x v="0"/>
    <n v="5"/>
    <x v="1"/>
    <n v="738.95083030000001"/>
    <n v="0.58550086833591219"/>
    <n v="8"/>
    <m/>
    <m/>
  </r>
  <r>
    <n v="116227"/>
    <n v="62"/>
    <n v="42"/>
    <n v="42"/>
    <n v="1"/>
    <x v="0"/>
    <x v="1"/>
    <n v="5"/>
    <x v="0"/>
    <n v="445.5511262"/>
    <n v="0.58564457222382826"/>
    <n v="42"/>
    <m/>
    <m/>
  </r>
  <r>
    <n v="156144"/>
    <n v="66"/>
    <n v="48"/>
    <n v="48"/>
    <n v="1"/>
    <x v="0"/>
    <x v="1"/>
    <n v="12"/>
    <x v="0"/>
    <n v="171.9308623"/>
    <n v="0.58570523380877038"/>
    <n v="48"/>
    <m/>
    <m/>
  </r>
  <r>
    <n v="188169"/>
    <n v="69"/>
    <n v="50"/>
    <n v="50"/>
    <n v="4"/>
    <x v="1"/>
    <x v="1"/>
    <n v="1"/>
    <x v="0"/>
    <n v="284.499931"/>
    <n v="0.58576944180364121"/>
    <n v="50"/>
    <m/>
    <m/>
  </r>
  <r>
    <n v="144506"/>
    <n v="63"/>
    <n v="43"/>
    <n v="43"/>
    <n v="3"/>
    <x v="0"/>
    <x v="1"/>
    <n v="13"/>
    <x v="0"/>
    <n v="49.412640770000003"/>
    <n v="0.58581828045502726"/>
    <n v="43"/>
    <m/>
    <m/>
  </r>
  <r>
    <n v="161917"/>
    <n v="31"/>
    <n v="14"/>
    <n v="14"/>
    <n v="4"/>
    <x v="0"/>
    <x v="1"/>
    <n v="14"/>
    <x v="0"/>
    <n v="295.85375379999999"/>
    <n v="0.5858448080193952"/>
    <n v="14"/>
    <m/>
    <m/>
  </r>
  <r>
    <n v="145069"/>
    <n v="65"/>
    <n v="46"/>
    <n v="46"/>
    <n v="1"/>
    <x v="0"/>
    <x v="1"/>
    <n v="15"/>
    <x v="0"/>
    <n v="193.9029859"/>
    <n v="0.58594715220122662"/>
    <n v="46"/>
    <m/>
    <m/>
  </r>
  <r>
    <n v="159697"/>
    <n v="32"/>
    <n v="12"/>
    <n v="12"/>
    <n v="4"/>
    <x v="1"/>
    <x v="0"/>
    <n v="7"/>
    <x v="0"/>
    <n v="352.87876690000002"/>
    <n v="0.58598578181407912"/>
    <n v="12"/>
    <m/>
    <m/>
  </r>
  <r>
    <n v="181717"/>
    <n v="26"/>
    <n v="9"/>
    <n v="9"/>
    <n v="4"/>
    <x v="1"/>
    <x v="0"/>
    <n v="7"/>
    <x v="0"/>
    <n v="384.3670391"/>
    <n v="0.58601656169711602"/>
    <n v="9"/>
    <m/>
    <m/>
  </r>
  <r>
    <n v="100603"/>
    <n v="63"/>
    <n v="46"/>
    <n v="46"/>
    <n v="1"/>
    <x v="1"/>
    <x v="1"/>
    <n v="6"/>
    <x v="0"/>
    <n v="34.626340089999999"/>
    <n v="0.58608905356614782"/>
    <n v="46"/>
    <m/>
    <m/>
  </r>
  <r>
    <n v="111042"/>
    <n v="27"/>
    <n v="6"/>
    <n v="6"/>
    <n v="4"/>
    <x v="0"/>
    <x v="1"/>
    <n v="11"/>
    <x v="0"/>
    <n v="182.83114359999999"/>
    <n v="0.58616708511114757"/>
    <n v="6"/>
    <m/>
    <m/>
  </r>
  <r>
    <n v="163334"/>
    <n v="29"/>
    <n v="11"/>
    <n v="11"/>
    <n v="3"/>
    <x v="0"/>
    <x v="0"/>
    <n v="14"/>
    <x v="0"/>
    <n v="144.80659270000001"/>
    <n v="0.5861704087010019"/>
    <n v="11"/>
    <m/>
    <m/>
  </r>
  <r>
    <n v="113896"/>
    <n v="66"/>
    <n v="46"/>
    <n v="46"/>
    <n v="2"/>
    <x v="1"/>
    <x v="0"/>
    <n v="4"/>
    <x v="0"/>
    <n v="391.90226510000002"/>
    <n v="0.58619452153938301"/>
    <n v="46"/>
    <m/>
    <m/>
  </r>
  <r>
    <n v="193355"/>
    <n v="35"/>
    <n v="18"/>
    <n v="18"/>
    <n v="1"/>
    <x v="0"/>
    <x v="0"/>
    <n v="7"/>
    <x v="0"/>
    <n v="444.22413829999999"/>
    <n v="0.5862119860199051"/>
    <n v="18"/>
    <m/>
    <m/>
  </r>
  <r>
    <n v="102450"/>
    <n v="21"/>
    <n v="2"/>
    <n v="2"/>
    <n v="1"/>
    <x v="1"/>
    <x v="0"/>
    <n v="11"/>
    <x v="0"/>
    <n v="293.2690619"/>
    <n v="0.58630492568452097"/>
    <n v="2"/>
    <m/>
    <m/>
  </r>
  <r>
    <n v="139734"/>
    <n v="37"/>
    <n v="18"/>
    <n v="18"/>
    <n v="3"/>
    <x v="0"/>
    <x v="0"/>
    <n v="12"/>
    <x v="0"/>
    <n v="212.03807520000001"/>
    <n v="0.58643201264654343"/>
    <n v="18"/>
    <m/>
    <m/>
  </r>
  <r>
    <n v="132537"/>
    <n v="68"/>
    <n v="51"/>
    <n v="51"/>
    <n v="3"/>
    <x v="0"/>
    <x v="0"/>
    <n v="3"/>
    <x v="1"/>
    <n v="626.04165169999999"/>
    <n v="0.58685042062916193"/>
    <n v="51"/>
    <m/>
    <m/>
  </r>
  <r>
    <n v="153543"/>
    <n v="54"/>
    <n v="33"/>
    <n v="33"/>
    <n v="3"/>
    <x v="1"/>
    <x v="1"/>
    <n v="15"/>
    <x v="0"/>
    <n v="282.12295669999997"/>
    <n v="0.58695607881798884"/>
    <n v="33"/>
    <m/>
    <m/>
  </r>
  <r>
    <n v="123482"/>
    <n v="27"/>
    <n v="7"/>
    <n v="7"/>
    <n v="2"/>
    <x v="1"/>
    <x v="0"/>
    <n v="9"/>
    <x v="0"/>
    <n v="431.44059809999999"/>
    <n v="0.58702564321318274"/>
    <n v="7"/>
    <m/>
    <m/>
  </r>
  <r>
    <n v="192890"/>
    <n v="49"/>
    <n v="47.05909932446032"/>
    <m/>
    <n v="3"/>
    <x v="0"/>
    <x v="1"/>
    <n v="10"/>
    <x v="0"/>
    <n v="370.61640990000001"/>
    <n v="0.58706063146024901"/>
    <n v="23"/>
    <m/>
    <m/>
  </r>
  <r>
    <n v="198239"/>
    <n v="40"/>
    <n v="23"/>
    <n v="23"/>
    <n v="1"/>
    <x v="0"/>
    <x v="0"/>
    <n v="12"/>
    <x v="0"/>
    <n v="317.7000496"/>
    <n v="0.58723334842439012"/>
    <n v="23"/>
    <m/>
    <m/>
  </r>
  <r>
    <n v="110050"/>
    <n v="22"/>
    <n v="4"/>
    <n v="4"/>
    <n v="3"/>
    <x v="1"/>
    <x v="0"/>
    <n v="8"/>
    <x v="1"/>
    <n v="636.4555646"/>
    <n v="0.58726553932998515"/>
    <n v="4"/>
    <m/>
    <m/>
  </r>
  <r>
    <n v="116102"/>
    <n v="64"/>
    <n v="44"/>
    <n v="44"/>
    <n v="4"/>
    <x v="0"/>
    <x v="0"/>
    <n v="5"/>
    <x v="1"/>
    <n v="676.2242731"/>
    <n v="0.5872886365651766"/>
    <n v="44"/>
    <m/>
    <m/>
  </r>
  <r>
    <n v="117485"/>
    <n v="33"/>
    <n v="12"/>
    <n v="12"/>
    <n v="4"/>
    <x v="1"/>
    <x v="0"/>
    <n v="15"/>
    <x v="0"/>
    <n v="188.0890053"/>
    <n v="0.58731294935456058"/>
    <n v="12"/>
    <m/>
    <m/>
  </r>
  <r>
    <n v="100164"/>
    <n v="69"/>
    <n v="48"/>
    <n v="48"/>
    <n v="4"/>
    <x v="1"/>
    <x v="1"/>
    <n v="9"/>
    <x v="0"/>
    <n v="157.80404239999999"/>
    <n v="0.58731870763339267"/>
    <n v="48"/>
    <m/>
    <m/>
  </r>
  <r>
    <n v="189808"/>
    <n v="25"/>
    <n v="7"/>
    <n v="7"/>
    <n v="4"/>
    <x v="0"/>
    <x v="1"/>
    <n v="14"/>
    <x v="0"/>
    <n v="361.0933392"/>
    <n v="0.58733386977353774"/>
    <n v="7"/>
    <m/>
    <m/>
  </r>
  <r>
    <n v="109236"/>
    <n v="66"/>
    <n v="47"/>
    <n v="47"/>
    <n v="3"/>
    <x v="0"/>
    <x v="1"/>
    <n v="6"/>
    <x v="0"/>
    <n v="44.067141370000002"/>
    <n v="0.58754200128273293"/>
    <n v="47"/>
    <m/>
    <m/>
  </r>
  <r>
    <n v="101840"/>
    <n v="35"/>
    <n v="16"/>
    <n v="16"/>
    <n v="3"/>
    <x v="1"/>
    <x v="0"/>
    <n v="15"/>
    <x v="0"/>
    <n v="276.48162989999997"/>
    <n v="0.58760477119007815"/>
    <n v="16"/>
    <m/>
    <m/>
  </r>
  <r>
    <n v="198224"/>
    <n v="19"/>
    <n v="2"/>
    <n v="2"/>
    <n v="2"/>
    <x v="1"/>
    <x v="1"/>
    <n v="13"/>
    <x v="0"/>
    <n v="218.7243513"/>
    <n v="0.58761226441067027"/>
    <n v="2"/>
    <m/>
    <m/>
  </r>
  <r>
    <n v="123747"/>
    <n v="45"/>
    <n v="26"/>
    <n v="26"/>
    <n v="4"/>
    <x v="1"/>
    <x v="0"/>
    <n v="14"/>
    <x v="0"/>
    <n v="292.76869900000003"/>
    <n v="0.58764173880318915"/>
    <n v="26"/>
    <m/>
    <m/>
  </r>
  <r>
    <n v="152990"/>
    <n v="22"/>
    <n v="5"/>
    <n v="5"/>
    <n v="2"/>
    <x v="0"/>
    <x v="1"/>
    <n v="15"/>
    <x v="0"/>
    <n v="404.45551970000002"/>
    <n v="0.58766700565281937"/>
    <n v="5"/>
    <m/>
    <m/>
  </r>
  <r>
    <n v="105239"/>
    <n v="66"/>
    <n v="49"/>
    <n v="49"/>
    <n v="3"/>
    <x v="1"/>
    <x v="0"/>
    <n v="0"/>
    <x v="0"/>
    <n v="198.92296339999999"/>
    <n v="0.58781197861427836"/>
    <n v="49"/>
    <m/>
    <m/>
  </r>
  <r>
    <n v="121255"/>
    <n v="21"/>
    <n v="4"/>
    <n v="4"/>
    <n v="2"/>
    <x v="1"/>
    <x v="0"/>
    <n v="15"/>
    <x v="1"/>
    <n v="715.62961929999994"/>
    <n v="0.58801475839854855"/>
    <n v="4"/>
    <m/>
    <m/>
  </r>
  <r>
    <n v="134800"/>
    <n v="24"/>
    <n v="6"/>
    <n v="6"/>
    <n v="3"/>
    <x v="1"/>
    <x v="0"/>
    <n v="11"/>
    <x v="0"/>
    <n v="294.68430380000001"/>
    <n v="0.58801661705334796"/>
    <n v="6"/>
    <m/>
    <m/>
  </r>
  <r>
    <n v="115383"/>
    <n v="55"/>
    <n v="53.05909932446032"/>
    <m/>
    <n v="1"/>
    <x v="1"/>
    <x v="1"/>
    <n v="10"/>
    <x v="0"/>
    <n v="333.63350400000002"/>
    <n v="0.58808475086824208"/>
    <n v="23"/>
    <m/>
    <m/>
  </r>
  <r>
    <n v="144700"/>
    <n v="125"/>
    <n v="26"/>
    <n v="26"/>
    <n v="2"/>
    <x v="0"/>
    <x v="0"/>
    <n v="6"/>
    <x v="0"/>
    <n v="466.15472469999997"/>
    <n v="0.5882236545170384"/>
    <n v="26"/>
    <m/>
    <m/>
  </r>
  <r>
    <n v="129154"/>
    <n v="37"/>
    <n v="35.05909932446032"/>
    <m/>
    <n v="4"/>
    <x v="1"/>
    <x v="1"/>
    <n v="1"/>
    <x v="1"/>
    <n v="504.2440072"/>
    <n v="0.58822887455184247"/>
    <n v="23"/>
    <m/>
    <m/>
  </r>
  <r>
    <n v="191800"/>
    <n v="64"/>
    <n v="43"/>
    <n v="43"/>
    <n v="3"/>
    <x v="0"/>
    <x v="1"/>
    <n v="10"/>
    <x v="0"/>
    <n v="286.89981030000001"/>
    <n v="0.58849066937284944"/>
    <n v="43"/>
    <m/>
    <m/>
  </r>
  <r>
    <n v="153740"/>
    <n v="61"/>
    <n v="40"/>
    <n v="40"/>
    <n v="2"/>
    <x v="0"/>
    <x v="1"/>
    <n v="5"/>
    <x v="0"/>
    <n v="292.51807650000001"/>
    <n v="0.58856778444851621"/>
    <n v="40"/>
    <m/>
    <m/>
  </r>
  <r>
    <n v="144950"/>
    <n v="20"/>
    <n v="3"/>
    <n v="3"/>
    <n v="4"/>
    <x v="0"/>
    <x v="0"/>
    <n v="12"/>
    <x v="1"/>
    <n v="872.07089250000001"/>
    <n v="0.58864405274938025"/>
    <n v="3"/>
    <m/>
    <m/>
  </r>
  <r>
    <n v="170833"/>
    <n v="31"/>
    <n v="14"/>
    <n v="14"/>
    <n v="3"/>
    <x v="1"/>
    <x v="1"/>
    <n v="3"/>
    <x v="0"/>
    <n v="425.262654"/>
    <n v="0.58866244968004233"/>
    <n v="14"/>
    <m/>
    <m/>
  </r>
  <r>
    <n v="131453"/>
    <n v="44"/>
    <n v="23"/>
    <n v="23"/>
    <n v="2"/>
    <x v="1"/>
    <x v="0"/>
    <n v="6"/>
    <x v="0"/>
    <n v="443.10360830000002"/>
    <n v="0.58866903839977502"/>
    <n v="23"/>
    <m/>
    <m/>
  </r>
  <r>
    <n v="158183"/>
    <n v="5"/>
    <n v="38"/>
    <n v="38"/>
    <n v="3"/>
    <x v="0"/>
    <x v="0"/>
    <n v="15"/>
    <x v="0"/>
    <n v="288.82239170000003"/>
    <n v="0.58870131213340082"/>
    <n v="38"/>
    <m/>
    <m/>
  </r>
  <r>
    <n v="169080"/>
    <n v="47"/>
    <n v="28"/>
    <n v="28"/>
    <n v="1"/>
    <x v="1"/>
    <x v="0"/>
    <n v="6"/>
    <x v="0"/>
    <n v="376.54971940000001"/>
    <n v="0.58872268605725819"/>
    <n v="28"/>
    <m/>
    <m/>
  </r>
  <r>
    <n v="126334"/>
    <n v="26"/>
    <n v="5"/>
    <n v="5"/>
    <n v="4"/>
    <x v="1"/>
    <x v="0"/>
    <n v="13"/>
    <x v="0"/>
    <n v="348.09040809999999"/>
    <n v="0.58877629513533702"/>
    <n v="5"/>
    <m/>
    <m/>
  </r>
  <r>
    <n v="104772"/>
    <n v="63"/>
    <n v="61.05909932446032"/>
    <m/>
    <n v="3"/>
    <x v="0"/>
    <x v="0"/>
    <n v="12"/>
    <x v="0"/>
    <n v="140.45389589999999"/>
    <n v="0.58878634587901524"/>
    <n v="23"/>
    <m/>
    <m/>
  </r>
  <r>
    <n v="117460"/>
    <n v="5"/>
    <n v="50"/>
    <n v="50"/>
    <n v="3"/>
    <x v="0"/>
    <x v="0"/>
    <n v="14"/>
    <x v="0"/>
    <n v="233.81726370000001"/>
    <n v="0.5888437361147405"/>
    <n v="50"/>
    <m/>
    <m/>
  </r>
  <r>
    <n v="162062"/>
    <n v="19"/>
    <n v="2"/>
    <n v="2"/>
    <n v="2"/>
    <x v="1"/>
    <x v="1"/>
    <n v="12"/>
    <x v="0"/>
    <n v="234.28153409999999"/>
    <n v="0.58886941047381836"/>
    <n v="2"/>
    <m/>
    <m/>
  </r>
  <r>
    <n v="188907"/>
    <n v="38"/>
    <n v="19"/>
    <n v="19"/>
    <n v="2"/>
    <x v="0"/>
    <x v="1"/>
    <n v="7"/>
    <x v="0"/>
    <n v="352.52564319999999"/>
    <n v="0.58887589107616367"/>
    <n v="19"/>
    <m/>
    <m/>
  </r>
  <r>
    <n v="151043"/>
    <n v="22"/>
    <n v="3"/>
    <n v="3"/>
    <n v="2"/>
    <x v="0"/>
    <x v="0"/>
    <n v="14"/>
    <x v="1"/>
    <n v="628.66363660000002"/>
    <n v="0.58898036159388989"/>
    <n v="3"/>
    <m/>
    <m/>
  </r>
  <r>
    <n v="172482"/>
    <n v="45"/>
    <n v="26"/>
    <n v="26"/>
    <n v="1"/>
    <x v="1"/>
    <x v="0"/>
    <n v="7"/>
    <x v="0"/>
    <n v="377.98368249999999"/>
    <n v="0.58905415166177855"/>
    <n v="26"/>
    <m/>
    <m/>
  </r>
  <r>
    <n v="133592"/>
    <n v="64"/>
    <n v="45"/>
    <n v="45"/>
    <n v="4"/>
    <x v="1"/>
    <x v="1"/>
    <n v="7"/>
    <x v="0"/>
    <n v="152.17428709999999"/>
    <n v="0.58909455505241715"/>
    <n v="45"/>
    <m/>
    <m/>
  </r>
  <r>
    <n v="120965"/>
    <n v="30"/>
    <n v="10"/>
    <n v="10"/>
    <n v="2"/>
    <x v="0"/>
    <x v="0"/>
    <n v="2"/>
    <x v="0"/>
    <n v="433.81762800000001"/>
    <n v="0.58909873302840932"/>
    <n v="10"/>
    <m/>
    <m/>
  </r>
  <r>
    <n v="115497"/>
    <n v="69"/>
    <n v="48"/>
    <n v="48"/>
    <n v="4"/>
    <x v="0"/>
    <x v="1"/>
    <n v="11"/>
    <x v="0"/>
    <n v="167.02427950000001"/>
    <n v="0.58919010071682465"/>
    <n v="48"/>
    <m/>
    <m/>
  </r>
  <r>
    <n v="130317"/>
    <n v="67"/>
    <n v="49"/>
    <n v="49"/>
    <n v="1"/>
    <x v="1"/>
    <x v="1"/>
    <n v="12"/>
    <x v="0"/>
    <n v="107.968914"/>
    <n v="0.58920519854983966"/>
    <n v="49"/>
    <m/>
    <m/>
  </r>
  <r>
    <n v="160933"/>
    <n v="67"/>
    <n v="47"/>
    <n v="47"/>
    <n v="1"/>
    <x v="1"/>
    <x v="1"/>
    <n v="4"/>
    <x v="0"/>
    <n v="218.5837842"/>
    <n v="0.58923807123724625"/>
    <n v="47"/>
    <m/>
    <m/>
  </r>
  <r>
    <n v="106882"/>
    <n v="52"/>
    <n v="32"/>
    <n v="32"/>
    <n v="3"/>
    <x v="1"/>
    <x v="0"/>
    <n v="9"/>
    <x v="0"/>
    <n v="397.85066799999998"/>
    <n v="0.58925517344856659"/>
    <n v="32"/>
    <m/>
    <m/>
  </r>
  <r>
    <n v="148855"/>
    <n v="66"/>
    <n v="48"/>
    <n v="48"/>
    <n v="3"/>
    <x v="1"/>
    <x v="0"/>
    <n v="5"/>
    <x v="0"/>
    <n v="413.54389159999999"/>
    <n v="0.589426587313848"/>
    <n v="48"/>
    <m/>
    <m/>
  </r>
  <r>
    <n v="112744"/>
    <n v="30"/>
    <n v="10"/>
    <n v="10"/>
    <n v="4"/>
    <x v="0"/>
    <x v="1"/>
    <n v="8"/>
    <x v="0"/>
    <n v="385.3979731"/>
    <n v="0.5894382591118863"/>
    <n v="10"/>
    <m/>
    <m/>
  </r>
  <r>
    <n v="112089"/>
    <n v="25"/>
    <n v="23.059099324460316"/>
    <m/>
    <n v="1"/>
    <x v="1"/>
    <x v="1"/>
    <n v="12"/>
    <x v="0"/>
    <n v="284.87461990000003"/>
    <n v="0.58944890217573886"/>
    <n v="23"/>
    <m/>
    <m/>
  </r>
  <r>
    <n v="166666"/>
    <n v="34"/>
    <n v="32.05909932446032"/>
    <m/>
    <n v="3"/>
    <x v="0"/>
    <x v="0"/>
    <n v="4"/>
    <x v="1"/>
    <n v="590.16132760000005"/>
    <n v="0.58961824235448923"/>
    <n v="23"/>
    <m/>
    <m/>
  </r>
  <r>
    <n v="189048"/>
    <n v="52"/>
    <n v="50.05909932446032"/>
    <m/>
    <n v="1"/>
    <x v="1"/>
    <x v="0"/>
    <n v="10"/>
    <x v="0"/>
    <n v="349.50161500000002"/>
    <n v="0.58977504954967142"/>
    <n v="23"/>
    <m/>
    <m/>
  </r>
  <r>
    <n v="169726"/>
    <n v="23"/>
    <n v="6"/>
    <n v="6"/>
    <n v="2"/>
    <x v="0"/>
    <x v="1"/>
    <n v="8"/>
    <x v="1"/>
    <n v="638.58588850000001"/>
    <n v="0.58990147669499671"/>
    <n v="6"/>
    <m/>
    <m/>
  </r>
  <r>
    <n v="122042"/>
    <n v="53"/>
    <n v="33"/>
    <n v="33"/>
    <n v="4"/>
    <x v="0"/>
    <x v="1"/>
    <n v="2"/>
    <x v="1"/>
    <n v="660.49462630000005"/>
    <n v="0.58995752405287027"/>
    <n v="33"/>
    <m/>
    <m/>
  </r>
  <r>
    <n v="151449"/>
    <n v="19"/>
    <n v="2"/>
    <n v="2"/>
    <n v="3"/>
    <x v="1"/>
    <x v="1"/>
    <n v="7"/>
    <x v="0"/>
    <n v="348.5274268"/>
    <n v="0.59000164985902537"/>
    <n v="2"/>
    <m/>
    <m/>
  </r>
  <r>
    <n v="110555"/>
    <n v="17"/>
    <n v="0"/>
    <n v="0"/>
    <n v="2"/>
    <x v="0"/>
    <x v="1"/>
    <n v="6"/>
    <x v="1"/>
    <n v="704.37099130000001"/>
    <n v="0.590061261682712"/>
    <n v="0"/>
    <m/>
    <m/>
  </r>
  <r>
    <n v="112958"/>
    <n v="39"/>
    <n v="20"/>
    <n v="20"/>
    <n v="2"/>
    <x v="1"/>
    <x v="1"/>
    <n v="15"/>
    <x v="0"/>
    <n v="257.78624639999998"/>
    <n v="0.59010161861826249"/>
    <n v="20"/>
    <m/>
    <m/>
  </r>
  <r>
    <n v="152880"/>
    <n v="41"/>
    <n v="22"/>
    <n v="22"/>
    <n v="4"/>
    <x v="1"/>
    <x v="0"/>
    <n v="12"/>
    <x v="0"/>
    <n v="166.19534160000001"/>
    <n v="0.59015427362017048"/>
    <n v="22"/>
    <m/>
    <m/>
  </r>
  <r>
    <n v="131332"/>
    <n v="35"/>
    <n v="16"/>
    <n v="16"/>
    <n v="3"/>
    <x v="1"/>
    <x v="1"/>
    <n v="7"/>
    <x v="0"/>
    <n v="351.1338432"/>
    <n v="0.59017074797737767"/>
    <n v="16"/>
    <m/>
    <m/>
  </r>
  <r>
    <n v="140940"/>
    <n v="39"/>
    <n v="37.05909932446032"/>
    <m/>
    <n v="3"/>
    <x v="1"/>
    <x v="1"/>
    <n v="8"/>
    <x v="0"/>
    <n v="313.04055469999997"/>
    <n v="0.59017792124812452"/>
    <n v="23"/>
    <m/>
    <m/>
  </r>
  <r>
    <n v="117569"/>
    <n v="28"/>
    <n v="11"/>
    <n v="11"/>
    <n v="2"/>
    <x v="1"/>
    <x v="1"/>
    <n v="0"/>
    <x v="0"/>
    <n v="404.25682870000003"/>
    <n v="0.59030357923877219"/>
    <n v="11"/>
    <m/>
    <m/>
  </r>
  <r>
    <n v="124603"/>
    <n v="20"/>
    <n v="18.059099324460316"/>
    <m/>
    <n v="2"/>
    <x v="0"/>
    <x v="1"/>
    <n v="6"/>
    <x v="1"/>
    <n v="502.43785009999999"/>
    <n v="0.59038084472740238"/>
    <n v="23"/>
    <m/>
    <m/>
  </r>
  <r>
    <n v="153850"/>
    <n v="18"/>
    <n v="0"/>
    <n v="0"/>
    <n v="2"/>
    <x v="0"/>
    <x v="1"/>
    <n v="7"/>
    <x v="1"/>
    <n v="617.25585739999997"/>
    <n v="0.59044697139499092"/>
    <n v="0"/>
    <m/>
    <m/>
  </r>
  <r>
    <n v="178968"/>
    <n v="49"/>
    <n v="31"/>
    <n v="31"/>
    <n v="3"/>
    <x v="1"/>
    <x v="1"/>
    <n v="14"/>
    <x v="0"/>
    <n v="309.4576313"/>
    <n v="0.59054290818399191"/>
    <n v="31"/>
    <m/>
    <m/>
  </r>
  <r>
    <n v="111639"/>
    <n v="18"/>
    <n v="1"/>
    <n v="1"/>
    <n v="3"/>
    <x v="0"/>
    <x v="0"/>
    <n v="13"/>
    <x v="0"/>
    <n v="420.35318260000003"/>
    <n v="0.59057047826883313"/>
    <n v="1"/>
    <m/>
    <m/>
  </r>
  <r>
    <n v="128174"/>
    <n v="64"/>
    <n v="47"/>
    <n v="47"/>
    <n v="2"/>
    <x v="0"/>
    <x v="0"/>
    <n v="11"/>
    <x v="0"/>
    <n v="48.201377829999998"/>
    <n v="0.5906199037452905"/>
    <n v="47"/>
    <m/>
    <m/>
  </r>
  <r>
    <n v="132242"/>
    <n v="38"/>
    <n v="36.05909932446032"/>
    <m/>
    <n v="2"/>
    <x v="1"/>
    <x v="0"/>
    <n v="10"/>
    <x v="0"/>
    <n v="430.36669380000001"/>
    <n v="0.59064104677529683"/>
    <n v="23"/>
    <m/>
    <m/>
  </r>
  <r>
    <n v="162004"/>
    <n v="95"/>
    <n v="43"/>
    <n v="43"/>
    <n v="2"/>
    <x v="0"/>
    <x v="0"/>
    <n v="7"/>
    <x v="0"/>
    <n v="92.365324049999998"/>
    <n v="0.59068916518917181"/>
    <n v="43"/>
    <m/>
    <m/>
  </r>
  <r>
    <n v="123115"/>
    <n v="39"/>
    <n v="19"/>
    <n v="19"/>
    <n v="2"/>
    <x v="1"/>
    <x v="0"/>
    <n v="5"/>
    <x v="1"/>
    <n v="585.90870749999999"/>
    <n v="0.59069361422928057"/>
    <n v="19"/>
    <m/>
    <m/>
  </r>
  <r>
    <n v="178552"/>
    <n v="64"/>
    <n v="47"/>
    <n v="47"/>
    <n v="3"/>
    <x v="1"/>
    <x v="0"/>
    <n v="10"/>
    <x v="0"/>
    <n v="111.78141720000001"/>
    <n v="0.59084987219089913"/>
    <n v="47"/>
    <m/>
    <m/>
  </r>
  <r>
    <n v="144967"/>
    <n v="3"/>
    <n v="51"/>
    <n v="51"/>
    <n v="4"/>
    <x v="0"/>
    <x v="1"/>
    <n v="6"/>
    <x v="0"/>
    <n v="39.74574801"/>
    <n v="0.59091023656251895"/>
    <n v="51"/>
    <m/>
    <m/>
  </r>
  <r>
    <n v="126963"/>
    <n v="18"/>
    <n v="0"/>
    <n v="0"/>
    <n v="2"/>
    <x v="0"/>
    <x v="1"/>
    <n v="15"/>
    <x v="0"/>
    <n v="444.33515340000002"/>
    <n v="0.59095295117247992"/>
    <n v="0"/>
    <m/>
    <m/>
  </r>
  <r>
    <n v="104732"/>
    <n v="36"/>
    <n v="15"/>
    <n v="15"/>
    <n v="2"/>
    <x v="1"/>
    <x v="1"/>
    <n v="9"/>
    <x v="0"/>
    <n v="346.12617740000002"/>
    <n v="0.59098038949731002"/>
    <n v="15"/>
    <m/>
    <m/>
  </r>
  <r>
    <n v="132804"/>
    <n v="20"/>
    <n v="1"/>
    <n v="1"/>
    <n v="4"/>
    <x v="0"/>
    <x v="0"/>
    <n v="9"/>
    <x v="1"/>
    <n v="857.3325509"/>
    <n v="0.59117431205123716"/>
    <n v="1"/>
    <m/>
    <m/>
  </r>
  <r>
    <n v="106922"/>
    <n v="53"/>
    <n v="35"/>
    <n v="35"/>
    <n v="3"/>
    <x v="0"/>
    <x v="1"/>
    <n v="5"/>
    <x v="1"/>
    <n v="501.21024670000003"/>
    <n v="0.59117735019156281"/>
    <n v="35"/>
    <m/>
    <m/>
  </r>
  <r>
    <n v="134743"/>
    <n v="46"/>
    <n v="28"/>
    <n v="28"/>
    <n v="1"/>
    <x v="1"/>
    <x v="0"/>
    <n v="8"/>
    <x v="0"/>
    <n v="408.09249360000001"/>
    <n v="0.59124196207861535"/>
    <n v="28"/>
    <m/>
    <m/>
  </r>
  <r>
    <n v="152657"/>
    <n v="38"/>
    <n v="17"/>
    <n v="17"/>
    <n v="2"/>
    <x v="0"/>
    <x v="1"/>
    <n v="12"/>
    <x v="0"/>
    <n v="123.85870970000001"/>
    <n v="0.5914060735056601"/>
    <n v="17"/>
    <m/>
    <m/>
  </r>
  <r>
    <n v="148015"/>
    <n v="47"/>
    <n v="30"/>
    <n v="30"/>
    <n v="2"/>
    <x v="1"/>
    <x v="0"/>
    <n v="0"/>
    <x v="1"/>
    <n v="535.32901000000004"/>
    <n v="0.59142116787076859"/>
    <n v="30"/>
    <m/>
    <m/>
  </r>
  <r>
    <n v="156261"/>
    <n v="21"/>
    <n v="3"/>
    <n v="3"/>
    <n v="1"/>
    <x v="1"/>
    <x v="0"/>
    <n v="14"/>
    <x v="1"/>
    <n v="564.71484650000002"/>
    <n v="0.59143677386286997"/>
    <n v="3"/>
    <m/>
    <m/>
  </r>
  <r>
    <n v="138576"/>
    <n v="69"/>
    <n v="48"/>
    <n v="48"/>
    <n v="2"/>
    <x v="1"/>
    <x v="1"/>
    <n v="2"/>
    <x v="0"/>
    <n v="161.62397659999999"/>
    <n v="0.59146804902498129"/>
    <n v="48"/>
    <m/>
    <m/>
  </r>
  <r>
    <n v="116978"/>
    <n v="64"/>
    <n v="44"/>
    <n v="44"/>
    <n v="4"/>
    <x v="0"/>
    <x v="1"/>
    <n v="3"/>
    <x v="0"/>
    <n v="160.4725396"/>
    <n v="0.59147870586096996"/>
    <n v="44"/>
    <m/>
    <m/>
  </r>
  <r>
    <n v="112568"/>
    <n v="60"/>
    <n v="43"/>
    <n v="43"/>
    <n v="3"/>
    <x v="0"/>
    <x v="0"/>
    <n v="4"/>
    <x v="0"/>
    <n v="246.40364170000001"/>
    <n v="0.59150378612984911"/>
    <n v="43"/>
    <m/>
    <m/>
  </r>
  <r>
    <n v="100019"/>
    <n v="57"/>
    <n v="37"/>
    <n v="37"/>
    <n v="3"/>
    <x v="0"/>
    <x v="1"/>
    <n v="13"/>
    <x v="0"/>
    <n v="279.92071879999997"/>
    <n v="0.59154376301925604"/>
    <n v="37"/>
    <m/>
    <m/>
  </r>
  <r>
    <n v="170265"/>
    <n v="68"/>
    <n v="48"/>
    <n v="48"/>
    <n v="4"/>
    <x v="0"/>
    <x v="1"/>
    <n v="3"/>
    <x v="0"/>
    <n v="487.3707488"/>
    <n v="0.59157015454265105"/>
    <n v="48"/>
    <m/>
    <m/>
  </r>
  <r>
    <n v="165636"/>
    <n v="50"/>
    <n v="31"/>
    <n v="31"/>
    <n v="1"/>
    <x v="1"/>
    <x v="0"/>
    <n v="13"/>
    <x v="0"/>
    <n v="304.96125260000002"/>
    <n v="0.59157949672801624"/>
    <n v="31"/>
    <m/>
    <m/>
  </r>
  <r>
    <n v="143433"/>
    <n v="17"/>
    <n v="0"/>
    <n v="0"/>
    <n v="3"/>
    <x v="1"/>
    <x v="1"/>
    <n v="11"/>
    <x v="0"/>
    <n v="380.02954499999998"/>
    <n v="0.59163168151218848"/>
    <n v="0"/>
    <m/>
    <m/>
  </r>
  <r>
    <n v="151124"/>
    <n v="19"/>
    <n v="1"/>
    <n v="1"/>
    <n v="1"/>
    <x v="1"/>
    <x v="1"/>
    <n v="14"/>
    <x v="0"/>
    <n v="408.07468929999999"/>
    <n v="0.59166212195495782"/>
    <n v="1"/>
    <m/>
    <m/>
  </r>
  <r>
    <n v="164327"/>
    <n v="18"/>
    <n v="1"/>
    <n v="1"/>
    <n v="2"/>
    <x v="1"/>
    <x v="1"/>
    <n v="12"/>
    <x v="0"/>
    <n v="189.88451269999999"/>
    <n v="0.59167789840700213"/>
    <n v="1"/>
    <m/>
    <m/>
  </r>
  <r>
    <n v="147647"/>
    <n v="30"/>
    <n v="9"/>
    <n v="9"/>
    <n v="1"/>
    <x v="1"/>
    <x v="0"/>
    <n v="1"/>
    <x v="1"/>
    <n v="601.39266310000005"/>
    <n v="0.59184574378799126"/>
    <n v="9"/>
    <m/>
    <m/>
  </r>
  <r>
    <n v="151031"/>
    <n v="1"/>
    <n v="46"/>
    <n v="46"/>
    <n v="3"/>
    <x v="0"/>
    <x v="1"/>
    <n v="3"/>
    <x v="0"/>
    <n v="339.2291573"/>
    <n v="0.59184708110120532"/>
    <n v="46"/>
    <m/>
    <m/>
  </r>
  <r>
    <n v="191725"/>
    <n v="19"/>
    <n v="1"/>
    <n v="1"/>
    <n v="3"/>
    <x v="1"/>
    <x v="1"/>
    <n v="13"/>
    <x v="0"/>
    <n v="203.03661030000001"/>
    <n v="0.59198953868623283"/>
    <n v="1"/>
    <m/>
    <m/>
  </r>
  <r>
    <n v="144446"/>
    <n v="22"/>
    <n v="5"/>
    <n v="5"/>
    <n v="2"/>
    <x v="0"/>
    <x v="1"/>
    <n v="13"/>
    <x v="1"/>
    <n v="574.68857800000001"/>
    <n v="0.59206929844851641"/>
    <n v="5"/>
    <m/>
    <m/>
  </r>
  <r>
    <n v="164360"/>
    <n v="19"/>
    <n v="17.059099324460316"/>
    <m/>
    <n v="1"/>
    <x v="1"/>
    <x v="1"/>
    <n v="12"/>
    <x v="0"/>
    <n v="395.54309929999999"/>
    <n v="0.59208144512096905"/>
    <n v="23"/>
    <m/>
    <m/>
  </r>
  <r>
    <n v="134307"/>
    <n v="29"/>
    <n v="8"/>
    <n v="8"/>
    <n v="4"/>
    <x v="0"/>
    <x v="1"/>
    <n v="10"/>
    <x v="0"/>
    <n v="323.32435129999999"/>
    <n v="0.59212702953436991"/>
    <n v="8"/>
    <m/>
    <m/>
  </r>
  <r>
    <n v="154338"/>
    <n v="36"/>
    <n v="19"/>
    <n v="19"/>
    <n v="4"/>
    <x v="0"/>
    <x v="1"/>
    <n v="6"/>
    <x v="0"/>
    <n v="398.30145140000002"/>
    <n v="0.5921360671308975"/>
    <n v="19"/>
    <m/>
    <m/>
  </r>
  <r>
    <n v="171613"/>
    <n v="55"/>
    <n v="37"/>
    <n v="37"/>
    <n v="3"/>
    <x v="0"/>
    <x v="0"/>
    <n v="4"/>
    <x v="1"/>
    <n v="920.5813617"/>
    <n v="0.5921769029634163"/>
    <n v="37"/>
    <m/>
    <m/>
  </r>
  <r>
    <n v="140519"/>
    <n v="67"/>
    <n v="47"/>
    <n v="47"/>
    <n v="2"/>
    <x v="0"/>
    <x v="1"/>
    <n v="6"/>
    <x v="0"/>
    <n v="37.851462750000003"/>
    <n v="0.59230832437322656"/>
    <n v="47"/>
    <m/>
    <m/>
  </r>
  <r>
    <n v="165309"/>
    <n v="115"/>
    <n v="1"/>
    <n v="1"/>
    <n v="2"/>
    <x v="1"/>
    <x v="1"/>
    <n v="14"/>
    <x v="0"/>
    <n v="489.8100134"/>
    <n v="0.59240014963108045"/>
    <n v="1"/>
    <m/>
    <m/>
  </r>
  <r>
    <n v="138060"/>
    <n v="39"/>
    <n v="18"/>
    <n v="18"/>
    <n v="3"/>
    <x v="0"/>
    <x v="0"/>
    <n v="15"/>
    <x v="0"/>
    <n v="416.2677296"/>
    <n v="0.59243048706573764"/>
    <n v="18"/>
    <m/>
    <m/>
  </r>
  <r>
    <n v="134345"/>
    <n v="66"/>
    <n v="47"/>
    <n v="47"/>
    <n v="2"/>
    <x v="0"/>
    <x v="0"/>
    <n v="10"/>
    <x v="0"/>
    <n v="45.008951000000003"/>
    <n v="0.59243702761281436"/>
    <n v="47"/>
    <m/>
    <m/>
  </r>
  <r>
    <n v="148630"/>
    <n v="36"/>
    <n v="34.05909932446032"/>
    <m/>
    <n v="4"/>
    <x v="1"/>
    <x v="1"/>
    <n v="4"/>
    <x v="0"/>
    <n v="336.68277389999997"/>
    <n v="0.59245649612172047"/>
    <n v="23"/>
    <m/>
    <m/>
  </r>
  <r>
    <n v="152438"/>
    <n v="19"/>
    <n v="17.059099324460316"/>
    <m/>
    <n v="2"/>
    <x v="0"/>
    <x v="1"/>
    <n v="10"/>
    <x v="1"/>
    <n v="527.15864999999997"/>
    <n v="0.59248996790384612"/>
    <n v="23"/>
    <m/>
    <m/>
  </r>
  <r>
    <n v="147015"/>
    <n v="61"/>
    <n v="41"/>
    <n v="41"/>
    <n v="3"/>
    <x v="1"/>
    <x v="1"/>
    <n v="3"/>
    <x v="0"/>
    <n v="178.14354449999999"/>
    <n v="0.59259607712432116"/>
    <n v="41"/>
    <m/>
    <m/>
  </r>
  <r>
    <n v="131925"/>
    <n v="126"/>
    <n v="20"/>
    <n v="20"/>
    <n v="3"/>
    <x v="0"/>
    <x v="0"/>
    <n v="6"/>
    <x v="0"/>
    <n v="400.56573589999999"/>
    <n v="0.59278602317703288"/>
    <n v="20"/>
    <m/>
    <m/>
  </r>
  <r>
    <n v="188200"/>
    <n v="69"/>
    <n v="51"/>
    <n v="51"/>
    <n v="2"/>
    <x v="0"/>
    <x v="0"/>
    <n v="7"/>
    <x v="0"/>
    <n v="295.57836350000002"/>
    <n v="0.59279772305358724"/>
    <n v="51"/>
    <m/>
    <m/>
  </r>
  <r>
    <n v="192544"/>
    <n v="19"/>
    <n v="2"/>
    <n v="2"/>
    <n v="2"/>
    <x v="0"/>
    <x v="0"/>
    <n v="1"/>
    <x v="1"/>
    <n v="1103.528284"/>
    <n v="0.59280661258372847"/>
    <n v="2"/>
    <m/>
    <m/>
  </r>
  <r>
    <n v="148156"/>
    <n v="36"/>
    <n v="34.05909932446032"/>
    <m/>
    <n v="3"/>
    <x v="1"/>
    <x v="1"/>
    <n v="11"/>
    <x v="0"/>
    <n v="263.09366879999999"/>
    <n v="0.59282269187184045"/>
    <n v="23"/>
    <m/>
    <m/>
  </r>
  <r>
    <n v="130746"/>
    <n v="55"/>
    <n v="53.05909932446032"/>
    <m/>
    <n v="4"/>
    <x v="0"/>
    <x v="1"/>
    <n v="2"/>
    <x v="0"/>
    <n v="377.98079639999997"/>
    <n v="0.59285870734537238"/>
    <n v="23"/>
    <m/>
    <m/>
  </r>
  <r>
    <n v="145981"/>
    <n v="22"/>
    <n v="3"/>
    <n v="3"/>
    <n v="3"/>
    <x v="0"/>
    <x v="1"/>
    <n v="14"/>
    <x v="0"/>
    <n v="269.23524900000001"/>
    <n v="0.59300293402006354"/>
    <n v="3"/>
    <m/>
    <m/>
  </r>
  <r>
    <n v="169734"/>
    <n v="69"/>
    <n v="49"/>
    <n v="49"/>
    <n v="3"/>
    <x v="0"/>
    <x v="1"/>
    <n v="8"/>
    <x v="0"/>
    <n v="132.9184966"/>
    <n v="0.59300408651696868"/>
    <n v="49"/>
    <m/>
    <m/>
  </r>
  <r>
    <n v="166267"/>
    <n v="21"/>
    <n v="3"/>
    <n v="3"/>
    <n v="1"/>
    <x v="1"/>
    <x v="0"/>
    <n v="9"/>
    <x v="1"/>
    <n v="534.37000650000004"/>
    <n v="0.59303933294549471"/>
    <n v="3"/>
    <m/>
    <m/>
  </r>
  <r>
    <n v="137127"/>
    <n v="62"/>
    <n v="42"/>
    <n v="42"/>
    <n v="1"/>
    <x v="0"/>
    <x v="0"/>
    <n v="5"/>
    <x v="0"/>
    <n v="321.1319105"/>
    <n v="0.59328739461634139"/>
    <n v="42"/>
    <m/>
    <m/>
  </r>
  <r>
    <n v="147118"/>
    <n v="67"/>
    <n v="49"/>
    <n v="49"/>
    <n v="1"/>
    <x v="1"/>
    <x v="1"/>
    <n v="15"/>
    <x v="0"/>
    <n v="168.93403609999999"/>
    <n v="0.59344638647102654"/>
    <n v="49"/>
    <m/>
    <m/>
  </r>
  <r>
    <n v="124743"/>
    <n v="65"/>
    <n v="46"/>
    <n v="46"/>
    <n v="3"/>
    <x v="0"/>
    <x v="1"/>
    <n v="1"/>
    <x v="0"/>
    <n v="376.33183639999999"/>
    <n v="0.59356189704747042"/>
    <n v="46"/>
    <m/>
    <m/>
  </r>
  <r>
    <n v="162415"/>
    <n v="4"/>
    <n v="34"/>
    <n v="34"/>
    <n v="2"/>
    <x v="1"/>
    <x v="0"/>
    <n v="8"/>
    <x v="0"/>
    <n v="389.06050399999998"/>
    <n v="0.59357390732783921"/>
    <n v="34"/>
    <m/>
    <m/>
  </r>
  <r>
    <n v="115875"/>
    <n v="48"/>
    <n v="27"/>
    <n v="27"/>
    <n v="3"/>
    <x v="1"/>
    <x v="1"/>
    <n v="9"/>
    <x v="0"/>
    <n v="335.7293722"/>
    <n v="0.59370107087097712"/>
    <n v="27"/>
    <m/>
    <m/>
  </r>
  <r>
    <n v="145396"/>
    <n v="66"/>
    <n v="64.05909932446032"/>
    <m/>
    <n v="3"/>
    <x v="1"/>
    <x v="1"/>
    <n v="2"/>
    <x v="0"/>
    <n v="170.91412199999999"/>
    <n v="0.59384207195338634"/>
    <n v="23"/>
    <m/>
    <m/>
  </r>
  <r>
    <n v="110665"/>
    <n v="63"/>
    <n v="42"/>
    <n v="42"/>
    <n v="2"/>
    <x v="1"/>
    <x v="0"/>
    <n v="2"/>
    <x v="0"/>
    <n v="124.4352468"/>
    <n v="0.59390010659398595"/>
    <n v="42"/>
    <m/>
    <m/>
  </r>
  <r>
    <n v="137836"/>
    <n v="22"/>
    <n v="5"/>
    <n v="5"/>
    <n v="2"/>
    <x v="0"/>
    <x v="0"/>
    <n v="11"/>
    <x v="1"/>
    <n v="758.33165140000006"/>
    <n v="0.59394900366707903"/>
    <n v="5"/>
    <m/>
    <m/>
  </r>
  <r>
    <n v="187545"/>
    <n v="3"/>
    <n v="6"/>
    <n v="6"/>
    <n v="3"/>
    <x v="1"/>
    <x v="1"/>
    <n v="13"/>
    <x v="0"/>
    <n v="236.0737906"/>
    <n v="0.59407632908296559"/>
    <n v="6"/>
    <m/>
    <m/>
  </r>
  <r>
    <n v="170309"/>
    <n v="46"/>
    <n v="28"/>
    <n v="28"/>
    <n v="4"/>
    <x v="1"/>
    <x v="1"/>
    <n v="9"/>
    <x v="0"/>
    <n v="364.8709313"/>
    <n v="0.59408323502357385"/>
    <n v="28"/>
    <m/>
    <m/>
  </r>
  <r>
    <n v="114239"/>
    <n v="23"/>
    <n v="6"/>
    <n v="6"/>
    <n v="2"/>
    <x v="1"/>
    <x v="1"/>
    <n v="14"/>
    <x v="0"/>
    <n v="165.47592979999999"/>
    <n v="0.59432118598210981"/>
    <n v="6"/>
    <m/>
    <m/>
  </r>
  <r>
    <n v="122145"/>
    <n v="52"/>
    <n v="32"/>
    <n v="32"/>
    <n v="2"/>
    <x v="1"/>
    <x v="1"/>
    <n v="1"/>
    <x v="1"/>
    <n v="517.94284440000001"/>
    <n v="0.59447960343058626"/>
    <n v="32"/>
    <m/>
    <m/>
  </r>
  <r>
    <n v="134971"/>
    <n v="20"/>
    <n v="3"/>
    <n v="3"/>
    <n v="4"/>
    <x v="1"/>
    <x v="0"/>
    <n v="7"/>
    <x v="1"/>
    <n v="761.13558320000004"/>
    <n v="0.59453201411392675"/>
    <n v="3"/>
    <m/>
    <m/>
  </r>
  <r>
    <n v="188049"/>
    <n v="28"/>
    <n v="9"/>
    <n v="9"/>
    <n v="3"/>
    <x v="1"/>
    <x v="1"/>
    <n v="4"/>
    <x v="1"/>
    <n v="567.98690820000002"/>
    <n v="0.59453210184193639"/>
    <n v="9"/>
    <m/>
    <m/>
  </r>
  <r>
    <n v="143189"/>
    <n v="34"/>
    <n v="14"/>
    <n v="14"/>
    <n v="2"/>
    <x v="0"/>
    <x v="0"/>
    <n v="10"/>
    <x v="1"/>
    <n v="504.37645170000002"/>
    <n v="0.59454057645339653"/>
    <n v="14"/>
    <m/>
    <m/>
  </r>
  <r>
    <n v="109448"/>
    <n v="61"/>
    <n v="44"/>
    <n v="44"/>
    <n v="3"/>
    <x v="1"/>
    <x v="1"/>
    <n v="8"/>
    <x v="0"/>
    <n v="229.25905420000001"/>
    <n v="0.59458502041495154"/>
    <n v="44"/>
    <m/>
    <m/>
  </r>
  <r>
    <n v="136647"/>
    <n v="18"/>
    <n v="0"/>
    <n v="0"/>
    <n v="2"/>
    <x v="1"/>
    <x v="1"/>
    <n v="14"/>
    <x v="0"/>
    <n v="331.3291491"/>
    <n v="0.5947163105771518"/>
    <n v="0"/>
    <m/>
    <m/>
  </r>
  <r>
    <n v="184178"/>
    <n v="21"/>
    <n v="2"/>
    <n v="2"/>
    <n v="1"/>
    <x v="0"/>
    <x v="1"/>
    <n v="0"/>
    <x v="1"/>
    <n v="544.20323250000001"/>
    <n v="0.59472767413072625"/>
    <n v="2"/>
    <m/>
    <m/>
  </r>
  <r>
    <n v="113051"/>
    <n v="25"/>
    <n v="6"/>
    <n v="6"/>
    <n v="2"/>
    <x v="1"/>
    <x v="1"/>
    <n v="13"/>
    <x v="0"/>
    <n v="285.72040470000002"/>
    <n v="0.5947707681097566"/>
    <n v="6"/>
    <m/>
    <m/>
  </r>
  <r>
    <n v="107969"/>
    <n v="16"/>
    <n v="0"/>
    <n v="0"/>
    <n v="4"/>
    <x v="1"/>
    <x v="1"/>
    <n v="13"/>
    <x v="0"/>
    <n v="135.16574650000001"/>
    <n v="0.59488429268247733"/>
    <n v="0"/>
    <m/>
    <m/>
  </r>
  <r>
    <n v="123478"/>
    <n v="61"/>
    <n v="43"/>
    <n v="43"/>
    <n v="2"/>
    <x v="0"/>
    <x v="0"/>
    <n v="3"/>
    <x v="0"/>
    <n v="58.82742683"/>
    <n v="0.59496886850295216"/>
    <n v="43"/>
    <m/>
    <m/>
  </r>
  <r>
    <n v="173739"/>
    <n v="62"/>
    <n v="43"/>
    <n v="43"/>
    <n v="2"/>
    <x v="0"/>
    <x v="1"/>
    <n v="10"/>
    <x v="0"/>
    <n v="246.99659130000001"/>
    <n v="0.59507526060836891"/>
    <n v="43"/>
    <m/>
    <m/>
  </r>
  <r>
    <n v="174421"/>
    <n v="3"/>
    <n v="1.0590993244603162"/>
    <m/>
    <n v="4"/>
    <x v="1"/>
    <x v="1"/>
    <n v="14"/>
    <x v="0"/>
    <n v="223.1211246"/>
    <n v="0.59513557304123854"/>
    <n v="23"/>
    <m/>
    <m/>
  </r>
  <r>
    <n v="113759"/>
    <n v="59"/>
    <n v="40"/>
    <n v="40"/>
    <n v="1"/>
    <x v="1"/>
    <x v="1"/>
    <n v="10"/>
    <x v="0"/>
    <n v="310.92300460000001"/>
    <n v="0.59513601399092575"/>
    <n v="40"/>
    <m/>
    <m/>
  </r>
  <r>
    <n v="190115"/>
    <n v="46"/>
    <n v="28"/>
    <n v="28"/>
    <n v="1"/>
    <x v="1"/>
    <x v="0"/>
    <n v="13"/>
    <x v="0"/>
    <n v="344.22834540000002"/>
    <n v="0.59516425867877332"/>
    <n v="28"/>
    <m/>
    <m/>
  </r>
  <r>
    <n v="104871"/>
    <n v="36"/>
    <n v="15"/>
    <n v="15"/>
    <n v="2"/>
    <x v="0"/>
    <x v="0"/>
    <n v="2"/>
    <x v="0"/>
    <n v="437.84767369999997"/>
    <n v="0.59519840919372702"/>
    <n v="15"/>
    <m/>
    <m/>
  </r>
  <r>
    <n v="127602"/>
    <n v="23"/>
    <n v="6"/>
    <n v="6"/>
    <n v="3"/>
    <x v="1"/>
    <x v="1"/>
    <n v="14"/>
    <x v="0"/>
    <n v="221.052516"/>
    <n v="0.59528806023098668"/>
    <n v="6"/>
    <m/>
    <m/>
  </r>
  <r>
    <n v="140201"/>
    <n v="37"/>
    <n v="16"/>
    <n v="16"/>
    <n v="2"/>
    <x v="0"/>
    <x v="0"/>
    <n v="10"/>
    <x v="1"/>
    <n v="516.89953849999995"/>
    <n v="0.59532067961607982"/>
    <n v="16"/>
    <m/>
    <m/>
  </r>
  <r>
    <n v="108957"/>
    <n v="0"/>
    <n v="8"/>
    <n v="8"/>
    <n v="4"/>
    <x v="0"/>
    <x v="1"/>
    <n v="2"/>
    <x v="0"/>
    <n v="488.1996322"/>
    <n v="0.59533440304772378"/>
    <n v="8"/>
    <m/>
    <m/>
  </r>
  <r>
    <n v="161677"/>
    <n v="19"/>
    <n v="17.059099324460316"/>
    <m/>
    <n v="3"/>
    <x v="0"/>
    <x v="0"/>
    <n v="10"/>
    <x v="1"/>
    <n v="732.53888380000001"/>
    <n v="0.59551431573505631"/>
    <n v="23"/>
    <m/>
    <m/>
  </r>
  <r>
    <n v="133527"/>
    <n v="31"/>
    <n v="12"/>
    <n v="12"/>
    <n v="2"/>
    <x v="1"/>
    <x v="0"/>
    <n v="15"/>
    <x v="0"/>
    <n v="271.36989870000002"/>
    <n v="0.59562156954622991"/>
    <n v="12"/>
    <m/>
    <m/>
  </r>
  <r>
    <n v="144452"/>
    <n v="24"/>
    <n v="6"/>
    <n v="6"/>
    <n v="3"/>
    <x v="1"/>
    <x v="0"/>
    <n v="14"/>
    <x v="1"/>
    <n v="584.92798960000005"/>
    <n v="0.59571161283496854"/>
    <n v="6"/>
    <m/>
    <m/>
  </r>
  <r>
    <n v="167898"/>
    <n v="46"/>
    <n v="29"/>
    <n v="29"/>
    <n v="3"/>
    <x v="1"/>
    <x v="1"/>
    <n v="8"/>
    <x v="0"/>
    <n v="287.03119190000001"/>
    <n v="0.59581385687718091"/>
    <n v="29"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74">
  <r>
    <n v="1"/>
    <n v="109898"/>
    <n v="63"/>
    <n v="45"/>
    <n v="45"/>
    <n v="2"/>
    <x v="0"/>
    <x v="0"/>
    <n v="13"/>
    <x v="0"/>
    <n v="172.38853030000001"/>
    <n v="2.9793375138087441E-5"/>
    <n v="45"/>
    <m/>
    <m/>
  </r>
  <r>
    <n v="2"/>
    <n v="127011"/>
    <n v="42"/>
    <n v="25"/>
    <n v="25"/>
    <n v="1"/>
    <x v="0"/>
    <x v="0"/>
    <n v="14"/>
    <x v="0"/>
    <n v="262.94117649999998"/>
    <n v="3.0122372733809577E-5"/>
    <n v="25"/>
    <m/>
    <m/>
  </r>
  <r>
    <n v="3"/>
    <n v="145755"/>
    <n v="52"/>
    <n v="35"/>
    <n v="35"/>
    <n v="2"/>
    <x v="1"/>
    <x v="1"/>
    <n v="9"/>
    <x v="0"/>
    <n v="311.9594323"/>
    <n v="8.0625534006451005E-5"/>
    <n v="35"/>
    <m/>
    <m/>
  </r>
  <r>
    <n v="4"/>
    <n v="109986"/>
    <n v="28"/>
    <n v="9"/>
    <n v="9"/>
    <n v="3"/>
    <x v="1"/>
    <x v="1"/>
    <n v="8"/>
    <x v="0"/>
    <n v="302.82043140000002"/>
    <n v="8.3536972554032474E-5"/>
    <n v="9"/>
    <m/>
    <m/>
  </r>
  <r>
    <n v="5"/>
    <n v="160403"/>
    <n v="41"/>
    <n v="20"/>
    <n v="20"/>
    <n v="2"/>
    <x v="0"/>
    <x v="1"/>
    <n v="13"/>
    <x v="0"/>
    <n v="282.95309930000002"/>
    <n v="9.4129047323643356E-5"/>
    <n v="20"/>
    <m/>
    <m/>
  </r>
  <r>
    <n v="6"/>
    <n v="147777"/>
    <n v="23"/>
    <n v="6"/>
    <n v="6"/>
    <n v="3"/>
    <x v="0"/>
    <x v="1"/>
    <n v="12"/>
    <x v="0"/>
    <n v="211.1797329"/>
    <n v="1.7743111084567165E-4"/>
    <n v="6"/>
    <m/>
    <m/>
  </r>
  <r>
    <n v="7"/>
    <n v="145115"/>
    <n v="24"/>
    <n v="7"/>
    <n v="7"/>
    <n v="2"/>
    <x v="1"/>
    <x v="1"/>
    <n v="4"/>
    <x v="1"/>
    <n v="536.71564390000003"/>
    <n v="4.3184191456646648E-4"/>
    <n v="7"/>
    <m/>
    <m/>
  </r>
  <r>
    <n v="8"/>
    <n v="139973"/>
    <n v="63"/>
    <n v="46"/>
    <n v="46"/>
    <n v="3"/>
    <x v="1"/>
    <x v="0"/>
    <n v="9"/>
    <x v="0"/>
    <n v="267.05975899999999"/>
    <n v="4.8846064787999577E-4"/>
    <n v="46"/>
    <m/>
    <m/>
  </r>
  <r>
    <n v="9"/>
    <n v="155234"/>
    <n v="46"/>
    <n v="29"/>
    <n v="29"/>
    <n v="3"/>
    <x v="1"/>
    <x v="1"/>
    <n v="1"/>
    <x v="0"/>
    <n v="307.95024899999999"/>
    <n v="6.09367224646995E-4"/>
    <n v="29"/>
    <m/>
    <m/>
  </r>
  <r>
    <n v="10"/>
    <n v="170980"/>
    <n v="23"/>
    <n v="6"/>
    <n v="6"/>
    <n v="4"/>
    <x v="1"/>
    <x v="0"/>
    <n v="11"/>
    <x v="0"/>
    <n v="279.19631879999997"/>
    <n v="6.2931053795323155E-4"/>
    <n v="6"/>
    <m/>
    <m/>
  </r>
  <r>
    <n v="11"/>
    <n v="141943"/>
    <n v="30"/>
    <n v="10"/>
    <n v="10"/>
    <n v="4"/>
    <x v="1"/>
    <x v="1"/>
    <n v="10"/>
    <x v="0"/>
    <n v="289.13122520000002"/>
    <n v="7.7721279205977822E-4"/>
    <n v="10"/>
    <m/>
    <m/>
  </r>
  <r>
    <n v="12"/>
    <n v="172524"/>
    <n v="17"/>
    <n v="0"/>
    <n v="0"/>
    <n v="1"/>
    <x v="1"/>
    <x v="0"/>
    <n v="12"/>
    <x v="1"/>
    <n v="573.55342029999997"/>
    <n v="7.9872374127931689E-4"/>
    <n v="0"/>
    <m/>
    <m/>
  </r>
  <r>
    <n v="13"/>
    <n v="157610"/>
    <n v="61"/>
    <n v="43"/>
    <n v="43"/>
    <n v="2"/>
    <x v="0"/>
    <x v="0"/>
    <n v="1"/>
    <x v="0"/>
    <n v="433.32291270000002"/>
    <n v="8.0811172693140421E-4"/>
    <n v="43"/>
    <m/>
    <m/>
  </r>
  <r>
    <n v="14"/>
    <n v="162314"/>
    <n v="38"/>
    <n v="21"/>
    <n v="21"/>
    <n v="3"/>
    <x v="1"/>
    <x v="1"/>
    <n v="3"/>
    <x v="1"/>
    <n v="582.71830009999996"/>
    <n v="8.5365859731734162E-4"/>
    <n v="21"/>
    <m/>
    <m/>
  </r>
  <r>
    <n v="15"/>
    <n v="151348"/>
    <n v="60"/>
    <n v="42"/>
    <n v="42"/>
    <n v="3"/>
    <x v="1"/>
    <x v="0"/>
    <n v="7"/>
    <x v="0"/>
    <n v="70.053650000000005"/>
    <n v="8.6660220823431278E-4"/>
    <n v="42"/>
    <m/>
    <m/>
  </r>
  <r>
    <n v="16"/>
    <n v="108405"/>
    <n v="24"/>
    <n v="6"/>
    <n v="6"/>
    <n v="3"/>
    <x v="0"/>
    <x v="0"/>
    <n v="15"/>
    <x v="1"/>
    <n v="683.25047719999998"/>
    <n v="8.9420587796706918E-4"/>
    <n v="6"/>
    <m/>
    <m/>
  </r>
  <r>
    <n v="17"/>
    <n v="106858"/>
    <n v="65"/>
    <n v="48"/>
    <n v="48"/>
    <n v="3"/>
    <x v="1"/>
    <x v="0"/>
    <n v="12"/>
    <x v="0"/>
    <n v="82.215851929999999"/>
    <n v="9.7447071048628597E-4"/>
    <n v="48"/>
    <m/>
    <m/>
  </r>
  <r>
    <n v="18"/>
    <n v="182409"/>
    <n v="67"/>
    <n v="46"/>
    <n v="46"/>
    <n v="3"/>
    <x v="1"/>
    <x v="1"/>
    <n v="14"/>
    <x v="0"/>
    <n v="17.418133480000002"/>
    <n v="1.0763034585171694E-3"/>
    <n v="46"/>
    <m/>
    <m/>
  </r>
  <r>
    <n v="19"/>
    <n v="138985"/>
    <n v="66"/>
    <n v="64.059099324460306"/>
    <m/>
    <n v="2"/>
    <x v="1"/>
    <x v="1"/>
    <n v="7"/>
    <x v="0"/>
    <n v="229.86802349999999"/>
    <n v="1.0963671963940547E-3"/>
    <n v="23"/>
    <m/>
    <m/>
  </r>
  <r>
    <n v="20"/>
    <n v="179479"/>
    <n v="52"/>
    <n v="31"/>
    <n v="31"/>
    <n v="4"/>
    <x v="1"/>
    <x v="1"/>
    <n v="4"/>
    <x v="0"/>
    <n v="401.32163700000001"/>
    <n v="1.1403690795247501E-3"/>
    <n v="31"/>
    <m/>
    <m/>
  </r>
  <r>
    <n v="21"/>
    <n v="186180"/>
    <n v="104"/>
    <n v="1"/>
    <n v="1"/>
    <n v="1"/>
    <x v="0"/>
    <x v="1"/>
    <n v="1"/>
    <x v="0"/>
    <n v="409.97451180000002"/>
    <n v="1.2265072201423921E-3"/>
    <n v="1"/>
    <m/>
    <m/>
  </r>
  <r>
    <n v="22"/>
    <n v="166202"/>
    <n v="62"/>
    <n v="44"/>
    <n v="44"/>
    <n v="3"/>
    <x v="1"/>
    <x v="0"/>
    <n v="0"/>
    <x v="0"/>
    <n v="143.79545830000001"/>
    <n v="1.2368113120679869E-3"/>
    <n v="44"/>
    <m/>
    <m/>
  </r>
  <r>
    <n v="23"/>
    <n v="106099"/>
    <n v="66"/>
    <n v="49"/>
    <n v="49"/>
    <n v="2"/>
    <x v="1"/>
    <x v="1"/>
    <n v="5"/>
    <x v="0"/>
    <n v="231.9684781"/>
    <n v="1.2921597913717608E-3"/>
    <n v="49"/>
    <m/>
    <m/>
  </r>
  <r>
    <n v="24"/>
    <n v="160279"/>
    <n v="50"/>
    <n v="33"/>
    <n v="33"/>
    <n v="2"/>
    <x v="0"/>
    <x v="0"/>
    <n v="12"/>
    <x v="0"/>
    <n v="352.0222124"/>
    <n v="1.2944663487001185E-3"/>
    <n v="33"/>
    <m/>
    <m/>
  </r>
  <r>
    <n v="25"/>
    <n v="116088"/>
    <n v="57"/>
    <n v="38"/>
    <n v="38"/>
    <n v="2"/>
    <x v="1"/>
    <x v="1"/>
    <n v="6"/>
    <x v="0"/>
    <n v="309.97084339999998"/>
    <n v="1.3858213884608839E-3"/>
    <n v="38"/>
    <m/>
    <m/>
  </r>
  <r>
    <n v="26"/>
    <n v="152690"/>
    <n v="60"/>
    <n v="40"/>
    <n v="40"/>
    <n v="3"/>
    <x v="1"/>
    <x v="1"/>
    <n v="4"/>
    <x v="0"/>
    <n v="136.82940049999999"/>
    <n v="1.5055267230388303E-3"/>
    <n v="40"/>
    <m/>
    <m/>
  </r>
  <r>
    <n v="27"/>
    <n v="149483"/>
    <n v="68"/>
    <n v="50"/>
    <n v="50"/>
    <n v="2"/>
    <x v="1"/>
    <x v="0"/>
    <n v="14"/>
    <x v="0"/>
    <n v="396.24536879999999"/>
    <n v="1.5097994878789933E-3"/>
    <n v="50"/>
    <m/>
    <m/>
  </r>
  <r>
    <n v="28"/>
    <n v="163717"/>
    <n v="19"/>
    <n v="0"/>
    <n v="0"/>
    <n v="4"/>
    <x v="1"/>
    <x v="0"/>
    <n v="13"/>
    <x v="0"/>
    <n v="283.92072489999998"/>
    <n v="1.8672909162180673E-3"/>
    <n v="0"/>
    <m/>
    <m/>
  </r>
  <r>
    <n v="29"/>
    <n v="122973"/>
    <n v="32"/>
    <n v="12"/>
    <n v="12"/>
    <n v="2"/>
    <x v="1"/>
    <x v="0"/>
    <n v="10"/>
    <x v="0"/>
    <n v="435.99745200000001"/>
    <n v="1.9209237336620388E-3"/>
    <n v="12"/>
    <m/>
    <m/>
  </r>
  <r>
    <n v="30"/>
    <n v="185535"/>
    <n v="43"/>
    <n v="26"/>
    <n v="26"/>
    <n v="2"/>
    <x v="0"/>
    <x v="1"/>
    <n v="8"/>
    <x v="0"/>
    <n v="372.53811719999999"/>
    <n v="2.0274497022244597E-3"/>
    <n v="26"/>
    <m/>
    <m/>
  </r>
  <r>
    <n v="31"/>
    <n v="159755"/>
    <n v="32"/>
    <n v="12"/>
    <n v="12"/>
    <n v="1"/>
    <x v="0"/>
    <x v="1"/>
    <n v="15"/>
    <x v="0"/>
    <n v="178.46232230000001"/>
    <n v="2.0351896002762659E-3"/>
    <n v="12"/>
    <m/>
    <m/>
  </r>
  <r>
    <n v="32"/>
    <n v="119367"/>
    <n v="24"/>
    <n v="6"/>
    <n v="6"/>
    <n v="3"/>
    <x v="0"/>
    <x v="1"/>
    <n v="14"/>
    <x v="0"/>
    <n v="196.38148340000001"/>
    <n v="2.1511622882456338E-3"/>
    <n v="6"/>
    <m/>
    <m/>
  </r>
  <r>
    <n v="33"/>
    <n v="192607"/>
    <n v="24"/>
    <n v="7"/>
    <n v="7"/>
    <n v="1"/>
    <x v="0"/>
    <x v="0"/>
    <n v="14"/>
    <x v="1"/>
    <n v="681.60097880000001"/>
    <n v="2.2891464813517004E-3"/>
    <n v="7"/>
    <m/>
    <m/>
  </r>
  <r>
    <n v="34"/>
    <n v="165278"/>
    <n v="63"/>
    <n v="43"/>
    <n v="43"/>
    <n v="2"/>
    <x v="1"/>
    <x v="1"/>
    <n v="7"/>
    <x v="0"/>
    <n v="117.5225301"/>
    <n v="2.4500402360809748E-3"/>
    <n v="43"/>
    <m/>
    <m/>
  </r>
  <r>
    <n v="35"/>
    <n v="105215"/>
    <n v="21"/>
    <n v="4"/>
    <n v="4"/>
    <n v="4"/>
    <x v="0"/>
    <x v="1"/>
    <n v="9"/>
    <x v="1"/>
    <n v="634.99638389999996"/>
    <n v="2.7011261909101192E-3"/>
    <n v="4"/>
    <m/>
    <m/>
  </r>
  <r>
    <n v="36"/>
    <n v="183936"/>
    <n v="52"/>
    <n v="31"/>
    <n v="31"/>
    <n v="4"/>
    <x v="1"/>
    <x v="1"/>
    <n v="7"/>
    <x v="0"/>
    <n v="381.76010059999999"/>
    <n v="2.784185881805068E-3"/>
    <n v="31"/>
    <m/>
    <m/>
  </r>
  <r>
    <n v="37"/>
    <n v="162563"/>
    <n v="69"/>
    <n v="50"/>
    <n v="50"/>
    <n v="4"/>
    <x v="1"/>
    <x v="0"/>
    <n v="15"/>
    <x v="0"/>
    <n v="49.669805109999999"/>
    <n v="2.9046391766052171E-3"/>
    <n v="50"/>
    <m/>
    <m/>
  </r>
  <r>
    <n v="38"/>
    <n v="157115"/>
    <n v="27"/>
    <n v="8"/>
    <n v="8"/>
    <n v="1"/>
    <x v="1"/>
    <x v="0"/>
    <n v="7"/>
    <x v="0"/>
    <n v="355.81584509999999"/>
    <n v="2.9239042111143254E-3"/>
    <n v="8"/>
    <m/>
    <m/>
  </r>
  <r>
    <n v="39"/>
    <n v="159787"/>
    <n v="23"/>
    <n v="4"/>
    <n v="4"/>
    <n v="3"/>
    <x v="0"/>
    <x v="0"/>
    <n v="13"/>
    <x v="1"/>
    <n v="663.0013146"/>
    <n v="2.9677866915933659E-3"/>
    <n v="4"/>
    <m/>
    <m/>
  </r>
  <r>
    <n v="40"/>
    <n v="116037"/>
    <n v="22"/>
    <n v="4"/>
    <n v="4"/>
    <n v="2"/>
    <x v="1"/>
    <x v="1"/>
    <n v="12"/>
    <x v="0"/>
    <n v="400.52740089999998"/>
    <n v="3.1397376108417419E-3"/>
    <n v="4"/>
    <m/>
    <m/>
  </r>
  <r>
    <n v="41"/>
    <n v="171674"/>
    <n v="69"/>
    <n v="48"/>
    <n v="48"/>
    <n v="3"/>
    <x v="1"/>
    <x v="1"/>
    <n v="3"/>
    <x v="0"/>
    <n v="65.826135410000006"/>
    <n v="3.1506003494933266E-3"/>
    <n v="48"/>
    <m/>
    <m/>
  </r>
  <r>
    <n v="42"/>
    <n v="158637"/>
    <n v="22"/>
    <n v="4"/>
    <n v="4"/>
    <n v="1"/>
    <x v="1"/>
    <x v="0"/>
    <n v="12"/>
    <x v="1"/>
    <n v="585.77772960000004"/>
    <n v="3.2205352406160515E-3"/>
    <n v="4"/>
    <m/>
    <m/>
  </r>
  <r>
    <n v="43"/>
    <n v="174628"/>
    <n v="26"/>
    <n v="9"/>
    <n v="9"/>
    <n v="3"/>
    <x v="1"/>
    <x v="0"/>
    <n v="15"/>
    <x v="0"/>
    <n v="264.61290750000001"/>
    <n v="3.2214911207842922E-3"/>
    <n v="9"/>
    <m/>
    <m/>
  </r>
  <r>
    <n v="44"/>
    <n v="162697"/>
    <n v="17"/>
    <n v="0"/>
    <n v="0"/>
    <n v="3"/>
    <x v="0"/>
    <x v="0"/>
    <n v="9"/>
    <x v="1"/>
    <n v="679.79006300000003"/>
    <n v="3.2525549932223008E-3"/>
    <n v="0"/>
    <m/>
    <m/>
  </r>
  <r>
    <n v="45"/>
    <n v="198766"/>
    <n v="98"/>
    <n v="20"/>
    <n v="20"/>
    <n v="2"/>
    <x v="0"/>
    <x v="0"/>
    <n v="12"/>
    <x v="0"/>
    <n v="464.05777790000002"/>
    <n v="3.3645748094727201E-3"/>
    <n v="20"/>
    <m/>
    <m/>
  </r>
  <r>
    <n v="46"/>
    <n v="195594"/>
    <n v="18"/>
    <n v="0"/>
    <n v="0"/>
    <n v="2"/>
    <x v="0"/>
    <x v="0"/>
    <n v="14"/>
    <x v="1"/>
    <n v="1231.5702610000001"/>
    <n v="3.4961746353858736E-3"/>
    <n v="0"/>
    <m/>
    <m/>
  </r>
  <r>
    <n v="47"/>
    <n v="194685"/>
    <n v="0"/>
    <n v="4"/>
    <n v="4"/>
    <n v="1"/>
    <x v="0"/>
    <x v="1"/>
    <n v="9"/>
    <x v="1"/>
    <n v="708.10117290000005"/>
    <n v="3.6257276574078734E-3"/>
    <n v="4"/>
    <m/>
    <m/>
  </r>
  <r>
    <n v="48"/>
    <n v="176762"/>
    <n v="24"/>
    <n v="7"/>
    <n v="7"/>
    <n v="3"/>
    <x v="1"/>
    <x v="0"/>
    <n v="13"/>
    <x v="0"/>
    <n v="446.98731129999999"/>
    <n v="3.6827945471510359E-3"/>
    <n v="7"/>
    <m/>
    <m/>
  </r>
  <r>
    <n v="49"/>
    <n v="191389"/>
    <n v="68"/>
    <n v="49"/>
    <n v="49"/>
    <n v="1"/>
    <x v="1"/>
    <x v="0"/>
    <n v="13"/>
    <x v="0"/>
    <n v="82.417698209999998"/>
    <n v="3.7024810831798316E-3"/>
    <n v="49"/>
    <m/>
    <m/>
  </r>
  <r>
    <n v="50"/>
    <n v="105703"/>
    <n v="19"/>
    <n v="2"/>
    <n v="2"/>
    <n v="3"/>
    <x v="1"/>
    <x v="1"/>
    <n v="9"/>
    <x v="0"/>
    <n v="273.40112440000001"/>
    <n v="3.7115110067752477E-3"/>
    <n v="2"/>
    <m/>
    <m/>
  </r>
  <r>
    <n v="51"/>
    <n v="113794"/>
    <n v="44"/>
    <n v="24"/>
    <n v="24"/>
    <n v="1"/>
    <x v="0"/>
    <x v="0"/>
    <n v="7"/>
    <x v="0"/>
    <n v="431.0471708"/>
    <n v="3.8005622078114421E-3"/>
    <n v="24"/>
    <m/>
    <m/>
  </r>
  <r>
    <n v="52"/>
    <n v="122442"/>
    <n v="16"/>
    <n v="0"/>
    <n v="0"/>
    <n v="3"/>
    <x v="0"/>
    <x v="1"/>
    <n v="15"/>
    <x v="1"/>
    <n v="602.44589110000004"/>
    <n v="3.9384709138551299E-3"/>
    <n v="0"/>
    <m/>
    <m/>
  </r>
  <r>
    <n v="53"/>
    <n v="142350"/>
    <n v="18"/>
    <n v="0"/>
    <n v="0"/>
    <n v="2"/>
    <x v="1"/>
    <x v="1"/>
    <n v="12"/>
    <x v="0"/>
    <n v="289.34418219999998"/>
    <n v="3.9484377445083707E-3"/>
    <n v="0"/>
    <m/>
    <m/>
  </r>
  <r>
    <n v="54"/>
    <n v="124750"/>
    <n v="44"/>
    <n v="24"/>
    <n v="24"/>
    <n v="4"/>
    <x v="1"/>
    <x v="1"/>
    <n v="5"/>
    <x v="1"/>
    <n v="500.15201610000003"/>
    <n v="4.0358497777779334E-3"/>
    <n v="24"/>
    <m/>
    <m/>
  </r>
  <r>
    <n v="55"/>
    <n v="158716"/>
    <n v="52"/>
    <n v="33"/>
    <n v="33"/>
    <n v="2"/>
    <x v="1"/>
    <x v="1"/>
    <n v="9"/>
    <x v="0"/>
    <n v="297.48589390000001"/>
    <n v="4.1214974354321088E-3"/>
    <n v="33"/>
    <m/>
    <m/>
  </r>
  <r>
    <n v="56"/>
    <n v="174043"/>
    <n v="42"/>
    <n v="22"/>
    <n v="22"/>
    <n v="3"/>
    <x v="0"/>
    <x v="1"/>
    <n v="4"/>
    <x v="1"/>
    <n v="563.00701770000001"/>
    <n v="4.1253323872239012E-3"/>
    <n v="22"/>
    <m/>
    <m/>
  </r>
  <r>
    <n v="57"/>
    <n v="134430"/>
    <n v="2"/>
    <n v="5"/>
    <n v="5"/>
    <n v="1"/>
    <x v="0"/>
    <x v="0"/>
    <n v="15"/>
    <x v="1"/>
    <n v="727.22992339999996"/>
    <n v="4.1340696373596275E-3"/>
    <n v="5"/>
    <m/>
    <m/>
  </r>
  <r>
    <n v="58"/>
    <n v="196484"/>
    <n v="38"/>
    <n v="36.05909932446032"/>
    <m/>
    <n v="2"/>
    <x v="0"/>
    <x v="1"/>
    <n v="4"/>
    <x v="0"/>
    <n v="360.29253080000001"/>
    <n v="4.1736285613654944E-3"/>
    <n v="23"/>
    <m/>
    <m/>
  </r>
  <r>
    <n v="59"/>
    <n v="124720"/>
    <n v="22"/>
    <n v="3"/>
    <n v="3"/>
    <n v="4"/>
    <x v="1"/>
    <x v="1"/>
    <n v="7"/>
    <x v="0"/>
    <n v="382.79898859999997"/>
    <n v="4.2001629413143116E-3"/>
    <n v="3"/>
    <m/>
    <m/>
  </r>
  <r>
    <n v="60"/>
    <n v="191015"/>
    <n v="23"/>
    <n v="21.059099324460298"/>
    <m/>
    <n v="3"/>
    <x v="1"/>
    <x v="1"/>
    <n v="9"/>
    <x v="0"/>
    <n v="216.22961100000001"/>
    <n v="4.2933395839436228E-3"/>
    <n v="23"/>
    <m/>
    <m/>
  </r>
  <r>
    <n v="61"/>
    <n v="185498"/>
    <n v="24"/>
    <n v="7"/>
    <n v="7"/>
    <n v="1"/>
    <x v="0"/>
    <x v="0"/>
    <n v="14"/>
    <x v="1"/>
    <n v="648.49706149999997"/>
    <n v="4.3057813915324816E-3"/>
    <n v="7"/>
    <m/>
    <m/>
  </r>
  <r>
    <n v="62"/>
    <n v="170272"/>
    <n v="24"/>
    <n v="6"/>
    <n v="6"/>
    <n v="1"/>
    <x v="1"/>
    <x v="1"/>
    <n v="12"/>
    <x v="0"/>
    <n v="493.95550630000002"/>
    <n v="4.3895146415183772E-3"/>
    <n v="6"/>
    <m/>
    <m/>
  </r>
  <r>
    <n v="63"/>
    <n v="132687"/>
    <n v="24"/>
    <n v="5"/>
    <n v="5"/>
    <n v="4"/>
    <x v="0"/>
    <x v="0"/>
    <n v="7"/>
    <x v="1"/>
    <n v="681.57772829999999"/>
    <n v="4.4105694580027777E-3"/>
    <n v="5"/>
    <m/>
    <m/>
  </r>
  <r>
    <n v="64"/>
    <n v="115723"/>
    <n v="30"/>
    <n v="13"/>
    <n v="13"/>
    <n v="3"/>
    <x v="0"/>
    <x v="1"/>
    <n v="7"/>
    <x v="0"/>
    <n v="339.19139769999998"/>
    <n v="4.4621863620386559E-3"/>
    <n v="13"/>
    <m/>
    <m/>
  </r>
  <r>
    <n v="65"/>
    <n v="159367"/>
    <n v="23"/>
    <n v="5"/>
    <n v="5"/>
    <n v="2"/>
    <x v="0"/>
    <x v="1"/>
    <n v="13"/>
    <x v="1"/>
    <n v="509.1251757"/>
    <n v="4.5817553686439139E-3"/>
    <n v="5"/>
    <m/>
    <m/>
  </r>
  <r>
    <n v="66"/>
    <n v="191030"/>
    <n v="37"/>
    <n v="20"/>
    <n v="20"/>
    <n v="4"/>
    <x v="1"/>
    <x v="1"/>
    <n v="5"/>
    <x v="1"/>
    <n v="563.06551709999997"/>
    <n v="4.5938654923245448E-3"/>
    <n v="20"/>
    <m/>
    <m/>
  </r>
  <r>
    <n v="67"/>
    <n v="153800"/>
    <n v="39"/>
    <n v="21"/>
    <n v="21"/>
    <n v="3"/>
    <x v="0"/>
    <x v="0"/>
    <n v="9"/>
    <x v="0"/>
    <n v="412.50814000000003"/>
    <n v="4.6634223683895693E-3"/>
    <n v="21"/>
    <m/>
    <m/>
  </r>
  <r>
    <n v="68"/>
    <n v="183739"/>
    <n v="39"/>
    <n v="20"/>
    <n v="20"/>
    <n v="3"/>
    <x v="1"/>
    <x v="1"/>
    <n v="11"/>
    <x v="0"/>
    <n v="229.8630713"/>
    <n v="4.694501684297081E-3"/>
    <n v="20"/>
    <m/>
    <m/>
  </r>
  <r>
    <n v="69"/>
    <n v="131254"/>
    <n v="28"/>
    <n v="10"/>
    <n v="10"/>
    <n v="2"/>
    <x v="0"/>
    <x v="1"/>
    <n v="10"/>
    <x v="0"/>
    <n v="354.26633930000003"/>
    <n v="4.7088491704111446E-3"/>
    <n v="10"/>
    <m/>
    <m/>
  </r>
  <r>
    <n v="70"/>
    <n v="172506"/>
    <n v="52"/>
    <n v="32"/>
    <n v="32"/>
    <n v="2"/>
    <x v="1"/>
    <x v="0"/>
    <n v="12"/>
    <x v="0"/>
    <n v="137.02192600000001"/>
    <n v="4.7104752523751126E-3"/>
    <n v="32"/>
    <m/>
    <m/>
  </r>
  <r>
    <n v="71"/>
    <n v="194831"/>
    <n v="63"/>
    <n v="45"/>
    <n v="45"/>
    <n v="3"/>
    <x v="1"/>
    <x v="0"/>
    <n v="3"/>
    <x v="0"/>
    <n v="348.39472269999999"/>
    <n v="4.7218870650862499E-3"/>
    <n v="45"/>
    <m/>
    <m/>
  </r>
  <r>
    <n v="72"/>
    <n v="164823"/>
    <n v="56"/>
    <n v="39"/>
    <n v="39"/>
    <n v="2"/>
    <x v="0"/>
    <x v="0"/>
    <n v="10"/>
    <x v="0"/>
    <n v="454.32299039999998"/>
    <n v="4.8371147655571489E-3"/>
    <n v="39"/>
    <m/>
    <m/>
  </r>
  <r>
    <n v="73"/>
    <n v="169299"/>
    <n v="51"/>
    <n v="34"/>
    <n v="34"/>
    <n v="1"/>
    <x v="1"/>
    <x v="1"/>
    <n v="14"/>
    <x v="0"/>
    <n v="209.161744"/>
    <n v="4.8698967040394781E-3"/>
    <n v="34"/>
    <m/>
    <m/>
  </r>
  <r>
    <n v="74"/>
    <n v="162203"/>
    <n v="24"/>
    <n v="5"/>
    <n v="5"/>
    <n v="1"/>
    <x v="0"/>
    <x v="0"/>
    <n v="15"/>
    <x v="0"/>
    <n v="310.85329890000003"/>
    <n v="4.9121687767026412E-3"/>
    <n v="5"/>
    <m/>
    <m/>
  </r>
  <r>
    <n v="75"/>
    <n v="164762"/>
    <n v="18"/>
    <n v="0"/>
    <n v="0"/>
    <n v="3"/>
    <x v="0"/>
    <x v="1"/>
    <n v="12"/>
    <x v="0"/>
    <n v="264.12444490000001"/>
    <n v="5.0105073171019532E-3"/>
    <n v="0"/>
    <m/>
    <m/>
  </r>
  <r>
    <n v="76"/>
    <n v="188214"/>
    <n v="16"/>
    <n v="14.059099324460316"/>
    <m/>
    <n v="1"/>
    <x v="1"/>
    <x v="1"/>
    <n v="8"/>
    <x v="0"/>
    <n v="382.45816079999997"/>
    <n v="5.0406636866413557E-3"/>
    <n v="23"/>
    <m/>
    <m/>
  </r>
  <r>
    <n v="77"/>
    <n v="130896"/>
    <n v="51"/>
    <n v="32"/>
    <n v="32"/>
    <n v="2"/>
    <x v="0"/>
    <x v="1"/>
    <n v="9"/>
    <x v="0"/>
    <n v="342.41555319999998"/>
    <n v="5.0827901296207623E-3"/>
    <n v="32"/>
    <m/>
    <m/>
  </r>
  <r>
    <n v="78"/>
    <n v="151816"/>
    <n v="41"/>
    <n v="22"/>
    <n v="22"/>
    <n v="4"/>
    <x v="1"/>
    <x v="0"/>
    <n v="1"/>
    <x v="1"/>
    <n v="725.68084539999995"/>
    <n v="5.1024450040600966E-3"/>
    <n v="22"/>
    <m/>
    <m/>
  </r>
  <r>
    <n v="79"/>
    <n v="124618"/>
    <n v="70"/>
    <n v="53"/>
    <n v="53"/>
    <n v="2"/>
    <x v="0"/>
    <x v="0"/>
    <n v="14"/>
    <x v="0"/>
    <n v="349.05456470000001"/>
    <n v="5.2013175405493106E-3"/>
    <n v="53"/>
    <m/>
    <m/>
  </r>
  <r>
    <n v="80"/>
    <n v="150702"/>
    <n v="38"/>
    <n v="21"/>
    <n v="21"/>
    <n v="1"/>
    <x v="0"/>
    <x v="1"/>
    <n v="11"/>
    <x v="0"/>
    <n v="329.45654020000001"/>
    <n v="5.3401837372214489E-3"/>
    <n v="21"/>
    <m/>
    <m/>
  </r>
  <r>
    <n v="81"/>
    <n v="138334"/>
    <n v="60"/>
    <n v="39"/>
    <n v="39"/>
    <n v="4"/>
    <x v="0"/>
    <x v="1"/>
    <n v="15"/>
    <x v="0"/>
    <n v="19.859513620000001"/>
    <n v="5.4981820420400007E-3"/>
    <n v="39"/>
    <m/>
    <m/>
  </r>
  <r>
    <n v="82"/>
    <n v="107896"/>
    <n v="68"/>
    <n v="47"/>
    <n v="47"/>
    <n v="1"/>
    <x v="0"/>
    <x v="0"/>
    <n v="15"/>
    <x v="0"/>
    <n v="44.932624189999999"/>
    <n v="5.5523904738492558E-3"/>
    <n v="47"/>
    <m/>
    <m/>
  </r>
  <r>
    <n v="83"/>
    <n v="175402"/>
    <n v="22"/>
    <n v="3"/>
    <n v="3"/>
    <n v="3"/>
    <x v="1"/>
    <x v="1"/>
    <n v="6"/>
    <x v="0"/>
    <n v="446.5981693"/>
    <n v="5.7480998184024079E-3"/>
    <n v="3"/>
    <m/>
    <m/>
  </r>
  <r>
    <n v="84"/>
    <n v="142609"/>
    <n v="57"/>
    <n v="37"/>
    <n v="37"/>
    <n v="2"/>
    <x v="0"/>
    <x v="1"/>
    <n v="12"/>
    <x v="0"/>
    <n v="324.98563940000003"/>
    <n v="5.7547639988647648E-3"/>
    <n v="37"/>
    <m/>
    <m/>
  </r>
  <r>
    <n v="85"/>
    <n v="143349"/>
    <n v="43"/>
    <n v="23"/>
    <n v="23"/>
    <n v="3"/>
    <x v="0"/>
    <x v="1"/>
    <n v="8"/>
    <x v="0"/>
    <n v="387.2686296"/>
    <n v="5.7712165349756983E-3"/>
    <n v="23"/>
    <m/>
    <m/>
  </r>
  <r>
    <n v="86"/>
    <n v="109615"/>
    <n v="64"/>
    <n v="44"/>
    <n v="44"/>
    <n v="4"/>
    <x v="0"/>
    <x v="0"/>
    <n v="9"/>
    <x v="0"/>
    <n v="338.98009430000002"/>
    <n v="5.7766075108842685E-3"/>
    <n v="44"/>
    <m/>
    <m/>
  </r>
  <r>
    <n v="87"/>
    <n v="176062"/>
    <n v="30"/>
    <n v="9"/>
    <n v="9"/>
    <n v="1"/>
    <x v="1"/>
    <x v="1"/>
    <n v="8"/>
    <x v="0"/>
    <n v="292.51639210000002"/>
    <n v="5.7801726327354475E-3"/>
    <n v="9"/>
    <m/>
    <m/>
  </r>
  <r>
    <n v="88"/>
    <n v="190397"/>
    <n v="45"/>
    <n v="28"/>
    <n v="28"/>
    <n v="1"/>
    <x v="1"/>
    <x v="1"/>
    <n v="11"/>
    <x v="0"/>
    <n v="117.04959789999999"/>
    <n v="5.8758159875755833E-3"/>
    <n v="28"/>
    <m/>
    <m/>
  </r>
  <r>
    <n v="89"/>
    <n v="102119"/>
    <n v="103"/>
    <n v="46"/>
    <n v="46"/>
    <n v="2"/>
    <x v="1"/>
    <x v="0"/>
    <n v="7"/>
    <x v="0"/>
    <n v="98.130200419999994"/>
    <n v="5.9260113141272885E-3"/>
    <n v="46"/>
    <m/>
    <m/>
  </r>
  <r>
    <n v="90"/>
    <n v="198429"/>
    <n v="57"/>
    <n v="40"/>
    <n v="40"/>
    <n v="4"/>
    <x v="1"/>
    <x v="0"/>
    <n v="5"/>
    <x v="0"/>
    <n v="427.62012779999998"/>
    <n v="5.9307698012051047E-3"/>
    <n v="40"/>
    <m/>
    <m/>
  </r>
  <r>
    <n v="91"/>
    <n v="192799"/>
    <n v="21"/>
    <n v="4"/>
    <n v="4"/>
    <n v="3"/>
    <x v="0"/>
    <x v="1"/>
    <n v="10"/>
    <x v="1"/>
    <n v="582.6908244"/>
    <n v="6.0425699087288676E-3"/>
    <n v="4"/>
    <m/>
    <m/>
  </r>
  <r>
    <n v="92"/>
    <n v="182024"/>
    <n v="56"/>
    <n v="38"/>
    <n v="38"/>
    <n v="3"/>
    <x v="1"/>
    <x v="0"/>
    <n v="6"/>
    <x v="0"/>
    <n v="370.96669120000001"/>
    <n v="6.0441885819888519E-3"/>
    <n v="38"/>
    <m/>
    <m/>
  </r>
  <r>
    <n v="93"/>
    <n v="186429"/>
    <n v="48"/>
    <n v="27"/>
    <n v="27"/>
    <n v="3"/>
    <x v="1"/>
    <x v="0"/>
    <n v="11"/>
    <x v="0"/>
    <n v="262.14890589999999"/>
    <n v="6.0741086858587812E-3"/>
    <n v="27"/>
    <m/>
    <m/>
  </r>
  <r>
    <n v="94"/>
    <n v="179962"/>
    <n v="36"/>
    <n v="15"/>
    <n v="15"/>
    <n v="2"/>
    <x v="0"/>
    <x v="1"/>
    <n v="12"/>
    <x v="0"/>
    <n v="362.33296890000003"/>
    <n v="6.1175573554134166E-3"/>
    <n v="15"/>
    <m/>
    <m/>
  </r>
  <r>
    <n v="95"/>
    <n v="146707"/>
    <n v="62"/>
    <n v="43"/>
    <n v="43"/>
    <n v="1"/>
    <x v="1"/>
    <x v="0"/>
    <n v="11"/>
    <x v="0"/>
    <n v="119.3495526"/>
    <n v="6.1762910802311E-3"/>
    <n v="43"/>
    <m/>
    <m/>
  </r>
  <r>
    <n v="96"/>
    <n v="140428"/>
    <n v="52"/>
    <n v="32"/>
    <n v="32"/>
    <n v="2"/>
    <x v="1"/>
    <x v="0"/>
    <n v="3"/>
    <x v="1"/>
    <n v="539.63023169999997"/>
    <n v="6.277481561067999E-3"/>
    <n v="32"/>
    <m/>
    <m/>
  </r>
  <r>
    <n v="97"/>
    <n v="171870"/>
    <n v="51"/>
    <n v="30"/>
    <n v="30"/>
    <n v="2"/>
    <x v="1"/>
    <x v="0"/>
    <n v="3"/>
    <x v="1"/>
    <n v="720.00405620000004"/>
    <n v="6.3039325147219438E-3"/>
    <n v="30"/>
    <m/>
    <m/>
  </r>
  <r>
    <n v="98"/>
    <n v="155029"/>
    <n v="64"/>
    <n v="62.05909932446032"/>
    <m/>
    <n v="2"/>
    <x v="1"/>
    <x v="1"/>
    <n v="6"/>
    <x v="0"/>
    <n v="175.9839897"/>
    <n v="6.3325051608703609E-3"/>
    <n v="23"/>
    <m/>
    <m/>
  </r>
  <r>
    <n v="99"/>
    <n v="145700"/>
    <n v="68"/>
    <n v="51"/>
    <n v="51"/>
    <n v="2"/>
    <x v="1"/>
    <x v="0"/>
    <n v="8"/>
    <x v="0"/>
    <n v="177.93244010000001"/>
    <n v="6.3901152575170928E-3"/>
    <n v="51"/>
    <m/>
    <m/>
  </r>
  <r>
    <n v="100"/>
    <n v="111967"/>
    <n v="65"/>
    <n v="47"/>
    <n v="47"/>
    <n v="3"/>
    <x v="1"/>
    <x v="1"/>
    <n v="12"/>
    <x v="0"/>
    <n v="126.3508732"/>
    <n v="6.4953211365401664E-3"/>
    <n v="47"/>
    <m/>
    <m/>
  </r>
  <r>
    <n v="101"/>
    <n v="111513"/>
    <n v="24"/>
    <n v="6"/>
    <n v="6"/>
    <n v="3"/>
    <x v="1"/>
    <x v="0"/>
    <n v="14"/>
    <x v="1"/>
    <n v="503.5861299"/>
    <n v="6.7326436326110572E-3"/>
    <n v="6"/>
    <m/>
    <m/>
  </r>
  <r>
    <n v="102"/>
    <n v="183737"/>
    <n v="43"/>
    <n v="24"/>
    <n v="24"/>
    <n v="3"/>
    <x v="1"/>
    <x v="0"/>
    <n v="11"/>
    <x v="0"/>
    <n v="237.6068066"/>
    <n v="6.7664697555652742E-3"/>
    <n v="24"/>
    <m/>
    <m/>
  </r>
  <r>
    <n v="103"/>
    <n v="148258"/>
    <n v="70"/>
    <n v="52"/>
    <n v="52"/>
    <n v="1"/>
    <x v="1"/>
    <x v="0"/>
    <n v="7"/>
    <x v="0"/>
    <n v="140.22253670000001"/>
    <n v="6.7974092971567757E-3"/>
    <n v="52"/>
    <m/>
    <m/>
  </r>
  <r>
    <n v="104"/>
    <n v="193376"/>
    <n v="32"/>
    <n v="30.059099324460316"/>
    <m/>
    <n v="2"/>
    <x v="1"/>
    <x v="1"/>
    <n v="0"/>
    <x v="1"/>
    <n v="602.92037310000001"/>
    <n v="6.934290003337451E-3"/>
    <n v="23"/>
    <m/>
    <m/>
  </r>
  <r>
    <n v="105"/>
    <n v="189795"/>
    <n v="69"/>
    <n v="48"/>
    <n v="48"/>
    <n v="3"/>
    <x v="1"/>
    <x v="0"/>
    <n v="10"/>
    <x v="0"/>
    <n v="183.3820513"/>
    <n v="7.0312808636081581E-3"/>
    <n v="48"/>
    <m/>
    <m/>
  </r>
  <r>
    <n v="106"/>
    <n v="197413"/>
    <n v="3"/>
    <n v="48"/>
    <n v="48"/>
    <n v="4"/>
    <x v="0"/>
    <x v="1"/>
    <n v="8"/>
    <x v="0"/>
    <n v="332.51523650000001"/>
    <n v="7.1818020967304719E-3"/>
    <n v="48"/>
    <m/>
    <m/>
  </r>
  <r>
    <n v="107"/>
    <n v="149010"/>
    <n v="17"/>
    <n v="0"/>
    <n v="0"/>
    <n v="1"/>
    <x v="0"/>
    <x v="1"/>
    <n v="14"/>
    <x v="0"/>
    <n v="354.66119120000002"/>
    <n v="7.186934723767413E-3"/>
    <n v="0"/>
    <m/>
    <m/>
  </r>
  <r>
    <n v="108"/>
    <n v="158840"/>
    <n v="120"/>
    <n v="29"/>
    <n v="29"/>
    <n v="3"/>
    <x v="1"/>
    <x v="0"/>
    <n v="13"/>
    <x v="0"/>
    <n v="281.9092425"/>
    <n v="7.3055201266548631E-3"/>
    <n v="29"/>
    <m/>
    <m/>
  </r>
  <r>
    <n v="109"/>
    <n v="112156"/>
    <n v="51"/>
    <n v="30"/>
    <n v="30"/>
    <n v="2"/>
    <x v="0"/>
    <x v="1"/>
    <n v="4"/>
    <x v="1"/>
    <n v="547.77940539999997"/>
    <n v="7.4923906397117435E-3"/>
    <n v="30"/>
    <m/>
    <m/>
  </r>
  <r>
    <n v="110"/>
    <n v="189719"/>
    <n v="17"/>
    <n v="0"/>
    <n v="0"/>
    <n v="4"/>
    <x v="0"/>
    <x v="1"/>
    <n v="13"/>
    <x v="0"/>
    <n v="263.5806493"/>
    <n v="7.5962448520869863E-3"/>
    <n v="0"/>
    <m/>
    <m/>
  </r>
  <r>
    <n v="111"/>
    <n v="107621"/>
    <n v="38"/>
    <n v="20"/>
    <n v="20"/>
    <n v="3"/>
    <x v="0"/>
    <x v="1"/>
    <n v="15"/>
    <x v="0"/>
    <n v="300.211206"/>
    <n v="7.5993813414138023E-3"/>
    <n v="20"/>
    <m/>
    <m/>
  </r>
  <r>
    <n v="112"/>
    <n v="109075"/>
    <n v="27"/>
    <n v="7"/>
    <n v="7"/>
    <n v="3"/>
    <x v="1"/>
    <x v="1"/>
    <n v="8"/>
    <x v="0"/>
    <n v="367.61058389999999"/>
    <n v="7.6932318839465497E-3"/>
    <n v="7"/>
    <m/>
    <m/>
  </r>
  <r>
    <n v="113"/>
    <n v="110055"/>
    <n v="45"/>
    <n v="43.05909932446032"/>
    <m/>
    <n v="3"/>
    <x v="1"/>
    <x v="0"/>
    <n v="6"/>
    <x v="0"/>
    <n v="379.50542239999999"/>
    <n v="7.7256663168953077E-3"/>
    <n v="23"/>
    <m/>
    <m/>
  </r>
  <r>
    <n v="114"/>
    <n v="105998"/>
    <n v="25"/>
    <n v="8"/>
    <n v="8"/>
    <n v="3"/>
    <x v="0"/>
    <x v="1"/>
    <n v="13"/>
    <x v="0"/>
    <n v="219.2088215"/>
    <n v="8.2106792324101452E-3"/>
    <n v="8"/>
    <m/>
    <m/>
  </r>
  <r>
    <n v="115"/>
    <n v="145569"/>
    <n v="25"/>
    <n v="8"/>
    <n v="8"/>
    <n v="2"/>
    <x v="1"/>
    <x v="0"/>
    <n v="15"/>
    <x v="0"/>
    <n v="288.73650909999998"/>
    <n v="8.2146386868477972E-3"/>
    <n v="8"/>
    <m/>
    <m/>
  </r>
  <r>
    <n v="116"/>
    <n v="172541"/>
    <n v="34"/>
    <n v="17"/>
    <n v="17"/>
    <n v="3"/>
    <x v="0"/>
    <x v="0"/>
    <n v="4"/>
    <x v="1"/>
    <n v="638.17855139999995"/>
    <n v="8.2586488757325771E-3"/>
    <n v="17"/>
    <m/>
    <m/>
  </r>
  <r>
    <n v="117"/>
    <n v="168573"/>
    <n v="60"/>
    <n v="41"/>
    <n v="41"/>
    <n v="3"/>
    <x v="0"/>
    <x v="1"/>
    <n v="1"/>
    <x v="0"/>
    <n v="138.59915129999999"/>
    <n v="8.3216202169584808E-3"/>
    <n v="41"/>
    <m/>
    <m/>
  </r>
  <r>
    <n v="118"/>
    <n v="100624"/>
    <n v="65"/>
    <n v="46"/>
    <n v="46"/>
    <n v="2"/>
    <x v="1"/>
    <x v="0"/>
    <n v="14"/>
    <x v="0"/>
    <n v="136.62770810000001"/>
    <n v="8.5179389725558163E-3"/>
    <n v="46"/>
    <m/>
    <m/>
  </r>
  <r>
    <n v="119"/>
    <n v="154802"/>
    <n v="22"/>
    <n v="5"/>
    <n v="5"/>
    <n v="3"/>
    <x v="0"/>
    <x v="0"/>
    <n v="11"/>
    <x v="1"/>
    <n v="986.7371392"/>
    <n v="8.5362512466772289E-3"/>
    <n v="5"/>
    <m/>
    <m/>
  </r>
  <r>
    <n v="120"/>
    <n v="178723"/>
    <n v="20"/>
    <n v="2"/>
    <n v="2"/>
    <n v="3"/>
    <x v="0"/>
    <x v="0"/>
    <n v="7"/>
    <x v="1"/>
    <n v="1291.3621860000001"/>
    <n v="8.6080241614732156E-3"/>
    <n v="2"/>
    <m/>
    <m/>
  </r>
  <r>
    <n v="121"/>
    <n v="176827"/>
    <n v="29"/>
    <n v="12"/>
    <n v="12"/>
    <n v="1"/>
    <x v="1"/>
    <x v="1"/>
    <n v="14"/>
    <x v="0"/>
    <n v="250.15952200000001"/>
    <n v="8.7317703824579818E-3"/>
    <n v="12"/>
    <m/>
    <m/>
  </r>
  <r>
    <n v="122"/>
    <n v="126150"/>
    <n v="69"/>
    <n v="49"/>
    <n v="49"/>
    <n v="1"/>
    <x v="0"/>
    <x v="1"/>
    <n v="9"/>
    <x v="0"/>
    <n v="83.361798219999997"/>
    <n v="8.7416166042358912E-3"/>
    <n v="49"/>
    <m/>
    <m/>
  </r>
  <r>
    <n v="123"/>
    <n v="118317"/>
    <n v="69"/>
    <n v="51"/>
    <n v="51"/>
    <n v="3"/>
    <x v="1"/>
    <x v="1"/>
    <n v="9"/>
    <x v="0"/>
    <n v="62.97042879"/>
    <n v="8.8130335140305105E-3"/>
    <n v="51"/>
    <m/>
    <m/>
  </r>
  <r>
    <n v="124"/>
    <n v="159347"/>
    <n v="31"/>
    <n v="14"/>
    <n v="14"/>
    <n v="2"/>
    <x v="0"/>
    <x v="0"/>
    <n v="12"/>
    <x v="0"/>
    <n v="293.38216360000001"/>
    <n v="8.8986252475056205E-3"/>
    <n v="14"/>
    <m/>
    <m/>
  </r>
  <r>
    <n v="125"/>
    <n v="159888"/>
    <n v="45"/>
    <n v="27"/>
    <n v="27"/>
    <n v="2"/>
    <x v="0"/>
    <x v="1"/>
    <n v="5"/>
    <x v="0"/>
    <n v="357.33963679999999"/>
    <n v="8.9684657837196813E-3"/>
    <n v="27"/>
    <m/>
    <m/>
  </r>
  <r>
    <n v="126"/>
    <n v="174927"/>
    <n v="63"/>
    <n v="44"/>
    <n v="44"/>
    <n v="4"/>
    <x v="0"/>
    <x v="1"/>
    <n v="13"/>
    <x v="0"/>
    <n v="315.29880229999998"/>
    <n v="8.9769031706256053E-3"/>
    <n v="44"/>
    <m/>
    <m/>
  </r>
  <r>
    <n v="127"/>
    <n v="101403"/>
    <n v="21"/>
    <n v="4"/>
    <n v="4"/>
    <n v="3"/>
    <x v="0"/>
    <x v="0"/>
    <n v="12"/>
    <x v="0"/>
    <n v="421.02181230000002"/>
    <n v="9.0051358071792098E-3"/>
    <n v="4"/>
    <m/>
    <m/>
  </r>
  <r>
    <n v="128"/>
    <n v="115094"/>
    <n v="22"/>
    <n v="5"/>
    <n v="5"/>
    <n v="2"/>
    <x v="1"/>
    <x v="0"/>
    <n v="13"/>
    <x v="1"/>
    <n v="728.27098860000001"/>
    <n v="9.153277880567634E-3"/>
    <n v="5"/>
    <m/>
    <m/>
  </r>
  <r>
    <n v="129"/>
    <n v="123784"/>
    <n v="63"/>
    <n v="43"/>
    <n v="43"/>
    <n v="3"/>
    <x v="1"/>
    <x v="1"/>
    <n v="11"/>
    <x v="0"/>
    <n v="81.797046199999997"/>
    <n v="9.2275013521792015E-3"/>
    <n v="43"/>
    <m/>
    <m/>
  </r>
  <r>
    <n v="130"/>
    <n v="154387"/>
    <n v="63"/>
    <n v="45"/>
    <n v="45"/>
    <n v="2"/>
    <x v="0"/>
    <x v="0"/>
    <n v="14"/>
    <x v="0"/>
    <n v="236.00964389999999"/>
    <n v="9.2682471119543974E-3"/>
    <n v="45"/>
    <m/>
    <m/>
  </r>
  <r>
    <n v="131"/>
    <n v="126714"/>
    <n v="39"/>
    <n v="18"/>
    <n v="18"/>
    <n v="2"/>
    <x v="1"/>
    <x v="0"/>
    <n v="8"/>
    <x v="0"/>
    <n v="395.2145941"/>
    <n v="9.3742650229287072E-3"/>
    <n v="18"/>
    <m/>
    <m/>
  </r>
  <r>
    <n v="132"/>
    <n v="121897"/>
    <n v="33"/>
    <n v="13"/>
    <n v="13"/>
    <n v="3"/>
    <x v="1"/>
    <x v="0"/>
    <n v="9"/>
    <x v="0"/>
    <n v="417.34400640000001"/>
    <n v="9.4185603716366861E-3"/>
    <n v="13"/>
    <m/>
    <m/>
  </r>
  <r>
    <n v="133"/>
    <n v="140269"/>
    <n v="63"/>
    <n v="46"/>
    <n v="46"/>
    <n v="3"/>
    <x v="1"/>
    <x v="0"/>
    <n v="13"/>
    <x v="0"/>
    <n v="47.771157719999998"/>
    <n v="9.7106886884879007E-3"/>
    <n v="46"/>
    <m/>
    <m/>
  </r>
  <r>
    <n v="134"/>
    <n v="124309"/>
    <n v="55"/>
    <n v="38"/>
    <n v="38"/>
    <n v="2"/>
    <x v="1"/>
    <x v="1"/>
    <n v="4"/>
    <x v="0"/>
    <n v="336.61981939999998"/>
    <n v="9.7559431165815669E-3"/>
    <n v="38"/>
    <m/>
    <m/>
  </r>
  <r>
    <n v="135"/>
    <n v="170772"/>
    <n v="29"/>
    <n v="11"/>
    <n v="11"/>
    <n v="2"/>
    <x v="0"/>
    <x v="1"/>
    <n v="12"/>
    <x v="0"/>
    <n v="365.50973599999998"/>
    <n v="9.86257168139415E-3"/>
    <n v="11"/>
    <m/>
    <m/>
  </r>
  <r>
    <n v="136"/>
    <n v="157377"/>
    <n v="62"/>
    <n v="60.05909932446032"/>
    <m/>
    <n v="4"/>
    <x v="1"/>
    <x v="1"/>
    <n v="14"/>
    <x v="0"/>
    <n v="102.7519463"/>
    <n v="9.9230733030750695E-3"/>
    <n v="23"/>
    <m/>
    <m/>
  </r>
  <r>
    <n v="137"/>
    <n v="155435"/>
    <n v="23"/>
    <n v="6"/>
    <n v="6"/>
    <n v="3"/>
    <x v="0"/>
    <x v="0"/>
    <n v="14"/>
    <x v="1"/>
    <n v="677.25362080000002"/>
    <n v="1.0030446592716458E-2"/>
    <n v="6"/>
    <m/>
    <m/>
  </r>
  <r>
    <n v="138"/>
    <n v="190879"/>
    <n v="16"/>
    <n v="0"/>
    <n v="0"/>
    <n v="2"/>
    <x v="1"/>
    <x v="0"/>
    <n v="11"/>
    <x v="1"/>
    <n v="637.00629200000003"/>
    <n v="1.006602182597971E-2"/>
    <n v="0"/>
    <m/>
    <m/>
  </r>
  <r>
    <n v="139"/>
    <n v="126802"/>
    <n v="43"/>
    <n v="23"/>
    <n v="23"/>
    <n v="3"/>
    <x v="1"/>
    <x v="1"/>
    <n v="9"/>
    <x v="0"/>
    <n v="314.60655559999998"/>
    <n v="1.0192892979937418E-2"/>
    <n v="23"/>
    <m/>
    <m/>
  </r>
  <r>
    <n v="140"/>
    <n v="187888"/>
    <n v="66"/>
    <n v="49"/>
    <n v="49"/>
    <n v="2"/>
    <x v="0"/>
    <x v="1"/>
    <n v="10"/>
    <x v="0"/>
    <n v="42.545605780000002"/>
    <n v="1.0301091747675795E-2"/>
    <n v="49"/>
    <m/>
    <m/>
  </r>
  <r>
    <n v="141"/>
    <n v="123354"/>
    <n v="23"/>
    <n v="5"/>
    <n v="5"/>
    <n v="2"/>
    <x v="0"/>
    <x v="1"/>
    <n v="15"/>
    <x v="0"/>
    <n v="186.5815867"/>
    <n v="1.0335027284584131E-2"/>
    <n v="5"/>
    <m/>
    <m/>
  </r>
  <r>
    <n v="142"/>
    <n v="117609"/>
    <n v="59"/>
    <n v="42"/>
    <n v="42"/>
    <n v="3"/>
    <x v="1"/>
    <x v="1"/>
    <n v="10"/>
    <x v="0"/>
    <n v="289.381618"/>
    <n v="1.0407452659012217E-2"/>
    <n v="42"/>
    <m/>
    <m/>
  </r>
  <r>
    <n v="143"/>
    <n v="136848"/>
    <n v="24"/>
    <n v="7"/>
    <n v="7"/>
    <n v="4"/>
    <x v="0"/>
    <x v="0"/>
    <n v="14"/>
    <x v="1"/>
    <n v="528.00436869999999"/>
    <n v="1.040817899027735E-2"/>
    <n v="7"/>
    <m/>
    <m/>
  </r>
  <r>
    <n v="144"/>
    <n v="127647"/>
    <n v="32"/>
    <n v="14"/>
    <n v="14"/>
    <n v="2"/>
    <x v="1"/>
    <x v="0"/>
    <n v="2"/>
    <x v="0"/>
    <n v="373.62700969999997"/>
    <n v="1.0479645208734345E-2"/>
    <n v="14"/>
    <m/>
    <m/>
  </r>
  <r>
    <n v="145"/>
    <n v="173544"/>
    <n v="60"/>
    <n v="42"/>
    <n v="42"/>
    <n v="3"/>
    <x v="1"/>
    <x v="1"/>
    <n v="6"/>
    <x v="0"/>
    <n v="119.9810556"/>
    <n v="1.0501348711600689E-2"/>
    <n v="42"/>
    <m/>
    <m/>
  </r>
  <r>
    <n v="146"/>
    <n v="124596"/>
    <n v="38"/>
    <n v="21"/>
    <n v="21"/>
    <n v="3"/>
    <x v="0"/>
    <x v="0"/>
    <n v="8"/>
    <x v="1"/>
    <n v="515.46791010000004"/>
    <n v="1.0573140199442443E-2"/>
    <n v="21"/>
    <m/>
    <m/>
  </r>
  <r>
    <n v="147"/>
    <n v="141347"/>
    <n v="58"/>
    <n v="56.05909932446032"/>
    <m/>
    <n v="2"/>
    <x v="0"/>
    <x v="1"/>
    <n v="4"/>
    <x v="0"/>
    <n v="432.88515699999999"/>
    <n v="1.0659490480482203E-2"/>
    <n v="23"/>
    <m/>
    <m/>
  </r>
  <r>
    <n v="148"/>
    <n v="108804"/>
    <n v="17"/>
    <n v="0"/>
    <n v="0"/>
    <n v="4"/>
    <x v="1"/>
    <x v="1"/>
    <n v="15"/>
    <x v="0"/>
    <n v="261.94620789999999"/>
    <n v="1.0717976440697718E-2"/>
    <n v="0"/>
    <m/>
    <m/>
  </r>
  <r>
    <n v="149"/>
    <n v="188467"/>
    <n v="61"/>
    <n v="59.05909932446032"/>
    <m/>
    <n v="2"/>
    <x v="0"/>
    <x v="0"/>
    <n v="7"/>
    <x v="0"/>
    <n v="104.11235979999999"/>
    <n v="1.0746257395633174E-2"/>
    <n v="23"/>
    <m/>
    <m/>
  </r>
  <r>
    <n v="150"/>
    <n v="154436"/>
    <n v="21"/>
    <n v="19.059099324460316"/>
    <m/>
    <n v="2"/>
    <x v="0"/>
    <x v="1"/>
    <n v="15"/>
    <x v="0"/>
    <n v="484.46080660000001"/>
    <n v="1.0769569953888114E-2"/>
    <n v="23"/>
    <m/>
    <m/>
  </r>
  <r>
    <n v="151"/>
    <n v="171451"/>
    <n v="19"/>
    <n v="0"/>
    <n v="0"/>
    <n v="2"/>
    <x v="0"/>
    <x v="1"/>
    <n v="12"/>
    <x v="1"/>
    <n v="687.90103599999998"/>
    <n v="1.0778015032743449E-2"/>
    <n v="0"/>
    <m/>
    <m/>
  </r>
  <r>
    <n v="152"/>
    <n v="133587"/>
    <n v="51"/>
    <n v="31"/>
    <n v="31"/>
    <n v="2"/>
    <x v="1"/>
    <x v="0"/>
    <n v="5"/>
    <x v="1"/>
    <n v="613.51266529999998"/>
    <n v="1.0815421984409879E-2"/>
    <n v="31"/>
    <m/>
    <m/>
  </r>
  <r>
    <n v="153"/>
    <n v="190584"/>
    <n v="57"/>
    <n v="55.05909932446032"/>
    <m/>
    <n v="3"/>
    <x v="0"/>
    <x v="0"/>
    <n v="11"/>
    <x v="0"/>
    <n v="334.02260289999998"/>
    <n v="1.0913743890084482E-2"/>
    <n v="23"/>
    <m/>
    <m/>
  </r>
  <r>
    <n v="154"/>
    <n v="196186"/>
    <n v="60"/>
    <n v="58.05909932446032"/>
    <m/>
    <n v="3"/>
    <x v="1"/>
    <x v="0"/>
    <n v="9"/>
    <x v="0"/>
    <n v="237.4477042"/>
    <n v="1.1039001444774765E-2"/>
    <n v="23"/>
    <m/>
    <m/>
  </r>
  <r>
    <n v="155"/>
    <n v="101733"/>
    <n v="52"/>
    <n v="31"/>
    <n v="31"/>
    <n v="1"/>
    <x v="1"/>
    <x v="1"/>
    <n v="2"/>
    <x v="1"/>
    <n v="645.02604810000003"/>
    <n v="1.1136773407407707E-2"/>
    <n v="31"/>
    <m/>
    <m/>
  </r>
  <r>
    <n v="156"/>
    <n v="125727"/>
    <n v="40"/>
    <n v="19"/>
    <n v="19"/>
    <n v="4"/>
    <x v="1"/>
    <x v="1"/>
    <n v="13"/>
    <x v="0"/>
    <n v="346.5575078"/>
    <n v="1.118734186465109E-2"/>
    <n v="19"/>
    <m/>
    <m/>
  </r>
  <r>
    <n v="157"/>
    <n v="185859"/>
    <n v="33"/>
    <n v="14"/>
    <n v="14"/>
    <n v="4"/>
    <x v="0"/>
    <x v="0"/>
    <n v="10"/>
    <x v="0"/>
    <n v="468.5610259"/>
    <n v="1.1332239616819284E-2"/>
    <n v="14"/>
    <m/>
    <m/>
  </r>
  <r>
    <n v="158"/>
    <n v="140875"/>
    <n v="59"/>
    <n v="41"/>
    <n v="41"/>
    <n v="3"/>
    <x v="0"/>
    <x v="1"/>
    <n v="15"/>
    <x v="0"/>
    <n v="151.8233735"/>
    <n v="1.1348434553316689E-2"/>
    <n v="41"/>
    <m/>
    <m/>
  </r>
  <r>
    <n v="159"/>
    <n v="127656"/>
    <n v="54"/>
    <n v="37"/>
    <n v="37"/>
    <n v="2"/>
    <x v="0"/>
    <x v="1"/>
    <n v="7"/>
    <x v="0"/>
    <n v="371.54879310000001"/>
    <n v="1.1381970127781083E-2"/>
    <n v="37"/>
    <m/>
    <m/>
  </r>
  <r>
    <n v="160"/>
    <n v="154548"/>
    <n v="51"/>
    <n v="31"/>
    <n v="31"/>
    <n v="4"/>
    <x v="0"/>
    <x v="0"/>
    <n v="8"/>
    <x v="0"/>
    <n v="432.60654620000003"/>
    <n v="1.1450573122136154E-2"/>
    <n v="31"/>
    <m/>
    <m/>
  </r>
  <r>
    <n v="161"/>
    <n v="103107"/>
    <n v="59"/>
    <n v="38"/>
    <n v="38"/>
    <n v="2"/>
    <x v="1"/>
    <x v="1"/>
    <n v="14"/>
    <x v="0"/>
    <n v="250.58681129999999"/>
    <n v="1.1461428323658152E-2"/>
    <n v="38"/>
    <m/>
    <m/>
  </r>
  <r>
    <n v="162"/>
    <n v="163370"/>
    <n v="47"/>
    <n v="28"/>
    <n v="28"/>
    <n v="3"/>
    <x v="1"/>
    <x v="0"/>
    <n v="10"/>
    <x v="0"/>
    <n v="453.43538130000002"/>
    <n v="1.1461596121255857E-2"/>
    <n v="28"/>
    <m/>
    <m/>
  </r>
  <r>
    <n v="163"/>
    <n v="130779"/>
    <n v="20"/>
    <n v="2"/>
    <n v="2"/>
    <n v="3"/>
    <x v="1"/>
    <x v="0"/>
    <n v="11"/>
    <x v="0"/>
    <n v="240.15174780000001"/>
    <n v="1.1469716392561446E-2"/>
    <n v="2"/>
    <m/>
    <m/>
  </r>
  <r>
    <n v="164"/>
    <n v="157608"/>
    <n v="22"/>
    <n v="5"/>
    <n v="5"/>
    <n v="4"/>
    <x v="0"/>
    <x v="1"/>
    <n v="14"/>
    <x v="0"/>
    <n v="213.8804476"/>
    <n v="1.170273114627518E-2"/>
    <n v="5"/>
    <m/>
    <m/>
  </r>
  <r>
    <n v="165"/>
    <n v="179609"/>
    <n v="64"/>
    <n v="47"/>
    <n v="47"/>
    <n v="1"/>
    <x v="1"/>
    <x v="0"/>
    <n v="11"/>
    <x v="0"/>
    <n v="110.6599318"/>
    <n v="1.1704833641203893E-2"/>
    <n v="47"/>
    <m/>
    <m/>
  </r>
  <r>
    <n v="166"/>
    <n v="142704"/>
    <n v="31"/>
    <n v="12"/>
    <n v="12"/>
    <n v="1"/>
    <x v="1"/>
    <x v="0"/>
    <n v="14"/>
    <x v="0"/>
    <n v="205.82939619999999"/>
    <n v="1.1721071294688579E-2"/>
    <n v="12"/>
    <m/>
    <m/>
  </r>
  <r>
    <n v="167"/>
    <n v="111464"/>
    <n v="44"/>
    <n v="27"/>
    <n v="27"/>
    <n v="4"/>
    <x v="1"/>
    <x v="1"/>
    <n v="7"/>
    <x v="0"/>
    <n v="371.90723150000002"/>
    <n v="1.1767579805821549E-2"/>
    <n v="27"/>
    <m/>
    <m/>
  </r>
  <r>
    <n v="168"/>
    <n v="171546"/>
    <n v="60"/>
    <n v="42"/>
    <n v="42"/>
    <n v="3"/>
    <x v="0"/>
    <x v="1"/>
    <n v="14"/>
    <x v="0"/>
    <n v="78.046256369999995"/>
    <n v="1.1803741214650332E-2"/>
    <n v="42"/>
    <m/>
    <m/>
  </r>
  <r>
    <n v="169"/>
    <n v="199529"/>
    <n v="32"/>
    <n v="13"/>
    <n v="13"/>
    <n v="4"/>
    <x v="1"/>
    <x v="1"/>
    <n v="13"/>
    <x v="0"/>
    <n v="227.69423860000001"/>
    <n v="1.182831328426015E-2"/>
    <n v="13"/>
    <m/>
    <m/>
  </r>
  <r>
    <n v="170"/>
    <n v="196191"/>
    <n v="43"/>
    <n v="25"/>
    <n v="25"/>
    <n v="2"/>
    <x v="1"/>
    <x v="0"/>
    <n v="15"/>
    <x v="0"/>
    <n v="293.0462488"/>
    <n v="1.1840857158641027E-2"/>
    <n v="25"/>
    <m/>
    <m/>
  </r>
  <r>
    <n v="171"/>
    <n v="148524"/>
    <n v="53"/>
    <n v="33"/>
    <n v="33"/>
    <n v="3"/>
    <x v="1"/>
    <x v="0"/>
    <n v="13"/>
    <x v="0"/>
    <n v="370.42282640000002"/>
    <n v="1.1908110025891427E-2"/>
    <n v="33"/>
    <m/>
    <m/>
  </r>
  <r>
    <n v="172"/>
    <n v="105380"/>
    <n v="18"/>
    <n v="16.059099324460316"/>
    <m/>
    <n v="1"/>
    <x v="0"/>
    <x v="1"/>
    <n v="7"/>
    <x v="0"/>
    <n v="318.93022869999999"/>
    <n v="1.1933378753095636E-2"/>
    <n v="23"/>
    <m/>
    <m/>
  </r>
  <r>
    <n v="173"/>
    <n v="139746"/>
    <n v="68"/>
    <n v="48"/>
    <n v="48"/>
    <n v="3"/>
    <x v="1"/>
    <x v="0"/>
    <n v="6"/>
    <x v="0"/>
    <n v="83.52161667"/>
    <n v="1.1987291401554523E-2"/>
    <n v="48"/>
    <m/>
    <m/>
  </r>
  <r>
    <n v="174"/>
    <n v="164819"/>
    <n v="21"/>
    <n v="2"/>
    <n v="2"/>
    <n v="4"/>
    <x v="1"/>
    <x v="0"/>
    <n v="11"/>
    <x v="1"/>
    <n v="586.27124749999996"/>
    <n v="1.2056951904095614E-2"/>
    <n v="2"/>
    <m/>
    <m/>
  </r>
  <r>
    <n v="175"/>
    <n v="176973"/>
    <n v="23"/>
    <n v="6"/>
    <n v="6"/>
    <n v="3"/>
    <x v="0"/>
    <x v="0"/>
    <n v="9"/>
    <x v="1"/>
    <n v="941.11185720000003"/>
    <n v="1.2083022540097077E-2"/>
    <n v="6"/>
    <m/>
    <m/>
  </r>
  <r>
    <n v="176"/>
    <n v="103598"/>
    <n v="22"/>
    <n v="5"/>
    <n v="5"/>
    <n v="2"/>
    <x v="0"/>
    <x v="0"/>
    <n v="9"/>
    <x v="1"/>
    <n v="886.41071209999996"/>
    <n v="1.2128238057743657E-2"/>
    <n v="5"/>
    <m/>
    <m/>
  </r>
  <r>
    <n v="177"/>
    <n v="199879"/>
    <n v="21"/>
    <n v="3"/>
    <n v="3"/>
    <n v="2"/>
    <x v="0"/>
    <x v="1"/>
    <n v="15"/>
    <x v="0"/>
    <n v="283.08481970000003"/>
    <n v="1.2149058516352396E-2"/>
    <n v="3"/>
    <m/>
    <m/>
  </r>
  <r>
    <n v="178"/>
    <n v="169873"/>
    <n v="32"/>
    <n v="11"/>
    <n v="11"/>
    <n v="2"/>
    <x v="0"/>
    <x v="1"/>
    <n v="7"/>
    <x v="0"/>
    <n v="370.49494759999999"/>
    <n v="1.2197742102806108E-2"/>
    <n v="11"/>
    <m/>
    <m/>
  </r>
  <r>
    <n v="179"/>
    <n v="124458"/>
    <n v="25"/>
    <n v="7"/>
    <n v="7"/>
    <n v="3"/>
    <x v="1"/>
    <x v="0"/>
    <n v="13"/>
    <x v="1"/>
    <n v="733.56313239999997"/>
    <n v="1.2211935823200015E-2"/>
    <n v="7"/>
    <m/>
    <m/>
  </r>
  <r>
    <n v="180"/>
    <n v="173015"/>
    <n v="40"/>
    <n v="22"/>
    <n v="22"/>
    <n v="1"/>
    <x v="1"/>
    <x v="1"/>
    <n v="6"/>
    <x v="0"/>
    <n v="344.8873218"/>
    <n v="1.2233780460646049E-2"/>
    <n v="22"/>
    <m/>
    <m/>
  </r>
  <r>
    <n v="181"/>
    <n v="108392"/>
    <n v="25"/>
    <n v="7"/>
    <n v="7"/>
    <n v="4"/>
    <x v="1"/>
    <x v="0"/>
    <n v="13"/>
    <x v="0"/>
    <n v="389.02321990000002"/>
    <n v="1.2330577735254478E-2"/>
    <n v="7"/>
    <m/>
    <m/>
  </r>
  <r>
    <n v="182"/>
    <n v="199991"/>
    <n v="51"/>
    <n v="31"/>
    <n v="31"/>
    <n v="3"/>
    <x v="1"/>
    <x v="0"/>
    <n v="12"/>
    <x v="0"/>
    <n v="346.23988880000002"/>
    <n v="1.2475975706666032E-2"/>
    <n v="31"/>
    <m/>
    <m/>
  </r>
  <r>
    <n v="183"/>
    <n v="118556"/>
    <n v="62"/>
    <n v="60.05909932446032"/>
    <m/>
    <n v="4"/>
    <x v="1"/>
    <x v="1"/>
    <n v="14"/>
    <x v="0"/>
    <n v="69.661849399999994"/>
    <n v="1.2558271058186632E-2"/>
    <n v="23"/>
    <m/>
    <m/>
  </r>
  <r>
    <n v="184"/>
    <n v="158147"/>
    <n v="29"/>
    <n v="8"/>
    <n v="8"/>
    <n v="2"/>
    <x v="0"/>
    <x v="1"/>
    <n v="0"/>
    <x v="0"/>
    <n v="407.69902530000002"/>
    <n v="1.2650939993809618E-2"/>
    <n v="8"/>
    <m/>
    <m/>
  </r>
  <r>
    <n v="185"/>
    <n v="105899"/>
    <n v="23"/>
    <n v="4"/>
    <n v="4"/>
    <n v="3"/>
    <x v="0"/>
    <x v="0"/>
    <n v="13"/>
    <x v="1"/>
    <n v="682.67151420000005"/>
    <n v="1.2676100916491628E-2"/>
    <n v="4"/>
    <m/>
    <m/>
  </r>
  <r>
    <n v="186"/>
    <n v="124525"/>
    <n v="70"/>
    <n v="51"/>
    <n v="51"/>
    <n v="4"/>
    <x v="0"/>
    <x v="1"/>
    <n v="6"/>
    <x v="0"/>
    <n v="127.4992474"/>
    <n v="1.2710692998609052E-2"/>
    <n v="51"/>
    <m/>
    <m/>
  </r>
  <r>
    <n v="187"/>
    <n v="174786"/>
    <n v="29"/>
    <n v="12"/>
    <n v="12"/>
    <n v="2"/>
    <x v="0"/>
    <x v="1"/>
    <n v="15"/>
    <x v="0"/>
    <n v="392.64687249999997"/>
    <n v="1.2722444476557682E-2"/>
    <n v="12"/>
    <m/>
    <m/>
  </r>
  <r>
    <n v="188"/>
    <n v="111093"/>
    <n v="19"/>
    <n v="2"/>
    <n v="2"/>
    <n v="1"/>
    <x v="1"/>
    <x v="1"/>
    <n v="14"/>
    <x v="0"/>
    <n v="282.41384770000002"/>
    <n v="1.2840579846675415E-2"/>
    <n v="2"/>
    <m/>
    <m/>
  </r>
  <r>
    <n v="189"/>
    <n v="167963"/>
    <n v="35"/>
    <n v="15"/>
    <n v="15"/>
    <n v="2"/>
    <x v="1"/>
    <x v="0"/>
    <n v="10"/>
    <x v="0"/>
    <n v="437.6261485"/>
    <n v="1.2974158313510231E-2"/>
    <n v="15"/>
    <m/>
    <m/>
  </r>
  <r>
    <n v="190"/>
    <n v="126479"/>
    <n v="68"/>
    <n v="48"/>
    <n v="48"/>
    <n v="2"/>
    <x v="1"/>
    <x v="0"/>
    <n v="5"/>
    <x v="0"/>
    <n v="95.471127850000002"/>
    <n v="1.3020586008420376E-2"/>
    <n v="48"/>
    <m/>
    <m/>
  </r>
  <r>
    <n v="191"/>
    <n v="175849"/>
    <n v="43"/>
    <n v="24"/>
    <n v="24"/>
    <n v="1"/>
    <x v="0"/>
    <x v="0"/>
    <n v="10"/>
    <x v="0"/>
    <n v="475.7226569"/>
    <n v="1.3062583381129755E-2"/>
    <n v="24"/>
    <m/>
    <m/>
  </r>
  <r>
    <n v="192"/>
    <n v="192550"/>
    <n v="90"/>
    <n v="43"/>
    <n v="43"/>
    <n v="1"/>
    <x v="1"/>
    <x v="1"/>
    <n v="10"/>
    <x v="0"/>
    <n v="52.511685239999998"/>
    <n v="1.3073606641136104E-2"/>
    <n v="43"/>
    <m/>
    <m/>
  </r>
  <r>
    <n v="193"/>
    <n v="190213"/>
    <n v="60"/>
    <n v="43"/>
    <n v="43"/>
    <n v="2"/>
    <x v="1"/>
    <x v="0"/>
    <n v="7"/>
    <x v="0"/>
    <n v="118.45614930000001"/>
    <n v="1.3094655048998649E-2"/>
    <n v="43"/>
    <m/>
    <m/>
  </r>
  <r>
    <n v="194"/>
    <n v="131336"/>
    <n v="19"/>
    <n v="2"/>
    <n v="2"/>
    <n v="3"/>
    <x v="0"/>
    <x v="1"/>
    <n v="9"/>
    <x v="1"/>
    <n v="553.26610700000003"/>
    <n v="1.3109998308452053E-2"/>
    <n v="2"/>
    <m/>
    <m/>
  </r>
  <r>
    <n v="195"/>
    <n v="139081"/>
    <n v="19"/>
    <n v="1"/>
    <n v="1"/>
    <n v="4"/>
    <x v="0"/>
    <x v="0"/>
    <n v="13"/>
    <x v="1"/>
    <n v="899.4890292"/>
    <n v="1.3199077346183419E-2"/>
    <n v="1"/>
    <m/>
    <m/>
  </r>
  <r>
    <n v="196"/>
    <n v="127818"/>
    <n v="18"/>
    <n v="0"/>
    <n v="0"/>
    <n v="4"/>
    <x v="1"/>
    <x v="1"/>
    <n v="12"/>
    <x v="0"/>
    <n v="158.99618090000001"/>
    <n v="1.337047034779637E-2"/>
    <n v="0"/>
    <m/>
    <m/>
  </r>
  <r>
    <n v="197"/>
    <n v="100454"/>
    <n v="25"/>
    <n v="7"/>
    <n v="7"/>
    <n v="3"/>
    <x v="0"/>
    <x v="0"/>
    <n v="12"/>
    <x v="1"/>
    <n v="510.53569870000001"/>
    <n v="1.3401690410366429E-2"/>
    <n v="7"/>
    <m/>
    <m/>
  </r>
  <r>
    <n v="198"/>
    <n v="184724"/>
    <n v="31"/>
    <n v="10"/>
    <n v="10"/>
    <n v="3"/>
    <x v="0"/>
    <x v="0"/>
    <n v="6"/>
    <x v="0"/>
    <n v="425.59536630000002"/>
    <n v="1.3436991079575189E-2"/>
    <n v="10"/>
    <m/>
    <m/>
  </r>
  <r>
    <n v="199"/>
    <n v="113063"/>
    <n v="19"/>
    <n v="0"/>
    <n v="0"/>
    <n v="4"/>
    <x v="1"/>
    <x v="1"/>
    <n v="12"/>
    <x v="0"/>
    <n v="329.99576769999999"/>
    <n v="1.3491870690197971E-2"/>
    <n v="0"/>
    <m/>
    <m/>
  </r>
  <r>
    <n v="200"/>
    <n v="157657"/>
    <n v="70"/>
    <n v="52"/>
    <n v="52"/>
    <n v="2"/>
    <x v="1"/>
    <x v="1"/>
    <n v="13"/>
    <x v="0"/>
    <n v="200.63603839999999"/>
    <n v="1.3498676274994237E-2"/>
    <n v="52"/>
    <m/>
    <m/>
  </r>
  <r>
    <n v="201"/>
    <n v="122822"/>
    <n v="22"/>
    <n v="4"/>
    <n v="4"/>
    <n v="2"/>
    <x v="1"/>
    <x v="0"/>
    <n v="6"/>
    <x v="1"/>
    <n v="573.18688099999997"/>
    <n v="1.351521555687718E-2"/>
    <n v="4"/>
    <m/>
    <m/>
  </r>
  <r>
    <n v="202"/>
    <n v="153634"/>
    <n v="65"/>
    <n v="46"/>
    <n v="46"/>
    <n v="3"/>
    <x v="0"/>
    <x v="1"/>
    <n v="1"/>
    <x v="0"/>
    <n v="274.64658650000001"/>
    <n v="1.3622492482306736E-2"/>
    <n v="46"/>
    <m/>
    <m/>
  </r>
  <r>
    <n v="203"/>
    <n v="168568"/>
    <n v="19"/>
    <n v="2"/>
    <n v="2"/>
    <n v="4"/>
    <x v="0"/>
    <x v="1"/>
    <n v="13"/>
    <x v="0"/>
    <n v="271.8448659"/>
    <n v="1.3660814534400711E-2"/>
    <n v="2"/>
    <m/>
    <m/>
  </r>
  <r>
    <n v="204"/>
    <n v="173850"/>
    <n v="53"/>
    <n v="33"/>
    <n v="33"/>
    <n v="1"/>
    <x v="1"/>
    <x v="1"/>
    <n v="7"/>
    <x v="0"/>
    <n v="313.45995850000003"/>
    <n v="1.3775502665685613E-2"/>
    <n v="33"/>
    <m/>
    <m/>
  </r>
  <r>
    <n v="205"/>
    <n v="161528"/>
    <n v="56"/>
    <n v="35"/>
    <n v="35"/>
    <n v="4"/>
    <x v="1"/>
    <x v="0"/>
    <n v="1"/>
    <x v="1"/>
    <n v="563.42647790000001"/>
    <n v="1.3945415523291982E-2"/>
    <n v="35"/>
    <m/>
    <m/>
  </r>
  <r>
    <n v="206"/>
    <n v="103917"/>
    <n v="36"/>
    <n v="15"/>
    <n v="15"/>
    <n v="3"/>
    <x v="1"/>
    <x v="1"/>
    <n v="8"/>
    <x v="0"/>
    <n v="319.54586089999998"/>
    <n v="1.4029370297784505E-2"/>
    <n v="15"/>
    <m/>
    <m/>
  </r>
  <r>
    <n v="207"/>
    <n v="126236"/>
    <n v="38"/>
    <n v="20"/>
    <n v="20"/>
    <n v="1"/>
    <x v="0"/>
    <x v="1"/>
    <n v="0"/>
    <x v="1"/>
    <n v="648.4727226"/>
    <n v="1.4066243852706162E-2"/>
    <n v="20"/>
    <m/>
    <m/>
  </r>
  <r>
    <n v="208"/>
    <n v="193111"/>
    <n v="37"/>
    <n v="18"/>
    <n v="18"/>
    <n v="4"/>
    <x v="1"/>
    <x v="0"/>
    <n v="13"/>
    <x v="0"/>
    <n v="213.0291996"/>
    <n v="1.4134753429789204E-2"/>
    <n v="18"/>
    <m/>
    <m/>
  </r>
  <r>
    <n v="209"/>
    <n v="110050"/>
    <n v="60"/>
    <n v="42"/>
    <n v="42"/>
    <n v="4"/>
    <x v="1"/>
    <x v="1"/>
    <n v="14"/>
    <x v="0"/>
    <n v="18.92269289"/>
    <n v="1.4384201147180309E-2"/>
    <n v="42"/>
    <m/>
    <m/>
  </r>
  <r>
    <n v="210"/>
    <n v="164530"/>
    <n v="53"/>
    <n v="32"/>
    <n v="32"/>
    <n v="2"/>
    <x v="0"/>
    <x v="1"/>
    <n v="1"/>
    <x v="1"/>
    <n v="620.82789879999996"/>
    <n v="1.441529029420785E-2"/>
    <n v="32"/>
    <m/>
    <m/>
  </r>
  <r>
    <n v="211"/>
    <n v="124139"/>
    <n v="25"/>
    <n v="8"/>
    <n v="8"/>
    <n v="2"/>
    <x v="1"/>
    <x v="1"/>
    <n v="12"/>
    <x v="0"/>
    <n v="135.29001270000001"/>
    <n v="1.4498546029190873E-2"/>
    <n v="8"/>
    <m/>
    <m/>
  </r>
  <r>
    <n v="212"/>
    <n v="114467"/>
    <n v="49"/>
    <n v="28"/>
    <n v="28"/>
    <n v="4"/>
    <x v="1"/>
    <x v="0"/>
    <n v="10"/>
    <x v="0"/>
    <n v="345.72930450000001"/>
    <n v="1.4523036539182632E-2"/>
    <n v="28"/>
    <m/>
    <m/>
  </r>
  <r>
    <n v="213"/>
    <n v="159464"/>
    <n v="66"/>
    <n v="45"/>
    <n v="45"/>
    <n v="2"/>
    <x v="0"/>
    <x v="1"/>
    <n v="14"/>
    <x v="0"/>
    <n v="190.20676900000001"/>
    <n v="1.4605270706043894E-2"/>
    <n v="45"/>
    <m/>
    <m/>
  </r>
  <r>
    <n v="214"/>
    <n v="178085"/>
    <n v="49"/>
    <n v="32"/>
    <n v="32"/>
    <n v="2"/>
    <x v="0"/>
    <x v="1"/>
    <n v="3"/>
    <x v="1"/>
    <n v="582.13638509999998"/>
    <n v="1.4646845581320789E-2"/>
    <n v="32"/>
    <m/>
    <m/>
  </r>
  <r>
    <n v="215"/>
    <n v="101041"/>
    <n v="63"/>
    <n v="44"/>
    <n v="44"/>
    <n v="3"/>
    <x v="0"/>
    <x v="1"/>
    <n v="3"/>
    <x v="0"/>
    <n v="274.189885"/>
    <n v="1.4706386073761846E-2"/>
    <n v="44"/>
    <m/>
    <m/>
  </r>
  <r>
    <n v="216"/>
    <n v="135519"/>
    <n v="16"/>
    <n v="0"/>
    <n v="0"/>
    <n v="2"/>
    <x v="1"/>
    <x v="0"/>
    <n v="12"/>
    <x v="0"/>
    <n v="299.20807509999997"/>
    <n v="1.4707482474068279E-2"/>
    <n v="0"/>
    <m/>
    <m/>
  </r>
  <r>
    <n v="217"/>
    <n v="144787"/>
    <n v="33"/>
    <n v="15"/>
    <n v="15"/>
    <n v="2"/>
    <x v="1"/>
    <x v="0"/>
    <n v="15"/>
    <x v="0"/>
    <n v="437.90204829999999"/>
    <n v="1.4732365396272096E-2"/>
    <n v="15"/>
    <m/>
    <m/>
  </r>
  <r>
    <n v="218"/>
    <n v="130345"/>
    <n v="60"/>
    <n v="39"/>
    <n v="39"/>
    <n v="2"/>
    <x v="0"/>
    <x v="0"/>
    <n v="3"/>
    <x v="1"/>
    <n v="589.82193059999997"/>
    <n v="1.4944680077830452E-2"/>
    <n v="39"/>
    <m/>
    <m/>
  </r>
  <r>
    <n v="219"/>
    <n v="135469"/>
    <n v="28"/>
    <n v="10"/>
    <n v="10"/>
    <n v="3"/>
    <x v="1"/>
    <x v="0"/>
    <n v="12"/>
    <x v="0"/>
    <n v="328.57686030000002"/>
    <n v="1.4944991002888042E-2"/>
    <n v="10"/>
    <m/>
    <m/>
  </r>
  <r>
    <n v="220"/>
    <n v="175748"/>
    <n v="64"/>
    <n v="44"/>
    <n v="44"/>
    <n v="1"/>
    <x v="1"/>
    <x v="1"/>
    <n v="13"/>
    <x v="0"/>
    <n v="114.6509439"/>
    <n v="1.4969682781563409E-2"/>
    <n v="44"/>
    <m/>
    <m/>
  </r>
  <r>
    <n v="221"/>
    <n v="118019"/>
    <n v="67"/>
    <n v="50"/>
    <n v="50"/>
    <n v="2"/>
    <x v="1"/>
    <x v="1"/>
    <n v="4"/>
    <x v="0"/>
    <n v="171.27433690000001"/>
    <n v="1.5025364740311575E-2"/>
    <n v="50"/>
    <m/>
    <m/>
  </r>
  <r>
    <n v="222"/>
    <n v="106114"/>
    <n v="63"/>
    <n v="43"/>
    <n v="43"/>
    <n v="1"/>
    <x v="0"/>
    <x v="1"/>
    <n v="13"/>
    <x v="0"/>
    <n v="153.27637540000001"/>
    <n v="1.5099884559777399E-2"/>
    <n v="43"/>
    <m/>
    <m/>
  </r>
  <r>
    <n v="223"/>
    <n v="138111"/>
    <n v="19"/>
    <n v="2"/>
    <n v="2"/>
    <n v="2"/>
    <x v="1"/>
    <x v="0"/>
    <n v="15"/>
    <x v="0"/>
    <n v="445.09671150000003"/>
    <n v="1.5212927169606205E-2"/>
    <n v="2"/>
    <m/>
    <m/>
  </r>
  <r>
    <n v="224"/>
    <n v="137312"/>
    <n v="63"/>
    <n v="45"/>
    <n v="45"/>
    <n v="4"/>
    <x v="0"/>
    <x v="1"/>
    <n v="7"/>
    <x v="0"/>
    <n v="256.76593270000001"/>
    <n v="1.5295490252885902E-2"/>
    <n v="45"/>
    <m/>
    <m/>
  </r>
  <r>
    <n v="225"/>
    <n v="128416"/>
    <n v="20"/>
    <n v="2"/>
    <n v="2"/>
    <n v="2"/>
    <x v="0"/>
    <x v="0"/>
    <n v="14"/>
    <x v="1"/>
    <n v="509.38976289999999"/>
    <n v="1.5307075188720765E-2"/>
    <n v="2"/>
    <m/>
    <m/>
  </r>
  <r>
    <n v="226"/>
    <n v="185597"/>
    <n v="33"/>
    <n v="31.059099324460316"/>
    <m/>
    <n v="4"/>
    <x v="0"/>
    <x v="0"/>
    <n v="12"/>
    <x v="0"/>
    <n v="397.93270080000002"/>
    <n v="1.5326963488881296E-2"/>
    <n v="23"/>
    <m/>
    <m/>
  </r>
  <r>
    <n v="227"/>
    <n v="160671"/>
    <n v="64"/>
    <n v="46"/>
    <n v="46"/>
    <n v="4"/>
    <x v="1"/>
    <x v="0"/>
    <n v="9"/>
    <x v="0"/>
    <n v="35.28147697"/>
    <n v="1.5447837709826939E-2"/>
    <n v="46"/>
    <m/>
    <m/>
  </r>
  <r>
    <n v="228"/>
    <n v="196591"/>
    <n v="42"/>
    <n v="22"/>
    <n v="22"/>
    <n v="1"/>
    <x v="0"/>
    <x v="0"/>
    <n v="0"/>
    <x v="1"/>
    <n v="591.32491949999996"/>
    <n v="1.545240340288756E-2"/>
    <n v="22"/>
    <m/>
    <m/>
  </r>
  <r>
    <n v="229"/>
    <n v="150901"/>
    <n v="65"/>
    <n v="44"/>
    <n v="44"/>
    <n v="2"/>
    <x v="1"/>
    <x v="1"/>
    <n v="7"/>
    <x v="0"/>
    <n v="173.42347169999999"/>
    <n v="1.5515273168288268E-2"/>
    <n v="44"/>
    <m/>
    <m/>
  </r>
  <r>
    <n v="230"/>
    <n v="172531"/>
    <n v="62"/>
    <n v="60.05909932446032"/>
    <m/>
    <n v="2"/>
    <x v="0"/>
    <x v="1"/>
    <n v="10"/>
    <x v="0"/>
    <n v="105.6599415"/>
    <n v="1.5569183176474488E-2"/>
    <n v="23"/>
    <m/>
    <m/>
  </r>
  <r>
    <n v="231"/>
    <n v="180947"/>
    <n v="16"/>
    <n v="0"/>
    <n v="0"/>
    <n v="3"/>
    <x v="1"/>
    <x v="0"/>
    <n v="12"/>
    <x v="0"/>
    <n v="196.9921736"/>
    <n v="1.5647897129508759E-2"/>
    <n v="0"/>
    <m/>
    <m/>
  </r>
  <r>
    <n v="232"/>
    <n v="141976"/>
    <n v="67"/>
    <n v="49"/>
    <n v="49"/>
    <n v="4"/>
    <x v="0"/>
    <x v="0"/>
    <n v="0"/>
    <x v="0"/>
    <n v="81.715501369999998"/>
    <n v="1.5806276975102285E-2"/>
    <n v="49"/>
    <m/>
    <m/>
  </r>
  <r>
    <n v="233"/>
    <n v="155004"/>
    <n v="37"/>
    <n v="17"/>
    <n v="17"/>
    <n v="3"/>
    <x v="1"/>
    <x v="0"/>
    <n v="9"/>
    <x v="0"/>
    <n v="339.65700559999999"/>
    <n v="1.5819274458803156E-2"/>
    <n v="17"/>
    <m/>
    <m/>
  </r>
  <r>
    <n v="234"/>
    <n v="130817"/>
    <n v="62"/>
    <n v="44"/>
    <n v="44"/>
    <n v="2"/>
    <x v="0"/>
    <x v="1"/>
    <n v="6"/>
    <x v="0"/>
    <n v="340.46223609999998"/>
    <n v="1.5825274463526329E-2"/>
    <n v="44"/>
    <m/>
    <m/>
  </r>
  <r>
    <n v="235"/>
    <n v="197092"/>
    <n v="23"/>
    <n v="5"/>
    <n v="5"/>
    <n v="2"/>
    <x v="1"/>
    <x v="0"/>
    <n v="9"/>
    <x v="1"/>
    <n v="588.97319140000002"/>
    <n v="1.5872701895814467E-2"/>
    <n v="5"/>
    <m/>
    <m/>
  </r>
  <r>
    <n v="236"/>
    <n v="134360"/>
    <n v="69"/>
    <n v="52"/>
    <n v="52"/>
    <n v="3"/>
    <x v="0"/>
    <x v="1"/>
    <n v="15"/>
    <x v="0"/>
    <n v="30.01958668"/>
    <n v="1.5893886825993686E-2"/>
    <n v="52"/>
    <m/>
    <m/>
  </r>
  <r>
    <n v="237"/>
    <n v="131254"/>
    <n v="50"/>
    <n v="30"/>
    <n v="30"/>
    <n v="3"/>
    <x v="1"/>
    <x v="0"/>
    <n v="7"/>
    <x v="0"/>
    <n v="327.01726539999999"/>
    <n v="1.6031332670974008E-2"/>
    <n v="30"/>
    <m/>
    <m/>
  </r>
  <r>
    <n v="238"/>
    <n v="176844"/>
    <n v="51"/>
    <n v="49.05909932446032"/>
    <m/>
    <n v="2"/>
    <x v="1"/>
    <x v="0"/>
    <n v="1"/>
    <x v="1"/>
    <n v="622.81667579999998"/>
    <n v="1.6034930506106271E-2"/>
    <n v="23"/>
    <m/>
    <m/>
  </r>
  <r>
    <n v="239"/>
    <n v="173257"/>
    <n v="42"/>
    <n v="24"/>
    <n v="24"/>
    <n v="2"/>
    <x v="1"/>
    <x v="1"/>
    <n v="9"/>
    <x v="0"/>
    <n v="353.62484920000003"/>
    <n v="1.6046833380949366E-2"/>
    <n v="24"/>
    <m/>
    <m/>
  </r>
  <r>
    <n v="240"/>
    <n v="160407"/>
    <n v="60"/>
    <n v="39"/>
    <n v="39"/>
    <n v="3"/>
    <x v="0"/>
    <x v="1"/>
    <n v="8"/>
    <x v="0"/>
    <n v="50.923466019999999"/>
    <n v="1.6210085214115155E-2"/>
    <n v="39"/>
    <m/>
    <m/>
  </r>
  <r>
    <n v="241"/>
    <n v="184441"/>
    <n v="68"/>
    <n v="48"/>
    <n v="48"/>
    <n v="2"/>
    <x v="0"/>
    <x v="0"/>
    <n v="13"/>
    <x v="0"/>
    <n v="218.29549009999999"/>
    <n v="1.635336539728649E-2"/>
    <n v="48"/>
    <m/>
    <m/>
  </r>
  <r>
    <n v="242"/>
    <n v="106410"/>
    <n v="31"/>
    <n v="14"/>
    <n v="14"/>
    <n v="3"/>
    <x v="1"/>
    <x v="1"/>
    <n v="4"/>
    <x v="1"/>
    <n v="524.2253273"/>
    <n v="1.6356121555556102E-2"/>
    <n v="14"/>
    <m/>
    <m/>
  </r>
  <r>
    <n v="243"/>
    <n v="196064"/>
    <n v="21"/>
    <n v="2"/>
    <n v="2"/>
    <n v="3"/>
    <x v="1"/>
    <x v="0"/>
    <n v="13"/>
    <x v="1"/>
    <n v="526.42126259999998"/>
    <n v="1.6445205448235356E-2"/>
    <n v="2"/>
    <m/>
    <m/>
  </r>
  <r>
    <n v="244"/>
    <n v="136428"/>
    <n v="60"/>
    <n v="43"/>
    <n v="43"/>
    <n v="3"/>
    <x v="1"/>
    <x v="0"/>
    <n v="2"/>
    <x v="0"/>
    <n v="465.53720329999999"/>
    <n v="1.6539659683951879E-2"/>
    <n v="43"/>
    <m/>
    <m/>
  </r>
  <r>
    <n v="245"/>
    <n v="167082"/>
    <n v="70"/>
    <n v="49"/>
    <n v="49"/>
    <n v="3"/>
    <x v="1"/>
    <x v="1"/>
    <n v="8"/>
    <x v="0"/>
    <n v="245.49910700000001"/>
    <n v="1.656919534203638E-2"/>
    <n v="49"/>
    <m/>
    <m/>
  </r>
  <r>
    <n v="246"/>
    <n v="163327"/>
    <n v="23"/>
    <n v="6"/>
    <n v="6"/>
    <n v="4"/>
    <x v="0"/>
    <x v="0"/>
    <n v="14"/>
    <x v="1"/>
    <n v="682.09517840000001"/>
    <n v="1.6686520247454539E-2"/>
    <n v="6"/>
    <m/>
    <m/>
  </r>
  <r>
    <n v="247"/>
    <n v="145614"/>
    <n v="18"/>
    <n v="0"/>
    <n v="0"/>
    <n v="4"/>
    <x v="1"/>
    <x v="1"/>
    <n v="14"/>
    <x v="0"/>
    <n v="288.23351350000002"/>
    <n v="1.6766298211752351E-2"/>
    <n v="0"/>
    <m/>
    <m/>
  </r>
  <r>
    <n v="248"/>
    <n v="116168"/>
    <n v="28"/>
    <n v="8"/>
    <n v="8"/>
    <n v="2"/>
    <x v="0"/>
    <x v="1"/>
    <n v="9"/>
    <x v="0"/>
    <n v="409.52022849999997"/>
    <n v="1.6793928439506889E-2"/>
    <n v="8"/>
    <m/>
    <m/>
  </r>
  <r>
    <n v="249"/>
    <n v="190339"/>
    <n v="38"/>
    <n v="18"/>
    <n v="18"/>
    <n v="3"/>
    <x v="0"/>
    <x v="1"/>
    <n v="10"/>
    <x v="0"/>
    <n v="370.55480540000002"/>
    <n v="1.6869572923684295E-2"/>
    <n v="18"/>
    <m/>
    <m/>
  </r>
  <r>
    <n v="250"/>
    <n v="139998"/>
    <n v="43"/>
    <n v="22"/>
    <n v="22"/>
    <n v="1"/>
    <x v="0"/>
    <x v="1"/>
    <n v="6"/>
    <x v="0"/>
    <n v="361.17064040000002"/>
    <n v="1.6987342762018853E-2"/>
    <n v="22"/>
    <m/>
    <m/>
  </r>
  <r>
    <n v="251"/>
    <n v="163258"/>
    <n v="33"/>
    <n v="13"/>
    <n v="13"/>
    <n v="2"/>
    <x v="0"/>
    <x v="0"/>
    <n v="12"/>
    <x v="0"/>
    <n v="406.81417110000001"/>
    <n v="1.7033250117981624E-2"/>
    <n v="13"/>
    <m/>
    <m/>
  </r>
  <r>
    <n v="252"/>
    <n v="104101"/>
    <n v="54"/>
    <n v="37"/>
    <n v="37"/>
    <n v="3"/>
    <x v="0"/>
    <x v="1"/>
    <n v="6"/>
    <x v="0"/>
    <n v="341.2651472"/>
    <n v="1.7062737929403604E-2"/>
    <n v="37"/>
    <m/>
    <m/>
  </r>
  <r>
    <n v="253"/>
    <n v="125978"/>
    <n v="1"/>
    <n v="4"/>
    <n v="4"/>
    <n v="4"/>
    <x v="0"/>
    <x v="1"/>
    <n v="12"/>
    <x v="0"/>
    <n v="416.17693989999998"/>
    <n v="1.7152861414716281E-2"/>
    <n v="4"/>
    <m/>
    <m/>
  </r>
  <r>
    <n v="254"/>
    <n v="186902"/>
    <n v="69"/>
    <n v="48"/>
    <n v="48"/>
    <n v="3"/>
    <x v="0"/>
    <x v="0"/>
    <n v="2"/>
    <x v="0"/>
    <n v="106.0529282"/>
    <n v="1.7272901488654901E-2"/>
    <n v="48"/>
    <m/>
    <m/>
  </r>
  <r>
    <n v="255"/>
    <n v="140093"/>
    <n v="25"/>
    <n v="8"/>
    <n v="8"/>
    <n v="2"/>
    <x v="0"/>
    <x v="0"/>
    <n v="13"/>
    <x v="1"/>
    <n v="578.16051170000003"/>
    <n v="1.7456795494474653E-2"/>
    <n v="8"/>
    <m/>
    <m/>
  </r>
  <r>
    <n v="256"/>
    <n v="169364"/>
    <n v="48"/>
    <n v="27"/>
    <n v="27"/>
    <n v="3"/>
    <x v="1"/>
    <x v="1"/>
    <n v="15"/>
    <x v="0"/>
    <n v="357.74398430000002"/>
    <n v="1.760923383760149E-2"/>
    <n v="27"/>
    <m/>
    <m/>
  </r>
  <r>
    <n v="257"/>
    <n v="105407"/>
    <n v="61"/>
    <n v="42"/>
    <n v="42"/>
    <n v="3"/>
    <x v="0"/>
    <x v="0"/>
    <n v="8"/>
    <x v="0"/>
    <n v="318.7379138"/>
    <n v="1.7779347318440664E-2"/>
    <n v="42"/>
    <m/>
    <m/>
  </r>
  <r>
    <n v="258"/>
    <n v="197354"/>
    <n v="62"/>
    <n v="60.05909932446032"/>
    <m/>
    <n v="2"/>
    <x v="0"/>
    <x v="1"/>
    <n v="9"/>
    <x v="0"/>
    <n v="180.6887643"/>
    <n v="1.7859279303118814E-2"/>
    <n v="23"/>
    <m/>
    <m/>
  </r>
  <r>
    <n v="259"/>
    <n v="174318"/>
    <n v="60"/>
    <n v="41"/>
    <n v="41"/>
    <n v="1"/>
    <x v="1"/>
    <x v="0"/>
    <n v="2"/>
    <x v="1"/>
    <n v="720.26416110000002"/>
    <n v="1.7934552308858431E-2"/>
    <n v="41"/>
    <m/>
    <m/>
  </r>
  <r>
    <n v="260"/>
    <n v="119055"/>
    <n v="41"/>
    <n v="24"/>
    <n v="24"/>
    <n v="4"/>
    <x v="1"/>
    <x v="0"/>
    <n v="1"/>
    <x v="0"/>
    <n v="441.37938029999998"/>
    <n v="1.794248524915254E-2"/>
    <n v="24"/>
    <m/>
    <m/>
  </r>
  <r>
    <n v="261"/>
    <n v="169688"/>
    <n v="55"/>
    <n v="37"/>
    <n v="37"/>
    <n v="3"/>
    <x v="1"/>
    <x v="0"/>
    <n v="7"/>
    <x v="0"/>
    <n v="413.31971590000001"/>
    <n v="1.8053301455152715E-2"/>
    <n v="37"/>
    <m/>
    <m/>
  </r>
  <r>
    <n v="262"/>
    <n v="177263"/>
    <n v="36"/>
    <n v="16"/>
    <n v="16"/>
    <n v="2"/>
    <x v="0"/>
    <x v="1"/>
    <n v="15"/>
    <x v="0"/>
    <n v="233.27507919999999"/>
    <n v="1.8056640624272369E-2"/>
    <n v="16"/>
    <m/>
    <m/>
  </r>
  <r>
    <n v="263"/>
    <n v="134132"/>
    <n v="25"/>
    <n v="7"/>
    <n v="7"/>
    <n v="4"/>
    <x v="1"/>
    <x v="1"/>
    <n v="15"/>
    <x v="0"/>
    <n v="411.60376259999998"/>
    <n v="1.8073973355512751E-2"/>
    <n v="7"/>
    <m/>
    <m/>
  </r>
  <r>
    <n v="264"/>
    <n v="132587"/>
    <n v="33"/>
    <n v="14"/>
    <n v="14"/>
    <n v="3"/>
    <x v="1"/>
    <x v="0"/>
    <n v="5"/>
    <x v="1"/>
    <n v="759.08238700000004"/>
    <n v="1.8166544787185823E-2"/>
    <n v="14"/>
    <m/>
    <m/>
  </r>
  <r>
    <n v="265"/>
    <n v="164194"/>
    <n v="43"/>
    <n v="25"/>
    <n v="25"/>
    <n v="3"/>
    <x v="0"/>
    <x v="0"/>
    <n v="7"/>
    <x v="0"/>
    <n v="426.76713380000001"/>
    <n v="1.8312755263844571E-2"/>
    <n v="25"/>
    <m/>
    <m/>
  </r>
  <r>
    <n v="266"/>
    <n v="129481"/>
    <n v="41"/>
    <n v="21"/>
    <n v="21"/>
    <n v="4"/>
    <x v="1"/>
    <x v="1"/>
    <n v="1"/>
    <x v="1"/>
    <n v="502.2764181"/>
    <n v="1.8368114585851192E-2"/>
    <n v="21"/>
    <m/>
    <m/>
  </r>
  <r>
    <n v="267"/>
    <n v="119200"/>
    <n v="19"/>
    <n v="0"/>
    <n v="0"/>
    <n v="4"/>
    <x v="1"/>
    <x v="0"/>
    <n v="12"/>
    <x v="0"/>
    <n v="426.84081520000001"/>
    <n v="1.8445635031370755E-2"/>
    <n v="0"/>
    <m/>
    <m/>
  </r>
  <r>
    <n v="268"/>
    <n v="134080"/>
    <n v="29"/>
    <n v="8"/>
    <n v="8"/>
    <n v="2"/>
    <x v="1"/>
    <x v="1"/>
    <n v="4"/>
    <x v="1"/>
    <n v="533.33307439999999"/>
    <n v="1.8588551020664035E-2"/>
    <n v="8"/>
    <m/>
    <m/>
  </r>
  <r>
    <n v="269"/>
    <n v="110682"/>
    <n v="22"/>
    <n v="3"/>
    <n v="3"/>
    <n v="4"/>
    <x v="0"/>
    <x v="0"/>
    <n v="13"/>
    <x v="1"/>
    <n v="1473.7402999999999"/>
    <n v="1.8672538460043686E-2"/>
    <n v="3"/>
    <m/>
    <m/>
  </r>
  <r>
    <n v="270"/>
    <n v="120050"/>
    <n v="27"/>
    <n v="10"/>
    <n v="10"/>
    <n v="2"/>
    <x v="0"/>
    <x v="1"/>
    <n v="8"/>
    <x v="0"/>
    <n v="333.56635110000002"/>
    <n v="1.8750718071767425E-2"/>
    <n v="10"/>
    <m/>
    <m/>
  </r>
  <r>
    <n v="271"/>
    <n v="102755"/>
    <n v="48"/>
    <n v="28"/>
    <n v="28"/>
    <n v="2"/>
    <x v="1"/>
    <x v="0"/>
    <n v="0"/>
    <x v="1"/>
    <n v="796.57013419999998"/>
    <n v="1.8882159863705339E-2"/>
    <n v="28"/>
    <m/>
    <m/>
  </r>
  <r>
    <n v="272"/>
    <n v="186708"/>
    <n v="26"/>
    <n v="7"/>
    <n v="7"/>
    <n v="4"/>
    <x v="1"/>
    <x v="0"/>
    <n v="8"/>
    <x v="0"/>
    <n v="366.22686779999998"/>
    <n v="1.8938137552924283E-2"/>
    <n v="7"/>
    <m/>
    <m/>
  </r>
  <r>
    <n v="273"/>
    <n v="160586"/>
    <n v="19"/>
    <n v="2"/>
    <n v="2"/>
    <n v="3"/>
    <x v="0"/>
    <x v="0"/>
    <n v="12"/>
    <x v="1"/>
    <n v="783.36861769999996"/>
    <n v="1.894404514095771E-2"/>
    <n v="2"/>
    <m/>
    <m/>
  </r>
  <r>
    <n v="274"/>
    <n v="168660"/>
    <n v="48"/>
    <n v="30"/>
    <n v="30"/>
    <n v="2"/>
    <x v="0"/>
    <x v="0"/>
    <n v="9"/>
    <x v="0"/>
    <n v="485.39712980000002"/>
    <n v="1.8969580740906711E-2"/>
    <n v="30"/>
    <m/>
    <m/>
  </r>
  <r>
    <n v="275"/>
    <n v="187942"/>
    <n v="35"/>
    <n v="15"/>
    <n v="15"/>
    <n v="2"/>
    <x v="0"/>
    <x v="1"/>
    <n v="6"/>
    <x v="0"/>
    <n v="373.23775039999998"/>
    <n v="1.8978864343929702E-2"/>
    <n v="15"/>
    <m/>
    <m/>
  </r>
  <r>
    <n v="276"/>
    <n v="106558"/>
    <n v="53"/>
    <n v="34"/>
    <n v="34"/>
    <n v="2"/>
    <x v="0"/>
    <x v="0"/>
    <n v="12"/>
    <x v="0"/>
    <n v="253.73329630000001"/>
    <n v="1.8995427183662539E-2"/>
    <n v="34"/>
    <m/>
    <m/>
  </r>
  <r>
    <n v="277"/>
    <n v="170906"/>
    <n v="43"/>
    <n v="26"/>
    <n v="26"/>
    <n v="3"/>
    <x v="0"/>
    <x v="1"/>
    <n v="10"/>
    <x v="0"/>
    <n v="388.63251270000001"/>
    <n v="1.9031656738185632E-2"/>
    <n v="26"/>
    <m/>
    <m/>
  </r>
  <r>
    <n v="278"/>
    <n v="192731"/>
    <n v="39"/>
    <n v="19"/>
    <n v="19"/>
    <n v="3"/>
    <x v="0"/>
    <x v="0"/>
    <n v="4"/>
    <x v="1"/>
    <n v="828.86210370000003"/>
    <n v="1.9281826555633153E-2"/>
    <n v="19"/>
    <m/>
    <m/>
  </r>
  <r>
    <n v="279"/>
    <n v="114595"/>
    <n v="21"/>
    <n v="3"/>
    <n v="3"/>
    <n v="2"/>
    <x v="0"/>
    <x v="1"/>
    <n v="8"/>
    <x v="1"/>
    <n v="714.15257429999997"/>
    <n v="1.9315007644893356E-2"/>
    <n v="3"/>
    <m/>
    <m/>
  </r>
  <r>
    <n v="280"/>
    <n v="157096"/>
    <n v="55"/>
    <n v="38"/>
    <n v="38"/>
    <n v="3"/>
    <x v="1"/>
    <x v="0"/>
    <n v="13"/>
    <x v="0"/>
    <n v="315.0257709"/>
    <n v="1.9369028724452009E-2"/>
    <n v="38"/>
    <m/>
    <m/>
  </r>
  <r>
    <n v="281"/>
    <n v="124865"/>
    <n v="17"/>
    <n v="0"/>
    <n v="0"/>
    <n v="2"/>
    <x v="1"/>
    <x v="1"/>
    <n v="11"/>
    <x v="0"/>
    <n v="200.31498479999999"/>
    <n v="1.9437814232776573E-2"/>
    <n v="0"/>
    <m/>
    <m/>
  </r>
  <r>
    <n v="282"/>
    <n v="115954"/>
    <n v="40"/>
    <n v="23"/>
    <n v="23"/>
    <n v="2"/>
    <x v="0"/>
    <x v="1"/>
    <n v="9"/>
    <x v="0"/>
    <n v="320.19902209999998"/>
    <n v="1.955605663151383E-2"/>
    <n v="23"/>
    <m/>
    <m/>
  </r>
  <r>
    <n v="283"/>
    <n v="129024"/>
    <n v="64"/>
    <n v="44"/>
    <n v="44"/>
    <n v="3"/>
    <x v="0"/>
    <x v="0"/>
    <n v="9"/>
    <x v="0"/>
    <n v="106.4613638"/>
    <n v="1.9616445670638138E-2"/>
    <n v="44"/>
    <m/>
    <m/>
  </r>
  <r>
    <n v="284"/>
    <n v="139893"/>
    <n v="90"/>
    <n v="4"/>
    <n v="4"/>
    <n v="1"/>
    <x v="1"/>
    <x v="0"/>
    <n v="15"/>
    <x v="0"/>
    <n v="429.86197909999999"/>
    <n v="1.9668113006964472E-2"/>
    <n v="4"/>
    <m/>
    <m/>
  </r>
  <r>
    <n v="285"/>
    <n v="128450"/>
    <n v="63"/>
    <n v="46"/>
    <n v="46"/>
    <n v="2"/>
    <x v="1"/>
    <x v="1"/>
    <n v="15"/>
    <x v="0"/>
    <n v="202.32551409999999"/>
    <n v="1.9697927209919142E-2"/>
    <n v="46"/>
    <m/>
    <m/>
  </r>
  <r>
    <n v="286"/>
    <n v="161859"/>
    <n v="59"/>
    <n v="57.05909932446032"/>
    <m/>
    <n v="4"/>
    <x v="0"/>
    <x v="0"/>
    <n v="10"/>
    <x v="0"/>
    <n v="451.55609570000001"/>
    <n v="1.9774233274125752E-2"/>
    <n v="23"/>
    <m/>
    <m/>
  </r>
  <r>
    <n v="287"/>
    <n v="120916"/>
    <n v="57"/>
    <n v="55.05909932446032"/>
    <m/>
    <n v="1"/>
    <x v="0"/>
    <x v="0"/>
    <n v="8"/>
    <x v="0"/>
    <n v="464.18269600000002"/>
    <n v="1.9879580871311253E-2"/>
    <n v="23"/>
    <m/>
    <m/>
  </r>
  <r>
    <n v="288"/>
    <n v="117839"/>
    <n v="40"/>
    <n v="22"/>
    <n v="22"/>
    <n v="1"/>
    <x v="1"/>
    <x v="0"/>
    <n v="2"/>
    <x v="1"/>
    <n v="629.444886"/>
    <n v="1.9889602267510242E-2"/>
    <n v="22"/>
    <m/>
    <m/>
  </r>
  <r>
    <n v="289"/>
    <n v="143835"/>
    <n v="62"/>
    <n v="45"/>
    <n v="45"/>
    <n v="4"/>
    <x v="1"/>
    <x v="0"/>
    <n v="12"/>
    <x v="0"/>
    <n v="210.8979095"/>
    <n v="1.993693085675996E-2"/>
    <n v="45"/>
    <m/>
    <m/>
  </r>
  <r>
    <n v="290"/>
    <n v="114987"/>
    <n v="20"/>
    <n v="2"/>
    <n v="2"/>
    <n v="3"/>
    <x v="1"/>
    <x v="0"/>
    <n v="11"/>
    <x v="1"/>
    <n v="609.76802080000004"/>
    <n v="1.9943732315278018E-2"/>
    <n v="2"/>
    <m/>
    <m/>
  </r>
  <r>
    <n v="291"/>
    <n v="170383"/>
    <n v="29"/>
    <n v="11"/>
    <n v="11"/>
    <n v="2"/>
    <x v="1"/>
    <x v="1"/>
    <n v="8"/>
    <x v="0"/>
    <n v="323.48605470000001"/>
    <n v="1.9952259615892531E-2"/>
    <n v="11"/>
    <m/>
    <m/>
  </r>
  <r>
    <n v="292"/>
    <n v="133099"/>
    <n v="96"/>
    <n v="23"/>
    <n v="23"/>
    <n v="4"/>
    <x v="0"/>
    <x v="0"/>
    <n v="1"/>
    <x v="1"/>
    <n v="775.20160569999996"/>
    <n v="2.0227164946806431E-2"/>
    <n v="23"/>
    <m/>
    <m/>
  </r>
  <r>
    <n v="293"/>
    <n v="113090"/>
    <n v="25"/>
    <n v="7"/>
    <n v="7"/>
    <n v="3"/>
    <x v="0"/>
    <x v="0"/>
    <n v="15"/>
    <x v="1"/>
    <n v="947.83798079999997"/>
    <n v="2.0395239271196797E-2"/>
    <n v="7"/>
    <m/>
    <m/>
  </r>
  <r>
    <n v="294"/>
    <n v="126462"/>
    <n v="47"/>
    <n v="28"/>
    <n v="28"/>
    <n v="1"/>
    <x v="1"/>
    <x v="1"/>
    <n v="14"/>
    <x v="0"/>
    <n v="175.47676290000001"/>
    <n v="2.052249074823087E-2"/>
    <n v="28"/>
    <m/>
    <m/>
  </r>
  <r>
    <n v="295"/>
    <n v="161914"/>
    <n v="127"/>
    <n v="0"/>
    <n v="0"/>
    <n v="2"/>
    <x v="1"/>
    <x v="0"/>
    <n v="11"/>
    <x v="1"/>
    <n v="594.4983221"/>
    <n v="2.0525406398184454E-2"/>
    <n v="0"/>
    <m/>
    <m/>
  </r>
  <r>
    <n v="296"/>
    <n v="124892"/>
    <n v="23"/>
    <n v="21.059099324460316"/>
    <m/>
    <n v="4"/>
    <x v="1"/>
    <x v="0"/>
    <n v="12"/>
    <x v="0"/>
    <n v="429.25848839999998"/>
    <n v="2.0560429670192892E-2"/>
    <n v="23"/>
    <m/>
    <m/>
  </r>
  <r>
    <n v="297"/>
    <n v="197226"/>
    <n v="24"/>
    <n v="5"/>
    <n v="5"/>
    <n v="4"/>
    <x v="0"/>
    <x v="1"/>
    <n v="13"/>
    <x v="1"/>
    <n v="527.11545490000003"/>
    <n v="2.0561175670773535E-2"/>
    <n v="5"/>
    <m/>
    <m/>
  </r>
  <r>
    <n v="298"/>
    <n v="106000"/>
    <n v="35"/>
    <n v="33.05909932446032"/>
    <m/>
    <n v="2"/>
    <x v="1"/>
    <x v="1"/>
    <n v="6"/>
    <x v="0"/>
    <n v="352.93917720000002"/>
    <n v="2.0626974637476314E-2"/>
    <n v="23"/>
    <m/>
    <m/>
  </r>
  <r>
    <n v="299"/>
    <n v="101175"/>
    <n v="29"/>
    <n v="10"/>
    <n v="10"/>
    <n v="3"/>
    <x v="0"/>
    <x v="1"/>
    <n v="3"/>
    <x v="1"/>
    <n v="655.48167860000001"/>
    <n v="2.0628039060425207E-2"/>
    <n v="10"/>
    <m/>
    <m/>
  </r>
  <r>
    <n v="300"/>
    <n v="197258"/>
    <n v="39"/>
    <n v="18"/>
    <n v="18"/>
    <n v="3"/>
    <x v="1"/>
    <x v="1"/>
    <n v="12"/>
    <x v="0"/>
    <n v="145.1942492"/>
    <n v="2.0632478746864358E-2"/>
    <n v="18"/>
    <m/>
    <m/>
  </r>
  <r>
    <n v="301"/>
    <n v="160342"/>
    <n v="31"/>
    <n v="10"/>
    <n v="10"/>
    <n v="1"/>
    <x v="0"/>
    <x v="1"/>
    <n v="14"/>
    <x v="0"/>
    <n v="268.77102000000002"/>
    <n v="2.0647159142906713E-2"/>
    <n v="10"/>
    <m/>
    <m/>
  </r>
  <r>
    <n v="302"/>
    <n v="189902"/>
    <n v="70"/>
    <n v="53"/>
    <n v="53"/>
    <n v="2"/>
    <x v="1"/>
    <x v="0"/>
    <n v="6"/>
    <x v="0"/>
    <n v="95.238952659999995"/>
    <n v="2.0675259986313477E-2"/>
    <n v="53"/>
    <m/>
    <m/>
  </r>
  <r>
    <n v="303"/>
    <n v="149930"/>
    <n v="36"/>
    <n v="18"/>
    <n v="18"/>
    <n v="4"/>
    <x v="1"/>
    <x v="0"/>
    <n v="14"/>
    <x v="0"/>
    <n v="451.45454710000001"/>
    <n v="2.0685403535360414E-2"/>
    <n v="18"/>
    <m/>
    <m/>
  </r>
  <r>
    <n v="304"/>
    <n v="183600"/>
    <n v="62"/>
    <n v="43"/>
    <n v="43"/>
    <n v="3"/>
    <x v="0"/>
    <x v="1"/>
    <n v="15"/>
    <x v="0"/>
    <n v="256.07158700000002"/>
    <n v="2.0703888649723057E-2"/>
    <n v="43"/>
    <m/>
    <m/>
  </r>
  <r>
    <n v="305"/>
    <n v="164655"/>
    <n v="38"/>
    <n v="21"/>
    <n v="21"/>
    <n v="3"/>
    <x v="0"/>
    <x v="1"/>
    <n v="10"/>
    <x v="0"/>
    <n v="360.41002350000002"/>
    <n v="2.0723005842646747E-2"/>
    <n v="21"/>
    <m/>
    <m/>
  </r>
  <r>
    <n v="306"/>
    <n v="181125"/>
    <n v="55"/>
    <n v="37"/>
    <n v="37"/>
    <n v="1"/>
    <x v="1"/>
    <x v="0"/>
    <n v="10"/>
    <x v="0"/>
    <n v="413.93201800000003"/>
    <n v="2.0832229122682233E-2"/>
    <n v="37"/>
    <m/>
    <m/>
  </r>
  <r>
    <n v="307"/>
    <n v="145570"/>
    <n v="24"/>
    <n v="7"/>
    <n v="7"/>
    <n v="2"/>
    <x v="1"/>
    <x v="0"/>
    <n v="14"/>
    <x v="1"/>
    <n v="793.12028720000001"/>
    <n v="2.0866578836139293E-2"/>
    <n v="7"/>
    <m/>
    <m/>
  </r>
  <r>
    <n v="308"/>
    <n v="140080"/>
    <n v="4"/>
    <n v="32"/>
    <n v="32"/>
    <n v="1"/>
    <x v="1"/>
    <x v="1"/>
    <n v="15"/>
    <x v="0"/>
    <n v="260.20334769999999"/>
    <n v="2.0935300543411972E-2"/>
    <n v="32"/>
    <m/>
    <m/>
  </r>
  <r>
    <n v="309"/>
    <n v="118167"/>
    <n v="62"/>
    <n v="43"/>
    <n v="43"/>
    <n v="1"/>
    <x v="0"/>
    <x v="0"/>
    <n v="6"/>
    <x v="0"/>
    <n v="56.271490319999998"/>
    <n v="2.0958318460461367E-2"/>
    <n v="43"/>
    <m/>
    <m/>
  </r>
  <r>
    <n v="310"/>
    <n v="121044"/>
    <n v="68"/>
    <n v="49"/>
    <n v="49"/>
    <n v="1"/>
    <x v="1"/>
    <x v="1"/>
    <n v="2"/>
    <x v="0"/>
    <n v="235.1357629"/>
    <n v="2.1049985513390435E-2"/>
    <n v="49"/>
    <m/>
    <m/>
  </r>
  <r>
    <n v="311"/>
    <n v="157001"/>
    <n v="20"/>
    <n v="3"/>
    <n v="3"/>
    <n v="3"/>
    <x v="1"/>
    <x v="0"/>
    <n v="12"/>
    <x v="0"/>
    <n v="147.21611580000001"/>
    <n v="2.1085628939456424E-2"/>
    <n v="3"/>
    <m/>
    <m/>
  </r>
  <r>
    <n v="312"/>
    <n v="129073"/>
    <n v="49"/>
    <n v="30"/>
    <n v="30"/>
    <n v="3"/>
    <x v="1"/>
    <x v="0"/>
    <n v="6"/>
    <x v="0"/>
    <n v="430.86185419999998"/>
    <n v="2.1179273620250627E-2"/>
    <n v="30"/>
    <m/>
    <m/>
  </r>
  <r>
    <n v="313"/>
    <n v="154432"/>
    <n v="61"/>
    <n v="42"/>
    <n v="42"/>
    <n v="1"/>
    <x v="1"/>
    <x v="1"/>
    <n v="13"/>
    <x v="0"/>
    <n v="102.3352065"/>
    <n v="2.1254311927360159E-2"/>
    <n v="42"/>
    <m/>
    <m/>
  </r>
  <r>
    <n v="314"/>
    <n v="117678"/>
    <n v="22"/>
    <n v="4"/>
    <n v="4"/>
    <n v="1"/>
    <x v="1"/>
    <x v="1"/>
    <n v="13"/>
    <x v="0"/>
    <n v="349.46358579999998"/>
    <n v="2.1265188126208368E-2"/>
    <n v="4"/>
    <m/>
    <m/>
  </r>
  <r>
    <n v="315"/>
    <n v="106945"/>
    <n v="58"/>
    <n v="38"/>
    <n v="38"/>
    <n v="1"/>
    <x v="1"/>
    <x v="1"/>
    <n v="3"/>
    <x v="1"/>
    <n v="525.14328030000001"/>
    <n v="2.1299774892554968E-2"/>
    <n v="38"/>
    <m/>
    <m/>
  </r>
  <r>
    <n v="316"/>
    <n v="167464"/>
    <n v="22"/>
    <n v="4"/>
    <n v="4"/>
    <n v="1"/>
    <x v="0"/>
    <x v="1"/>
    <n v="13"/>
    <x v="0"/>
    <n v="442.92966180000002"/>
    <n v="2.1337819351746834E-2"/>
    <n v="4"/>
    <m/>
    <m/>
  </r>
  <r>
    <n v="317"/>
    <n v="125676"/>
    <n v="49"/>
    <n v="29"/>
    <n v="29"/>
    <n v="3"/>
    <x v="0"/>
    <x v="0"/>
    <n v="7"/>
    <x v="0"/>
    <n v="479.12891009999998"/>
    <n v="2.1353916045282251E-2"/>
    <n v="29"/>
    <m/>
    <m/>
  </r>
  <r>
    <n v="318"/>
    <n v="163122"/>
    <n v="64"/>
    <n v="44"/>
    <n v="44"/>
    <n v="2"/>
    <x v="0"/>
    <x v="1"/>
    <n v="13"/>
    <x v="0"/>
    <n v="30.773261699999999"/>
    <n v="2.1356240525497672E-2"/>
    <n v="44"/>
    <m/>
    <m/>
  </r>
  <r>
    <n v="319"/>
    <n v="143893"/>
    <n v="52"/>
    <n v="34"/>
    <n v="34"/>
    <n v="3"/>
    <x v="0"/>
    <x v="1"/>
    <n v="3"/>
    <x v="0"/>
    <n v="486.2978109"/>
    <n v="2.1356449822521384E-2"/>
    <n v="34"/>
    <m/>
    <m/>
  </r>
  <r>
    <n v="320"/>
    <n v="169358"/>
    <n v="22"/>
    <n v="4"/>
    <n v="4"/>
    <n v="1"/>
    <x v="0"/>
    <x v="1"/>
    <n v="14"/>
    <x v="0"/>
    <n v="316.99850220000002"/>
    <n v="2.1418482238869996E-2"/>
    <n v="4"/>
    <m/>
    <m/>
  </r>
  <r>
    <n v="321"/>
    <n v="161937"/>
    <n v="17"/>
    <n v="0"/>
    <n v="0"/>
    <n v="4"/>
    <x v="1"/>
    <x v="1"/>
    <n v="7"/>
    <x v="0"/>
    <n v="272.28546610000001"/>
    <n v="2.1495810283980177E-2"/>
    <n v="0"/>
    <m/>
    <m/>
  </r>
  <r>
    <n v="322"/>
    <n v="122506"/>
    <n v="28"/>
    <n v="7"/>
    <n v="7"/>
    <n v="4"/>
    <x v="1"/>
    <x v="0"/>
    <n v="7"/>
    <x v="0"/>
    <n v="409.64461560000001"/>
    <n v="2.1564621673853757E-2"/>
    <n v="7"/>
    <m/>
    <m/>
  </r>
  <r>
    <n v="323"/>
    <n v="179886"/>
    <n v="1"/>
    <n v="47"/>
    <n v="47"/>
    <n v="3"/>
    <x v="1"/>
    <x v="1"/>
    <n v="15"/>
    <x v="0"/>
    <n v="41.21404742"/>
    <n v="2.1652526969892727E-2"/>
    <n v="47"/>
    <m/>
    <m/>
  </r>
  <r>
    <n v="324"/>
    <n v="131959"/>
    <n v="99"/>
    <n v="33"/>
    <n v="33"/>
    <n v="2"/>
    <x v="1"/>
    <x v="1"/>
    <n v="11"/>
    <x v="0"/>
    <n v="267.58665839999998"/>
    <n v="2.1657920239230632E-2"/>
    <n v="33"/>
    <m/>
    <m/>
  </r>
  <r>
    <n v="325"/>
    <n v="153814"/>
    <n v="70"/>
    <n v="68.05909932446032"/>
    <m/>
    <n v="1"/>
    <x v="1"/>
    <x v="1"/>
    <n v="7"/>
    <x v="0"/>
    <n v="175.61592659999999"/>
    <n v="2.1709182810400907E-2"/>
    <n v="23"/>
    <m/>
    <m/>
  </r>
  <r>
    <n v="326"/>
    <n v="121021"/>
    <n v="105"/>
    <n v="50"/>
    <n v="50"/>
    <n v="1"/>
    <x v="1"/>
    <x v="0"/>
    <n v="1"/>
    <x v="0"/>
    <n v="130.57861890000001"/>
    <n v="2.1797519892500228E-2"/>
    <n v="50"/>
    <m/>
    <m/>
  </r>
  <r>
    <n v="327"/>
    <n v="162623"/>
    <n v="22"/>
    <n v="3"/>
    <n v="3"/>
    <n v="1"/>
    <x v="0"/>
    <x v="0"/>
    <n v="15"/>
    <x v="1"/>
    <n v="654.29449199999999"/>
    <n v="2.1818476829881139E-2"/>
    <n v="3"/>
    <m/>
    <m/>
  </r>
  <r>
    <n v="328"/>
    <n v="119962"/>
    <n v="25"/>
    <n v="8"/>
    <n v="8"/>
    <n v="4"/>
    <x v="0"/>
    <x v="1"/>
    <n v="8"/>
    <x v="0"/>
    <n v="351.71912129999998"/>
    <n v="2.1895175930683908E-2"/>
    <n v="8"/>
    <m/>
    <m/>
  </r>
  <r>
    <n v="329"/>
    <n v="129722"/>
    <n v="65"/>
    <n v="45"/>
    <n v="45"/>
    <n v="3"/>
    <x v="0"/>
    <x v="1"/>
    <n v="13"/>
    <x v="0"/>
    <n v="211.05506070000001"/>
    <n v="2.1997575817776838E-2"/>
    <n v="45"/>
    <m/>
    <m/>
  </r>
  <r>
    <n v="330"/>
    <n v="132981"/>
    <n v="29"/>
    <n v="11"/>
    <n v="11"/>
    <n v="4"/>
    <x v="1"/>
    <x v="1"/>
    <n v="2"/>
    <x v="1"/>
    <n v="535.38084600000002"/>
    <n v="2.2029423939084691E-2"/>
    <n v="11"/>
    <m/>
    <m/>
  </r>
  <r>
    <n v="331"/>
    <n v="127793"/>
    <n v="60"/>
    <n v="43"/>
    <n v="43"/>
    <n v="2"/>
    <x v="0"/>
    <x v="1"/>
    <n v="5"/>
    <x v="0"/>
    <n v="439.44262070000002"/>
    <n v="2.2083748501125156E-2"/>
    <n v="43"/>
    <m/>
    <m/>
  </r>
  <r>
    <n v="332"/>
    <n v="172754"/>
    <n v="22"/>
    <n v="20.059099324460316"/>
    <m/>
    <n v="2"/>
    <x v="1"/>
    <x v="0"/>
    <n v="3"/>
    <x v="1"/>
    <n v="825.23134489999995"/>
    <n v="2.2108740720791942E-2"/>
    <n v="23"/>
    <m/>
    <m/>
  </r>
  <r>
    <n v="333"/>
    <n v="167843"/>
    <n v="60"/>
    <n v="58.05909932446032"/>
    <m/>
    <n v="1"/>
    <x v="0"/>
    <x v="1"/>
    <n v="7"/>
    <x v="0"/>
    <n v="285.10386369999998"/>
    <n v="2.2132479666798877E-2"/>
    <n v="23"/>
    <m/>
    <m/>
  </r>
  <r>
    <n v="334"/>
    <n v="137714"/>
    <n v="17"/>
    <n v="0"/>
    <n v="0"/>
    <n v="2"/>
    <x v="1"/>
    <x v="1"/>
    <n v="6"/>
    <x v="0"/>
    <n v="327.14584400000001"/>
    <n v="2.2179696444913799E-2"/>
    <n v="0"/>
    <m/>
    <m/>
  </r>
  <r>
    <n v="335"/>
    <n v="138357"/>
    <n v="51"/>
    <n v="33"/>
    <n v="33"/>
    <n v="2"/>
    <x v="0"/>
    <x v="0"/>
    <n v="1"/>
    <x v="1"/>
    <n v="525.1884374"/>
    <n v="2.2205894533791626E-2"/>
    <n v="33"/>
    <m/>
    <m/>
  </r>
  <r>
    <n v="336"/>
    <n v="185959"/>
    <n v="25"/>
    <n v="7"/>
    <n v="7"/>
    <n v="1"/>
    <x v="0"/>
    <x v="1"/>
    <n v="15"/>
    <x v="0"/>
    <n v="227.95452850000001"/>
    <n v="2.2213326079972173E-2"/>
    <n v="7"/>
    <m/>
    <m/>
  </r>
  <r>
    <n v="337"/>
    <n v="193153"/>
    <n v="22"/>
    <n v="20.059099324460316"/>
    <m/>
    <n v="2"/>
    <x v="1"/>
    <x v="0"/>
    <n v="15"/>
    <x v="1"/>
    <n v="500.69805819999999"/>
    <n v="2.2387663760859211E-2"/>
    <n v="23"/>
    <m/>
    <m/>
  </r>
  <r>
    <n v="338"/>
    <n v="198779"/>
    <n v="62"/>
    <n v="42"/>
    <n v="42"/>
    <n v="2"/>
    <x v="0"/>
    <x v="1"/>
    <n v="0"/>
    <x v="0"/>
    <n v="201.09193809999999"/>
    <n v="2.2401101078450836E-2"/>
    <n v="42"/>
    <m/>
    <m/>
  </r>
  <r>
    <n v="339"/>
    <n v="174109"/>
    <n v="35"/>
    <n v="18"/>
    <n v="18"/>
    <n v="2"/>
    <x v="1"/>
    <x v="1"/>
    <n v="8"/>
    <x v="0"/>
    <n v="324.87207169999999"/>
    <n v="2.2470108470392658E-2"/>
    <n v="18"/>
    <m/>
    <m/>
  </r>
  <r>
    <n v="340"/>
    <n v="178649"/>
    <n v="43"/>
    <n v="25"/>
    <n v="25"/>
    <n v="1"/>
    <x v="1"/>
    <x v="0"/>
    <n v="6"/>
    <x v="0"/>
    <n v="457.72433840000002"/>
    <n v="2.2772998523622467E-2"/>
    <n v="25"/>
    <m/>
    <m/>
  </r>
  <r>
    <n v="341"/>
    <n v="145447"/>
    <n v="49"/>
    <n v="29"/>
    <n v="29"/>
    <n v="3"/>
    <x v="1"/>
    <x v="0"/>
    <n v="13"/>
    <x v="0"/>
    <n v="310.4775272"/>
    <n v="2.2831004950045974E-2"/>
    <n v="29"/>
    <m/>
    <m/>
  </r>
  <r>
    <n v="342"/>
    <n v="143613"/>
    <n v="63"/>
    <n v="45"/>
    <n v="45"/>
    <n v="2"/>
    <x v="0"/>
    <x v="0"/>
    <n v="15"/>
    <x v="0"/>
    <n v="303.35021549999999"/>
    <n v="2.2835113550992658E-2"/>
    <n v="45"/>
    <m/>
    <m/>
  </r>
  <r>
    <n v="343"/>
    <n v="154873"/>
    <n v="26"/>
    <n v="5"/>
    <n v="5"/>
    <n v="2"/>
    <x v="1"/>
    <x v="0"/>
    <n v="0"/>
    <x v="1"/>
    <n v="743.84042360000001"/>
    <n v="2.2839731103376892E-2"/>
    <n v="5"/>
    <m/>
    <m/>
  </r>
  <r>
    <n v="344"/>
    <n v="154194"/>
    <n v="16"/>
    <n v="0"/>
    <n v="0"/>
    <n v="2"/>
    <x v="1"/>
    <x v="1"/>
    <n v="0"/>
    <x v="1"/>
    <n v="523.17358879999995"/>
    <n v="2.2900058013086144E-2"/>
    <n v="0"/>
    <m/>
    <m/>
  </r>
  <r>
    <n v="345"/>
    <n v="103195"/>
    <n v="25"/>
    <n v="7"/>
    <n v="7"/>
    <n v="2"/>
    <x v="1"/>
    <x v="1"/>
    <n v="7"/>
    <x v="0"/>
    <n v="346.24764579999999"/>
    <n v="2.2956843514080227E-2"/>
    <n v="7"/>
    <m/>
    <m/>
  </r>
  <r>
    <n v="346"/>
    <n v="190557"/>
    <n v="24"/>
    <n v="6"/>
    <n v="6"/>
    <n v="3"/>
    <x v="1"/>
    <x v="1"/>
    <n v="14"/>
    <x v="0"/>
    <n v="128.25150310000001"/>
    <n v="2.2967670656128814E-2"/>
    <n v="6"/>
    <m/>
    <m/>
  </r>
  <r>
    <n v="347"/>
    <n v="173645"/>
    <n v="3"/>
    <n v="0"/>
    <n v="0"/>
    <n v="2"/>
    <x v="1"/>
    <x v="1"/>
    <n v="10"/>
    <x v="0"/>
    <n v="322.52512610000002"/>
    <n v="2.3037462980019519E-2"/>
    <n v="0"/>
    <m/>
    <m/>
  </r>
  <r>
    <n v="348"/>
    <n v="117078"/>
    <n v="19"/>
    <n v="0"/>
    <n v="0"/>
    <n v="2"/>
    <x v="0"/>
    <x v="0"/>
    <n v="8"/>
    <x v="1"/>
    <n v="1069.37391"/>
    <n v="2.3053775363206963E-2"/>
    <n v="0"/>
    <m/>
    <m/>
  </r>
  <r>
    <n v="349"/>
    <n v="177409"/>
    <n v="21"/>
    <n v="2"/>
    <n v="2"/>
    <n v="2"/>
    <x v="0"/>
    <x v="0"/>
    <n v="13"/>
    <x v="1"/>
    <n v="556.88651159999995"/>
    <n v="2.3088102918389475E-2"/>
    <n v="2"/>
    <m/>
    <m/>
  </r>
  <r>
    <n v="350"/>
    <n v="194661"/>
    <n v="59"/>
    <n v="39"/>
    <n v="39"/>
    <n v="2"/>
    <x v="0"/>
    <x v="1"/>
    <n v="12"/>
    <x v="0"/>
    <n v="346.4663918"/>
    <n v="2.3098262492668331E-2"/>
    <n v="39"/>
    <m/>
    <m/>
  </r>
  <r>
    <n v="351"/>
    <n v="145674"/>
    <n v="63"/>
    <n v="42"/>
    <n v="42"/>
    <n v="3"/>
    <x v="0"/>
    <x v="0"/>
    <n v="12"/>
    <x v="0"/>
    <n v="256.86530809999999"/>
    <n v="2.3167398053893895E-2"/>
    <n v="42"/>
    <m/>
    <m/>
  </r>
  <r>
    <n v="352"/>
    <n v="187258"/>
    <n v="64"/>
    <n v="43"/>
    <n v="43"/>
    <n v="1"/>
    <x v="1"/>
    <x v="1"/>
    <n v="0"/>
    <x v="0"/>
    <n v="375.16622009999998"/>
    <n v="2.3176285799291207E-2"/>
    <n v="43"/>
    <m/>
    <m/>
  </r>
  <r>
    <n v="353"/>
    <n v="141700"/>
    <n v="31"/>
    <n v="13"/>
    <n v="13"/>
    <n v="4"/>
    <x v="0"/>
    <x v="0"/>
    <n v="3"/>
    <x v="1"/>
    <n v="542.91565509999998"/>
    <n v="2.3201983001496562E-2"/>
    <n v="13"/>
    <m/>
    <m/>
  </r>
  <r>
    <n v="354"/>
    <n v="178996"/>
    <n v="22"/>
    <n v="20.059099324460316"/>
    <m/>
    <n v="2"/>
    <x v="0"/>
    <x v="0"/>
    <n v="8"/>
    <x v="1"/>
    <n v="980.33844250000004"/>
    <n v="2.3335834155242652E-2"/>
    <n v="23"/>
    <m/>
    <m/>
  </r>
  <r>
    <n v="355"/>
    <n v="186846"/>
    <n v="57"/>
    <n v="36"/>
    <n v="36"/>
    <n v="3"/>
    <x v="1"/>
    <x v="1"/>
    <n v="9"/>
    <x v="0"/>
    <n v="312.45804500000003"/>
    <n v="2.3346875144465207E-2"/>
    <n v="36"/>
    <m/>
    <m/>
  </r>
  <r>
    <n v="356"/>
    <n v="165297"/>
    <n v="57"/>
    <n v="40"/>
    <n v="40"/>
    <n v="2"/>
    <x v="0"/>
    <x v="0"/>
    <n v="14"/>
    <x v="0"/>
    <n v="172.29852940000001"/>
    <n v="2.336585648136269E-2"/>
    <n v="40"/>
    <m/>
    <m/>
  </r>
  <r>
    <n v="357"/>
    <n v="172897"/>
    <n v="21"/>
    <n v="4"/>
    <n v="4"/>
    <n v="1"/>
    <x v="0"/>
    <x v="0"/>
    <n v="12"/>
    <x v="1"/>
    <n v="928.89110630000005"/>
    <n v="2.3433284046030289E-2"/>
    <n v="4"/>
    <m/>
    <m/>
  </r>
  <r>
    <n v="358"/>
    <n v="151571"/>
    <n v="54"/>
    <n v="34"/>
    <n v="34"/>
    <n v="3"/>
    <x v="1"/>
    <x v="0"/>
    <n v="14"/>
    <x v="0"/>
    <n v="162.3829021"/>
    <n v="2.3531889954882423E-2"/>
    <n v="34"/>
    <m/>
    <m/>
  </r>
  <r>
    <n v="359"/>
    <n v="103128"/>
    <n v="68"/>
    <n v="51"/>
    <n v="51"/>
    <n v="3"/>
    <x v="1"/>
    <x v="0"/>
    <n v="13"/>
    <x v="0"/>
    <n v="125.63154129999999"/>
    <n v="2.3576391309462763E-2"/>
    <n v="51"/>
    <m/>
    <m/>
  </r>
  <r>
    <n v="360"/>
    <n v="113858"/>
    <n v="17"/>
    <n v="0"/>
    <n v="0"/>
    <n v="4"/>
    <x v="1"/>
    <x v="1"/>
    <n v="13"/>
    <x v="0"/>
    <n v="173.1951407"/>
    <n v="2.3594790802351606E-2"/>
    <n v="0"/>
    <m/>
    <m/>
  </r>
  <r>
    <n v="361"/>
    <n v="184416"/>
    <n v="56"/>
    <n v="38"/>
    <n v="38"/>
    <n v="1"/>
    <x v="1"/>
    <x v="1"/>
    <n v="15"/>
    <x v="0"/>
    <n v="322.40448279999998"/>
    <n v="2.3614593954234042E-2"/>
    <n v="38"/>
    <m/>
    <m/>
  </r>
  <r>
    <n v="362"/>
    <n v="182805"/>
    <n v="67"/>
    <n v="46"/>
    <n v="46"/>
    <n v="3"/>
    <x v="0"/>
    <x v="0"/>
    <n v="13"/>
    <x v="0"/>
    <n v="82.800101740000002"/>
    <n v="2.3849667321741985E-2"/>
    <n v="46"/>
    <m/>
    <m/>
  </r>
  <r>
    <n v="363"/>
    <n v="163020"/>
    <n v="22"/>
    <n v="3"/>
    <n v="3"/>
    <n v="3"/>
    <x v="1"/>
    <x v="0"/>
    <n v="11"/>
    <x v="0"/>
    <n v="352.90189800000002"/>
    <n v="2.3861062532108956E-2"/>
    <n v="3"/>
    <m/>
    <m/>
  </r>
  <r>
    <n v="364"/>
    <n v="140657"/>
    <n v="17"/>
    <n v="0"/>
    <n v="0"/>
    <n v="3"/>
    <x v="1"/>
    <x v="0"/>
    <n v="8"/>
    <x v="1"/>
    <n v="526.42242520000002"/>
    <n v="2.3949549009361415E-2"/>
    <n v="0"/>
    <m/>
    <m/>
  </r>
  <r>
    <n v="365"/>
    <n v="101476"/>
    <n v="19"/>
    <n v="0"/>
    <n v="0"/>
    <n v="3"/>
    <x v="1"/>
    <x v="1"/>
    <n v="9"/>
    <x v="0"/>
    <n v="383.87519600000002"/>
    <n v="2.399803000517764E-2"/>
    <n v="0"/>
    <m/>
    <m/>
  </r>
  <r>
    <n v="366"/>
    <n v="113507"/>
    <n v="47"/>
    <n v="26"/>
    <n v="26"/>
    <n v="2"/>
    <x v="1"/>
    <x v="1"/>
    <n v="11"/>
    <x v="0"/>
    <n v="198.79615079999999"/>
    <n v="2.4324584505679647E-2"/>
    <n v="26"/>
    <m/>
    <m/>
  </r>
  <r>
    <n v="367"/>
    <n v="196463"/>
    <n v="63"/>
    <n v="44"/>
    <n v="44"/>
    <n v="2"/>
    <x v="0"/>
    <x v="1"/>
    <n v="12"/>
    <x v="0"/>
    <n v="132.31434899999999"/>
    <n v="2.4501615523203513E-2"/>
    <n v="44"/>
    <m/>
    <m/>
  </r>
  <r>
    <n v="368"/>
    <n v="198046"/>
    <n v="25"/>
    <n v="7"/>
    <n v="7"/>
    <n v="4"/>
    <x v="0"/>
    <x v="0"/>
    <n v="1"/>
    <x v="1"/>
    <n v="3227"/>
    <n v="2.452497422535771E-2"/>
    <n v="7"/>
    <m/>
    <m/>
  </r>
  <r>
    <n v="369"/>
    <n v="113026"/>
    <n v="42"/>
    <n v="25"/>
    <n v="25"/>
    <n v="3"/>
    <x v="1"/>
    <x v="0"/>
    <n v="13"/>
    <x v="0"/>
    <n v="244.7535805"/>
    <n v="2.4544801492492829E-2"/>
    <n v="25"/>
    <m/>
    <m/>
  </r>
  <r>
    <n v="370"/>
    <n v="156093"/>
    <n v="24"/>
    <n v="5"/>
    <n v="5"/>
    <n v="4"/>
    <x v="1"/>
    <x v="1"/>
    <n v="12"/>
    <x v="0"/>
    <n v="260.64159549999999"/>
    <n v="2.4593413384875307E-2"/>
    <n v="5"/>
    <m/>
    <m/>
  </r>
  <r>
    <n v="371"/>
    <n v="173600"/>
    <n v="23"/>
    <n v="4"/>
    <n v="4"/>
    <n v="3"/>
    <x v="0"/>
    <x v="0"/>
    <n v="10"/>
    <x v="1"/>
    <n v="768.46431370000005"/>
    <n v="2.4600797522394857E-2"/>
    <n v="4"/>
    <m/>
    <m/>
  </r>
  <r>
    <n v="372"/>
    <n v="148970"/>
    <n v="51"/>
    <n v="32"/>
    <n v="32"/>
    <n v="1"/>
    <x v="0"/>
    <x v="1"/>
    <n v="9"/>
    <x v="0"/>
    <n v="397.51670430000001"/>
    <n v="2.4634034814979833E-2"/>
    <n v="32"/>
    <m/>
    <m/>
  </r>
  <r>
    <n v="373"/>
    <n v="113398"/>
    <n v="62"/>
    <n v="44"/>
    <n v="44"/>
    <n v="3"/>
    <x v="1"/>
    <x v="0"/>
    <n v="6"/>
    <x v="0"/>
    <n v="103.9977882"/>
    <n v="2.4823935603769387E-2"/>
    <n v="44"/>
    <m/>
    <m/>
  </r>
  <r>
    <n v="374"/>
    <n v="188452"/>
    <n v="47"/>
    <n v="29"/>
    <n v="29"/>
    <n v="2"/>
    <x v="0"/>
    <x v="0"/>
    <n v="5"/>
    <x v="1"/>
    <n v="678.618111"/>
    <n v="2.497460496176529E-2"/>
    <n v="29"/>
    <m/>
    <m/>
  </r>
  <r>
    <n v="375"/>
    <n v="167589"/>
    <n v="24"/>
    <n v="7"/>
    <n v="7"/>
    <n v="2"/>
    <x v="1"/>
    <x v="1"/>
    <n v="9"/>
    <x v="0"/>
    <n v="359.04621200000003"/>
    <n v="2.5002313004964249E-2"/>
    <n v="7"/>
    <m/>
    <m/>
  </r>
  <r>
    <n v="376"/>
    <n v="103525"/>
    <n v="68"/>
    <n v="51"/>
    <n v="51"/>
    <n v="3"/>
    <x v="0"/>
    <x v="1"/>
    <n v="10"/>
    <x v="0"/>
    <n v="279.39159760000001"/>
    <n v="2.5078381971864516E-2"/>
    <n v="51"/>
    <m/>
    <m/>
  </r>
  <r>
    <n v="377"/>
    <n v="125100"/>
    <n v="66"/>
    <n v="47"/>
    <n v="47"/>
    <n v="3"/>
    <x v="0"/>
    <x v="0"/>
    <n v="2"/>
    <x v="0"/>
    <n v="264.91694239999998"/>
    <n v="2.513166386909671E-2"/>
    <n v="47"/>
    <m/>
    <m/>
  </r>
  <r>
    <n v="378"/>
    <n v="193784"/>
    <n v="40"/>
    <n v="23"/>
    <n v="23"/>
    <n v="1"/>
    <x v="0"/>
    <x v="0"/>
    <n v="3"/>
    <x v="1"/>
    <n v="651.46340540000006"/>
    <n v="2.5193752588201557E-2"/>
    <n v="23"/>
    <m/>
    <m/>
  </r>
  <r>
    <n v="379"/>
    <n v="146398"/>
    <n v="64"/>
    <n v="47"/>
    <n v="47"/>
    <n v="3"/>
    <x v="1"/>
    <x v="0"/>
    <n v="8"/>
    <x v="0"/>
    <n v="45.156996169999999"/>
    <n v="2.5287428582703164E-2"/>
    <n v="47"/>
    <m/>
    <m/>
  </r>
  <r>
    <n v="380"/>
    <n v="109954"/>
    <n v="50"/>
    <n v="29"/>
    <n v="29"/>
    <n v="2"/>
    <x v="0"/>
    <x v="0"/>
    <n v="15"/>
    <x v="0"/>
    <n v="188.48537429999999"/>
    <n v="2.5351191600760159E-2"/>
    <n v="29"/>
    <m/>
    <m/>
  </r>
  <r>
    <n v="381"/>
    <n v="102758"/>
    <n v="35"/>
    <n v="17"/>
    <n v="17"/>
    <n v="4"/>
    <x v="0"/>
    <x v="1"/>
    <n v="11"/>
    <x v="0"/>
    <n v="259.77417530000002"/>
    <n v="2.5496756470817172E-2"/>
    <n v="17"/>
    <m/>
    <m/>
  </r>
  <r>
    <n v="382"/>
    <n v="182526"/>
    <n v="70"/>
    <n v="52"/>
    <n v="52"/>
    <n v="4"/>
    <x v="1"/>
    <x v="1"/>
    <n v="9"/>
    <x v="0"/>
    <n v="186.59527130000001"/>
    <n v="2.5551177010016191E-2"/>
    <n v="52"/>
    <m/>
    <m/>
  </r>
  <r>
    <n v="383"/>
    <n v="132475"/>
    <n v="50"/>
    <n v="30"/>
    <n v="30"/>
    <n v="3"/>
    <x v="0"/>
    <x v="0"/>
    <n v="7"/>
    <x v="0"/>
    <n v="462.35088880000001"/>
    <n v="2.5586792072179954E-2"/>
    <n v="30"/>
    <m/>
    <m/>
  </r>
  <r>
    <n v="384"/>
    <n v="102576"/>
    <n v="20"/>
    <n v="1"/>
    <n v="1"/>
    <n v="2"/>
    <x v="1"/>
    <x v="1"/>
    <n v="15"/>
    <x v="0"/>
    <n v="243.6259786"/>
    <n v="2.5622159676180756E-2"/>
    <n v="1"/>
    <m/>
    <m/>
  </r>
  <r>
    <n v="385"/>
    <n v="158163"/>
    <n v="65"/>
    <n v="44"/>
    <n v="44"/>
    <n v="2"/>
    <x v="0"/>
    <x v="1"/>
    <n v="12"/>
    <x v="0"/>
    <n v="193.57857780000001"/>
    <n v="2.5637237064061069E-2"/>
    <n v="44"/>
    <m/>
    <m/>
  </r>
  <r>
    <n v="386"/>
    <n v="129462"/>
    <n v="110"/>
    <n v="51"/>
    <n v="51"/>
    <n v="4"/>
    <x v="1"/>
    <x v="1"/>
    <n v="8"/>
    <x v="0"/>
    <n v="207.99994609999999"/>
    <n v="2.5699975495621197E-2"/>
    <n v="51"/>
    <m/>
    <m/>
  </r>
  <r>
    <n v="387"/>
    <n v="155676"/>
    <n v="27"/>
    <n v="25.059099324460316"/>
    <m/>
    <n v="3"/>
    <x v="0"/>
    <x v="1"/>
    <n v="4"/>
    <x v="1"/>
    <n v="627.65129309999998"/>
    <n v="2.5795023454672328E-2"/>
    <n v="23"/>
    <m/>
    <m/>
  </r>
  <r>
    <n v="388"/>
    <n v="165177"/>
    <n v="21"/>
    <n v="3"/>
    <n v="3"/>
    <n v="4"/>
    <x v="0"/>
    <x v="0"/>
    <n v="9"/>
    <x v="1"/>
    <n v="1078.6161790000001"/>
    <n v="2.5799777582611316E-2"/>
    <n v="3"/>
    <m/>
    <m/>
  </r>
  <r>
    <n v="389"/>
    <n v="144815"/>
    <n v="17"/>
    <n v="0"/>
    <n v="0"/>
    <n v="4"/>
    <x v="1"/>
    <x v="0"/>
    <n v="14"/>
    <x v="1"/>
    <n v="637.28448509999998"/>
    <n v="2.5832252556705848E-2"/>
    <n v="0"/>
    <m/>
    <m/>
  </r>
  <r>
    <n v="390"/>
    <n v="146987"/>
    <n v="56"/>
    <n v="35"/>
    <n v="35"/>
    <n v="2"/>
    <x v="0"/>
    <x v="1"/>
    <n v="9"/>
    <x v="0"/>
    <n v="355.14190860000002"/>
    <n v="2.5857619946615062E-2"/>
    <n v="35"/>
    <m/>
    <m/>
  </r>
  <r>
    <n v="391"/>
    <n v="197113"/>
    <n v="46"/>
    <n v="28"/>
    <n v="28"/>
    <n v="2"/>
    <x v="1"/>
    <x v="1"/>
    <n v="7"/>
    <x v="0"/>
    <n v="339.35099789999998"/>
    <n v="2.5947429898410923E-2"/>
    <n v="28"/>
    <m/>
    <m/>
  </r>
  <r>
    <n v="392"/>
    <n v="110293"/>
    <n v="30"/>
    <n v="12"/>
    <n v="12"/>
    <n v="4"/>
    <x v="0"/>
    <x v="0"/>
    <n v="11"/>
    <x v="0"/>
    <n v="203.05703339999999"/>
    <n v="2.5976175348066066E-2"/>
    <n v="12"/>
    <m/>
    <m/>
  </r>
  <r>
    <n v="393"/>
    <n v="171762"/>
    <n v="44"/>
    <n v="26"/>
    <n v="26"/>
    <n v="3"/>
    <x v="1"/>
    <x v="1"/>
    <n v="4"/>
    <x v="0"/>
    <n v="499.0778914"/>
    <n v="2.6060909972407065E-2"/>
    <n v="26"/>
    <m/>
    <m/>
  </r>
  <r>
    <n v="394"/>
    <n v="125449"/>
    <n v="57"/>
    <n v="39"/>
    <n v="39"/>
    <n v="3"/>
    <x v="0"/>
    <x v="1"/>
    <n v="3"/>
    <x v="1"/>
    <n v="713.42696860000001"/>
    <n v="2.6097994204612451E-2"/>
    <n v="39"/>
    <m/>
    <m/>
  </r>
  <r>
    <n v="395"/>
    <n v="103020"/>
    <n v="16"/>
    <n v="0"/>
    <n v="0"/>
    <n v="3"/>
    <x v="0"/>
    <x v="0"/>
    <n v="1"/>
    <x v="1"/>
    <n v="1326.4266560000001"/>
    <n v="2.6106083124284751E-2"/>
    <n v="0"/>
    <m/>
    <m/>
  </r>
  <r>
    <n v="396"/>
    <n v="189757"/>
    <n v="21"/>
    <n v="3"/>
    <n v="3"/>
    <n v="4"/>
    <x v="1"/>
    <x v="1"/>
    <n v="13"/>
    <x v="0"/>
    <n v="183.70594550000001"/>
    <n v="2.6198002385584673E-2"/>
    <n v="3"/>
    <m/>
    <m/>
  </r>
  <r>
    <n v="397"/>
    <n v="103770"/>
    <n v="68"/>
    <n v="47"/>
    <n v="47"/>
    <n v="3"/>
    <x v="0"/>
    <x v="1"/>
    <n v="11"/>
    <x v="0"/>
    <n v="70.169774700000005"/>
    <n v="2.6232114142159646E-2"/>
    <n v="47"/>
    <m/>
    <m/>
  </r>
  <r>
    <n v="398"/>
    <n v="160458"/>
    <n v="70"/>
    <n v="52"/>
    <n v="52"/>
    <n v="3"/>
    <x v="1"/>
    <x v="0"/>
    <n v="4"/>
    <x v="0"/>
    <n v="205.86801360000001"/>
    <n v="2.6270442469209065E-2"/>
    <n v="52"/>
    <m/>
    <m/>
  </r>
  <r>
    <n v="399"/>
    <n v="101186"/>
    <n v="19"/>
    <n v="2"/>
    <n v="2"/>
    <n v="1"/>
    <x v="1"/>
    <x v="1"/>
    <n v="12"/>
    <x v="0"/>
    <n v="233.04184789999999"/>
    <n v="2.6272269104324453E-2"/>
    <n v="2"/>
    <m/>
    <m/>
  </r>
  <r>
    <n v="400"/>
    <n v="173047"/>
    <n v="31"/>
    <n v="11"/>
    <n v="11"/>
    <n v="3"/>
    <x v="0"/>
    <x v="1"/>
    <n v="4"/>
    <x v="0"/>
    <n v="494.30334140000002"/>
    <n v="2.6343323452448164E-2"/>
    <n v="11"/>
    <m/>
    <m/>
  </r>
  <r>
    <n v="401"/>
    <n v="181358"/>
    <n v="20"/>
    <n v="18.059099324460316"/>
    <m/>
    <n v="2"/>
    <x v="0"/>
    <x v="0"/>
    <n v="7"/>
    <x v="1"/>
    <n v="1240.961967"/>
    <n v="2.6418376770420804E-2"/>
    <n v="23"/>
    <m/>
    <m/>
  </r>
  <r>
    <n v="402"/>
    <n v="157541"/>
    <n v="19"/>
    <n v="1"/>
    <n v="1"/>
    <n v="2"/>
    <x v="1"/>
    <x v="1"/>
    <n v="12"/>
    <x v="0"/>
    <n v="267.3694438"/>
    <n v="2.6457115722235303E-2"/>
    <n v="1"/>
    <m/>
    <m/>
  </r>
  <r>
    <n v="403"/>
    <n v="115009"/>
    <n v="41"/>
    <n v="22"/>
    <n v="22"/>
    <n v="1"/>
    <x v="1"/>
    <x v="0"/>
    <n v="13"/>
    <x v="0"/>
    <n v="275.29499499999997"/>
    <n v="2.6589895820399501E-2"/>
    <n v="22"/>
    <m/>
    <m/>
  </r>
  <r>
    <n v="404"/>
    <n v="125697"/>
    <n v="31"/>
    <n v="12"/>
    <n v="12"/>
    <n v="3"/>
    <x v="0"/>
    <x v="1"/>
    <n v="13"/>
    <x v="0"/>
    <n v="275.93031589999998"/>
    <n v="2.6712068399655675E-2"/>
    <n v="12"/>
    <m/>
    <m/>
  </r>
  <r>
    <n v="405"/>
    <n v="126908"/>
    <n v="58"/>
    <n v="38"/>
    <n v="38"/>
    <n v="1"/>
    <x v="0"/>
    <x v="0"/>
    <n v="15"/>
    <x v="0"/>
    <n v="214.13589920000001"/>
    <n v="2.6785905001110111E-2"/>
    <n v="38"/>
    <m/>
    <m/>
  </r>
  <r>
    <n v="406"/>
    <n v="153418"/>
    <n v="63"/>
    <n v="44"/>
    <n v="44"/>
    <n v="3"/>
    <x v="0"/>
    <x v="1"/>
    <n v="0"/>
    <x v="0"/>
    <n v="74.483550320000006"/>
    <n v="2.6886208567416636E-2"/>
    <n v="44"/>
    <m/>
    <m/>
  </r>
  <r>
    <n v="407"/>
    <n v="157068"/>
    <n v="26"/>
    <n v="9"/>
    <n v="9"/>
    <n v="2"/>
    <x v="1"/>
    <x v="1"/>
    <n v="12"/>
    <x v="0"/>
    <n v="193.35585589999999"/>
    <n v="2.7105719381100402E-2"/>
    <n v="9"/>
    <m/>
    <m/>
  </r>
  <r>
    <n v="408"/>
    <n v="186085"/>
    <n v="69"/>
    <n v="49"/>
    <n v="49"/>
    <n v="2"/>
    <x v="1"/>
    <x v="1"/>
    <n v="4"/>
    <x v="0"/>
    <n v="189.0142535"/>
    <n v="2.7142347889664187E-2"/>
    <n v="49"/>
    <m/>
    <m/>
  </r>
  <r>
    <n v="409"/>
    <n v="183580"/>
    <n v="63"/>
    <n v="44"/>
    <n v="44"/>
    <n v="2"/>
    <x v="0"/>
    <x v="1"/>
    <n v="12"/>
    <x v="0"/>
    <n v="30.564770719999999"/>
    <n v="2.7296618645971216E-2"/>
    <n v="44"/>
    <m/>
    <m/>
  </r>
  <r>
    <n v="410"/>
    <n v="169640"/>
    <n v="54"/>
    <n v="35"/>
    <n v="35"/>
    <n v="1"/>
    <x v="1"/>
    <x v="0"/>
    <n v="13"/>
    <x v="0"/>
    <n v="220.61515600000001"/>
    <n v="2.7338509642915954E-2"/>
    <n v="35"/>
    <m/>
    <m/>
  </r>
  <r>
    <n v="411"/>
    <n v="111950"/>
    <n v="26"/>
    <n v="24.059099324460316"/>
    <m/>
    <n v="1"/>
    <x v="1"/>
    <x v="1"/>
    <n v="9"/>
    <x v="0"/>
    <n v="382.10268660000003"/>
    <n v="2.7354687349609552E-2"/>
    <n v="23"/>
    <m/>
    <m/>
  </r>
  <r>
    <n v="412"/>
    <n v="114127"/>
    <n v="3"/>
    <n v="14"/>
    <n v="14"/>
    <n v="2"/>
    <x v="1"/>
    <x v="0"/>
    <n v="9"/>
    <x v="0"/>
    <n v="360.93856879999998"/>
    <n v="2.7405442278175207E-2"/>
    <n v="14"/>
    <m/>
    <m/>
  </r>
  <r>
    <n v="413"/>
    <n v="145750"/>
    <n v="53"/>
    <n v="36"/>
    <n v="36"/>
    <n v="1"/>
    <x v="0"/>
    <x v="1"/>
    <n v="11"/>
    <x v="0"/>
    <n v="241.12604099999999"/>
    <n v="2.7456481244513276E-2"/>
    <n v="36"/>
    <m/>
    <m/>
  </r>
  <r>
    <n v="414"/>
    <n v="127143"/>
    <n v="16"/>
    <n v="14.059099324460316"/>
    <m/>
    <n v="2"/>
    <x v="1"/>
    <x v="0"/>
    <n v="15"/>
    <x v="1"/>
    <n v="535.39804030000005"/>
    <n v="2.747836693853567E-2"/>
    <n v="23"/>
    <m/>
    <m/>
  </r>
  <r>
    <n v="415"/>
    <n v="162989"/>
    <n v="66"/>
    <n v="47"/>
    <n v="47"/>
    <n v="3"/>
    <x v="0"/>
    <x v="1"/>
    <n v="3"/>
    <x v="0"/>
    <n v="198.82153930000001"/>
    <n v="2.7535337622562106E-2"/>
    <n v="47"/>
    <m/>
    <m/>
  </r>
  <r>
    <n v="416"/>
    <n v="175324"/>
    <n v="64"/>
    <n v="47"/>
    <n v="47"/>
    <n v="1"/>
    <x v="0"/>
    <x v="1"/>
    <n v="11"/>
    <x v="0"/>
    <n v="213.27905060000001"/>
    <n v="2.7581617771080813E-2"/>
    <n v="47"/>
    <m/>
    <m/>
  </r>
  <r>
    <n v="417"/>
    <n v="131214"/>
    <n v="65"/>
    <n v="45"/>
    <n v="45"/>
    <n v="2"/>
    <x v="0"/>
    <x v="1"/>
    <n v="14"/>
    <x v="0"/>
    <n v="145.10008339999999"/>
    <n v="2.7597685645725178E-2"/>
    <n v="45"/>
    <m/>
    <m/>
  </r>
  <r>
    <n v="418"/>
    <n v="141726"/>
    <n v="41"/>
    <n v="20"/>
    <n v="20"/>
    <n v="3"/>
    <x v="0"/>
    <x v="0"/>
    <n v="6"/>
    <x v="1"/>
    <n v="538.73070870000004"/>
    <n v="2.7625014347045784E-2"/>
    <n v="20"/>
    <m/>
    <m/>
  </r>
  <r>
    <n v="419"/>
    <n v="134959"/>
    <n v="46"/>
    <n v="25"/>
    <n v="25"/>
    <n v="3"/>
    <x v="0"/>
    <x v="1"/>
    <n v="11"/>
    <x v="0"/>
    <n v="142.52204950000001"/>
    <n v="2.7757993631016054E-2"/>
    <n v="25"/>
    <m/>
    <m/>
  </r>
  <r>
    <n v="420"/>
    <n v="101639"/>
    <n v="27"/>
    <n v="8"/>
    <n v="8"/>
    <n v="3"/>
    <x v="0"/>
    <x v="0"/>
    <n v="15"/>
    <x v="0"/>
    <n v="281.35575169999998"/>
    <n v="2.7781597432672389E-2"/>
    <n v="8"/>
    <m/>
    <m/>
  </r>
  <r>
    <n v="421"/>
    <n v="107733"/>
    <n v="63"/>
    <n v="43"/>
    <n v="43"/>
    <n v="3"/>
    <x v="1"/>
    <x v="0"/>
    <n v="2"/>
    <x v="0"/>
    <n v="51.275378930000002"/>
    <n v="2.7894540918529165E-2"/>
    <n v="43"/>
    <m/>
    <m/>
  </r>
  <r>
    <n v="422"/>
    <n v="157097"/>
    <n v="0"/>
    <n v="0"/>
    <n v="0"/>
    <n v="3"/>
    <x v="0"/>
    <x v="1"/>
    <n v="8"/>
    <x v="1"/>
    <n v="584.78176570000005"/>
    <n v="2.7931406070116571E-2"/>
    <n v="0"/>
    <m/>
    <m/>
  </r>
  <r>
    <n v="423"/>
    <n v="163497"/>
    <n v="40"/>
    <n v="22"/>
    <n v="22"/>
    <n v="3"/>
    <x v="1"/>
    <x v="0"/>
    <n v="4"/>
    <x v="1"/>
    <n v="524.95017589999998"/>
    <n v="2.7949083716255596E-2"/>
    <n v="22"/>
    <m/>
    <m/>
  </r>
  <r>
    <n v="424"/>
    <n v="115844"/>
    <n v="56"/>
    <n v="35"/>
    <n v="35"/>
    <n v="4"/>
    <x v="0"/>
    <x v="0"/>
    <n v="7"/>
    <x v="0"/>
    <n v="455.34874639999998"/>
    <n v="2.8124098705554434E-2"/>
    <n v="35"/>
    <m/>
    <m/>
  </r>
  <r>
    <n v="425"/>
    <n v="199634"/>
    <n v="25"/>
    <n v="7"/>
    <n v="7"/>
    <n v="2"/>
    <x v="1"/>
    <x v="0"/>
    <n v="12"/>
    <x v="0"/>
    <n v="304.08082539999998"/>
    <n v="2.8215168625767117E-2"/>
    <n v="7"/>
    <m/>
    <m/>
  </r>
  <r>
    <n v="426"/>
    <n v="185050"/>
    <n v="52"/>
    <n v="32"/>
    <n v="32"/>
    <n v="1"/>
    <x v="1"/>
    <x v="1"/>
    <n v="3"/>
    <x v="0"/>
    <n v="439.5392875"/>
    <n v="2.8238324739320753E-2"/>
    <n v="32"/>
    <m/>
    <m/>
  </r>
  <r>
    <n v="427"/>
    <n v="185565"/>
    <n v="20"/>
    <n v="1"/>
    <n v="1"/>
    <n v="3"/>
    <x v="1"/>
    <x v="0"/>
    <n v="8"/>
    <x v="1"/>
    <n v="821.58170840000002"/>
    <n v="2.8256221907830614E-2"/>
    <n v="1"/>
    <m/>
    <m/>
  </r>
  <r>
    <n v="428"/>
    <n v="155311"/>
    <n v="50"/>
    <n v="31"/>
    <n v="31"/>
    <n v="2"/>
    <x v="1"/>
    <x v="0"/>
    <n v="12"/>
    <x v="0"/>
    <n v="147.96771190000001"/>
    <n v="2.8339216802419021E-2"/>
    <n v="31"/>
    <m/>
    <m/>
  </r>
  <r>
    <n v="429"/>
    <n v="123640"/>
    <n v="22"/>
    <n v="20.059099324460316"/>
    <m/>
    <n v="2"/>
    <x v="0"/>
    <x v="0"/>
    <n v="15"/>
    <x v="0"/>
    <n v="444.98773840000001"/>
    <n v="2.8354692084752831E-2"/>
    <n v="23"/>
    <m/>
    <m/>
  </r>
  <r>
    <n v="430"/>
    <n v="159876"/>
    <n v="21"/>
    <n v="19.059099324460316"/>
    <m/>
    <n v="3"/>
    <x v="0"/>
    <x v="1"/>
    <n v="1"/>
    <x v="1"/>
    <n v="631.80194879999999"/>
    <n v="2.8657181520803432E-2"/>
    <n v="23"/>
    <m/>
    <m/>
  </r>
  <r>
    <n v="431"/>
    <n v="170331"/>
    <n v="47"/>
    <n v="26"/>
    <n v="26"/>
    <n v="2"/>
    <x v="0"/>
    <x v="1"/>
    <n v="9"/>
    <x v="0"/>
    <n v="357.0108591"/>
    <n v="2.8662441560379226E-2"/>
    <n v="26"/>
    <m/>
    <m/>
  </r>
  <r>
    <n v="432"/>
    <n v="164869"/>
    <n v="33"/>
    <n v="12"/>
    <n v="12"/>
    <n v="3"/>
    <x v="1"/>
    <x v="0"/>
    <n v="8"/>
    <x v="0"/>
    <n v="336.97778240000002"/>
    <n v="2.866523468954485E-2"/>
    <n v="12"/>
    <m/>
    <m/>
  </r>
  <r>
    <n v="433"/>
    <n v="133108"/>
    <n v="38"/>
    <n v="19"/>
    <n v="19"/>
    <n v="3"/>
    <x v="0"/>
    <x v="0"/>
    <n v="14"/>
    <x v="0"/>
    <n v="186.11767270000001"/>
    <n v="2.894567171759943E-2"/>
    <n v="19"/>
    <m/>
    <m/>
  </r>
  <r>
    <n v="434"/>
    <n v="167025"/>
    <n v="55"/>
    <n v="53.05909932446032"/>
    <m/>
    <n v="2"/>
    <x v="1"/>
    <x v="0"/>
    <n v="6"/>
    <x v="0"/>
    <n v="391.75062819999999"/>
    <n v="2.900350815054209E-2"/>
    <n v="23"/>
    <m/>
    <m/>
  </r>
  <r>
    <n v="435"/>
    <n v="168484"/>
    <n v="64"/>
    <n v="47"/>
    <n v="47"/>
    <n v="1"/>
    <x v="0"/>
    <x v="1"/>
    <n v="5"/>
    <x v="0"/>
    <n v="109.02634260000001"/>
    <n v="2.9118874812803508E-2"/>
    <n v="47"/>
    <m/>
    <m/>
  </r>
  <r>
    <n v="436"/>
    <n v="118439"/>
    <n v="16"/>
    <n v="0"/>
    <n v="0"/>
    <n v="2"/>
    <x v="0"/>
    <x v="0"/>
    <n v="7"/>
    <x v="1"/>
    <n v="1229.29243"/>
    <n v="2.927986353601264E-2"/>
    <n v="0"/>
    <m/>
    <m/>
  </r>
  <r>
    <n v="437"/>
    <n v="100901"/>
    <n v="26"/>
    <n v="24.059099324460316"/>
    <m/>
    <n v="1"/>
    <x v="0"/>
    <x v="0"/>
    <n v="10"/>
    <x v="1"/>
    <n v="570.82182639999996"/>
    <n v="2.928220999022646E-2"/>
    <n v="23"/>
    <m/>
    <m/>
  </r>
  <r>
    <n v="438"/>
    <n v="135753"/>
    <n v="24"/>
    <n v="7"/>
    <n v="7"/>
    <n v="3"/>
    <x v="0"/>
    <x v="1"/>
    <n v="15"/>
    <x v="0"/>
    <n v="414.50940750000001"/>
    <n v="2.9311434458600516E-2"/>
    <n v="7"/>
    <m/>
    <m/>
  </r>
  <r>
    <n v="439"/>
    <n v="136115"/>
    <n v="30"/>
    <n v="10"/>
    <n v="10"/>
    <n v="4"/>
    <x v="1"/>
    <x v="1"/>
    <n v="3"/>
    <x v="1"/>
    <n v="543.45107519999999"/>
    <n v="2.9365535677977173E-2"/>
    <n v="10"/>
    <m/>
    <m/>
  </r>
  <r>
    <n v="440"/>
    <n v="165497"/>
    <n v="32"/>
    <n v="13"/>
    <n v="13"/>
    <n v="2"/>
    <x v="0"/>
    <x v="0"/>
    <n v="10"/>
    <x v="1"/>
    <n v="529.45106620000001"/>
    <n v="2.9427245394009871E-2"/>
    <n v="13"/>
    <m/>
    <m/>
  </r>
  <r>
    <n v="441"/>
    <n v="128349"/>
    <n v="27"/>
    <n v="7"/>
    <n v="7"/>
    <n v="4"/>
    <x v="0"/>
    <x v="1"/>
    <n v="3"/>
    <x v="0"/>
    <n v="379.5332113"/>
    <n v="2.9449673665080667E-2"/>
    <n v="7"/>
    <m/>
    <m/>
  </r>
  <r>
    <n v="442"/>
    <n v="137875"/>
    <n v="50"/>
    <n v="31"/>
    <n v="31"/>
    <n v="2"/>
    <x v="0"/>
    <x v="0"/>
    <n v="9"/>
    <x v="0"/>
    <n v="460.09902210000001"/>
    <n v="2.9543972319881817E-2"/>
    <n v="31"/>
    <m/>
    <m/>
  </r>
  <r>
    <n v="443"/>
    <n v="134863"/>
    <n v="37"/>
    <n v="17"/>
    <n v="17"/>
    <n v="2"/>
    <x v="0"/>
    <x v="0"/>
    <n v="9"/>
    <x v="1"/>
    <n v="514.8116374"/>
    <n v="2.9578391386853475E-2"/>
    <n v="17"/>
    <m/>
    <m/>
  </r>
  <r>
    <n v="444"/>
    <n v="130070"/>
    <n v="64"/>
    <n v="46"/>
    <n v="46"/>
    <n v="2"/>
    <x v="0"/>
    <x v="1"/>
    <n v="3"/>
    <x v="0"/>
    <n v="168.74030149999999"/>
    <n v="2.970438700615885E-2"/>
    <n v="46"/>
    <m/>
    <m/>
  </r>
  <r>
    <n v="445"/>
    <n v="175670"/>
    <n v="47"/>
    <n v="26"/>
    <n v="26"/>
    <n v="2"/>
    <x v="1"/>
    <x v="0"/>
    <n v="10"/>
    <x v="0"/>
    <n v="370.57740699999999"/>
    <n v="2.9749435213607622E-2"/>
    <n v="26"/>
    <m/>
    <m/>
  </r>
  <r>
    <n v="446"/>
    <n v="136534"/>
    <n v="48"/>
    <n v="31"/>
    <n v="31"/>
    <n v="1"/>
    <x v="0"/>
    <x v="1"/>
    <n v="13"/>
    <x v="0"/>
    <n v="295.81628760000001"/>
    <n v="2.9806755443248401E-2"/>
    <n v="31"/>
    <m/>
    <m/>
  </r>
  <r>
    <n v="447"/>
    <n v="148268"/>
    <n v="30"/>
    <n v="11"/>
    <n v="11"/>
    <n v="1"/>
    <x v="1"/>
    <x v="0"/>
    <n v="2"/>
    <x v="0"/>
    <n v="425.62300149999999"/>
    <n v="2.9888756750339529E-2"/>
    <n v="11"/>
    <m/>
    <m/>
  </r>
  <r>
    <n v="448"/>
    <n v="165849"/>
    <n v="92"/>
    <n v="53"/>
    <n v="53"/>
    <n v="2"/>
    <x v="0"/>
    <x v="0"/>
    <n v="15"/>
    <x v="0"/>
    <n v="18.61774917"/>
    <n v="2.9992623101975258E-2"/>
    <n v="53"/>
    <m/>
    <m/>
  </r>
  <r>
    <n v="449"/>
    <n v="110532"/>
    <n v="16"/>
    <n v="0"/>
    <n v="0"/>
    <n v="2"/>
    <x v="1"/>
    <x v="0"/>
    <n v="5"/>
    <x v="1"/>
    <n v="698.85425410000005"/>
    <n v="3.0008538796239326E-2"/>
    <n v="0"/>
    <m/>
    <m/>
  </r>
  <r>
    <n v="450"/>
    <n v="108517"/>
    <n v="45"/>
    <n v="27"/>
    <n v="27"/>
    <n v="1"/>
    <x v="0"/>
    <x v="1"/>
    <n v="14"/>
    <x v="0"/>
    <n v="269.78605099999999"/>
    <n v="3.0057366851910294E-2"/>
    <n v="27"/>
    <m/>
    <m/>
  </r>
  <r>
    <n v="451"/>
    <n v="144397"/>
    <n v="69"/>
    <n v="50"/>
    <n v="50"/>
    <n v="2"/>
    <x v="1"/>
    <x v="1"/>
    <n v="8"/>
    <x v="0"/>
    <n v="202.04472469999999"/>
    <n v="3.0118766845546707E-2"/>
    <n v="50"/>
    <m/>
    <m/>
  </r>
  <r>
    <n v="452"/>
    <n v="128930"/>
    <n v="28"/>
    <n v="9"/>
    <n v="9"/>
    <n v="3"/>
    <x v="0"/>
    <x v="1"/>
    <n v="1"/>
    <x v="0"/>
    <n v="449.96098080000002"/>
    <n v="3.017396312792997E-2"/>
    <n v="9"/>
    <m/>
    <m/>
  </r>
  <r>
    <n v="453"/>
    <n v="160155"/>
    <n v="55"/>
    <n v="37"/>
    <n v="37"/>
    <n v="4"/>
    <x v="1"/>
    <x v="1"/>
    <n v="13"/>
    <x v="0"/>
    <n v="261.6604347"/>
    <n v="3.0216759473263743E-2"/>
    <n v="37"/>
    <m/>
    <m/>
  </r>
  <r>
    <n v="454"/>
    <n v="166349"/>
    <n v="53"/>
    <n v="35"/>
    <n v="35"/>
    <n v="4"/>
    <x v="1"/>
    <x v="0"/>
    <n v="8"/>
    <x v="0"/>
    <n v="437.91948580000002"/>
    <n v="3.0241802575397658E-2"/>
    <n v="35"/>
    <m/>
    <m/>
  </r>
  <r>
    <n v="455"/>
    <n v="118255"/>
    <n v="41"/>
    <n v="22"/>
    <n v="22"/>
    <n v="2"/>
    <x v="1"/>
    <x v="0"/>
    <n v="14"/>
    <x v="0"/>
    <n v="169.9292973"/>
    <n v="3.0367770779962666E-2"/>
    <n v="22"/>
    <m/>
    <m/>
  </r>
  <r>
    <n v="456"/>
    <n v="103175"/>
    <n v="3"/>
    <n v="7"/>
    <n v="7"/>
    <n v="2"/>
    <x v="1"/>
    <x v="0"/>
    <n v="14"/>
    <x v="0"/>
    <n v="287.80926149999999"/>
    <n v="3.0402292067385761E-2"/>
    <n v="7"/>
    <m/>
    <m/>
  </r>
  <r>
    <n v="457"/>
    <n v="105222"/>
    <n v="70"/>
    <n v="50"/>
    <n v="50"/>
    <n v="4"/>
    <x v="1"/>
    <x v="0"/>
    <n v="9"/>
    <x v="0"/>
    <n v="134.5427115"/>
    <n v="3.0508501099342444E-2"/>
    <n v="50"/>
    <m/>
    <m/>
  </r>
  <r>
    <n v="458"/>
    <n v="171897"/>
    <n v="67"/>
    <n v="49"/>
    <n v="49"/>
    <n v="2"/>
    <x v="1"/>
    <x v="0"/>
    <n v="13"/>
    <x v="0"/>
    <n v="79.728593590000003"/>
    <n v="3.0540404116970787E-2"/>
    <n v="49"/>
    <m/>
    <m/>
  </r>
  <r>
    <n v="459"/>
    <n v="173980"/>
    <n v="68"/>
    <n v="48"/>
    <n v="48"/>
    <n v="1"/>
    <x v="0"/>
    <x v="1"/>
    <n v="2"/>
    <x v="0"/>
    <n v="39.12363354"/>
    <n v="3.0547274497440435E-2"/>
    <n v="48"/>
    <m/>
    <m/>
  </r>
  <r>
    <n v="460"/>
    <n v="145080"/>
    <n v="20"/>
    <n v="1"/>
    <n v="1"/>
    <n v="4"/>
    <x v="0"/>
    <x v="1"/>
    <n v="14"/>
    <x v="0"/>
    <n v="497.9847456"/>
    <n v="3.0564170548064595E-2"/>
    <n v="1"/>
    <m/>
    <m/>
  </r>
  <r>
    <n v="461"/>
    <n v="109106"/>
    <n v="57"/>
    <n v="36"/>
    <n v="36"/>
    <n v="2"/>
    <x v="0"/>
    <x v="1"/>
    <n v="5"/>
    <x v="1"/>
    <n v="664.23731799999996"/>
    <n v="3.0650901213474024E-2"/>
    <n v="36"/>
    <m/>
    <m/>
  </r>
  <r>
    <n v="462"/>
    <n v="191368"/>
    <n v="16"/>
    <n v="0"/>
    <n v="0"/>
    <n v="4"/>
    <x v="0"/>
    <x v="0"/>
    <n v="11"/>
    <x v="1"/>
    <n v="961.44433790000005"/>
    <n v="3.0674964571742458E-2"/>
    <n v="0"/>
    <m/>
    <m/>
  </r>
  <r>
    <n v="463"/>
    <n v="138616"/>
    <n v="69"/>
    <n v="67.05909932446032"/>
    <m/>
    <n v="3"/>
    <x v="1"/>
    <x v="0"/>
    <n v="9"/>
    <x v="0"/>
    <n v="258.80366759999998"/>
    <n v="3.0707495541917762E-2"/>
    <n v="23"/>
    <m/>
    <m/>
  </r>
  <r>
    <n v="464"/>
    <n v="108745"/>
    <n v="45"/>
    <n v="27"/>
    <n v="27"/>
    <n v="1"/>
    <x v="0"/>
    <x v="1"/>
    <n v="4"/>
    <x v="0"/>
    <n v="395.08198900000002"/>
    <n v="3.0723256575495461E-2"/>
    <n v="27"/>
    <m/>
    <m/>
  </r>
  <r>
    <n v="465"/>
    <n v="189071"/>
    <n v="63"/>
    <n v="42"/>
    <n v="42"/>
    <n v="2"/>
    <x v="1"/>
    <x v="1"/>
    <n v="15"/>
    <x v="0"/>
    <n v="48.664706369999998"/>
    <n v="3.0783519424538497E-2"/>
    <n v="42"/>
    <m/>
    <m/>
  </r>
  <r>
    <n v="466"/>
    <n v="146421"/>
    <n v="48"/>
    <n v="46.05909932446032"/>
    <m/>
    <n v="4"/>
    <x v="1"/>
    <x v="1"/>
    <n v="13"/>
    <x v="0"/>
    <n v="182.31744090000001"/>
    <n v="3.0821139966728972E-2"/>
    <n v="23"/>
    <m/>
    <m/>
  </r>
  <r>
    <n v="467"/>
    <n v="129298"/>
    <n v="38"/>
    <n v="18"/>
    <n v="18"/>
    <n v="3"/>
    <x v="1"/>
    <x v="1"/>
    <n v="15"/>
    <x v="0"/>
    <n v="227.09466990000001"/>
    <n v="3.0942491093617353E-2"/>
    <n v="18"/>
    <m/>
    <m/>
  </r>
  <r>
    <n v="468"/>
    <n v="175646"/>
    <n v="31"/>
    <n v="11"/>
    <n v="11"/>
    <n v="3"/>
    <x v="1"/>
    <x v="1"/>
    <n v="9"/>
    <x v="0"/>
    <n v="297.67313180000002"/>
    <n v="3.0995563958894912E-2"/>
    <n v="11"/>
    <m/>
    <m/>
  </r>
  <r>
    <n v="469"/>
    <n v="166328"/>
    <n v="25"/>
    <n v="6"/>
    <n v="6"/>
    <n v="3"/>
    <x v="1"/>
    <x v="0"/>
    <n v="9"/>
    <x v="1"/>
    <n v="796.40049169999998"/>
    <n v="3.1010783406819287E-2"/>
    <n v="6"/>
    <m/>
    <m/>
  </r>
  <r>
    <n v="470"/>
    <n v="133213"/>
    <n v="48"/>
    <n v="31"/>
    <n v="31"/>
    <n v="2"/>
    <x v="0"/>
    <x v="1"/>
    <n v="9"/>
    <x v="0"/>
    <n v="341.82213439999998"/>
    <n v="3.101456768927624E-2"/>
    <n v="31"/>
    <m/>
    <m/>
  </r>
  <r>
    <n v="471"/>
    <n v="144229"/>
    <n v="30"/>
    <n v="11"/>
    <n v="11"/>
    <n v="3"/>
    <x v="1"/>
    <x v="1"/>
    <n v="3"/>
    <x v="0"/>
    <n v="443.41624869999998"/>
    <n v="3.1103694636176904E-2"/>
    <n v="11"/>
    <m/>
    <m/>
  </r>
  <r>
    <n v="472"/>
    <n v="164115"/>
    <n v="68"/>
    <n v="49"/>
    <n v="49"/>
    <n v="1"/>
    <x v="1"/>
    <x v="0"/>
    <n v="8"/>
    <x v="0"/>
    <n v="313.04654429999999"/>
    <n v="3.1127305450153075E-2"/>
    <n v="49"/>
    <m/>
    <m/>
  </r>
  <r>
    <n v="473"/>
    <n v="125732"/>
    <n v="60"/>
    <n v="41"/>
    <n v="41"/>
    <n v="3"/>
    <x v="0"/>
    <x v="0"/>
    <n v="10"/>
    <x v="0"/>
    <n v="173.86950250000001"/>
    <n v="3.124196313625216E-2"/>
    <n v="41"/>
    <m/>
    <m/>
  </r>
  <r>
    <n v="474"/>
    <n v="148191"/>
    <n v="31"/>
    <n v="13"/>
    <n v="13"/>
    <n v="2"/>
    <x v="0"/>
    <x v="1"/>
    <n v="15"/>
    <x v="0"/>
    <n v="141.97931299999999"/>
    <n v="3.133180006490055E-2"/>
    <n v="13"/>
    <m/>
    <m/>
  </r>
  <r>
    <n v="475"/>
    <n v="173363"/>
    <n v="33"/>
    <n v="12"/>
    <n v="12"/>
    <n v="1"/>
    <x v="0"/>
    <x v="0"/>
    <n v="4"/>
    <x v="1"/>
    <n v="919.43409120000001"/>
    <n v="3.1342150599324547E-2"/>
    <n v="12"/>
    <m/>
    <m/>
  </r>
  <r>
    <n v="476"/>
    <n v="156482"/>
    <n v="69"/>
    <n v="51"/>
    <n v="51"/>
    <n v="2"/>
    <x v="1"/>
    <x v="0"/>
    <n v="5"/>
    <x v="1"/>
    <n v="621.62859800000001"/>
    <n v="3.1391110197077521E-2"/>
    <n v="51"/>
    <m/>
    <m/>
  </r>
  <r>
    <n v="477"/>
    <n v="138550"/>
    <n v="61"/>
    <n v="44"/>
    <n v="44"/>
    <n v="3"/>
    <x v="0"/>
    <x v="0"/>
    <n v="10"/>
    <x v="0"/>
    <n v="369.71278439999998"/>
    <n v="3.1451353715944319E-2"/>
    <n v="44"/>
    <m/>
    <m/>
  </r>
  <r>
    <n v="478"/>
    <n v="146847"/>
    <n v="45"/>
    <n v="25"/>
    <n v="25"/>
    <n v="3"/>
    <x v="1"/>
    <x v="1"/>
    <n v="12"/>
    <x v="0"/>
    <n v="166.47433469999999"/>
    <n v="3.1536590790919861E-2"/>
    <n v="25"/>
    <m/>
    <m/>
  </r>
  <r>
    <n v="479"/>
    <n v="172571"/>
    <n v="24"/>
    <n v="6"/>
    <n v="6"/>
    <n v="3"/>
    <x v="0"/>
    <x v="0"/>
    <n v="7"/>
    <x v="1"/>
    <n v="737.57052299999998"/>
    <n v="3.1670692464407235E-2"/>
    <n v="6"/>
    <m/>
    <m/>
  </r>
  <r>
    <n v="480"/>
    <n v="189155"/>
    <n v="66"/>
    <n v="46"/>
    <n v="46"/>
    <n v="3"/>
    <x v="1"/>
    <x v="1"/>
    <n v="0"/>
    <x v="0"/>
    <n v="354.92926849999998"/>
    <n v="3.18732204417147E-2"/>
    <n v="46"/>
    <m/>
    <m/>
  </r>
  <r>
    <n v="481"/>
    <n v="198734"/>
    <n v="110"/>
    <n v="108.05909932446032"/>
    <m/>
    <n v="2"/>
    <x v="0"/>
    <x v="1"/>
    <n v="1"/>
    <x v="0"/>
    <n v="456.40622500000001"/>
    <n v="3.1890232535704777E-2"/>
    <n v="23"/>
    <m/>
    <m/>
  </r>
  <r>
    <n v="482"/>
    <n v="144393"/>
    <n v="62"/>
    <n v="44"/>
    <n v="44"/>
    <n v="2"/>
    <x v="1"/>
    <x v="0"/>
    <n v="15"/>
    <x v="0"/>
    <n v="143.97637040000001"/>
    <n v="3.1909263272567046E-2"/>
    <n v="44"/>
    <m/>
    <m/>
  </r>
  <r>
    <n v="483"/>
    <n v="146975"/>
    <n v="69"/>
    <n v="50"/>
    <n v="50"/>
    <n v="1"/>
    <x v="1"/>
    <x v="1"/>
    <n v="9"/>
    <x v="0"/>
    <n v="250.25767329999999"/>
    <n v="3.1928170512173337E-2"/>
    <n v="50"/>
    <m/>
    <m/>
  </r>
  <r>
    <n v="484"/>
    <n v="188945"/>
    <n v="22"/>
    <n v="4"/>
    <n v="4"/>
    <n v="4"/>
    <x v="0"/>
    <x v="0"/>
    <n v="10"/>
    <x v="1"/>
    <n v="1160.872891"/>
    <n v="3.1977419075163827E-2"/>
    <n v="4"/>
    <m/>
    <m/>
  </r>
  <r>
    <n v="485"/>
    <n v="181773"/>
    <n v="21"/>
    <n v="3"/>
    <n v="3"/>
    <n v="2"/>
    <x v="0"/>
    <x v="1"/>
    <n v="11"/>
    <x v="0"/>
    <n v="411.98058989999998"/>
    <n v="3.2005137246742033E-2"/>
    <n v="3"/>
    <m/>
    <m/>
  </r>
  <r>
    <n v="486"/>
    <n v="183546"/>
    <n v="65"/>
    <n v="44"/>
    <n v="44"/>
    <n v="1"/>
    <x v="1"/>
    <x v="0"/>
    <n v="11"/>
    <x v="0"/>
    <n v="113.9687533"/>
    <n v="3.2008498249824768E-2"/>
    <n v="44"/>
    <m/>
    <m/>
  </r>
  <r>
    <n v="487"/>
    <n v="158343"/>
    <n v="52"/>
    <n v="31"/>
    <n v="31"/>
    <n v="1"/>
    <x v="0"/>
    <x v="0"/>
    <n v="8"/>
    <x v="0"/>
    <n v="404.85676089999998"/>
    <n v="3.2066528810642869E-2"/>
    <n v="31"/>
    <m/>
    <m/>
  </r>
  <r>
    <n v="488"/>
    <n v="143880"/>
    <n v="112"/>
    <n v="1"/>
    <n v="1"/>
    <n v="2"/>
    <x v="0"/>
    <x v="0"/>
    <n v="7"/>
    <x v="1"/>
    <n v="626.08068249999997"/>
    <n v="3.219483444061999E-2"/>
    <n v="1"/>
    <m/>
    <m/>
  </r>
  <r>
    <n v="489"/>
    <n v="198482"/>
    <n v="17"/>
    <n v="0"/>
    <n v="0"/>
    <n v="2"/>
    <x v="1"/>
    <x v="1"/>
    <n v="11"/>
    <x v="0"/>
    <n v="455.3669137"/>
    <n v="3.220685803226897E-2"/>
    <n v="0"/>
    <m/>
    <m/>
  </r>
  <r>
    <n v="490"/>
    <n v="130021"/>
    <n v="65"/>
    <n v="63.05909932446032"/>
    <m/>
    <n v="1"/>
    <x v="1"/>
    <x v="1"/>
    <n v="0"/>
    <x v="0"/>
    <n v="177.37802840000001"/>
    <n v="3.2215975479519487E-2"/>
    <n v="23"/>
    <m/>
    <m/>
  </r>
  <r>
    <n v="491"/>
    <n v="175598"/>
    <n v="16"/>
    <n v="0"/>
    <n v="0"/>
    <n v="2"/>
    <x v="1"/>
    <x v="1"/>
    <n v="10"/>
    <x v="0"/>
    <n v="406.55656699999997"/>
    <n v="3.2259050120815091E-2"/>
    <n v="0"/>
    <m/>
    <m/>
  </r>
  <r>
    <n v="492"/>
    <n v="137786"/>
    <n v="1"/>
    <n v="49"/>
    <n v="49"/>
    <n v="2"/>
    <x v="0"/>
    <x v="0"/>
    <n v="3"/>
    <x v="1"/>
    <n v="656.19772020000005"/>
    <n v="3.2275573707714167E-2"/>
    <n v="49"/>
    <m/>
    <m/>
  </r>
  <r>
    <n v="493"/>
    <n v="126141"/>
    <n v="30"/>
    <n v="11"/>
    <n v="11"/>
    <n v="2"/>
    <x v="1"/>
    <x v="1"/>
    <n v="6"/>
    <x v="0"/>
    <n v="354.87460249999998"/>
    <n v="3.232987376281693E-2"/>
    <n v="11"/>
    <m/>
    <m/>
  </r>
  <r>
    <n v="494"/>
    <n v="167839"/>
    <n v="2"/>
    <n v="5.9099324460316183E-2"/>
    <m/>
    <n v="3"/>
    <x v="1"/>
    <x v="0"/>
    <n v="12"/>
    <x v="0"/>
    <n v="110.6013722"/>
    <n v="3.2339195488651051E-2"/>
    <n v="23"/>
    <m/>
    <m/>
  </r>
  <r>
    <n v="495"/>
    <n v="149333"/>
    <n v="32"/>
    <n v="15"/>
    <n v="15"/>
    <n v="1"/>
    <x v="1"/>
    <x v="0"/>
    <n v="10"/>
    <x v="0"/>
    <n v="402.32126749999998"/>
    <n v="3.2506778479439613E-2"/>
    <n v="15"/>
    <m/>
    <m/>
  </r>
  <r>
    <n v="496"/>
    <n v="102022"/>
    <n v="4"/>
    <n v="45"/>
    <n v="45"/>
    <n v="3"/>
    <x v="0"/>
    <x v="0"/>
    <n v="8"/>
    <x v="0"/>
    <n v="364.22497329999999"/>
    <n v="3.2525830714867365E-2"/>
    <n v="45"/>
    <m/>
    <m/>
  </r>
  <r>
    <n v="497"/>
    <n v="157229"/>
    <n v="64"/>
    <n v="47"/>
    <n v="47"/>
    <n v="4"/>
    <x v="1"/>
    <x v="1"/>
    <n v="8"/>
    <x v="0"/>
    <n v="141.45767989999999"/>
    <n v="3.2698774412555864E-2"/>
    <n v="47"/>
    <m/>
    <m/>
  </r>
  <r>
    <n v="498"/>
    <n v="156817"/>
    <n v="44"/>
    <n v="27"/>
    <n v="27"/>
    <n v="2"/>
    <x v="0"/>
    <x v="1"/>
    <n v="11"/>
    <x v="0"/>
    <n v="154.31978419999999"/>
    <n v="3.2875057644307093E-2"/>
    <n v="27"/>
    <m/>
    <m/>
  </r>
  <r>
    <n v="499"/>
    <n v="127828"/>
    <n v="22"/>
    <n v="3"/>
    <n v="3"/>
    <n v="3"/>
    <x v="1"/>
    <x v="1"/>
    <n v="12"/>
    <x v="0"/>
    <n v="313.306241"/>
    <n v="3.3069913627014613E-2"/>
    <n v="3"/>
    <m/>
    <m/>
  </r>
  <r>
    <n v="500"/>
    <n v="186610"/>
    <n v="23"/>
    <n v="4"/>
    <n v="4"/>
    <n v="4"/>
    <x v="1"/>
    <x v="1"/>
    <n v="15"/>
    <x v="0"/>
    <n v="162.1769788"/>
    <n v="3.3313567292866941E-2"/>
    <n v="4"/>
    <m/>
    <m/>
  </r>
  <r>
    <n v="501"/>
    <n v="102064"/>
    <n v="49"/>
    <n v="28"/>
    <n v="28"/>
    <n v="4"/>
    <x v="1"/>
    <x v="1"/>
    <n v="1"/>
    <x v="0"/>
    <n v="486.65954590000001"/>
    <n v="3.337074911417004E-2"/>
    <n v="28"/>
    <m/>
    <m/>
  </r>
  <r>
    <n v="502"/>
    <n v="187663"/>
    <n v="36"/>
    <n v="19"/>
    <n v="19"/>
    <n v="3"/>
    <x v="1"/>
    <x v="0"/>
    <n v="0"/>
    <x v="1"/>
    <n v="558.91010340000003"/>
    <n v="3.3487724155950027E-2"/>
    <n v="19"/>
    <m/>
    <m/>
  </r>
  <r>
    <n v="503"/>
    <n v="181719"/>
    <n v="25"/>
    <n v="7"/>
    <n v="7"/>
    <n v="4"/>
    <x v="0"/>
    <x v="1"/>
    <n v="14"/>
    <x v="1"/>
    <n v="562.69060049999996"/>
    <n v="3.35356860604894E-2"/>
    <n v="7"/>
    <m/>
    <m/>
  </r>
  <r>
    <n v="504"/>
    <n v="180916"/>
    <n v="16"/>
    <n v="0"/>
    <n v="0"/>
    <n v="2"/>
    <x v="0"/>
    <x v="1"/>
    <n v="6"/>
    <x v="0"/>
    <n v="470.24337450000002"/>
    <n v="3.3839258488963408E-2"/>
    <n v="0"/>
    <m/>
    <m/>
  </r>
  <r>
    <n v="505"/>
    <n v="108596"/>
    <n v="39"/>
    <n v="18"/>
    <n v="18"/>
    <n v="2"/>
    <x v="0"/>
    <x v="0"/>
    <n v="12"/>
    <x v="0"/>
    <n v="212.2239094"/>
    <n v="3.4082116356614289E-2"/>
    <n v="18"/>
    <m/>
    <m/>
  </r>
  <r>
    <n v="506"/>
    <n v="173632"/>
    <n v="36"/>
    <n v="17"/>
    <n v="17"/>
    <n v="2"/>
    <x v="1"/>
    <x v="0"/>
    <n v="12"/>
    <x v="0"/>
    <n v="377.20555730000001"/>
    <n v="3.411055885929859E-2"/>
    <n v="17"/>
    <m/>
    <m/>
  </r>
  <r>
    <n v="507"/>
    <n v="175044"/>
    <n v="121"/>
    <n v="45"/>
    <n v="45"/>
    <n v="3"/>
    <x v="1"/>
    <x v="0"/>
    <n v="5"/>
    <x v="0"/>
    <n v="232.03351559999999"/>
    <n v="3.4119658117695684E-2"/>
    <n v="45"/>
    <m/>
    <m/>
  </r>
  <r>
    <n v="508"/>
    <n v="119238"/>
    <n v="60"/>
    <n v="39"/>
    <n v="39"/>
    <n v="2"/>
    <x v="1"/>
    <x v="1"/>
    <n v="10"/>
    <x v="0"/>
    <n v="32.328698799999998"/>
    <n v="3.4153101843102607E-2"/>
    <n v="39"/>
    <m/>
    <m/>
  </r>
  <r>
    <n v="509"/>
    <n v="161338"/>
    <n v="51"/>
    <n v="49.05909932446032"/>
    <m/>
    <n v="2"/>
    <x v="0"/>
    <x v="1"/>
    <n v="12"/>
    <x v="0"/>
    <n v="341.71483139999998"/>
    <n v="3.4224513169819337E-2"/>
    <n v="23"/>
    <m/>
    <m/>
  </r>
  <r>
    <n v="510"/>
    <n v="171986"/>
    <n v="70"/>
    <n v="53"/>
    <n v="53"/>
    <n v="3"/>
    <x v="1"/>
    <x v="0"/>
    <n v="9"/>
    <x v="0"/>
    <n v="61.69388936"/>
    <n v="3.4251115654312936E-2"/>
    <n v="53"/>
    <m/>
    <m/>
  </r>
  <r>
    <n v="511"/>
    <n v="194468"/>
    <n v="16"/>
    <n v="0"/>
    <n v="0"/>
    <n v="3"/>
    <x v="0"/>
    <x v="0"/>
    <n v="8"/>
    <x v="1"/>
    <n v="1092.341774"/>
    <n v="3.4334728516630886E-2"/>
    <n v="0"/>
    <m/>
    <m/>
  </r>
  <r>
    <n v="512"/>
    <n v="172127"/>
    <n v="52"/>
    <n v="31"/>
    <n v="31"/>
    <n v="2"/>
    <x v="1"/>
    <x v="1"/>
    <n v="7"/>
    <x v="0"/>
    <n v="345.45125480000002"/>
    <n v="3.4343724269073728E-2"/>
    <n v="31"/>
    <m/>
    <m/>
  </r>
  <r>
    <n v="513"/>
    <n v="136954"/>
    <n v="4"/>
    <n v="27"/>
    <n v="27"/>
    <n v="2"/>
    <x v="1"/>
    <x v="1"/>
    <n v="8"/>
    <x v="0"/>
    <n v="339.60770250000002"/>
    <n v="3.4374288006640441E-2"/>
    <n v="27"/>
    <m/>
    <m/>
  </r>
  <r>
    <n v="514"/>
    <n v="141893"/>
    <n v="63"/>
    <n v="45"/>
    <n v="45"/>
    <n v="2"/>
    <x v="1"/>
    <x v="0"/>
    <n v="4"/>
    <x v="1"/>
    <n v="579.79941540000004"/>
    <n v="3.4398061334594665E-2"/>
    <n v="45"/>
    <m/>
    <m/>
  </r>
  <r>
    <n v="515"/>
    <n v="111606"/>
    <n v="16"/>
    <n v="0"/>
    <n v="0"/>
    <n v="3"/>
    <x v="1"/>
    <x v="1"/>
    <n v="7"/>
    <x v="0"/>
    <n v="377.47147489999998"/>
    <n v="3.4406470956854229E-2"/>
    <n v="0"/>
    <m/>
    <m/>
  </r>
  <r>
    <n v="516"/>
    <n v="127194"/>
    <n v="40"/>
    <n v="20"/>
    <n v="20"/>
    <n v="3"/>
    <x v="1"/>
    <x v="1"/>
    <n v="6"/>
    <x v="0"/>
    <n v="372.29365250000001"/>
    <n v="3.4648201154064195E-2"/>
    <n v="20"/>
    <m/>
    <m/>
  </r>
  <r>
    <n v="517"/>
    <n v="172672"/>
    <n v="0"/>
    <n v="30"/>
    <n v="30"/>
    <n v="3"/>
    <x v="0"/>
    <x v="0"/>
    <n v="11"/>
    <x v="0"/>
    <n v="168.75289739999999"/>
    <n v="3.4667292093195634E-2"/>
    <n v="30"/>
    <m/>
    <m/>
  </r>
  <r>
    <n v="518"/>
    <n v="119896"/>
    <n v="32"/>
    <n v="12"/>
    <n v="12"/>
    <n v="3"/>
    <x v="0"/>
    <x v="1"/>
    <n v="9"/>
    <x v="0"/>
    <n v="366.31532170000003"/>
    <n v="3.4748319638771119E-2"/>
    <n v="12"/>
    <m/>
    <m/>
  </r>
  <r>
    <n v="519"/>
    <n v="122159"/>
    <n v="50"/>
    <n v="30"/>
    <n v="30"/>
    <n v="4"/>
    <x v="1"/>
    <x v="1"/>
    <n v="6"/>
    <x v="0"/>
    <n v="311.73502200000001"/>
    <n v="3.4777672789497838E-2"/>
    <n v="30"/>
    <m/>
    <m/>
  </r>
  <r>
    <n v="520"/>
    <n v="116171"/>
    <n v="21"/>
    <n v="19.059099324460316"/>
    <m/>
    <n v="1"/>
    <x v="1"/>
    <x v="1"/>
    <n v="11"/>
    <x v="0"/>
    <n v="105.2846005"/>
    <n v="3.4806878015248843E-2"/>
    <n v="23"/>
    <m/>
    <m/>
  </r>
  <r>
    <n v="521"/>
    <n v="129931"/>
    <n v="20"/>
    <n v="1"/>
    <n v="1"/>
    <n v="4"/>
    <x v="1"/>
    <x v="1"/>
    <n v="12"/>
    <x v="0"/>
    <n v="213.15783440000001"/>
    <n v="3.4870431136953539E-2"/>
    <n v="1"/>
    <m/>
    <m/>
  </r>
  <r>
    <n v="522"/>
    <n v="158325"/>
    <n v="24"/>
    <n v="6"/>
    <n v="6"/>
    <n v="3"/>
    <x v="1"/>
    <x v="0"/>
    <n v="12"/>
    <x v="0"/>
    <n v="225.56720780000001"/>
    <n v="3.4897544120200852E-2"/>
    <n v="6"/>
    <m/>
    <m/>
  </r>
  <r>
    <n v="523"/>
    <n v="143394"/>
    <n v="70"/>
    <n v="50"/>
    <n v="50"/>
    <n v="3"/>
    <x v="0"/>
    <x v="1"/>
    <n v="7"/>
    <x v="0"/>
    <n v="195.39699100000001"/>
    <n v="3.4919277094100143E-2"/>
    <n v="50"/>
    <m/>
    <m/>
  </r>
  <r>
    <n v="524"/>
    <n v="135117"/>
    <n v="21"/>
    <n v="4"/>
    <n v="4"/>
    <n v="2"/>
    <x v="0"/>
    <x v="1"/>
    <n v="13"/>
    <x v="0"/>
    <n v="361.66324530000003"/>
    <n v="3.4940844960470785E-2"/>
    <n v="4"/>
    <m/>
    <m/>
  </r>
  <r>
    <n v="525"/>
    <n v="138788"/>
    <n v="18"/>
    <n v="0"/>
    <n v="0"/>
    <n v="2"/>
    <x v="1"/>
    <x v="0"/>
    <n v="12"/>
    <x v="0"/>
    <n v="336.609826"/>
    <n v="3.5015021093264487E-2"/>
    <n v="0"/>
    <m/>
    <m/>
  </r>
  <r>
    <n v="526"/>
    <n v="105045"/>
    <n v="32"/>
    <n v="14"/>
    <n v="14"/>
    <n v="3"/>
    <x v="0"/>
    <x v="0"/>
    <n v="15"/>
    <x v="0"/>
    <n v="285.78050889999997"/>
    <n v="3.5132735136630622E-2"/>
    <n v="14"/>
    <m/>
    <m/>
  </r>
  <r>
    <n v="527"/>
    <n v="132030"/>
    <n v="27"/>
    <n v="8"/>
    <n v="8"/>
    <n v="1"/>
    <x v="1"/>
    <x v="1"/>
    <n v="15"/>
    <x v="0"/>
    <n v="161.14402659999999"/>
    <n v="3.522614638641608E-2"/>
    <n v="8"/>
    <m/>
    <m/>
  </r>
  <r>
    <n v="528"/>
    <n v="117228"/>
    <n v="51"/>
    <n v="30"/>
    <n v="30"/>
    <n v="2"/>
    <x v="0"/>
    <x v="1"/>
    <n v="3"/>
    <x v="0"/>
    <n v="430.32432540000002"/>
    <n v="3.5234594219647808E-2"/>
    <n v="30"/>
    <m/>
    <m/>
  </r>
  <r>
    <n v="529"/>
    <n v="158478"/>
    <n v="17"/>
    <n v="0"/>
    <n v="0"/>
    <n v="2"/>
    <x v="0"/>
    <x v="1"/>
    <n v="12"/>
    <x v="1"/>
    <n v="626.86580739999999"/>
    <n v="3.5247066934537497E-2"/>
    <n v="0"/>
    <m/>
    <m/>
  </r>
  <r>
    <n v="530"/>
    <n v="113036"/>
    <n v="32"/>
    <n v="11"/>
    <n v="11"/>
    <n v="1"/>
    <x v="0"/>
    <x v="1"/>
    <n v="14"/>
    <x v="0"/>
    <n v="259.61952489999999"/>
    <n v="3.5344068977169685E-2"/>
    <n v="11"/>
    <m/>
    <m/>
  </r>
  <r>
    <n v="531"/>
    <n v="138680"/>
    <n v="66"/>
    <n v="47"/>
    <n v="47"/>
    <n v="2"/>
    <x v="0"/>
    <x v="1"/>
    <n v="1"/>
    <x v="0"/>
    <n v="82.53339398"/>
    <n v="3.5412891471932717E-2"/>
    <n v="47"/>
    <m/>
    <m/>
  </r>
  <r>
    <n v="532"/>
    <n v="152593"/>
    <n v="31"/>
    <n v="10"/>
    <n v="10"/>
    <n v="2"/>
    <x v="1"/>
    <x v="0"/>
    <n v="8"/>
    <x v="0"/>
    <n v="367.4919132"/>
    <n v="3.557225929103125E-2"/>
    <n v="10"/>
    <m/>
    <m/>
  </r>
  <r>
    <n v="533"/>
    <n v="101732"/>
    <n v="28"/>
    <n v="9"/>
    <n v="9"/>
    <n v="3"/>
    <x v="1"/>
    <x v="1"/>
    <n v="2"/>
    <x v="1"/>
    <n v="539.69386899999995"/>
    <n v="3.5717920720363505E-2"/>
    <n v="9"/>
    <m/>
    <m/>
  </r>
  <r>
    <n v="534"/>
    <n v="195891"/>
    <n v="23"/>
    <n v="5"/>
    <n v="5"/>
    <n v="3"/>
    <x v="1"/>
    <x v="0"/>
    <n v="11"/>
    <x v="0"/>
    <n v="269.44771750000001"/>
    <n v="3.5864681236125406E-2"/>
    <n v="5"/>
    <m/>
    <m/>
  </r>
  <r>
    <n v="535"/>
    <n v="107859"/>
    <n v="39"/>
    <n v="20"/>
    <n v="20"/>
    <n v="2"/>
    <x v="1"/>
    <x v="1"/>
    <n v="12"/>
    <x v="0"/>
    <n v="116.3270713"/>
    <n v="3.5933332288503039E-2"/>
    <n v="20"/>
    <m/>
    <m/>
  </r>
  <r>
    <n v="536"/>
    <n v="176149"/>
    <n v="21"/>
    <n v="3"/>
    <n v="3"/>
    <n v="3"/>
    <x v="0"/>
    <x v="0"/>
    <n v="7"/>
    <x v="1"/>
    <n v="764.36098360000005"/>
    <n v="3.5962130444992524E-2"/>
    <n v="3"/>
    <m/>
    <m/>
  </r>
  <r>
    <n v="537"/>
    <n v="133501"/>
    <n v="16"/>
    <n v="0"/>
    <n v="0"/>
    <n v="2"/>
    <x v="0"/>
    <x v="1"/>
    <n v="8"/>
    <x v="0"/>
    <n v="445.67537010000001"/>
    <n v="3.599955002323707E-2"/>
    <n v="0"/>
    <m/>
    <m/>
  </r>
  <r>
    <n v="538"/>
    <n v="197277"/>
    <n v="60"/>
    <n v="40"/>
    <n v="40"/>
    <n v="3"/>
    <x v="1"/>
    <x v="0"/>
    <n v="4"/>
    <x v="0"/>
    <n v="64.499748940000003"/>
    <n v="3.6000517921666919E-2"/>
    <n v="40"/>
    <m/>
    <m/>
  </r>
  <r>
    <n v="539"/>
    <n v="116418"/>
    <n v="54"/>
    <n v="36"/>
    <n v="36"/>
    <n v="3"/>
    <x v="1"/>
    <x v="0"/>
    <n v="2"/>
    <x v="1"/>
    <n v="665.50228430000004"/>
    <n v="3.6162554782855905E-2"/>
    <n v="36"/>
    <m/>
    <m/>
  </r>
  <r>
    <n v="540"/>
    <n v="178867"/>
    <n v="25"/>
    <n v="6"/>
    <n v="6"/>
    <n v="3"/>
    <x v="0"/>
    <x v="0"/>
    <n v="11"/>
    <x v="1"/>
    <n v="837.53649489999998"/>
    <n v="3.616911497665265E-2"/>
    <n v="6"/>
    <m/>
    <m/>
  </r>
  <r>
    <n v="541"/>
    <n v="146087"/>
    <n v="58"/>
    <n v="37"/>
    <n v="37"/>
    <n v="4"/>
    <x v="1"/>
    <x v="0"/>
    <n v="4"/>
    <x v="1"/>
    <n v="874.04543309999997"/>
    <n v="3.6176156796171255E-2"/>
    <n v="37"/>
    <m/>
    <m/>
  </r>
  <r>
    <n v="542"/>
    <n v="113382"/>
    <n v="39"/>
    <n v="21"/>
    <n v="21"/>
    <n v="3"/>
    <x v="1"/>
    <x v="0"/>
    <n v="8"/>
    <x v="0"/>
    <n v="363.59752850000001"/>
    <n v="3.6219409764533417E-2"/>
    <n v="21"/>
    <m/>
    <m/>
  </r>
  <r>
    <n v="543"/>
    <n v="117234"/>
    <n v="48"/>
    <n v="30"/>
    <n v="30"/>
    <n v="3"/>
    <x v="0"/>
    <x v="1"/>
    <n v="11"/>
    <x v="0"/>
    <n v="271.22938629999999"/>
    <n v="3.6298341403779411E-2"/>
    <n v="30"/>
    <m/>
    <m/>
  </r>
  <r>
    <n v="544"/>
    <n v="123343"/>
    <n v="24"/>
    <n v="22.059099324460316"/>
    <m/>
    <n v="2"/>
    <x v="1"/>
    <x v="1"/>
    <n v="14"/>
    <x v="0"/>
    <n v="254.59905560000001"/>
    <n v="3.6303337216674669E-2"/>
    <n v="23"/>
    <m/>
    <m/>
  </r>
  <r>
    <n v="545"/>
    <n v="108937"/>
    <n v="22"/>
    <n v="5"/>
    <n v="5"/>
    <n v="4"/>
    <x v="0"/>
    <x v="1"/>
    <n v="15"/>
    <x v="0"/>
    <n v="243.52476129999999"/>
    <n v="3.631063834192505E-2"/>
    <n v="5"/>
    <m/>
    <m/>
  </r>
  <r>
    <n v="546"/>
    <n v="142619"/>
    <n v="19"/>
    <n v="1"/>
    <n v="1"/>
    <n v="3"/>
    <x v="0"/>
    <x v="0"/>
    <n v="15"/>
    <x v="1"/>
    <n v="567.82910370000002"/>
    <n v="3.6395745322352346E-2"/>
    <n v="1"/>
    <m/>
    <m/>
  </r>
  <r>
    <n v="547"/>
    <n v="189902"/>
    <n v="24"/>
    <n v="7"/>
    <n v="7"/>
    <n v="4"/>
    <x v="1"/>
    <x v="0"/>
    <n v="1"/>
    <x v="1"/>
    <n v="600.67293910000001"/>
    <n v="3.6418630841151045E-2"/>
    <n v="7"/>
    <m/>
    <m/>
  </r>
  <r>
    <n v="548"/>
    <n v="140437"/>
    <n v="23"/>
    <n v="5"/>
    <n v="5"/>
    <n v="3"/>
    <x v="0"/>
    <x v="1"/>
    <n v="10"/>
    <x v="0"/>
    <n v="410.7954896"/>
    <n v="3.6426207023501633E-2"/>
    <n v="5"/>
    <m/>
    <m/>
  </r>
  <r>
    <n v="549"/>
    <n v="106991"/>
    <n v="70"/>
    <n v="51"/>
    <n v="51"/>
    <n v="2"/>
    <x v="0"/>
    <x v="0"/>
    <n v="13"/>
    <x v="0"/>
    <n v="295.59572359999999"/>
    <n v="3.6429105442468468E-2"/>
    <n v="51"/>
    <m/>
    <m/>
  </r>
  <r>
    <n v="550"/>
    <n v="100774"/>
    <n v="0"/>
    <n v="42"/>
    <n v="42"/>
    <n v="3"/>
    <x v="1"/>
    <x v="1"/>
    <n v="1"/>
    <x v="0"/>
    <n v="239.5380711"/>
    <n v="3.662155592619476E-2"/>
    <n v="42"/>
    <m/>
    <m/>
  </r>
  <r>
    <n v="551"/>
    <n v="159733"/>
    <n v="38"/>
    <n v="17"/>
    <n v="17"/>
    <n v="1"/>
    <x v="1"/>
    <x v="1"/>
    <n v="13"/>
    <x v="0"/>
    <n v="295.92533300000002"/>
    <n v="3.6696332329088199E-2"/>
    <n v="17"/>
    <m/>
    <m/>
  </r>
  <r>
    <n v="552"/>
    <n v="139893"/>
    <n v="66"/>
    <n v="49"/>
    <n v="49"/>
    <n v="2"/>
    <x v="0"/>
    <x v="1"/>
    <n v="13"/>
    <x v="0"/>
    <n v="175.88847179999999"/>
    <n v="3.6742559409485009E-2"/>
    <n v="49"/>
    <m/>
    <m/>
  </r>
  <r>
    <n v="553"/>
    <n v="196053"/>
    <n v="61"/>
    <n v="41"/>
    <n v="41"/>
    <n v="3"/>
    <x v="1"/>
    <x v="1"/>
    <n v="6"/>
    <x v="0"/>
    <n v="225.80284940000001"/>
    <n v="3.6915147052283603E-2"/>
    <n v="41"/>
    <m/>
    <m/>
  </r>
  <r>
    <n v="554"/>
    <n v="199423"/>
    <n v="70"/>
    <n v="50"/>
    <n v="50"/>
    <n v="3"/>
    <x v="1"/>
    <x v="0"/>
    <n v="12"/>
    <x v="0"/>
    <n v="267.99978670000002"/>
    <n v="3.7080422994244966E-2"/>
    <n v="50"/>
    <m/>
    <m/>
  </r>
  <r>
    <n v="555"/>
    <n v="136359"/>
    <n v="20"/>
    <n v="3"/>
    <n v="3"/>
    <n v="1"/>
    <x v="1"/>
    <x v="1"/>
    <n v="3"/>
    <x v="1"/>
    <n v="503.0228692"/>
    <n v="3.7179743613330873E-2"/>
    <n v="3"/>
    <m/>
    <m/>
  </r>
  <r>
    <n v="556"/>
    <n v="138209"/>
    <n v="57"/>
    <n v="40"/>
    <n v="40"/>
    <n v="4"/>
    <x v="0"/>
    <x v="0"/>
    <n v="9"/>
    <x v="0"/>
    <n v="461.87220300000001"/>
    <n v="3.7184238770807565E-2"/>
    <n v="40"/>
    <m/>
    <m/>
  </r>
  <r>
    <n v="557"/>
    <n v="130290"/>
    <n v="70"/>
    <n v="53"/>
    <n v="53"/>
    <n v="3"/>
    <x v="1"/>
    <x v="0"/>
    <n v="2"/>
    <x v="1"/>
    <n v="700.36078889999999"/>
    <n v="3.7202244102087612E-2"/>
    <n v="53"/>
    <m/>
    <m/>
  </r>
  <r>
    <n v="558"/>
    <n v="111978"/>
    <n v="56"/>
    <n v="38"/>
    <n v="38"/>
    <n v="3"/>
    <x v="1"/>
    <x v="0"/>
    <n v="4"/>
    <x v="1"/>
    <n v="586.94743640000002"/>
    <n v="3.7251210684073888E-2"/>
    <n v="38"/>
    <m/>
    <m/>
  </r>
  <r>
    <n v="559"/>
    <n v="130418"/>
    <n v="58"/>
    <n v="37"/>
    <n v="37"/>
    <n v="1"/>
    <x v="0"/>
    <x v="1"/>
    <n v="11"/>
    <x v="0"/>
    <n v="345.26736979999998"/>
    <n v="3.7636982925857154E-2"/>
    <n v="37"/>
    <m/>
    <m/>
  </r>
  <r>
    <n v="560"/>
    <n v="161693"/>
    <n v="49"/>
    <n v="28"/>
    <n v="28"/>
    <n v="3"/>
    <x v="1"/>
    <x v="0"/>
    <n v="8"/>
    <x v="0"/>
    <n v="366.07572290000002"/>
    <n v="3.7649883409328178E-2"/>
    <n v="28"/>
    <m/>
    <m/>
  </r>
  <r>
    <n v="561"/>
    <n v="130744"/>
    <n v="113"/>
    <n v="44"/>
    <n v="44"/>
    <n v="4"/>
    <x v="0"/>
    <x v="0"/>
    <n v="2"/>
    <x v="0"/>
    <n v="424.69483680000002"/>
    <n v="3.7697037754599538E-2"/>
    <n v="44"/>
    <m/>
    <m/>
  </r>
  <r>
    <n v="562"/>
    <n v="177583"/>
    <n v="67"/>
    <n v="49"/>
    <n v="49"/>
    <n v="4"/>
    <x v="1"/>
    <x v="0"/>
    <n v="11"/>
    <x v="0"/>
    <n v="40.598226420000003"/>
    <n v="3.7741173013707718E-2"/>
    <n v="49"/>
    <m/>
    <m/>
  </r>
  <r>
    <n v="563"/>
    <n v="131572"/>
    <n v="34"/>
    <n v="16"/>
    <n v="16"/>
    <n v="3"/>
    <x v="0"/>
    <x v="1"/>
    <n v="11"/>
    <x v="0"/>
    <n v="286.085105"/>
    <n v="3.7771409661642497E-2"/>
    <n v="16"/>
    <m/>
    <m/>
  </r>
  <r>
    <n v="564"/>
    <n v="158902"/>
    <n v="35"/>
    <n v="14"/>
    <n v="14"/>
    <n v="2"/>
    <x v="1"/>
    <x v="0"/>
    <n v="8"/>
    <x v="0"/>
    <n v="470.88100329999997"/>
    <n v="3.7829271975080458E-2"/>
    <n v="14"/>
    <m/>
    <m/>
  </r>
  <r>
    <n v="565"/>
    <n v="159708"/>
    <n v="118"/>
    <n v="49"/>
    <n v="49"/>
    <n v="1"/>
    <x v="1"/>
    <x v="1"/>
    <n v="6"/>
    <x v="0"/>
    <n v="197.27248599999999"/>
    <n v="3.7863068346623341E-2"/>
    <n v="49"/>
    <m/>
    <m/>
  </r>
  <r>
    <n v="566"/>
    <n v="159458"/>
    <n v="60"/>
    <n v="58.05909932446032"/>
    <m/>
    <n v="1"/>
    <x v="0"/>
    <x v="1"/>
    <n v="13"/>
    <x v="0"/>
    <n v="161.92386980000001"/>
    <n v="3.7887609863722527E-2"/>
    <n v="23"/>
    <m/>
    <m/>
  </r>
  <r>
    <n v="567"/>
    <n v="172696"/>
    <n v="63"/>
    <n v="42"/>
    <n v="42"/>
    <n v="3"/>
    <x v="0"/>
    <x v="1"/>
    <n v="0"/>
    <x v="0"/>
    <n v="288.53919400000001"/>
    <n v="3.7938275802409605E-2"/>
    <n v="42"/>
    <m/>
    <m/>
  </r>
  <r>
    <n v="568"/>
    <n v="139083"/>
    <n v="23"/>
    <n v="4"/>
    <n v="4"/>
    <n v="1"/>
    <x v="0"/>
    <x v="1"/>
    <n v="6"/>
    <x v="1"/>
    <n v="643.52739120000001"/>
    <n v="3.8003782062656977E-2"/>
    <n v="4"/>
    <m/>
    <m/>
  </r>
  <r>
    <n v="569"/>
    <n v="184611"/>
    <n v="65"/>
    <n v="44"/>
    <n v="44"/>
    <n v="2"/>
    <x v="0"/>
    <x v="0"/>
    <n v="3"/>
    <x v="0"/>
    <n v="239.53726159999999"/>
    <n v="3.8108975347164176E-2"/>
    <n v="44"/>
    <m/>
    <m/>
  </r>
  <r>
    <n v="570"/>
    <n v="149001"/>
    <n v="48"/>
    <n v="30"/>
    <n v="30"/>
    <n v="3"/>
    <x v="1"/>
    <x v="0"/>
    <n v="6"/>
    <x v="0"/>
    <n v="354.2319723"/>
    <n v="3.813562856875008E-2"/>
    <n v="30"/>
    <m/>
    <m/>
  </r>
  <r>
    <n v="571"/>
    <n v="173821"/>
    <n v="28"/>
    <n v="26.059099324460316"/>
    <m/>
    <n v="3"/>
    <x v="0"/>
    <x v="1"/>
    <n v="2"/>
    <x v="0"/>
    <n v="478.30881340000002"/>
    <n v="3.8164565959333707E-2"/>
    <n v="23"/>
    <m/>
    <m/>
  </r>
  <r>
    <n v="572"/>
    <n v="106064"/>
    <n v="25"/>
    <n v="6"/>
    <n v="6"/>
    <n v="2"/>
    <x v="1"/>
    <x v="0"/>
    <n v="7"/>
    <x v="0"/>
    <n v="485.18534419999997"/>
    <n v="3.824126219832813E-2"/>
    <n v="6"/>
    <m/>
    <m/>
  </r>
  <r>
    <n v="573"/>
    <n v="136563"/>
    <n v="19"/>
    <n v="0"/>
    <n v="0"/>
    <n v="1"/>
    <x v="1"/>
    <x v="1"/>
    <n v="12"/>
    <x v="0"/>
    <n v="456.7314758"/>
    <n v="3.8308200830738937E-2"/>
    <n v="0"/>
    <m/>
    <m/>
  </r>
  <r>
    <n v="574"/>
    <n v="197756"/>
    <n v="27"/>
    <n v="8"/>
    <n v="8"/>
    <n v="4"/>
    <x v="0"/>
    <x v="0"/>
    <n v="7"/>
    <x v="0"/>
    <n v="383.97551499999997"/>
    <n v="3.8339557186015005E-2"/>
    <n v="8"/>
    <m/>
    <m/>
  </r>
  <r>
    <n v="575"/>
    <n v="197757"/>
    <n v="25"/>
    <n v="8"/>
    <n v="8"/>
    <n v="3"/>
    <x v="0"/>
    <x v="0"/>
    <n v="6"/>
    <x v="1"/>
    <n v="795.01417800000002"/>
    <n v="3.838553532457134E-2"/>
    <n v="8"/>
    <m/>
    <m/>
  </r>
  <r>
    <n v="576"/>
    <n v="174582"/>
    <n v="19"/>
    <n v="0"/>
    <n v="0"/>
    <n v="2"/>
    <x v="0"/>
    <x v="0"/>
    <n v="7"/>
    <x v="1"/>
    <n v="927.35471559999996"/>
    <n v="3.8481607809172091E-2"/>
    <n v="0"/>
    <m/>
    <m/>
  </r>
  <r>
    <n v="577"/>
    <n v="109139"/>
    <n v="21"/>
    <n v="3"/>
    <n v="3"/>
    <n v="3"/>
    <x v="1"/>
    <x v="1"/>
    <n v="14"/>
    <x v="0"/>
    <n v="263.87804349999999"/>
    <n v="3.853847230249019E-2"/>
    <n v="3"/>
    <m/>
    <m/>
  </r>
  <r>
    <n v="578"/>
    <n v="164136"/>
    <n v="35"/>
    <n v="17"/>
    <n v="17"/>
    <n v="3"/>
    <x v="0"/>
    <x v="1"/>
    <n v="7"/>
    <x v="0"/>
    <n v="324.57844499999999"/>
    <n v="3.8544855916035736E-2"/>
    <n v="17"/>
    <m/>
    <m/>
  </r>
  <r>
    <n v="579"/>
    <n v="130789"/>
    <n v="61"/>
    <n v="42"/>
    <n v="42"/>
    <n v="2"/>
    <x v="1"/>
    <x v="0"/>
    <n v="10"/>
    <x v="0"/>
    <n v="387.25996800000001"/>
    <n v="3.8570983116716806E-2"/>
    <n v="42"/>
    <m/>
    <m/>
  </r>
  <r>
    <n v="580"/>
    <n v="179614"/>
    <n v="68"/>
    <n v="51"/>
    <n v="51"/>
    <n v="1"/>
    <x v="0"/>
    <x v="1"/>
    <n v="15"/>
    <x v="0"/>
    <n v="59.015225620000002"/>
    <n v="3.8645483002462844E-2"/>
    <n v="51"/>
    <m/>
    <m/>
  </r>
  <r>
    <n v="581"/>
    <n v="162391"/>
    <n v="38"/>
    <n v="17"/>
    <n v="17"/>
    <n v="4"/>
    <x v="1"/>
    <x v="1"/>
    <n v="14"/>
    <x v="0"/>
    <n v="266.86779730000001"/>
    <n v="3.868058123608864E-2"/>
    <n v="17"/>
    <m/>
    <m/>
  </r>
  <r>
    <n v="582"/>
    <n v="170123"/>
    <n v="62"/>
    <n v="45"/>
    <n v="45"/>
    <n v="3"/>
    <x v="1"/>
    <x v="0"/>
    <n v="11"/>
    <x v="0"/>
    <n v="32.053402339999998"/>
    <n v="3.8681141391168627E-2"/>
    <n v="45"/>
    <m/>
    <m/>
  </r>
  <r>
    <n v="583"/>
    <n v="163505"/>
    <n v="60"/>
    <n v="40"/>
    <n v="40"/>
    <n v="2"/>
    <x v="1"/>
    <x v="0"/>
    <n v="7"/>
    <x v="0"/>
    <n v="36.166691870000001"/>
    <n v="3.8779023355854814E-2"/>
    <n v="40"/>
    <m/>
    <m/>
  </r>
  <r>
    <n v="584"/>
    <n v="164359"/>
    <n v="36"/>
    <n v="17"/>
    <n v="17"/>
    <n v="3"/>
    <x v="0"/>
    <x v="1"/>
    <n v="5"/>
    <x v="1"/>
    <n v="584.65033630000005"/>
    <n v="3.8785968795349901E-2"/>
    <n v="17"/>
    <m/>
    <m/>
  </r>
  <r>
    <n v="585"/>
    <n v="154615"/>
    <n v="57"/>
    <n v="39"/>
    <n v="39"/>
    <n v="2"/>
    <x v="0"/>
    <x v="0"/>
    <n v="9"/>
    <x v="0"/>
    <n v="491.04927800000002"/>
    <n v="3.8893086337869476E-2"/>
    <n v="39"/>
    <m/>
    <m/>
  </r>
  <r>
    <n v="586"/>
    <n v="157336"/>
    <n v="67"/>
    <n v="49"/>
    <n v="49"/>
    <n v="3"/>
    <x v="1"/>
    <x v="1"/>
    <n v="15"/>
    <x v="0"/>
    <n v="141.09425060000001"/>
    <n v="3.8956905357591998E-2"/>
    <n v="49"/>
    <m/>
    <m/>
  </r>
  <r>
    <n v="587"/>
    <n v="118295"/>
    <n v="68"/>
    <n v="66.05909932446032"/>
    <m/>
    <n v="2"/>
    <x v="0"/>
    <x v="1"/>
    <n v="6"/>
    <x v="0"/>
    <n v="93.959766720000005"/>
    <n v="3.8981640970905951E-2"/>
    <n v="23"/>
    <m/>
    <m/>
  </r>
  <r>
    <n v="588"/>
    <n v="184211"/>
    <n v="25"/>
    <n v="6"/>
    <n v="6"/>
    <n v="2"/>
    <x v="0"/>
    <x v="0"/>
    <n v="11"/>
    <x v="1"/>
    <n v="531.42202989999998"/>
    <n v="3.9044154496251204E-2"/>
    <n v="6"/>
    <m/>
    <m/>
  </r>
  <r>
    <n v="589"/>
    <n v="183184"/>
    <n v="26"/>
    <n v="8"/>
    <n v="8"/>
    <n v="2"/>
    <x v="0"/>
    <x v="1"/>
    <n v="7"/>
    <x v="0"/>
    <n v="386.19199320000001"/>
    <n v="3.9088571264238481E-2"/>
    <n v="8"/>
    <m/>
    <m/>
  </r>
  <r>
    <n v="590"/>
    <n v="164407"/>
    <n v="49"/>
    <n v="31"/>
    <n v="31"/>
    <n v="3"/>
    <x v="1"/>
    <x v="0"/>
    <n v="9"/>
    <x v="0"/>
    <n v="404.77830829999999"/>
    <n v="3.9109892058436735E-2"/>
    <n v="31"/>
    <m/>
    <m/>
  </r>
  <r>
    <n v="591"/>
    <n v="185058"/>
    <n v="44"/>
    <n v="24"/>
    <n v="24"/>
    <n v="2"/>
    <x v="0"/>
    <x v="0"/>
    <n v="7"/>
    <x v="0"/>
    <n v="447.54156790000002"/>
    <n v="3.9328759389562595E-2"/>
    <n v="24"/>
    <m/>
    <m/>
  </r>
  <r>
    <n v="592"/>
    <n v="142360"/>
    <n v="69"/>
    <n v="67.05909932446032"/>
    <m/>
    <n v="4"/>
    <x v="1"/>
    <x v="1"/>
    <n v="0"/>
    <x v="0"/>
    <n v="450.89892179999998"/>
    <n v="3.9338361003537603E-2"/>
    <n v="23"/>
    <m/>
    <m/>
  </r>
  <r>
    <n v="593"/>
    <n v="163688"/>
    <n v="50"/>
    <n v="30"/>
    <n v="30"/>
    <n v="3"/>
    <x v="0"/>
    <x v="0"/>
    <n v="12"/>
    <x v="0"/>
    <n v="482.68175589999998"/>
    <n v="3.9433287602888334E-2"/>
    <n v="30"/>
    <m/>
    <m/>
  </r>
  <r>
    <n v="594"/>
    <n v="186586"/>
    <n v="27"/>
    <n v="8"/>
    <n v="8"/>
    <n v="2"/>
    <x v="0"/>
    <x v="0"/>
    <n v="12"/>
    <x v="0"/>
    <n v="305.7422196"/>
    <n v="3.9445489713758941E-2"/>
    <n v="8"/>
    <m/>
    <m/>
  </r>
  <r>
    <n v="595"/>
    <n v="172894"/>
    <n v="41"/>
    <n v="21"/>
    <n v="21"/>
    <n v="2"/>
    <x v="0"/>
    <x v="1"/>
    <n v="12"/>
    <x v="0"/>
    <n v="190.03233109999999"/>
    <n v="3.9446469967330144E-2"/>
    <n v="21"/>
    <m/>
    <m/>
  </r>
  <r>
    <n v="596"/>
    <n v="199204"/>
    <n v="39"/>
    <n v="20"/>
    <n v="20"/>
    <n v="1"/>
    <x v="0"/>
    <x v="1"/>
    <n v="10"/>
    <x v="0"/>
    <n v="320.00886650000001"/>
    <n v="3.9533295968868232E-2"/>
    <n v="20"/>
    <m/>
    <m/>
  </r>
  <r>
    <n v="597"/>
    <n v="199063"/>
    <n v="47"/>
    <n v="29"/>
    <n v="29"/>
    <n v="2"/>
    <x v="1"/>
    <x v="0"/>
    <n v="10"/>
    <x v="0"/>
    <n v="359.80568540000002"/>
    <n v="3.9536531308895007E-2"/>
    <n v="29"/>
    <m/>
    <m/>
  </r>
  <r>
    <n v="598"/>
    <n v="176335"/>
    <n v="20"/>
    <n v="1"/>
    <n v="1"/>
    <n v="2"/>
    <x v="1"/>
    <x v="1"/>
    <n v="11"/>
    <x v="0"/>
    <n v="181.1133935"/>
    <n v="3.9698430728189793E-2"/>
    <n v="1"/>
    <m/>
    <m/>
  </r>
  <r>
    <n v="599"/>
    <n v="172028"/>
    <n v="25"/>
    <n v="6"/>
    <n v="6"/>
    <n v="2"/>
    <x v="0"/>
    <x v="1"/>
    <n v="12"/>
    <x v="0"/>
    <n v="333.49708620000001"/>
    <n v="3.9793947374041516E-2"/>
    <n v="6"/>
    <m/>
    <m/>
  </r>
  <r>
    <n v="600"/>
    <n v="137024"/>
    <n v="17"/>
    <n v="0"/>
    <n v="0"/>
    <n v="1"/>
    <x v="0"/>
    <x v="1"/>
    <n v="12"/>
    <x v="1"/>
    <n v="536.25734820000002"/>
    <n v="3.9824726842832892E-2"/>
    <n v="0"/>
    <m/>
    <m/>
  </r>
  <r>
    <n v="601"/>
    <n v="151097"/>
    <n v="70"/>
    <n v="50"/>
    <n v="50"/>
    <n v="3"/>
    <x v="0"/>
    <x v="1"/>
    <n v="11"/>
    <x v="0"/>
    <n v="281.86069789999999"/>
    <n v="3.9857196719368937E-2"/>
    <n v="50"/>
    <m/>
    <m/>
  </r>
  <r>
    <n v="602"/>
    <n v="198256"/>
    <n v="34"/>
    <n v="14"/>
    <n v="14"/>
    <n v="2"/>
    <x v="0"/>
    <x v="1"/>
    <n v="9"/>
    <x v="0"/>
    <n v="365.70278760000002"/>
    <n v="3.9899997066679238E-2"/>
    <n v="14"/>
    <m/>
    <m/>
  </r>
  <r>
    <n v="603"/>
    <n v="163160"/>
    <n v="68"/>
    <n v="47"/>
    <n v="47"/>
    <n v="2"/>
    <x v="0"/>
    <x v="0"/>
    <n v="6"/>
    <x v="0"/>
    <n v="292.48987019999998"/>
    <n v="4.0115796441113627E-2"/>
    <n v="47"/>
    <m/>
    <m/>
  </r>
  <r>
    <n v="604"/>
    <n v="137331"/>
    <n v="58"/>
    <n v="39"/>
    <n v="39"/>
    <n v="2"/>
    <x v="0"/>
    <x v="1"/>
    <n v="7"/>
    <x v="0"/>
    <n v="382.5430192"/>
    <n v="4.0475840937792329E-2"/>
    <n v="39"/>
    <m/>
    <m/>
  </r>
  <r>
    <n v="605"/>
    <n v="171503"/>
    <n v="33"/>
    <n v="15"/>
    <n v="15"/>
    <n v="3"/>
    <x v="0"/>
    <x v="1"/>
    <n v="15"/>
    <x v="0"/>
    <n v="305.27004970000002"/>
    <n v="4.0570914251242596E-2"/>
    <n v="15"/>
    <m/>
    <m/>
  </r>
  <r>
    <n v="606"/>
    <n v="131994"/>
    <n v="65"/>
    <n v="45"/>
    <n v="45"/>
    <n v="2"/>
    <x v="1"/>
    <x v="1"/>
    <n v="13"/>
    <x v="0"/>
    <n v="110.1622715"/>
    <n v="4.0785749062042131E-2"/>
    <n v="45"/>
    <m/>
    <m/>
  </r>
  <r>
    <n v="607"/>
    <n v="158673"/>
    <n v="38"/>
    <n v="18"/>
    <n v="18"/>
    <n v="3"/>
    <x v="1"/>
    <x v="0"/>
    <n v="12"/>
    <x v="0"/>
    <n v="419.042823"/>
    <n v="4.0788303525387537E-2"/>
    <n v="18"/>
    <m/>
    <m/>
  </r>
  <r>
    <n v="608"/>
    <n v="155514"/>
    <n v="63"/>
    <n v="42"/>
    <n v="42"/>
    <n v="3"/>
    <x v="0"/>
    <x v="0"/>
    <n v="0"/>
    <x v="0"/>
    <n v="404.01286340000001"/>
    <n v="4.0792445564315272E-2"/>
    <n v="42"/>
    <m/>
    <m/>
  </r>
  <r>
    <n v="609"/>
    <n v="198578"/>
    <n v="45"/>
    <n v="24"/>
    <n v="24"/>
    <n v="2"/>
    <x v="0"/>
    <x v="0"/>
    <n v="14"/>
    <x v="0"/>
    <n v="392.98881249999999"/>
    <n v="4.0837131741862653E-2"/>
    <n v="24"/>
    <m/>
    <m/>
  </r>
  <r>
    <n v="610"/>
    <n v="144323"/>
    <n v="63"/>
    <n v="43"/>
    <n v="43"/>
    <n v="2"/>
    <x v="1"/>
    <x v="1"/>
    <n v="6"/>
    <x v="0"/>
    <n v="51.516578199999998"/>
    <n v="4.0876031149612246E-2"/>
    <n v="43"/>
    <m/>
    <m/>
  </r>
  <r>
    <n v="611"/>
    <n v="122503"/>
    <n v="25"/>
    <n v="8"/>
    <n v="8"/>
    <n v="2"/>
    <x v="0"/>
    <x v="1"/>
    <n v="14"/>
    <x v="0"/>
    <n v="378.95229819999997"/>
    <n v="4.090297394293807E-2"/>
    <n v="8"/>
    <m/>
    <m/>
  </r>
  <r>
    <n v="612"/>
    <n v="144098"/>
    <n v="24"/>
    <n v="5"/>
    <n v="5"/>
    <n v="3"/>
    <x v="1"/>
    <x v="1"/>
    <n v="13"/>
    <x v="0"/>
    <n v="118.8773941"/>
    <n v="4.0941561381716229E-2"/>
    <n v="5"/>
    <m/>
    <m/>
  </r>
  <r>
    <n v="613"/>
    <n v="100462"/>
    <n v="66"/>
    <n v="47"/>
    <n v="47"/>
    <n v="2"/>
    <x v="1"/>
    <x v="1"/>
    <n v="9"/>
    <x v="0"/>
    <n v="29.482969870000002"/>
    <n v="4.0950481725954169E-2"/>
    <n v="47"/>
    <m/>
    <m/>
  </r>
  <r>
    <n v="614"/>
    <n v="129947"/>
    <n v="63"/>
    <n v="44"/>
    <n v="44"/>
    <n v="1"/>
    <x v="1"/>
    <x v="1"/>
    <n v="3"/>
    <x v="0"/>
    <n v="148.6616823"/>
    <n v="4.0963394710529455E-2"/>
    <n v="44"/>
    <m/>
    <m/>
  </r>
  <r>
    <n v="615"/>
    <n v="195871"/>
    <n v="48"/>
    <n v="27"/>
    <n v="27"/>
    <n v="3"/>
    <x v="1"/>
    <x v="1"/>
    <n v="10"/>
    <x v="0"/>
    <n v="341.5685446"/>
    <n v="4.0975833800947048E-2"/>
    <n v="27"/>
    <m/>
    <m/>
  </r>
  <r>
    <n v="616"/>
    <n v="160297"/>
    <n v="61"/>
    <n v="41"/>
    <n v="41"/>
    <n v="1"/>
    <x v="0"/>
    <x v="0"/>
    <n v="7"/>
    <x v="0"/>
    <n v="59.643876030000001"/>
    <n v="4.1113600366302516E-2"/>
    <n v="41"/>
    <m/>
    <m/>
  </r>
  <r>
    <n v="617"/>
    <n v="186255"/>
    <n v="68"/>
    <n v="47"/>
    <n v="47"/>
    <n v="3"/>
    <x v="0"/>
    <x v="1"/>
    <n v="5"/>
    <x v="0"/>
    <n v="194.93219149999999"/>
    <n v="4.1124014122762786E-2"/>
    <n v="47"/>
    <m/>
    <m/>
  </r>
  <r>
    <n v="618"/>
    <n v="164085"/>
    <n v="63"/>
    <n v="42"/>
    <n v="42"/>
    <n v="2"/>
    <x v="0"/>
    <x v="0"/>
    <n v="9"/>
    <x v="0"/>
    <n v="272.89745019999998"/>
    <n v="4.1263200729168559E-2"/>
    <n v="42"/>
    <m/>
    <m/>
  </r>
  <r>
    <n v="619"/>
    <n v="105156"/>
    <n v="61"/>
    <n v="43"/>
    <n v="43"/>
    <n v="2"/>
    <x v="0"/>
    <x v="0"/>
    <n v="0"/>
    <x v="0"/>
    <n v="178.7270613"/>
    <n v="4.134891874279123E-2"/>
    <n v="43"/>
    <m/>
    <m/>
  </r>
  <r>
    <n v="620"/>
    <n v="191537"/>
    <n v="64"/>
    <n v="47"/>
    <n v="47"/>
    <n v="3"/>
    <x v="1"/>
    <x v="0"/>
    <n v="11"/>
    <x v="0"/>
    <n v="36.611807599999999"/>
    <n v="4.1382026853101439E-2"/>
    <n v="47"/>
    <m/>
    <m/>
  </r>
  <r>
    <n v="621"/>
    <n v="150806"/>
    <n v="17"/>
    <n v="0"/>
    <n v="0"/>
    <n v="3"/>
    <x v="0"/>
    <x v="1"/>
    <n v="0"/>
    <x v="1"/>
    <n v="1530.0568989999999"/>
    <n v="4.1396744663259488E-2"/>
    <n v="0"/>
    <m/>
    <m/>
  </r>
  <r>
    <n v="622"/>
    <n v="155207"/>
    <n v="21"/>
    <n v="3"/>
    <n v="3"/>
    <n v="4"/>
    <x v="0"/>
    <x v="1"/>
    <n v="14"/>
    <x v="0"/>
    <n v="281.78889650000002"/>
    <n v="4.1416941623751757E-2"/>
    <n v="3"/>
    <m/>
    <m/>
  </r>
  <r>
    <n v="623"/>
    <n v="188540"/>
    <n v="31"/>
    <n v="11"/>
    <n v="11"/>
    <n v="1"/>
    <x v="1"/>
    <x v="0"/>
    <n v="11"/>
    <x v="0"/>
    <n v="423.15631860000002"/>
    <n v="4.1450499385002115E-2"/>
    <n v="11"/>
    <m/>
    <m/>
  </r>
  <r>
    <n v="624"/>
    <n v="168971"/>
    <n v="68"/>
    <n v="49"/>
    <n v="49"/>
    <n v="3"/>
    <x v="1"/>
    <x v="0"/>
    <n v="4"/>
    <x v="0"/>
    <n v="384.70512830000001"/>
    <n v="4.1457013781244445E-2"/>
    <n v="49"/>
    <m/>
    <m/>
  </r>
  <r>
    <n v="625"/>
    <n v="131825"/>
    <n v="16"/>
    <n v="0"/>
    <n v="0"/>
    <n v="1"/>
    <x v="0"/>
    <x v="1"/>
    <n v="15"/>
    <x v="0"/>
    <n v="264.78916839999999"/>
    <n v="4.148744084226974E-2"/>
    <n v="0"/>
    <m/>
    <m/>
  </r>
  <r>
    <n v="626"/>
    <n v="168131"/>
    <n v="53"/>
    <n v="34"/>
    <n v="34"/>
    <n v="3"/>
    <x v="0"/>
    <x v="0"/>
    <n v="5"/>
    <x v="1"/>
    <n v="919.84684900000002"/>
    <n v="4.1553862992626867E-2"/>
    <n v="34"/>
    <m/>
    <m/>
  </r>
  <r>
    <n v="627"/>
    <n v="106692"/>
    <n v="68"/>
    <n v="50"/>
    <n v="50"/>
    <n v="2"/>
    <x v="1"/>
    <x v="0"/>
    <n v="1"/>
    <x v="0"/>
    <n v="386.18551639999998"/>
    <n v="4.1571068531172761E-2"/>
    <n v="50"/>
    <m/>
    <m/>
  </r>
  <r>
    <n v="628"/>
    <n v="141122"/>
    <n v="121"/>
    <n v="50"/>
    <n v="50"/>
    <n v="2"/>
    <x v="0"/>
    <x v="0"/>
    <n v="15"/>
    <x v="0"/>
    <n v="208.79895060000001"/>
    <n v="4.1594819743076994E-2"/>
    <n v="50"/>
    <m/>
    <m/>
  </r>
  <r>
    <n v="629"/>
    <n v="109689"/>
    <n v="29"/>
    <n v="9"/>
    <n v="9"/>
    <n v="2"/>
    <x v="1"/>
    <x v="1"/>
    <n v="9"/>
    <x v="0"/>
    <n v="315.51902000000001"/>
    <n v="4.163898132850552E-2"/>
    <n v="9"/>
    <m/>
    <m/>
  </r>
  <r>
    <n v="630"/>
    <n v="168794"/>
    <n v="68"/>
    <n v="49"/>
    <n v="49"/>
    <n v="1"/>
    <x v="0"/>
    <x v="0"/>
    <n v="13"/>
    <x v="0"/>
    <n v="465.1176686"/>
    <n v="4.1795889870785863E-2"/>
    <n v="49"/>
    <m/>
    <m/>
  </r>
  <r>
    <n v="631"/>
    <n v="157373"/>
    <n v="16"/>
    <n v="0"/>
    <n v="0"/>
    <n v="4"/>
    <x v="0"/>
    <x v="1"/>
    <n v="11"/>
    <x v="1"/>
    <n v="613.32880720000003"/>
    <n v="4.179675592246912E-2"/>
    <n v="0"/>
    <m/>
    <m/>
  </r>
  <r>
    <n v="632"/>
    <n v="151336"/>
    <n v="25"/>
    <n v="7"/>
    <n v="7"/>
    <n v="4"/>
    <x v="1"/>
    <x v="0"/>
    <n v="8"/>
    <x v="1"/>
    <n v="779.33047969999996"/>
    <n v="4.1849701562610142E-2"/>
    <n v="7"/>
    <m/>
    <m/>
  </r>
  <r>
    <n v="633"/>
    <n v="197611"/>
    <n v="67"/>
    <n v="47"/>
    <n v="47"/>
    <n v="3"/>
    <x v="1"/>
    <x v="1"/>
    <n v="6"/>
    <x v="0"/>
    <n v="238.39574250000001"/>
    <n v="4.1883802752540666E-2"/>
    <n v="47"/>
    <m/>
    <m/>
  </r>
  <r>
    <n v="634"/>
    <n v="183489"/>
    <n v="39"/>
    <n v="20"/>
    <n v="20"/>
    <n v="3"/>
    <x v="0"/>
    <x v="1"/>
    <n v="2"/>
    <x v="1"/>
    <n v="554.14553000000001"/>
    <n v="4.1900240685232681E-2"/>
    <n v="20"/>
    <m/>
    <m/>
  </r>
  <r>
    <n v="635"/>
    <n v="156003"/>
    <n v="65"/>
    <n v="48"/>
    <n v="48"/>
    <n v="3"/>
    <x v="0"/>
    <x v="1"/>
    <n v="10"/>
    <x v="0"/>
    <n v="325.72984489999999"/>
    <n v="4.1904643581215706E-2"/>
    <n v="48"/>
    <m/>
    <m/>
  </r>
  <r>
    <n v="636"/>
    <n v="196322"/>
    <n v="20"/>
    <n v="3"/>
    <n v="3"/>
    <n v="1"/>
    <x v="1"/>
    <x v="1"/>
    <n v="14"/>
    <x v="0"/>
    <n v="295.87955770000002"/>
    <n v="4.1919586773528805E-2"/>
    <n v="3"/>
    <m/>
    <m/>
  </r>
  <r>
    <n v="637"/>
    <n v="168872"/>
    <n v="33"/>
    <n v="31.059099324460316"/>
    <m/>
    <n v="2"/>
    <x v="1"/>
    <x v="0"/>
    <n v="12"/>
    <x v="0"/>
    <n v="237.228971"/>
    <n v="4.1976957362358291E-2"/>
    <n v="23"/>
    <m/>
    <m/>
  </r>
  <r>
    <n v="638"/>
    <n v="189685"/>
    <n v="24"/>
    <n v="7"/>
    <n v="7"/>
    <n v="3"/>
    <x v="0"/>
    <x v="1"/>
    <n v="13"/>
    <x v="0"/>
    <n v="300.82638900000001"/>
    <n v="4.1999117736217118E-2"/>
    <n v="7"/>
    <m/>
    <m/>
  </r>
  <r>
    <n v="639"/>
    <n v="177755"/>
    <n v="62"/>
    <n v="41"/>
    <n v="41"/>
    <n v="2"/>
    <x v="1"/>
    <x v="0"/>
    <n v="13"/>
    <x v="0"/>
    <n v="24.677298159999999"/>
    <n v="4.2054654943833203E-2"/>
    <n v="41"/>
    <m/>
    <m/>
  </r>
  <r>
    <n v="640"/>
    <n v="146620"/>
    <n v="31"/>
    <n v="29.059099324460316"/>
    <m/>
    <n v="2"/>
    <x v="0"/>
    <x v="1"/>
    <n v="2"/>
    <x v="1"/>
    <n v="573.43755109999995"/>
    <n v="4.2246001367038155E-2"/>
    <n v="23"/>
    <m/>
    <m/>
  </r>
  <r>
    <n v="641"/>
    <n v="191668"/>
    <n v="0"/>
    <n v="47"/>
    <n v="47"/>
    <n v="1"/>
    <x v="1"/>
    <x v="1"/>
    <n v="9"/>
    <x v="0"/>
    <n v="248.26749319999999"/>
    <n v="4.2276918343058911E-2"/>
    <n v="47"/>
    <m/>
    <m/>
  </r>
  <r>
    <n v="642"/>
    <n v="114868"/>
    <n v="69"/>
    <n v="48"/>
    <n v="48"/>
    <n v="3"/>
    <x v="1"/>
    <x v="1"/>
    <n v="10"/>
    <x v="0"/>
    <n v="145.9433377"/>
    <n v="4.2301553414499482E-2"/>
    <n v="48"/>
    <m/>
    <m/>
  </r>
  <r>
    <n v="643"/>
    <n v="143383"/>
    <n v="38"/>
    <n v="21"/>
    <n v="21"/>
    <n v="3"/>
    <x v="1"/>
    <x v="0"/>
    <n v="12"/>
    <x v="0"/>
    <n v="341.14463269999999"/>
    <n v="4.2308045437387976E-2"/>
    <n v="21"/>
    <m/>
    <m/>
  </r>
  <r>
    <n v="644"/>
    <n v="196893"/>
    <n v="65"/>
    <n v="47"/>
    <n v="47"/>
    <n v="2"/>
    <x v="1"/>
    <x v="0"/>
    <n v="14"/>
    <x v="0"/>
    <n v="292.27136539999998"/>
    <n v="4.243012191812956E-2"/>
    <n v="47"/>
    <m/>
    <m/>
  </r>
  <r>
    <n v="645"/>
    <n v="179740"/>
    <n v="43"/>
    <n v="23"/>
    <n v="23"/>
    <n v="4"/>
    <x v="1"/>
    <x v="0"/>
    <n v="15"/>
    <x v="0"/>
    <n v="165.67996299999999"/>
    <n v="4.2441331670645122E-2"/>
    <n v="23"/>
    <m/>
    <m/>
  </r>
  <r>
    <n v="646"/>
    <n v="150733"/>
    <n v="51"/>
    <n v="33"/>
    <n v="33"/>
    <n v="2"/>
    <x v="0"/>
    <x v="0"/>
    <n v="0"/>
    <x v="1"/>
    <n v="502.93627850000001"/>
    <n v="4.2444269679897451E-2"/>
    <n v="33"/>
    <m/>
    <m/>
  </r>
  <r>
    <n v="647"/>
    <n v="123467"/>
    <n v="29"/>
    <n v="12"/>
    <n v="12"/>
    <n v="2"/>
    <x v="1"/>
    <x v="1"/>
    <n v="9"/>
    <x v="0"/>
    <n v="306.31159730000002"/>
    <n v="4.2494556316137633E-2"/>
    <n v="12"/>
    <m/>
    <m/>
  </r>
  <r>
    <n v="648"/>
    <n v="104069"/>
    <n v="26"/>
    <n v="6"/>
    <n v="6"/>
    <n v="3"/>
    <x v="0"/>
    <x v="1"/>
    <n v="2"/>
    <x v="1"/>
    <n v="617.84715400000005"/>
    <n v="4.2516464815343658E-2"/>
    <n v="6"/>
    <m/>
    <m/>
  </r>
  <r>
    <n v="649"/>
    <n v="192110"/>
    <n v="67"/>
    <n v="46"/>
    <n v="46"/>
    <n v="2"/>
    <x v="1"/>
    <x v="0"/>
    <n v="4"/>
    <x v="0"/>
    <n v="146.3974235"/>
    <n v="4.255678127228435E-2"/>
    <n v="46"/>
    <m/>
    <m/>
  </r>
  <r>
    <n v="650"/>
    <n v="173492"/>
    <n v="60"/>
    <n v="39"/>
    <n v="39"/>
    <n v="4"/>
    <x v="0"/>
    <x v="1"/>
    <n v="10"/>
    <x v="0"/>
    <n v="346.9386523"/>
    <n v="4.2579370951898121E-2"/>
    <n v="39"/>
    <m/>
    <m/>
  </r>
  <r>
    <n v="651"/>
    <n v="195808"/>
    <n v="43"/>
    <n v="23"/>
    <n v="23"/>
    <n v="2"/>
    <x v="1"/>
    <x v="1"/>
    <n v="2"/>
    <x v="0"/>
    <n v="390.94381709999999"/>
    <n v="4.2698058725109456E-2"/>
    <n v="23"/>
    <m/>
    <m/>
  </r>
  <r>
    <n v="652"/>
    <n v="143466"/>
    <n v="62"/>
    <n v="41"/>
    <n v="41"/>
    <n v="3"/>
    <x v="0"/>
    <x v="0"/>
    <n v="0"/>
    <x v="0"/>
    <n v="302.85272830000002"/>
    <n v="4.2713937838270377E-2"/>
    <n v="41"/>
    <m/>
    <m/>
  </r>
  <r>
    <n v="653"/>
    <n v="142483"/>
    <n v="69"/>
    <n v="52"/>
    <n v="52"/>
    <n v="2"/>
    <x v="0"/>
    <x v="1"/>
    <n v="2"/>
    <x v="0"/>
    <n v="147.94649279999999"/>
    <n v="4.2751065540641231E-2"/>
    <n v="52"/>
    <m/>
    <m/>
  </r>
  <r>
    <n v="654"/>
    <n v="144427"/>
    <n v="20"/>
    <n v="2"/>
    <n v="2"/>
    <n v="2"/>
    <x v="0"/>
    <x v="1"/>
    <n v="12"/>
    <x v="0"/>
    <n v="372.02029329999999"/>
    <n v="4.2807254446589615E-2"/>
    <n v="2"/>
    <m/>
    <m/>
  </r>
  <r>
    <n v="655"/>
    <n v="114054"/>
    <n v="57"/>
    <n v="36"/>
    <n v="36"/>
    <n v="2"/>
    <x v="1"/>
    <x v="0"/>
    <n v="6"/>
    <x v="0"/>
    <n v="449.1830842"/>
    <n v="4.2833036225843335E-2"/>
    <n v="36"/>
    <m/>
    <m/>
  </r>
  <r>
    <n v="656"/>
    <n v="197831"/>
    <n v="66"/>
    <n v="48"/>
    <n v="48"/>
    <n v="4"/>
    <x v="1"/>
    <x v="1"/>
    <n v="5"/>
    <x v="0"/>
    <n v="65.574571030000001"/>
    <n v="4.2862070713525435E-2"/>
    <n v="48"/>
    <m/>
    <m/>
  </r>
  <r>
    <n v="657"/>
    <n v="168434"/>
    <n v="47"/>
    <n v="28"/>
    <n v="28"/>
    <n v="4"/>
    <x v="1"/>
    <x v="0"/>
    <n v="9"/>
    <x v="0"/>
    <n v="423.10208210000002"/>
    <n v="4.2965123979656128E-2"/>
    <n v="28"/>
    <m/>
    <m/>
  </r>
  <r>
    <n v="658"/>
    <n v="199913"/>
    <n v="20"/>
    <n v="1"/>
    <n v="1"/>
    <n v="2"/>
    <x v="1"/>
    <x v="1"/>
    <n v="11"/>
    <x v="0"/>
    <n v="143.60713620000001"/>
    <n v="4.3008852424748389E-2"/>
    <n v="1"/>
    <m/>
    <m/>
  </r>
  <r>
    <n v="659"/>
    <n v="113556"/>
    <n v="38"/>
    <n v="21"/>
    <n v="21"/>
    <n v="2"/>
    <x v="1"/>
    <x v="1"/>
    <n v="10"/>
    <x v="0"/>
    <n v="391.67333789999998"/>
    <n v="4.3059708003406416E-2"/>
    <n v="21"/>
    <m/>
    <m/>
  </r>
  <r>
    <n v="660"/>
    <n v="178777"/>
    <n v="2"/>
    <n v="0"/>
    <n v="0"/>
    <n v="2"/>
    <x v="0"/>
    <x v="1"/>
    <n v="11"/>
    <x v="0"/>
    <n v="303.444704"/>
    <n v="4.3117754368035666E-2"/>
    <n v="0"/>
    <m/>
    <m/>
  </r>
  <r>
    <n v="661"/>
    <n v="146372"/>
    <n v="20"/>
    <n v="3"/>
    <n v="3"/>
    <n v="1"/>
    <x v="0"/>
    <x v="0"/>
    <n v="15"/>
    <x v="0"/>
    <n v="366.48422820000002"/>
    <n v="4.3201111076301313E-2"/>
    <n v="3"/>
    <m/>
    <m/>
  </r>
  <r>
    <n v="662"/>
    <n v="178129"/>
    <n v="22"/>
    <n v="5"/>
    <n v="5"/>
    <n v="2"/>
    <x v="1"/>
    <x v="1"/>
    <n v="15"/>
    <x v="0"/>
    <n v="237.28019979999999"/>
    <n v="4.3243934694148445E-2"/>
    <n v="5"/>
    <m/>
    <m/>
  </r>
  <r>
    <n v="663"/>
    <n v="143333"/>
    <n v="60"/>
    <n v="41"/>
    <n v="41"/>
    <n v="2"/>
    <x v="1"/>
    <x v="1"/>
    <n v="8"/>
    <x v="0"/>
    <n v="311.43018990000002"/>
    <n v="4.3331151380751831E-2"/>
    <n v="41"/>
    <m/>
    <m/>
  </r>
  <r>
    <n v="664"/>
    <n v="189812"/>
    <n v="56"/>
    <n v="35"/>
    <n v="35"/>
    <n v="2"/>
    <x v="0"/>
    <x v="0"/>
    <n v="7"/>
    <x v="0"/>
    <n v="438.01035039999999"/>
    <n v="4.3356334252268147E-2"/>
    <n v="35"/>
    <m/>
    <m/>
  </r>
  <r>
    <n v="665"/>
    <n v="182178"/>
    <n v="23"/>
    <n v="5"/>
    <n v="5"/>
    <n v="1"/>
    <x v="0"/>
    <x v="0"/>
    <n v="6"/>
    <x v="1"/>
    <n v="1070.210869"/>
    <n v="4.3537368807111232E-2"/>
    <n v="5"/>
    <m/>
    <m/>
  </r>
  <r>
    <n v="666"/>
    <n v="122970"/>
    <n v="65"/>
    <n v="46"/>
    <n v="46"/>
    <n v="2"/>
    <x v="0"/>
    <x v="1"/>
    <n v="13"/>
    <x v="0"/>
    <n v="28.272380829999999"/>
    <n v="4.3597291950982164E-2"/>
    <n v="46"/>
    <m/>
    <m/>
  </r>
  <r>
    <n v="667"/>
    <n v="152486"/>
    <n v="61"/>
    <n v="59.05909932446032"/>
    <m/>
    <n v="3"/>
    <x v="1"/>
    <x v="1"/>
    <n v="14"/>
    <x v="0"/>
    <n v="131.79154510000001"/>
    <n v="4.3615952906375988E-2"/>
    <n v="23"/>
    <m/>
    <m/>
  </r>
  <r>
    <n v="668"/>
    <n v="155734"/>
    <n v="16"/>
    <n v="0"/>
    <n v="0"/>
    <n v="3"/>
    <x v="1"/>
    <x v="0"/>
    <n v="14"/>
    <x v="1"/>
    <n v="647.08478790000004"/>
    <n v="4.3657141507953523E-2"/>
    <n v="0"/>
    <m/>
    <m/>
  </r>
  <r>
    <n v="669"/>
    <n v="193147"/>
    <n v="69"/>
    <n v="67.05909932446032"/>
    <m/>
    <n v="2"/>
    <x v="0"/>
    <x v="1"/>
    <n v="11"/>
    <x v="0"/>
    <n v="118.5701308"/>
    <n v="4.3665088214230985E-2"/>
    <n v="23"/>
    <m/>
    <m/>
  </r>
  <r>
    <n v="670"/>
    <n v="195493"/>
    <n v="65"/>
    <n v="47"/>
    <n v="47"/>
    <n v="2"/>
    <x v="1"/>
    <x v="1"/>
    <n v="9"/>
    <x v="0"/>
    <n v="263.76674800000001"/>
    <n v="4.369109468706367E-2"/>
    <n v="47"/>
    <m/>
    <m/>
  </r>
  <r>
    <n v="671"/>
    <n v="114186"/>
    <n v="61"/>
    <n v="41"/>
    <n v="41"/>
    <n v="2"/>
    <x v="0"/>
    <x v="1"/>
    <n v="8"/>
    <x v="0"/>
    <n v="84.506067540000004"/>
    <n v="4.3883393518680314E-2"/>
    <n v="41"/>
    <m/>
    <m/>
  </r>
  <r>
    <n v="672"/>
    <n v="188047"/>
    <n v="61"/>
    <n v="44"/>
    <n v="44"/>
    <n v="2"/>
    <x v="1"/>
    <x v="1"/>
    <n v="14"/>
    <x v="0"/>
    <n v="36.412459470000002"/>
    <n v="4.3954111051563882E-2"/>
    <n v="44"/>
    <m/>
    <m/>
  </r>
  <r>
    <n v="673"/>
    <n v="101944"/>
    <n v="120"/>
    <n v="10"/>
    <n v="10"/>
    <n v="3"/>
    <x v="1"/>
    <x v="1"/>
    <n v="1"/>
    <x v="0"/>
    <n v="407.5406097"/>
    <n v="4.4086805286217334E-2"/>
    <n v="10"/>
    <m/>
    <m/>
  </r>
  <r>
    <n v="674"/>
    <n v="192640"/>
    <n v="60"/>
    <n v="42"/>
    <n v="42"/>
    <n v="2"/>
    <x v="1"/>
    <x v="0"/>
    <n v="8"/>
    <x v="0"/>
    <n v="40.572282270000002"/>
    <n v="4.4182406204363756E-2"/>
    <n v="42"/>
    <m/>
    <m/>
  </r>
  <r>
    <n v="675"/>
    <n v="151470"/>
    <n v="64"/>
    <n v="45"/>
    <n v="45"/>
    <n v="2"/>
    <x v="1"/>
    <x v="0"/>
    <n v="10"/>
    <x v="0"/>
    <n v="160.69940650000001"/>
    <n v="4.4216029530216194E-2"/>
    <n v="45"/>
    <m/>
    <m/>
  </r>
  <r>
    <n v="676"/>
    <n v="153430"/>
    <n v="22"/>
    <n v="3"/>
    <n v="3"/>
    <n v="3"/>
    <x v="1"/>
    <x v="1"/>
    <n v="15"/>
    <x v="0"/>
    <n v="334.29045070000001"/>
    <n v="4.4235006517333031E-2"/>
    <n v="3"/>
    <m/>
    <m/>
  </r>
  <r>
    <n v="677"/>
    <n v="108301"/>
    <n v="19"/>
    <n v="0"/>
    <n v="0"/>
    <n v="3"/>
    <x v="1"/>
    <x v="0"/>
    <n v="11"/>
    <x v="1"/>
    <n v="681.76017979999995"/>
    <n v="4.4438251374343207E-2"/>
    <n v="0"/>
    <m/>
    <m/>
  </r>
  <r>
    <n v="678"/>
    <n v="183614"/>
    <n v="30"/>
    <n v="13"/>
    <n v="13"/>
    <n v="2"/>
    <x v="0"/>
    <x v="1"/>
    <n v="15"/>
    <x v="0"/>
    <n v="320.67279960000002"/>
    <n v="4.4617730788165333E-2"/>
    <n v="13"/>
    <m/>
    <m/>
  </r>
  <r>
    <n v="679"/>
    <n v="175486"/>
    <n v="40"/>
    <n v="20"/>
    <n v="20"/>
    <n v="2"/>
    <x v="0"/>
    <x v="1"/>
    <n v="2"/>
    <x v="1"/>
    <n v="518.47116240000003"/>
    <n v="4.4622620045993711E-2"/>
    <n v="20"/>
    <m/>
    <m/>
  </r>
  <r>
    <n v="680"/>
    <n v="138978"/>
    <n v="61"/>
    <n v="42"/>
    <n v="42"/>
    <n v="2"/>
    <x v="0"/>
    <x v="0"/>
    <n v="8"/>
    <x v="0"/>
    <n v="114.9834089"/>
    <n v="4.4630651987834669E-2"/>
    <n v="42"/>
    <m/>
    <m/>
  </r>
  <r>
    <n v="681"/>
    <n v="123908"/>
    <n v="26"/>
    <n v="5"/>
    <n v="5"/>
    <n v="3"/>
    <x v="1"/>
    <x v="0"/>
    <n v="10"/>
    <x v="0"/>
    <n v="420.01758430000001"/>
    <n v="4.4660726093169401E-2"/>
    <n v="5"/>
    <m/>
    <m/>
  </r>
  <r>
    <n v="682"/>
    <n v="171938"/>
    <n v="16"/>
    <n v="0"/>
    <n v="0"/>
    <n v="4"/>
    <x v="0"/>
    <x v="1"/>
    <n v="13"/>
    <x v="0"/>
    <n v="446.58526189999998"/>
    <n v="4.4830143400872657E-2"/>
    <n v="0"/>
    <m/>
    <m/>
  </r>
  <r>
    <n v="683"/>
    <n v="185091"/>
    <n v="63"/>
    <n v="45"/>
    <n v="45"/>
    <n v="1"/>
    <x v="1"/>
    <x v="1"/>
    <n v="3"/>
    <x v="0"/>
    <n v="60.828626319999998"/>
    <n v="4.4927318638685376E-2"/>
    <n v="45"/>
    <m/>
    <m/>
  </r>
  <r>
    <n v="684"/>
    <n v="144763"/>
    <n v="53"/>
    <n v="36"/>
    <n v="36"/>
    <n v="3"/>
    <x v="0"/>
    <x v="0"/>
    <n v="9"/>
    <x v="0"/>
    <n v="478.49155359999997"/>
    <n v="4.4981106239700641E-2"/>
    <n v="36"/>
    <m/>
    <m/>
  </r>
  <r>
    <n v="685"/>
    <n v="189545"/>
    <n v="20"/>
    <n v="3"/>
    <n v="3"/>
    <n v="3"/>
    <x v="0"/>
    <x v="1"/>
    <n v="13"/>
    <x v="0"/>
    <n v="467.98682150000002"/>
    <n v="4.5013128240514955E-2"/>
    <n v="3"/>
    <m/>
    <m/>
  </r>
  <r>
    <n v="686"/>
    <n v="148702"/>
    <n v="25"/>
    <n v="8"/>
    <n v="8"/>
    <n v="2"/>
    <x v="0"/>
    <x v="0"/>
    <n v="6"/>
    <x v="1"/>
    <n v="614.71988680000004"/>
    <n v="4.5114189614489875E-2"/>
    <n v="8"/>
    <m/>
    <m/>
  </r>
  <r>
    <n v="687"/>
    <n v="158363"/>
    <n v="29"/>
    <n v="8"/>
    <n v="8"/>
    <n v="3"/>
    <x v="0"/>
    <x v="0"/>
    <n v="9"/>
    <x v="0"/>
    <n v="477.317545"/>
    <n v="4.5398479929897873E-2"/>
    <n v="8"/>
    <m/>
    <m/>
  </r>
  <r>
    <n v="688"/>
    <n v="159058"/>
    <n v="70"/>
    <n v="53"/>
    <n v="53"/>
    <n v="2"/>
    <x v="0"/>
    <x v="1"/>
    <n v="15"/>
    <x v="0"/>
    <n v="63.502124180000003"/>
    <n v="4.5694437820196887E-2"/>
    <n v="53"/>
    <m/>
    <m/>
  </r>
  <r>
    <n v="689"/>
    <n v="139513"/>
    <n v="58"/>
    <n v="40"/>
    <n v="40"/>
    <n v="2"/>
    <x v="1"/>
    <x v="1"/>
    <n v="0"/>
    <x v="1"/>
    <n v="675.05237599999998"/>
    <n v="4.5700816344636186E-2"/>
    <n v="40"/>
    <m/>
    <m/>
  </r>
  <r>
    <n v="690"/>
    <n v="185602"/>
    <n v="64"/>
    <n v="46"/>
    <n v="46"/>
    <n v="4"/>
    <x v="0"/>
    <x v="0"/>
    <n v="10"/>
    <x v="0"/>
    <n v="203.0555186"/>
    <n v="4.5752352875300994E-2"/>
    <n v="46"/>
    <m/>
    <m/>
  </r>
  <r>
    <n v="691"/>
    <n v="162488"/>
    <n v="66"/>
    <n v="48"/>
    <n v="48"/>
    <n v="2"/>
    <x v="1"/>
    <x v="0"/>
    <n v="2"/>
    <x v="0"/>
    <n v="452.5183265"/>
    <n v="4.5762189052370505E-2"/>
    <n v="48"/>
    <m/>
    <m/>
  </r>
  <r>
    <n v="692"/>
    <n v="100627"/>
    <n v="50"/>
    <n v="30"/>
    <n v="30"/>
    <n v="3"/>
    <x v="0"/>
    <x v="0"/>
    <n v="15"/>
    <x v="0"/>
    <n v="290.90018709999998"/>
    <n v="4.6305198959907701E-2"/>
    <n v="30"/>
    <m/>
    <m/>
  </r>
  <r>
    <n v="693"/>
    <n v="195513"/>
    <n v="41"/>
    <n v="24"/>
    <n v="24"/>
    <n v="2"/>
    <x v="0"/>
    <x v="1"/>
    <n v="10"/>
    <x v="0"/>
    <n v="365.36825340000001"/>
    <n v="4.6323416395863459E-2"/>
    <n v="24"/>
    <m/>
    <m/>
  </r>
  <r>
    <n v="694"/>
    <n v="119432"/>
    <n v="57"/>
    <n v="40"/>
    <n v="40"/>
    <n v="1"/>
    <x v="1"/>
    <x v="0"/>
    <n v="15"/>
    <x v="0"/>
    <n v="402.01080389999998"/>
    <n v="4.6347970713571995E-2"/>
    <n v="40"/>
    <m/>
    <m/>
  </r>
  <r>
    <n v="695"/>
    <n v="125984"/>
    <n v="24"/>
    <n v="7"/>
    <n v="7"/>
    <n v="1"/>
    <x v="1"/>
    <x v="1"/>
    <n v="9"/>
    <x v="0"/>
    <n v="482.82984210000001"/>
    <n v="4.6356575127564414E-2"/>
    <n v="7"/>
    <m/>
    <m/>
  </r>
  <r>
    <n v="696"/>
    <n v="164213"/>
    <n v="21"/>
    <n v="3"/>
    <n v="3"/>
    <n v="4"/>
    <x v="1"/>
    <x v="1"/>
    <n v="15"/>
    <x v="0"/>
    <n v="276.66080140000003"/>
    <n v="4.6412837044457866E-2"/>
    <n v="3"/>
    <m/>
    <m/>
  </r>
  <r>
    <n v="697"/>
    <n v="149621"/>
    <n v="100"/>
    <n v="43"/>
    <n v="43"/>
    <n v="2"/>
    <x v="1"/>
    <x v="0"/>
    <n v="7"/>
    <x v="0"/>
    <n v="226.1814157"/>
    <n v="4.6436357038243781E-2"/>
    <n v="43"/>
    <m/>
    <m/>
  </r>
  <r>
    <n v="698"/>
    <n v="114819"/>
    <n v="16"/>
    <n v="0"/>
    <n v="0"/>
    <n v="1"/>
    <x v="0"/>
    <x v="0"/>
    <n v="11"/>
    <x v="0"/>
    <n v="433.08086100000003"/>
    <n v="4.6557461226034103E-2"/>
    <n v="0"/>
    <m/>
    <m/>
  </r>
  <r>
    <n v="699"/>
    <n v="130222"/>
    <n v="58"/>
    <n v="37"/>
    <n v="37"/>
    <n v="2"/>
    <x v="1"/>
    <x v="1"/>
    <n v="6"/>
    <x v="0"/>
    <n v="314.09969530000001"/>
    <n v="4.656932454648488E-2"/>
    <n v="37"/>
    <m/>
    <m/>
  </r>
  <r>
    <n v="700"/>
    <n v="178344"/>
    <n v="22"/>
    <n v="4"/>
    <n v="4"/>
    <n v="2"/>
    <x v="1"/>
    <x v="1"/>
    <n v="8"/>
    <x v="0"/>
    <n v="370.5457414"/>
    <n v="4.6715590516040573E-2"/>
    <n v="4"/>
    <m/>
    <m/>
  </r>
  <r>
    <n v="701"/>
    <n v="171799"/>
    <n v="50"/>
    <n v="29"/>
    <n v="29"/>
    <n v="1"/>
    <x v="1"/>
    <x v="0"/>
    <n v="8"/>
    <x v="0"/>
    <n v="465.78647890000002"/>
    <n v="4.6762913950970209E-2"/>
    <n v="29"/>
    <m/>
    <m/>
  </r>
  <r>
    <n v="702"/>
    <n v="155457"/>
    <n v="21"/>
    <n v="4"/>
    <n v="4"/>
    <n v="3"/>
    <x v="1"/>
    <x v="1"/>
    <n v="11"/>
    <x v="0"/>
    <n v="294.34994799999998"/>
    <n v="4.6769231918270204E-2"/>
    <n v="4"/>
    <m/>
    <m/>
  </r>
  <r>
    <n v="703"/>
    <n v="182033"/>
    <n v="62"/>
    <n v="45"/>
    <n v="45"/>
    <n v="1"/>
    <x v="0"/>
    <x v="0"/>
    <n v="8"/>
    <x v="0"/>
    <n v="198.6312063"/>
    <n v="4.6883231978136486E-2"/>
    <n v="45"/>
    <m/>
    <m/>
  </r>
  <r>
    <n v="704"/>
    <n v="161195"/>
    <n v="69"/>
    <n v="52"/>
    <n v="52"/>
    <n v="3"/>
    <x v="1"/>
    <x v="0"/>
    <n v="10"/>
    <x v="0"/>
    <n v="204.45533499999999"/>
    <n v="4.6934000765437744E-2"/>
    <n v="52"/>
    <m/>
    <m/>
  </r>
  <r>
    <n v="705"/>
    <n v="152108"/>
    <n v="33"/>
    <n v="31.059099324460316"/>
    <m/>
    <n v="1"/>
    <x v="0"/>
    <x v="0"/>
    <n v="14"/>
    <x v="0"/>
    <n v="397.89184449999999"/>
    <n v="4.6995359546360915E-2"/>
    <n v="23"/>
    <m/>
    <m/>
  </r>
  <r>
    <n v="706"/>
    <n v="133166"/>
    <n v="41"/>
    <n v="20"/>
    <n v="20"/>
    <n v="3"/>
    <x v="1"/>
    <x v="1"/>
    <n v="9"/>
    <x v="0"/>
    <n v="348.12213370000001"/>
    <n v="4.7038449498187029E-2"/>
    <n v="20"/>
    <m/>
    <m/>
  </r>
  <r>
    <n v="707"/>
    <n v="142200"/>
    <n v="65"/>
    <n v="47"/>
    <n v="47"/>
    <n v="1"/>
    <x v="1"/>
    <x v="0"/>
    <n v="6"/>
    <x v="0"/>
    <n v="47.276037430000002"/>
    <n v="4.7076771342631885E-2"/>
    <n v="47"/>
    <m/>
    <m/>
  </r>
  <r>
    <n v="708"/>
    <n v="179974"/>
    <n v="57"/>
    <n v="38"/>
    <n v="38"/>
    <n v="3"/>
    <x v="1"/>
    <x v="0"/>
    <n v="9"/>
    <x v="0"/>
    <n v="440.0203128"/>
    <n v="4.7186480168914691E-2"/>
    <n v="38"/>
    <m/>
    <m/>
  </r>
  <r>
    <n v="709"/>
    <n v="158579"/>
    <n v="31"/>
    <n v="12"/>
    <n v="12"/>
    <n v="3"/>
    <x v="1"/>
    <x v="1"/>
    <n v="5"/>
    <x v="0"/>
    <n v="474.80341650000003"/>
    <n v="4.72536093673247E-2"/>
    <n v="12"/>
    <m/>
    <m/>
  </r>
  <r>
    <n v="710"/>
    <n v="133149"/>
    <n v="70"/>
    <n v="52"/>
    <n v="52"/>
    <n v="2"/>
    <x v="0"/>
    <x v="0"/>
    <n v="12"/>
    <x v="0"/>
    <n v="44.229716240000002"/>
    <n v="4.7271389931862307E-2"/>
    <n v="52"/>
    <m/>
    <m/>
  </r>
  <r>
    <n v="711"/>
    <n v="141386"/>
    <n v="63"/>
    <n v="42"/>
    <n v="42"/>
    <n v="2"/>
    <x v="1"/>
    <x v="0"/>
    <n v="12"/>
    <x v="0"/>
    <n v="129.59738949999999"/>
    <n v="4.7451159625007011E-2"/>
    <n v="42"/>
    <m/>
    <m/>
  </r>
  <r>
    <n v="712"/>
    <n v="124577"/>
    <n v="21"/>
    <n v="3"/>
    <n v="3"/>
    <n v="3"/>
    <x v="0"/>
    <x v="0"/>
    <n v="12"/>
    <x v="1"/>
    <n v="537.60733489999996"/>
    <n v="4.7501075534720272E-2"/>
    <n v="3"/>
    <m/>
    <m/>
  </r>
  <r>
    <n v="713"/>
    <n v="124808"/>
    <n v="16"/>
    <n v="0"/>
    <n v="0"/>
    <n v="3"/>
    <x v="1"/>
    <x v="1"/>
    <n v="3"/>
    <x v="1"/>
    <n v="760.64868209999997"/>
    <n v="4.7548047320082998E-2"/>
    <n v="0"/>
    <m/>
    <m/>
  </r>
  <r>
    <n v="714"/>
    <n v="158690"/>
    <n v="44"/>
    <n v="26"/>
    <n v="26"/>
    <n v="2"/>
    <x v="0"/>
    <x v="1"/>
    <n v="15"/>
    <x v="0"/>
    <n v="117.52473550000001"/>
    <n v="4.7587953293283136E-2"/>
    <n v="26"/>
    <m/>
    <m/>
  </r>
  <r>
    <n v="715"/>
    <n v="150286"/>
    <n v="47"/>
    <n v="29"/>
    <n v="29"/>
    <n v="4"/>
    <x v="0"/>
    <x v="1"/>
    <n v="7"/>
    <x v="0"/>
    <n v="401.05452509999998"/>
    <n v="4.7838579561245487E-2"/>
    <n v="29"/>
    <m/>
    <m/>
  </r>
  <r>
    <n v="716"/>
    <n v="112921"/>
    <n v="21"/>
    <n v="4"/>
    <n v="4"/>
    <n v="2"/>
    <x v="0"/>
    <x v="1"/>
    <n v="11"/>
    <x v="1"/>
    <n v="591.99035560000004"/>
    <n v="4.7906977612307111E-2"/>
    <n v="4"/>
    <m/>
    <m/>
  </r>
  <r>
    <n v="717"/>
    <n v="129197"/>
    <n v="27"/>
    <n v="10"/>
    <n v="10"/>
    <n v="3"/>
    <x v="1"/>
    <x v="0"/>
    <n v="2"/>
    <x v="1"/>
    <n v="699.06811919999996"/>
    <n v="4.7925926924821338E-2"/>
    <n v="10"/>
    <m/>
    <m/>
  </r>
  <r>
    <n v="718"/>
    <n v="103178"/>
    <n v="50"/>
    <n v="32"/>
    <n v="32"/>
    <n v="1"/>
    <x v="1"/>
    <x v="0"/>
    <n v="15"/>
    <x v="0"/>
    <n v="3462.3406289999998"/>
    <n v="4.7958692148206472E-2"/>
    <n v="32"/>
    <m/>
    <m/>
  </r>
  <r>
    <n v="719"/>
    <n v="143659"/>
    <n v="68"/>
    <n v="51"/>
    <n v="51"/>
    <n v="2"/>
    <x v="0"/>
    <x v="1"/>
    <n v="13"/>
    <x v="0"/>
    <n v="248.1590625"/>
    <n v="4.7993544362038953E-2"/>
    <n v="51"/>
    <m/>
    <m/>
  </r>
  <r>
    <n v="720"/>
    <n v="145572"/>
    <n v="40"/>
    <n v="23"/>
    <n v="23"/>
    <n v="1"/>
    <x v="1"/>
    <x v="1"/>
    <n v="6"/>
    <x v="0"/>
    <n v="318.71047729999998"/>
    <n v="4.8059743266601895E-2"/>
    <n v="23"/>
    <m/>
    <m/>
  </r>
  <r>
    <n v="721"/>
    <n v="196292"/>
    <n v="69"/>
    <n v="50"/>
    <n v="50"/>
    <n v="2"/>
    <x v="0"/>
    <x v="0"/>
    <n v="6"/>
    <x v="0"/>
    <n v="346.84849000000003"/>
    <n v="4.8090789660747202E-2"/>
    <n v="50"/>
    <m/>
    <m/>
  </r>
  <r>
    <n v="722"/>
    <n v="109726"/>
    <n v="63"/>
    <n v="46"/>
    <n v="46"/>
    <n v="3"/>
    <x v="1"/>
    <x v="0"/>
    <n v="11"/>
    <x v="0"/>
    <n v="183.24397980000001"/>
    <n v="4.8110145253478787E-2"/>
    <n v="46"/>
    <m/>
    <m/>
  </r>
  <r>
    <n v="723"/>
    <n v="190896"/>
    <n v="59"/>
    <n v="40"/>
    <n v="40"/>
    <n v="3"/>
    <x v="0"/>
    <x v="1"/>
    <n v="2"/>
    <x v="1"/>
    <n v="532.75189079999996"/>
    <n v="4.811331234888172E-2"/>
    <n v="40"/>
    <m/>
    <m/>
  </r>
  <r>
    <n v="724"/>
    <n v="116042"/>
    <n v="40"/>
    <n v="23"/>
    <n v="23"/>
    <n v="2"/>
    <x v="0"/>
    <x v="0"/>
    <n v="9"/>
    <x v="0"/>
    <n v="452.05269509999999"/>
    <n v="4.8284580052014303E-2"/>
    <n v="23"/>
    <m/>
    <m/>
  </r>
  <r>
    <n v="725"/>
    <n v="151376"/>
    <n v="60"/>
    <n v="39"/>
    <n v="39"/>
    <n v="3"/>
    <x v="0"/>
    <x v="0"/>
    <n v="14"/>
    <x v="0"/>
    <n v="157.0194721"/>
    <n v="4.8308937390845408E-2"/>
    <n v="39"/>
    <m/>
    <m/>
  </r>
  <r>
    <n v="726"/>
    <n v="113916"/>
    <n v="21"/>
    <n v="4"/>
    <n v="4"/>
    <n v="2"/>
    <x v="0"/>
    <x v="1"/>
    <n v="15"/>
    <x v="0"/>
    <n v="312.67151760000002"/>
    <n v="4.8453959000069213E-2"/>
    <n v="4"/>
    <m/>
    <m/>
  </r>
  <r>
    <n v="727"/>
    <n v="191921"/>
    <n v="18"/>
    <n v="0"/>
    <n v="0"/>
    <n v="3"/>
    <x v="1"/>
    <x v="0"/>
    <n v="15"/>
    <x v="0"/>
    <n v="247.36429219999999"/>
    <n v="4.8478693480177526E-2"/>
    <n v="0"/>
    <m/>
    <m/>
  </r>
  <r>
    <n v="728"/>
    <n v="178927"/>
    <n v="51"/>
    <n v="34"/>
    <n v="34"/>
    <n v="2"/>
    <x v="0"/>
    <x v="0"/>
    <n v="1"/>
    <x v="1"/>
    <n v="728.2463712"/>
    <n v="4.8531448772412888E-2"/>
    <n v="34"/>
    <m/>
    <m/>
  </r>
  <r>
    <n v="729"/>
    <n v="190955"/>
    <n v="16"/>
    <n v="0"/>
    <n v="0"/>
    <n v="2"/>
    <x v="0"/>
    <x v="0"/>
    <n v="6"/>
    <x v="1"/>
    <n v="1162.650269"/>
    <n v="4.8539696335770155E-2"/>
    <n v="0"/>
    <m/>
    <m/>
  </r>
  <r>
    <n v="730"/>
    <n v="126764"/>
    <n v="59"/>
    <n v="39"/>
    <n v="39"/>
    <n v="4"/>
    <x v="0"/>
    <x v="0"/>
    <n v="8"/>
    <x v="0"/>
    <n v="421.64098669999998"/>
    <n v="4.8602490046912528E-2"/>
    <n v="39"/>
    <m/>
    <m/>
  </r>
  <r>
    <n v="731"/>
    <n v="181297"/>
    <n v="57"/>
    <n v="36"/>
    <n v="36"/>
    <n v="2"/>
    <x v="0"/>
    <x v="1"/>
    <n v="4"/>
    <x v="0"/>
    <n v="353.14856049999997"/>
    <n v="4.8744914465912448E-2"/>
    <n v="36"/>
    <m/>
    <m/>
  </r>
  <r>
    <n v="732"/>
    <n v="166911"/>
    <n v="35"/>
    <n v="17"/>
    <n v="17"/>
    <n v="3"/>
    <x v="1"/>
    <x v="1"/>
    <n v="7"/>
    <x v="0"/>
    <n v="296.98276340000001"/>
    <n v="4.8887767503108193E-2"/>
    <n v="17"/>
    <m/>
    <m/>
  </r>
  <r>
    <n v="733"/>
    <n v="123352"/>
    <n v="64"/>
    <n v="44"/>
    <n v="44"/>
    <n v="2"/>
    <x v="1"/>
    <x v="1"/>
    <n v="15"/>
    <x v="0"/>
    <n v="34.68738518"/>
    <n v="4.8980207934129605E-2"/>
    <n v="44"/>
    <m/>
    <m/>
  </r>
  <r>
    <n v="734"/>
    <n v="128728"/>
    <n v="25"/>
    <n v="6"/>
    <n v="6"/>
    <n v="2"/>
    <x v="0"/>
    <x v="0"/>
    <n v="3"/>
    <x v="1"/>
    <n v="1096.3143009999999"/>
    <n v="4.9129009217251829E-2"/>
    <n v="6"/>
    <m/>
    <m/>
  </r>
  <r>
    <n v="735"/>
    <n v="101080"/>
    <n v="65"/>
    <n v="63.05909932446032"/>
    <m/>
    <n v="4"/>
    <x v="1"/>
    <x v="0"/>
    <n v="15"/>
    <x v="0"/>
    <n v="271.52163730000001"/>
    <n v="4.9133864810932959E-2"/>
    <n v="23"/>
    <m/>
    <m/>
  </r>
  <r>
    <n v="736"/>
    <n v="152051"/>
    <n v="49"/>
    <n v="32"/>
    <n v="32"/>
    <n v="2"/>
    <x v="0"/>
    <x v="1"/>
    <n v="2"/>
    <x v="0"/>
    <n v="381.40779579999997"/>
    <n v="4.9184834549388934E-2"/>
    <n v="32"/>
    <m/>
    <m/>
  </r>
  <r>
    <n v="737"/>
    <n v="166606"/>
    <n v="39"/>
    <n v="18"/>
    <n v="18"/>
    <n v="2"/>
    <x v="0"/>
    <x v="1"/>
    <n v="13"/>
    <x v="0"/>
    <n v="343.80999880000002"/>
    <n v="4.9299812494100315E-2"/>
    <n v="18"/>
    <m/>
    <m/>
  </r>
  <r>
    <n v="738"/>
    <n v="138631"/>
    <n v="69"/>
    <n v="50"/>
    <n v="50"/>
    <n v="2"/>
    <x v="0"/>
    <x v="1"/>
    <n v="7"/>
    <x v="0"/>
    <n v="290.83098960000001"/>
    <n v="4.9397314629227029E-2"/>
    <n v="50"/>
    <m/>
    <m/>
  </r>
  <r>
    <n v="739"/>
    <n v="126478"/>
    <n v="65"/>
    <n v="47"/>
    <n v="47"/>
    <n v="3"/>
    <x v="0"/>
    <x v="0"/>
    <n v="5"/>
    <x v="0"/>
    <n v="435.43969140000002"/>
    <n v="4.944189647608388E-2"/>
    <n v="47"/>
    <m/>
    <m/>
  </r>
  <r>
    <n v="740"/>
    <n v="123855"/>
    <n v="69"/>
    <n v="52"/>
    <n v="52"/>
    <n v="3"/>
    <x v="1"/>
    <x v="1"/>
    <n v="13"/>
    <x v="0"/>
    <n v="187.40421449999999"/>
    <n v="4.9453504212897625E-2"/>
    <n v="52"/>
    <m/>
    <m/>
  </r>
  <r>
    <n v="741"/>
    <n v="147666"/>
    <n v="60"/>
    <n v="43"/>
    <n v="43"/>
    <n v="3"/>
    <x v="1"/>
    <x v="1"/>
    <n v="8"/>
    <x v="0"/>
    <n v="316.33427890000002"/>
    <n v="4.9474532725736431E-2"/>
    <n v="43"/>
    <m/>
    <m/>
  </r>
  <r>
    <n v="742"/>
    <n v="122809"/>
    <n v="58"/>
    <n v="38"/>
    <n v="38"/>
    <n v="2"/>
    <x v="0"/>
    <x v="1"/>
    <n v="5"/>
    <x v="1"/>
    <n v="543.10698119999995"/>
    <n v="4.9530906138949837E-2"/>
    <n v="38"/>
    <m/>
    <m/>
  </r>
  <r>
    <n v="743"/>
    <n v="193015"/>
    <n v="69"/>
    <n v="51"/>
    <n v="51"/>
    <n v="4"/>
    <x v="1"/>
    <x v="0"/>
    <n v="2"/>
    <x v="0"/>
    <n v="315.24650650000001"/>
    <n v="4.9531866384741718E-2"/>
    <n v="51"/>
    <m/>
    <m/>
  </r>
  <r>
    <n v="744"/>
    <n v="111262"/>
    <n v="24"/>
    <n v="6"/>
    <n v="6"/>
    <n v="3"/>
    <x v="1"/>
    <x v="1"/>
    <n v="11"/>
    <x v="0"/>
    <n v="386.09393440000002"/>
    <n v="4.9551182864023491E-2"/>
    <n v="6"/>
    <m/>
    <m/>
  </r>
  <r>
    <n v="745"/>
    <n v="110946"/>
    <n v="29"/>
    <n v="11"/>
    <n v="11"/>
    <n v="1"/>
    <x v="0"/>
    <x v="0"/>
    <n v="0"/>
    <x v="1"/>
    <n v="675.70918549999999"/>
    <n v="4.9602840165185014E-2"/>
    <n v="11"/>
    <m/>
    <m/>
  </r>
  <r>
    <n v="746"/>
    <n v="160589"/>
    <n v="54"/>
    <n v="34"/>
    <n v="34"/>
    <n v="1"/>
    <x v="0"/>
    <x v="0"/>
    <n v="9"/>
    <x v="0"/>
    <n v="434.11986940000003"/>
    <n v="4.9610959785665654E-2"/>
    <n v="34"/>
    <m/>
    <m/>
  </r>
  <r>
    <n v="747"/>
    <n v="141510"/>
    <n v="24"/>
    <n v="22.059099324460316"/>
    <m/>
    <n v="2"/>
    <x v="1"/>
    <x v="0"/>
    <n v="3"/>
    <x v="1"/>
    <n v="588.85630279999998"/>
    <n v="4.962687808905264E-2"/>
    <n v="23"/>
    <m/>
    <m/>
  </r>
  <r>
    <n v="748"/>
    <n v="104716"/>
    <n v="39"/>
    <n v="19"/>
    <n v="19"/>
    <n v="2"/>
    <x v="0"/>
    <x v="0"/>
    <n v="1"/>
    <x v="1"/>
    <n v="644.79001129999995"/>
    <n v="4.967945916370764E-2"/>
    <n v="19"/>
    <m/>
    <m/>
  </r>
  <r>
    <n v="749"/>
    <n v="129393"/>
    <n v="32"/>
    <n v="11"/>
    <n v="11"/>
    <n v="2"/>
    <x v="1"/>
    <x v="1"/>
    <n v="10"/>
    <x v="0"/>
    <n v="361.46931169999999"/>
    <n v="4.9702542007396988E-2"/>
    <n v="11"/>
    <m/>
    <m/>
  </r>
  <r>
    <n v="750"/>
    <n v="161923"/>
    <n v="35"/>
    <n v="17"/>
    <n v="17"/>
    <n v="1"/>
    <x v="1"/>
    <x v="0"/>
    <n v="11"/>
    <x v="0"/>
    <n v="376.4717043"/>
    <n v="4.9704224824847487E-2"/>
    <n v="17"/>
    <m/>
    <m/>
  </r>
  <r>
    <n v="751"/>
    <n v="137342"/>
    <n v="66"/>
    <n v="48"/>
    <n v="48"/>
    <n v="4"/>
    <x v="0"/>
    <x v="0"/>
    <n v="11"/>
    <x v="0"/>
    <n v="38.997813379999997"/>
    <n v="4.9762353859417408E-2"/>
    <n v="48"/>
    <m/>
    <m/>
  </r>
  <r>
    <n v="752"/>
    <n v="141646"/>
    <n v="28"/>
    <n v="11"/>
    <n v="11"/>
    <n v="1"/>
    <x v="0"/>
    <x v="1"/>
    <n v="4"/>
    <x v="1"/>
    <n v="538.49555420000002"/>
    <n v="4.9806158752189078E-2"/>
    <n v="11"/>
    <m/>
    <m/>
  </r>
  <r>
    <n v="753"/>
    <n v="134967"/>
    <n v="46"/>
    <n v="26"/>
    <n v="26"/>
    <n v="3"/>
    <x v="0"/>
    <x v="1"/>
    <n v="11"/>
    <x v="0"/>
    <n v="330.19331010000002"/>
    <n v="4.9895303198407515E-2"/>
    <n v="26"/>
    <m/>
    <m/>
  </r>
  <r>
    <n v="754"/>
    <n v="141607"/>
    <n v="23"/>
    <n v="5"/>
    <n v="5"/>
    <n v="4"/>
    <x v="0"/>
    <x v="1"/>
    <n v="14"/>
    <x v="1"/>
    <n v="502.89631589999999"/>
    <n v="4.9962997789485986E-2"/>
    <n v="5"/>
    <m/>
    <m/>
  </r>
  <r>
    <n v="755"/>
    <n v="137626"/>
    <n v="41"/>
    <n v="39.05909932446032"/>
    <m/>
    <n v="1"/>
    <x v="1"/>
    <x v="1"/>
    <n v="7"/>
    <x v="0"/>
    <n v="292.04944330000001"/>
    <n v="5.0018892774673862E-2"/>
    <n v="23"/>
    <m/>
    <m/>
  </r>
  <r>
    <n v="756"/>
    <n v="129404"/>
    <n v="50"/>
    <n v="31"/>
    <n v="31"/>
    <n v="1"/>
    <x v="0"/>
    <x v="1"/>
    <n v="10"/>
    <x v="0"/>
    <n v="360.87186229999998"/>
    <n v="5.0022872563833198E-2"/>
    <n v="31"/>
    <m/>
    <m/>
  </r>
  <r>
    <n v="757"/>
    <n v="175106"/>
    <n v="54"/>
    <n v="37"/>
    <n v="37"/>
    <n v="3"/>
    <x v="0"/>
    <x v="0"/>
    <n v="8"/>
    <x v="1"/>
    <n v="539.986628"/>
    <n v="5.0103263392268782E-2"/>
    <n v="37"/>
    <m/>
    <m/>
  </r>
  <r>
    <n v="758"/>
    <n v="180312"/>
    <n v="65"/>
    <n v="48"/>
    <n v="48"/>
    <n v="3"/>
    <x v="1"/>
    <x v="1"/>
    <n v="10"/>
    <x v="0"/>
    <n v="36.120623999999999"/>
    <n v="5.0262383781627507E-2"/>
    <n v="48"/>
    <m/>
    <m/>
  </r>
  <r>
    <n v="759"/>
    <n v="140702"/>
    <n v="16"/>
    <n v="0"/>
    <n v="0"/>
    <n v="2"/>
    <x v="0"/>
    <x v="0"/>
    <n v="11"/>
    <x v="0"/>
    <n v="385.97003919999997"/>
    <n v="5.0266887417011796E-2"/>
    <n v="0"/>
    <m/>
    <m/>
  </r>
  <r>
    <n v="760"/>
    <n v="176168"/>
    <n v="56"/>
    <n v="36"/>
    <n v="36"/>
    <n v="3"/>
    <x v="0"/>
    <x v="1"/>
    <n v="8"/>
    <x v="0"/>
    <n v="388.23960369999998"/>
    <n v="5.029601730951494E-2"/>
    <n v="36"/>
    <m/>
    <m/>
  </r>
  <r>
    <n v="761"/>
    <n v="118085"/>
    <n v="53"/>
    <n v="51.05909932446032"/>
    <m/>
    <n v="1"/>
    <x v="0"/>
    <x v="1"/>
    <n v="15"/>
    <x v="0"/>
    <n v="203.98086670000001"/>
    <n v="5.0363209415038579E-2"/>
    <n v="23"/>
    <m/>
    <m/>
  </r>
  <r>
    <n v="762"/>
    <n v="128839"/>
    <n v="60"/>
    <n v="43"/>
    <n v="43"/>
    <n v="1"/>
    <x v="0"/>
    <x v="0"/>
    <n v="3"/>
    <x v="0"/>
    <n v="401.13880590000002"/>
    <n v="5.0369942905905574E-2"/>
    <n v="43"/>
    <m/>
    <m/>
  </r>
  <r>
    <n v="763"/>
    <n v="125542"/>
    <n v="69"/>
    <n v="52"/>
    <n v="52"/>
    <n v="3"/>
    <x v="1"/>
    <x v="0"/>
    <n v="11"/>
    <x v="0"/>
    <n v="199.20101980000001"/>
    <n v="5.0394980268556488E-2"/>
    <n v="52"/>
    <m/>
    <m/>
  </r>
  <r>
    <n v="764"/>
    <n v="105780"/>
    <n v="40"/>
    <n v="21"/>
    <n v="21"/>
    <n v="2"/>
    <x v="1"/>
    <x v="1"/>
    <n v="1"/>
    <x v="1"/>
    <n v="686.06748700000003"/>
    <n v="5.0448168618340672E-2"/>
    <n v="21"/>
    <m/>
    <m/>
  </r>
  <r>
    <n v="765"/>
    <n v="162370"/>
    <n v="37"/>
    <n v="17"/>
    <n v="17"/>
    <n v="3"/>
    <x v="1"/>
    <x v="1"/>
    <n v="7"/>
    <x v="0"/>
    <n v="333.1410952"/>
    <n v="5.0476439921070093E-2"/>
    <n v="17"/>
    <m/>
    <m/>
  </r>
  <r>
    <n v="766"/>
    <n v="188570"/>
    <n v="25"/>
    <n v="6"/>
    <n v="6"/>
    <n v="1"/>
    <x v="1"/>
    <x v="1"/>
    <n v="15"/>
    <x v="0"/>
    <n v="221.85037109999999"/>
    <n v="5.0509391360958444E-2"/>
    <n v="6"/>
    <m/>
    <m/>
  </r>
  <r>
    <n v="767"/>
    <n v="128453"/>
    <n v="40"/>
    <n v="22"/>
    <n v="22"/>
    <n v="2"/>
    <x v="0"/>
    <x v="0"/>
    <n v="11"/>
    <x v="0"/>
    <n v="232.18520810000001"/>
    <n v="5.0688975029043903E-2"/>
    <n v="22"/>
    <m/>
    <m/>
  </r>
  <r>
    <n v="768"/>
    <n v="188016"/>
    <n v="63"/>
    <n v="43"/>
    <n v="43"/>
    <n v="3"/>
    <x v="1"/>
    <x v="1"/>
    <n v="14"/>
    <x v="0"/>
    <n v="62.872993020000003"/>
    <n v="5.0699157098497372E-2"/>
    <n v="43"/>
    <m/>
    <m/>
  </r>
  <r>
    <n v="769"/>
    <n v="155999"/>
    <n v="22"/>
    <n v="3"/>
    <n v="3"/>
    <n v="4"/>
    <x v="0"/>
    <x v="1"/>
    <n v="11"/>
    <x v="0"/>
    <n v="303.41771089999997"/>
    <n v="5.0726447440107125E-2"/>
    <n v="3"/>
    <m/>
    <m/>
  </r>
  <r>
    <n v="770"/>
    <n v="112903"/>
    <n v="19"/>
    <n v="2"/>
    <n v="2"/>
    <n v="2"/>
    <x v="1"/>
    <x v="1"/>
    <n v="14"/>
    <x v="0"/>
    <n v="257.63942320000001"/>
    <n v="5.0830359011254544E-2"/>
    <n v="2"/>
    <m/>
    <m/>
  </r>
  <r>
    <n v="771"/>
    <n v="103046"/>
    <n v="19"/>
    <n v="2"/>
    <n v="2"/>
    <n v="1"/>
    <x v="1"/>
    <x v="0"/>
    <n v="3"/>
    <x v="1"/>
    <n v="1028.0754320000001"/>
    <n v="5.0874157466312186E-2"/>
    <n v="2"/>
    <m/>
    <m/>
  </r>
  <r>
    <n v="772"/>
    <n v="198334"/>
    <n v="67"/>
    <n v="46"/>
    <n v="46"/>
    <n v="3"/>
    <x v="1"/>
    <x v="0"/>
    <n v="5"/>
    <x v="0"/>
    <n v="372.81165590000001"/>
    <n v="5.0922094718867661E-2"/>
    <n v="46"/>
    <m/>
    <m/>
  </r>
  <r>
    <n v="773"/>
    <n v="162588"/>
    <n v="47"/>
    <n v="28"/>
    <n v="28"/>
    <n v="3"/>
    <x v="0"/>
    <x v="1"/>
    <n v="12"/>
    <x v="0"/>
    <n v="215.2018204"/>
    <n v="5.0958860156797847E-2"/>
    <n v="28"/>
    <m/>
    <m/>
  </r>
  <r>
    <n v="774"/>
    <n v="126149"/>
    <n v="21"/>
    <n v="4"/>
    <n v="4"/>
    <n v="1"/>
    <x v="1"/>
    <x v="0"/>
    <n v="12"/>
    <x v="0"/>
    <n v="420.89822800000002"/>
    <n v="5.0989585544206406E-2"/>
    <n v="4"/>
    <m/>
    <m/>
  </r>
  <r>
    <n v="775"/>
    <n v="151993"/>
    <n v="67"/>
    <n v="65.05909932446032"/>
    <m/>
    <n v="4"/>
    <x v="0"/>
    <x v="0"/>
    <n v="14"/>
    <x v="0"/>
    <n v="371.45772149999999"/>
    <n v="5.1049070074575043E-2"/>
    <n v="23"/>
    <m/>
    <m/>
  </r>
  <r>
    <n v="776"/>
    <n v="165763"/>
    <n v="51"/>
    <n v="49.05909932446032"/>
    <m/>
    <n v="4"/>
    <x v="1"/>
    <x v="1"/>
    <n v="6"/>
    <x v="0"/>
    <n v="334.33248409999999"/>
    <n v="5.1097044503030542E-2"/>
    <n v="23"/>
    <m/>
    <m/>
  </r>
  <r>
    <n v="777"/>
    <n v="146296"/>
    <n v="24"/>
    <n v="7"/>
    <n v="7"/>
    <n v="2"/>
    <x v="1"/>
    <x v="0"/>
    <n v="8"/>
    <x v="1"/>
    <n v="732.33099800000002"/>
    <n v="5.111977942976409E-2"/>
    <n v="7"/>
    <m/>
    <m/>
  </r>
  <r>
    <n v="778"/>
    <n v="141130"/>
    <n v="61"/>
    <n v="43"/>
    <n v="43"/>
    <n v="2"/>
    <x v="0"/>
    <x v="0"/>
    <n v="14"/>
    <x v="0"/>
    <n v="175.98366100000001"/>
    <n v="5.1192905313306891E-2"/>
    <n v="43"/>
    <m/>
    <m/>
  </r>
  <r>
    <n v="779"/>
    <n v="183044"/>
    <n v="25"/>
    <n v="8"/>
    <n v="8"/>
    <n v="4"/>
    <x v="1"/>
    <x v="1"/>
    <n v="6"/>
    <x v="0"/>
    <n v="349.44497910000001"/>
    <n v="5.1206897655746042E-2"/>
    <n v="8"/>
    <m/>
    <m/>
  </r>
  <r>
    <n v="780"/>
    <n v="108944"/>
    <n v="4"/>
    <n v="15"/>
    <n v="15"/>
    <n v="3"/>
    <x v="1"/>
    <x v="1"/>
    <n v="10"/>
    <x v="0"/>
    <n v="272.69972510000002"/>
    <n v="5.1464966739477203E-2"/>
    <n v="15"/>
    <m/>
    <m/>
  </r>
  <r>
    <n v="781"/>
    <n v="143493"/>
    <n v="67"/>
    <n v="50"/>
    <n v="50"/>
    <n v="2"/>
    <x v="0"/>
    <x v="0"/>
    <n v="6"/>
    <x v="0"/>
    <n v="446.47104289999999"/>
    <n v="5.156121906513067E-2"/>
    <n v="50"/>
    <m/>
    <m/>
  </r>
  <r>
    <n v="782"/>
    <n v="143536"/>
    <n v="67"/>
    <n v="50"/>
    <n v="50"/>
    <n v="1"/>
    <x v="0"/>
    <x v="1"/>
    <n v="7"/>
    <x v="0"/>
    <n v="93.515626889999993"/>
    <n v="5.1575249407507018E-2"/>
    <n v="50"/>
    <m/>
    <m/>
  </r>
  <r>
    <n v="783"/>
    <n v="100393"/>
    <n v="58"/>
    <n v="41"/>
    <n v="41"/>
    <n v="1"/>
    <x v="1"/>
    <x v="0"/>
    <n v="7"/>
    <x v="0"/>
    <n v="392.0911466"/>
    <n v="5.1582102612759861E-2"/>
    <n v="41"/>
    <m/>
    <m/>
  </r>
  <r>
    <n v="784"/>
    <n v="118609"/>
    <n v="24"/>
    <n v="6"/>
    <n v="6"/>
    <n v="2"/>
    <x v="1"/>
    <x v="1"/>
    <n v="13"/>
    <x v="0"/>
    <n v="173.75517769999999"/>
    <n v="5.1620643883503847E-2"/>
    <n v="6"/>
    <m/>
    <m/>
  </r>
  <r>
    <n v="785"/>
    <n v="164381"/>
    <n v="19"/>
    <n v="2"/>
    <n v="2"/>
    <n v="1"/>
    <x v="0"/>
    <x v="1"/>
    <n v="12"/>
    <x v="0"/>
    <n v="289.32022799999999"/>
    <n v="5.163378389883988E-2"/>
    <n v="2"/>
    <m/>
    <m/>
  </r>
  <r>
    <n v="786"/>
    <n v="167408"/>
    <n v="24"/>
    <n v="7"/>
    <n v="7"/>
    <n v="1"/>
    <x v="1"/>
    <x v="1"/>
    <n v="1"/>
    <x v="0"/>
    <n v="458.15871579999998"/>
    <n v="5.1880559865131626E-2"/>
    <n v="7"/>
    <m/>
    <m/>
  </r>
  <r>
    <n v="787"/>
    <n v="173914"/>
    <n v="52"/>
    <n v="50.05909932446032"/>
    <m/>
    <n v="3"/>
    <x v="0"/>
    <x v="1"/>
    <n v="3"/>
    <x v="1"/>
    <n v="630.99731399999996"/>
    <n v="5.1922277812779805E-2"/>
    <n v="23"/>
    <m/>
    <m/>
  </r>
  <r>
    <n v="788"/>
    <n v="110841"/>
    <n v="50"/>
    <n v="33"/>
    <n v="33"/>
    <n v="2"/>
    <x v="0"/>
    <x v="1"/>
    <n v="3"/>
    <x v="1"/>
    <n v="662.9874221"/>
    <n v="5.2019612083298084E-2"/>
    <n v="33"/>
    <m/>
    <m/>
  </r>
  <r>
    <n v="789"/>
    <n v="128834"/>
    <n v="36"/>
    <n v="17"/>
    <n v="17"/>
    <n v="3"/>
    <x v="0"/>
    <x v="1"/>
    <n v="9"/>
    <x v="0"/>
    <n v="379.08114430000001"/>
    <n v="5.2047221102294761E-2"/>
    <n v="17"/>
    <m/>
    <m/>
  </r>
  <r>
    <n v="790"/>
    <n v="118874"/>
    <n v="103"/>
    <n v="39"/>
    <n v="39"/>
    <n v="1"/>
    <x v="1"/>
    <x v="0"/>
    <n v="6"/>
    <x v="0"/>
    <n v="351.32059020000003"/>
    <n v="5.2191047264347867E-2"/>
    <n v="39"/>
    <m/>
    <m/>
  </r>
  <r>
    <n v="791"/>
    <n v="106563"/>
    <n v="3"/>
    <n v="39"/>
    <n v="39"/>
    <n v="1"/>
    <x v="1"/>
    <x v="1"/>
    <n v="1"/>
    <x v="0"/>
    <n v="411.57064329999997"/>
    <n v="5.2255625201566569E-2"/>
    <n v="39"/>
    <m/>
    <m/>
  </r>
  <r>
    <n v="792"/>
    <n v="125776"/>
    <n v="129"/>
    <n v="1"/>
    <n v="1"/>
    <n v="2"/>
    <x v="1"/>
    <x v="0"/>
    <n v="0"/>
    <x v="1"/>
    <n v="1281.070759"/>
    <n v="5.2267331461239297E-2"/>
    <n v="1"/>
    <m/>
    <m/>
  </r>
  <r>
    <n v="793"/>
    <n v="154758"/>
    <n v="23"/>
    <n v="4"/>
    <n v="4"/>
    <n v="3"/>
    <x v="1"/>
    <x v="1"/>
    <n v="1"/>
    <x v="1"/>
    <n v="512.2381967"/>
    <n v="5.2331928993849197E-2"/>
    <n v="4"/>
    <m/>
    <m/>
  </r>
  <r>
    <n v="794"/>
    <n v="101696"/>
    <n v="67"/>
    <n v="47"/>
    <n v="47"/>
    <n v="2"/>
    <x v="0"/>
    <x v="1"/>
    <n v="6"/>
    <x v="0"/>
    <n v="35.778725199999997"/>
    <n v="5.2349362399459198E-2"/>
    <n v="47"/>
    <m/>
    <m/>
  </r>
  <r>
    <n v="795"/>
    <n v="154898"/>
    <n v="63"/>
    <n v="43"/>
    <n v="43"/>
    <n v="3"/>
    <x v="0"/>
    <x v="0"/>
    <n v="0"/>
    <x v="1"/>
    <n v="606.07089980000001"/>
    <n v="5.2401532911233395E-2"/>
    <n v="43"/>
    <m/>
    <m/>
  </r>
  <r>
    <n v="796"/>
    <n v="108103"/>
    <n v="70"/>
    <n v="49"/>
    <n v="49"/>
    <n v="3"/>
    <x v="1"/>
    <x v="1"/>
    <n v="6"/>
    <x v="0"/>
    <n v="263.12771670000001"/>
    <n v="5.2429857899940147E-2"/>
    <n v="49"/>
    <m/>
    <m/>
  </r>
  <r>
    <n v="797"/>
    <n v="164748"/>
    <n v="58"/>
    <n v="38"/>
    <n v="38"/>
    <n v="3"/>
    <x v="1"/>
    <x v="1"/>
    <n v="9"/>
    <x v="0"/>
    <n v="289.21750279999998"/>
    <n v="5.244188576497355E-2"/>
    <n v="38"/>
    <m/>
    <m/>
  </r>
  <r>
    <n v="798"/>
    <n v="159653"/>
    <n v="61"/>
    <n v="43"/>
    <n v="43"/>
    <n v="4"/>
    <x v="0"/>
    <x v="0"/>
    <n v="9"/>
    <x v="0"/>
    <n v="399.6381174"/>
    <n v="5.2457570108949136E-2"/>
    <n v="43"/>
    <m/>
    <m/>
  </r>
  <r>
    <n v="799"/>
    <n v="127144"/>
    <n v="33"/>
    <n v="12"/>
    <n v="12"/>
    <n v="2"/>
    <x v="1"/>
    <x v="1"/>
    <n v="11"/>
    <x v="0"/>
    <n v="312.4806557"/>
    <n v="5.2585783225506888E-2"/>
    <n v="12"/>
    <m/>
    <m/>
  </r>
  <r>
    <n v="800"/>
    <n v="158745"/>
    <n v="68"/>
    <n v="50"/>
    <n v="50"/>
    <n v="4"/>
    <x v="1"/>
    <x v="1"/>
    <n v="1"/>
    <x v="0"/>
    <n v="233.29267780000001"/>
    <n v="5.2727911249196069E-2"/>
    <n v="50"/>
    <m/>
    <m/>
  </r>
  <r>
    <n v="801"/>
    <n v="126655"/>
    <n v="29"/>
    <n v="8"/>
    <n v="8"/>
    <n v="1"/>
    <x v="1"/>
    <x v="0"/>
    <n v="6"/>
    <x v="0"/>
    <n v="465.75098379999997"/>
    <n v="5.2833985216732327E-2"/>
    <n v="8"/>
    <m/>
    <m/>
  </r>
  <r>
    <n v="802"/>
    <n v="196923"/>
    <n v="19"/>
    <n v="2"/>
    <n v="2"/>
    <n v="2"/>
    <x v="0"/>
    <x v="0"/>
    <n v="15"/>
    <x v="1"/>
    <n v="948.64719549999995"/>
    <n v="5.3100989600843862E-2"/>
    <n v="2"/>
    <m/>
    <m/>
  </r>
  <r>
    <n v="803"/>
    <n v="186962"/>
    <n v="35"/>
    <n v="14"/>
    <n v="14"/>
    <n v="3"/>
    <x v="0"/>
    <x v="0"/>
    <n v="6"/>
    <x v="1"/>
    <n v="580.16940839999995"/>
    <n v="5.3212991198580029E-2"/>
    <n v="14"/>
    <m/>
    <m/>
  </r>
  <r>
    <n v="804"/>
    <n v="155337"/>
    <n v="16"/>
    <n v="0"/>
    <n v="0"/>
    <n v="3"/>
    <x v="1"/>
    <x v="1"/>
    <n v="2"/>
    <x v="0"/>
    <n v="457.56232590000002"/>
    <n v="5.3429065590777758E-2"/>
    <n v="0"/>
    <m/>
    <m/>
  </r>
  <r>
    <n v="805"/>
    <n v="152259"/>
    <n v="50"/>
    <n v="33"/>
    <n v="33"/>
    <n v="2"/>
    <x v="1"/>
    <x v="1"/>
    <n v="7"/>
    <x v="0"/>
    <n v="324.6840138"/>
    <n v="5.3469841043086386E-2"/>
    <n v="33"/>
    <m/>
    <m/>
  </r>
  <r>
    <n v="806"/>
    <n v="119723"/>
    <n v="33"/>
    <n v="12"/>
    <n v="12"/>
    <n v="2"/>
    <x v="1"/>
    <x v="1"/>
    <n v="6"/>
    <x v="0"/>
    <n v="326.99498460000001"/>
    <n v="5.3606612201207882E-2"/>
    <n v="12"/>
    <m/>
    <m/>
  </r>
  <r>
    <n v="807"/>
    <n v="124058"/>
    <n v="22"/>
    <n v="3"/>
    <n v="3"/>
    <n v="2"/>
    <x v="0"/>
    <x v="1"/>
    <n v="9"/>
    <x v="0"/>
    <n v="465.4738686"/>
    <n v="5.3705497045969275E-2"/>
    <n v="3"/>
    <m/>
    <m/>
  </r>
  <r>
    <n v="808"/>
    <n v="162164"/>
    <n v="58"/>
    <n v="38"/>
    <n v="38"/>
    <n v="2"/>
    <x v="0"/>
    <x v="0"/>
    <n v="2"/>
    <x v="1"/>
    <n v="906.61190939999994"/>
    <n v="5.3817964451774336E-2"/>
    <n v="38"/>
    <m/>
    <m/>
  </r>
  <r>
    <n v="809"/>
    <n v="179454"/>
    <n v="25"/>
    <n v="23.059099324460316"/>
    <m/>
    <n v="2"/>
    <x v="1"/>
    <x v="0"/>
    <n v="14"/>
    <x v="0"/>
    <n v="308.26294940000002"/>
    <n v="5.382180625039279E-2"/>
    <n v="23"/>
    <m/>
    <m/>
  </r>
  <r>
    <n v="810"/>
    <n v="123377"/>
    <n v="26"/>
    <n v="7"/>
    <n v="7"/>
    <n v="3"/>
    <x v="1"/>
    <x v="1"/>
    <n v="8"/>
    <x v="0"/>
    <n v="315.74684989999997"/>
    <n v="5.4025737000092278E-2"/>
    <n v="7"/>
    <m/>
    <m/>
  </r>
  <r>
    <n v="811"/>
    <n v="174122"/>
    <n v="21"/>
    <n v="3"/>
    <n v="3"/>
    <n v="3"/>
    <x v="1"/>
    <x v="1"/>
    <n v="12"/>
    <x v="0"/>
    <n v="332.21907549999997"/>
    <n v="5.4037501484859307E-2"/>
    <n v="3"/>
    <m/>
    <m/>
  </r>
  <r>
    <n v="812"/>
    <n v="192402"/>
    <n v="17"/>
    <n v="15.059099324460316"/>
    <m/>
    <n v="3"/>
    <x v="1"/>
    <x v="1"/>
    <n v="11"/>
    <x v="0"/>
    <n v="218.89500090000001"/>
    <n v="5.4106359778836488E-2"/>
    <n v="23"/>
    <m/>
    <m/>
  </r>
  <r>
    <n v="813"/>
    <n v="107202"/>
    <n v="1"/>
    <n v="43"/>
    <n v="43"/>
    <n v="3"/>
    <x v="1"/>
    <x v="0"/>
    <n v="5"/>
    <x v="0"/>
    <n v="165.6664059"/>
    <n v="5.4221906334261494E-2"/>
    <n v="43"/>
    <m/>
    <m/>
  </r>
  <r>
    <n v="814"/>
    <n v="155650"/>
    <n v="25"/>
    <n v="7"/>
    <n v="7"/>
    <n v="2"/>
    <x v="1"/>
    <x v="1"/>
    <n v="14"/>
    <x v="0"/>
    <n v="142.6101548"/>
    <n v="5.4325798951983417E-2"/>
    <n v="7"/>
    <m/>
    <m/>
  </r>
  <r>
    <n v="815"/>
    <n v="155424"/>
    <n v="68"/>
    <n v="49"/>
    <n v="49"/>
    <n v="2"/>
    <x v="1"/>
    <x v="0"/>
    <n v="12"/>
    <x v="0"/>
    <n v="130.1047303"/>
    <n v="5.4344437823349301E-2"/>
    <n v="49"/>
    <m/>
    <m/>
  </r>
  <r>
    <n v="816"/>
    <n v="114755"/>
    <n v="114"/>
    <n v="34"/>
    <n v="34"/>
    <n v="3"/>
    <x v="1"/>
    <x v="0"/>
    <n v="2"/>
    <x v="1"/>
    <n v="619.38980600000002"/>
    <n v="5.4455074474268006E-2"/>
    <n v="34"/>
    <m/>
    <m/>
  </r>
  <r>
    <n v="817"/>
    <n v="134233"/>
    <n v="48"/>
    <n v="27"/>
    <n v="27"/>
    <n v="2"/>
    <x v="1"/>
    <x v="1"/>
    <n v="2"/>
    <x v="0"/>
    <n v="432.88032420000002"/>
    <n v="5.4462405719667761E-2"/>
    <n v="27"/>
    <m/>
    <m/>
  </r>
  <r>
    <n v="818"/>
    <n v="171346"/>
    <n v="17"/>
    <n v="0"/>
    <n v="0"/>
    <n v="2"/>
    <x v="1"/>
    <x v="0"/>
    <n v="5"/>
    <x v="1"/>
    <n v="671.14526130000002"/>
    <n v="5.449856246722129E-2"/>
    <n v="0"/>
    <m/>
    <m/>
  </r>
  <r>
    <n v="819"/>
    <n v="165972"/>
    <n v="70"/>
    <n v="49"/>
    <n v="49"/>
    <n v="3"/>
    <x v="0"/>
    <x v="0"/>
    <n v="5"/>
    <x v="1"/>
    <n v="721.33537909999995"/>
    <n v="5.4501337075329337E-2"/>
    <n v="49"/>
    <m/>
    <m/>
  </r>
  <r>
    <n v="820"/>
    <n v="146367"/>
    <n v="69"/>
    <n v="50"/>
    <n v="50"/>
    <n v="4"/>
    <x v="1"/>
    <x v="0"/>
    <n v="1"/>
    <x v="0"/>
    <n v="55.20901516"/>
    <n v="5.4898994852294658E-2"/>
    <n v="50"/>
    <m/>
    <m/>
  </r>
  <r>
    <n v="821"/>
    <n v="136626"/>
    <n v="24"/>
    <n v="5"/>
    <n v="5"/>
    <n v="1"/>
    <x v="1"/>
    <x v="0"/>
    <n v="10"/>
    <x v="1"/>
    <n v="567.82072489999996"/>
    <n v="5.5135369344699092E-2"/>
    <n v="5"/>
    <m/>
    <m/>
  </r>
  <r>
    <n v="822"/>
    <n v="168588"/>
    <n v="40"/>
    <n v="21"/>
    <n v="21"/>
    <n v="2"/>
    <x v="0"/>
    <x v="1"/>
    <n v="4"/>
    <x v="0"/>
    <n v="407.96585649999997"/>
    <n v="5.5216868457151458E-2"/>
    <n v="21"/>
    <m/>
    <m/>
  </r>
  <r>
    <n v="823"/>
    <n v="123406"/>
    <n v="63"/>
    <n v="46"/>
    <n v="46"/>
    <n v="2"/>
    <x v="1"/>
    <x v="1"/>
    <n v="9"/>
    <x v="0"/>
    <n v="34.360521830000003"/>
    <n v="5.5244090629124498E-2"/>
    <n v="46"/>
    <m/>
    <m/>
  </r>
  <r>
    <n v="824"/>
    <n v="133053"/>
    <n v="25"/>
    <n v="6"/>
    <n v="6"/>
    <n v="2"/>
    <x v="0"/>
    <x v="0"/>
    <n v="10"/>
    <x v="1"/>
    <n v="1136.769929"/>
    <n v="5.5287007794417309E-2"/>
    <n v="6"/>
    <m/>
    <m/>
  </r>
  <r>
    <n v="825"/>
    <n v="157361"/>
    <n v="41"/>
    <n v="20"/>
    <n v="20"/>
    <n v="3"/>
    <x v="1"/>
    <x v="0"/>
    <n v="6"/>
    <x v="0"/>
    <n v="392.48276700000002"/>
    <n v="5.5434772356320106E-2"/>
    <n v="20"/>
    <m/>
    <m/>
  </r>
  <r>
    <n v="826"/>
    <n v="129544"/>
    <n v="67"/>
    <n v="47"/>
    <n v="47"/>
    <n v="1"/>
    <x v="1"/>
    <x v="1"/>
    <n v="2"/>
    <x v="0"/>
    <n v="186.51163919999999"/>
    <n v="5.5454831353320744E-2"/>
    <n v="47"/>
    <m/>
    <m/>
  </r>
  <r>
    <n v="827"/>
    <n v="180363"/>
    <n v="51"/>
    <n v="33"/>
    <n v="33"/>
    <n v="3"/>
    <x v="1"/>
    <x v="0"/>
    <n v="4"/>
    <x v="1"/>
    <n v="733.5515891"/>
    <n v="5.5727398423436658E-2"/>
    <n v="33"/>
    <m/>
    <m/>
  </r>
  <r>
    <n v="828"/>
    <n v="176393"/>
    <n v="60"/>
    <n v="39"/>
    <n v="39"/>
    <n v="2"/>
    <x v="1"/>
    <x v="0"/>
    <n v="1"/>
    <x v="0"/>
    <n v="169.82704820000001"/>
    <n v="5.5796344954676669E-2"/>
    <n v="39"/>
    <m/>
    <m/>
  </r>
  <r>
    <n v="829"/>
    <n v="112698"/>
    <n v="122"/>
    <n v="5"/>
    <n v="5"/>
    <n v="1"/>
    <x v="0"/>
    <x v="0"/>
    <n v="6"/>
    <x v="1"/>
    <n v="678.09134730000005"/>
    <n v="5.5911193606345444E-2"/>
    <n v="5"/>
    <m/>
    <m/>
  </r>
  <r>
    <n v="830"/>
    <n v="127482"/>
    <n v="20"/>
    <n v="1"/>
    <n v="1"/>
    <n v="2"/>
    <x v="0"/>
    <x v="0"/>
    <n v="12"/>
    <x v="1"/>
    <n v="621.8172611"/>
    <n v="5.5917286935328159E-2"/>
    <n v="1"/>
    <m/>
    <m/>
  </r>
  <r>
    <n v="831"/>
    <n v="176291"/>
    <n v="16"/>
    <n v="0"/>
    <n v="0"/>
    <n v="3"/>
    <x v="1"/>
    <x v="0"/>
    <n v="14"/>
    <x v="0"/>
    <n v="445.5253649"/>
    <n v="5.5925976355552742E-2"/>
    <n v="0"/>
    <m/>
    <m/>
  </r>
  <r>
    <n v="832"/>
    <n v="118114"/>
    <n v="27"/>
    <n v="8"/>
    <n v="8"/>
    <n v="1"/>
    <x v="1"/>
    <x v="0"/>
    <n v="10"/>
    <x v="0"/>
    <n v="412.01920660000002"/>
    <n v="5.5995439768930844E-2"/>
    <n v="8"/>
    <m/>
    <m/>
  </r>
  <r>
    <n v="833"/>
    <n v="158707"/>
    <n v="22"/>
    <n v="3"/>
    <n v="3"/>
    <n v="2"/>
    <x v="1"/>
    <x v="0"/>
    <n v="12"/>
    <x v="0"/>
    <n v="410.14764259999998"/>
    <n v="5.6086939092588106E-2"/>
    <n v="3"/>
    <m/>
    <m/>
  </r>
  <r>
    <n v="834"/>
    <n v="121749"/>
    <n v="2"/>
    <n v="14"/>
    <n v="14"/>
    <n v="3"/>
    <x v="0"/>
    <x v="0"/>
    <n v="15"/>
    <x v="0"/>
    <n v="213.82039570000001"/>
    <n v="5.6276733693588876E-2"/>
    <n v="14"/>
    <m/>
    <m/>
  </r>
  <r>
    <n v="835"/>
    <n v="121461"/>
    <n v="17"/>
    <n v="0"/>
    <n v="0"/>
    <n v="2"/>
    <x v="0"/>
    <x v="0"/>
    <n v="15"/>
    <x v="1"/>
    <n v="646.92359490000001"/>
    <n v="5.6277134360571024E-2"/>
    <n v="0"/>
    <m/>
    <m/>
  </r>
  <r>
    <n v="836"/>
    <n v="123019"/>
    <n v="70"/>
    <n v="50"/>
    <n v="50"/>
    <n v="2"/>
    <x v="1"/>
    <x v="0"/>
    <n v="6"/>
    <x v="0"/>
    <n v="120.49377629999999"/>
    <n v="5.6289320650056984E-2"/>
    <n v="50"/>
    <m/>
    <m/>
  </r>
  <r>
    <n v="837"/>
    <n v="148887"/>
    <n v="66"/>
    <n v="46"/>
    <n v="46"/>
    <n v="4"/>
    <x v="1"/>
    <x v="0"/>
    <n v="14"/>
    <x v="0"/>
    <n v="209.7177944"/>
    <n v="5.6342064633562727E-2"/>
    <n v="46"/>
    <m/>
    <m/>
  </r>
  <r>
    <n v="838"/>
    <n v="195808"/>
    <n v="69"/>
    <n v="51"/>
    <n v="51"/>
    <n v="3"/>
    <x v="1"/>
    <x v="0"/>
    <n v="3"/>
    <x v="0"/>
    <n v="372.37354520000002"/>
    <n v="5.6351952211099898E-2"/>
    <n v="51"/>
    <m/>
    <m/>
  </r>
  <r>
    <n v="839"/>
    <n v="172087"/>
    <n v="62"/>
    <n v="44"/>
    <n v="44"/>
    <n v="3"/>
    <x v="1"/>
    <x v="1"/>
    <n v="7"/>
    <x v="0"/>
    <n v="283.48776529999998"/>
    <n v="5.6414387935472265E-2"/>
    <n v="44"/>
    <m/>
    <m/>
  </r>
  <r>
    <n v="840"/>
    <n v="163644"/>
    <n v="33"/>
    <n v="31.059099324460316"/>
    <m/>
    <n v="1"/>
    <x v="0"/>
    <x v="1"/>
    <n v="1"/>
    <x v="1"/>
    <n v="546.53490239999996"/>
    <n v="5.6416642587994281E-2"/>
    <n v="23"/>
    <m/>
    <m/>
  </r>
  <r>
    <n v="841"/>
    <n v="105550"/>
    <n v="37"/>
    <n v="19"/>
    <n v="19"/>
    <n v="1"/>
    <x v="0"/>
    <x v="1"/>
    <n v="10"/>
    <x v="0"/>
    <n v="324.14669379999998"/>
    <n v="5.6451653550366854E-2"/>
    <n v="19"/>
    <m/>
    <m/>
  </r>
  <r>
    <n v="842"/>
    <n v="118242"/>
    <n v="64"/>
    <n v="62.05909932446032"/>
    <m/>
    <n v="2"/>
    <x v="1"/>
    <x v="1"/>
    <n v="9"/>
    <x v="0"/>
    <n v="176.5731112"/>
    <n v="5.6473061965257365E-2"/>
    <n v="23"/>
    <m/>
    <m/>
  </r>
  <r>
    <n v="843"/>
    <n v="159023"/>
    <n v="33"/>
    <n v="14"/>
    <n v="14"/>
    <n v="2"/>
    <x v="1"/>
    <x v="1"/>
    <n v="12"/>
    <x v="0"/>
    <n v="293.7842"/>
    <n v="5.6545559260087197E-2"/>
    <n v="14"/>
    <m/>
    <m/>
  </r>
  <r>
    <n v="844"/>
    <n v="198552"/>
    <n v="4"/>
    <n v="25"/>
    <n v="25"/>
    <n v="1"/>
    <x v="1"/>
    <x v="1"/>
    <n v="4"/>
    <x v="0"/>
    <n v="366.52708819999998"/>
    <n v="5.6567645712792047E-2"/>
    <n v="25"/>
    <m/>
    <m/>
  </r>
  <r>
    <n v="845"/>
    <n v="111270"/>
    <n v="22"/>
    <n v="3"/>
    <n v="3"/>
    <n v="3"/>
    <x v="1"/>
    <x v="1"/>
    <n v="6"/>
    <x v="0"/>
    <n v="404.18045760000001"/>
    <n v="5.6796466374705035E-2"/>
    <n v="3"/>
    <m/>
    <m/>
  </r>
  <r>
    <n v="846"/>
    <n v="154282"/>
    <n v="44"/>
    <n v="25"/>
    <n v="25"/>
    <n v="4"/>
    <x v="1"/>
    <x v="1"/>
    <n v="9"/>
    <x v="0"/>
    <n v="322.21174200000002"/>
    <n v="5.6824900972689996E-2"/>
    <n v="25"/>
    <m/>
    <m/>
  </r>
  <r>
    <n v="847"/>
    <n v="157795"/>
    <n v="31"/>
    <n v="11"/>
    <n v="11"/>
    <n v="2"/>
    <x v="1"/>
    <x v="0"/>
    <n v="13"/>
    <x v="0"/>
    <n v="286.87404090000001"/>
    <n v="5.6828201433186898E-2"/>
    <n v="11"/>
    <m/>
    <m/>
  </r>
  <r>
    <n v="848"/>
    <n v="170986"/>
    <n v="20"/>
    <n v="2"/>
    <n v="2"/>
    <n v="1"/>
    <x v="0"/>
    <x v="0"/>
    <n v="13"/>
    <x v="0"/>
    <n v="493.8180385"/>
    <n v="5.6922428178548978E-2"/>
    <n v="2"/>
    <m/>
    <m/>
  </r>
  <r>
    <n v="849"/>
    <n v="121117"/>
    <n v="33"/>
    <n v="14"/>
    <n v="14"/>
    <n v="3"/>
    <x v="0"/>
    <x v="1"/>
    <n v="10"/>
    <x v="0"/>
    <n v="386.00973069999998"/>
    <n v="5.707902894258976E-2"/>
    <n v="14"/>
    <m/>
    <m/>
  </r>
  <r>
    <n v="850"/>
    <n v="185576"/>
    <n v="55"/>
    <n v="38"/>
    <n v="38"/>
    <n v="1"/>
    <x v="0"/>
    <x v="1"/>
    <n v="0"/>
    <x v="0"/>
    <n v="488.35719760000001"/>
    <n v="5.7082761144350957E-2"/>
    <n v="38"/>
    <m/>
    <m/>
  </r>
  <r>
    <n v="851"/>
    <n v="147003"/>
    <n v="62"/>
    <n v="60.05909932446032"/>
    <m/>
    <n v="3"/>
    <x v="1"/>
    <x v="1"/>
    <n v="6"/>
    <x v="0"/>
    <n v="221.31214439999999"/>
    <n v="5.7321155912377186E-2"/>
    <n v="23"/>
    <m/>
    <m/>
  </r>
  <r>
    <n v="852"/>
    <n v="173862"/>
    <n v="25"/>
    <n v="7"/>
    <n v="7"/>
    <n v="2"/>
    <x v="1"/>
    <x v="0"/>
    <n v="11"/>
    <x v="0"/>
    <n v="294.15663060000003"/>
    <n v="5.7354979636054404E-2"/>
    <n v="7"/>
    <m/>
    <m/>
  </r>
  <r>
    <n v="853"/>
    <n v="169793"/>
    <n v="45"/>
    <n v="26"/>
    <n v="26"/>
    <n v="3"/>
    <x v="0"/>
    <x v="0"/>
    <n v="9"/>
    <x v="0"/>
    <n v="421.8538011"/>
    <n v="5.7367973486443957E-2"/>
    <n v="26"/>
    <m/>
    <m/>
  </r>
  <r>
    <n v="854"/>
    <n v="161421"/>
    <n v="25"/>
    <n v="23.059099324460316"/>
    <m/>
    <n v="2"/>
    <x v="0"/>
    <x v="0"/>
    <n v="11"/>
    <x v="1"/>
    <n v="714.116311"/>
    <n v="5.7396379722618462E-2"/>
    <n v="23"/>
    <m/>
    <m/>
  </r>
  <r>
    <n v="855"/>
    <n v="113183"/>
    <n v="46"/>
    <n v="28"/>
    <n v="28"/>
    <n v="2"/>
    <x v="1"/>
    <x v="0"/>
    <n v="12"/>
    <x v="0"/>
    <n v="164.6822683"/>
    <n v="5.7417526757777781E-2"/>
    <n v="28"/>
    <m/>
    <m/>
  </r>
  <r>
    <n v="856"/>
    <n v="137967"/>
    <n v="45"/>
    <n v="43.05909932446032"/>
    <m/>
    <n v="1"/>
    <x v="1"/>
    <x v="1"/>
    <n v="3"/>
    <x v="0"/>
    <n v="448.56624849999997"/>
    <n v="5.7513078528186656E-2"/>
    <n v="23"/>
    <m/>
    <m/>
  </r>
  <r>
    <n v="857"/>
    <n v="165185"/>
    <n v="22"/>
    <n v="4"/>
    <n v="4"/>
    <n v="1"/>
    <x v="0"/>
    <x v="0"/>
    <n v="12"/>
    <x v="0"/>
    <n v="485.42910540000003"/>
    <n v="5.768772743606676E-2"/>
    <n v="4"/>
    <m/>
    <m/>
  </r>
  <r>
    <n v="858"/>
    <n v="144806"/>
    <n v="42"/>
    <n v="22"/>
    <n v="22"/>
    <n v="3"/>
    <x v="0"/>
    <x v="1"/>
    <n v="11"/>
    <x v="0"/>
    <n v="262.6984205"/>
    <n v="5.7735327211259291E-2"/>
    <n v="22"/>
    <m/>
    <m/>
  </r>
  <r>
    <n v="859"/>
    <n v="196942"/>
    <n v="26"/>
    <n v="8"/>
    <n v="8"/>
    <n v="3"/>
    <x v="0"/>
    <x v="0"/>
    <n v="14"/>
    <x v="0"/>
    <n v="388.90239170000001"/>
    <n v="5.7790659449449611E-2"/>
    <n v="8"/>
    <m/>
    <m/>
  </r>
  <r>
    <n v="860"/>
    <n v="195252"/>
    <n v="60"/>
    <n v="40"/>
    <n v="40"/>
    <n v="2"/>
    <x v="0"/>
    <x v="0"/>
    <n v="1"/>
    <x v="0"/>
    <n v="57.020714140000003"/>
    <n v="5.7899252025730874E-2"/>
    <n v="40"/>
    <m/>
    <m/>
  </r>
  <r>
    <n v="861"/>
    <n v="184447"/>
    <n v="91"/>
    <n v="27"/>
    <n v="27"/>
    <n v="3"/>
    <x v="0"/>
    <x v="0"/>
    <n v="8"/>
    <x v="0"/>
    <n v="432.34523890000003"/>
    <n v="5.8119923015497288E-2"/>
    <n v="27"/>
    <m/>
    <m/>
  </r>
  <r>
    <n v="862"/>
    <n v="114007"/>
    <n v="64"/>
    <n v="47"/>
    <n v="47"/>
    <n v="2"/>
    <x v="0"/>
    <x v="1"/>
    <n v="1"/>
    <x v="0"/>
    <n v="155.11769810000001"/>
    <n v="5.8166548757993985E-2"/>
    <n v="47"/>
    <m/>
    <m/>
  </r>
  <r>
    <n v="863"/>
    <n v="152612"/>
    <n v="64"/>
    <n v="45"/>
    <n v="45"/>
    <n v="2"/>
    <x v="0"/>
    <x v="1"/>
    <n v="5"/>
    <x v="0"/>
    <n v="337.75261330000001"/>
    <n v="5.8648603361116103E-2"/>
    <n v="45"/>
    <m/>
    <m/>
  </r>
  <r>
    <n v="864"/>
    <n v="165116"/>
    <n v="69"/>
    <n v="50"/>
    <n v="50"/>
    <n v="4"/>
    <x v="0"/>
    <x v="0"/>
    <n v="14"/>
    <x v="0"/>
    <n v="179.40371830000001"/>
    <n v="5.8787339055586751E-2"/>
    <n v="50"/>
    <m/>
    <m/>
  </r>
  <r>
    <n v="865"/>
    <n v="127204"/>
    <n v="27"/>
    <n v="7"/>
    <n v="7"/>
    <n v="4"/>
    <x v="1"/>
    <x v="0"/>
    <n v="14"/>
    <x v="0"/>
    <n v="147.21675719999999"/>
    <n v="5.8844514951209681E-2"/>
    <n v="7"/>
    <m/>
    <m/>
  </r>
  <r>
    <n v="866"/>
    <n v="140755"/>
    <n v="65"/>
    <n v="46"/>
    <n v="46"/>
    <n v="3"/>
    <x v="1"/>
    <x v="0"/>
    <n v="14"/>
    <x v="0"/>
    <n v="167.66254280000001"/>
    <n v="5.8845886463781416E-2"/>
    <n v="46"/>
    <m/>
    <m/>
  </r>
  <r>
    <n v="867"/>
    <n v="160180"/>
    <n v="28"/>
    <n v="9"/>
    <n v="9"/>
    <n v="3"/>
    <x v="0"/>
    <x v="1"/>
    <n v="13"/>
    <x v="0"/>
    <n v="174.60511070000001"/>
    <n v="5.8903009473026291E-2"/>
    <n v="9"/>
    <m/>
    <m/>
  </r>
  <r>
    <n v="868"/>
    <n v="160128"/>
    <n v="20"/>
    <n v="1"/>
    <n v="1"/>
    <n v="2"/>
    <x v="1"/>
    <x v="0"/>
    <n v="11"/>
    <x v="1"/>
    <n v="731.41755669999998"/>
    <n v="5.8904696271353196E-2"/>
    <n v="1"/>
    <m/>
    <m/>
  </r>
  <r>
    <n v="869"/>
    <n v="199878"/>
    <n v="65"/>
    <n v="44"/>
    <n v="44"/>
    <n v="1"/>
    <x v="0"/>
    <x v="0"/>
    <n v="15"/>
    <x v="0"/>
    <n v="43.809026369999998"/>
    <n v="5.9082681143539539E-2"/>
    <n v="44"/>
    <m/>
    <m/>
  </r>
  <r>
    <n v="870"/>
    <n v="197702"/>
    <n v="114"/>
    <n v="48"/>
    <n v="48"/>
    <n v="4"/>
    <x v="1"/>
    <x v="0"/>
    <n v="5"/>
    <x v="0"/>
    <n v="70.369785429999993"/>
    <n v="5.9093655703077452E-2"/>
    <n v="48"/>
    <m/>
    <m/>
  </r>
  <r>
    <n v="871"/>
    <n v="100568"/>
    <n v="21"/>
    <n v="4"/>
    <n v="4"/>
    <n v="2"/>
    <x v="0"/>
    <x v="1"/>
    <n v="8"/>
    <x v="0"/>
    <n v="491.28751290000002"/>
    <n v="5.9300519559245535E-2"/>
    <n v="4"/>
    <m/>
    <m/>
  </r>
  <r>
    <n v="872"/>
    <n v="198426"/>
    <n v="61"/>
    <n v="42"/>
    <n v="42"/>
    <n v="2"/>
    <x v="0"/>
    <x v="0"/>
    <n v="6"/>
    <x v="0"/>
    <n v="400.01637679999999"/>
    <n v="5.9347835767067481E-2"/>
    <n v="42"/>
    <m/>
    <m/>
  </r>
  <r>
    <n v="873"/>
    <n v="136373"/>
    <n v="41"/>
    <n v="23"/>
    <n v="23"/>
    <n v="4"/>
    <x v="0"/>
    <x v="0"/>
    <n v="10"/>
    <x v="0"/>
    <n v="357.44482249999999"/>
    <n v="5.9390932574765465E-2"/>
    <n v="23"/>
    <m/>
    <m/>
  </r>
  <r>
    <n v="874"/>
    <n v="155451"/>
    <n v="16"/>
    <n v="0"/>
    <n v="0"/>
    <n v="3"/>
    <x v="1"/>
    <x v="0"/>
    <n v="11"/>
    <x v="0"/>
    <n v="416.66993889999998"/>
    <n v="5.9464237793889319E-2"/>
    <n v="0"/>
    <m/>
    <m/>
  </r>
  <r>
    <n v="875"/>
    <n v="171724"/>
    <n v="66"/>
    <n v="49"/>
    <n v="49"/>
    <n v="1"/>
    <x v="1"/>
    <x v="0"/>
    <n v="0"/>
    <x v="0"/>
    <n v="71.764352040000006"/>
    <n v="5.952201608233143E-2"/>
    <n v="49"/>
    <m/>
    <m/>
  </r>
  <r>
    <n v="876"/>
    <n v="140438"/>
    <n v="24"/>
    <n v="5"/>
    <n v="5"/>
    <n v="2"/>
    <x v="0"/>
    <x v="0"/>
    <n v="13"/>
    <x v="0"/>
    <n v="339.44145300000002"/>
    <n v="5.953658220863689E-2"/>
    <n v="5"/>
    <m/>
    <m/>
  </r>
  <r>
    <n v="877"/>
    <n v="106723"/>
    <n v="20"/>
    <n v="3"/>
    <n v="3"/>
    <n v="1"/>
    <x v="0"/>
    <x v="1"/>
    <n v="10"/>
    <x v="1"/>
    <n v="683.33115950000001"/>
    <n v="5.9554284095884924E-2"/>
    <n v="3"/>
    <m/>
    <m/>
  </r>
  <r>
    <n v="878"/>
    <n v="149615"/>
    <n v="100"/>
    <n v="46"/>
    <n v="46"/>
    <n v="1"/>
    <x v="1"/>
    <x v="1"/>
    <n v="3"/>
    <x v="0"/>
    <n v="109.11270039999999"/>
    <n v="5.9554799055538288E-2"/>
    <n v="46"/>
    <m/>
    <m/>
  </r>
  <r>
    <n v="879"/>
    <n v="165402"/>
    <n v="62"/>
    <n v="44"/>
    <n v="44"/>
    <n v="3"/>
    <x v="1"/>
    <x v="0"/>
    <n v="3"/>
    <x v="0"/>
    <n v="76.88300323"/>
    <n v="5.9608856606565341E-2"/>
    <n v="44"/>
    <m/>
    <m/>
  </r>
  <r>
    <n v="880"/>
    <n v="198229"/>
    <n v="27"/>
    <n v="8"/>
    <n v="8"/>
    <n v="3"/>
    <x v="1"/>
    <x v="1"/>
    <n v="10"/>
    <x v="0"/>
    <n v="324.64831529999998"/>
    <n v="5.9703806630018508E-2"/>
    <n v="8"/>
    <m/>
    <m/>
  </r>
  <r>
    <n v="881"/>
    <n v="164727"/>
    <n v="16"/>
    <n v="0"/>
    <n v="0"/>
    <n v="4"/>
    <x v="0"/>
    <x v="0"/>
    <n v="13"/>
    <x v="1"/>
    <n v="707.98561800000004"/>
    <n v="5.9717278280722152E-2"/>
    <n v="0"/>
    <m/>
    <m/>
  </r>
  <r>
    <n v="882"/>
    <n v="146690"/>
    <n v="64"/>
    <n v="44"/>
    <n v="44"/>
    <n v="2"/>
    <x v="0"/>
    <x v="0"/>
    <n v="5"/>
    <x v="1"/>
    <n v="559.53417869999998"/>
    <n v="5.9719222021514473E-2"/>
    <n v="44"/>
    <m/>
    <m/>
  </r>
  <r>
    <n v="883"/>
    <n v="152118"/>
    <n v="36"/>
    <n v="17"/>
    <n v="17"/>
    <n v="3"/>
    <x v="1"/>
    <x v="0"/>
    <n v="10"/>
    <x v="0"/>
    <n v="391.51444199999997"/>
    <n v="5.9724817435861E-2"/>
    <n v="17"/>
    <m/>
    <m/>
  </r>
  <r>
    <n v="884"/>
    <n v="182825"/>
    <n v="17"/>
    <n v="0"/>
    <n v="0"/>
    <n v="4"/>
    <x v="0"/>
    <x v="0"/>
    <n v="10"/>
    <x v="1"/>
    <n v="1280.4952559999999"/>
    <n v="5.9726000460877393E-2"/>
    <n v="0"/>
    <m/>
    <m/>
  </r>
  <r>
    <n v="885"/>
    <n v="195943"/>
    <n v="128"/>
    <n v="4"/>
    <n v="4"/>
    <n v="4"/>
    <x v="0"/>
    <x v="1"/>
    <n v="1"/>
    <x v="1"/>
    <n v="721.14896080000005"/>
    <n v="5.9853716674730828E-2"/>
    <n v="4"/>
    <m/>
    <m/>
  </r>
  <r>
    <n v="886"/>
    <n v="185665"/>
    <n v="0"/>
    <n v="51"/>
    <n v="51"/>
    <n v="2"/>
    <x v="0"/>
    <x v="0"/>
    <n v="8"/>
    <x v="0"/>
    <n v="44.380888800000001"/>
    <n v="5.9878808645904225E-2"/>
    <n v="51"/>
    <m/>
    <m/>
  </r>
  <r>
    <n v="887"/>
    <n v="118063"/>
    <n v="25"/>
    <n v="7"/>
    <n v="7"/>
    <n v="2"/>
    <x v="0"/>
    <x v="1"/>
    <n v="3"/>
    <x v="1"/>
    <n v="949.33040389999996"/>
    <n v="5.9928847051427203E-2"/>
    <n v="7"/>
    <m/>
    <m/>
  </r>
  <r>
    <n v="888"/>
    <n v="159651"/>
    <n v="22"/>
    <n v="4"/>
    <n v="4"/>
    <n v="2"/>
    <x v="0"/>
    <x v="0"/>
    <n v="14"/>
    <x v="1"/>
    <n v="556.83839309999996"/>
    <n v="5.9945750903236172E-2"/>
    <n v="4"/>
    <m/>
    <m/>
  </r>
  <r>
    <n v="889"/>
    <n v="103414"/>
    <n v="53"/>
    <n v="34"/>
    <n v="34"/>
    <n v="2"/>
    <x v="1"/>
    <x v="0"/>
    <n v="13"/>
    <x v="0"/>
    <n v="420.2826154"/>
    <n v="5.9946948861986593E-2"/>
    <n v="34"/>
    <m/>
    <m/>
  </r>
  <r>
    <n v="890"/>
    <n v="102622"/>
    <n v="21"/>
    <n v="4"/>
    <n v="4"/>
    <n v="2"/>
    <x v="0"/>
    <x v="0"/>
    <n v="9"/>
    <x v="1"/>
    <n v="753.01377990000003"/>
    <n v="5.9958004702831524E-2"/>
    <n v="4"/>
    <m/>
    <m/>
  </r>
  <r>
    <n v="891"/>
    <n v="131041"/>
    <n v="24"/>
    <n v="7"/>
    <n v="7"/>
    <n v="2"/>
    <x v="1"/>
    <x v="0"/>
    <n v="10"/>
    <x v="1"/>
    <n v="545.96161659999996"/>
    <n v="6.0015025068176464E-2"/>
    <n v="7"/>
    <m/>
    <m/>
  </r>
  <r>
    <n v="892"/>
    <n v="130297"/>
    <n v="21"/>
    <n v="4"/>
    <n v="4"/>
    <n v="3"/>
    <x v="0"/>
    <x v="0"/>
    <n v="5"/>
    <x v="1"/>
    <n v="867.89231410000002"/>
    <n v="6.03539260113789E-2"/>
    <n v="4"/>
    <m/>
    <m/>
  </r>
  <r>
    <n v="893"/>
    <n v="128354"/>
    <n v="59"/>
    <n v="41"/>
    <n v="41"/>
    <n v="3"/>
    <x v="1"/>
    <x v="1"/>
    <n v="15"/>
    <x v="0"/>
    <n v="351.05096049999997"/>
    <n v="6.0383361463251739E-2"/>
    <n v="41"/>
    <m/>
    <m/>
  </r>
  <r>
    <n v="894"/>
    <n v="131281"/>
    <n v="70"/>
    <n v="50"/>
    <n v="50"/>
    <n v="3"/>
    <x v="0"/>
    <x v="1"/>
    <n v="1"/>
    <x v="0"/>
    <n v="430.22311530000002"/>
    <n v="6.0390365097959919E-2"/>
    <n v="50"/>
    <m/>
    <m/>
  </r>
  <r>
    <n v="895"/>
    <n v="114164"/>
    <n v="38"/>
    <n v="20"/>
    <n v="20"/>
    <n v="1"/>
    <x v="1"/>
    <x v="1"/>
    <n v="3"/>
    <x v="1"/>
    <n v="2814.3125220000002"/>
    <n v="6.044540472023241E-2"/>
    <n v="20"/>
    <m/>
    <m/>
  </r>
  <r>
    <n v="896"/>
    <n v="102106"/>
    <n v="65"/>
    <n v="44"/>
    <n v="44"/>
    <n v="1"/>
    <x v="0"/>
    <x v="0"/>
    <n v="8"/>
    <x v="0"/>
    <n v="183.85547030000001"/>
    <n v="6.0497443822585484E-2"/>
    <n v="44"/>
    <m/>
    <m/>
  </r>
  <r>
    <n v="897"/>
    <n v="157902"/>
    <n v="51"/>
    <n v="32"/>
    <n v="32"/>
    <n v="2"/>
    <x v="0"/>
    <x v="0"/>
    <n v="10"/>
    <x v="0"/>
    <n v="405.71308490000001"/>
    <n v="6.0503969879429964E-2"/>
    <n v="32"/>
    <m/>
    <m/>
  </r>
  <r>
    <n v="898"/>
    <n v="192033"/>
    <n v="69"/>
    <n v="67.05909932446032"/>
    <m/>
    <n v="3"/>
    <x v="1"/>
    <x v="0"/>
    <n v="8"/>
    <x v="0"/>
    <n v="250.14864789999999"/>
    <n v="6.0634797504825588E-2"/>
    <n v="23"/>
    <m/>
    <m/>
  </r>
  <r>
    <n v="899"/>
    <n v="177457"/>
    <n v="33"/>
    <n v="16"/>
    <n v="16"/>
    <n v="2"/>
    <x v="0"/>
    <x v="0"/>
    <n v="13"/>
    <x v="0"/>
    <n v="406.125247"/>
    <n v="6.0651134700482889E-2"/>
    <n v="16"/>
    <m/>
    <m/>
  </r>
  <r>
    <n v="900"/>
    <n v="153649"/>
    <n v="41"/>
    <n v="24"/>
    <n v="24"/>
    <n v="3"/>
    <x v="0"/>
    <x v="0"/>
    <n v="2"/>
    <x v="1"/>
    <n v="734.44699049999997"/>
    <n v="6.0678378453812298E-2"/>
    <n v="24"/>
    <m/>
    <m/>
  </r>
  <r>
    <n v="901"/>
    <n v="181952"/>
    <n v="36"/>
    <n v="18"/>
    <n v="18"/>
    <n v="3"/>
    <x v="0"/>
    <x v="0"/>
    <n v="14"/>
    <x v="0"/>
    <n v="351.81714890000001"/>
    <n v="6.0740751697227591E-2"/>
    <n v="18"/>
    <m/>
    <m/>
  </r>
  <r>
    <n v="902"/>
    <n v="148634"/>
    <n v="38"/>
    <n v="19"/>
    <n v="19"/>
    <n v="1"/>
    <x v="1"/>
    <x v="1"/>
    <n v="11"/>
    <x v="0"/>
    <n v="303.12017750000001"/>
    <n v="6.0765779464294067E-2"/>
    <n v="19"/>
    <m/>
    <m/>
  </r>
  <r>
    <n v="903"/>
    <n v="109788"/>
    <n v="47"/>
    <n v="28"/>
    <n v="28"/>
    <n v="2"/>
    <x v="1"/>
    <x v="1"/>
    <n v="0"/>
    <x v="1"/>
    <n v="608.63689750000003"/>
    <n v="6.090959198316126E-2"/>
    <n v="28"/>
    <m/>
    <m/>
  </r>
  <r>
    <n v="904"/>
    <n v="174987"/>
    <n v="63"/>
    <n v="46"/>
    <n v="46"/>
    <n v="3"/>
    <x v="0"/>
    <x v="0"/>
    <n v="12"/>
    <x v="0"/>
    <n v="171.87064040000001"/>
    <n v="6.0954970039659773E-2"/>
    <n v="46"/>
    <m/>
    <m/>
  </r>
  <r>
    <n v="905"/>
    <n v="108958"/>
    <n v="24"/>
    <n v="6"/>
    <n v="6"/>
    <n v="3"/>
    <x v="1"/>
    <x v="1"/>
    <n v="7"/>
    <x v="0"/>
    <n v="279.993291"/>
    <n v="6.1051596016421406E-2"/>
    <n v="6"/>
    <m/>
    <m/>
  </r>
  <r>
    <n v="906"/>
    <n v="181091"/>
    <n v="59"/>
    <n v="41"/>
    <n v="41"/>
    <n v="1"/>
    <x v="0"/>
    <x v="0"/>
    <n v="10"/>
    <x v="0"/>
    <n v="419.1877776"/>
    <n v="6.1104224967296172E-2"/>
    <n v="41"/>
    <m/>
    <m/>
  </r>
  <r>
    <n v="907"/>
    <n v="109988"/>
    <n v="59"/>
    <n v="42"/>
    <n v="42"/>
    <n v="2"/>
    <x v="0"/>
    <x v="1"/>
    <n v="6"/>
    <x v="0"/>
    <n v="373.13443899999999"/>
    <n v="6.1227177148316492E-2"/>
    <n v="42"/>
    <m/>
    <m/>
  </r>
  <r>
    <n v="908"/>
    <n v="193579"/>
    <n v="29"/>
    <n v="10"/>
    <n v="10"/>
    <n v="1"/>
    <x v="0"/>
    <x v="1"/>
    <n v="12"/>
    <x v="0"/>
    <n v="140.7946555"/>
    <n v="6.1302820008387049E-2"/>
    <n v="10"/>
    <m/>
    <m/>
  </r>
  <r>
    <n v="909"/>
    <n v="147615"/>
    <n v="18"/>
    <n v="1"/>
    <n v="1"/>
    <n v="3"/>
    <x v="1"/>
    <x v="0"/>
    <n v="10"/>
    <x v="0"/>
    <n v="469.02384760000001"/>
    <n v="6.1372577228642977E-2"/>
    <n v="1"/>
    <m/>
    <m/>
  </r>
  <r>
    <n v="910"/>
    <n v="122591"/>
    <n v="17"/>
    <n v="0"/>
    <n v="0"/>
    <n v="3"/>
    <x v="1"/>
    <x v="1"/>
    <n v="6"/>
    <x v="0"/>
    <n v="289.72607169999998"/>
    <n v="6.1520077273090168E-2"/>
    <n v="0"/>
    <m/>
    <m/>
  </r>
  <r>
    <n v="911"/>
    <n v="110157"/>
    <n v="16"/>
    <n v="0"/>
    <n v="0"/>
    <n v="1"/>
    <x v="0"/>
    <x v="0"/>
    <n v="15"/>
    <x v="1"/>
    <n v="880.54232230000002"/>
    <n v="6.1526019130675458E-2"/>
    <n v="0"/>
    <m/>
    <m/>
  </r>
  <r>
    <n v="912"/>
    <n v="187424"/>
    <n v="67"/>
    <n v="48"/>
    <n v="48"/>
    <n v="1"/>
    <x v="0"/>
    <x v="0"/>
    <n v="9"/>
    <x v="0"/>
    <n v="224.84410349999999"/>
    <n v="6.1526711048289884E-2"/>
    <n v="48"/>
    <m/>
    <m/>
  </r>
  <r>
    <n v="913"/>
    <n v="167663"/>
    <n v="34"/>
    <n v="14"/>
    <n v="14"/>
    <n v="2"/>
    <x v="1"/>
    <x v="1"/>
    <n v="0"/>
    <x v="0"/>
    <n v="336.2421645"/>
    <n v="6.1691830964118455E-2"/>
    <n v="14"/>
    <m/>
    <m/>
  </r>
  <r>
    <n v="914"/>
    <n v="167576"/>
    <n v="58"/>
    <n v="39"/>
    <n v="39"/>
    <n v="4"/>
    <x v="0"/>
    <x v="1"/>
    <n v="14"/>
    <x v="0"/>
    <n v="262.19143639999999"/>
    <n v="6.1711874929049504E-2"/>
    <n v="39"/>
    <m/>
    <m/>
  </r>
  <r>
    <n v="915"/>
    <n v="106869"/>
    <n v="24"/>
    <n v="6"/>
    <n v="6"/>
    <n v="4"/>
    <x v="1"/>
    <x v="0"/>
    <n v="11"/>
    <x v="0"/>
    <n v="410.96636899999999"/>
    <n v="6.1728416392548446E-2"/>
    <n v="6"/>
    <m/>
    <m/>
  </r>
  <r>
    <n v="916"/>
    <n v="123646"/>
    <n v="44"/>
    <n v="27"/>
    <n v="27"/>
    <n v="2"/>
    <x v="0"/>
    <x v="1"/>
    <n v="14"/>
    <x v="0"/>
    <n v="201.02481220000001"/>
    <n v="6.1745172028524475E-2"/>
    <n v="27"/>
    <m/>
    <m/>
  </r>
  <r>
    <n v="917"/>
    <n v="121544"/>
    <n v="44"/>
    <n v="24"/>
    <n v="24"/>
    <n v="2"/>
    <x v="0"/>
    <x v="0"/>
    <n v="9"/>
    <x v="0"/>
    <n v="410.66727680000002"/>
    <n v="6.1748004169857929E-2"/>
    <n v="24"/>
    <m/>
    <m/>
  </r>
  <r>
    <n v="918"/>
    <n v="145073"/>
    <n v="68"/>
    <n v="48"/>
    <n v="48"/>
    <n v="2"/>
    <x v="0"/>
    <x v="0"/>
    <n v="3"/>
    <x v="1"/>
    <n v="762.39924129999997"/>
    <n v="6.1765441730041393E-2"/>
    <n v="48"/>
    <m/>
    <m/>
  </r>
  <r>
    <n v="919"/>
    <n v="195516"/>
    <n v="32"/>
    <n v="14"/>
    <n v="14"/>
    <n v="3"/>
    <x v="1"/>
    <x v="1"/>
    <n v="11"/>
    <x v="0"/>
    <n v="127.0057963"/>
    <n v="6.1765525626545692E-2"/>
    <n v="14"/>
    <m/>
    <m/>
  </r>
  <r>
    <n v="920"/>
    <n v="158515"/>
    <n v="63"/>
    <n v="42"/>
    <n v="42"/>
    <n v="2"/>
    <x v="0"/>
    <x v="0"/>
    <n v="7"/>
    <x v="0"/>
    <n v="102.0442511"/>
    <n v="6.1856211951307971E-2"/>
    <n v="42"/>
    <m/>
    <m/>
  </r>
  <r>
    <n v="921"/>
    <n v="165550"/>
    <n v="59"/>
    <n v="57.05909932446032"/>
    <m/>
    <n v="2"/>
    <x v="1"/>
    <x v="1"/>
    <n v="10"/>
    <x v="0"/>
    <n v="351.8203858"/>
    <n v="6.1885214080796058E-2"/>
    <n v="23"/>
    <m/>
    <m/>
  </r>
  <r>
    <n v="922"/>
    <n v="199557"/>
    <n v="16"/>
    <n v="0"/>
    <n v="0"/>
    <n v="2"/>
    <x v="0"/>
    <x v="1"/>
    <n v="12"/>
    <x v="0"/>
    <n v="344.11379579999999"/>
    <n v="6.1941818306268326E-2"/>
    <n v="0"/>
    <m/>
    <m/>
  </r>
  <r>
    <n v="923"/>
    <n v="133942"/>
    <n v="65"/>
    <n v="48"/>
    <n v="48"/>
    <n v="2"/>
    <x v="0"/>
    <x v="1"/>
    <n v="12"/>
    <x v="0"/>
    <n v="247.0451395"/>
    <n v="6.1954354795554445E-2"/>
    <n v="48"/>
    <m/>
    <m/>
  </r>
  <r>
    <n v="924"/>
    <n v="169490"/>
    <n v="53"/>
    <n v="33"/>
    <n v="33"/>
    <n v="3"/>
    <x v="0"/>
    <x v="0"/>
    <n v="5"/>
    <x v="1"/>
    <n v="500.36903530000001"/>
    <n v="6.2033743763601157E-2"/>
    <n v="33"/>
    <m/>
    <m/>
  </r>
  <r>
    <n v="925"/>
    <n v="152486"/>
    <n v="62"/>
    <n v="45"/>
    <n v="45"/>
    <n v="3"/>
    <x v="1"/>
    <x v="0"/>
    <n v="15"/>
    <x v="0"/>
    <n v="168.9206484"/>
    <n v="6.2093915971277891E-2"/>
    <n v="45"/>
    <m/>
    <m/>
  </r>
  <r>
    <n v="926"/>
    <n v="114224"/>
    <n v="66"/>
    <n v="48"/>
    <n v="48"/>
    <n v="1"/>
    <x v="0"/>
    <x v="1"/>
    <n v="6"/>
    <x v="0"/>
    <n v="52.945526139999998"/>
    <n v="6.2247904213793892E-2"/>
    <n v="48"/>
    <m/>
    <m/>
  </r>
  <r>
    <n v="927"/>
    <n v="131728"/>
    <n v="48"/>
    <n v="28"/>
    <n v="28"/>
    <n v="3"/>
    <x v="1"/>
    <x v="0"/>
    <n v="9"/>
    <x v="0"/>
    <n v="375.3919368"/>
    <n v="6.2300940707315955E-2"/>
    <n v="28"/>
    <m/>
    <m/>
  </r>
  <r>
    <n v="928"/>
    <n v="191744"/>
    <n v="20"/>
    <n v="3"/>
    <n v="3"/>
    <n v="4"/>
    <x v="1"/>
    <x v="1"/>
    <n v="8"/>
    <x v="0"/>
    <n v="355.55948330000001"/>
    <n v="6.2523049772305384E-2"/>
    <n v="3"/>
    <m/>
    <m/>
  </r>
  <r>
    <n v="929"/>
    <n v="148600"/>
    <n v="27"/>
    <n v="7"/>
    <n v="7"/>
    <n v="4"/>
    <x v="0"/>
    <x v="1"/>
    <n v="13"/>
    <x v="0"/>
    <n v="308.43665800000002"/>
    <n v="6.2713853444550272E-2"/>
    <n v="7"/>
    <m/>
    <m/>
  </r>
  <r>
    <n v="930"/>
    <n v="167129"/>
    <n v="27"/>
    <n v="10"/>
    <n v="10"/>
    <n v="2"/>
    <x v="1"/>
    <x v="1"/>
    <n v="8"/>
    <x v="0"/>
    <n v="351.25902050000002"/>
    <n v="6.2934879730675464E-2"/>
    <n v="10"/>
    <m/>
    <m/>
  </r>
  <r>
    <n v="931"/>
    <n v="174646"/>
    <n v="25"/>
    <n v="8"/>
    <n v="8"/>
    <n v="4"/>
    <x v="0"/>
    <x v="1"/>
    <n v="13"/>
    <x v="0"/>
    <n v="310.3989646"/>
    <n v="6.2960555441720856E-2"/>
    <n v="8"/>
    <m/>
    <m/>
  </r>
  <r>
    <n v="932"/>
    <n v="169688"/>
    <n v="57"/>
    <n v="38"/>
    <n v="38"/>
    <n v="4"/>
    <x v="0"/>
    <x v="0"/>
    <n v="13"/>
    <x v="0"/>
    <n v="455.14699330000002"/>
    <n v="6.299741501846623E-2"/>
    <n v="38"/>
    <m/>
    <m/>
  </r>
  <r>
    <n v="933"/>
    <n v="115370"/>
    <n v="40"/>
    <n v="21"/>
    <n v="21"/>
    <n v="3"/>
    <x v="0"/>
    <x v="0"/>
    <n v="10"/>
    <x v="0"/>
    <n v="431.58060080000001"/>
    <n v="6.3016539883798073E-2"/>
    <n v="21"/>
    <m/>
    <m/>
  </r>
  <r>
    <n v="934"/>
    <n v="193197"/>
    <n v="3"/>
    <n v="0"/>
    <n v="0"/>
    <n v="1"/>
    <x v="0"/>
    <x v="1"/>
    <n v="15"/>
    <x v="0"/>
    <n v="275.70372140000001"/>
    <n v="6.3028215340301008E-2"/>
    <n v="0"/>
    <m/>
    <m/>
  </r>
  <r>
    <n v="935"/>
    <n v="139263"/>
    <n v="70"/>
    <n v="50"/>
    <n v="50"/>
    <n v="1"/>
    <x v="1"/>
    <x v="0"/>
    <n v="6"/>
    <x v="0"/>
    <n v="303.9037184"/>
    <n v="6.3173834625434022E-2"/>
    <n v="50"/>
    <m/>
    <m/>
  </r>
  <r>
    <n v="936"/>
    <n v="182015"/>
    <n v="70"/>
    <n v="51"/>
    <n v="51"/>
    <n v="3"/>
    <x v="0"/>
    <x v="1"/>
    <n v="10"/>
    <x v="0"/>
    <n v="55.570326260000002"/>
    <n v="6.3379092915380353E-2"/>
    <n v="51"/>
    <m/>
    <m/>
  </r>
  <r>
    <n v="937"/>
    <n v="101617"/>
    <n v="25"/>
    <n v="6"/>
    <n v="6"/>
    <n v="1"/>
    <x v="1"/>
    <x v="0"/>
    <n v="14"/>
    <x v="0"/>
    <n v="227.3336458"/>
    <n v="6.3433604444683933E-2"/>
    <n v="6"/>
    <m/>
    <m/>
  </r>
  <r>
    <n v="938"/>
    <n v="123074"/>
    <n v="61"/>
    <n v="43"/>
    <n v="43"/>
    <n v="4"/>
    <x v="0"/>
    <x v="1"/>
    <n v="0"/>
    <x v="0"/>
    <n v="190.57321899999999"/>
    <n v="6.3481704251524995E-2"/>
    <n v="43"/>
    <m/>
    <m/>
  </r>
  <r>
    <n v="939"/>
    <n v="152204"/>
    <n v="93"/>
    <n v="50"/>
    <n v="50"/>
    <n v="2"/>
    <x v="1"/>
    <x v="1"/>
    <n v="15"/>
    <x v="0"/>
    <n v="66.893263910000002"/>
    <n v="6.3518489238028053E-2"/>
    <n v="50"/>
    <m/>
    <m/>
  </r>
  <r>
    <n v="940"/>
    <n v="170801"/>
    <n v="64"/>
    <n v="46"/>
    <n v="46"/>
    <n v="3"/>
    <x v="0"/>
    <x v="0"/>
    <n v="0"/>
    <x v="0"/>
    <n v="412.16408100000001"/>
    <n v="6.3600808944849763E-2"/>
    <n v="46"/>
    <m/>
    <m/>
  </r>
  <r>
    <n v="941"/>
    <n v="164167"/>
    <n v="20"/>
    <n v="1"/>
    <n v="1"/>
    <n v="3"/>
    <x v="0"/>
    <x v="1"/>
    <n v="13"/>
    <x v="0"/>
    <n v="337.59971689999998"/>
    <n v="6.3606424420471708E-2"/>
    <n v="1"/>
    <m/>
    <m/>
  </r>
  <r>
    <n v="942"/>
    <n v="129655"/>
    <n v="17"/>
    <n v="0"/>
    <n v="0"/>
    <n v="2"/>
    <x v="1"/>
    <x v="1"/>
    <n v="14"/>
    <x v="0"/>
    <n v="419.2755042"/>
    <n v="6.3669799441472108E-2"/>
    <n v="0"/>
    <m/>
    <m/>
  </r>
  <r>
    <n v="943"/>
    <n v="187949"/>
    <n v="38"/>
    <n v="17"/>
    <n v="17"/>
    <n v="3"/>
    <x v="1"/>
    <x v="0"/>
    <n v="1"/>
    <x v="1"/>
    <n v="682.81442159999995"/>
    <n v="6.3689342022467343E-2"/>
    <n v="17"/>
    <m/>
    <m/>
  </r>
  <r>
    <n v="944"/>
    <n v="156504"/>
    <n v="61"/>
    <n v="40"/>
    <n v="40"/>
    <n v="4"/>
    <x v="1"/>
    <x v="0"/>
    <n v="4"/>
    <x v="1"/>
    <n v="574.09342939999999"/>
    <n v="6.3747666080518406E-2"/>
    <n v="40"/>
    <m/>
    <m/>
  </r>
  <r>
    <n v="945"/>
    <n v="167570"/>
    <n v="35"/>
    <n v="18"/>
    <n v="18"/>
    <n v="1"/>
    <x v="1"/>
    <x v="0"/>
    <n v="9"/>
    <x v="0"/>
    <n v="428.87652309999999"/>
    <n v="6.3753047553060216E-2"/>
    <n v="18"/>
    <m/>
    <m/>
  </r>
  <r>
    <n v="946"/>
    <n v="162398"/>
    <n v="65"/>
    <n v="46"/>
    <n v="46"/>
    <n v="2"/>
    <x v="1"/>
    <x v="0"/>
    <n v="10"/>
    <x v="0"/>
    <n v="189.9302495"/>
    <n v="6.3796983256658391E-2"/>
    <n v="46"/>
    <m/>
    <m/>
  </r>
  <r>
    <n v="947"/>
    <n v="161005"/>
    <n v="17"/>
    <n v="0"/>
    <n v="0"/>
    <n v="2"/>
    <x v="1"/>
    <x v="0"/>
    <n v="7"/>
    <x v="0"/>
    <n v="468.43463789999998"/>
    <n v="6.397515166857215E-2"/>
    <n v="0"/>
    <m/>
    <m/>
  </r>
  <r>
    <n v="948"/>
    <n v="133134"/>
    <n v="23"/>
    <n v="4"/>
    <n v="4"/>
    <n v="2"/>
    <x v="1"/>
    <x v="1"/>
    <n v="10"/>
    <x v="0"/>
    <n v="469.94371560000002"/>
    <n v="6.3981347699950453E-2"/>
    <n v="4"/>
    <m/>
    <m/>
  </r>
  <r>
    <n v="949"/>
    <n v="132925"/>
    <n v="60"/>
    <n v="41"/>
    <n v="41"/>
    <n v="3"/>
    <x v="0"/>
    <x v="1"/>
    <n v="10"/>
    <x v="0"/>
    <n v="116.4824895"/>
    <n v="6.4149057125716613E-2"/>
    <n v="41"/>
    <m/>
    <m/>
  </r>
  <r>
    <n v="950"/>
    <n v="131029"/>
    <n v="22"/>
    <n v="4"/>
    <n v="4"/>
    <n v="3"/>
    <x v="0"/>
    <x v="0"/>
    <n v="8"/>
    <x v="1"/>
    <n v="1363.3889509999999"/>
    <n v="6.4179349739011737E-2"/>
    <n v="4"/>
    <m/>
    <m/>
  </r>
  <r>
    <n v="951"/>
    <n v="146910"/>
    <n v="41"/>
    <n v="20"/>
    <n v="20"/>
    <n v="3"/>
    <x v="1"/>
    <x v="1"/>
    <n v="0"/>
    <x v="1"/>
    <n v="554.90686689999995"/>
    <n v="6.4195447800746375E-2"/>
    <n v="20"/>
    <m/>
    <m/>
  </r>
  <r>
    <n v="952"/>
    <n v="170443"/>
    <n v="48"/>
    <n v="27"/>
    <n v="27"/>
    <n v="2"/>
    <x v="1"/>
    <x v="0"/>
    <n v="10"/>
    <x v="0"/>
    <n v="438.81926870000001"/>
    <n v="6.4215433231725072E-2"/>
    <n v="27"/>
    <m/>
    <m/>
  </r>
  <r>
    <n v="953"/>
    <n v="168453"/>
    <n v="30"/>
    <n v="12"/>
    <n v="12"/>
    <n v="2"/>
    <x v="1"/>
    <x v="0"/>
    <n v="8"/>
    <x v="0"/>
    <n v="387.46811380000003"/>
    <n v="6.4258147092999596E-2"/>
    <n v="12"/>
    <m/>
    <m/>
  </r>
  <r>
    <n v="954"/>
    <n v="145089"/>
    <n v="97"/>
    <n v="95.05909932446032"/>
    <m/>
    <n v="4"/>
    <x v="0"/>
    <x v="0"/>
    <n v="9"/>
    <x v="0"/>
    <n v="429.25609639999999"/>
    <n v="6.4624006247068988E-2"/>
    <n v="23"/>
    <m/>
    <m/>
  </r>
  <r>
    <n v="955"/>
    <n v="180478"/>
    <n v="42"/>
    <n v="23"/>
    <n v="23"/>
    <n v="3"/>
    <x v="1"/>
    <x v="0"/>
    <n v="15"/>
    <x v="0"/>
    <n v="197.76681149999999"/>
    <n v="6.4625685706575231E-2"/>
    <n v="23"/>
    <m/>
    <m/>
  </r>
  <r>
    <n v="956"/>
    <n v="184801"/>
    <n v="25"/>
    <n v="8"/>
    <n v="8"/>
    <n v="3"/>
    <x v="1"/>
    <x v="1"/>
    <n v="14"/>
    <x v="0"/>
    <n v="150.61433529999999"/>
    <n v="6.4757922773825194E-2"/>
    <n v="8"/>
    <m/>
    <m/>
  </r>
  <r>
    <n v="957"/>
    <n v="159440"/>
    <n v="52"/>
    <n v="32"/>
    <n v="32"/>
    <n v="4"/>
    <x v="1"/>
    <x v="0"/>
    <n v="1"/>
    <x v="1"/>
    <n v="727.41828009999995"/>
    <n v="6.485937656120655E-2"/>
    <n v="32"/>
    <m/>
    <m/>
  </r>
  <r>
    <n v="958"/>
    <n v="183208"/>
    <n v="22"/>
    <n v="4"/>
    <n v="4"/>
    <n v="3"/>
    <x v="1"/>
    <x v="0"/>
    <n v="15"/>
    <x v="0"/>
    <n v="496.10078659999999"/>
    <n v="6.494267716619595E-2"/>
    <n v="4"/>
    <m/>
    <m/>
  </r>
  <r>
    <n v="959"/>
    <n v="124285"/>
    <n v="62"/>
    <n v="41"/>
    <n v="41"/>
    <n v="3"/>
    <x v="1"/>
    <x v="1"/>
    <n v="11"/>
    <x v="0"/>
    <n v="227.4959551"/>
    <n v="6.4983165126781151E-2"/>
    <n v="41"/>
    <m/>
    <m/>
  </r>
  <r>
    <n v="960"/>
    <n v="172878"/>
    <n v="48"/>
    <n v="28"/>
    <n v="28"/>
    <n v="2"/>
    <x v="0"/>
    <x v="0"/>
    <n v="11"/>
    <x v="0"/>
    <n v="406.64557480000002"/>
    <n v="6.5013815024469901E-2"/>
    <n v="28"/>
    <m/>
    <m/>
  </r>
  <r>
    <n v="961"/>
    <n v="190784"/>
    <n v="17"/>
    <n v="0"/>
    <n v="0"/>
    <n v="3"/>
    <x v="1"/>
    <x v="0"/>
    <n v="11"/>
    <x v="0"/>
    <n v="282.84136699999999"/>
    <n v="6.5057426458955514E-2"/>
    <n v="0"/>
    <m/>
    <m/>
  </r>
  <r>
    <n v="962"/>
    <n v="159319"/>
    <n v="24"/>
    <n v="6"/>
    <n v="6"/>
    <n v="2"/>
    <x v="1"/>
    <x v="0"/>
    <n v="14"/>
    <x v="0"/>
    <n v="495.93133330000001"/>
    <n v="6.5124266726643398E-2"/>
    <n v="6"/>
    <m/>
    <m/>
  </r>
  <r>
    <n v="963"/>
    <n v="171467"/>
    <n v="47"/>
    <n v="27"/>
    <n v="27"/>
    <n v="2"/>
    <x v="0"/>
    <x v="0"/>
    <n v="6"/>
    <x v="0"/>
    <n v="410.79505069999999"/>
    <n v="6.513528458020279E-2"/>
    <n v="27"/>
    <m/>
    <m/>
  </r>
  <r>
    <n v="964"/>
    <n v="179669"/>
    <n v="99"/>
    <n v="6"/>
    <n v="6"/>
    <n v="2"/>
    <x v="0"/>
    <x v="1"/>
    <n v="12"/>
    <x v="0"/>
    <n v="331.22047079999999"/>
    <n v="6.5201016503004361E-2"/>
    <n v="6"/>
    <m/>
    <m/>
  </r>
  <r>
    <n v="965"/>
    <n v="130233"/>
    <n v="60"/>
    <n v="41"/>
    <n v="41"/>
    <n v="2"/>
    <x v="0"/>
    <x v="1"/>
    <n v="11"/>
    <x v="0"/>
    <n v="216.0407596"/>
    <n v="6.5211080257612797E-2"/>
    <n v="41"/>
    <m/>
    <m/>
  </r>
  <r>
    <n v="966"/>
    <n v="165622"/>
    <n v="29"/>
    <n v="11"/>
    <n v="11"/>
    <n v="4"/>
    <x v="1"/>
    <x v="1"/>
    <n v="10"/>
    <x v="0"/>
    <n v="358.08086409999999"/>
    <n v="6.5216928753759396E-2"/>
    <n v="11"/>
    <m/>
    <m/>
  </r>
  <r>
    <n v="967"/>
    <n v="138988"/>
    <n v="16"/>
    <n v="0"/>
    <n v="0"/>
    <n v="2"/>
    <x v="1"/>
    <x v="1"/>
    <n v="11"/>
    <x v="0"/>
    <n v="180.75813360000001"/>
    <n v="6.538756677951918E-2"/>
    <n v="0"/>
    <m/>
    <m/>
  </r>
  <r>
    <n v="968"/>
    <n v="103986"/>
    <n v="20"/>
    <n v="2"/>
    <n v="2"/>
    <n v="2"/>
    <x v="1"/>
    <x v="0"/>
    <n v="14"/>
    <x v="1"/>
    <n v="762.72419190000005"/>
    <n v="6.5431444909855752E-2"/>
    <n v="2"/>
    <m/>
    <m/>
  </r>
  <r>
    <n v="969"/>
    <n v="150426"/>
    <n v="16"/>
    <n v="14.059099324460316"/>
    <m/>
    <n v="4"/>
    <x v="1"/>
    <x v="1"/>
    <n v="12"/>
    <x v="0"/>
    <n v="132.2946781"/>
    <n v="6.563884880344184E-2"/>
    <n v="23"/>
    <m/>
    <m/>
  </r>
  <r>
    <n v="970"/>
    <n v="129947"/>
    <n v="122"/>
    <n v="43"/>
    <n v="43"/>
    <n v="2"/>
    <x v="0"/>
    <x v="1"/>
    <n v="0"/>
    <x v="0"/>
    <n v="154.3180839"/>
    <n v="6.5727091309940922E-2"/>
    <n v="43"/>
    <m/>
    <m/>
  </r>
  <r>
    <n v="971"/>
    <n v="137279"/>
    <n v="45"/>
    <n v="24"/>
    <n v="24"/>
    <n v="3"/>
    <x v="1"/>
    <x v="1"/>
    <n v="14"/>
    <x v="0"/>
    <n v="347.77109419999999"/>
    <n v="6.578498752201678E-2"/>
    <n v="24"/>
    <m/>
    <m/>
  </r>
  <r>
    <n v="972"/>
    <n v="194327"/>
    <n v="67"/>
    <n v="47"/>
    <n v="47"/>
    <n v="3"/>
    <x v="0"/>
    <x v="1"/>
    <n v="12"/>
    <x v="0"/>
    <n v="86.303462499999995"/>
    <n v="6.5803374048988172E-2"/>
    <n v="47"/>
    <m/>
    <m/>
  </r>
  <r>
    <n v="973"/>
    <n v="118755"/>
    <n v="45"/>
    <n v="27"/>
    <n v="27"/>
    <n v="1"/>
    <x v="1"/>
    <x v="0"/>
    <n v="8"/>
    <x v="0"/>
    <n v="432.08373949999998"/>
    <n v="6.5936095235535896E-2"/>
    <n v="27"/>
    <m/>
    <m/>
  </r>
  <r>
    <n v="974"/>
    <n v="103303"/>
    <n v="61"/>
    <n v="42"/>
    <n v="42"/>
    <n v="2"/>
    <x v="0"/>
    <x v="1"/>
    <n v="5"/>
    <x v="0"/>
    <n v="253.3873605"/>
    <n v="6.5942214007957523E-2"/>
    <n v="42"/>
    <m/>
    <m/>
  </r>
  <r>
    <n v="975"/>
    <n v="113131"/>
    <n v="65"/>
    <n v="63.05909932446032"/>
    <m/>
    <n v="3"/>
    <x v="0"/>
    <x v="1"/>
    <n v="13"/>
    <x v="0"/>
    <n v="17.59097452"/>
    <n v="6.5975751967966345E-2"/>
    <n v="23"/>
    <m/>
    <m/>
  </r>
  <r>
    <n v="976"/>
    <n v="129706"/>
    <n v="68"/>
    <n v="50"/>
    <n v="50"/>
    <n v="3"/>
    <x v="1"/>
    <x v="0"/>
    <n v="15"/>
    <x v="0"/>
    <n v="275.28490010000002"/>
    <n v="6.6080106002806893E-2"/>
    <n v="50"/>
    <m/>
    <m/>
  </r>
  <r>
    <n v="977"/>
    <n v="173041"/>
    <n v="46"/>
    <n v="26"/>
    <n v="26"/>
    <n v="3"/>
    <x v="0"/>
    <x v="0"/>
    <n v="9"/>
    <x v="0"/>
    <n v="472.48453560000002"/>
    <n v="6.6142773217332196E-2"/>
    <n v="26"/>
    <m/>
    <m/>
  </r>
  <r>
    <n v="978"/>
    <n v="115456"/>
    <n v="64"/>
    <n v="45"/>
    <n v="45"/>
    <n v="2"/>
    <x v="0"/>
    <x v="0"/>
    <n v="2"/>
    <x v="1"/>
    <n v="524.35600699999998"/>
    <n v="6.6190396995043144E-2"/>
    <n v="45"/>
    <m/>
    <m/>
  </r>
  <r>
    <n v="979"/>
    <n v="144500"/>
    <n v="63"/>
    <n v="44"/>
    <n v="44"/>
    <n v="3"/>
    <x v="1"/>
    <x v="1"/>
    <n v="0"/>
    <x v="0"/>
    <n v="231.1091174"/>
    <n v="6.6203882793548718E-2"/>
    <n v="44"/>
    <m/>
    <m/>
  </r>
  <r>
    <n v="980"/>
    <n v="129841"/>
    <n v="19"/>
    <n v="1"/>
    <n v="1"/>
    <n v="3"/>
    <x v="1"/>
    <x v="1"/>
    <n v="14"/>
    <x v="0"/>
    <n v="284.07767589999997"/>
    <n v="6.6259502587609043E-2"/>
    <n v="1"/>
    <m/>
    <m/>
  </r>
  <r>
    <n v="981"/>
    <n v="128330"/>
    <n v="33"/>
    <n v="15"/>
    <n v="15"/>
    <n v="3"/>
    <x v="1"/>
    <x v="0"/>
    <n v="4"/>
    <x v="1"/>
    <n v="558.06530710000004"/>
    <n v="6.6293090395953658E-2"/>
    <n v="15"/>
    <m/>
    <m/>
  </r>
  <r>
    <n v="982"/>
    <n v="122374"/>
    <n v="35"/>
    <n v="15"/>
    <n v="15"/>
    <n v="2"/>
    <x v="0"/>
    <x v="1"/>
    <n v="7"/>
    <x v="0"/>
    <n v="342.2152122"/>
    <n v="6.6293941353460228E-2"/>
    <n v="15"/>
    <m/>
    <m/>
  </r>
  <r>
    <n v="983"/>
    <n v="124575"/>
    <n v="69"/>
    <n v="52"/>
    <n v="52"/>
    <n v="2"/>
    <x v="0"/>
    <x v="0"/>
    <n v="0"/>
    <x v="1"/>
    <n v="532.61657100000002"/>
    <n v="6.6336147830523551E-2"/>
    <n v="52"/>
    <m/>
    <m/>
  </r>
  <r>
    <n v="984"/>
    <n v="108011"/>
    <n v="44"/>
    <n v="25"/>
    <n v="25"/>
    <n v="3"/>
    <x v="0"/>
    <x v="0"/>
    <n v="3"/>
    <x v="1"/>
    <n v="845.49497069999995"/>
    <n v="6.6360278568156295E-2"/>
    <n v="25"/>
    <m/>
    <m/>
  </r>
  <r>
    <n v="985"/>
    <n v="159342"/>
    <n v="34"/>
    <n v="13"/>
    <n v="13"/>
    <n v="1"/>
    <x v="0"/>
    <x v="1"/>
    <n v="10"/>
    <x v="0"/>
    <n v="358.98930589999998"/>
    <n v="6.6377632670419295E-2"/>
    <n v="13"/>
    <m/>
    <m/>
  </r>
  <r>
    <n v="986"/>
    <n v="108069"/>
    <n v="36"/>
    <n v="18"/>
    <n v="18"/>
    <n v="3"/>
    <x v="0"/>
    <x v="0"/>
    <n v="13"/>
    <x v="0"/>
    <n v="239.283694"/>
    <n v="6.6440732290647952E-2"/>
    <n v="18"/>
    <m/>
    <m/>
  </r>
  <r>
    <n v="987"/>
    <n v="128542"/>
    <n v="57"/>
    <n v="38"/>
    <n v="38"/>
    <n v="2"/>
    <x v="1"/>
    <x v="1"/>
    <n v="10"/>
    <x v="0"/>
    <n v="275.54819220000002"/>
    <n v="6.6613753864483982E-2"/>
    <n v="38"/>
    <m/>
    <m/>
  </r>
  <r>
    <n v="988"/>
    <n v="120013"/>
    <n v="49"/>
    <n v="47.05909932446032"/>
    <m/>
    <n v="2"/>
    <x v="1"/>
    <x v="1"/>
    <n v="1"/>
    <x v="0"/>
    <n v="465.6171367"/>
    <n v="6.6616463634271317E-2"/>
    <n v="23"/>
    <m/>
    <m/>
  </r>
  <r>
    <n v="989"/>
    <n v="171247"/>
    <n v="20"/>
    <n v="1"/>
    <n v="1"/>
    <n v="3"/>
    <x v="1"/>
    <x v="1"/>
    <n v="12"/>
    <x v="0"/>
    <n v="349.26395689999998"/>
    <n v="6.6669434263309735E-2"/>
    <n v="1"/>
    <m/>
    <m/>
  </r>
  <r>
    <n v="990"/>
    <n v="104183"/>
    <n v="25"/>
    <n v="7"/>
    <n v="7"/>
    <n v="3"/>
    <x v="1"/>
    <x v="0"/>
    <n v="13"/>
    <x v="0"/>
    <n v="317.7531429"/>
    <n v="6.6748764090710511E-2"/>
    <n v="7"/>
    <m/>
    <m/>
  </r>
  <r>
    <n v="991"/>
    <n v="115018"/>
    <n v="29"/>
    <n v="12"/>
    <n v="12"/>
    <n v="4"/>
    <x v="1"/>
    <x v="1"/>
    <n v="8"/>
    <x v="0"/>
    <n v="311.15060039999997"/>
    <n v="6.6861386732230299E-2"/>
    <n v="12"/>
    <m/>
    <m/>
  </r>
  <r>
    <n v="992"/>
    <n v="147503"/>
    <n v="38"/>
    <n v="21"/>
    <n v="21"/>
    <n v="3"/>
    <x v="1"/>
    <x v="1"/>
    <n v="14"/>
    <x v="0"/>
    <n v="213.20507929999999"/>
    <n v="6.6893548766552069E-2"/>
    <n v="21"/>
    <m/>
    <m/>
  </r>
  <r>
    <n v="993"/>
    <n v="165375"/>
    <n v="24"/>
    <n v="6"/>
    <n v="6"/>
    <n v="3"/>
    <x v="0"/>
    <x v="0"/>
    <n v="11"/>
    <x v="0"/>
    <n v="331.22679419999997"/>
    <n v="6.7007342220169686E-2"/>
    <n v="6"/>
    <m/>
    <m/>
  </r>
  <r>
    <n v="994"/>
    <n v="103876"/>
    <n v="52"/>
    <n v="33"/>
    <n v="33"/>
    <n v="3"/>
    <x v="0"/>
    <x v="0"/>
    <n v="15"/>
    <x v="0"/>
    <n v="173.52493699999999"/>
    <n v="6.7018736944574941E-2"/>
    <n v="33"/>
    <m/>
    <m/>
  </r>
  <r>
    <n v="995"/>
    <n v="182981"/>
    <n v="68"/>
    <n v="50"/>
    <n v="50"/>
    <n v="4"/>
    <x v="0"/>
    <x v="0"/>
    <n v="7"/>
    <x v="0"/>
    <n v="182.66351950000001"/>
    <n v="6.7035490157905553E-2"/>
    <n v="50"/>
    <m/>
    <m/>
  </r>
  <r>
    <n v="996"/>
    <n v="103739"/>
    <n v="58"/>
    <n v="41"/>
    <n v="41"/>
    <n v="4"/>
    <x v="0"/>
    <x v="0"/>
    <n v="3"/>
    <x v="1"/>
    <n v="838.92733720000001"/>
    <n v="6.7036186125215225E-2"/>
    <n v="41"/>
    <m/>
    <m/>
  </r>
  <r>
    <n v="997"/>
    <n v="193108"/>
    <n v="24"/>
    <n v="6"/>
    <n v="6"/>
    <n v="3"/>
    <x v="1"/>
    <x v="0"/>
    <n v="15"/>
    <x v="0"/>
    <n v="297.89659269999999"/>
    <n v="6.7126594154533481E-2"/>
    <n v="6"/>
    <m/>
    <m/>
  </r>
  <r>
    <n v="998"/>
    <n v="118145"/>
    <n v="67"/>
    <n v="48"/>
    <n v="48"/>
    <n v="2"/>
    <x v="0"/>
    <x v="1"/>
    <n v="12"/>
    <x v="0"/>
    <n v="203.24419700000001"/>
    <n v="6.7147220791972217E-2"/>
    <n v="48"/>
    <m/>
    <m/>
  </r>
  <r>
    <n v="999"/>
    <n v="114054"/>
    <n v="22"/>
    <n v="4"/>
    <n v="4"/>
    <n v="1"/>
    <x v="0"/>
    <x v="0"/>
    <n v="12"/>
    <x v="0"/>
    <n v="481.23083480000003"/>
    <n v="6.7391827741126176E-2"/>
    <n v="4"/>
    <m/>
    <m/>
  </r>
  <r>
    <n v="1000"/>
    <n v="161198"/>
    <n v="67"/>
    <n v="47"/>
    <n v="47"/>
    <n v="1"/>
    <x v="0"/>
    <x v="0"/>
    <n v="11"/>
    <x v="0"/>
    <n v="218.00020079999999"/>
    <n v="6.7425486207452812E-2"/>
    <n v="47"/>
    <m/>
    <m/>
  </r>
  <r>
    <n v="1001"/>
    <n v="129504"/>
    <n v="56"/>
    <n v="35"/>
    <n v="35"/>
    <n v="3"/>
    <x v="1"/>
    <x v="1"/>
    <n v="6"/>
    <x v="0"/>
    <n v="309.11690119999997"/>
    <n v="6.7553481730321163E-2"/>
    <n v="35"/>
    <m/>
    <m/>
  </r>
  <r>
    <n v="1002"/>
    <n v="110870"/>
    <n v="36"/>
    <n v="17"/>
    <n v="17"/>
    <n v="1"/>
    <x v="0"/>
    <x v="1"/>
    <n v="9"/>
    <x v="0"/>
    <n v="375.07503000000003"/>
    <n v="6.7572605848175926E-2"/>
    <n v="17"/>
    <m/>
    <m/>
  </r>
  <r>
    <n v="1003"/>
    <n v="161679"/>
    <n v="21"/>
    <n v="4"/>
    <n v="4"/>
    <n v="2"/>
    <x v="1"/>
    <x v="0"/>
    <n v="13"/>
    <x v="0"/>
    <n v="315.04211470000001"/>
    <n v="6.7601338104795738E-2"/>
    <n v="4"/>
    <m/>
    <m/>
  </r>
  <r>
    <n v="1004"/>
    <n v="107935"/>
    <n v="17"/>
    <n v="0"/>
    <n v="0"/>
    <n v="2"/>
    <x v="0"/>
    <x v="0"/>
    <n v="8"/>
    <x v="1"/>
    <n v="676.49654320000002"/>
    <n v="6.7687490784632542E-2"/>
    <n v="0"/>
    <m/>
    <m/>
  </r>
  <r>
    <n v="1005"/>
    <n v="161887"/>
    <n v="51"/>
    <n v="31"/>
    <n v="31"/>
    <n v="4"/>
    <x v="0"/>
    <x v="0"/>
    <n v="9"/>
    <x v="0"/>
    <n v="465.50545310000001"/>
    <n v="6.7704385080026408E-2"/>
    <n v="31"/>
    <m/>
    <m/>
  </r>
  <r>
    <n v="1006"/>
    <n v="173341"/>
    <n v="25"/>
    <n v="8"/>
    <n v="8"/>
    <n v="2"/>
    <x v="1"/>
    <x v="1"/>
    <n v="13"/>
    <x v="0"/>
    <n v="308.65503360000002"/>
    <n v="6.7712672566855203E-2"/>
    <n v="8"/>
    <m/>
    <m/>
  </r>
  <r>
    <n v="1007"/>
    <n v="125911"/>
    <n v="46"/>
    <n v="25"/>
    <n v="25"/>
    <n v="1"/>
    <x v="1"/>
    <x v="1"/>
    <n v="8"/>
    <x v="0"/>
    <n v="306.68227300000001"/>
    <n v="6.7721290320268634E-2"/>
    <n v="25"/>
    <m/>
    <m/>
  </r>
  <r>
    <n v="1008"/>
    <n v="169712"/>
    <n v="21"/>
    <n v="4"/>
    <n v="4"/>
    <n v="3"/>
    <x v="1"/>
    <x v="0"/>
    <n v="15"/>
    <x v="1"/>
    <n v="737.21522000000004"/>
    <n v="6.7822759256108034E-2"/>
    <n v="4"/>
    <m/>
    <m/>
  </r>
  <r>
    <n v="1009"/>
    <n v="145765"/>
    <n v="24"/>
    <n v="7"/>
    <n v="7"/>
    <n v="1"/>
    <x v="1"/>
    <x v="0"/>
    <n v="6"/>
    <x v="1"/>
    <n v="518.04762889999995"/>
    <n v="6.7842934672304289E-2"/>
    <n v="7"/>
    <m/>
    <m/>
  </r>
  <r>
    <n v="1010"/>
    <n v="186998"/>
    <n v="49"/>
    <n v="31"/>
    <n v="31"/>
    <n v="1"/>
    <x v="1"/>
    <x v="1"/>
    <n v="14"/>
    <x v="0"/>
    <n v="127.9555841"/>
    <n v="6.7867691529928109E-2"/>
    <n v="31"/>
    <m/>
    <m/>
  </r>
  <r>
    <n v="1011"/>
    <n v="115106"/>
    <n v="60"/>
    <n v="58.05909932446032"/>
    <m/>
    <n v="3"/>
    <x v="1"/>
    <x v="0"/>
    <n v="3"/>
    <x v="0"/>
    <n v="61.866757659999998"/>
    <n v="6.7892990548551024E-2"/>
    <n v="23"/>
    <m/>
    <m/>
  </r>
  <r>
    <n v="1012"/>
    <n v="173128"/>
    <n v="23"/>
    <n v="4"/>
    <n v="4"/>
    <n v="4"/>
    <x v="1"/>
    <x v="0"/>
    <n v="12"/>
    <x v="0"/>
    <n v="322.27887950000002"/>
    <n v="6.7902308106631781E-2"/>
    <n v="4"/>
    <m/>
    <m/>
  </r>
  <r>
    <n v="1013"/>
    <n v="181090"/>
    <n v="55"/>
    <n v="37"/>
    <n v="37"/>
    <n v="1"/>
    <x v="0"/>
    <x v="0"/>
    <n v="6"/>
    <x v="0"/>
    <n v="394.23432400000002"/>
    <n v="6.790764067495203E-2"/>
    <n v="37"/>
    <m/>
    <m/>
  </r>
  <r>
    <n v="1014"/>
    <n v="167082"/>
    <n v="58"/>
    <n v="41"/>
    <n v="41"/>
    <n v="3"/>
    <x v="1"/>
    <x v="1"/>
    <n v="8"/>
    <x v="0"/>
    <n v="302.61601050000002"/>
    <n v="6.7916146449689685E-2"/>
    <n v="41"/>
    <m/>
    <m/>
  </r>
  <r>
    <n v="1015"/>
    <n v="194771"/>
    <n v="16"/>
    <n v="0"/>
    <n v="0"/>
    <n v="3"/>
    <x v="1"/>
    <x v="0"/>
    <n v="11"/>
    <x v="0"/>
    <n v="363.4525696"/>
    <n v="6.7995039882162489E-2"/>
    <n v="0"/>
    <m/>
    <m/>
  </r>
  <r>
    <n v="1016"/>
    <n v="156461"/>
    <n v="45"/>
    <n v="26"/>
    <n v="26"/>
    <n v="2"/>
    <x v="1"/>
    <x v="0"/>
    <n v="9"/>
    <x v="0"/>
    <n v="394.97370610000002"/>
    <n v="6.8145236763009875E-2"/>
    <n v="26"/>
    <m/>
    <m/>
  </r>
  <r>
    <n v="1017"/>
    <n v="127089"/>
    <n v="40"/>
    <n v="21"/>
    <n v="21"/>
    <n v="2"/>
    <x v="0"/>
    <x v="0"/>
    <n v="15"/>
    <x v="0"/>
    <n v="428.61857429999998"/>
    <n v="6.8289474394566452E-2"/>
    <n v="21"/>
    <m/>
    <m/>
  </r>
  <r>
    <n v="1018"/>
    <n v="191302"/>
    <n v="23"/>
    <n v="6"/>
    <n v="6"/>
    <n v="4"/>
    <x v="0"/>
    <x v="1"/>
    <n v="12"/>
    <x v="0"/>
    <n v="222.3326203"/>
    <n v="6.8320192620969555E-2"/>
    <n v="6"/>
    <m/>
    <m/>
  </r>
  <r>
    <n v="1019"/>
    <n v="104383"/>
    <n v="50"/>
    <n v="48.05909932446032"/>
    <m/>
    <n v="3"/>
    <x v="1"/>
    <x v="1"/>
    <n v="7"/>
    <x v="0"/>
    <n v="305.9487254"/>
    <n v="6.840433696228021E-2"/>
    <n v="23"/>
    <m/>
    <m/>
  </r>
  <r>
    <n v="1020"/>
    <n v="156140"/>
    <n v="45"/>
    <n v="24"/>
    <n v="24"/>
    <n v="1"/>
    <x v="0"/>
    <x v="0"/>
    <n v="15"/>
    <x v="0"/>
    <n v="204.39801220000001"/>
    <n v="6.8519627122332616E-2"/>
    <n v="24"/>
    <m/>
    <m/>
  </r>
  <r>
    <n v="1021"/>
    <n v="100273"/>
    <n v="32"/>
    <n v="11"/>
    <n v="11"/>
    <n v="2"/>
    <x v="0"/>
    <x v="1"/>
    <n v="11"/>
    <x v="0"/>
    <n v="347.44230099999999"/>
    <n v="6.8529586929660713E-2"/>
    <n v="11"/>
    <m/>
    <m/>
  </r>
  <r>
    <n v="1022"/>
    <n v="103517"/>
    <n v="50"/>
    <n v="31"/>
    <n v="31"/>
    <n v="4"/>
    <x v="0"/>
    <x v="0"/>
    <n v="10"/>
    <x v="0"/>
    <n v="412.84862440000001"/>
    <n v="6.858959476911719E-2"/>
    <n v="31"/>
    <m/>
    <m/>
  </r>
  <r>
    <n v="1023"/>
    <n v="165488"/>
    <n v="18"/>
    <n v="0"/>
    <n v="0"/>
    <n v="1"/>
    <x v="1"/>
    <x v="0"/>
    <n v="6"/>
    <x v="1"/>
    <n v="744.32087750000005"/>
    <n v="6.8610490468150265E-2"/>
    <n v="0"/>
    <m/>
    <m/>
  </r>
  <r>
    <n v="1024"/>
    <n v="132989"/>
    <n v="18"/>
    <n v="0"/>
    <n v="0"/>
    <n v="2"/>
    <x v="1"/>
    <x v="1"/>
    <n v="12"/>
    <x v="0"/>
    <n v="161.22166490000001"/>
    <n v="6.8744886749784628E-2"/>
    <n v="0"/>
    <m/>
    <m/>
  </r>
  <r>
    <n v="1025"/>
    <n v="198440"/>
    <n v="57"/>
    <n v="36"/>
    <n v="36"/>
    <n v="3"/>
    <x v="0"/>
    <x v="0"/>
    <n v="12"/>
    <x v="0"/>
    <n v="329.74242500000003"/>
    <n v="6.8749659029066712E-2"/>
    <n v="36"/>
    <m/>
    <m/>
  </r>
  <r>
    <n v="1026"/>
    <n v="174789"/>
    <n v="40"/>
    <n v="22"/>
    <n v="22"/>
    <n v="4"/>
    <x v="1"/>
    <x v="1"/>
    <n v="4"/>
    <x v="0"/>
    <n v="443.0579343"/>
    <n v="6.8757135532416802E-2"/>
    <n v="22"/>
    <m/>
    <m/>
  </r>
  <r>
    <n v="1027"/>
    <n v="111622"/>
    <n v="125"/>
    <n v="4"/>
    <n v="4"/>
    <n v="3"/>
    <x v="0"/>
    <x v="1"/>
    <n v="10"/>
    <x v="1"/>
    <n v="801.41441120000002"/>
    <n v="6.8790255222719199E-2"/>
    <n v="4"/>
    <m/>
    <m/>
  </r>
  <r>
    <n v="1028"/>
    <n v="197342"/>
    <n v="70"/>
    <n v="49"/>
    <n v="49"/>
    <n v="1"/>
    <x v="0"/>
    <x v="0"/>
    <n v="6"/>
    <x v="0"/>
    <n v="295.57234840000001"/>
    <n v="6.8935742763767793E-2"/>
    <n v="49"/>
    <m/>
    <m/>
  </r>
  <r>
    <n v="1029"/>
    <n v="175888"/>
    <n v="69"/>
    <n v="52"/>
    <n v="52"/>
    <n v="2"/>
    <x v="1"/>
    <x v="0"/>
    <n v="15"/>
    <x v="0"/>
    <n v="19.198615100000001"/>
    <n v="6.8977395410910747E-2"/>
    <n v="52"/>
    <m/>
    <m/>
  </r>
  <r>
    <n v="1030"/>
    <n v="102744"/>
    <n v="41"/>
    <n v="20"/>
    <n v="20"/>
    <n v="3"/>
    <x v="0"/>
    <x v="0"/>
    <n v="10"/>
    <x v="0"/>
    <n v="456.52239659999998"/>
    <n v="6.8993955921919037E-2"/>
    <n v="20"/>
    <m/>
    <m/>
  </r>
  <r>
    <n v="1031"/>
    <n v="183830"/>
    <n v="65"/>
    <n v="44"/>
    <n v="44"/>
    <n v="3"/>
    <x v="0"/>
    <x v="0"/>
    <n v="15"/>
    <x v="0"/>
    <n v="49.511522200000002"/>
    <n v="6.9072699238443502E-2"/>
    <n v="44"/>
    <m/>
    <m/>
  </r>
  <r>
    <n v="1032"/>
    <n v="107472"/>
    <n v="19"/>
    <n v="0"/>
    <n v="0"/>
    <n v="4"/>
    <x v="0"/>
    <x v="0"/>
    <n v="10"/>
    <x v="1"/>
    <n v="970.53096970000001"/>
    <n v="6.9113642088897365E-2"/>
    <n v="0"/>
    <m/>
    <m/>
  </r>
  <r>
    <n v="1033"/>
    <n v="107532"/>
    <n v="23"/>
    <n v="4"/>
    <n v="4"/>
    <n v="2"/>
    <x v="0"/>
    <x v="1"/>
    <n v="2"/>
    <x v="1"/>
    <n v="1094.928187"/>
    <n v="6.9118975279514272E-2"/>
    <n v="4"/>
    <m/>
    <m/>
  </r>
  <r>
    <n v="1034"/>
    <n v="147502"/>
    <n v="38"/>
    <n v="17"/>
    <n v="17"/>
    <n v="2"/>
    <x v="1"/>
    <x v="0"/>
    <n v="6"/>
    <x v="0"/>
    <n v="426.08358479999998"/>
    <n v="6.9125059168848479E-2"/>
    <n v="17"/>
    <m/>
    <m/>
  </r>
  <r>
    <n v="1035"/>
    <n v="133706"/>
    <n v="128"/>
    <n v="48"/>
    <n v="48"/>
    <n v="4"/>
    <x v="1"/>
    <x v="1"/>
    <n v="7"/>
    <x v="0"/>
    <n v="319.74449390000001"/>
    <n v="6.9249199807068895E-2"/>
    <n v="48"/>
    <m/>
    <m/>
  </r>
  <r>
    <n v="1036"/>
    <n v="155080"/>
    <n v="64"/>
    <n v="43"/>
    <n v="43"/>
    <n v="3"/>
    <x v="0"/>
    <x v="0"/>
    <n v="7"/>
    <x v="0"/>
    <n v="436.52860650000002"/>
    <n v="6.9341856307873928E-2"/>
    <n v="43"/>
    <m/>
    <m/>
  </r>
  <r>
    <n v="1037"/>
    <n v="105725"/>
    <n v="61"/>
    <n v="41"/>
    <n v="41"/>
    <n v="3"/>
    <x v="0"/>
    <x v="0"/>
    <n v="5"/>
    <x v="0"/>
    <n v="403.02338630000003"/>
    <n v="6.9541522112545828E-2"/>
    <n v="41"/>
    <m/>
    <m/>
  </r>
  <r>
    <n v="1038"/>
    <n v="128605"/>
    <n v="22"/>
    <n v="5"/>
    <n v="5"/>
    <n v="3"/>
    <x v="0"/>
    <x v="0"/>
    <n v="2"/>
    <x v="1"/>
    <n v="932.36184639999999"/>
    <n v="6.9545787604232912E-2"/>
    <n v="5"/>
    <m/>
    <m/>
  </r>
  <r>
    <n v="1039"/>
    <n v="113376"/>
    <n v="38"/>
    <n v="19"/>
    <n v="19"/>
    <n v="4"/>
    <x v="1"/>
    <x v="0"/>
    <n v="4"/>
    <x v="0"/>
    <n v="499.9388563"/>
    <n v="6.9551854440392469E-2"/>
    <n v="19"/>
    <m/>
    <m/>
  </r>
  <r>
    <n v="1040"/>
    <n v="152143"/>
    <n v="45"/>
    <n v="26"/>
    <n v="26"/>
    <n v="3"/>
    <x v="1"/>
    <x v="0"/>
    <n v="6"/>
    <x v="0"/>
    <n v="454.98783709999998"/>
    <n v="6.9554029079117008E-2"/>
    <n v="26"/>
    <m/>
    <m/>
  </r>
  <r>
    <n v="1041"/>
    <n v="134378"/>
    <n v="60"/>
    <n v="58.05909932446032"/>
    <m/>
    <n v="2"/>
    <x v="0"/>
    <x v="0"/>
    <n v="3"/>
    <x v="1"/>
    <n v="579.12983540000005"/>
    <n v="6.9559732361540672E-2"/>
    <n v="23"/>
    <m/>
    <m/>
  </r>
  <r>
    <n v="1042"/>
    <n v="174776"/>
    <n v="62"/>
    <n v="43"/>
    <n v="43"/>
    <n v="1"/>
    <x v="1"/>
    <x v="1"/>
    <n v="6"/>
    <x v="0"/>
    <n v="58.498190659999999"/>
    <n v="6.9588140055692471E-2"/>
    <n v="43"/>
    <m/>
    <m/>
  </r>
  <r>
    <n v="1043"/>
    <n v="141059"/>
    <n v="26"/>
    <n v="8"/>
    <n v="8"/>
    <n v="2"/>
    <x v="1"/>
    <x v="0"/>
    <n v="9"/>
    <x v="0"/>
    <n v="399.76960989999998"/>
    <n v="6.9600669797845183E-2"/>
    <n v="8"/>
    <m/>
    <m/>
  </r>
  <r>
    <n v="1044"/>
    <n v="127064"/>
    <n v="27"/>
    <n v="8"/>
    <n v="8"/>
    <n v="1"/>
    <x v="0"/>
    <x v="0"/>
    <n v="9"/>
    <x v="0"/>
    <n v="484.51447080000003"/>
    <n v="6.9614737632857637E-2"/>
    <n v="8"/>
    <m/>
    <m/>
  </r>
  <r>
    <n v="1045"/>
    <n v="154884"/>
    <n v="31"/>
    <n v="12"/>
    <n v="12"/>
    <n v="2"/>
    <x v="0"/>
    <x v="0"/>
    <n v="0"/>
    <x v="1"/>
    <n v="598.07876480000004"/>
    <n v="6.9645342908938423E-2"/>
    <n v="12"/>
    <m/>
    <m/>
  </r>
  <r>
    <n v="1046"/>
    <n v="118920"/>
    <n v="27"/>
    <n v="9"/>
    <n v="9"/>
    <n v="2"/>
    <x v="0"/>
    <x v="0"/>
    <n v="11"/>
    <x v="1"/>
    <n v="506.54264690000002"/>
    <n v="6.9688527107644282E-2"/>
    <n v="9"/>
    <m/>
    <m/>
  </r>
  <r>
    <n v="1047"/>
    <n v="113493"/>
    <n v="24"/>
    <n v="6"/>
    <n v="6"/>
    <n v="2"/>
    <x v="1"/>
    <x v="0"/>
    <n v="13"/>
    <x v="0"/>
    <n v="285.94823129999997"/>
    <n v="6.9819537042786872E-2"/>
    <n v="6"/>
    <m/>
    <m/>
  </r>
  <r>
    <n v="1048"/>
    <n v="183961"/>
    <n v="66"/>
    <n v="47"/>
    <n v="47"/>
    <n v="2"/>
    <x v="0"/>
    <x v="1"/>
    <n v="4"/>
    <x v="0"/>
    <n v="152.8192257"/>
    <n v="6.9822301860097857E-2"/>
    <n v="47"/>
    <m/>
    <m/>
  </r>
  <r>
    <n v="1049"/>
    <n v="183158"/>
    <n v="42"/>
    <n v="23"/>
    <n v="23"/>
    <n v="3"/>
    <x v="0"/>
    <x v="1"/>
    <n v="7"/>
    <x v="0"/>
    <n v="356.69240480000002"/>
    <n v="6.9827541584721597E-2"/>
    <n v="23"/>
    <m/>
    <m/>
  </r>
  <r>
    <n v="1050"/>
    <n v="150937"/>
    <n v="66"/>
    <n v="48"/>
    <n v="48"/>
    <n v="3"/>
    <x v="0"/>
    <x v="0"/>
    <n v="10"/>
    <x v="0"/>
    <n v="48.875742860000003"/>
    <n v="6.9841584908358345E-2"/>
    <n v="48"/>
    <m/>
    <m/>
  </r>
  <r>
    <n v="1051"/>
    <n v="131138"/>
    <n v="50"/>
    <n v="30"/>
    <n v="30"/>
    <n v="1"/>
    <x v="1"/>
    <x v="0"/>
    <n v="6"/>
    <x v="0"/>
    <n v="387.36676299999999"/>
    <n v="6.9852179265762149E-2"/>
    <n v="30"/>
    <m/>
    <m/>
  </r>
  <r>
    <n v="1052"/>
    <n v="127336"/>
    <n v="21"/>
    <n v="2"/>
    <n v="2"/>
    <n v="1"/>
    <x v="0"/>
    <x v="1"/>
    <n v="3"/>
    <x v="1"/>
    <n v="770.43160869999997"/>
    <n v="6.9961082493989468E-2"/>
    <n v="2"/>
    <m/>
    <m/>
  </r>
  <r>
    <n v="1053"/>
    <n v="177175"/>
    <n v="58"/>
    <n v="37"/>
    <n v="37"/>
    <n v="3"/>
    <x v="1"/>
    <x v="1"/>
    <n v="6"/>
    <x v="0"/>
    <n v="327.62392820000002"/>
    <n v="7.0090898561882553E-2"/>
    <n v="37"/>
    <m/>
    <m/>
  </r>
  <r>
    <n v="1054"/>
    <n v="121508"/>
    <n v="125"/>
    <n v="4"/>
    <n v="4"/>
    <n v="2"/>
    <x v="0"/>
    <x v="1"/>
    <n v="14"/>
    <x v="0"/>
    <n v="448.04249160000001"/>
    <n v="7.0190639214165684E-2"/>
    <n v="4"/>
    <m/>
    <m/>
  </r>
  <r>
    <n v="1055"/>
    <n v="114172"/>
    <n v="68"/>
    <n v="48"/>
    <n v="48"/>
    <n v="3"/>
    <x v="0"/>
    <x v="0"/>
    <n v="4"/>
    <x v="0"/>
    <n v="480.69502820000002"/>
    <n v="7.0201634763423004E-2"/>
    <n v="48"/>
    <m/>
    <m/>
  </r>
  <r>
    <n v="1056"/>
    <n v="151793"/>
    <n v="39"/>
    <n v="21"/>
    <n v="21"/>
    <n v="3"/>
    <x v="1"/>
    <x v="1"/>
    <n v="8"/>
    <x v="0"/>
    <n v="342.4510042"/>
    <n v="7.0242135359257385E-2"/>
    <n v="21"/>
    <m/>
    <m/>
  </r>
  <r>
    <n v="1057"/>
    <n v="198279"/>
    <n v="70"/>
    <n v="51"/>
    <n v="51"/>
    <n v="1"/>
    <x v="0"/>
    <x v="0"/>
    <n v="7"/>
    <x v="0"/>
    <n v="341.9072784"/>
    <n v="7.0245479898327079E-2"/>
    <n v="51"/>
    <m/>
    <m/>
  </r>
  <r>
    <n v="1058"/>
    <n v="155731"/>
    <n v="40"/>
    <n v="20"/>
    <n v="20"/>
    <n v="4"/>
    <x v="0"/>
    <x v="1"/>
    <n v="3"/>
    <x v="0"/>
    <n v="332.47299090000001"/>
    <n v="7.029489942874112E-2"/>
    <n v="20"/>
    <m/>
    <m/>
  </r>
  <r>
    <n v="1059"/>
    <n v="118396"/>
    <n v="25"/>
    <n v="7"/>
    <n v="7"/>
    <n v="2"/>
    <x v="0"/>
    <x v="1"/>
    <n v="11"/>
    <x v="1"/>
    <n v="694.56192599999997"/>
    <n v="7.0346290369452058E-2"/>
    <n v="7"/>
    <m/>
    <m/>
  </r>
  <r>
    <n v="1060"/>
    <n v="171629"/>
    <n v="42"/>
    <n v="24"/>
    <n v="24"/>
    <n v="4"/>
    <x v="1"/>
    <x v="1"/>
    <n v="12"/>
    <x v="0"/>
    <n v="165.98891459999999"/>
    <n v="7.042967238600828E-2"/>
    <n v="24"/>
    <m/>
    <m/>
  </r>
  <r>
    <n v="1061"/>
    <n v="173506"/>
    <n v="70"/>
    <n v="53"/>
    <n v="53"/>
    <n v="2"/>
    <x v="0"/>
    <x v="1"/>
    <n v="8"/>
    <x v="0"/>
    <n v="213.597578"/>
    <n v="7.0641455719828161E-2"/>
    <n v="53"/>
    <m/>
    <m/>
  </r>
  <r>
    <n v="1062"/>
    <n v="177833"/>
    <n v="52"/>
    <n v="35"/>
    <n v="35"/>
    <n v="3"/>
    <x v="1"/>
    <x v="1"/>
    <n v="7"/>
    <x v="0"/>
    <n v="327.47359369999998"/>
    <n v="7.0815523890317866E-2"/>
    <n v="35"/>
    <m/>
    <m/>
  </r>
  <r>
    <n v="1063"/>
    <n v="153157"/>
    <n v="64"/>
    <n v="46"/>
    <n v="46"/>
    <n v="2"/>
    <x v="0"/>
    <x v="0"/>
    <n v="8"/>
    <x v="0"/>
    <n v="98.826469660000001"/>
    <n v="7.1141423083914357E-2"/>
    <n v="46"/>
    <m/>
    <m/>
  </r>
  <r>
    <n v="1064"/>
    <n v="169574"/>
    <n v="68"/>
    <n v="47"/>
    <n v="47"/>
    <n v="4"/>
    <x v="1"/>
    <x v="1"/>
    <n v="10"/>
    <x v="0"/>
    <n v="90.189563269999994"/>
    <n v="7.1291266434286182E-2"/>
    <n v="47"/>
    <m/>
    <m/>
  </r>
  <r>
    <n v="1065"/>
    <n v="188791"/>
    <n v="29"/>
    <n v="10"/>
    <n v="10"/>
    <n v="3"/>
    <x v="1"/>
    <x v="1"/>
    <n v="12"/>
    <x v="0"/>
    <n v="216.998695"/>
    <n v="7.1297413808581678E-2"/>
    <n v="10"/>
    <m/>
    <m/>
  </r>
  <r>
    <n v="1066"/>
    <n v="169308"/>
    <n v="70"/>
    <n v="52"/>
    <n v="52"/>
    <n v="4"/>
    <x v="0"/>
    <x v="1"/>
    <n v="1"/>
    <x v="0"/>
    <n v="66.520752009999995"/>
    <n v="7.132553430046118E-2"/>
    <n v="52"/>
    <m/>
    <m/>
  </r>
  <r>
    <n v="1067"/>
    <n v="152479"/>
    <n v="33"/>
    <n v="16"/>
    <n v="16"/>
    <n v="1"/>
    <x v="0"/>
    <x v="1"/>
    <n v="9"/>
    <x v="0"/>
    <n v="312.94286460000001"/>
    <n v="7.1419230598504746E-2"/>
    <n v="16"/>
    <m/>
    <m/>
  </r>
  <r>
    <n v="1068"/>
    <n v="144857"/>
    <n v="61"/>
    <n v="42"/>
    <n v="42"/>
    <n v="2"/>
    <x v="1"/>
    <x v="0"/>
    <n v="6"/>
    <x v="0"/>
    <n v="325.96452699999998"/>
    <n v="7.1474336096973845E-2"/>
    <n v="42"/>
    <m/>
    <m/>
  </r>
  <r>
    <n v="1069"/>
    <n v="116684"/>
    <n v="18"/>
    <n v="0"/>
    <n v="0"/>
    <n v="3"/>
    <x v="1"/>
    <x v="1"/>
    <n v="14"/>
    <x v="0"/>
    <n v="233.24700490000001"/>
    <n v="7.1488147566352467E-2"/>
    <n v="0"/>
    <m/>
    <m/>
  </r>
  <r>
    <n v="1070"/>
    <n v="178205"/>
    <n v="66"/>
    <n v="49"/>
    <n v="49"/>
    <n v="4"/>
    <x v="1"/>
    <x v="0"/>
    <n v="12"/>
    <x v="0"/>
    <n v="276.45266809999998"/>
    <n v="7.1747628259573482E-2"/>
    <n v="49"/>
    <m/>
    <m/>
  </r>
  <r>
    <n v="1071"/>
    <n v="130258"/>
    <n v="54"/>
    <n v="34"/>
    <n v="34"/>
    <n v="1"/>
    <x v="1"/>
    <x v="0"/>
    <n v="11"/>
    <x v="0"/>
    <n v="438.44934310000002"/>
    <n v="7.1769745461906731E-2"/>
    <n v="34"/>
    <m/>
    <m/>
  </r>
  <r>
    <n v="1072"/>
    <n v="182934"/>
    <n v="43"/>
    <n v="22"/>
    <n v="22"/>
    <n v="4"/>
    <x v="0"/>
    <x v="0"/>
    <n v="2"/>
    <x v="1"/>
    <n v="800.87153330000001"/>
    <n v="7.1782633099951587E-2"/>
    <n v="22"/>
    <m/>
    <m/>
  </r>
  <r>
    <n v="1073"/>
    <n v="159409"/>
    <n v="63"/>
    <n v="61.05909932446032"/>
    <m/>
    <n v="4"/>
    <x v="0"/>
    <x v="0"/>
    <n v="13"/>
    <x v="0"/>
    <n v="134.46607969999999"/>
    <n v="7.1890947698676211E-2"/>
    <n v="23"/>
    <m/>
    <m/>
  </r>
  <r>
    <n v="1074"/>
    <n v="126181"/>
    <n v="65"/>
    <n v="63.05909932446032"/>
    <m/>
    <n v="3"/>
    <x v="1"/>
    <x v="0"/>
    <n v="3"/>
    <x v="0"/>
    <n v="71.599259189999998"/>
    <n v="7.1932733281782513E-2"/>
    <n v="23"/>
    <m/>
    <m/>
  </r>
  <r>
    <n v="1075"/>
    <n v="110879"/>
    <n v="34"/>
    <n v="16"/>
    <n v="16"/>
    <n v="3"/>
    <x v="0"/>
    <x v="1"/>
    <n v="6"/>
    <x v="0"/>
    <n v="363.42124530000001"/>
    <n v="7.1951358202099747E-2"/>
    <n v="16"/>
    <m/>
    <m/>
  </r>
  <r>
    <n v="1076"/>
    <n v="172669"/>
    <n v="69"/>
    <n v="49"/>
    <n v="49"/>
    <n v="2"/>
    <x v="1"/>
    <x v="1"/>
    <n v="10"/>
    <x v="0"/>
    <n v="225.4572368"/>
    <n v="7.1983670617731033E-2"/>
    <n v="49"/>
    <m/>
    <m/>
  </r>
  <r>
    <n v="1077"/>
    <n v="141527"/>
    <n v="53"/>
    <n v="32"/>
    <n v="32"/>
    <n v="3"/>
    <x v="1"/>
    <x v="0"/>
    <n v="13"/>
    <x v="0"/>
    <n v="138.24807920000001"/>
    <n v="7.2003705366920467E-2"/>
    <n v="32"/>
    <m/>
    <m/>
  </r>
  <r>
    <n v="1078"/>
    <n v="163134"/>
    <n v="28"/>
    <n v="9"/>
    <n v="9"/>
    <n v="2"/>
    <x v="0"/>
    <x v="1"/>
    <n v="14"/>
    <x v="0"/>
    <n v="189.89272349999999"/>
    <n v="7.2061113932694987E-2"/>
    <n v="9"/>
    <m/>
    <m/>
  </r>
  <r>
    <n v="1079"/>
    <n v="102734"/>
    <n v="25"/>
    <n v="6"/>
    <n v="6"/>
    <n v="3"/>
    <x v="1"/>
    <x v="0"/>
    <n v="11"/>
    <x v="1"/>
    <n v="776.66965719999996"/>
    <n v="7.2064900852354397E-2"/>
    <n v="6"/>
    <m/>
    <m/>
  </r>
  <r>
    <n v="1080"/>
    <n v="108668"/>
    <n v="17"/>
    <n v="0"/>
    <n v="0"/>
    <n v="3"/>
    <x v="0"/>
    <x v="0"/>
    <n v="12"/>
    <x v="1"/>
    <n v="557.73246319999998"/>
    <n v="7.2081965165552098E-2"/>
    <n v="0"/>
    <m/>
    <m/>
  </r>
  <r>
    <n v="1081"/>
    <n v="137338"/>
    <n v="106"/>
    <n v="10"/>
    <n v="10"/>
    <n v="3"/>
    <x v="0"/>
    <x v="0"/>
    <n v="8"/>
    <x v="0"/>
    <n v="429.84051899999997"/>
    <n v="7.2115090093933687E-2"/>
    <n v="10"/>
    <m/>
    <m/>
  </r>
  <r>
    <n v="1082"/>
    <n v="174582"/>
    <n v="68"/>
    <n v="50"/>
    <n v="50"/>
    <n v="2"/>
    <x v="0"/>
    <x v="1"/>
    <n v="12"/>
    <x v="0"/>
    <n v="154.86281049999999"/>
    <n v="7.2138805690822649E-2"/>
    <n v="50"/>
    <m/>
    <m/>
  </r>
  <r>
    <n v="1083"/>
    <n v="147230"/>
    <n v="65"/>
    <n v="48"/>
    <n v="48"/>
    <n v="2"/>
    <x v="0"/>
    <x v="1"/>
    <n v="4"/>
    <x v="0"/>
    <n v="76.611653660000002"/>
    <n v="7.2236715121580697E-2"/>
    <n v="48"/>
    <m/>
    <m/>
  </r>
  <r>
    <n v="1084"/>
    <n v="122587"/>
    <n v="28"/>
    <n v="7"/>
    <n v="7"/>
    <n v="2"/>
    <x v="1"/>
    <x v="0"/>
    <n v="15"/>
    <x v="0"/>
    <n v="202.07896049999999"/>
    <n v="7.2290487454833352E-2"/>
    <n v="7"/>
    <m/>
    <m/>
  </r>
  <r>
    <n v="1085"/>
    <n v="197534"/>
    <n v="49"/>
    <n v="32"/>
    <n v="32"/>
    <n v="2"/>
    <x v="0"/>
    <x v="1"/>
    <n v="3"/>
    <x v="1"/>
    <n v="681.14341520000005"/>
    <n v="7.2342353199173481E-2"/>
    <n v="32"/>
    <m/>
    <m/>
  </r>
  <r>
    <n v="1086"/>
    <n v="110283"/>
    <n v="50"/>
    <n v="31"/>
    <n v="31"/>
    <n v="2"/>
    <x v="1"/>
    <x v="1"/>
    <n v="12"/>
    <x v="0"/>
    <n v="226.42318689999999"/>
    <n v="7.23751124379165E-2"/>
    <n v="31"/>
    <m/>
    <m/>
  </r>
  <r>
    <n v="1087"/>
    <n v="119034"/>
    <n v="59"/>
    <n v="57.05909932446032"/>
    <m/>
    <n v="3"/>
    <x v="1"/>
    <x v="1"/>
    <n v="0"/>
    <x v="1"/>
    <n v="518.06493030000001"/>
    <n v="7.2412677123012359E-2"/>
    <n v="23"/>
    <m/>
    <m/>
  </r>
  <r>
    <n v="1088"/>
    <n v="182924"/>
    <n v="16"/>
    <n v="0"/>
    <n v="0"/>
    <n v="4"/>
    <x v="1"/>
    <x v="0"/>
    <n v="14"/>
    <x v="0"/>
    <n v="181.43412079999999"/>
    <n v="7.2440876467246063E-2"/>
    <n v="0"/>
    <m/>
    <m/>
  </r>
  <r>
    <n v="1089"/>
    <n v="166435"/>
    <n v="33"/>
    <n v="12"/>
    <n v="12"/>
    <n v="4"/>
    <x v="1"/>
    <x v="1"/>
    <n v="4"/>
    <x v="1"/>
    <n v="538.07848790000003"/>
    <n v="7.2456889117553991E-2"/>
    <n v="12"/>
    <m/>
    <m/>
  </r>
  <r>
    <n v="1090"/>
    <n v="151462"/>
    <n v="36"/>
    <n v="34.05909932446032"/>
    <m/>
    <n v="2"/>
    <x v="1"/>
    <x v="0"/>
    <n v="7"/>
    <x v="0"/>
    <n v="368.65663669999998"/>
    <n v="7.2467175799239336E-2"/>
    <n v="23"/>
    <m/>
    <m/>
  </r>
  <r>
    <n v="1091"/>
    <n v="175175"/>
    <n v="22"/>
    <n v="3"/>
    <n v="3"/>
    <n v="2"/>
    <x v="0"/>
    <x v="1"/>
    <n v="10"/>
    <x v="1"/>
    <n v="567.08991530000003"/>
    <n v="7.2506968020305651E-2"/>
    <n v="3"/>
    <m/>
    <m/>
  </r>
  <r>
    <n v="1092"/>
    <n v="187145"/>
    <n v="70"/>
    <n v="52"/>
    <n v="52"/>
    <n v="2"/>
    <x v="1"/>
    <x v="1"/>
    <n v="5"/>
    <x v="0"/>
    <n v="216.04995869999999"/>
    <n v="7.2655993711819078E-2"/>
    <n v="52"/>
    <m/>
    <m/>
  </r>
  <r>
    <n v="1093"/>
    <n v="193318"/>
    <n v="23"/>
    <n v="6"/>
    <n v="6"/>
    <n v="2"/>
    <x v="1"/>
    <x v="0"/>
    <n v="9"/>
    <x v="1"/>
    <n v="553.86258699999996"/>
    <n v="7.2694231630452522E-2"/>
    <n v="6"/>
    <m/>
    <m/>
  </r>
  <r>
    <n v="1094"/>
    <n v="147601"/>
    <n v="70"/>
    <n v="52"/>
    <n v="52"/>
    <n v="3"/>
    <x v="1"/>
    <x v="0"/>
    <n v="11"/>
    <x v="0"/>
    <n v="18.792626989999999"/>
    <n v="7.2792147249276185E-2"/>
    <n v="52"/>
    <m/>
    <m/>
  </r>
  <r>
    <n v="1095"/>
    <n v="183570"/>
    <n v="22"/>
    <n v="4"/>
    <n v="4"/>
    <n v="1"/>
    <x v="1"/>
    <x v="1"/>
    <n v="15"/>
    <x v="0"/>
    <n v="107.8775639"/>
    <n v="7.2925859932711057E-2"/>
    <n v="4"/>
    <m/>
    <m/>
  </r>
  <r>
    <n v="1096"/>
    <n v="164108"/>
    <n v="21"/>
    <n v="3"/>
    <n v="3"/>
    <n v="4"/>
    <x v="1"/>
    <x v="1"/>
    <n v="7"/>
    <x v="0"/>
    <n v="335.48108059999998"/>
    <n v="7.3166190158927669E-2"/>
    <n v="3"/>
    <m/>
    <m/>
  </r>
  <r>
    <n v="1097"/>
    <n v="137465"/>
    <n v="25"/>
    <n v="6"/>
    <n v="6"/>
    <n v="1"/>
    <x v="1"/>
    <x v="0"/>
    <n v="14"/>
    <x v="0"/>
    <n v="282.91264050000001"/>
    <n v="7.3194179053935216E-2"/>
    <n v="6"/>
    <m/>
    <m/>
  </r>
  <r>
    <n v="1098"/>
    <n v="121307"/>
    <n v="23"/>
    <n v="4"/>
    <n v="4"/>
    <n v="2"/>
    <x v="1"/>
    <x v="1"/>
    <n v="10"/>
    <x v="0"/>
    <n v="363.37035989999998"/>
    <n v="7.3236933284281713E-2"/>
    <n v="4"/>
    <m/>
    <m/>
  </r>
  <r>
    <n v="1099"/>
    <n v="199430"/>
    <n v="70"/>
    <n v="68.05909932446032"/>
    <m/>
    <n v="3"/>
    <x v="1"/>
    <x v="0"/>
    <n v="9"/>
    <x v="0"/>
    <n v="100.4205333"/>
    <n v="7.3305714662009636E-2"/>
    <n v="23"/>
    <m/>
    <m/>
  </r>
  <r>
    <n v="1100"/>
    <n v="195449"/>
    <n v="67"/>
    <n v="49"/>
    <n v="49"/>
    <n v="2"/>
    <x v="0"/>
    <x v="1"/>
    <n v="9"/>
    <x v="0"/>
    <n v="41.798815519999998"/>
    <n v="7.3353527255465401E-2"/>
    <n v="49"/>
    <m/>
    <m/>
  </r>
  <r>
    <n v="1101"/>
    <n v="100356"/>
    <n v="57"/>
    <n v="39"/>
    <n v="39"/>
    <n v="1"/>
    <x v="1"/>
    <x v="0"/>
    <n v="0"/>
    <x v="1"/>
    <n v="795.16390639999997"/>
    <n v="7.3356235179706908E-2"/>
    <n v="39"/>
    <m/>
    <m/>
  </r>
  <r>
    <n v="1102"/>
    <n v="117283"/>
    <n v="57"/>
    <n v="37"/>
    <n v="37"/>
    <n v="4"/>
    <x v="0"/>
    <x v="0"/>
    <n v="7"/>
    <x v="1"/>
    <n v="509.55107959999998"/>
    <n v="7.3438126160344286E-2"/>
    <n v="37"/>
    <m/>
    <m/>
  </r>
  <r>
    <n v="1103"/>
    <n v="138798"/>
    <n v="65"/>
    <n v="46"/>
    <n v="46"/>
    <n v="1"/>
    <x v="1"/>
    <x v="1"/>
    <n v="3"/>
    <x v="0"/>
    <n v="246.6135668"/>
    <n v="7.3528342670517777E-2"/>
    <n v="46"/>
    <m/>
    <m/>
  </r>
  <r>
    <n v="1104"/>
    <n v="104751"/>
    <n v="54"/>
    <n v="52.05909932446032"/>
    <m/>
    <n v="2"/>
    <x v="0"/>
    <x v="0"/>
    <n v="14"/>
    <x v="0"/>
    <n v="284.69476859999997"/>
    <n v="7.3569966759822636E-2"/>
    <n v="23"/>
    <m/>
    <m/>
  </r>
  <r>
    <n v="1105"/>
    <n v="175481"/>
    <n v="61"/>
    <n v="42"/>
    <n v="42"/>
    <n v="2"/>
    <x v="0"/>
    <x v="0"/>
    <n v="14"/>
    <x v="0"/>
    <n v="25.78176113"/>
    <n v="7.3702381949644957E-2"/>
    <n v="42"/>
    <m/>
    <m/>
  </r>
  <r>
    <n v="1106"/>
    <n v="145034"/>
    <n v="26"/>
    <n v="9"/>
    <n v="9"/>
    <n v="4"/>
    <x v="1"/>
    <x v="0"/>
    <n v="6"/>
    <x v="0"/>
    <n v="437.86618470000002"/>
    <n v="7.3722895109474718E-2"/>
    <n v="9"/>
    <m/>
    <m/>
  </r>
  <r>
    <n v="1107"/>
    <n v="134377"/>
    <n v="62"/>
    <n v="45"/>
    <n v="45"/>
    <n v="3"/>
    <x v="1"/>
    <x v="0"/>
    <n v="8"/>
    <x v="0"/>
    <n v="364.42658490000002"/>
    <n v="7.3776007144767508E-2"/>
    <n v="45"/>
    <m/>
    <m/>
  </r>
  <r>
    <n v="1108"/>
    <n v="189714"/>
    <n v="21"/>
    <n v="2"/>
    <n v="2"/>
    <n v="2"/>
    <x v="0"/>
    <x v="1"/>
    <n v="0"/>
    <x v="1"/>
    <n v="791.08954249999999"/>
    <n v="7.3906872017346803E-2"/>
    <n v="2"/>
    <m/>
    <m/>
  </r>
  <r>
    <n v="1109"/>
    <n v="107707"/>
    <n v="30"/>
    <n v="9"/>
    <n v="9"/>
    <n v="2"/>
    <x v="1"/>
    <x v="1"/>
    <n v="7"/>
    <x v="0"/>
    <n v="342.45339339999998"/>
    <n v="7.3915451704871793E-2"/>
    <n v="9"/>
    <m/>
    <m/>
  </r>
  <r>
    <n v="1110"/>
    <n v="192068"/>
    <n v="67"/>
    <n v="47"/>
    <n v="47"/>
    <n v="3"/>
    <x v="0"/>
    <x v="1"/>
    <n v="15"/>
    <x v="0"/>
    <n v="56.166081040000002"/>
    <n v="7.3926185997405747E-2"/>
    <n v="47"/>
    <m/>
    <m/>
  </r>
  <r>
    <n v="1111"/>
    <n v="155914"/>
    <n v="44"/>
    <n v="23"/>
    <n v="23"/>
    <n v="2"/>
    <x v="0"/>
    <x v="1"/>
    <n v="5"/>
    <x v="1"/>
    <n v="627.60149320000005"/>
    <n v="7.3975177483268983E-2"/>
    <n v="23"/>
    <m/>
    <m/>
  </r>
  <r>
    <n v="1112"/>
    <n v="134473"/>
    <n v="36"/>
    <n v="19"/>
    <n v="19"/>
    <n v="1"/>
    <x v="0"/>
    <x v="1"/>
    <n v="11"/>
    <x v="0"/>
    <n v="244.19624479999999"/>
    <n v="7.4291943370042302E-2"/>
    <n v="19"/>
    <m/>
    <m/>
  </r>
  <r>
    <n v="1113"/>
    <n v="116785"/>
    <n v="64"/>
    <n v="46"/>
    <n v="46"/>
    <n v="3"/>
    <x v="0"/>
    <x v="0"/>
    <n v="1"/>
    <x v="0"/>
    <n v="56.186664380000003"/>
    <n v="7.4444873418101354E-2"/>
    <n v="46"/>
    <m/>
    <m/>
  </r>
  <r>
    <n v="1114"/>
    <n v="137168"/>
    <n v="22"/>
    <n v="4"/>
    <n v="4"/>
    <n v="3"/>
    <x v="1"/>
    <x v="0"/>
    <n v="14"/>
    <x v="0"/>
    <n v="316.80598939999999"/>
    <n v="7.4450451717192778E-2"/>
    <n v="4"/>
    <m/>
    <m/>
  </r>
  <r>
    <n v="1115"/>
    <n v="199907"/>
    <n v="32"/>
    <n v="13"/>
    <n v="13"/>
    <n v="1"/>
    <x v="1"/>
    <x v="0"/>
    <n v="13"/>
    <x v="0"/>
    <n v="214.13144980000001"/>
    <n v="7.457267694346259E-2"/>
    <n v="13"/>
    <m/>
    <m/>
  </r>
  <r>
    <n v="1116"/>
    <n v="172594"/>
    <n v="70"/>
    <n v="51"/>
    <n v="51"/>
    <n v="3"/>
    <x v="1"/>
    <x v="0"/>
    <n v="8"/>
    <x v="0"/>
    <n v="238.66512940000001"/>
    <n v="7.4587333559695934E-2"/>
    <n v="51"/>
    <m/>
    <m/>
  </r>
  <r>
    <n v="1117"/>
    <n v="184811"/>
    <n v="35"/>
    <n v="17"/>
    <n v="17"/>
    <n v="1"/>
    <x v="1"/>
    <x v="1"/>
    <n v="6"/>
    <x v="0"/>
    <n v="284.42741530000001"/>
    <n v="7.4599841388726551E-2"/>
    <n v="17"/>
    <m/>
    <m/>
  </r>
  <r>
    <n v="1118"/>
    <n v="174985"/>
    <n v="53"/>
    <n v="36"/>
    <n v="36"/>
    <n v="4"/>
    <x v="0"/>
    <x v="0"/>
    <n v="8"/>
    <x v="0"/>
    <n v="440.88481860000002"/>
    <n v="7.4640008683493964E-2"/>
    <n v="36"/>
    <m/>
    <m/>
  </r>
  <r>
    <n v="1119"/>
    <n v="107194"/>
    <n v="55"/>
    <n v="35"/>
    <n v="35"/>
    <n v="4"/>
    <x v="0"/>
    <x v="0"/>
    <n v="8"/>
    <x v="0"/>
    <n v="377.11155769999999"/>
    <n v="7.4864006189313215E-2"/>
    <n v="35"/>
    <m/>
    <m/>
  </r>
  <r>
    <n v="1120"/>
    <n v="133667"/>
    <n v="38"/>
    <n v="19"/>
    <n v="19"/>
    <n v="1"/>
    <x v="1"/>
    <x v="0"/>
    <n v="10"/>
    <x v="0"/>
    <n v="373.56281669999998"/>
    <n v="7.4968368877333491E-2"/>
    <n v="19"/>
    <m/>
    <m/>
  </r>
  <r>
    <n v="1121"/>
    <n v="162786"/>
    <n v="24"/>
    <n v="22.059099324460316"/>
    <m/>
    <n v="2"/>
    <x v="0"/>
    <x v="1"/>
    <n v="7"/>
    <x v="0"/>
    <n v="432.4344208"/>
    <n v="7.5049495660459931E-2"/>
    <n v="23"/>
    <m/>
    <m/>
  </r>
  <r>
    <n v="1122"/>
    <n v="172571"/>
    <n v="2"/>
    <n v="27"/>
    <n v="27"/>
    <n v="1"/>
    <x v="1"/>
    <x v="0"/>
    <n v="8"/>
    <x v="0"/>
    <n v="426.06375850000001"/>
    <n v="7.5092640135263178E-2"/>
    <n v="27"/>
    <m/>
    <m/>
  </r>
  <r>
    <n v="1123"/>
    <n v="182086"/>
    <n v="62"/>
    <n v="45"/>
    <n v="45"/>
    <n v="3"/>
    <x v="1"/>
    <x v="1"/>
    <n v="8"/>
    <x v="0"/>
    <n v="147.94884859999999"/>
    <n v="7.5105021345995171E-2"/>
    <n v="45"/>
    <m/>
    <m/>
  </r>
  <r>
    <n v="1124"/>
    <n v="184008"/>
    <n v="68"/>
    <n v="49"/>
    <n v="49"/>
    <n v="4"/>
    <x v="1"/>
    <x v="1"/>
    <n v="11"/>
    <x v="0"/>
    <n v="102.7367941"/>
    <n v="7.513293692248435E-2"/>
    <n v="49"/>
    <m/>
    <m/>
  </r>
  <r>
    <n v="1125"/>
    <n v="100882"/>
    <n v="40"/>
    <n v="22"/>
    <n v="22"/>
    <n v="2"/>
    <x v="1"/>
    <x v="0"/>
    <n v="0"/>
    <x v="1"/>
    <n v="693.22179849999998"/>
    <n v="7.5159116782770097E-2"/>
    <n v="22"/>
    <m/>
    <m/>
  </r>
  <r>
    <n v="1126"/>
    <n v="197203"/>
    <n v="60"/>
    <n v="39"/>
    <n v="39"/>
    <n v="3"/>
    <x v="1"/>
    <x v="0"/>
    <n v="0"/>
    <x v="0"/>
    <n v="209.0993733"/>
    <n v="7.5170280488405128E-2"/>
    <n v="39"/>
    <m/>
    <m/>
  </r>
  <r>
    <n v="1127"/>
    <n v="139408"/>
    <n v="34"/>
    <n v="16"/>
    <n v="16"/>
    <n v="2"/>
    <x v="0"/>
    <x v="1"/>
    <n v="8"/>
    <x v="0"/>
    <n v="343.73771140000002"/>
    <n v="7.518461164454171E-2"/>
    <n v="16"/>
    <m/>
    <m/>
  </r>
  <r>
    <n v="1128"/>
    <n v="135180"/>
    <n v="23"/>
    <n v="6"/>
    <n v="6"/>
    <n v="2"/>
    <x v="1"/>
    <x v="0"/>
    <n v="7"/>
    <x v="0"/>
    <n v="440.95789639999998"/>
    <n v="7.5248135229520563E-2"/>
    <n v="6"/>
    <m/>
    <m/>
  </r>
  <r>
    <n v="1129"/>
    <n v="126404"/>
    <n v="57"/>
    <n v="36"/>
    <n v="36"/>
    <n v="3"/>
    <x v="0"/>
    <x v="0"/>
    <n v="6"/>
    <x v="0"/>
    <n v="457.62250890000001"/>
    <n v="7.5256525455484224E-2"/>
    <n v="36"/>
    <m/>
    <m/>
  </r>
  <r>
    <n v="1130"/>
    <n v="196806"/>
    <n v="41"/>
    <n v="22"/>
    <n v="22"/>
    <n v="1"/>
    <x v="1"/>
    <x v="0"/>
    <n v="8"/>
    <x v="0"/>
    <n v="430.55552089999998"/>
    <n v="7.5257011366267057E-2"/>
    <n v="22"/>
    <m/>
    <m/>
  </r>
  <r>
    <n v="1131"/>
    <n v="132864"/>
    <n v="20"/>
    <n v="3"/>
    <n v="3"/>
    <n v="4"/>
    <x v="1"/>
    <x v="1"/>
    <n v="11"/>
    <x v="0"/>
    <n v="215.22404599999999"/>
    <n v="7.5356345554953297E-2"/>
    <n v="3"/>
    <m/>
    <m/>
  </r>
  <r>
    <n v="1132"/>
    <n v="164792"/>
    <n v="32"/>
    <n v="30.059099324460316"/>
    <m/>
    <n v="1"/>
    <x v="0"/>
    <x v="1"/>
    <n v="9"/>
    <x v="0"/>
    <n v="402.57375939999997"/>
    <n v="7.5680786518966925E-2"/>
    <n v="23"/>
    <m/>
    <m/>
  </r>
  <r>
    <n v="1133"/>
    <n v="120448"/>
    <n v="36"/>
    <n v="15"/>
    <n v="15"/>
    <n v="3"/>
    <x v="0"/>
    <x v="1"/>
    <n v="10"/>
    <x v="0"/>
    <n v="339.00307570000001"/>
    <n v="7.5750170364418112E-2"/>
    <n v="15"/>
    <m/>
    <m/>
  </r>
  <r>
    <n v="1134"/>
    <n v="184422"/>
    <n v="2"/>
    <n v="2"/>
    <n v="2"/>
    <n v="1"/>
    <x v="1"/>
    <x v="1"/>
    <n v="14"/>
    <x v="0"/>
    <n v="128.31095440000001"/>
    <n v="7.607738596429281E-2"/>
    <n v="2"/>
    <m/>
    <m/>
  </r>
  <r>
    <n v="1135"/>
    <n v="157046"/>
    <n v="16"/>
    <n v="0"/>
    <n v="0"/>
    <n v="2"/>
    <x v="0"/>
    <x v="1"/>
    <n v="11"/>
    <x v="1"/>
    <n v="520.57284189999996"/>
    <n v="7.616288321643927E-2"/>
    <n v="0"/>
    <m/>
    <m/>
  </r>
  <r>
    <n v="1136"/>
    <n v="110267"/>
    <n v="60"/>
    <n v="40"/>
    <n v="40"/>
    <n v="4"/>
    <x v="1"/>
    <x v="1"/>
    <n v="4"/>
    <x v="0"/>
    <n v="225.9448107"/>
    <n v="7.6331179665204085E-2"/>
    <n v="40"/>
    <m/>
    <m/>
  </r>
  <r>
    <n v="1137"/>
    <n v="132571"/>
    <n v="54"/>
    <n v="36"/>
    <n v="36"/>
    <n v="3"/>
    <x v="1"/>
    <x v="1"/>
    <n v="13"/>
    <x v="0"/>
    <n v="201.74312789999999"/>
    <n v="7.6351854979989753E-2"/>
    <n v="36"/>
    <m/>
    <m/>
  </r>
  <r>
    <n v="1138"/>
    <n v="192512"/>
    <n v="70"/>
    <n v="68.05909932446032"/>
    <m/>
    <n v="3"/>
    <x v="1"/>
    <x v="0"/>
    <n v="9"/>
    <x v="0"/>
    <n v="72.662133310000002"/>
    <n v="7.6426350214022776E-2"/>
    <n v="23"/>
    <m/>
    <m/>
  </r>
  <r>
    <n v="1139"/>
    <n v="130079"/>
    <n v="34"/>
    <n v="17"/>
    <n v="17"/>
    <n v="3"/>
    <x v="0"/>
    <x v="0"/>
    <n v="13"/>
    <x v="1"/>
    <n v="507.46186440000002"/>
    <n v="7.6430629866094946E-2"/>
    <n v="17"/>
    <m/>
    <m/>
  </r>
  <r>
    <n v="1140"/>
    <n v="122696"/>
    <n v="129"/>
    <n v="31"/>
    <n v="31"/>
    <n v="4"/>
    <x v="0"/>
    <x v="1"/>
    <n v="6"/>
    <x v="0"/>
    <n v="345.12976450000002"/>
    <n v="7.6481118159886119E-2"/>
    <n v="31"/>
    <m/>
    <m/>
  </r>
  <r>
    <n v="1141"/>
    <n v="171375"/>
    <n v="58"/>
    <n v="40"/>
    <n v="40"/>
    <n v="2"/>
    <x v="0"/>
    <x v="0"/>
    <n v="8"/>
    <x v="0"/>
    <n v="489.67128810000003"/>
    <n v="7.6625761158375716E-2"/>
    <n v="40"/>
    <m/>
    <m/>
  </r>
  <r>
    <n v="1142"/>
    <n v="184138"/>
    <n v="17"/>
    <n v="0"/>
    <n v="0"/>
    <n v="2"/>
    <x v="1"/>
    <x v="1"/>
    <n v="7"/>
    <x v="0"/>
    <n v="243.6923338"/>
    <n v="7.6679710199167306E-2"/>
    <n v="0"/>
    <m/>
    <m/>
  </r>
  <r>
    <n v="1143"/>
    <n v="187221"/>
    <n v="48"/>
    <n v="28"/>
    <n v="28"/>
    <n v="2"/>
    <x v="0"/>
    <x v="0"/>
    <n v="9"/>
    <x v="1"/>
    <n v="503.82643860000002"/>
    <n v="7.6839006915243924E-2"/>
    <n v="28"/>
    <m/>
    <m/>
  </r>
  <r>
    <n v="1144"/>
    <n v="178118"/>
    <n v="17"/>
    <n v="15.059099324460316"/>
    <m/>
    <n v="2"/>
    <x v="0"/>
    <x v="0"/>
    <n v="13"/>
    <x v="1"/>
    <n v="1122.25101"/>
    <n v="7.6870550069582211E-2"/>
    <n v="23"/>
    <m/>
    <m/>
  </r>
  <r>
    <n v="1145"/>
    <n v="129907"/>
    <n v="16"/>
    <n v="0"/>
    <n v="0"/>
    <n v="2"/>
    <x v="0"/>
    <x v="0"/>
    <n v="13"/>
    <x v="1"/>
    <n v="564.33287889999997"/>
    <n v="7.6886342331920376E-2"/>
    <n v="0"/>
    <m/>
    <m/>
  </r>
  <r>
    <n v="1146"/>
    <n v="167598"/>
    <n v="38"/>
    <n v="21"/>
    <n v="21"/>
    <n v="4"/>
    <x v="0"/>
    <x v="1"/>
    <n v="14"/>
    <x v="0"/>
    <n v="379.03862020000003"/>
    <n v="7.6894216928871328E-2"/>
    <n v="21"/>
    <m/>
    <m/>
  </r>
  <r>
    <n v="1147"/>
    <n v="135195"/>
    <n v="32"/>
    <n v="14"/>
    <n v="14"/>
    <n v="3"/>
    <x v="1"/>
    <x v="0"/>
    <n v="14"/>
    <x v="0"/>
    <n v="343.57467259999999"/>
    <n v="7.6922718917096344E-2"/>
    <n v="14"/>
    <m/>
    <m/>
  </r>
  <r>
    <n v="1148"/>
    <n v="182889"/>
    <n v="67"/>
    <n v="46"/>
    <n v="46"/>
    <n v="4"/>
    <x v="0"/>
    <x v="1"/>
    <n v="2"/>
    <x v="0"/>
    <n v="317.02643510000001"/>
    <n v="7.6934942368571568E-2"/>
    <n v="46"/>
    <m/>
    <m/>
  </r>
  <r>
    <n v="1149"/>
    <n v="118032"/>
    <n v="26"/>
    <n v="6"/>
    <n v="6"/>
    <n v="2"/>
    <x v="0"/>
    <x v="0"/>
    <n v="14"/>
    <x v="0"/>
    <n v="149.3552416"/>
    <n v="7.6969856341964626E-2"/>
    <n v="6"/>
    <m/>
    <m/>
  </r>
  <r>
    <n v="1150"/>
    <n v="160839"/>
    <n v="51"/>
    <n v="32"/>
    <n v="32"/>
    <n v="2"/>
    <x v="1"/>
    <x v="0"/>
    <n v="9"/>
    <x v="0"/>
    <n v="405.32505149999997"/>
    <n v="7.7005644254205308E-2"/>
    <n v="32"/>
    <m/>
    <m/>
  </r>
  <r>
    <n v="1151"/>
    <n v="105266"/>
    <n v="60"/>
    <n v="41"/>
    <n v="41"/>
    <n v="2"/>
    <x v="1"/>
    <x v="1"/>
    <n v="8"/>
    <x v="0"/>
    <n v="328.51593530000002"/>
    <n v="7.7025458100049127E-2"/>
    <n v="41"/>
    <m/>
    <m/>
  </r>
  <r>
    <n v="1152"/>
    <n v="130663"/>
    <n v="32"/>
    <n v="13"/>
    <n v="13"/>
    <n v="3"/>
    <x v="0"/>
    <x v="1"/>
    <n v="9"/>
    <x v="0"/>
    <n v="375.14439779999998"/>
    <n v="7.7131982501614238E-2"/>
    <n v="13"/>
    <m/>
    <m/>
  </r>
  <r>
    <n v="1153"/>
    <n v="140220"/>
    <n v="18"/>
    <n v="0"/>
    <n v="0"/>
    <n v="4"/>
    <x v="1"/>
    <x v="1"/>
    <n v="15"/>
    <x v="0"/>
    <n v="203.18683010000001"/>
    <n v="7.7195743381377802E-2"/>
    <n v="0"/>
    <m/>
    <m/>
  </r>
  <r>
    <n v="1154"/>
    <n v="179112"/>
    <n v="102"/>
    <n v="6"/>
    <n v="6"/>
    <n v="1"/>
    <x v="0"/>
    <x v="0"/>
    <n v="6"/>
    <x v="0"/>
    <n v="491.42994220000003"/>
    <n v="7.7294132495561718E-2"/>
    <n v="6"/>
    <m/>
    <m/>
  </r>
  <r>
    <n v="1155"/>
    <n v="128090"/>
    <n v="122"/>
    <n v="30"/>
    <n v="30"/>
    <n v="4"/>
    <x v="0"/>
    <x v="0"/>
    <n v="4"/>
    <x v="1"/>
    <n v="758.88217710000004"/>
    <n v="7.7541826086199084E-2"/>
    <n v="30"/>
    <m/>
    <m/>
  </r>
  <r>
    <n v="1156"/>
    <n v="124356"/>
    <n v="18"/>
    <n v="0"/>
    <n v="0"/>
    <n v="1"/>
    <x v="1"/>
    <x v="1"/>
    <n v="12"/>
    <x v="0"/>
    <n v="228.62473259999999"/>
    <n v="7.7595252207388832E-2"/>
    <n v="0"/>
    <m/>
    <m/>
  </r>
  <r>
    <n v="1157"/>
    <n v="158277"/>
    <n v="60"/>
    <n v="58.05909932446032"/>
    <m/>
    <n v="2"/>
    <x v="1"/>
    <x v="1"/>
    <n v="10"/>
    <x v="0"/>
    <n v="150.919353"/>
    <n v="7.7621725094188632E-2"/>
    <n v="23"/>
    <m/>
    <m/>
  </r>
  <r>
    <n v="1158"/>
    <n v="112151"/>
    <n v="67"/>
    <n v="48"/>
    <n v="48"/>
    <n v="2"/>
    <x v="1"/>
    <x v="0"/>
    <n v="6"/>
    <x v="0"/>
    <n v="78.31542177"/>
    <n v="7.7631155172160793E-2"/>
    <n v="48"/>
    <m/>
    <m/>
  </r>
  <r>
    <n v="1159"/>
    <n v="187024"/>
    <n v="35"/>
    <n v="14"/>
    <n v="14"/>
    <n v="2"/>
    <x v="0"/>
    <x v="1"/>
    <n v="11"/>
    <x v="0"/>
    <n v="227.00304750000001"/>
    <n v="7.7705576966344059E-2"/>
    <n v="14"/>
    <m/>
    <m/>
  </r>
  <r>
    <n v="1160"/>
    <n v="128963"/>
    <n v="18"/>
    <n v="0"/>
    <n v="0"/>
    <n v="2"/>
    <x v="1"/>
    <x v="0"/>
    <n v="12"/>
    <x v="1"/>
    <n v="532.08803320000004"/>
    <n v="7.7766717634969562E-2"/>
    <n v="0"/>
    <m/>
    <m/>
  </r>
  <r>
    <n v="1161"/>
    <n v="170778"/>
    <n v="69"/>
    <n v="67.05909932446032"/>
    <m/>
    <n v="2"/>
    <x v="0"/>
    <x v="0"/>
    <n v="15"/>
    <x v="0"/>
    <n v="465.76443310000002"/>
    <n v="7.7842029960613957E-2"/>
    <n v="23"/>
    <m/>
    <m/>
  </r>
  <r>
    <n v="1162"/>
    <n v="145159"/>
    <n v="61"/>
    <n v="43"/>
    <n v="43"/>
    <n v="3"/>
    <x v="0"/>
    <x v="0"/>
    <n v="4"/>
    <x v="0"/>
    <n v="442.1473967"/>
    <n v="7.7908684432477338E-2"/>
    <n v="43"/>
    <m/>
    <m/>
  </r>
  <r>
    <n v="1163"/>
    <n v="175900"/>
    <n v="37"/>
    <n v="20"/>
    <n v="20"/>
    <n v="1"/>
    <x v="1"/>
    <x v="1"/>
    <n v="3"/>
    <x v="1"/>
    <n v="594.05564949999996"/>
    <n v="7.7911133847727965E-2"/>
    <n v="20"/>
    <m/>
    <m/>
  </r>
  <r>
    <n v="1164"/>
    <n v="114484"/>
    <n v="35"/>
    <n v="17"/>
    <n v="17"/>
    <n v="1"/>
    <x v="0"/>
    <x v="0"/>
    <n v="8"/>
    <x v="0"/>
    <n v="499.01156709999998"/>
    <n v="7.7974309762791405E-2"/>
    <n v="17"/>
    <m/>
    <m/>
  </r>
  <r>
    <n v="1165"/>
    <n v="101150"/>
    <n v="106"/>
    <n v="104.05909932446032"/>
    <m/>
    <n v="3"/>
    <x v="1"/>
    <x v="0"/>
    <n v="0"/>
    <x v="0"/>
    <n v="468.09461060000001"/>
    <n v="7.8016412679817071E-2"/>
    <n v="23"/>
    <m/>
    <m/>
  </r>
  <r>
    <n v="1166"/>
    <n v="177031"/>
    <n v="68"/>
    <n v="66.05909932446032"/>
    <m/>
    <n v="3"/>
    <x v="0"/>
    <x v="1"/>
    <n v="15"/>
    <x v="0"/>
    <n v="215.99847299999999"/>
    <n v="7.8044531466952227E-2"/>
    <n v="23"/>
    <m/>
    <m/>
  </r>
  <r>
    <n v="1167"/>
    <n v="130843"/>
    <n v="45"/>
    <n v="25"/>
    <n v="25"/>
    <n v="1"/>
    <x v="0"/>
    <x v="1"/>
    <n v="12"/>
    <x v="0"/>
    <n v="356.53304170000001"/>
    <n v="7.8061204229667003E-2"/>
    <n v="25"/>
    <m/>
    <m/>
  </r>
  <r>
    <n v="1168"/>
    <n v="155786"/>
    <n v="59"/>
    <n v="40"/>
    <n v="40"/>
    <n v="3"/>
    <x v="0"/>
    <x v="0"/>
    <n v="12"/>
    <x v="0"/>
    <n v="389.23574280000003"/>
    <n v="7.8076667010871126E-2"/>
    <n v="40"/>
    <m/>
    <m/>
  </r>
  <r>
    <n v="1169"/>
    <n v="188178"/>
    <n v="67"/>
    <n v="48"/>
    <n v="48"/>
    <n v="2"/>
    <x v="1"/>
    <x v="0"/>
    <n v="14"/>
    <x v="0"/>
    <n v="23.176562690000001"/>
    <n v="7.8151590022419115E-2"/>
    <n v="48"/>
    <m/>
    <m/>
  </r>
  <r>
    <n v="1170"/>
    <n v="143075"/>
    <n v="61"/>
    <n v="40"/>
    <n v="40"/>
    <n v="1"/>
    <x v="1"/>
    <x v="1"/>
    <n v="1"/>
    <x v="0"/>
    <n v="146.06365930000001"/>
    <n v="7.8166355180392832E-2"/>
    <n v="40"/>
    <m/>
    <m/>
  </r>
  <r>
    <n v="1171"/>
    <n v="176110"/>
    <n v="49"/>
    <n v="28"/>
    <n v="28"/>
    <n v="3"/>
    <x v="0"/>
    <x v="1"/>
    <n v="9"/>
    <x v="0"/>
    <n v="424.2184833"/>
    <n v="7.8185222990680203E-2"/>
    <n v="28"/>
    <m/>
    <m/>
  </r>
  <r>
    <n v="1172"/>
    <n v="136113"/>
    <n v="37"/>
    <n v="17"/>
    <n v="17"/>
    <n v="2"/>
    <x v="0"/>
    <x v="0"/>
    <n v="8"/>
    <x v="0"/>
    <n v="467.75241820000002"/>
    <n v="7.8284711239866245E-2"/>
    <n v="17"/>
    <m/>
    <m/>
  </r>
  <r>
    <n v="1173"/>
    <n v="128342"/>
    <n v="32"/>
    <n v="12"/>
    <n v="12"/>
    <n v="2"/>
    <x v="0"/>
    <x v="0"/>
    <n v="2"/>
    <x v="1"/>
    <n v="784.21401820000006"/>
    <n v="7.8419352817065135E-2"/>
    <n v="12"/>
    <m/>
    <m/>
  </r>
  <r>
    <n v="1174"/>
    <n v="152556"/>
    <n v="37"/>
    <n v="19"/>
    <n v="19"/>
    <n v="2"/>
    <x v="0"/>
    <x v="0"/>
    <n v="10"/>
    <x v="1"/>
    <n v="538.06416049999996"/>
    <n v="7.8450513626395879E-2"/>
    <n v="19"/>
    <m/>
    <m/>
  </r>
  <r>
    <n v="1175"/>
    <n v="118669"/>
    <n v="32"/>
    <n v="11"/>
    <n v="11"/>
    <n v="3"/>
    <x v="0"/>
    <x v="0"/>
    <n v="12"/>
    <x v="0"/>
    <n v="240.8530538"/>
    <n v="7.8652889542019322E-2"/>
    <n v="11"/>
    <m/>
    <m/>
  </r>
  <r>
    <n v="1176"/>
    <n v="188783"/>
    <n v="17"/>
    <n v="0"/>
    <n v="0"/>
    <n v="3"/>
    <x v="1"/>
    <x v="1"/>
    <n v="13"/>
    <x v="0"/>
    <n v="336.59653229999998"/>
    <n v="7.8686386605883563E-2"/>
    <n v="0"/>
    <m/>
    <m/>
  </r>
  <r>
    <n v="1177"/>
    <n v="169141"/>
    <n v="21"/>
    <n v="4"/>
    <n v="4"/>
    <n v="4"/>
    <x v="1"/>
    <x v="1"/>
    <n v="11"/>
    <x v="0"/>
    <n v="196.70712739999999"/>
    <n v="7.8713691879929271E-2"/>
    <n v="4"/>
    <m/>
    <m/>
  </r>
  <r>
    <n v="1178"/>
    <n v="135039"/>
    <n v="19"/>
    <n v="2"/>
    <n v="2"/>
    <n v="4"/>
    <x v="1"/>
    <x v="1"/>
    <n v="14"/>
    <x v="0"/>
    <n v="427.89776619999998"/>
    <n v="7.8762941335363879E-2"/>
    <n v="2"/>
    <m/>
    <m/>
  </r>
  <r>
    <n v="1179"/>
    <n v="195858"/>
    <n v="18"/>
    <n v="0"/>
    <n v="0"/>
    <n v="3"/>
    <x v="1"/>
    <x v="0"/>
    <n v="14"/>
    <x v="0"/>
    <n v="247.35806360000001"/>
    <n v="7.8816531373159915E-2"/>
    <n v="0"/>
    <m/>
    <m/>
  </r>
  <r>
    <n v="1180"/>
    <n v="157143"/>
    <n v="63"/>
    <n v="45"/>
    <n v="45"/>
    <n v="3"/>
    <x v="1"/>
    <x v="1"/>
    <n v="8"/>
    <x v="0"/>
    <n v="166.62888050000001"/>
    <n v="7.8831671431980554E-2"/>
    <n v="45"/>
    <m/>
    <m/>
  </r>
  <r>
    <n v="1181"/>
    <n v="128673"/>
    <n v="70"/>
    <n v="51"/>
    <n v="51"/>
    <n v="2"/>
    <x v="0"/>
    <x v="1"/>
    <n v="10"/>
    <x v="0"/>
    <n v="282.39025909999998"/>
    <n v="7.88957846330679E-2"/>
    <n v="51"/>
    <m/>
    <m/>
  </r>
  <r>
    <n v="1182"/>
    <n v="165410"/>
    <n v="21"/>
    <n v="2"/>
    <n v="2"/>
    <n v="2"/>
    <x v="1"/>
    <x v="1"/>
    <n v="3"/>
    <x v="1"/>
    <n v="837.21698600000002"/>
    <n v="7.8913099879261206E-2"/>
    <n v="2"/>
    <m/>
    <m/>
  </r>
  <r>
    <n v="1183"/>
    <n v="130926"/>
    <n v="70"/>
    <n v="49"/>
    <n v="49"/>
    <n v="2"/>
    <x v="1"/>
    <x v="1"/>
    <n v="5"/>
    <x v="0"/>
    <n v="39.578004249999999"/>
    <n v="7.899185274955467E-2"/>
    <n v="49"/>
    <m/>
    <m/>
  </r>
  <r>
    <n v="1184"/>
    <n v="188640"/>
    <n v="2"/>
    <n v="46"/>
    <n v="46"/>
    <n v="1"/>
    <x v="0"/>
    <x v="0"/>
    <n v="0"/>
    <x v="0"/>
    <n v="377.8277597"/>
    <n v="7.9034166292901276E-2"/>
    <n v="46"/>
    <m/>
    <m/>
  </r>
  <r>
    <n v="1185"/>
    <n v="191455"/>
    <n v="70"/>
    <n v="51"/>
    <n v="51"/>
    <n v="2"/>
    <x v="1"/>
    <x v="1"/>
    <n v="4"/>
    <x v="0"/>
    <n v="88.894702769999995"/>
    <n v="7.9085587342376251E-2"/>
    <n v="51"/>
    <m/>
    <m/>
  </r>
  <r>
    <n v="1186"/>
    <n v="146652"/>
    <n v="24"/>
    <n v="6"/>
    <n v="6"/>
    <n v="2"/>
    <x v="0"/>
    <x v="1"/>
    <n v="7"/>
    <x v="1"/>
    <n v="557.02786709999998"/>
    <n v="7.9207644943145916E-2"/>
    <n v="6"/>
    <m/>
    <m/>
  </r>
  <r>
    <n v="1187"/>
    <n v="162681"/>
    <n v="27"/>
    <n v="8"/>
    <n v="8"/>
    <n v="3"/>
    <x v="1"/>
    <x v="0"/>
    <n v="7"/>
    <x v="0"/>
    <n v="491.56780670000001"/>
    <n v="7.9349757909271013E-2"/>
    <n v="8"/>
    <m/>
    <m/>
  </r>
  <r>
    <n v="1188"/>
    <n v="154758"/>
    <n v="17"/>
    <n v="15.059099324460316"/>
    <m/>
    <n v="2"/>
    <x v="0"/>
    <x v="1"/>
    <n v="12"/>
    <x v="0"/>
    <n v="276.12244800000002"/>
    <n v="7.9441587224834853E-2"/>
    <n v="23"/>
    <m/>
    <m/>
  </r>
  <r>
    <n v="1189"/>
    <n v="147339"/>
    <n v="26"/>
    <n v="6"/>
    <n v="6"/>
    <n v="2"/>
    <x v="0"/>
    <x v="1"/>
    <n v="12"/>
    <x v="0"/>
    <n v="209.67803739999999"/>
    <n v="7.9468061187207062E-2"/>
    <n v="6"/>
    <m/>
    <m/>
  </r>
  <r>
    <n v="1190"/>
    <n v="156994"/>
    <n v="45"/>
    <n v="24"/>
    <n v="24"/>
    <n v="1"/>
    <x v="1"/>
    <x v="0"/>
    <n v="11"/>
    <x v="0"/>
    <n v="242.32624430000001"/>
    <n v="7.9505253933848108E-2"/>
    <n v="24"/>
    <m/>
    <m/>
  </r>
  <r>
    <n v="1191"/>
    <n v="108172"/>
    <n v="38"/>
    <n v="18"/>
    <n v="18"/>
    <n v="2"/>
    <x v="0"/>
    <x v="0"/>
    <n v="3"/>
    <x v="1"/>
    <n v="651.18952539999998"/>
    <n v="7.9574735419069453E-2"/>
    <n v="18"/>
    <m/>
    <m/>
  </r>
  <r>
    <n v="1192"/>
    <n v="108934"/>
    <n v="67"/>
    <n v="47"/>
    <n v="47"/>
    <n v="2"/>
    <x v="1"/>
    <x v="0"/>
    <n v="10"/>
    <x v="0"/>
    <n v="249.5596089"/>
    <n v="7.9697289967195939E-2"/>
    <n v="47"/>
    <m/>
    <m/>
  </r>
  <r>
    <n v="1193"/>
    <n v="189270"/>
    <n v="66"/>
    <n v="46"/>
    <n v="46"/>
    <n v="3"/>
    <x v="0"/>
    <x v="1"/>
    <n v="7"/>
    <x v="0"/>
    <n v="82.053609179999995"/>
    <n v="7.9717170288454486E-2"/>
    <n v="46"/>
    <m/>
    <m/>
  </r>
  <r>
    <n v="1194"/>
    <n v="163289"/>
    <n v="27"/>
    <n v="25.059099324460316"/>
    <m/>
    <n v="1"/>
    <x v="0"/>
    <x v="0"/>
    <n v="4"/>
    <x v="1"/>
    <n v="540.73634379999999"/>
    <n v="7.9787777199871401E-2"/>
    <n v="23"/>
    <m/>
    <m/>
  </r>
  <r>
    <n v="1195"/>
    <n v="158241"/>
    <n v="17"/>
    <n v="0"/>
    <n v="0"/>
    <n v="3"/>
    <x v="1"/>
    <x v="0"/>
    <n v="11"/>
    <x v="0"/>
    <n v="294.09720019999997"/>
    <n v="7.9795915359340719E-2"/>
    <n v="0"/>
    <m/>
    <m/>
  </r>
  <r>
    <n v="1196"/>
    <n v="191616"/>
    <n v="32"/>
    <n v="11"/>
    <n v="11"/>
    <n v="3"/>
    <x v="0"/>
    <x v="0"/>
    <n v="13"/>
    <x v="0"/>
    <n v="263.72076970000001"/>
    <n v="7.9814340431664688E-2"/>
    <n v="11"/>
    <m/>
    <m/>
  </r>
  <r>
    <n v="1197"/>
    <n v="131698"/>
    <n v="41"/>
    <n v="21"/>
    <n v="21"/>
    <n v="3"/>
    <x v="1"/>
    <x v="1"/>
    <n v="1"/>
    <x v="1"/>
    <n v="570.00056910000001"/>
    <n v="7.9853027427242984E-2"/>
    <n v="21"/>
    <m/>
    <m/>
  </r>
  <r>
    <n v="1198"/>
    <n v="190310"/>
    <n v="52"/>
    <n v="34"/>
    <n v="34"/>
    <n v="2"/>
    <x v="1"/>
    <x v="1"/>
    <n v="4"/>
    <x v="1"/>
    <n v="513.308942"/>
    <n v="7.9889529893070632E-2"/>
    <n v="34"/>
    <m/>
    <m/>
  </r>
  <r>
    <n v="1199"/>
    <n v="131351"/>
    <n v="20"/>
    <n v="1"/>
    <n v="1"/>
    <n v="1"/>
    <x v="0"/>
    <x v="1"/>
    <n v="11"/>
    <x v="0"/>
    <n v="357.07359330000003"/>
    <n v="7.9914452066833785E-2"/>
    <n v="1"/>
    <m/>
    <m/>
  </r>
  <r>
    <n v="1200"/>
    <n v="184614"/>
    <n v="24"/>
    <n v="6"/>
    <n v="6"/>
    <n v="4"/>
    <x v="1"/>
    <x v="0"/>
    <n v="12"/>
    <x v="0"/>
    <n v="351.2954732"/>
    <n v="7.9935922140704885E-2"/>
    <n v="6"/>
    <m/>
    <m/>
  </r>
  <r>
    <n v="1201"/>
    <n v="131048"/>
    <n v="34"/>
    <n v="16"/>
    <n v="16"/>
    <n v="4"/>
    <x v="0"/>
    <x v="0"/>
    <n v="15"/>
    <x v="0"/>
    <n v="364.88431780000002"/>
    <n v="8.013896748080207E-2"/>
    <n v="16"/>
    <m/>
    <m/>
  </r>
  <r>
    <n v="1202"/>
    <n v="152325"/>
    <n v="17"/>
    <n v="15.059099324460316"/>
    <m/>
    <n v="3"/>
    <x v="0"/>
    <x v="0"/>
    <n v="14"/>
    <x v="1"/>
    <n v="947.66927410000005"/>
    <n v="8.0287620124746772E-2"/>
    <n v="23"/>
    <m/>
    <m/>
  </r>
  <r>
    <n v="1203"/>
    <n v="183606"/>
    <n v="37"/>
    <n v="18"/>
    <n v="18"/>
    <n v="3"/>
    <x v="1"/>
    <x v="0"/>
    <n v="1"/>
    <x v="1"/>
    <n v="625.03300820000004"/>
    <n v="8.0418284567796317E-2"/>
    <n v="18"/>
    <m/>
    <m/>
  </r>
  <r>
    <n v="1204"/>
    <n v="155597"/>
    <n v="53"/>
    <n v="33"/>
    <n v="33"/>
    <n v="3"/>
    <x v="0"/>
    <x v="0"/>
    <n v="0"/>
    <x v="1"/>
    <n v="631.97671679999996"/>
    <n v="8.0427181896069788E-2"/>
    <n v="33"/>
    <m/>
    <m/>
  </r>
  <r>
    <n v="1205"/>
    <n v="112204"/>
    <n v="56"/>
    <n v="37"/>
    <n v="37"/>
    <n v="3"/>
    <x v="0"/>
    <x v="0"/>
    <n v="7"/>
    <x v="1"/>
    <n v="564.43562599999996"/>
    <n v="8.0443637622413799E-2"/>
    <n v="37"/>
    <m/>
    <m/>
  </r>
  <r>
    <n v="1206"/>
    <n v="193018"/>
    <n v="33"/>
    <n v="31.059099324460316"/>
    <m/>
    <n v="2"/>
    <x v="1"/>
    <x v="0"/>
    <n v="13"/>
    <x v="0"/>
    <n v="468.90080970000002"/>
    <n v="8.0466605491363086E-2"/>
    <n v="23"/>
    <m/>
    <m/>
  </r>
  <r>
    <n v="1207"/>
    <n v="159099"/>
    <n v="44"/>
    <n v="25"/>
    <n v="25"/>
    <n v="1"/>
    <x v="1"/>
    <x v="1"/>
    <n v="11"/>
    <x v="0"/>
    <n v="281.80285249999997"/>
    <n v="8.0479375943738662E-2"/>
    <n v="25"/>
    <m/>
    <m/>
  </r>
  <r>
    <n v="1208"/>
    <n v="164992"/>
    <n v="26"/>
    <n v="7"/>
    <n v="7"/>
    <n v="1"/>
    <x v="1"/>
    <x v="1"/>
    <n v="5"/>
    <x v="1"/>
    <n v="606.35737670000003"/>
    <n v="8.0548669034186338E-2"/>
    <n v="7"/>
    <m/>
    <m/>
  </r>
  <r>
    <n v="1209"/>
    <n v="138311"/>
    <n v="44"/>
    <n v="26"/>
    <n v="26"/>
    <n v="4"/>
    <x v="1"/>
    <x v="1"/>
    <n v="10"/>
    <x v="0"/>
    <n v="329.22082899999998"/>
    <n v="8.0581769483143995E-2"/>
    <n v="26"/>
    <m/>
    <m/>
  </r>
  <r>
    <n v="1210"/>
    <n v="111581"/>
    <n v="70"/>
    <n v="68.05909932446032"/>
    <m/>
    <n v="2"/>
    <x v="1"/>
    <x v="0"/>
    <n v="13"/>
    <x v="0"/>
    <n v="69.307841519999997"/>
    <n v="8.060529921030557E-2"/>
    <n v="23"/>
    <m/>
    <m/>
  </r>
  <r>
    <n v="1211"/>
    <n v="188721"/>
    <n v="19"/>
    <n v="1"/>
    <n v="1"/>
    <n v="2"/>
    <x v="0"/>
    <x v="1"/>
    <n v="7"/>
    <x v="1"/>
    <n v="757.38711160000003"/>
    <n v="8.0648056254151834E-2"/>
    <n v="1"/>
    <m/>
    <m/>
  </r>
  <r>
    <n v="1212"/>
    <n v="161535"/>
    <n v="28"/>
    <n v="9"/>
    <n v="9"/>
    <n v="3"/>
    <x v="0"/>
    <x v="0"/>
    <n v="7"/>
    <x v="0"/>
    <n v="399.07861220000001"/>
    <n v="8.068657942237345E-2"/>
    <n v="9"/>
    <m/>
    <m/>
  </r>
  <r>
    <n v="1213"/>
    <n v="190872"/>
    <n v="18"/>
    <n v="0"/>
    <n v="0"/>
    <n v="1"/>
    <x v="0"/>
    <x v="0"/>
    <n v="9"/>
    <x v="1"/>
    <n v="684.65269820000003"/>
    <n v="8.0707890880439614E-2"/>
    <n v="0"/>
    <m/>
    <m/>
  </r>
  <r>
    <n v="1214"/>
    <n v="189626"/>
    <n v="25"/>
    <n v="8"/>
    <n v="8"/>
    <n v="2"/>
    <x v="0"/>
    <x v="1"/>
    <n v="11"/>
    <x v="0"/>
    <n v="238.828835"/>
    <n v="8.0749445990361046E-2"/>
    <n v="8"/>
    <m/>
    <m/>
  </r>
  <r>
    <n v="1215"/>
    <n v="111559"/>
    <n v="57"/>
    <n v="38"/>
    <n v="38"/>
    <n v="2"/>
    <x v="0"/>
    <x v="0"/>
    <n v="6"/>
    <x v="0"/>
    <n v="451.20197639999998"/>
    <n v="8.0803905934258125E-2"/>
    <n v="38"/>
    <m/>
    <m/>
  </r>
  <r>
    <n v="1216"/>
    <n v="175986"/>
    <n v="69"/>
    <n v="51"/>
    <n v="51"/>
    <n v="4"/>
    <x v="1"/>
    <x v="1"/>
    <n v="13"/>
    <x v="0"/>
    <n v="282.14914770000001"/>
    <n v="8.0846742502819091E-2"/>
    <n v="51"/>
    <m/>
    <m/>
  </r>
  <r>
    <n v="1217"/>
    <n v="115121"/>
    <n v="70"/>
    <n v="49"/>
    <n v="49"/>
    <n v="4"/>
    <x v="1"/>
    <x v="1"/>
    <n v="1"/>
    <x v="0"/>
    <n v="77.996273489999993"/>
    <n v="8.0956128068927713E-2"/>
    <n v="49"/>
    <m/>
    <m/>
  </r>
  <r>
    <n v="1218"/>
    <n v="187350"/>
    <n v="33"/>
    <n v="13"/>
    <n v="13"/>
    <n v="3"/>
    <x v="0"/>
    <x v="1"/>
    <n v="2"/>
    <x v="1"/>
    <n v="552.32887970000002"/>
    <n v="8.0978650931746055E-2"/>
    <n v="13"/>
    <m/>
    <m/>
  </r>
  <r>
    <n v="1219"/>
    <n v="115705"/>
    <n v="64"/>
    <n v="62.05909932446032"/>
    <m/>
    <n v="2"/>
    <x v="0"/>
    <x v="0"/>
    <n v="15"/>
    <x v="0"/>
    <n v="182.1604591"/>
    <n v="8.0987116062244069E-2"/>
    <n v="23"/>
    <m/>
    <m/>
  </r>
  <r>
    <n v="1220"/>
    <n v="143377"/>
    <n v="68"/>
    <n v="49"/>
    <n v="49"/>
    <n v="3"/>
    <x v="0"/>
    <x v="0"/>
    <n v="14"/>
    <x v="0"/>
    <n v="104.0232158"/>
    <n v="8.1053372772344812E-2"/>
    <n v="49"/>
    <m/>
    <m/>
  </r>
  <r>
    <n v="1221"/>
    <n v="113499"/>
    <n v="56"/>
    <n v="38"/>
    <n v="38"/>
    <n v="1"/>
    <x v="1"/>
    <x v="0"/>
    <n v="6"/>
    <x v="0"/>
    <n v="484.28686640000001"/>
    <n v="8.1067685733726247E-2"/>
    <n v="38"/>
    <m/>
    <m/>
  </r>
  <r>
    <n v="1222"/>
    <n v="131356"/>
    <n v="27"/>
    <n v="9"/>
    <n v="9"/>
    <n v="3"/>
    <x v="0"/>
    <x v="0"/>
    <n v="10"/>
    <x v="0"/>
    <n v="464.62409889999998"/>
    <n v="8.1225209297403733E-2"/>
    <n v="9"/>
    <m/>
    <m/>
  </r>
  <r>
    <n v="1223"/>
    <n v="163604"/>
    <n v="42"/>
    <n v="22"/>
    <n v="22"/>
    <n v="3"/>
    <x v="0"/>
    <x v="1"/>
    <n v="8"/>
    <x v="0"/>
    <n v="392.98004700000001"/>
    <n v="8.1334544157968591E-2"/>
    <n v="22"/>
    <m/>
    <m/>
  </r>
  <r>
    <n v="1224"/>
    <n v="108870"/>
    <n v="17"/>
    <n v="0"/>
    <n v="0"/>
    <n v="2"/>
    <x v="0"/>
    <x v="1"/>
    <n v="12"/>
    <x v="0"/>
    <n v="499.76392559999999"/>
    <n v="8.1488287061654119E-2"/>
    <n v="0"/>
    <m/>
    <m/>
  </r>
  <r>
    <n v="1225"/>
    <n v="163030"/>
    <n v="62"/>
    <n v="45"/>
    <n v="45"/>
    <n v="3"/>
    <x v="1"/>
    <x v="0"/>
    <n v="1"/>
    <x v="0"/>
    <n v="186.2644712"/>
    <n v="8.1580187292546902E-2"/>
    <n v="45"/>
    <m/>
    <m/>
  </r>
  <r>
    <n v="1226"/>
    <n v="146318"/>
    <n v="39"/>
    <n v="22"/>
    <n v="22"/>
    <n v="2"/>
    <x v="1"/>
    <x v="1"/>
    <n v="5"/>
    <x v="1"/>
    <n v="531.15669170000001"/>
    <n v="8.230628917739391E-2"/>
    <n v="22"/>
    <m/>
    <m/>
  </r>
  <r>
    <n v="1227"/>
    <n v="118961"/>
    <n v="23"/>
    <n v="6"/>
    <n v="6"/>
    <n v="3"/>
    <x v="0"/>
    <x v="0"/>
    <n v="12"/>
    <x v="1"/>
    <n v="961.56024890000003"/>
    <n v="8.2321990376655441E-2"/>
    <n v="6"/>
    <m/>
    <m/>
  </r>
  <r>
    <n v="1228"/>
    <n v="186671"/>
    <n v="45"/>
    <n v="26"/>
    <n v="26"/>
    <n v="4"/>
    <x v="1"/>
    <x v="0"/>
    <n v="1"/>
    <x v="1"/>
    <n v="503.6657596"/>
    <n v="8.2328147482414349E-2"/>
    <n v="26"/>
    <m/>
    <m/>
  </r>
  <r>
    <n v="1229"/>
    <n v="127388"/>
    <n v="67"/>
    <n v="49"/>
    <n v="49"/>
    <n v="2"/>
    <x v="0"/>
    <x v="0"/>
    <n v="14"/>
    <x v="0"/>
    <n v="35.552352839999998"/>
    <n v="8.233048952199018E-2"/>
    <n v="49"/>
    <m/>
    <m/>
  </r>
  <r>
    <n v="1230"/>
    <n v="116144"/>
    <n v="60"/>
    <n v="40"/>
    <n v="40"/>
    <n v="4"/>
    <x v="0"/>
    <x v="0"/>
    <n v="9"/>
    <x v="0"/>
    <n v="218.81137949999999"/>
    <n v="8.2475991471733678E-2"/>
    <n v="40"/>
    <m/>
    <m/>
  </r>
  <r>
    <n v="1231"/>
    <n v="116338"/>
    <n v="27"/>
    <n v="9"/>
    <n v="9"/>
    <n v="1"/>
    <x v="1"/>
    <x v="1"/>
    <n v="9"/>
    <x v="0"/>
    <n v="346.27783829999998"/>
    <n v="8.2566280946552495E-2"/>
    <n v="9"/>
    <m/>
    <m/>
  </r>
  <r>
    <n v="1232"/>
    <n v="174455"/>
    <n v="62"/>
    <n v="41"/>
    <n v="41"/>
    <n v="3"/>
    <x v="1"/>
    <x v="1"/>
    <n v="7"/>
    <x v="0"/>
    <n v="239.0465548"/>
    <n v="8.26834206547441E-2"/>
    <n v="41"/>
    <m/>
    <m/>
  </r>
  <r>
    <n v="1233"/>
    <n v="147909"/>
    <n v="29"/>
    <n v="9"/>
    <n v="9"/>
    <n v="1"/>
    <x v="1"/>
    <x v="1"/>
    <n v="14"/>
    <x v="0"/>
    <n v="218.97701259999999"/>
    <n v="8.2714434507915269E-2"/>
    <n v="9"/>
    <m/>
    <m/>
  </r>
  <r>
    <n v="1234"/>
    <n v="107080"/>
    <n v="98"/>
    <n v="26"/>
    <n v="26"/>
    <n v="4"/>
    <x v="0"/>
    <x v="1"/>
    <n v="7"/>
    <x v="0"/>
    <n v="369.9474902"/>
    <n v="8.2715547541556633E-2"/>
    <n v="26"/>
    <m/>
    <m/>
  </r>
  <r>
    <n v="1235"/>
    <n v="101445"/>
    <n v="66"/>
    <n v="45"/>
    <n v="45"/>
    <n v="4"/>
    <x v="0"/>
    <x v="0"/>
    <n v="3"/>
    <x v="0"/>
    <n v="214.19194350000001"/>
    <n v="8.2757788868963678E-2"/>
    <n v="45"/>
    <m/>
    <m/>
  </r>
  <r>
    <n v="1236"/>
    <n v="162916"/>
    <n v="23"/>
    <n v="4"/>
    <n v="4"/>
    <n v="2"/>
    <x v="0"/>
    <x v="0"/>
    <n v="11"/>
    <x v="0"/>
    <n v="423.10874269999999"/>
    <n v="8.2866791242742766E-2"/>
    <n v="4"/>
    <m/>
    <m/>
  </r>
  <r>
    <n v="1237"/>
    <n v="139944"/>
    <n v="67"/>
    <n v="49"/>
    <n v="49"/>
    <n v="2"/>
    <x v="1"/>
    <x v="1"/>
    <n v="5"/>
    <x v="0"/>
    <n v="247.54173779999999"/>
    <n v="8.2923025061564015E-2"/>
    <n v="49"/>
    <m/>
    <m/>
  </r>
  <r>
    <n v="1238"/>
    <n v="109523"/>
    <n v="19"/>
    <n v="2"/>
    <n v="2"/>
    <n v="2"/>
    <x v="0"/>
    <x v="0"/>
    <n v="14"/>
    <x v="1"/>
    <n v="689.15474800000004"/>
    <n v="8.2933657358820523E-2"/>
    <n v="2"/>
    <m/>
    <m/>
  </r>
  <r>
    <n v="1239"/>
    <n v="196396"/>
    <n v="42"/>
    <n v="25"/>
    <n v="25"/>
    <n v="4"/>
    <x v="1"/>
    <x v="1"/>
    <n v="1"/>
    <x v="0"/>
    <n v="393.90974820000002"/>
    <n v="8.2989284875464198E-2"/>
    <n v="25"/>
    <m/>
    <m/>
  </r>
  <r>
    <n v="1240"/>
    <n v="151322"/>
    <n v="61"/>
    <n v="41"/>
    <n v="41"/>
    <n v="3"/>
    <x v="1"/>
    <x v="1"/>
    <n v="13"/>
    <x v="0"/>
    <n v="18.958509379999999"/>
    <n v="8.2992013621264515E-2"/>
    <n v="41"/>
    <m/>
    <m/>
  </r>
  <r>
    <n v="1241"/>
    <n v="192669"/>
    <n v="37"/>
    <n v="19"/>
    <n v="19"/>
    <n v="1"/>
    <x v="1"/>
    <x v="1"/>
    <n v="7"/>
    <x v="0"/>
    <n v="314.68140729999999"/>
    <n v="8.3046428517452919E-2"/>
    <n v="19"/>
    <m/>
    <m/>
  </r>
  <r>
    <n v="1242"/>
    <n v="127244"/>
    <n v="66"/>
    <n v="47"/>
    <n v="47"/>
    <n v="2"/>
    <x v="0"/>
    <x v="1"/>
    <n v="7"/>
    <x v="0"/>
    <n v="223.76011779999999"/>
    <n v="8.3095117642698613E-2"/>
    <n v="47"/>
    <m/>
    <m/>
  </r>
  <r>
    <n v="1243"/>
    <n v="157592"/>
    <n v="16"/>
    <n v="0"/>
    <n v="0"/>
    <n v="2"/>
    <x v="0"/>
    <x v="1"/>
    <n v="13"/>
    <x v="1"/>
    <n v="651.44065860000001"/>
    <n v="8.3157586415243179E-2"/>
    <n v="0"/>
    <m/>
    <m/>
  </r>
  <r>
    <n v="1244"/>
    <n v="116273"/>
    <n v="49"/>
    <n v="28"/>
    <n v="28"/>
    <n v="1"/>
    <x v="1"/>
    <x v="1"/>
    <n v="3"/>
    <x v="1"/>
    <n v="527.54595180000001"/>
    <n v="8.3187908173347536E-2"/>
    <n v="28"/>
    <m/>
    <m/>
  </r>
  <r>
    <n v="1245"/>
    <n v="144801"/>
    <n v="23"/>
    <n v="5"/>
    <n v="5"/>
    <n v="4"/>
    <x v="0"/>
    <x v="0"/>
    <n v="6"/>
    <x v="1"/>
    <n v="631.97348799999997"/>
    <n v="8.3227743513877184E-2"/>
    <n v="5"/>
    <m/>
    <m/>
  </r>
  <r>
    <n v="1246"/>
    <n v="191041"/>
    <n v="19"/>
    <n v="0"/>
    <n v="0"/>
    <n v="2"/>
    <x v="1"/>
    <x v="0"/>
    <n v="13"/>
    <x v="0"/>
    <n v="225.34794210000001"/>
    <n v="8.3240396098295588E-2"/>
    <n v="0"/>
    <m/>
    <m/>
  </r>
  <r>
    <n v="1247"/>
    <n v="135219"/>
    <n v="41"/>
    <n v="22"/>
    <n v="22"/>
    <n v="3"/>
    <x v="0"/>
    <x v="1"/>
    <n v="11"/>
    <x v="0"/>
    <n v="340.18037900000002"/>
    <n v="8.3253930574891499E-2"/>
    <n v="22"/>
    <m/>
    <m/>
  </r>
  <r>
    <n v="1248"/>
    <n v="125842"/>
    <n v="24"/>
    <n v="5"/>
    <n v="5"/>
    <n v="2"/>
    <x v="1"/>
    <x v="0"/>
    <n v="12"/>
    <x v="0"/>
    <n v="429.93318699999998"/>
    <n v="8.3266997752486138E-2"/>
    <n v="5"/>
    <m/>
    <m/>
  </r>
  <r>
    <n v="1249"/>
    <n v="151957"/>
    <n v="127"/>
    <n v="7"/>
    <n v="7"/>
    <n v="1"/>
    <x v="0"/>
    <x v="0"/>
    <n v="11"/>
    <x v="1"/>
    <n v="1014.321608"/>
    <n v="8.3380975471592844E-2"/>
    <n v="7"/>
    <m/>
    <m/>
  </r>
  <r>
    <n v="1250"/>
    <n v="118255"/>
    <n v="28"/>
    <n v="7"/>
    <n v="7"/>
    <n v="1"/>
    <x v="1"/>
    <x v="1"/>
    <n v="6"/>
    <x v="0"/>
    <n v="356.49383369999998"/>
    <n v="8.3413293388301502E-2"/>
    <n v="7"/>
    <m/>
    <m/>
  </r>
  <r>
    <n v="1251"/>
    <n v="164858"/>
    <n v="3"/>
    <n v="51"/>
    <n v="51"/>
    <n v="4"/>
    <x v="1"/>
    <x v="1"/>
    <n v="1"/>
    <x v="0"/>
    <n v="62.363945880000003"/>
    <n v="8.3483157292583821E-2"/>
    <n v="51"/>
    <m/>
    <m/>
  </r>
  <r>
    <n v="1252"/>
    <n v="180328"/>
    <n v="0"/>
    <n v="33"/>
    <n v="33"/>
    <n v="3"/>
    <x v="0"/>
    <x v="0"/>
    <n v="0"/>
    <x v="0"/>
    <n v="495.88110390000003"/>
    <n v="8.3508300964568405E-2"/>
    <n v="33"/>
    <m/>
    <m/>
  </r>
  <r>
    <n v="1253"/>
    <n v="146548"/>
    <n v="17"/>
    <n v="0"/>
    <n v="0"/>
    <n v="2"/>
    <x v="0"/>
    <x v="0"/>
    <n v="14"/>
    <x v="0"/>
    <n v="213.25132529999999"/>
    <n v="8.3873393553110298E-2"/>
    <n v="0"/>
    <m/>
    <m/>
  </r>
  <r>
    <n v="1254"/>
    <n v="196957"/>
    <n v="34"/>
    <n v="13"/>
    <n v="13"/>
    <n v="3"/>
    <x v="0"/>
    <x v="0"/>
    <n v="2"/>
    <x v="1"/>
    <n v="896.74932320000005"/>
    <n v="8.4101145403811639E-2"/>
    <n v="13"/>
    <m/>
    <m/>
  </r>
  <r>
    <n v="1255"/>
    <n v="165432"/>
    <n v="46"/>
    <n v="28"/>
    <n v="28"/>
    <n v="3"/>
    <x v="0"/>
    <x v="0"/>
    <n v="8"/>
    <x v="0"/>
    <n v="488.75567799999999"/>
    <n v="8.4103045787398134E-2"/>
    <n v="28"/>
    <m/>
    <m/>
  </r>
  <r>
    <n v="1256"/>
    <n v="139882"/>
    <n v="18"/>
    <n v="0"/>
    <n v="0"/>
    <n v="1"/>
    <x v="1"/>
    <x v="1"/>
    <n v="14"/>
    <x v="0"/>
    <n v="187.56321070000001"/>
    <n v="8.437131552234467E-2"/>
    <n v="0"/>
    <m/>
    <m/>
  </r>
  <r>
    <n v="1257"/>
    <n v="103919"/>
    <n v="24"/>
    <n v="5"/>
    <n v="5"/>
    <n v="3"/>
    <x v="0"/>
    <x v="0"/>
    <n v="14"/>
    <x v="1"/>
    <n v="693.16941650000001"/>
    <n v="8.4385257711151906E-2"/>
    <n v="5"/>
    <m/>
    <m/>
  </r>
  <r>
    <n v="1258"/>
    <n v="108018"/>
    <n v="16"/>
    <n v="0"/>
    <n v="0"/>
    <n v="2"/>
    <x v="0"/>
    <x v="1"/>
    <n v="13"/>
    <x v="0"/>
    <n v="251.72122450000001"/>
    <n v="8.4461716922033081E-2"/>
    <n v="0"/>
    <m/>
    <m/>
  </r>
  <r>
    <n v="1259"/>
    <n v="124781"/>
    <n v="24"/>
    <n v="7"/>
    <n v="7"/>
    <n v="3"/>
    <x v="1"/>
    <x v="0"/>
    <n v="12"/>
    <x v="0"/>
    <n v="484.55434960000002"/>
    <n v="8.4570540828592722E-2"/>
    <n v="7"/>
    <m/>
    <m/>
  </r>
  <r>
    <n v="1260"/>
    <n v="169450"/>
    <n v="60"/>
    <n v="39"/>
    <n v="39"/>
    <n v="3"/>
    <x v="0"/>
    <x v="1"/>
    <n v="0"/>
    <x v="0"/>
    <n v="207.6820103"/>
    <n v="8.4583009879887983E-2"/>
    <n v="39"/>
    <m/>
    <m/>
  </r>
  <r>
    <n v="1261"/>
    <n v="114670"/>
    <n v="20"/>
    <n v="2"/>
    <n v="2"/>
    <n v="4"/>
    <x v="0"/>
    <x v="0"/>
    <n v="11"/>
    <x v="1"/>
    <n v="832.5978179"/>
    <n v="8.4587872511052598E-2"/>
    <n v="2"/>
    <m/>
    <m/>
  </r>
  <r>
    <n v="1262"/>
    <n v="177592"/>
    <n v="60"/>
    <n v="43"/>
    <n v="43"/>
    <n v="1"/>
    <x v="0"/>
    <x v="1"/>
    <n v="13"/>
    <x v="0"/>
    <n v="32.515853460000002"/>
    <n v="8.4699864092805055E-2"/>
    <n v="43"/>
    <m/>
    <m/>
  </r>
  <r>
    <n v="1263"/>
    <n v="196797"/>
    <n v="16"/>
    <n v="0"/>
    <n v="0"/>
    <n v="1"/>
    <x v="0"/>
    <x v="1"/>
    <n v="15"/>
    <x v="0"/>
    <n v="169.83625240000001"/>
    <n v="8.4721668345094869E-2"/>
    <n v="0"/>
    <m/>
    <m/>
  </r>
  <r>
    <n v="1264"/>
    <n v="114951"/>
    <n v="39"/>
    <n v="20"/>
    <n v="20"/>
    <n v="1"/>
    <x v="1"/>
    <x v="1"/>
    <n v="6"/>
    <x v="0"/>
    <n v="327.3002242"/>
    <n v="8.4724090885407444E-2"/>
    <n v="20"/>
    <m/>
    <m/>
  </r>
  <r>
    <n v="1265"/>
    <n v="176059"/>
    <n v="63"/>
    <n v="42"/>
    <n v="42"/>
    <n v="1"/>
    <x v="1"/>
    <x v="0"/>
    <n v="9"/>
    <x v="0"/>
    <n v="365.7762262"/>
    <n v="8.4791072358679886E-2"/>
    <n v="42"/>
    <m/>
    <m/>
  </r>
  <r>
    <n v="1266"/>
    <n v="145755"/>
    <n v="30"/>
    <n v="13"/>
    <n v="13"/>
    <n v="4"/>
    <x v="0"/>
    <x v="0"/>
    <n v="4"/>
    <x v="1"/>
    <n v="730.07300829999997"/>
    <n v="8.4868872139199025E-2"/>
    <n v="13"/>
    <m/>
    <m/>
  </r>
  <r>
    <n v="1267"/>
    <n v="178791"/>
    <n v="29"/>
    <n v="9"/>
    <n v="9"/>
    <n v="2"/>
    <x v="1"/>
    <x v="0"/>
    <n v="13"/>
    <x v="0"/>
    <n v="348.64791250000002"/>
    <n v="8.4877566621645362E-2"/>
    <n v="9"/>
    <m/>
    <m/>
  </r>
  <r>
    <n v="1268"/>
    <n v="127917"/>
    <n v="1"/>
    <n v="1"/>
    <n v="1"/>
    <n v="1"/>
    <x v="0"/>
    <x v="0"/>
    <n v="13"/>
    <x v="1"/>
    <n v="526.76599980000003"/>
    <n v="8.4917721132216628E-2"/>
    <n v="1"/>
    <m/>
    <m/>
  </r>
  <r>
    <n v="1269"/>
    <n v="178660"/>
    <n v="63"/>
    <n v="44"/>
    <n v="44"/>
    <n v="2"/>
    <x v="0"/>
    <x v="1"/>
    <n v="7"/>
    <x v="0"/>
    <n v="82.077962889999995"/>
    <n v="8.5053157354400444E-2"/>
    <n v="44"/>
    <m/>
    <m/>
  </r>
  <r>
    <n v="1270"/>
    <n v="118020"/>
    <n v="63"/>
    <n v="45"/>
    <n v="45"/>
    <n v="3"/>
    <x v="1"/>
    <x v="1"/>
    <n v="6"/>
    <x v="0"/>
    <n v="156.9771093"/>
    <n v="8.5059026825893169E-2"/>
    <n v="45"/>
    <m/>
    <m/>
  </r>
  <r>
    <n v="1271"/>
    <n v="109088"/>
    <n v="34"/>
    <n v="14"/>
    <n v="14"/>
    <n v="4"/>
    <x v="1"/>
    <x v="1"/>
    <n v="4"/>
    <x v="0"/>
    <n v="362.80758150000003"/>
    <n v="8.5059387091883654E-2"/>
    <n v="14"/>
    <m/>
    <m/>
  </r>
  <r>
    <n v="1272"/>
    <n v="108959"/>
    <n v="61"/>
    <n v="40"/>
    <n v="40"/>
    <n v="3"/>
    <x v="0"/>
    <x v="0"/>
    <n v="0"/>
    <x v="1"/>
    <n v="649.04577040000004"/>
    <n v="8.5107868809401244E-2"/>
    <n v="40"/>
    <m/>
    <m/>
  </r>
  <r>
    <n v="1273"/>
    <n v="107829"/>
    <n v="30"/>
    <n v="10"/>
    <n v="10"/>
    <n v="4"/>
    <x v="0"/>
    <x v="0"/>
    <n v="11"/>
    <x v="0"/>
    <n v="407.69631930000003"/>
    <n v="8.5159809269661935E-2"/>
    <n v="10"/>
    <m/>
    <m/>
  </r>
  <r>
    <n v="1274"/>
    <n v="105242"/>
    <n v="62"/>
    <n v="60.05909932446032"/>
    <m/>
    <n v="2"/>
    <x v="0"/>
    <x v="1"/>
    <n v="8"/>
    <x v="0"/>
    <n v="37.872824299999998"/>
    <n v="8.5263824318348336E-2"/>
    <n v="23"/>
    <m/>
    <m/>
  </r>
  <r>
    <n v="1275"/>
    <n v="127331"/>
    <n v="65"/>
    <n v="45"/>
    <n v="45"/>
    <n v="4"/>
    <x v="1"/>
    <x v="0"/>
    <n v="8"/>
    <x v="0"/>
    <n v="303.18384479999997"/>
    <n v="8.5336643143236524E-2"/>
    <n v="45"/>
    <m/>
    <m/>
  </r>
  <r>
    <n v="1276"/>
    <n v="129144"/>
    <n v="70"/>
    <n v="49"/>
    <n v="49"/>
    <n v="3"/>
    <x v="0"/>
    <x v="1"/>
    <n v="11"/>
    <x v="0"/>
    <n v="147.41182660000001"/>
    <n v="8.5356637366387766E-2"/>
    <n v="49"/>
    <m/>
    <m/>
  </r>
  <r>
    <n v="1277"/>
    <n v="100406"/>
    <n v="23"/>
    <n v="21.059099324460316"/>
    <m/>
    <n v="4"/>
    <x v="1"/>
    <x v="0"/>
    <n v="11"/>
    <x v="0"/>
    <n v="415.29822840000003"/>
    <n v="8.5383756805241462E-2"/>
    <n v="23"/>
    <m/>
    <m/>
  </r>
  <r>
    <n v="1278"/>
    <n v="121161"/>
    <n v="21"/>
    <n v="3"/>
    <n v="3"/>
    <n v="4"/>
    <x v="0"/>
    <x v="1"/>
    <n v="2"/>
    <x v="1"/>
    <n v="1297.7398920000001"/>
    <n v="8.5418165653757261E-2"/>
    <n v="3"/>
    <m/>
    <m/>
  </r>
  <r>
    <n v="1279"/>
    <n v="180991"/>
    <n v="70"/>
    <n v="49"/>
    <n v="49"/>
    <n v="2"/>
    <x v="1"/>
    <x v="0"/>
    <n v="13"/>
    <x v="0"/>
    <n v="109.0816165"/>
    <n v="8.5529425169520779E-2"/>
    <n v="49"/>
    <m/>
    <m/>
  </r>
  <r>
    <n v="1280"/>
    <n v="172249"/>
    <n v="40"/>
    <n v="23"/>
    <n v="23"/>
    <n v="4"/>
    <x v="0"/>
    <x v="0"/>
    <n v="10"/>
    <x v="0"/>
    <n v="468.32557209999999"/>
    <n v="8.554600284978997E-2"/>
    <n v="23"/>
    <m/>
    <m/>
  </r>
  <r>
    <n v="1281"/>
    <n v="136948"/>
    <n v="56"/>
    <n v="37"/>
    <n v="37"/>
    <n v="2"/>
    <x v="0"/>
    <x v="0"/>
    <n v="1"/>
    <x v="1"/>
    <n v="602.33178859999998"/>
    <n v="8.5674847798684617E-2"/>
    <n v="37"/>
    <m/>
    <m/>
  </r>
  <r>
    <n v="1282"/>
    <n v="120064"/>
    <n v="53"/>
    <n v="33"/>
    <n v="33"/>
    <n v="1"/>
    <x v="0"/>
    <x v="1"/>
    <n v="15"/>
    <x v="0"/>
    <n v="242.97162370000001"/>
    <n v="8.5917627700141885E-2"/>
    <n v="33"/>
    <m/>
    <m/>
  </r>
  <r>
    <n v="1283"/>
    <n v="165301"/>
    <n v="28"/>
    <n v="11"/>
    <n v="11"/>
    <n v="3"/>
    <x v="0"/>
    <x v="0"/>
    <n v="7"/>
    <x v="0"/>
    <n v="400.66396750000001"/>
    <n v="8.5947790495111143E-2"/>
    <n v="11"/>
    <m/>
    <m/>
  </r>
  <r>
    <n v="1284"/>
    <n v="148840"/>
    <n v="61"/>
    <n v="42"/>
    <n v="42"/>
    <n v="4"/>
    <x v="1"/>
    <x v="1"/>
    <n v="6"/>
    <x v="0"/>
    <n v="300.4728614"/>
    <n v="8.603811148785323E-2"/>
    <n v="42"/>
    <m/>
    <m/>
  </r>
  <r>
    <n v="1285"/>
    <n v="143993"/>
    <n v="44"/>
    <n v="24"/>
    <n v="24"/>
    <n v="4"/>
    <x v="1"/>
    <x v="0"/>
    <n v="2"/>
    <x v="1"/>
    <n v="529.11944470000003"/>
    <n v="8.609008759593495E-2"/>
    <n v="24"/>
    <m/>
    <m/>
  </r>
  <r>
    <n v="1286"/>
    <n v="107916"/>
    <n v="45"/>
    <n v="27"/>
    <n v="27"/>
    <n v="3"/>
    <x v="0"/>
    <x v="0"/>
    <n v="1"/>
    <x v="1"/>
    <n v="524.02657569999997"/>
    <n v="8.6263476284132112E-2"/>
    <n v="27"/>
    <m/>
    <m/>
  </r>
  <r>
    <n v="1287"/>
    <n v="196438"/>
    <n v="64"/>
    <n v="44"/>
    <n v="44"/>
    <n v="2"/>
    <x v="0"/>
    <x v="0"/>
    <n v="15"/>
    <x v="0"/>
    <n v="148.1388958"/>
    <n v="8.6287655221863324E-2"/>
    <n v="44"/>
    <m/>
    <m/>
  </r>
  <r>
    <n v="1288"/>
    <n v="145428"/>
    <n v="31"/>
    <n v="12"/>
    <n v="12"/>
    <n v="2"/>
    <x v="1"/>
    <x v="1"/>
    <n v="8"/>
    <x v="0"/>
    <n v="306.58920449999999"/>
    <n v="8.6345248130320296E-2"/>
    <n v="12"/>
    <m/>
    <m/>
  </r>
  <r>
    <n v="1289"/>
    <n v="170970"/>
    <n v="124"/>
    <n v="0"/>
    <n v="0"/>
    <n v="4"/>
    <x v="0"/>
    <x v="0"/>
    <n v="13"/>
    <x v="0"/>
    <n v="418.01181860000003"/>
    <n v="8.6452911971358404E-2"/>
    <n v="0"/>
    <m/>
    <m/>
  </r>
  <r>
    <n v="1290"/>
    <n v="123109"/>
    <n v="32"/>
    <n v="13"/>
    <n v="13"/>
    <n v="2"/>
    <x v="0"/>
    <x v="1"/>
    <n v="9"/>
    <x v="0"/>
    <n v="409.00310039999999"/>
    <n v="8.6456865100614011E-2"/>
    <n v="13"/>
    <m/>
    <m/>
  </r>
  <r>
    <n v="1291"/>
    <n v="105845"/>
    <n v="67"/>
    <n v="50"/>
    <n v="50"/>
    <n v="1"/>
    <x v="0"/>
    <x v="1"/>
    <n v="5"/>
    <x v="0"/>
    <n v="299.59602749999999"/>
    <n v="8.6466711385677519E-2"/>
    <n v="50"/>
    <m/>
    <m/>
  </r>
  <r>
    <n v="1292"/>
    <n v="110090"/>
    <n v="16"/>
    <n v="0"/>
    <n v="0"/>
    <n v="3"/>
    <x v="0"/>
    <x v="0"/>
    <n v="14"/>
    <x v="1"/>
    <n v="529.9111881"/>
    <n v="8.655826637148234E-2"/>
    <n v="0"/>
    <m/>
    <m/>
  </r>
  <r>
    <n v="1293"/>
    <n v="112727"/>
    <n v="66"/>
    <n v="47"/>
    <n v="47"/>
    <n v="4"/>
    <x v="1"/>
    <x v="1"/>
    <n v="13"/>
    <x v="0"/>
    <n v="34.548137390000001"/>
    <n v="8.6571414624515897E-2"/>
    <n v="47"/>
    <m/>
    <m/>
  </r>
  <r>
    <n v="1294"/>
    <n v="129589"/>
    <n v="46"/>
    <n v="27"/>
    <n v="27"/>
    <n v="4"/>
    <x v="1"/>
    <x v="0"/>
    <n v="12"/>
    <x v="0"/>
    <n v="410.17410849999999"/>
    <n v="8.6649554270651352E-2"/>
    <n v="27"/>
    <m/>
    <m/>
  </r>
  <r>
    <n v="1295"/>
    <n v="131776"/>
    <n v="38"/>
    <n v="20"/>
    <n v="20"/>
    <n v="4"/>
    <x v="0"/>
    <x v="1"/>
    <n v="10"/>
    <x v="0"/>
    <n v="341.74104579999999"/>
    <n v="8.6762702746933984E-2"/>
    <n v="20"/>
    <m/>
    <m/>
  </r>
  <r>
    <n v="1296"/>
    <n v="181066"/>
    <n v="66"/>
    <n v="45"/>
    <n v="45"/>
    <n v="2"/>
    <x v="1"/>
    <x v="1"/>
    <n v="8"/>
    <x v="0"/>
    <n v="203.05432930000001"/>
    <n v="8.7026365166033792E-2"/>
    <n v="45"/>
    <m/>
    <m/>
  </r>
  <r>
    <n v="1297"/>
    <n v="130522"/>
    <n v="20"/>
    <n v="3"/>
    <n v="3"/>
    <n v="2"/>
    <x v="1"/>
    <x v="0"/>
    <n v="15"/>
    <x v="1"/>
    <n v="820.76648520000003"/>
    <n v="8.7039046894358485E-2"/>
    <n v="3"/>
    <m/>
    <m/>
  </r>
  <r>
    <n v="1298"/>
    <n v="170048"/>
    <n v="22"/>
    <n v="3"/>
    <n v="3"/>
    <n v="4"/>
    <x v="1"/>
    <x v="1"/>
    <n v="13"/>
    <x v="0"/>
    <n v="292.30549430000002"/>
    <n v="8.7063963748012951E-2"/>
    <n v="3"/>
    <m/>
    <m/>
  </r>
  <r>
    <n v="1299"/>
    <n v="145692"/>
    <n v="19"/>
    <n v="1"/>
    <n v="1"/>
    <n v="2"/>
    <x v="1"/>
    <x v="0"/>
    <n v="0"/>
    <x v="1"/>
    <n v="1162.1127039999999"/>
    <n v="8.7078534542851971E-2"/>
    <n v="1"/>
    <m/>
    <m/>
  </r>
  <r>
    <n v="1300"/>
    <n v="181890"/>
    <n v="68"/>
    <n v="50"/>
    <n v="50"/>
    <n v="4"/>
    <x v="1"/>
    <x v="1"/>
    <n v="12"/>
    <x v="0"/>
    <n v="123.2312106"/>
    <n v="8.7097979145277282E-2"/>
    <n v="50"/>
    <m/>
    <m/>
  </r>
  <r>
    <n v="1301"/>
    <n v="107695"/>
    <n v="22"/>
    <n v="4"/>
    <n v="4"/>
    <n v="4"/>
    <x v="0"/>
    <x v="0"/>
    <n v="1"/>
    <x v="1"/>
    <n v="1050.5384200000001"/>
    <n v="8.7137200108838631E-2"/>
    <n v="4"/>
    <m/>
    <m/>
  </r>
  <r>
    <n v="1302"/>
    <n v="195042"/>
    <n v="64"/>
    <n v="47"/>
    <n v="47"/>
    <n v="2"/>
    <x v="0"/>
    <x v="0"/>
    <n v="5"/>
    <x v="0"/>
    <n v="469.21197599999999"/>
    <n v="8.727334138117715E-2"/>
    <n v="47"/>
    <m/>
    <m/>
  </r>
  <r>
    <n v="1303"/>
    <n v="181811"/>
    <n v="33"/>
    <n v="12"/>
    <n v="12"/>
    <n v="3"/>
    <x v="0"/>
    <x v="0"/>
    <n v="9"/>
    <x v="0"/>
    <n v="452.96676739999998"/>
    <n v="8.7367026797680714E-2"/>
    <n v="12"/>
    <m/>
    <m/>
  </r>
  <r>
    <n v="1304"/>
    <n v="156644"/>
    <n v="53"/>
    <n v="36"/>
    <n v="36"/>
    <n v="1"/>
    <x v="0"/>
    <x v="1"/>
    <n v="12"/>
    <x v="0"/>
    <n v="139.7488865"/>
    <n v="8.7400107921706494E-2"/>
    <n v="36"/>
    <m/>
    <m/>
  </r>
  <r>
    <n v="1305"/>
    <n v="154317"/>
    <n v="56"/>
    <n v="54.05909932446032"/>
    <m/>
    <n v="2"/>
    <x v="1"/>
    <x v="0"/>
    <n v="6"/>
    <x v="0"/>
    <n v="364.95855299999999"/>
    <n v="8.773021350957344E-2"/>
    <n v="23"/>
    <m/>
    <m/>
  </r>
  <r>
    <n v="1306"/>
    <n v="174983"/>
    <n v="56"/>
    <n v="38"/>
    <n v="38"/>
    <n v="2"/>
    <x v="1"/>
    <x v="1"/>
    <n v="12"/>
    <x v="0"/>
    <n v="218.82345749999999"/>
    <n v="8.7826284385668862E-2"/>
    <n v="38"/>
    <m/>
    <m/>
  </r>
  <r>
    <n v="1307"/>
    <n v="188950"/>
    <n v="18"/>
    <n v="0"/>
    <n v="0"/>
    <n v="4"/>
    <x v="0"/>
    <x v="0"/>
    <n v="15"/>
    <x v="0"/>
    <n v="365.90260749999999"/>
    <n v="8.7836438226475577E-2"/>
    <n v="0"/>
    <m/>
    <m/>
  </r>
  <r>
    <n v="1308"/>
    <n v="184955"/>
    <n v="68"/>
    <n v="47"/>
    <n v="47"/>
    <n v="1"/>
    <x v="1"/>
    <x v="1"/>
    <n v="7"/>
    <x v="0"/>
    <n v="119.7330443"/>
    <n v="8.7841587593257886E-2"/>
    <n v="47"/>
    <m/>
    <m/>
  </r>
  <r>
    <n v="1309"/>
    <n v="104097"/>
    <n v="25"/>
    <n v="23.059099324460316"/>
    <m/>
    <n v="4"/>
    <x v="0"/>
    <x v="1"/>
    <n v="11"/>
    <x v="0"/>
    <n v="393.19884300000001"/>
    <n v="8.7898018748419515E-2"/>
    <n v="23"/>
    <m/>
    <m/>
  </r>
  <r>
    <n v="1310"/>
    <n v="170337"/>
    <n v="65"/>
    <n v="44"/>
    <n v="44"/>
    <n v="3"/>
    <x v="0"/>
    <x v="1"/>
    <n v="15"/>
    <x v="0"/>
    <n v="256.98094639999999"/>
    <n v="8.7951426710176306E-2"/>
    <n v="44"/>
    <m/>
    <m/>
  </r>
  <r>
    <n v="1311"/>
    <n v="119842"/>
    <n v="69"/>
    <n v="48"/>
    <n v="48"/>
    <n v="1"/>
    <x v="0"/>
    <x v="0"/>
    <n v="5"/>
    <x v="0"/>
    <n v="69.893040909999996"/>
    <n v="8.8071523862510159E-2"/>
    <n v="48"/>
    <m/>
    <m/>
  </r>
  <r>
    <n v="1312"/>
    <n v="173799"/>
    <n v="52"/>
    <n v="50.05909932446032"/>
    <m/>
    <n v="2"/>
    <x v="1"/>
    <x v="0"/>
    <n v="13"/>
    <x v="0"/>
    <n v="323.8725235"/>
    <n v="8.809579682007862E-2"/>
    <n v="23"/>
    <m/>
    <m/>
  </r>
  <r>
    <n v="1313"/>
    <n v="159694"/>
    <n v="48"/>
    <n v="28"/>
    <n v="28"/>
    <n v="3"/>
    <x v="0"/>
    <x v="0"/>
    <n v="15"/>
    <x v="0"/>
    <n v="437.97517149999999"/>
    <n v="8.8204489665764441E-2"/>
    <n v="28"/>
    <m/>
    <m/>
  </r>
  <r>
    <n v="1314"/>
    <n v="177504"/>
    <n v="18"/>
    <n v="1"/>
    <n v="1"/>
    <n v="3"/>
    <x v="0"/>
    <x v="0"/>
    <n v="14"/>
    <x v="0"/>
    <n v="446.19584550000002"/>
    <n v="8.8242054337709042E-2"/>
    <n v="1"/>
    <m/>
    <m/>
  </r>
  <r>
    <n v="1315"/>
    <n v="139471"/>
    <n v="18"/>
    <n v="0"/>
    <n v="0"/>
    <n v="2"/>
    <x v="0"/>
    <x v="1"/>
    <n v="14"/>
    <x v="0"/>
    <n v="319.80780970000001"/>
    <n v="8.8307786095590202E-2"/>
    <n v="0"/>
    <m/>
    <m/>
  </r>
  <r>
    <n v="1316"/>
    <n v="145233"/>
    <n v="38"/>
    <n v="19"/>
    <n v="19"/>
    <n v="3"/>
    <x v="0"/>
    <x v="1"/>
    <n v="5"/>
    <x v="1"/>
    <n v="612.76519259999998"/>
    <n v="8.8315005882435349E-2"/>
    <n v="19"/>
    <m/>
    <m/>
  </r>
  <r>
    <n v="1317"/>
    <n v="101780"/>
    <n v="16"/>
    <n v="0"/>
    <n v="0"/>
    <n v="2"/>
    <x v="1"/>
    <x v="0"/>
    <n v="3"/>
    <x v="1"/>
    <n v="754.57446719999996"/>
    <n v="8.8318148337177105E-2"/>
    <n v="0"/>
    <m/>
    <m/>
  </r>
  <r>
    <n v="1318"/>
    <n v="173780"/>
    <n v="24"/>
    <n v="6"/>
    <n v="6"/>
    <n v="1"/>
    <x v="1"/>
    <x v="1"/>
    <n v="15"/>
    <x v="0"/>
    <n v="197.9280454"/>
    <n v="8.8455872638526833E-2"/>
    <n v="6"/>
    <m/>
    <m/>
  </r>
  <r>
    <n v="1319"/>
    <n v="109789"/>
    <n v="53"/>
    <n v="33"/>
    <n v="33"/>
    <n v="2"/>
    <x v="0"/>
    <x v="0"/>
    <n v="2"/>
    <x v="1"/>
    <n v="1013.473644"/>
    <n v="8.851071580203973E-2"/>
    <n v="33"/>
    <m/>
    <m/>
  </r>
  <r>
    <n v="1320"/>
    <n v="171470"/>
    <n v="56"/>
    <n v="39"/>
    <n v="39"/>
    <n v="3"/>
    <x v="1"/>
    <x v="0"/>
    <n v="14"/>
    <x v="0"/>
    <n v="270.80122230000001"/>
    <n v="8.8610842153647451E-2"/>
    <n v="39"/>
    <m/>
    <m/>
  </r>
  <r>
    <n v="1321"/>
    <n v="109978"/>
    <n v="28"/>
    <n v="10"/>
    <n v="10"/>
    <n v="2"/>
    <x v="0"/>
    <x v="0"/>
    <n v="3"/>
    <x v="1"/>
    <n v="738.31573060000005"/>
    <n v="8.863149294423156E-2"/>
    <n v="10"/>
    <m/>
    <m/>
  </r>
  <r>
    <n v="1322"/>
    <n v="121512"/>
    <n v="1"/>
    <n v="49"/>
    <n v="49"/>
    <n v="2"/>
    <x v="1"/>
    <x v="1"/>
    <n v="14"/>
    <x v="0"/>
    <n v="174.9818267"/>
    <n v="8.866292856502378E-2"/>
    <n v="49"/>
    <m/>
    <m/>
  </r>
  <r>
    <n v="1323"/>
    <n v="145494"/>
    <n v="43"/>
    <n v="24"/>
    <n v="24"/>
    <n v="3"/>
    <x v="1"/>
    <x v="0"/>
    <n v="12"/>
    <x v="0"/>
    <n v="145.90767349999999"/>
    <n v="8.8694040343526903E-2"/>
    <n v="24"/>
    <m/>
    <m/>
  </r>
  <r>
    <n v="1324"/>
    <n v="143068"/>
    <n v="31"/>
    <n v="14"/>
    <n v="14"/>
    <n v="2"/>
    <x v="0"/>
    <x v="1"/>
    <n v="0"/>
    <x v="0"/>
    <n v="474.1045373"/>
    <n v="8.8740689120028637E-2"/>
    <n v="14"/>
    <m/>
    <m/>
  </r>
  <r>
    <n v="1325"/>
    <n v="183812"/>
    <n v="18"/>
    <n v="0"/>
    <n v="0"/>
    <n v="2"/>
    <x v="0"/>
    <x v="1"/>
    <n v="7"/>
    <x v="0"/>
    <n v="484.16959270000001"/>
    <n v="8.8870087418169597E-2"/>
    <n v="0"/>
    <m/>
    <m/>
  </r>
  <r>
    <n v="1326"/>
    <n v="108721"/>
    <n v="70"/>
    <n v="68.05909932446032"/>
    <m/>
    <n v="2"/>
    <x v="0"/>
    <x v="0"/>
    <n v="0"/>
    <x v="0"/>
    <n v="350.02128370000003"/>
    <n v="8.8968052738554348E-2"/>
    <n v="23"/>
    <m/>
    <m/>
  </r>
  <r>
    <n v="1327"/>
    <n v="128670"/>
    <n v="24"/>
    <n v="5"/>
    <n v="5"/>
    <n v="3"/>
    <x v="1"/>
    <x v="1"/>
    <n v="7"/>
    <x v="0"/>
    <n v="341.55109199999998"/>
    <n v="8.8992609582044913E-2"/>
    <n v="5"/>
    <m/>
    <m/>
  </r>
  <r>
    <n v="1328"/>
    <n v="171332"/>
    <n v="32"/>
    <n v="11"/>
    <n v="11"/>
    <n v="2"/>
    <x v="0"/>
    <x v="0"/>
    <n v="6"/>
    <x v="0"/>
    <n v="488.37382860000002"/>
    <n v="8.8999964739965187E-2"/>
    <n v="11"/>
    <m/>
    <m/>
  </r>
  <r>
    <n v="1329"/>
    <n v="110383"/>
    <n v="18"/>
    <n v="0"/>
    <n v="0"/>
    <n v="2"/>
    <x v="1"/>
    <x v="0"/>
    <n v="14"/>
    <x v="1"/>
    <n v="580.2211714"/>
    <n v="8.9016129700398183E-2"/>
    <n v="0"/>
    <m/>
    <m/>
  </r>
  <r>
    <n v="1330"/>
    <n v="192582"/>
    <n v="102"/>
    <n v="0"/>
    <n v="0"/>
    <n v="2"/>
    <x v="0"/>
    <x v="0"/>
    <n v="8"/>
    <x v="1"/>
    <n v="1322.7433289999999"/>
    <n v="8.9077872158358162E-2"/>
    <n v="0"/>
    <m/>
    <m/>
  </r>
  <r>
    <n v="1331"/>
    <n v="188172"/>
    <n v="24"/>
    <n v="6"/>
    <n v="6"/>
    <n v="2"/>
    <x v="1"/>
    <x v="0"/>
    <n v="14"/>
    <x v="0"/>
    <n v="402.72283060000001"/>
    <n v="8.9134881952562695E-2"/>
    <n v="6"/>
    <m/>
    <m/>
  </r>
  <r>
    <n v="1332"/>
    <n v="139943"/>
    <n v="63"/>
    <n v="43"/>
    <n v="43"/>
    <n v="2"/>
    <x v="1"/>
    <x v="1"/>
    <n v="3"/>
    <x v="0"/>
    <n v="256.10348549999998"/>
    <n v="8.9193712931856961E-2"/>
    <n v="43"/>
    <m/>
    <m/>
  </r>
  <r>
    <n v="1333"/>
    <n v="136216"/>
    <n v="43"/>
    <n v="23"/>
    <n v="23"/>
    <n v="1"/>
    <x v="1"/>
    <x v="0"/>
    <n v="8"/>
    <x v="0"/>
    <n v="356.64302839999999"/>
    <n v="8.9312935583348851E-2"/>
    <n v="23"/>
    <m/>
    <m/>
  </r>
  <r>
    <n v="1334"/>
    <n v="149211"/>
    <n v="43"/>
    <n v="24"/>
    <n v="24"/>
    <n v="4"/>
    <x v="0"/>
    <x v="1"/>
    <n v="11"/>
    <x v="0"/>
    <n v="237.66519529999999"/>
    <n v="8.9323776993334048E-2"/>
    <n v="24"/>
    <m/>
    <m/>
  </r>
  <r>
    <n v="1335"/>
    <n v="122420"/>
    <n v="41"/>
    <n v="39.05909932446032"/>
    <m/>
    <n v="3"/>
    <x v="1"/>
    <x v="1"/>
    <n v="7"/>
    <x v="0"/>
    <n v="284.01330869999998"/>
    <n v="8.938785560858209E-2"/>
    <n v="23"/>
    <m/>
    <m/>
  </r>
  <r>
    <n v="1336"/>
    <n v="187431"/>
    <n v="18"/>
    <n v="0"/>
    <n v="0"/>
    <n v="1"/>
    <x v="1"/>
    <x v="1"/>
    <n v="11"/>
    <x v="0"/>
    <n v="222.1065657"/>
    <n v="8.9518996957352659E-2"/>
    <n v="0"/>
    <m/>
    <m/>
  </r>
  <r>
    <n v="1337"/>
    <n v="117860"/>
    <n v="39"/>
    <n v="18"/>
    <n v="18"/>
    <n v="3"/>
    <x v="0"/>
    <x v="0"/>
    <n v="15"/>
    <x v="0"/>
    <n v="208.3850664"/>
    <n v="8.958805326652175E-2"/>
    <n v="18"/>
    <m/>
    <m/>
  </r>
  <r>
    <n v="1338"/>
    <n v="126766"/>
    <n v="48"/>
    <n v="28"/>
    <n v="28"/>
    <n v="4"/>
    <x v="1"/>
    <x v="1"/>
    <n v="4"/>
    <x v="0"/>
    <n v="357.22481060000001"/>
    <n v="8.9598265336318539E-2"/>
    <n v="28"/>
    <m/>
    <m/>
  </r>
  <r>
    <n v="1339"/>
    <n v="100227"/>
    <n v="61"/>
    <n v="44"/>
    <n v="44"/>
    <n v="3"/>
    <x v="0"/>
    <x v="1"/>
    <n v="9"/>
    <x v="0"/>
    <n v="331.00567219999999"/>
    <n v="8.9674445797461644E-2"/>
    <n v="44"/>
    <m/>
    <m/>
  </r>
  <r>
    <n v="1340"/>
    <n v="157990"/>
    <n v="33"/>
    <n v="16"/>
    <n v="16"/>
    <n v="4"/>
    <x v="1"/>
    <x v="0"/>
    <n v="4"/>
    <x v="1"/>
    <n v="691.79725329999997"/>
    <n v="8.9825673531735317E-2"/>
    <n v="16"/>
    <m/>
    <m/>
  </r>
  <r>
    <n v="1341"/>
    <n v="108688"/>
    <n v="37"/>
    <n v="17"/>
    <n v="17"/>
    <n v="3"/>
    <x v="0"/>
    <x v="1"/>
    <n v="15"/>
    <x v="0"/>
    <n v="139.4538857"/>
    <n v="8.9853595167070588E-2"/>
    <n v="17"/>
    <m/>
    <m/>
  </r>
  <r>
    <n v="1342"/>
    <n v="118672"/>
    <n v="61"/>
    <n v="42"/>
    <n v="42"/>
    <n v="3"/>
    <x v="0"/>
    <x v="0"/>
    <n v="7"/>
    <x v="0"/>
    <n v="444.57957629999999"/>
    <n v="8.9872970484618397E-2"/>
    <n v="42"/>
    <m/>
    <m/>
  </r>
  <r>
    <n v="1343"/>
    <n v="177340"/>
    <n v="55"/>
    <n v="34"/>
    <n v="34"/>
    <n v="4"/>
    <x v="1"/>
    <x v="1"/>
    <n v="14"/>
    <x v="0"/>
    <n v="305.71633939999998"/>
    <n v="8.9893517939396261E-2"/>
    <n v="34"/>
    <m/>
    <m/>
  </r>
  <r>
    <n v="1344"/>
    <n v="158910"/>
    <n v="106"/>
    <n v="1"/>
    <n v="1"/>
    <n v="2"/>
    <x v="0"/>
    <x v="1"/>
    <n v="9"/>
    <x v="0"/>
    <n v="445.47878609999998"/>
    <n v="8.9935445144910031E-2"/>
    <n v="1"/>
    <m/>
    <m/>
  </r>
  <r>
    <n v="1345"/>
    <n v="188240"/>
    <n v="23"/>
    <n v="5"/>
    <n v="5"/>
    <n v="2"/>
    <x v="0"/>
    <x v="1"/>
    <n v="14"/>
    <x v="0"/>
    <n v="309.90763099999998"/>
    <n v="8.9963483149538614E-2"/>
    <n v="5"/>
    <m/>
    <m/>
  </r>
  <r>
    <n v="1346"/>
    <n v="167166"/>
    <n v="69"/>
    <n v="51"/>
    <n v="51"/>
    <n v="2"/>
    <x v="0"/>
    <x v="1"/>
    <n v="9"/>
    <x v="0"/>
    <n v="143.94176970000001"/>
    <n v="8.9968344363093977E-2"/>
    <n v="51"/>
    <m/>
    <m/>
  </r>
  <r>
    <n v="1347"/>
    <n v="117721"/>
    <n v="47"/>
    <n v="27"/>
    <n v="27"/>
    <n v="3"/>
    <x v="1"/>
    <x v="0"/>
    <n v="4"/>
    <x v="0"/>
    <n v="497.53748209999998"/>
    <n v="8.9980567595492889E-2"/>
    <n v="27"/>
    <m/>
    <m/>
  </r>
  <r>
    <n v="1348"/>
    <n v="195144"/>
    <n v="25"/>
    <n v="8"/>
    <n v="8"/>
    <n v="2"/>
    <x v="0"/>
    <x v="0"/>
    <n v="14"/>
    <x v="1"/>
    <n v="638.34437660000003"/>
    <n v="9.0027536545530307E-2"/>
    <n v="8"/>
    <m/>
    <m/>
  </r>
  <r>
    <n v="1349"/>
    <n v="124034"/>
    <n v="65"/>
    <n v="63.05909932446032"/>
    <m/>
    <n v="2"/>
    <x v="1"/>
    <x v="1"/>
    <n v="0"/>
    <x v="0"/>
    <n v="151.1795166"/>
    <n v="9.0057816875269148E-2"/>
    <n v="23"/>
    <m/>
    <m/>
  </r>
  <r>
    <n v="1350"/>
    <n v="135351"/>
    <n v="37"/>
    <n v="20"/>
    <n v="20"/>
    <n v="1"/>
    <x v="1"/>
    <x v="1"/>
    <n v="13"/>
    <x v="0"/>
    <n v="130.1393257"/>
    <n v="9.0149006710373736E-2"/>
    <n v="20"/>
    <m/>
    <m/>
  </r>
  <r>
    <n v="1351"/>
    <n v="169722"/>
    <n v="61"/>
    <n v="59.05909932446032"/>
    <m/>
    <n v="2"/>
    <x v="0"/>
    <x v="0"/>
    <n v="7"/>
    <x v="0"/>
    <n v="160.65538799999999"/>
    <n v="9.0173352547487706E-2"/>
    <n v="23"/>
    <m/>
    <m/>
  </r>
  <r>
    <n v="1352"/>
    <n v="197814"/>
    <n v="58"/>
    <n v="37"/>
    <n v="37"/>
    <n v="3"/>
    <x v="0"/>
    <x v="0"/>
    <n v="11"/>
    <x v="0"/>
    <n v="250.244213"/>
    <n v="9.0204417392896752E-2"/>
    <n v="37"/>
    <m/>
    <m/>
  </r>
  <r>
    <n v="1353"/>
    <n v="103801"/>
    <n v="67"/>
    <n v="46"/>
    <n v="46"/>
    <n v="1"/>
    <x v="1"/>
    <x v="0"/>
    <n v="3"/>
    <x v="1"/>
    <n v="658.07639770000003"/>
    <n v="9.0379105613351496E-2"/>
    <n v="46"/>
    <m/>
    <m/>
  </r>
  <r>
    <n v="1354"/>
    <n v="195261"/>
    <n v="69"/>
    <n v="49"/>
    <n v="49"/>
    <n v="4"/>
    <x v="0"/>
    <x v="1"/>
    <n v="8"/>
    <x v="0"/>
    <n v="223.54859579999999"/>
    <n v="9.05178603381529E-2"/>
    <n v="49"/>
    <m/>
    <m/>
  </r>
  <r>
    <n v="1355"/>
    <n v="143059"/>
    <n v="42"/>
    <n v="25"/>
    <n v="25"/>
    <n v="3"/>
    <x v="1"/>
    <x v="1"/>
    <n v="8"/>
    <x v="0"/>
    <n v="334.41205459999998"/>
    <n v="9.0527146145242265E-2"/>
    <n v="25"/>
    <m/>
    <m/>
  </r>
  <r>
    <n v="1356"/>
    <n v="135468"/>
    <n v="29"/>
    <n v="9"/>
    <n v="9"/>
    <n v="2"/>
    <x v="0"/>
    <x v="0"/>
    <n v="10"/>
    <x v="1"/>
    <n v="519.14992830000006"/>
    <n v="9.0655021637298772E-2"/>
    <n v="9"/>
    <m/>
    <m/>
  </r>
  <r>
    <n v="1357"/>
    <n v="121157"/>
    <n v="23"/>
    <n v="5"/>
    <n v="5"/>
    <n v="1"/>
    <x v="1"/>
    <x v="0"/>
    <n v="13"/>
    <x v="0"/>
    <n v="255.17615810000001"/>
    <n v="9.069573712607637E-2"/>
    <n v="5"/>
    <m/>
    <m/>
  </r>
  <r>
    <n v="1358"/>
    <n v="134071"/>
    <n v="55"/>
    <n v="38"/>
    <n v="38"/>
    <n v="2"/>
    <x v="1"/>
    <x v="1"/>
    <n v="10"/>
    <x v="0"/>
    <n v="351.58929549999999"/>
    <n v="9.0740144756060626E-2"/>
    <n v="38"/>
    <m/>
    <m/>
  </r>
  <r>
    <n v="1359"/>
    <n v="148920"/>
    <n v="30"/>
    <n v="10"/>
    <n v="10"/>
    <n v="2"/>
    <x v="0"/>
    <x v="1"/>
    <n v="11"/>
    <x v="0"/>
    <n v="208.52723520000001"/>
    <n v="9.0793084231278409E-2"/>
    <n v="10"/>
    <m/>
    <m/>
  </r>
  <r>
    <n v="1360"/>
    <n v="169581"/>
    <n v="25"/>
    <n v="6"/>
    <n v="6"/>
    <n v="4"/>
    <x v="0"/>
    <x v="1"/>
    <n v="10"/>
    <x v="0"/>
    <n v="397.96288240000001"/>
    <n v="9.0794594976839949E-2"/>
    <n v="6"/>
    <m/>
    <m/>
  </r>
  <r>
    <n v="1361"/>
    <n v="181223"/>
    <n v="64"/>
    <n v="47"/>
    <n v="47"/>
    <n v="4"/>
    <x v="0"/>
    <x v="0"/>
    <n v="15"/>
    <x v="0"/>
    <n v="19.353045009999999"/>
    <n v="9.0826118319503713E-2"/>
    <n v="47"/>
    <m/>
    <m/>
  </r>
  <r>
    <n v="1362"/>
    <n v="197597"/>
    <n v="61"/>
    <n v="42"/>
    <n v="42"/>
    <n v="4"/>
    <x v="0"/>
    <x v="1"/>
    <n v="0"/>
    <x v="0"/>
    <n v="361.5514503"/>
    <n v="9.0920504566529559E-2"/>
    <n v="42"/>
    <m/>
    <m/>
  </r>
  <r>
    <n v="1363"/>
    <n v="135934"/>
    <n v="24"/>
    <n v="6"/>
    <n v="6"/>
    <n v="3"/>
    <x v="1"/>
    <x v="1"/>
    <n v="12"/>
    <x v="0"/>
    <n v="372.03213959999999"/>
    <n v="9.0952582229537726E-2"/>
    <n v="6"/>
    <m/>
    <m/>
  </r>
  <r>
    <n v="1364"/>
    <n v="146256"/>
    <n v="66"/>
    <n v="47"/>
    <n v="47"/>
    <n v="2"/>
    <x v="0"/>
    <x v="0"/>
    <n v="14"/>
    <x v="0"/>
    <n v="153.01285340000001"/>
    <n v="9.1088787065320087E-2"/>
    <n v="47"/>
    <m/>
    <m/>
  </r>
  <r>
    <n v="1365"/>
    <n v="182975"/>
    <n v="16"/>
    <n v="0"/>
    <n v="0"/>
    <n v="1"/>
    <x v="0"/>
    <x v="0"/>
    <n v="8"/>
    <x v="1"/>
    <n v="950.9628027"/>
    <n v="9.115332463835657E-2"/>
    <n v="0"/>
    <m/>
    <m/>
  </r>
  <r>
    <n v="1366"/>
    <n v="162148"/>
    <n v="48"/>
    <n v="27"/>
    <n v="27"/>
    <n v="1"/>
    <x v="1"/>
    <x v="0"/>
    <n v="8"/>
    <x v="0"/>
    <n v="477.71343089999999"/>
    <n v="9.116035583932558E-2"/>
    <n v="27"/>
    <m/>
    <m/>
  </r>
  <r>
    <n v="1367"/>
    <n v="172398"/>
    <n v="61"/>
    <n v="41"/>
    <n v="41"/>
    <n v="3"/>
    <x v="0"/>
    <x v="1"/>
    <n v="8"/>
    <x v="0"/>
    <n v="292.46996949999999"/>
    <n v="9.1161814828429666E-2"/>
    <n v="41"/>
    <m/>
    <m/>
  </r>
  <r>
    <n v="1368"/>
    <n v="160890"/>
    <n v="30"/>
    <n v="9"/>
    <n v="9"/>
    <n v="1"/>
    <x v="0"/>
    <x v="0"/>
    <n v="13"/>
    <x v="0"/>
    <n v="200.79121950000001"/>
    <n v="9.122035888485136E-2"/>
    <n v="9"/>
    <m/>
    <m/>
  </r>
  <r>
    <n v="1369"/>
    <n v="163882"/>
    <n v="1"/>
    <n v="0"/>
    <n v="0"/>
    <n v="2"/>
    <x v="0"/>
    <x v="0"/>
    <n v="11"/>
    <x v="0"/>
    <n v="324.84421659999998"/>
    <n v="9.1247586680287318E-2"/>
    <n v="0"/>
    <m/>
    <m/>
  </r>
  <r>
    <n v="1370"/>
    <n v="199087"/>
    <n v="1"/>
    <n v="-0.94090067553968382"/>
    <m/>
    <n v="2"/>
    <x v="1"/>
    <x v="0"/>
    <n v="9"/>
    <x v="0"/>
    <n v="44.15410129"/>
    <n v="9.1361555383357773E-2"/>
    <n v="23"/>
    <m/>
    <m/>
  </r>
  <r>
    <n v="1371"/>
    <n v="177382"/>
    <n v="22"/>
    <n v="5"/>
    <n v="5"/>
    <n v="2"/>
    <x v="0"/>
    <x v="1"/>
    <n v="5"/>
    <x v="1"/>
    <n v="528.30996589999995"/>
    <n v="9.1369437074607096E-2"/>
    <n v="5"/>
    <m/>
    <m/>
  </r>
  <r>
    <n v="1372"/>
    <n v="103799"/>
    <n v="58"/>
    <n v="39"/>
    <n v="39"/>
    <n v="3"/>
    <x v="0"/>
    <x v="1"/>
    <n v="12"/>
    <x v="0"/>
    <n v="255.00144460000001"/>
    <n v="9.1420746889215754E-2"/>
    <n v="39"/>
    <m/>
    <m/>
  </r>
  <r>
    <n v="1373"/>
    <n v="173126"/>
    <n v="19"/>
    <n v="1"/>
    <n v="1"/>
    <n v="3"/>
    <x v="0"/>
    <x v="0"/>
    <n v="15"/>
    <x v="0"/>
    <n v="274.99432669999999"/>
    <n v="9.1493824839600446E-2"/>
    <n v="1"/>
    <m/>
    <m/>
  </r>
  <r>
    <n v="1374"/>
    <n v="119279"/>
    <n v="16"/>
    <n v="0"/>
    <n v="0"/>
    <n v="3"/>
    <x v="0"/>
    <x v="1"/>
    <n v="12"/>
    <x v="0"/>
    <n v="188.002546"/>
    <n v="9.1599311431465269E-2"/>
    <n v="0"/>
    <m/>
    <m/>
  </r>
  <r>
    <n v="1375"/>
    <n v="188556"/>
    <n v="69"/>
    <n v="48"/>
    <n v="48"/>
    <n v="2"/>
    <x v="1"/>
    <x v="0"/>
    <n v="7"/>
    <x v="0"/>
    <n v="342.69853419999998"/>
    <n v="9.1615086997566486E-2"/>
    <n v="48"/>
    <m/>
    <m/>
  </r>
  <r>
    <n v="1376"/>
    <n v="171845"/>
    <n v="22"/>
    <n v="5"/>
    <n v="5"/>
    <n v="4"/>
    <x v="0"/>
    <x v="0"/>
    <n v="15"/>
    <x v="1"/>
    <n v="687.12506020000001"/>
    <n v="9.1620065536822781E-2"/>
    <n v="5"/>
    <m/>
    <m/>
  </r>
  <r>
    <n v="1377"/>
    <n v="177319"/>
    <n v="69"/>
    <n v="52"/>
    <n v="52"/>
    <n v="3"/>
    <x v="0"/>
    <x v="1"/>
    <n v="12"/>
    <x v="0"/>
    <n v="352.68828630000002"/>
    <n v="9.1645666604369791E-2"/>
    <n v="52"/>
    <m/>
    <m/>
  </r>
  <r>
    <n v="1378"/>
    <n v="187135"/>
    <n v="69"/>
    <n v="52"/>
    <n v="52"/>
    <n v="1"/>
    <x v="0"/>
    <x v="0"/>
    <n v="10"/>
    <x v="0"/>
    <n v="188.31798040000001"/>
    <n v="9.1671014055270006E-2"/>
    <n v="52"/>
    <m/>
    <m/>
  </r>
  <r>
    <n v="1379"/>
    <n v="158436"/>
    <n v="70"/>
    <n v="53"/>
    <n v="53"/>
    <n v="3"/>
    <x v="1"/>
    <x v="1"/>
    <n v="6"/>
    <x v="0"/>
    <n v="237.69776830000001"/>
    <n v="9.1687256150304042E-2"/>
    <n v="53"/>
    <m/>
    <m/>
  </r>
  <r>
    <n v="1380"/>
    <n v="155082"/>
    <n v="122"/>
    <n v="51"/>
    <n v="51"/>
    <n v="1"/>
    <x v="1"/>
    <x v="1"/>
    <n v="13"/>
    <x v="0"/>
    <n v="116.48333820000001"/>
    <n v="9.1739657036185474E-2"/>
    <n v="51"/>
    <m/>
    <m/>
  </r>
  <r>
    <n v="1381"/>
    <n v="191531"/>
    <n v="40"/>
    <n v="19"/>
    <n v="19"/>
    <n v="3"/>
    <x v="0"/>
    <x v="1"/>
    <n v="6"/>
    <x v="0"/>
    <n v="366.48736700000001"/>
    <n v="9.1774328488861912E-2"/>
    <n v="19"/>
    <m/>
    <m/>
  </r>
  <r>
    <n v="1382"/>
    <n v="185162"/>
    <n v="22"/>
    <n v="20.059099324460316"/>
    <m/>
    <n v="4"/>
    <x v="1"/>
    <x v="1"/>
    <n v="12"/>
    <x v="0"/>
    <n v="387.71698079999999"/>
    <n v="9.1968038120534223E-2"/>
    <n v="23"/>
    <m/>
    <m/>
  </r>
  <r>
    <n v="1383"/>
    <n v="111542"/>
    <n v="30"/>
    <n v="9"/>
    <n v="9"/>
    <n v="4"/>
    <x v="0"/>
    <x v="1"/>
    <n v="10"/>
    <x v="0"/>
    <n v="355.37308719999999"/>
    <n v="9.2028231815985961E-2"/>
    <n v="9"/>
    <m/>
    <m/>
  </r>
  <r>
    <n v="1384"/>
    <n v="159229"/>
    <n v="70"/>
    <n v="51"/>
    <n v="51"/>
    <n v="2"/>
    <x v="1"/>
    <x v="0"/>
    <n v="5"/>
    <x v="0"/>
    <n v="280.5294298"/>
    <n v="9.2262140608734389E-2"/>
    <n v="51"/>
    <m/>
    <m/>
  </r>
  <r>
    <n v="1385"/>
    <n v="143832"/>
    <n v="24"/>
    <n v="5"/>
    <n v="5"/>
    <n v="4"/>
    <x v="1"/>
    <x v="1"/>
    <n v="15"/>
    <x v="0"/>
    <n v="426.96934169999997"/>
    <n v="9.2417252046728793E-2"/>
    <n v="5"/>
    <m/>
    <m/>
  </r>
  <r>
    <n v="1386"/>
    <n v="109261"/>
    <n v="52"/>
    <n v="50.05909932446032"/>
    <m/>
    <n v="2"/>
    <x v="1"/>
    <x v="1"/>
    <n v="1"/>
    <x v="1"/>
    <n v="504.58773450000001"/>
    <n v="9.2448555024712831E-2"/>
    <n v="23"/>
    <m/>
    <m/>
  </r>
  <r>
    <n v="1387"/>
    <n v="179835"/>
    <n v="24"/>
    <n v="7"/>
    <n v="7"/>
    <n v="1"/>
    <x v="1"/>
    <x v="1"/>
    <n v="15"/>
    <x v="0"/>
    <n v="428.8144302"/>
    <n v="9.2494242329510423E-2"/>
    <n v="7"/>
    <m/>
    <m/>
  </r>
  <r>
    <n v="1388"/>
    <n v="195906"/>
    <n v="51"/>
    <n v="30"/>
    <n v="30"/>
    <n v="2"/>
    <x v="1"/>
    <x v="1"/>
    <n v="10"/>
    <x v="0"/>
    <n v="310.68336870000002"/>
    <n v="9.2521101760982716E-2"/>
    <n v="30"/>
    <m/>
    <m/>
  </r>
  <r>
    <n v="1389"/>
    <n v="173726"/>
    <n v="49"/>
    <n v="28"/>
    <n v="28"/>
    <n v="4"/>
    <x v="0"/>
    <x v="0"/>
    <n v="3"/>
    <x v="1"/>
    <n v="700.26645289999999"/>
    <n v="9.2544635842508605E-2"/>
    <n v="28"/>
    <m/>
    <m/>
  </r>
  <r>
    <n v="1390"/>
    <n v="143837"/>
    <n v="27"/>
    <n v="9"/>
    <n v="9"/>
    <n v="4"/>
    <x v="0"/>
    <x v="0"/>
    <n v="7"/>
    <x v="0"/>
    <n v="378.28708010000003"/>
    <n v="9.2562236352521698E-2"/>
    <n v="9"/>
    <m/>
    <m/>
  </r>
  <r>
    <n v="1391"/>
    <n v="122896"/>
    <n v="65"/>
    <n v="46"/>
    <n v="46"/>
    <n v="3"/>
    <x v="1"/>
    <x v="0"/>
    <n v="13"/>
    <x v="0"/>
    <n v="206.01404389999999"/>
    <n v="9.258470831599841E-2"/>
    <n v="46"/>
    <m/>
    <m/>
  </r>
  <r>
    <n v="1392"/>
    <n v="154636"/>
    <n v="21"/>
    <n v="2"/>
    <n v="2"/>
    <n v="2"/>
    <x v="1"/>
    <x v="0"/>
    <n v="10"/>
    <x v="1"/>
    <n v="707.85601540000005"/>
    <n v="9.2648084707592004E-2"/>
    <n v="2"/>
    <m/>
    <m/>
  </r>
  <r>
    <n v="1393"/>
    <n v="136173"/>
    <n v="33"/>
    <n v="15"/>
    <n v="15"/>
    <n v="2"/>
    <x v="0"/>
    <x v="1"/>
    <n v="1"/>
    <x v="0"/>
    <n v="487.6017329"/>
    <n v="9.2764585610554451E-2"/>
    <n v="15"/>
    <m/>
    <m/>
  </r>
  <r>
    <n v="1394"/>
    <n v="149787"/>
    <n v="60"/>
    <n v="40"/>
    <n v="40"/>
    <n v="4"/>
    <x v="0"/>
    <x v="0"/>
    <n v="10"/>
    <x v="0"/>
    <n v="341.79877149999999"/>
    <n v="9.2915656110826195E-2"/>
    <n v="40"/>
    <m/>
    <m/>
  </r>
  <r>
    <n v="1395"/>
    <n v="176005"/>
    <n v="19"/>
    <n v="1"/>
    <n v="1"/>
    <n v="2"/>
    <x v="0"/>
    <x v="0"/>
    <n v="14"/>
    <x v="0"/>
    <n v="372.73070749999999"/>
    <n v="9.2938441938737126E-2"/>
    <n v="1"/>
    <m/>
    <m/>
  </r>
  <r>
    <n v="1396"/>
    <n v="190607"/>
    <n v="27"/>
    <n v="7"/>
    <n v="7"/>
    <n v="3"/>
    <x v="0"/>
    <x v="1"/>
    <n v="3"/>
    <x v="1"/>
    <n v="571.56330430000003"/>
    <n v="9.2958768178564077E-2"/>
    <n v="7"/>
    <m/>
    <m/>
  </r>
  <r>
    <n v="1397"/>
    <n v="193323"/>
    <n v="46"/>
    <n v="27"/>
    <n v="27"/>
    <n v="3"/>
    <x v="0"/>
    <x v="1"/>
    <n v="10"/>
    <x v="0"/>
    <n v="351.9557039"/>
    <n v="9.2959255742113167E-2"/>
    <n v="27"/>
    <m/>
    <m/>
  </r>
  <r>
    <n v="1398"/>
    <n v="121043"/>
    <n v="20"/>
    <n v="3"/>
    <n v="3"/>
    <n v="1"/>
    <x v="1"/>
    <x v="0"/>
    <n v="11"/>
    <x v="0"/>
    <n v="413.59169680000002"/>
    <n v="9.2997897755155101E-2"/>
    <n v="3"/>
    <m/>
    <m/>
  </r>
  <r>
    <n v="1399"/>
    <n v="161053"/>
    <n v="59"/>
    <n v="40"/>
    <n v="40"/>
    <n v="2"/>
    <x v="0"/>
    <x v="0"/>
    <n v="1"/>
    <x v="1"/>
    <n v="712.76314079999997"/>
    <n v="9.3024335336544417E-2"/>
    <n v="40"/>
    <m/>
    <m/>
  </r>
  <r>
    <n v="1400"/>
    <n v="102110"/>
    <n v="62"/>
    <n v="44"/>
    <n v="44"/>
    <n v="4"/>
    <x v="0"/>
    <x v="0"/>
    <n v="15"/>
    <x v="0"/>
    <n v="183.04727260000001"/>
    <n v="9.3126761776950673E-2"/>
    <n v="44"/>
    <m/>
    <m/>
  </r>
  <r>
    <n v="1401"/>
    <n v="127574"/>
    <n v="67"/>
    <n v="48"/>
    <n v="48"/>
    <n v="2"/>
    <x v="1"/>
    <x v="1"/>
    <n v="5"/>
    <x v="0"/>
    <n v="199.00567409999999"/>
    <n v="9.3243013056691249E-2"/>
    <n v="48"/>
    <m/>
    <m/>
  </r>
  <r>
    <n v="1402"/>
    <n v="104945"/>
    <n v="63"/>
    <n v="61.05909932446032"/>
    <m/>
    <n v="1"/>
    <x v="0"/>
    <x v="0"/>
    <n v="6"/>
    <x v="0"/>
    <n v="237.64546559999999"/>
    <n v="9.3291957142699E-2"/>
    <n v="23"/>
    <m/>
    <m/>
  </r>
  <r>
    <n v="1403"/>
    <n v="151604"/>
    <n v="32"/>
    <n v="30.059099324460316"/>
    <m/>
    <n v="4"/>
    <x v="1"/>
    <x v="1"/>
    <n v="9"/>
    <x v="0"/>
    <n v="327.32992050000001"/>
    <n v="9.3344812736681937E-2"/>
    <n v="23"/>
    <m/>
    <m/>
  </r>
  <r>
    <n v="1404"/>
    <n v="145945"/>
    <n v="56"/>
    <n v="36"/>
    <n v="36"/>
    <n v="2"/>
    <x v="1"/>
    <x v="1"/>
    <n v="6"/>
    <x v="0"/>
    <n v="347.92345690000002"/>
    <n v="9.3459197944391614E-2"/>
    <n v="36"/>
    <m/>
    <m/>
  </r>
  <r>
    <n v="1405"/>
    <n v="178563"/>
    <n v="24"/>
    <n v="7"/>
    <n v="7"/>
    <n v="3"/>
    <x v="1"/>
    <x v="0"/>
    <n v="12"/>
    <x v="0"/>
    <n v="307.94147939999999"/>
    <n v="9.3471537548356798E-2"/>
    <n v="7"/>
    <m/>
    <m/>
  </r>
  <r>
    <n v="1406"/>
    <n v="168139"/>
    <n v="67"/>
    <n v="47"/>
    <n v="47"/>
    <n v="2"/>
    <x v="1"/>
    <x v="0"/>
    <n v="8"/>
    <x v="0"/>
    <n v="40.324552599999997"/>
    <n v="9.3613958166480882E-2"/>
    <n v="47"/>
    <m/>
    <m/>
  </r>
  <r>
    <n v="1407"/>
    <n v="153859"/>
    <n v="67"/>
    <n v="50"/>
    <n v="50"/>
    <n v="2"/>
    <x v="1"/>
    <x v="0"/>
    <n v="13"/>
    <x v="0"/>
    <n v="88.369324980000002"/>
    <n v="9.3715456428288713E-2"/>
    <n v="50"/>
    <m/>
    <m/>
  </r>
  <r>
    <n v="1408"/>
    <n v="136526"/>
    <n v="29"/>
    <n v="10"/>
    <n v="10"/>
    <n v="1"/>
    <x v="1"/>
    <x v="0"/>
    <n v="0"/>
    <x v="1"/>
    <n v="825.27722770000003"/>
    <n v="9.3726066381635054E-2"/>
    <n v="10"/>
    <m/>
    <m/>
  </r>
  <r>
    <n v="1409"/>
    <n v="110506"/>
    <n v="1"/>
    <n v="50"/>
    <n v="50"/>
    <n v="2"/>
    <x v="0"/>
    <x v="0"/>
    <n v="7"/>
    <x v="0"/>
    <n v="459.0836812"/>
    <n v="9.3766004769876066E-2"/>
    <n v="50"/>
    <m/>
    <m/>
  </r>
  <r>
    <n v="1410"/>
    <n v="126031"/>
    <n v="59"/>
    <n v="41"/>
    <n v="41"/>
    <n v="3"/>
    <x v="0"/>
    <x v="1"/>
    <n v="9"/>
    <x v="0"/>
    <n v="414.01359819999999"/>
    <n v="9.3846188923020102E-2"/>
    <n v="41"/>
    <m/>
    <m/>
  </r>
  <r>
    <n v="1411"/>
    <n v="153449"/>
    <n v="65"/>
    <n v="45"/>
    <n v="45"/>
    <n v="4"/>
    <x v="0"/>
    <x v="0"/>
    <n v="3"/>
    <x v="0"/>
    <n v="478.74391309999999"/>
    <n v="9.3990581786350447E-2"/>
    <n v="45"/>
    <m/>
    <m/>
  </r>
  <r>
    <n v="1412"/>
    <n v="112537"/>
    <n v="68"/>
    <n v="50"/>
    <n v="50"/>
    <n v="3"/>
    <x v="1"/>
    <x v="0"/>
    <n v="7"/>
    <x v="0"/>
    <n v="133.05974029999999"/>
    <n v="9.4101246784497938E-2"/>
    <n v="50"/>
    <m/>
    <m/>
  </r>
  <r>
    <n v="1413"/>
    <n v="109498"/>
    <n v="18"/>
    <n v="0"/>
    <n v="0"/>
    <n v="3"/>
    <x v="1"/>
    <x v="1"/>
    <n v="11"/>
    <x v="0"/>
    <n v="277.82082580000002"/>
    <n v="9.4152699071038848E-2"/>
    <n v="0"/>
    <m/>
    <m/>
  </r>
  <r>
    <n v="1414"/>
    <n v="154248"/>
    <n v="122"/>
    <n v="39"/>
    <n v="39"/>
    <n v="2"/>
    <x v="1"/>
    <x v="1"/>
    <n v="2"/>
    <x v="1"/>
    <n v="565.23580830000003"/>
    <n v="9.4177736397461742E-2"/>
    <n v="39"/>
    <m/>
    <m/>
  </r>
  <r>
    <n v="1415"/>
    <n v="164771"/>
    <n v="17"/>
    <n v="0"/>
    <n v="0"/>
    <n v="3"/>
    <x v="1"/>
    <x v="1"/>
    <n v="13"/>
    <x v="0"/>
    <n v="190.0467519"/>
    <n v="9.4184354090153466E-2"/>
    <n v="0"/>
    <m/>
    <m/>
  </r>
  <r>
    <n v="1416"/>
    <n v="159247"/>
    <n v="25"/>
    <n v="8"/>
    <n v="8"/>
    <n v="4"/>
    <x v="0"/>
    <x v="1"/>
    <n v="14"/>
    <x v="0"/>
    <n v="231.00286109999999"/>
    <n v="9.4188245005100146E-2"/>
    <n v="8"/>
    <m/>
    <m/>
  </r>
  <r>
    <n v="1417"/>
    <n v="106337"/>
    <n v="61"/>
    <n v="59.05909932446032"/>
    <m/>
    <n v="2"/>
    <x v="1"/>
    <x v="0"/>
    <n v="9"/>
    <x v="0"/>
    <n v="322.67113039999998"/>
    <n v="9.4245555205273557E-2"/>
    <n v="23"/>
    <m/>
    <m/>
  </r>
  <r>
    <n v="1418"/>
    <n v="148567"/>
    <n v="22"/>
    <n v="5"/>
    <n v="5"/>
    <n v="4"/>
    <x v="0"/>
    <x v="1"/>
    <n v="1"/>
    <x v="0"/>
    <n v="456.56293290000002"/>
    <n v="9.4254940720364666E-2"/>
    <n v="5"/>
    <m/>
    <m/>
  </r>
  <r>
    <n v="1419"/>
    <n v="191562"/>
    <n v="49"/>
    <n v="47.05909932446032"/>
    <m/>
    <n v="4"/>
    <x v="1"/>
    <x v="1"/>
    <n v="8"/>
    <x v="0"/>
    <n v="307.34418169999998"/>
    <n v="9.4264944321540423E-2"/>
    <n v="23"/>
    <m/>
    <m/>
  </r>
  <r>
    <n v="1420"/>
    <n v="152042"/>
    <n v="43"/>
    <n v="26"/>
    <n v="26"/>
    <n v="2"/>
    <x v="1"/>
    <x v="0"/>
    <n v="8"/>
    <x v="0"/>
    <n v="325.73620740000001"/>
    <n v="9.4267519755861562E-2"/>
    <n v="26"/>
    <m/>
    <m/>
  </r>
  <r>
    <n v="1421"/>
    <n v="107254"/>
    <n v="16"/>
    <n v="0"/>
    <n v="0"/>
    <n v="2"/>
    <x v="0"/>
    <x v="0"/>
    <n v="12"/>
    <x v="1"/>
    <n v="633.02875689999996"/>
    <n v="9.4323463118020534E-2"/>
    <n v="0"/>
    <m/>
    <m/>
  </r>
  <r>
    <n v="1422"/>
    <n v="125783"/>
    <n v="47"/>
    <n v="45.05909932446032"/>
    <m/>
    <n v="2"/>
    <x v="0"/>
    <x v="1"/>
    <n v="3"/>
    <x v="1"/>
    <n v="526.02201630000002"/>
    <n v="9.435182716537116E-2"/>
    <n v="23"/>
    <m/>
    <m/>
  </r>
  <r>
    <n v="1423"/>
    <n v="116597"/>
    <n v="54"/>
    <n v="37"/>
    <n v="37"/>
    <n v="3"/>
    <x v="1"/>
    <x v="1"/>
    <n v="10"/>
    <x v="0"/>
    <n v="340.9616183"/>
    <n v="9.4380232066437197E-2"/>
    <n v="37"/>
    <m/>
    <m/>
  </r>
  <r>
    <n v="1424"/>
    <n v="120886"/>
    <n v="67"/>
    <n v="48"/>
    <n v="48"/>
    <n v="2"/>
    <x v="0"/>
    <x v="0"/>
    <n v="0"/>
    <x v="1"/>
    <n v="699.14714389999995"/>
    <n v="9.4424172263757544E-2"/>
    <n v="48"/>
    <m/>
    <m/>
  </r>
  <r>
    <n v="1425"/>
    <n v="173044"/>
    <n v="47"/>
    <n v="30"/>
    <n v="30"/>
    <n v="1"/>
    <x v="1"/>
    <x v="1"/>
    <n v="8"/>
    <x v="0"/>
    <n v="301.67100470000003"/>
    <n v="9.4486003044147338E-2"/>
    <n v="30"/>
    <m/>
    <m/>
  </r>
  <r>
    <n v="1426"/>
    <n v="199655"/>
    <n v="61"/>
    <n v="59.05909932446032"/>
    <m/>
    <n v="2"/>
    <x v="0"/>
    <x v="0"/>
    <n v="10"/>
    <x v="0"/>
    <n v="376.98779250000001"/>
    <n v="9.4493468727735674E-2"/>
    <n v="23"/>
    <m/>
    <m/>
  </r>
  <r>
    <n v="1427"/>
    <n v="115774"/>
    <n v="19"/>
    <n v="0"/>
    <n v="0"/>
    <n v="4"/>
    <x v="0"/>
    <x v="0"/>
    <n v="12"/>
    <x v="1"/>
    <n v="559.03371549999997"/>
    <n v="9.4526530180509272E-2"/>
    <n v="0"/>
    <m/>
    <m/>
  </r>
  <r>
    <n v="1428"/>
    <n v="182239"/>
    <n v="70"/>
    <n v="50"/>
    <n v="50"/>
    <n v="3"/>
    <x v="1"/>
    <x v="0"/>
    <n v="6"/>
    <x v="0"/>
    <n v="70.441612059999997"/>
    <n v="9.4541371114237216E-2"/>
    <n v="50"/>
    <m/>
    <m/>
  </r>
  <r>
    <n v="1429"/>
    <n v="121734"/>
    <n v="63"/>
    <n v="45"/>
    <n v="45"/>
    <n v="4"/>
    <x v="1"/>
    <x v="0"/>
    <n v="3"/>
    <x v="0"/>
    <n v="242.88134199999999"/>
    <n v="9.4568468442470466E-2"/>
    <n v="45"/>
    <m/>
    <m/>
  </r>
  <r>
    <n v="1430"/>
    <n v="172261"/>
    <n v="48"/>
    <n v="30"/>
    <n v="30"/>
    <n v="2"/>
    <x v="1"/>
    <x v="1"/>
    <n v="0"/>
    <x v="1"/>
    <n v="590.50286730000005"/>
    <n v="9.4619590539278708E-2"/>
    <n v="30"/>
    <m/>
    <m/>
  </r>
  <r>
    <n v="1431"/>
    <n v="186870"/>
    <n v="63"/>
    <n v="45"/>
    <n v="45"/>
    <n v="3"/>
    <x v="1"/>
    <x v="1"/>
    <n v="1"/>
    <x v="0"/>
    <n v="118.88299050000001"/>
    <n v="9.4639113175711054E-2"/>
    <n v="45"/>
    <m/>
    <m/>
  </r>
  <r>
    <n v="1432"/>
    <n v="132693"/>
    <n v="67"/>
    <n v="65.05909932446032"/>
    <m/>
    <n v="4"/>
    <x v="1"/>
    <x v="0"/>
    <n v="11"/>
    <x v="0"/>
    <n v="221.31180499999999"/>
    <n v="9.4641921276903296E-2"/>
    <n v="23"/>
    <m/>
    <m/>
  </r>
  <r>
    <n v="1433"/>
    <n v="126348"/>
    <n v="50"/>
    <n v="30"/>
    <n v="30"/>
    <n v="2"/>
    <x v="0"/>
    <x v="1"/>
    <n v="7"/>
    <x v="0"/>
    <n v="386.20725499999998"/>
    <n v="9.4732862754103309E-2"/>
    <n v="30"/>
    <m/>
    <m/>
  </r>
  <r>
    <n v="1434"/>
    <n v="129940"/>
    <n v="69"/>
    <n v="51"/>
    <n v="51"/>
    <n v="1"/>
    <x v="1"/>
    <x v="0"/>
    <n v="8"/>
    <x v="0"/>
    <n v="45.27574714"/>
    <n v="9.473416674103452E-2"/>
    <n v="51"/>
    <m/>
    <m/>
  </r>
  <r>
    <n v="1435"/>
    <n v="179657"/>
    <n v="64"/>
    <n v="46"/>
    <n v="46"/>
    <n v="4"/>
    <x v="0"/>
    <x v="1"/>
    <n v="0"/>
    <x v="1"/>
    <n v="533.54878770000005"/>
    <n v="9.4756138457568695E-2"/>
    <n v="46"/>
    <m/>
    <m/>
  </r>
  <r>
    <n v="1436"/>
    <n v="175527"/>
    <n v="21"/>
    <n v="3"/>
    <n v="3"/>
    <n v="2"/>
    <x v="0"/>
    <x v="0"/>
    <n v="13"/>
    <x v="1"/>
    <n v="673.55935309999995"/>
    <n v="9.4788843135232392E-2"/>
    <n v="3"/>
    <m/>
    <m/>
  </r>
  <r>
    <n v="1437"/>
    <n v="148356"/>
    <n v="65"/>
    <n v="48"/>
    <n v="48"/>
    <n v="3"/>
    <x v="0"/>
    <x v="1"/>
    <n v="5"/>
    <x v="0"/>
    <n v="252.0520392"/>
    <n v="9.4875467677332903E-2"/>
    <n v="48"/>
    <m/>
    <m/>
  </r>
  <r>
    <n v="1438"/>
    <n v="158944"/>
    <n v="67"/>
    <n v="48"/>
    <n v="48"/>
    <n v="3"/>
    <x v="1"/>
    <x v="1"/>
    <n v="7"/>
    <x v="0"/>
    <n v="190.5703824"/>
    <n v="9.5000128254261074E-2"/>
    <n v="48"/>
    <m/>
    <m/>
  </r>
  <r>
    <n v="1439"/>
    <n v="106191"/>
    <n v="17"/>
    <n v="0"/>
    <n v="0"/>
    <n v="1"/>
    <x v="0"/>
    <x v="1"/>
    <n v="1"/>
    <x v="1"/>
    <n v="1401.284803"/>
    <n v="9.5013084537112991E-2"/>
    <n v="0"/>
    <m/>
    <m/>
  </r>
  <r>
    <n v="1440"/>
    <n v="175957"/>
    <n v="69"/>
    <n v="52"/>
    <n v="52"/>
    <n v="4"/>
    <x v="1"/>
    <x v="0"/>
    <n v="6"/>
    <x v="0"/>
    <n v="365.27192839999998"/>
    <n v="9.5027712584591195E-2"/>
    <n v="52"/>
    <m/>
    <m/>
  </r>
  <r>
    <n v="1441"/>
    <n v="175814"/>
    <n v="50"/>
    <n v="31"/>
    <n v="31"/>
    <n v="2"/>
    <x v="1"/>
    <x v="0"/>
    <n v="6"/>
    <x v="0"/>
    <n v="479.89534759999998"/>
    <n v="9.5091050391616139E-2"/>
    <n v="31"/>
    <m/>
    <m/>
  </r>
  <r>
    <n v="1442"/>
    <n v="109979"/>
    <n v="64"/>
    <n v="46"/>
    <n v="46"/>
    <n v="2"/>
    <x v="1"/>
    <x v="1"/>
    <n v="14"/>
    <x v="0"/>
    <n v="152.0243906"/>
    <n v="9.5127813819276263E-2"/>
    <n v="46"/>
    <m/>
    <m/>
  </r>
  <r>
    <n v="1443"/>
    <n v="168640"/>
    <n v="67"/>
    <n v="48"/>
    <n v="48"/>
    <n v="3"/>
    <x v="0"/>
    <x v="1"/>
    <n v="11"/>
    <x v="0"/>
    <n v="86.592327560000001"/>
    <n v="9.5188608598269386E-2"/>
    <n v="48"/>
    <m/>
    <m/>
  </r>
  <r>
    <n v="1444"/>
    <n v="195802"/>
    <n v="62"/>
    <n v="45"/>
    <n v="45"/>
    <n v="3"/>
    <x v="1"/>
    <x v="0"/>
    <n v="10"/>
    <x v="0"/>
    <n v="125.1904244"/>
    <n v="9.5208478705975264E-2"/>
    <n v="45"/>
    <m/>
    <m/>
  </r>
  <r>
    <n v="1445"/>
    <n v="188070"/>
    <n v="56"/>
    <n v="39"/>
    <n v="39"/>
    <n v="2"/>
    <x v="0"/>
    <x v="0"/>
    <n v="0"/>
    <x v="1"/>
    <n v="773.37175019999995"/>
    <n v="9.5247977376743953E-2"/>
    <n v="39"/>
    <m/>
    <m/>
  </r>
  <r>
    <n v="1446"/>
    <n v="182874"/>
    <n v="16"/>
    <n v="0"/>
    <n v="0"/>
    <n v="3"/>
    <x v="1"/>
    <x v="1"/>
    <n v="14"/>
    <x v="0"/>
    <n v="382.69806390000002"/>
    <n v="9.540219505079417E-2"/>
    <n v="0"/>
    <m/>
    <m/>
  </r>
  <r>
    <n v="1447"/>
    <n v="178057"/>
    <n v="52"/>
    <n v="34"/>
    <n v="34"/>
    <n v="2"/>
    <x v="0"/>
    <x v="1"/>
    <n v="11"/>
    <x v="0"/>
    <n v="201.98925299999999"/>
    <n v="9.5404187555854003E-2"/>
    <n v="34"/>
    <m/>
    <m/>
  </r>
  <r>
    <n v="1448"/>
    <n v="168532"/>
    <n v="18"/>
    <n v="1"/>
    <n v="1"/>
    <n v="2"/>
    <x v="1"/>
    <x v="0"/>
    <n v="12"/>
    <x v="0"/>
    <n v="417.08314949999999"/>
    <n v="9.5464222573297008E-2"/>
    <n v="1"/>
    <m/>
    <m/>
  </r>
  <r>
    <n v="1449"/>
    <n v="132904"/>
    <n v="19"/>
    <n v="2"/>
    <n v="2"/>
    <n v="2"/>
    <x v="1"/>
    <x v="0"/>
    <n v="11"/>
    <x v="0"/>
    <n v="207.188738"/>
    <n v="9.5473768135362458E-2"/>
    <n v="2"/>
    <m/>
    <m/>
  </r>
  <r>
    <n v="1450"/>
    <n v="188684"/>
    <n v="16"/>
    <n v="0"/>
    <n v="0"/>
    <n v="4"/>
    <x v="1"/>
    <x v="1"/>
    <n v="13"/>
    <x v="0"/>
    <n v="300.66880270000001"/>
    <n v="9.551090362743675E-2"/>
    <n v="0"/>
    <m/>
    <m/>
  </r>
  <r>
    <n v="1451"/>
    <n v="107220"/>
    <n v="104"/>
    <n v="0"/>
    <n v="0"/>
    <n v="3"/>
    <x v="1"/>
    <x v="0"/>
    <n v="8"/>
    <x v="1"/>
    <n v="550.63382490000004"/>
    <n v="9.5526611607794631E-2"/>
    <n v="0"/>
    <m/>
    <m/>
  </r>
  <r>
    <n v="1452"/>
    <n v="120275"/>
    <n v="20"/>
    <n v="1"/>
    <n v="1"/>
    <n v="4"/>
    <x v="1"/>
    <x v="1"/>
    <n v="13"/>
    <x v="0"/>
    <n v="324.00926879999997"/>
    <n v="9.5571685314653876E-2"/>
    <n v="1"/>
    <m/>
    <m/>
  </r>
  <r>
    <n v="1453"/>
    <n v="132771"/>
    <n v="20"/>
    <n v="1"/>
    <n v="1"/>
    <n v="3"/>
    <x v="0"/>
    <x v="0"/>
    <n v="8"/>
    <x v="1"/>
    <n v="861.00005699999997"/>
    <n v="9.5600993896450381E-2"/>
    <n v="1"/>
    <m/>
    <m/>
  </r>
  <r>
    <n v="1454"/>
    <n v="123163"/>
    <n v="0"/>
    <n v="31"/>
    <n v="31"/>
    <n v="2"/>
    <x v="0"/>
    <x v="1"/>
    <n v="2"/>
    <x v="0"/>
    <n v="411.01104950000001"/>
    <n v="9.5723937985791263E-2"/>
    <n v="31"/>
    <m/>
    <m/>
  </r>
  <r>
    <n v="1455"/>
    <n v="185003"/>
    <n v="25"/>
    <n v="8"/>
    <n v="8"/>
    <n v="2"/>
    <x v="1"/>
    <x v="0"/>
    <n v="2"/>
    <x v="1"/>
    <n v="685.31574490000003"/>
    <n v="9.5814591022632789E-2"/>
    <n v="8"/>
    <m/>
    <m/>
  </r>
  <r>
    <n v="1456"/>
    <n v="142384"/>
    <n v="64"/>
    <n v="44"/>
    <n v="44"/>
    <n v="2"/>
    <x v="1"/>
    <x v="1"/>
    <n v="5"/>
    <x v="0"/>
    <n v="297.05489929999999"/>
    <n v="9.5833643078088504E-2"/>
    <n v="44"/>
    <m/>
    <m/>
  </r>
  <r>
    <n v="1457"/>
    <n v="153514"/>
    <n v="49"/>
    <n v="47.05909932446032"/>
    <m/>
    <n v="2"/>
    <x v="0"/>
    <x v="1"/>
    <n v="6"/>
    <x v="0"/>
    <n v="351.09788939999999"/>
    <n v="9.5863829848613302E-2"/>
    <n v="23"/>
    <m/>
    <m/>
  </r>
  <r>
    <n v="1458"/>
    <n v="188937"/>
    <n v="19"/>
    <n v="0"/>
    <n v="0"/>
    <n v="3"/>
    <x v="1"/>
    <x v="0"/>
    <n v="14"/>
    <x v="0"/>
    <n v="309.95284500000002"/>
    <n v="9.5907380286519683E-2"/>
    <n v="0"/>
    <m/>
    <m/>
  </r>
  <r>
    <n v="1459"/>
    <n v="190408"/>
    <n v="70"/>
    <n v="52"/>
    <n v="52"/>
    <n v="2"/>
    <x v="0"/>
    <x v="1"/>
    <n v="15"/>
    <x v="0"/>
    <n v="215.37200189999999"/>
    <n v="9.5947749470273958E-2"/>
    <n v="52"/>
    <m/>
    <m/>
  </r>
  <r>
    <n v="1460"/>
    <n v="170069"/>
    <n v="64"/>
    <n v="44"/>
    <n v="44"/>
    <n v="2"/>
    <x v="0"/>
    <x v="1"/>
    <n v="6"/>
    <x v="0"/>
    <n v="319.00441469999998"/>
    <n v="9.6010568348300684E-2"/>
    <n v="44"/>
    <m/>
    <m/>
  </r>
  <r>
    <n v="1461"/>
    <n v="110136"/>
    <n v="92"/>
    <n v="20"/>
    <n v="20"/>
    <n v="2"/>
    <x v="0"/>
    <x v="0"/>
    <n v="15"/>
    <x v="0"/>
    <n v="301.86726049999999"/>
    <n v="9.6065886719482685E-2"/>
    <n v="20"/>
    <m/>
    <m/>
  </r>
  <r>
    <n v="1462"/>
    <n v="191190"/>
    <n v="22"/>
    <n v="3"/>
    <n v="3"/>
    <n v="2"/>
    <x v="0"/>
    <x v="1"/>
    <n v="1"/>
    <x v="1"/>
    <n v="1193.282553"/>
    <n v="9.6069684072311645E-2"/>
    <n v="3"/>
    <m/>
    <m/>
  </r>
  <r>
    <n v="1463"/>
    <n v="181797"/>
    <n v="40"/>
    <n v="21"/>
    <n v="21"/>
    <n v="2"/>
    <x v="0"/>
    <x v="1"/>
    <n v="2"/>
    <x v="1"/>
    <n v="574.78602069999999"/>
    <n v="9.6233416951577944E-2"/>
    <n v="21"/>
    <m/>
    <m/>
  </r>
  <r>
    <n v="1464"/>
    <n v="150562"/>
    <n v="0"/>
    <n v="48"/>
    <n v="48"/>
    <n v="1"/>
    <x v="1"/>
    <x v="1"/>
    <n v="1"/>
    <x v="0"/>
    <n v="167.1251828"/>
    <n v="9.6263744357882985E-2"/>
    <n v="48"/>
    <m/>
    <m/>
  </r>
  <r>
    <n v="1465"/>
    <n v="194379"/>
    <n v="41"/>
    <n v="22"/>
    <n v="22"/>
    <n v="3"/>
    <x v="0"/>
    <x v="1"/>
    <n v="13"/>
    <x v="0"/>
    <n v="201.61468410000001"/>
    <n v="9.6267200567689781E-2"/>
    <n v="22"/>
    <m/>
    <m/>
  </r>
  <r>
    <n v="1466"/>
    <n v="143582"/>
    <n v="33"/>
    <n v="13"/>
    <n v="13"/>
    <n v="4"/>
    <x v="1"/>
    <x v="0"/>
    <n v="15"/>
    <x v="0"/>
    <n v="231.40876130000001"/>
    <n v="9.6530988704532694E-2"/>
    <n v="13"/>
    <m/>
    <m/>
  </r>
  <r>
    <n v="1467"/>
    <n v="162092"/>
    <n v="68"/>
    <n v="49"/>
    <n v="49"/>
    <n v="2"/>
    <x v="1"/>
    <x v="1"/>
    <n v="2"/>
    <x v="0"/>
    <n v="349.3780289"/>
    <n v="9.6542357540702506E-2"/>
    <n v="49"/>
    <m/>
    <m/>
  </r>
  <r>
    <n v="1468"/>
    <n v="130244"/>
    <n v="51"/>
    <n v="33"/>
    <n v="33"/>
    <n v="4"/>
    <x v="1"/>
    <x v="0"/>
    <n v="13"/>
    <x v="0"/>
    <n v="314.08666340000002"/>
    <n v="9.6597724360942938E-2"/>
    <n v="33"/>
    <m/>
    <m/>
  </r>
  <r>
    <n v="1469"/>
    <n v="117533"/>
    <n v="53"/>
    <n v="35"/>
    <n v="35"/>
    <n v="3"/>
    <x v="1"/>
    <x v="0"/>
    <n v="5"/>
    <x v="1"/>
    <n v="607.36594479999997"/>
    <n v="9.6726477939661493E-2"/>
    <n v="35"/>
    <m/>
    <m/>
  </r>
  <r>
    <n v="1470"/>
    <n v="198392"/>
    <n v="67"/>
    <n v="47"/>
    <n v="47"/>
    <n v="4"/>
    <x v="1"/>
    <x v="1"/>
    <n v="11"/>
    <x v="0"/>
    <n v="161.65316419999999"/>
    <n v="9.6742356055803835E-2"/>
    <n v="47"/>
    <m/>
    <m/>
  </r>
  <r>
    <n v="1471"/>
    <n v="158979"/>
    <n v="22"/>
    <n v="20.059099324460316"/>
    <m/>
    <n v="2"/>
    <x v="0"/>
    <x v="0"/>
    <n v="7"/>
    <x v="1"/>
    <n v="834.28165999999999"/>
    <n v="9.6744470802329841E-2"/>
    <n v="23"/>
    <m/>
    <m/>
  </r>
  <r>
    <n v="1472"/>
    <n v="111554"/>
    <n v="69"/>
    <n v="50"/>
    <n v="50"/>
    <n v="1"/>
    <x v="1"/>
    <x v="0"/>
    <n v="7"/>
    <x v="0"/>
    <n v="96.571777639999993"/>
    <n v="9.6746407047327287E-2"/>
    <n v="50"/>
    <m/>
    <m/>
  </r>
  <r>
    <n v="1473"/>
    <n v="161546"/>
    <n v="61"/>
    <n v="42"/>
    <n v="42"/>
    <n v="1"/>
    <x v="0"/>
    <x v="1"/>
    <n v="3"/>
    <x v="0"/>
    <n v="482.26991729999997"/>
    <n v="9.6751131474391849E-2"/>
    <n v="42"/>
    <m/>
    <m/>
  </r>
  <r>
    <n v="1474"/>
    <n v="138250"/>
    <n v="57"/>
    <n v="37"/>
    <n v="37"/>
    <n v="4"/>
    <x v="0"/>
    <x v="1"/>
    <n v="3"/>
    <x v="1"/>
    <n v="563.62736050000001"/>
    <n v="9.6855308329557355E-2"/>
    <n v="37"/>
    <m/>
    <m/>
  </r>
  <r>
    <n v="1475"/>
    <n v="121935"/>
    <n v="17"/>
    <n v="0"/>
    <n v="0"/>
    <n v="2"/>
    <x v="0"/>
    <x v="1"/>
    <n v="0"/>
    <x v="1"/>
    <n v="663.88698490000002"/>
    <n v="9.6957870071082364E-2"/>
    <n v="0"/>
    <m/>
    <m/>
  </r>
  <r>
    <n v="1476"/>
    <n v="136743"/>
    <n v="24"/>
    <n v="6"/>
    <n v="6"/>
    <n v="2"/>
    <x v="1"/>
    <x v="0"/>
    <n v="13"/>
    <x v="1"/>
    <n v="566.74802199999999"/>
    <n v="9.6959262984775529E-2"/>
    <n v="6"/>
    <m/>
    <m/>
  </r>
  <r>
    <n v="1477"/>
    <n v="189873"/>
    <n v="61"/>
    <n v="44"/>
    <n v="44"/>
    <n v="3"/>
    <x v="0"/>
    <x v="0"/>
    <n v="9"/>
    <x v="0"/>
    <n v="55.862503719999999"/>
    <n v="9.7002737792268423E-2"/>
    <n v="44"/>
    <m/>
    <m/>
  </r>
  <r>
    <n v="1478"/>
    <n v="158699"/>
    <n v="37"/>
    <n v="16"/>
    <n v="16"/>
    <n v="2"/>
    <x v="1"/>
    <x v="1"/>
    <n v="10"/>
    <x v="0"/>
    <n v="331.18740070000001"/>
    <n v="9.714961922694787E-2"/>
    <n v="16"/>
    <m/>
    <m/>
  </r>
  <r>
    <n v="1479"/>
    <n v="117215"/>
    <n v="21"/>
    <n v="2"/>
    <n v="2"/>
    <n v="3"/>
    <x v="1"/>
    <x v="1"/>
    <n v="13"/>
    <x v="0"/>
    <n v="319.28408669999999"/>
    <n v="9.7222360322890555E-2"/>
    <n v="2"/>
    <m/>
    <m/>
  </r>
  <r>
    <n v="1480"/>
    <n v="194634"/>
    <n v="39"/>
    <n v="20"/>
    <n v="20"/>
    <n v="4"/>
    <x v="1"/>
    <x v="1"/>
    <n v="4"/>
    <x v="1"/>
    <n v="589.6208365"/>
    <n v="9.7279730362687333E-2"/>
    <n v="20"/>
    <m/>
    <m/>
  </r>
  <r>
    <n v="1481"/>
    <n v="113284"/>
    <n v="49"/>
    <n v="30"/>
    <n v="30"/>
    <n v="2"/>
    <x v="0"/>
    <x v="0"/>
    <n v="10"/>
    <x v="0"/>
    <n v="491.907308"/>
    <n v="9.7307119270791831E-2"/>
    <n v="30"/>
    <m/>
    <m/>
  </r>
  <r>
    <n v="1482"/>
    <n v="180217"/>
    <n v="53"/>
    <n v="36"/>
    <n v="36"/>
    <n v="4"/>
    <x v="1"/>
    <x v="0"/>
    <n v="10"/>
    <x v="0"/>
    <n v="388.73960219999998"/>
    <n v="9.7319142880776921E-2"/>
    <n v="36"/>
    <m/>
    <m/>
  </r>
  <r>
    <n v="1483"/>
    <n v="193048"/>
    <n v="24"/>
    <n v="5"/>
    <n v="5"/>
    <n v="2"/>
    <x v="1"/>
    <x v="0"/>
    <n v="12"/>
    <x v="0"/>
    <n v="426.76310919999997"/>
    <n v="9.7434736181145842E-2"/>
    <n v="5"/>
    <m/>
    <m/>
  </r>
  <r>
    <n v="1484"/>
    <n v="137807"/>
    <n v="52"/>
    <n v="34"/>
    <n v="34"/>
    <n v="4"/>
    <x v="0"/>
    <x v="0"/>
    <n v="1"/>
    <x v="1"/>
    <n v="707.99652079999998"/>
    <n v="9.7453585619990291E-2"/>
    <n v="34"/>
    <m/>
    <m/>
  </r>
  <r>
    <n v="1485"/>
    <n v="164558"/>
    <n v="25"/>
    <n v="6"/>
    <n v="6"/>
    <n v="3"/>
    <x v="0"/>
    <x v="1"/>
    <n v="7"/>
    <x v="1"/>
    <n v="706.63497240000004"/>
    <n v="9.7490707907666341E-2"/>
    <n v="6"/>
    <m/>
    <m/>
  </r>
  <r>
    <n v="1486"/>
    <n v="181830"/>
    <n v="58"/>
    <n v="40"/>
    <n v="40"/>
    <n v="2"/>
    <x v="0"/>
    <x v="0"/>
    <n v="0"/>
    <x v="1"/>
    <n v="877.16871370000001"/>
    <n v="9.7522998545476081E-2"/>
    <n v="40"/>
    <m/>
    <m/>
  </r>
  <r>
    <n v="1487"/>
    <n v="102346"/>
    <n v="18"/>
    <n v="0"/>
    <n v="0"/>
    <n v="3"/>
    <x v="0"/>
    <x v="1"/>
    <n v="14"/>
    <x v="0"/>
    <n v="298.2323025"/>
    <n v="9.7764252439356492E-2"/>
    <n v="0"/>
    <m/>
    <m/>
  </r>
  <r>
    <n v="1488"/>
    <n v="134822"/>
    <n v="16"/>
    <n v="0"/>
    <n v="0"/>
    <n v="2"/>
    <x v="1"/>
    <x v="0"/>
    <n v="14"/>
    <x v="0"/>
    <n v="358.85694489999997"/>
    <n v="9.785516526840643E-2"/>
    <n v="0"/>
    <m/>
    <m/>
  </r>
  <r>
    <n v="1489"/>
    <n v="135704"/>
    <n v="31"/>
    <n v="13"/>
    <n v="13"/>
    <n v="2"/>
    <x v="1"/>
    <x v="0"/>
    <n v="7"/>
    <x v="0"/>
    <n v="380.33871090000002"/>
    <n v="9.7939311935149598E-2"/>
    <n v="13"/>
    <m/>
    <m/>
  </r>
  <r>
    <n v="1490"/>
    <n v="124752"/>
    <n v="66"/>
    <n v="46"/>
    <n v="46"/>
    <n v="2"/>
    <x v="1"/>
    <x v="0"/>
    <n v="3"/>
    <x v="1"/>
    <n v="602.34937969999999"/>
    <n v="9.8012270342057728E-2"/>
    <n v="46"/>
    <m/>
    <m/>
  </r>
  <r>
    <n v="1491"/>
    <n v="129101"/>
    <n v="32"/>
    <n v="11"/>
    <n v="11"/>
    <n v="2"/>
    <x v="1"/>
    <x v="0"/>
    <n v="10"/>
    <x v="0"/>
    <n v="381.61036300000001"/>
    <n v="9.8061291341369428E-2"/>
    <n v="11"/>
    <m/>
    <m/>
  </r>
  <r>
    <n v="1492"/>
    <n v="143608"/>
    <n v="118"/>
    <n v="12"/>
    <n v="12"/>
    <n v="3"/>
    <x v="1"/>
    <x v="0"/>
    <n v="0"/>
    <x v="1"/>
    <n v="728.74021100000004"/>
    <n v="9.8212722099042415E-2"/>
    <n v="12"/>
    <m/>
    <m/>
  </r>
  <r>
    <n v="1493"/>
    <n v="144672"/>
    <n v="25"/>
    <n v="8"/>
    <n v="8"/>
    <n v="4"/>
    <x v="0"/>
    <x v="0"/>
    <n v="14"/>
    <x v="1"/>
    <n v="524.87801000000002"/>
    <n v="9.8215721886536045E-2"/>
    <n v="8"/>
    <m/>
    <m/>
  </r>
  <r>
    <n v="1494"/>
    <n v="174265"/>
    <n v="19"/>
    <n v="1"/>
    <n v="1"/>
    <n v="4"/>
    <x v="1"/>
    <x v="0"/>
    <n v="10"/>
    <x v="0"/>
    <n v="388.9394613"/>
    <n v="9.8358114719633627E-2"/>
    <n v="1"/>
    <m/>
    <m/>
  </r>
  <r>
    <n v="1495"/>
    <n v="106575"/>
    <n v="18"/>
    <n v="1"/>
    <n v="1"/>
    <n v="3"/>
    <x v="1"/>
    <x v="0"/>
    <n v="13"/>
    <x v="0"/>
    <n v="260.524676"/>
    <n v="9.8467012911116591E-2"/>
    <n v="1"/>
    <m/>
    <m/>
  </r>
  <r>
    <n v="1496"/>
    <n v="199822"/>
    <n v="19"/>
    <n v="0"/>
    <n v="0"/>
    <n v="3"/>
    <x v="0"/>
    <x v="1"/>
    <n v="11"/>
    <x v="0"/>
    <n v="367.45413489999999"/>
    <n v="9.8570355590068215E-2"/>
    <n v="0"/>
    <m/>
    <m/>
  </r>
  <r>
    <n v="1497"/>
    <n v="109884"/>
    <n v="18"/>
    <n v="0"/>
    <n v="0"/>
    <n v="1"/>
    <x v="0"/>
    <x v="1"/>
    <n v="15"/>
    <x v="0"/>
    <n v="333.2548377"/>
    <n v="9.8615271494063572E-2"/>
    <n v="0"/>
    <m/>
    <m/>
  </r>
  <r>
    <n v="1498"/>
    <n v="165461"/>
    <n v="23"/>
    <n v="6"/>
    <n v="6"/>
    <n v="1"/>
    <x v="1"/>
    <x v="0"/>
    <n v="3"/>
    <x v="1"/>
    <n v="700.85193949999996"/>
    <n v="9.8622020568199464E-2"/>
    <n v="6"/>
    <m/>
    <m/>
  </r>
  <r>
    <n v="1499"/>
    <n v="170694"/>
    <n v="21"/>
    <n v="2"/>
    <n v="2"/>
    <n v="2"/>
    <x v="0"/>
    <x v="1"/>
    <n v="14"/>
    <x v="0"/>
    <n v="115.6370943"/>
    <n v="9.8701954066071296E-2"/>
    <n v="2"/>
    <m/>
    <m/>
  </r>
  <r>
    <n v="1500"/>
    <n v="163744"/>
    <n v="23"/>
    <n v="5"/>
    <n v="5"/>
    <n v="4"/>
    <x v="0"/>
    <x v="1"/>
    <n v="11"/>
    <x v="0"/>
    <n v="373.36224479999998"/>
    <n v="9.8819587229879824E-2"/>
    <n v="5"/>
    <m/>
    <m/>
  </r>
  <r>
    <n v="1501"/>
    <n v="178226"/>
    <n v="62"/>
    <n v="42"/>
    <n v="42"/>
    <n v="1"/>
    <x v="0"/>
    <x v="0"/>
    <n v="1"/>
    <x v="0"/>
    <n v="57.516371900000003"/>
    <n v="9.88645671549504E-2"/>
    <n v="42"/>
    <m/>
    <m/>
  </r>
  <r>
    <n v="1502"/>
    <n v="158679"/>
    <n v="41"/>
    <n v="20"/>
    <n v="20"/>
    <n v="2"/>
    <x v="0"/>
    <x v="1"/>
    <n v="10"/>
    <x v="0"/>
    <n v="373.58995379999999"/>
    <n v="9.8937255829001702E-2"/>
    <n v="20"/>
    <m/>
    <m/>
  </r>
  <r>
    <n v="1503"/>
    <n v="120974"/>
    <n v="101"/>
    <n v="11"/>
    <n v="11"/>
    <n v="3"/>
    <x v="1"/>
    <x v="1"/>
    <n v="7"/>
    <x v="0"/>
    <n v="315.90445140000003"/>
    <n v="9.9077306474878224E-2"/>
    <n v="11"/>
    <m/>
    <m/>
  </r>
  <r>
    <n v="1504"/>
    <n v="159118"/>
    <n v="37"/>
    <n v="20"/>
    <n v="20"/>
    <n v="1"/>
    <x v="0"/>
    <x v="1"/>
    <n v="4"/>
    <x v="0"/>
    <n v="470.11732790000002"/>
    <n v="9.9095039315634348E-2"/>
    <n v="20"/>
    <m/>
    <m/>
  </r>
  <r>
    <n v="1505"/>
    <n v="187036"/>
    <n v="20"/>
    <n v="2"/>
    <n v="2"/>
    <n v="2"/>
    <x v="1"/>
    <x v="0"/>
    <n v="11"/>
    <x v="0"/>
    <n v="259.43637009999998"/>
    <n v="9.9119421774371608E-2"/>
    <n v="2"/>
    <m/>
    <m/>
  </r>
  <r>
    <n v="1506"/>
    <n v="147315"/>
    <n v="25"/>
    <n v="8"/>
    <n v="8"/>
    <n v="1"/>
    <x v="0"/>
    <x v="0"/>
    <n v="5"/>
    <x v="1"/>
    <n v="3500"/>
    <n v="9.9166052318177322E-2"/>
    <n v="8"/>
    <m/>
    <m/>
  </r>
  <r>
    <n v="1507"/>
    <n v="125080"/>
    <n v="59"/>
    <n v="38"/>
    <n v="38"/>
    <n v="3"/>
    <x v="1"/>
    <x v="1"/>
    <n v="7"/>
    <x v="0"/>
    <n v="302.74254009999999"/>
    <n v="9.9194609373905895E-2"/>
    <n v="38"/>
    <m/>
    <m/>
  </r>
  <r>
    <n v="1508"/>
    <n v="169018"/>
    <n v="69"/>
    <n v="48"/>
    <n v="48"/>
    <n v="3"/>
    <x v="0"/>
    <x v="1"/>
    <n v="10"/>
    <x v="0"/>
    <n v="33.46665127"/>
    <n v="9.9253537504739198E-2"/>
    <n v="48"/>
    <m/>
    <m/>
  </r>
  <r>
    <n v="1509"/>
    <n v="148240"/>
    <n v="58"/>
    <n v="39"/>
    <n v="39"/>
    <n v="1"/>
    <x v="0"/>
    <x v="0"/>
    <n v="8"/>
    <x v="0"/>
    <n v="416.37688839999998"/>
    <n v="9.9288180298785833E-2"/>
    <n v="39"/>
    <m/>
    <m/>
  </r>
  <r>
    <n v="1510"/>
    <n v="182571"/>
    <n v="21"/>
    <n v="2"/>
    <n v="2"/>
    <n v="1"/>
    <x v="1"/>
    <x v="1"/>
    <n v="12"/>
    <x v="0"/>
    <n v="378.44100300000002"/>
    <n v="9.9343580169391044E-2"/>
    <n v="2"/>
    <m/>
    <m/>
  </r>
  <r>
    <n v="1511"/>
    <n v="140259"/>
    <n v="23"/>
    <n v="6"/>
    <n v="6"/>
    <n v="2"/>
    <x v="0"/>
    <x v="1"/>
    <n v="9"/>
    <x v="1"/>
    <n v="669.39935720000005"/>
    <n v="9.9353638207558714E-2"/>
    <n v="6"/>
    <m/>
    <m/>
  </r>
  <r>
    <n v="1512"/>
    <n v="193094"/>
    <n v="43"/>
    <n v="26"/>
    <n v="26"/>
    <n v="3"/>
    <x v="1"/>
    <x v="1"/>
    <n v="9"/>
    <x v="0"/>
    <n v="338.66594020000002"/>
    <n v="9.9396622758155195E-2"/>
    <n v="26"/>
    <m/>
    <m/>
  </r>
  <r>
    <n v="1513"/>
    <n v="186684"/>
    <n v="22"/>
    <n v="4"/>
    <n v="4"/>
    <n v="1"/>
    <x v="1"/>
    <x v="1"/>
    <n v="14"/>
    <x v="0"/>
    <n v="326.84116899999998"/>
    <n v="9.9455556446519044E-2"/>
    <n v="4"/>
    <m/>
    <m/>
  </r>
  <r>
    <n v="1514"/>
    <n v="156049"/>
    <n v="39"/>
    <n v="22"/>
    <n v="22"/>
    <n v="3"/>
    <x v="0"/>
    <x v="1"/>
    <n v="4"/>
    <x v="1"/>
    <n v="710.81877580000003"/>
    <n v="9.9716464109167013E-2"/>
    <n v="22"/>
    <m/>
    <m/>
  </r>
  <r>
    <n v="1515"/>
    <n v="101017"/>
    <n v="64"/>
    <n v="45"/>
    <n v="45"/>
    <n v="3"/>
    <x v="0"/>
    <x v="0"/>
    <n v="12"/>
    <x v="0"/>
    <n v="208.090373"/>
    <n v="9.9844936370138915E-2"/>
    <n v="45"/>
    <m/>
    <m/>
  </r>
  <r>
    <n v="1516"/>
    <n v="146940"/>
    <n v="30"/>
    <n v="9"/>
    <n v="9"/>
    <n v="3"/>
    <x v="1"/>
    <x v="0"/>
    <n v="2"/>
    <x v="0"/>
    <n v="447.189233"/>
    <n v="0.10002271234919136"/>
    <n v="9"/>
    <m/>
    <m/>
  </r>
  <r>
    <n v="1517"/>
    <n v="118001"/>
    <n v="23"/>
    <n v="4"/>
    <n v="4"/>
    <n v="3"/>
    <x v="1"/>
    <x v="0"/>
    <n v="14"/>
    <x v="1"/>
    <n v="617.87464580000005"/>
    <n v="0.10011878702697863"/>
    <n v="4"/>
    <m/>
    <m/>
  </r>
  <r>
    <n v="1518"/>
    <n v="177787"/>
    <n v="25"/>
    <n v="8"/>
    <n v="8"/>
    <n v="2"/>
    <x v="1"/>
    <x v="1"/>
    <n v="12"/>
    <x v="0"/>
    <n v="326.2332323"/>
    <n v="0.10014690448205488"/>
    <n v="8"/>
    <m/>
    <m/>
  </r>
  <r>
    <n v="1519"/>
    <n v="186064"/>
    <n v="20"/>
    <n v="1"/>
    <n v="1"/>
    <n v="1"/>
    <x v="1"/>
    <x v="0"/>
    <n v="12"/>
    <x v="1"/>
    <n v="625.54057039999998"/>
    <n v="0.10015933754078821"/>
    <n v="1"/>
    <m/>
    <m/>
  </r>
  <r>
    <n v="1520"/>
    <n v="114999"/>
    <n v="98"/>
    <n v="6"/>
    <n v="6"/>
    <n v="3"/>
    <x v="0"/>
    <x v="1"/>
    <n v="6"/>
    <x v="1"/>
    <n v="611.51354230000004"/>
    <n v="0.1002747946779976"/>
    <n v="6"/>
    <m/>
    <m/>
  </r>
  <r>
    <n v="1521"/>
    <n v="116294"/>
    <n v="17"/>
    <n v="0"/>
    <n v="0"/>
    <n v="2"/>
    <x v="0"/>
    <x v="1"/>
    <n v="1"/>
    <x v="1"/>
    <n v="1170.3180609999999"/>
    <n v="0.10033647663323253"/>
    <n v="0"/>
    <m/>
    <m/>
  </r>
  <r>
    <n v="1522"/>
    <n v="118951"/>
    <n v="17"/>
    <n v="0"/>
    <n v="0"/>
    <n v="4"/>
    <x v="0"/>
    <x v="1"/>
    <n v="12"/>
    <x v="0"/>
    <n v="489.86259910000001"/>
    <n v="0.100360204650083"/>
    <n v="0"/>
    <m/>
    <m/>
  </r>
  <r>
    <n v="1523"/>
    <n v="115463"/>
    <n v="69"/>
    <n v="48"/>
    <n v="48"/>
    <n v="4"/>
    <x v="1"/>
    <x v="1"/>
    <n v="1"/>
    <x v="0"/>
    <n v="44.241433600000001"/>
    <n v="0.1004280673311212"/>
    <n v="48"/>
    <m/>
    <m/>
  </r>
  <r>
    <n v="1524"/>
    <n v="121844"/>
    <n v="17"/>
    <n v="0"/>
    <n v="0"/>
    <n v="4"/>
    <x v="0"/>
    <x v="1"/>
    <n v="8"/>
    <x v="0"/>
    <n v="477.46492439999997"/>
    <n v="0.10045497164737094"/>
    <n v="0"/>
    <m/>
    <m/>
  </r>
  <r>
    <n v="1525"/>
    <n v="165330"/>
    <n v="65"/>
    <n v="44"/>
    <n v="44"/>
    <n v="1"/>
    <x v="1"/>
    <x v="1"/>
    <n v="8"/>
    <x v="0"/>
    <n v="151.28483439999999"/>
    <n v="0.10065439952267496"/>
    <n v="44"/>
    <m/>
    <m/>
  </r>
  <r>
    <n v="1526"/>
    <n v="162174"/>
    <n v="23"/>
    <n v="4"/>
    <n v="4"/>
    <n v="4"/>
    <x v="0"/>
    <x v="0"/>
    <n v="14"/>
    <x v="1"/>
    <n v="778.54389400000002"/>
    <n v="0.10068065947650573"/>
    <n v="4"/>
    <m/>
    <m/>
  </r>
  <r>
    <n v="1527"/>
    <n v="133073"/>
    <n v="33"/>
    <n v="15"/>
    <n v="15"/>
    <n v="4"/>
    <x v="0"/>
    <x v="1"/>
    <n v="2"/>
    <x v="1"/>
    <n v="503.33926229999997"/>
    <n v="0.10079043932638299"/>
    <n v="15"/>
    <m/>
    <m/>
  </r>
  <r>
    <n v="1528"/>
    <n v="101430"/>
    <n v="33"/>
    <n v="13"/>
    <n v="13"/>
    <n v="3"/>
    <x v="1"/>
    <x v="1"/>
    <n v="11"/>
    <x v="0"/>
    <n v="192.2837667"/>
    <n v="0.10081635408001177"/>
    <n v="13"/>
    <m/>
    <m/>
  </r>
  <r>
    <n v="1529"/>
    <n v="112411"/>
    <n v="21"/>
    <n v="2"/>
    <n v="2"/>
    <n v="2"/>
    <x v="0"/>
    <x v="0"/>
    <n v="15"/>
    <x v="1"/>
    <n v="789.47799550000002"/>
    <n v="0.10082031510176404"/>
    <n v="2"/>
    <m/>
    <m/>
  </r>
  <r>
    <n v="1530"/>
    <n v="187751"/>
    <n v="62"/>
    <n v="42"/>
    <n v="42"/>
    <n v="1"/>
    <x v="0"/>
    <x v="0"/>
    <n v="9"/>
    <x v="0"/>
    <n v="51.493681160000001"/>
    <n v="0.10085176820935515"/>
    <n v="42"/>
    <m/>
    <m/>
  </r>
  <r>
    <n v="1531"/>
    <n v="165241"/>
    <n v="67"/>
    <n v="48"/>
    <n v="48"/>
    <n v="1"/>
    <x v="0"/>
    <x v="0"/>
    <n v="8"/>
    <x v="0"/>
    <n v="190.99032080000001"/>
    <n v="0.10088459391993443"/>
    <n v="48"/>
    <m/>
    <m/>
  </r>
  <r>
    <n v="1532"/>
    <n v="168689"/>
    <n v="70"/>
    <n v="50"/>
    <n v="50"/>
    <n v="3"/>
    <x v="0"/>
    <x v="1"/>
    <n v="5"/>
    <x v="0"/>
    <n v="436.18871360000003"/>
    <n v="0.10095982877291909"/>
    <n v="50"/>
    <m/>
    <m/>
  </r>
  <r>
    <n v="1533"/>
    <n v="196611"/>
    <n v="18"/>
    <n v="0"/>
    <n v="0"/>
    <n v="1"/>
    <x v="1"/>
    <x v="1"/>
    <n v="11"/>
    <x v="1"/>
    <n v="520.62050180000006"/>
    <n v="0.10097294635170861"/>
    <n v="0"/>
    <m/>
    <m/>
  </r>
  <r>
    <n v="1534"/>
    <n v="151308"/>
    <n v="38"/>
    <n v="19"/>
    <n v="19"/>
    <n v="3"/>
    <x v="0"/>
    <x v="1"/>
    <n v="12"/>
    <x v="0"/>
    <n v="312.04020910000003"/>
    <n v="0.10097924303610495"/>
    <n v="19"/>
    <m/>
    <m/>
  </r>
  <r>
    <n v="1535"/>
    <n v="117332"/>
    <n v="62"/>
    <n v="60.05909932446032"/>
    <m/>
    <n v="2"/>
    <x v="1"/>
    <x v="0"/>
    <n v="3"/>
    <x v="1"/>
    <n v="676.29099169999995"/>
    <n v="0.10098765608387084"/>
    <n v="23"/>
    <m/>
    <m/>
  </r>
  <r>
    <n v="1536"/>
    <n v="199223"/>
    <n v="63"/>
    <n v="61.05909932446032"/>
    <m/>
    <n v="3"/>
    <x v="1"/>
    <x v="1"/>
    <n v="4"/>
    <x v="0"/>
    <n v="462.7926885"/>
    <n v="0.10099651373311813"/>
    <n v="23"/>
    <m/>
    <m/>
  </r>
  <r>
    <n v="1537"/>
    <n v="140896"/>
    <n v="17"/>
    <n v="0"/>
    <n v="0"/>
    <n v="1"/>
    <x v="0"/>
    <x v="0"/>
    <n v="15"/>
    <x v="1"/>
    <n v="877.07788330000005"/>
    <n v="0.10101151484937088"/>
    <n v="0"/>
    <m/>
    <m/>
  </r>
  <r>
    <n v="1538"/>
    <n v="169265"/>
    <n v="50"/>
    <n v="33"/>
    <n v="33"/>
    <n v="3"/>
    <x v="1"/>
    <x v="1"/>
    <n v="8"/>
    <x v="0"/>
    <n v="339.90363789999998"/>
    <n v="0.10106908570533168"/>
    <n v="33"/>
    <m/>
    <m/>
  </r>
  <r>
    <n v="1539"/>
    <n v="104616"/>
    <n v="22"/>
    <n v="4"/>
    <n v="4"/>
    <n v="3"/>
    <x v="0"/>
    <x v="1"/>
    <n v="11"/>
    <x v="0"/>
    <n v="145.02653330000001"/>
    <n v="0.10108588956408349"/>
    <n v="4"/>
    <m/>
    <m/>
  </r>
  <r>
    <n v="1540"/>
    <n v="165974"/>
    <n v="20"/>
    <n v="3"/>
    <n v="3"/>
    <n v="3"/>
    <x v="1"/>
    <x v="1"/>
    <n v="1"/>
    <x v="1"/>
    <n v="587.98439540000004"/>
    <n v="0.10116061293306877"/>
    <n v="3"/>
    <m/>
    <m/>
  </r>
  <r>
    <n v="1541"/>
    <n v="173905"/>
    <n v="39"/>
    <n v="21"/>
    <n v="21"/>
    <n v="4"/>
    <x v="0"/>
    <x v="1"/>
    <n v="6"/>
    <x v="0"/>
    <n v="414.25178629999999"/>
    <n v="0.10117297496927968"/>
    <n v="21"/>
    <m/>
    <m/>
  </r>
  <r>
    <n v="1542"/>
    <n v="195788"/>
    <n v="27"/>
    <n v="10"/>
    <n v="10"/>
    <n v="3"/>
    <x v="1"/>
    <x v="1"/>
    <n v="0"/>
    <x v="0"/>
    <n v="368.25706869999999"/>
    <n v="0.10122687098025607"/>
    <n v="10"/>
    <m/>
    <m/>
  </r>
  <r>
    <n v="1543"/>
    <n v="132881"/>
    <n v="58"/>
    <n v="41"/>
    <n v="41"/>
    <n v="2"/>
    <x v="0"/>
    <x v="1"/>
    <n v="10"/>
    <x v="0"/>
    <n v="370.5524575"/>
    <n v="0.10149078200615569"/>
    <n v="41"/>
    <m/>
    <m/>
  </r>
  <r>
    <n v="1544"/>
    <n v="117770"/>
    <n v="20"/>
    <n v="2"/>
    <n v="2"/>
    <n v="1"/>
    <x v="1"/>
    <x v="1"/>
    <n v="12"/>
    <x v="0"/>
    <n v="178.22530900000001"/>
    <n v="0.1015528354209857"/>
    <n v="2"/>
    <m/>
    <m/>
  </r>
  <r>
    <n v="1545"/>
    <n v="132643"/>
    <n v="36"/>
    <n v="19"/>
    <n v="19"/>
    <n v="4"/>
    <x v="0"/>
    <x v="0"/>
    <n v="3"/>
    <x v="1"/>
    <n v="826.60029099999997"/>
    <n v="0.1016975990814516"/>
    <n v="19"/>
    <m/>
    <m/>
  </r>
  <r>
    <n v="1546"/>
    <n v="109392"/>
    <n v="28"/>
    <n v="10"/>
    <n v="10"/>
    <n v="1"/>
    <x v="1"/>
    <x v="0"/>
    <n v="10"/>
    <x v="0"/>
    <n v="392.84574689999999"/>
    <n v="0.1018167864641556"/>
    <n v="10"/>
    <m/>
    <m/>
  </r>
  <r>
    <n v="1547"/>
    <n v="131588"/>
    <n v="19"/>
    <n v="2"/>
    <n v="2"/>
    <n v="4"/>
    <x v="0"/>
    <x v="1"/>
    <n v="0"/>
    <x v="1"/>
    <n v="1144.362889"/>
    <n v="0.10190746948365315"/>
    <n v="2"/>
    <m/>
    <m/>
  </r>
  <r>
    <n v="1548"/>
    <n v="125497"/>
    <n v="40"/>
    <n v="19"/>
    <n v="19"/>
    <n v="3"/>
    <x v="0"/>
    <x v="1"/>
    <n v="12"/>
    <x v="0"/>
    <n v="228.07445860000001"/>
    <n v="0.10192872169865352"/>
    <n v="19"/>
    <m/>
    <m/>
  </r>
  <r>
    <n v="1549"/>
    <n v="104443"/>
    <n v="34"/>
    <n v="17"/>
    <n v="17"/>
    <n v="3"/>
    <x v="1"/>
    <x v="1"/>
    <n v="12"/>
    <x v="0"/>
    <n v="288.4836684"/>
    <n v="0.10193399318751539"/>
    <n v="17"/>
    <m/>
    <m/>
  </r>
  <r>
    <n v="1550"/>
    <n v="149545"/>
    <n v="19"/>
    <n v="0"/>
    <n v="0"/>
    <n v="2"/>
    <x v="0"/>
    <x v="0"/>
    <n v="9"/>
    <x v="1"/>
    <n v="622.64256479999995"/>
    <n v="0.10195177077782247"/>
    <n v="0"/>
    <m/>
    <m/>
  </r>
  <r>
    <n v="1551"/>
    <n v="139647"/>
    <n v="21"/>
    <n v="3"/>
    <n v="3"/>
    <n v="3"/>
    <x v="0"/>
    <x v="1"/>
    <n v="13"/>
    <x v="1"/>
    <n v="508.17530850000003"/>
    <n v="0.10199193619065106"/>
    <n v="3"/>
    <m/>
    <m/>
  </r>
  <r>
    <n v="1552"/>
    <n v="126133"/>
    <n v="22"/>
    <n v="3"/>
    <n v="3"/>
    <n v="2"/>
    <x v="0"/>
    <x v="0"/>
    <n v="15"/>
    <x v="1"/>
    <n v="800.43564270000002"/>
    <n v="0.10204702947066124"/>
    <n v="3"/>
    <m/>
    <m/>
  </r>
  <r>
    <n v="1553"/>
    <n v="192971"/>
    <n v="32"/>
    <n v="14"/>
    <n v="14"/>
    <n v="2"/>
    <x v="1"/>
    <x v="1"/>
    <n v="12"/>
    <x v="0"/>
    <n v="319.3703577"/>
    <n v="0.10238292614321709"/>
    <n v="14"/>
    <m/>
    <m/>
  </r>
  <r>
    <n v="1554"/>
    <n v="134326"/>
    <n v="69"/>
    <n v="49"/>
    <n v="49"/>
    <n v="2"/>
    <x v="0"/>
    <x v="0"/>
    <n v="9"/>
    <x v="0"/>
    <n v="229.15369569999999"/>
    <n v="0.10240746886982721"/>
    <n v="49"/>
    <m/>
    <m/>
  </r>
  <r>
    <n v="1555"/>
    <n v="134796"/>
    <n v="17"/>
    <n v="0"/>
    <n v="0"/>
    <n v="2"/>
    <x v="1"/>
    <x v="1"/>
    <n v="13"/>
    <x v="0"/>
    <n v="468.03349400000002"/>
    <n v="0.10241192871125415"/>
    <n v="0"/>
    <m/>
    <m/>
  </r>
  <r>
    <n v="1556"/>
    <n v="156475"/>
    <n v="59"/>
    <n v="42"/>
    <n v="42"/>
    <n v="2"/>
    <x v="0"/>
    <x v="1"/>
    <n v="7"/>
    <x v="0"/>
    <n v="319.43587170000001"/>
    <n v="0.10246453217494955"/>
    <n v="42"/>
    <m/>
    <m/>
  </r>
  <r>
    <n v="1557"/>
    <n v="198526"/>
    <n v="36"/>
    <n v="16"/>
    <n v="16"/>
    <n v="4"/>
    <x v="1"/>
    <x v="1"/>
    <n v="2"/>
    <x v="1"/>
    <n v="605.70836759999997"/>
    <n v="0.10249896949317516"/>
    <n v="16"/>
    <m/>
    <m/>
  </r>
  <r>
    <n v="1558"/>
    <n v="160863"/>
    <n v="4"/>
    <n v="8"/>
    <n v="8"/>
    <n v="3"/>
    <x v="1"/>
    <x v="1"/>
    <n v="15"/>
    <x v="0"/>
    <n v="295.50711849999999"/>
    <n v="0.10250097163371774"/>
    <n v="8"/>
    <m/>
    <m/>
  </r>
  <r>
    <n v="1559"/>
    <n v="102638"/>
    <n v="68"/>
    <n v="47"/>
    <n v="47"/>
    <n v="3"/>
    <x v="1"/>
    <x v="1"/>
    <n v="5"/>
    <x v="0"/>
    <n v="33.290765499999999"/>
    <n v="0.10258043955173801"/>
    <n v="47"/>
    <m/>
    <m/>
  </r>
  <r>
    <n v="1560"/>
    <n v="184159"/>
    <n v="64"/>
    <n v="45"/>
    <n v="45"/>
    <n v="3"/>
    <x v="0"/>
    <x v="1"/>
    <n v="1"/>
    <x v="0"/>
    <n v="277.5412207"/>
    <n v="0.10276837143741269"/>
    <n v="45"/>
    <m/>
    <m/>
  </r>
  <r>
    <n v="1561"/>
    <n v="137599"/>
    <n v="32"/>
    <n v="30.059099324460316"/>
    <m/>
    <n v="1"/>
    <x v="0"/>
    <x v="0"/>
    <n v="0"/>
    <x v="1"/>
    <n v="511.46598890000001"/>
    <n v="0.10278213570827921"/>
    <n v="23"/>
    <m/>
    <m/>
  </r>
  <r>
    <n v="1562"/>
    <n v="158084"/>
    <n v="42"/>
    <n v="24"/>
    <n v="24"/>
    <n v="4"/>
    <x v="0"/>
    <x v="0"/>
    <n v="14"/>
    <x v="0"/>
    <n v="263.48344059999999"/>
    <n v="0.10279651345069518"/>
    <n v="24"/>
    <m/>
    <m/>
  </r>
  <r>
    <n v="1563"/>
    <n v="118256"/>
    <n v="22"/>
    <n v="3"/>
    <n v="3"/>
    <n v="3"/>
    <x v="1"/>
    <x v="0"/>
    <n v="12"/>
    <x v="0"/>
    <n v="299.41292659999999"/>
    <n v="0.10283616190702272"/>
    <n v="3"/>
    <m/>
    <m/>
  </r>
  <r>
    <n v="1564"/>
    <n v="118686"/>
    <n v="54"/>
    <n v="33"/>
    <n v="33"/>
    <n v="3"/>
    <x v="0"/>
    <x v="0"/>
    <n v="14"/>
    <x v="0"/>
    <n v="173.5506182"/>
    <n v="0.10287494454781376"/>
    <n v="33"/>
    <m/>
    <m/>
  </r>
  <r>
    <n v="1565"/>
    <n v="170144"/>
    <n v="46"/>
    <n v="25"/>
    <n v="25"/>
    <n v="1"/>
    <x v="0"/>
    <x v="0"/>
    <n v="15"/>
    <x v="0"/>
    <n v="274.88574019999999"/>
    <n v="0.10290789947051804"/>
    <n v="25"/>
    <m/>
    <m/>
  </r>
  <r>
    <n v="1566"/>
    <n v="189263"/>
    <n v="19"/>
    <n v="17.059099324460316"/>
    <m/>
    <n v="3"/>
    <x v="0"/>
    <x v="1"/>
    <n v="7"/>
    <x v="1"/>
    <n v="618.36883179999995"/>
    <n v="0.10303927261056167"/>
    <n v="23"/>
    <m/>
    <m/>
  </r>
  <r>
    <n v="1567"/>
    <n v="144054"/>
    <n v="121"/>
    <n v="4"/>
    <n v="4"/>
    <n v="1"/>
    <x v="1"/>
    <x v="1"/>
    <n v="12"/>
    <x v="0"/>
    <n v="190.6377645"/>
    <n v="0.10304171130792916"/>
    <n v="4"/>
    <m/>
    <m/>
  </r>
  <r>
    <n v="1568"/>
    <n v="111740"/>
    <n v="63"/>
    <n v="42"/>
    <n v="42"/>
    <n v="1"/>
    <x v="0"/>
    <x v="0"/>
    <n v="7"/>
    <x v="0"/>
    <n v="296.01282099999997"/>
    <n v="0.1030975585734496"/>
    <n v="42"/>
    <m/>
    <m/>
  </r>
  <r>
    <n v="1569"/>
    <n v="150975"/>
    <n v="35"/>
    <n v="17"/>
    <n v="17"/>
    <n v="1"/>
    <x v="0"/>
    <x v="0"/>
    <n v="10"/>
    <x v="0"/>
    <n v="402.91379360000002"/>
    <n v="0.10317657909694689"/>
    <n v="17"/>
    <m/>
    <m/>
  </r>
  <r>
    <n v="1570"/>
    <n v="183420"/>
    <n v="68"/>
    <n v="51"/>
    <n v="51"/>
    <n v="2"/>
    <x v="0"/>
    <x v="0"/>
    <n v="0"/>
    <x v="0"/>
    <n v="246.77273650000001"/>
    <n v="0.1031960664211532"/>
    <n v="51"/>
    <m/>
    <m/>
  </r>
  <r>
    <n v="1571"/>
    <n v="122581"/>
    <n v="68"/>
    <n v="47"/>
    <n v="47"/>
    <n v="3"/>
    <x v="1"/>
    <x v="1"/>
    <n v="4"/>
    <x v="0"/>
    <n v="45.259690300000003"/>
    <n v="0.10322785033710968"/>
    <n v="47"/>
    <m/>
    <m/>
  </r>
  <r>
    <n v="1572"/>
    <n v="198396"/>
    <n v="41"/>
    <n v="22"/>
    <n v="22"/>
    <n v="4"/>
    <x v="0"/>
    <x v="1"/>
    <n v="5"/>
    <x v="1"/>
    <n v="546.67721849999998"/>
    <n v="0.10324611568714481"/>
    <n v="22"/>
    <m/>
    <m/>
  </r>
  <r>
    <n v="1573"/>
    <n v="154566"/>
    <n v="23"/>
    <n v="21.059099324460316"/>
    <m/>
    <n v="3"/>
    <x v="1"/>
    <x v="1"/>
    <n v="10"/>
    <x v="0"/>
    <n v="320.22359349999999"/>
    <n v="0.10325005476896632"/>
    <n v="23"/>
    <m/>
    <m/>
  </r>
  <r>
    <n v="1574"/>
    <n v="156249"/>
    <n v="65"/>
    <n v="46"/>
    <n v="46"/>
    <n v="3"/>
    <x v="1"/>
    <x v="0"/>
    <n v="14"/>
    <x v="0"/>
    <n v="131.54171550000001"/>
    <n v="0.10326600801513519"/>
    <n v="46"/>
    <m/>
    <m/>
  </r>
  <r>
    <n v="1575"/>
    <n v="171291"/>
    <n v="91"/>
    <n v="89.05909932446032"/>
    <m/>
    <n v="3"/>
    <x v="0"/>
    <x v="1"/>
    <n v="12"/>
    <x v="0"/>
    <n v="338.86924429999999"/>
    <n v="0.10347451542463093"/>
    <n v="23"/>
    <m/>
    <m/>
  </r>
  <r>
    <n v="1576"/>
    <n v="150203"/>
    <n v="54"/>
    <n v="34"/>
    <n v="34"/>
    <n v="2"/>
    <x v="1"/>
    <x v="1"/>
    <n v="11"/>
    <x v="0"/>
    <n v="351.67772480000002"/>
    <n v="0.10347959052895594"/>
    <n v="34"/>
    <m/>
    <m/>
  </r>
  <r>
    <n v="1577"/>
    <n v="178457"/>
    <n v="64"/>
    <n v="46"/>
    <n v="46"/>
    <n v="1"/>
    <x v="1"/>
    <x v="1"/>
    <n v="8"/>
    <x v="0"/>
    <n v="228.1717927"/>
    <n v="0.10353748489780257"/>
    <n v="46"/>
    <m/>
    <m/>
  </r>
  <r>
    <n v="1578"/>
    <n v="196300"/>
    <n v="47"/>
    <n v="26"/>
    <n v="26"/>
    <n v="2"/>
    <x v="1"/>
    <x v="1"/>
    <n v="9"/>
    <x v="0"/>
    <n v="331.03131760000002"/>
    <n v="0.10358829843432216"/>
    <n v="26"/>
    <m/>
    <m/>
  </r>
  <r>
    <n v="1579"/>
    <n v="151532"/>
    <n v="65"/>
    <n v="48"/>
    <n v="48"/>
    <n v="2"/>
    <x v="1"/>
    <x v="1"/>
    <n v="3"/>
    <x v="0"/>
    <n v="280.55777160000002"/>
    <n v="0.10362955992787792"/>
    <n v="48"/>
    <m/>
    <m/>
  </r>
  <r>
    <n v="1580"/>
    <n v="156787"/>
    <n v="62"/>
    <n v="44"/>
    <n v="44"/>
    <n v="4"/>
    <x v="1"/>
    <x v="0"/>
    <n v="14"/>
    <x v="0"/>
    <n v="46.580645160000003"/>
    <n v="0.10365481767755003"/>
    <n v="44"/>
    <m/>
    <m/>
  </r>
  <r>
    <n v="1581"/>
    <n v="100934"/>
    <n v="68"/>
    <n v="66.05909932446032"/>
    <m/>
    <n v="3"/>
    <x v="1"/>
    <x v="1"/>
    <n v="9"/>
    <x v="0"/>
    <n v="163.97985180000001"/>
    <n v="0.1036644102337082"/>
    <n v="23"/>
    <m/>
    <m/>
  </r>
  <r>
    <n v="1582"/>
    <n v="146438"/>
    <n v="65"/>
    <n v="48"/>
    <n v="48"/>
    <n v="1"/>
    <x v="0"/>
    <x v="0"/>
    <n v="6"/>
    <x v="0"/>
    <n v="234.22275579999999"/>
    <n v="0.10367842318507836"/>
    <n v="48"/>
    <m/>
    <m/>
  </r>
  <r>
    <n v="1583"/>
    <n v="125268"/>
    <n v="54"/>
    <n v="35"/>
    <n v="35"/>
    <n v="2"/>
    <x v="0"/>
    <x v="1"/>
    <n v="8"/>
    <x v="0"/>
    <n v="387.75837009999998"/>
    <n v="0.10369555931740182"/>
    <n v="35"/>
    <m/>
    <m/>
  </r>
  <r>
    <n v="1584"/>
    <n v="152967"/>
    <n v="62"/>
    <n v="42"/>
    <n v="42"/>
    <n v="2"/>
    <x v="1"/>
    <x v="1"/>
    <n v="1"/>
    <x v="0"/>
    <n v="52.643473659999998"/>
    <n v="0.10376307030239373"/>
    <n v="42"/>
    <m/>
    <m/>
  </r>
  <r>
    <n v="1585"/>
    <n v="198521"/>
    <n v="66"/>
    <n v="46"/>
    <n v="46"/>
    <n v="3"/>
    <x v="1"/>
    <x v="1"/>
    <n v="12"/>
    <x v="0"/>
    <n v="84.048009030000003"/>
    <n v="0.10380420476874497"/>
    <n v="46"/>
    <m/>
    <m/>
  </r>
  <r>
    <n v="1586"/>
    <n v="114559"/>
    <n v="48"/>
    <n v="29"/>
    <n v="29"/>
    <n v="3"/>
    <x v="0"/>
    <x v="1"/>
    <n v="8"/>
    <x v="0"/>
    <n v="376.88213430000002"/>
    <n v="0.10391575069207848"/>
    <n v="29"/>
    <m/>
    <m/>
  </r>
  <r>
    <n v="1587"/>
    <n v="153589"/>
    <n v="64"/>
    <n v="46"/>
    <n v="46"/>
    <n v="1"/>
    <x v="1"/>
    <x v="1"/>
    <n v="2"/>
    <x v="0"/>
    <n v="335.38799549999999"/>
    <n v="0.10402834973033637"/>
    <n v="46"/>
    <m/>
    <m/>
  </r>
  <r>
    <n v="1588"/>
    <n v="103807"/>
    <n v="19"/>
    <n v="2"/>
    <n v="2"/>
    <n v="2"/>
    <x v="0"/>
    <x v="0"/>
    <n v="11"/>
    <x v="0"/>
    <n v="421.80940809999998"/>
    <n v="0.10412981318945824"/>
    <n v="2"/>
    <m/>
    <m/>
  </r>
  <r>
    <n v="1589"/>
    <n v="116914"/>
    <n v="69"/>
    <n v="48"/>
    <n v="48"/>
    <n v="4"/>
    <x v="1"/>
    <x v="0"/>
    <n v="14"/>
    <x v="0"/>
    <n v="32.460815750000002"/>
    <n v="0.10414624577867271"/>
    <n v="48"/>
    <m/>
    <m/>
  </r>
  <r>
    <n v="1590"/>
    <n v="170071"/>
    <n v="63"/>
    <n v="42"/>
    <n v="42"/>
    <n v="2"/>
    <x v="1"/>
    <x v="0"/>
    <n v="11"/>
    <x v="0"/>
    <n v="184.9471341"/>
    <n v="0.10420021836348625"/>
    <n v="42"/>
    <m/>
    <m/>
  </r>
  <r>
    <n v="1591"/>
    <n v="121288"/>
    <n v="21"/>
    <n v="19.059099324460316"/>
    <m/>
    <n v="3"/>
    <x v="1"/>
    <x v="1"/>
    <n v="7"/>
    <x v="0"/>
    <n v="488.76213360000003"/>
    <n v="0.10433227985015925"/>
    <n v="23"/>
    <m/>
    <m/>
  </r>
  <r>
    <n v="1592"/>
    <n v="125217"/>
    <n v="25"/>
    <n v="8"/>
    <n v="8"/>
    <n v="3"/>
    <x v="0"/>
    <x v="0"/>
    <n v="10"/>
    <x v="1"/>
    <n v="931.72689630000002"/>
    <n v="0.10461729981262224"/>
    <n v="8"/>
    <m/>
    <m/>
  </r>
  <r>
    <n v="1593"/>
    <n v="192432"/>
    <n v="47"/>
    <n v="26"/>
    <n v="26"/>
    <n v="3"/>
    <x v="0"/>
    <x v="0"/>
    <n v="7"/>
    <x v="0"/>
    <n v="386.24209029999997"/>
    <n v="0.10465474445513923"/>
    <n v="26"/>
    <m/>
    <m/>
  </r>
  <r>
    <n v="1594"/>
    <n v="110758"/>
    <n v="52"/>
    <n v="50.05909932446032"/>
    <m/>
    <n v="1"/>
    <x v="1"/>
    <x v="0"/>
    <n v="6"/>
    <x v="1"/>
    <n v="513.71148189999997"/>
    <n v="0.10469532102430545"/>
    <n v="23"/>
    <m/>
    <m/>
  </r>
  <r>
    <n v="1595"/>
    <n v="108569"/>
    <n v="20"/>
    <n v="3"/>
    <n v="3"/>
    <n v="2"/>
    <x v="0"/>
    <x v="0"/>
    <n v="11"/>
    <x v="1"/>
    <n v="661.11842160000003"/>
    <n v="0.10482000209993181"/>
    <n v="3"/>
    <m/>
    <m/>
  </r>
  <r>
    <n v="1596"/>
    <n v="176960"/>
    <n v="65"/>
    <n v="47"/>
    <n v="47"/>
    <n v="1"/>
    <x v="0"/>
    <x v="0"/>
    <n v="1"/>
    <x v="0"/>
    <n v="437.17754259999998"/>
    <n v="0.10483512210111401"/>
    <n v="47"/>
    <m/>
    <m/>
  </r>
  <r>
    <n v="1597"/>
    <n v="124229"/>
    <n v="65"/>
    <n v="47"/>
    <n v="47"/>
    <n v="3"/>
    <x v="0"/>
    <x v="0"/>
    <n v="7"/>
    <x v="0"/>
    <n v="431.86370090000003"/>
    <n v="0.10492501324754755"/>
    <n v="47"/>
    <m/>
    <m/>
  </r>
  <r>
    <n v="1598"/>
    <n v="135957"/>
    <n v="67"/>
    <n v="47"/>
    <n v="47"/>
    <n v="3"/>
    <x v="1"/>
    <x v="1"/>
    <n v="8"/>
    <x v="0"/>
    <n v="199.20065769999999"/>
    <n v="0.104970490961108"/>
    <n v="47"/>
    <m/>
    <m/>
  </r>
  <r>
    <n v="1599"/>
    <n v="159005"/>
    <n v="68"/>
    <n v="66.05909932446032"/>
    <m/>
    <n v="3"/>
    <x v="0"/>
    <x v="0"/>
    <n v="9"/>
    <x v="0"/>
    <n v="221.49225910000001"/>
    <n v="0.10497641504319755"/>
    <n v="23"/>
    <m/>
    <m/>
  </r>
  <r>
    <n v="1600"/>
    <n v="198620"/>
    <n v="21"/>
    <n v="4"/>
    <n v="4"/>
    <n v="3"/>
    <x v="0"/>
    <x v="0"/>
    <n v="14"/>
    <x v="1"/>
    <n v="662.12505729999998"/>
    <n v="0.10503134870132969"/>
    <n v="4"/>
    <m/>
    <m/>
  </r>
  <r>
    <n v="1601"/>
    <n v="184965"/>
    <n v="20"/>
    <n v="1"/>
    <n v="1"/>
    <n v="2"/>
    <x v="0"/>
    <x v="1"/>
    <n v="8"/>
    <x v="0"/>
    <n v="379.91979830000002"/>
    <n v="0.10507224581119001"/>
    <n v="1"/>
    <m/>
    <m/>
  </r>
  <r>
    <n v="1602"/>
    <n v="128788"/>
    <n v="40"/>
    <n v="23"/>
    <n v="23"/>
    <n v="2"/>
    <x v="0"/>
    <x v="1"/>
    <n v="7"/>
    <x v="0"/>
    <n v="347.95728480000002"/>
    <n v="0.10512817595786328"/>
    <n v="23"/>
    <m/>
    <m/>
  </r>
  <r>
    <n v="1603"/>
    <n v="151790"/>
    <n v="40"/>
    <n v="20"/>
    <n v="20"/>
    <n v="2"/>
    <x v="0"/>
    <x v="1"/>
    <n v="13"/>
    <x v="0"/>
    <n v="223.01104340000001"/>
    <n v="0.10521623777044009"/>
    <n v="20"/>
    <m/>
    <m/>
  </r>
  <r>
    <n v="1604"/>
    <n v="111626"/>
    <n v="42"/>
    <n v="23"/>
    <n v="23"/>
    <n v="2"/>
    <x v="0"/>
    <x v="0"/>
    <n v="11"/>
    <x v="0"/>
    <n v="346.45842090000002"/>
    <n v="0.10525425714713232"/>
    <n v="23"/>
    <m/>
    <m/>
  </r>
  <r>
    <n v="1605"/>
    <n v="138151"/>
    <n v="37"/>
    <n v="20"/>
    <n v="20"/>
    <n v="4"/>
    <x v="0"/>
    <x v="0"/>
    <n v="9"/>
    <x v="0"/>
    <n v="434.70181300000002"/>
    <n v="0.10538622378173146"/>
    <n v="20"/>
    <m/>
    <m/>
  </r>
  <r>
    <n v="1606"/>
    <n v="173308"/>
    <n v="69"/>
    <n v="50"/>
    <n v="50"/>
    <n v="3"/>
    <x v="1"/>
    <x v="0"/>
    <n v="1"/>
    <x v="0"/>
    <n v="164.78859310000001"/>
    <n v="0.10539333570046971"/>
    <n v="50"/>
    <m/>
    <m/>
  </r>
  <r>
    <n v="1607"/>
    <n v="127338"/>
    <n v="65"/>
    <n v="47"/>
    <n v="47"/>
    <n v="3"/>
    <x v="0"/>
    <x v="0"/>
    <n v="9"/>
    <x v="0"/>
    <n v="384.72504070000002"/>
    <n v="0.10544293913717995"/>
    <n v="47"/>
    <m/>
    <m/>
  </r>
  <r>
    <n v="1608"/>
    <n v="100467"/>
    <n v="102"/>
    <n v="17"/>
    <n v="17"/>
    <n v="3"/>
    <x v="1"/>
    <x v="1"/>
    <n v="7"/>
    <x v="0"/>
    <n v="323.82452990000002"/>
    <n v="0.10559418761570194"/>
    <n v="17"/>
    <m/>
    <m/>
  </r>
  <r>
    <n v="1609"/>
    <n v="132375"/>
    <n v="3"/>
    <n v="36"/>
    <n v="36"/>
    <n v="3"/>
    <x v="0"/>
    <x v="1"/>
    <n v="7"/>
    <x v="0"/>
    <n v="388.00664139999998"/>
    <n v="0.10576186161466272"/>
    <n v="36"/>
    <m/>
    <m/>
  </r>
  <r>
    <n v="1610"/>
    <n v="177882"/>
    <n v="59"/>
    <n v="40"/>
    <n v="40"/>
    <n v="1"/>
    <x v="0"/>
    <x v="1"/>
    <n v="10"/>
    <x v="0"/>
    <n v="344.06936710000002"/>
    <n v="0.10577859883292839"/>
    <n v="40"/>
    <m/>
    <m/>
  </r>
  <r>
    <n v="1611"/>
    <n v="173500"/>
    <n v="62"/>
    <n v="42"/>
    <n v="42"/>
    <n v="2"/>
    <x v="1"/>
    <x v="1"/>
    <n v="2"/>
    <x v="0"/>
    <n v="271.75219429999999"/>
    <n v="0.10578310517428802"/>
    <n v="42"/>
    <m/>
    <m/>
  </r>
  <r>
    <n v="1612"/>
    <n v="176055"/>
    <n v="39"/>
    <n v="19"/>
    <n v="19"/>
    <n v="1"/>
    <x v="1"/>
    <x v="1"/>
    <n v="10"/>
    <x v="0"/>
    <n v="339.60115910000002"/>
    <n v="0.10582316223817601"/>
    <n v="19"/>
    <m/>
    <m/>
  </r>
  <r>
    <n v="1613"/>
    <n v="175012"/>
    <n v="68"/>
    <n v="51"/>
    <n v="51"/>
    <n v="3"/>
    <x v="0"/>
    <x v="0"/>
    <n v="1"/>
    <x v="0"/>
    <n v="387.70018670000002"/>
    <n v="0.10588251021063555"/>
    <n v="51"/>
    <m/>
    <m/>
  </r>
  <r>
    <n v="1614"/>
    <n v="155642"/>
    <n v="24"/>
    <n v="6"/>
    <n v="6"/>
    <n v="1"/>
    <x v="0"/>
    <x v="0"/>
    <n v="15"/>
    <x v="0"/>
    <n v="383.1709874"/>
    <n v="0.10592673473217329"/>
    <n v="6"/>
    <m/>
    <m/>
  </r>
  <r>
    <n v="1615"/>
    <n v="163323"/>
    <n v="55"/>
    <n v="34"/>
    <n v="34"/>
    <n v="3"/>
    <x v="1"/>
    <x v="1"/>
    <n v="2"/>
    <x v="0"/>
    <n v="366.86115999999998"/>
    <n v="0.10614828627776007"/>
    <n v="34"/>
    <m/>
    <m/>
  </r>
  <r>
    <n v="1616"/>
    <n v="105356"/>
    <n v="40"/>
    <n v="20"/>
    <n v="20"/>
    <n v="2"/>
    <x v="1"/>
    <x v="0"/>
    <n v="6"/>
    <x v="0"/>
    <n v="397.11000669999999"/>
    <n v="0.10615209977107609"/>
    <n v="20"/>
    <m/>
    <m/>
  </r>
  <r>
    <n v="1617"/>
    <n v="138790"/>
    <n v="66"/>
    <n v="45"/>
    <n v="45"/>
    <n v="2"/>
    <x v="0"/>
    <x v="1"/>
    <n v="15"/>
    <x v="0"/>
    <n v="93.985289359999996"/>
    <n v="0.10625838618291661"/>
    <n v="45"/>
    <m/>
    <m/>
  </r>
  <r>
    <n v="1618"/>
    <n v="187898"/>
    <n v="62"/>
    <n v="60.05909932446032"/>
    <m/>
    <n v="3"/>
    <x v="0"/>
    <x v="1"/>
    <n v="11"/>
    <x v="0"/>
    <n v="138.65182709999999"/>
    <n v="0.10642769390239659"/>
    <n v="23"/>
    <m/>
    <m/>
  </r>
  <r>
    <n v="1619"/>
    <n v="180354"/>
    <n v="22"/>
    <n v="3"/>
    <n v="3"/>
    <n v="4"/>
    <x v="0"/>
    <x v="1"/>
    <n v="15"/>
    <x v="0"/>
    <n v="232.17487249999999"/>
    <n v="0.10645253671742649"/>
    <n v="3"/>
    <m/>
    <m/>
  </r>
  <r>
    <n v="1620"/>
    <n v="120503"/>
    <n v="48"/>
    <n v="29"/>
    <n v="29"/>
    <n v="2"/>
    <x v="1"/>
    <x v="0"/>
    <n v="9"/>
    <x v="0"/>
    <n v="425.70262450000001"/>
    <n v="0.10647124357029891"/>
    <n v="29"/>
    <m/>
    <m/>
  </r>
  <r>
    <n v="1621"/>
    <n v="119640"/>
    <n v="28"/>
    <n v="11"/>
    <n v="11"/>
    <n v="1"/>
    <x v="0"/>
    <x v="1"/>
    <n v="11"/>
    <x v="0"/>
    <n v="315.34743259999999"/>
    <n v="0.1065430316232524"/>
    <n v="11"/>
    <m/>
    <m/>
  </r>
  <r>
    <n v="1622"/>
    <n v="165088"/>
    <n v="65"/>
    <n v="46"/>
    <n v="46"/>
    <n v="1"/>
    <x v="0"/>
    <x v="1"/>
    <n v="8"/>
    <x v="0"/>
    <n v="385.3041121"/>
    <n v="0.106575951226898"/>
    <n v="46"/>
    <m/>
    <m/>
  </r>
  <r>
    <n v="1623"/>
    <n v="122312"/>
    <n v="39"/>
    <n v="22"/>
    <n v="22"/>
    <n v="1"/>
    <x v="0"/>
    <x v="0"/>
    <n v="6"/>
    <x v="0"/>
    <n v="424.411475"/>
    <n v="0.10660049367704849"/>
    <n v="22"/>
    <m/>
    <m/>
  </r>
  <r>
    <n v="1624"/>
    <n v="133518"/>
    <n v="69"/>
    <n v="51"/>
    <n v="51"/>
    <n v="3"/>
    <x v="0"/>
    <x v="1"/>
    <n v="1"/>
    <x v="0"/>
    <n v="219.0498408"/>
    <n v="0.10662030351814167"/>
    <n v="51"/>
    <m/>
    <m/>
  </r>
  <r>
    <n v="1625"/>
    <n v="131980"/>
    <n v="41"/>
    <n v="23"/>
    <n v="23"/>
    <n v="2"/>
    <x v="1"/>
    <x v="0"/>
    <n v="1"/>
    <x v="1"/>
    <n v="652.46126389999995"/>
    <n v="0.10662787591153888"/>
    <n v="23"/>
    <m/>
    <m/>
  </r>
  <r>
    <n v="1626"/>
    <n v="149661"/>
    <n v="49"/>
    <n v="31"/>
    <n v="31"/>
    <n v="3"/>
    <x v="0"/>
    <x v="1"/>
    <n v="4"/>
    <x v="1"/>
    <n v="586.84010220000005"/>
    <n v="0.10665053892231391"/>
    <n v="31"/>
    <m/>
    <m/>
  </r>
  <r>
    <n v="1627"/>
    <n v="150351"/>
    <n v="70"/>
    <n v="51"/>
    <n v="51"/>
    <n v="3"/>
    <x v="0"/>
    <x v="0"/>
    <n v="0"/>
    <x v="1"/>
    <n v="578.85894129999997"/>
    <n v="0.10674528835218766"/>
    <n v="51"/>
    <m/>
    <m/>
  </r>
  <r>
    <n v="1628"/>
    <n v="159861"/>
    <n v="54"/>
    <n v="33"/>
    <n v="33"/>
    <n v="1"/>
    <x v="1"/>
    <x v="0"/>
    <n v="14"/>
    <x v="0"/>
    <n v="230.44962889999999"/>
    <n v="0.10694858231815285"/>
    <n v="33"/>
    <m/>
    <m/>
  </r>
  <r>
    <n v="1629"/>
    <n v="123562"/>
    <n v="19"/>
    <n v="2"/>
    <n v="2"/>
    <n v="2"/>
    <x v="0"/>
    <x v="1"/>
    <n v="12"/>
    <x v="0"/>
    <n v="244.74822399999999"/>
    <n v="0.10695235278950599"/>
    <n v="2"/>
    <m/>
    <m/>
  </r>
  <r>
    <n v="1630"/>
    <n v="166476"/>
    <n v="68"/>
    <n v="50"/>
    <n v="50"/>
    <n v="4"/>
    <x v="0"/>
    <x v="1"/>
    <n v="15"/>
    <x v="0"/>
    <n v="136.95245610000001"/>
    <n v="0.107255278457286"/>
    <n v="50"/>
    <m/>
    <m/>
  </r>
  <r>
    <n v="1631"/>
    <n v="128557"/>
    <n v="55"/>
    <n v="38"/>
    <n v="38"/>
    <n v="3"/>
    <x v="1"/>
    <x v="0"/>
    <n v="0"/>
    <x v="0"/>
    <n v="471.5194783"/>
    <n v="0.10727740722576273"/>
    <n v="38"/>
    <m/>
    <m/>
  </r>
  <r>
    <n v="1632"/>
    <n v="126867"/>
    <n v="67"/>
    <n v="50"/>
    <n v="50"/>
    <n v="4"/>
    <x v="0"/>
    <x v="1"/>
    <n v="3"/>
    <x v="0"/>
    <n v="105.1953427"/>
    <n v="0.10730112558265936"/>
    <n v="50"/>
    <m/>
    <m/>
  </r>
  <r>
    <n v="1633"/>
    <n v="158855"/>
    <n v="19"/>
    <n v="1"/>
    <n v="1"/>
    <n v="1"/>
    <x v="1"/>
    <x v="1"/>
    <n v="2"/>
    <x v="0"/>
    <n v="488.28830740000001"/>
    <n v="0.10734077976149325"/>
    <n v="1"/>
    <m/>
    <m/>
  </r>
  <r>
    <n v="1634"/>
    <n v="187678"/>
    <n v="45"/>
    <n v="27"/>
    <n v="27"/>
    <n v="3"/>
    <x v="1"/>
    <x v="1"/>
    <n v="9"/>
    <x v="0"/>
    <n v="348.09584059999997"/>
    <n v="0.10741959103417442"/>
    <n v="27"/>
    <m/>
    <m/>
  </r>
  <r>
    <n v="1635"/>
    <n v="179160"/>
    <n v="53"/>
    <n v="35"/>
    <n v="35"/>
    <n v="2"/>
    <x v="1"/>
    <x v="1"/>
    <n v="15"/>
    <x v="0"/>
    <n v="255.94800530000001"/>
    <n v="0.10746878320559716"/>
    <n v="35"/>
    <m/>
    <m/>
  </r>
  <r>
    <n v="1636"/>
    <n v="166095"/>
    <n v="23"/>
    <n v="5"/>
    <n v="5"/>
    <n v="2"/>
    <x v="1"/>
    <x v="0"/>
    <n v="11"/>
    <x v="1"/>
    <n v="591.34580879999999"/>
    <n v="0.10746964312550011"/>
    <n v="5"/>
    <m/>
    <m/>
  </r>
  <r>
    <n v="1637"/>
    <n v="199644"/>
    <n v="63"/>
    <n v="42"/>
    <n v="42"/>
    <n v="3"/>
    <x v="1"/>
    <x v="0"/>
    <n v="10"/>
    <x v="0"/>
    <n v="378.4457888"/>
    <n v="0.10750981233176315"/>
    <n v="42"/>
    <m/>
    <m/>
  </r>
  <r>
    <n v="1638"/>
    <n v="154004"/>
    <n v="64"/>
    <n v="47"/>
    <n v="47"/>
    <n v="1"/>
    <x v="1"/>
    <x v="1"/>
    <n v="5"/>
    <x v="0"/>
    <n v="270.2730694"/>
    <n v="0.10758283283192793"/>
    <n v="47"/>
    <m/>
    <m/>
  </r>
  <r>
    <n v="1639"/>
    <n v="164893"/>
    <n v="16"/>
    <n v="0"/>
    <n v="0"/>
    <n v="2"/>
    <x v="0"/>
    <x v="0"/>
    <n v="12"/>
    <x v="1"/>
    <n v="837.41573770000002"/>
    <n v="0.10760558263478626"/>
    <n v="0"/>
    <m/>
    <m/>
  </r>
  <r>
    <n v="1640"/>
    <n v="121960"/>
    <n v="43"/>
    <n v="23"/>
    <n v="23"/>
    <n v="4"/>
    <x v="1"/>
    <x v="1"/>
    <n v="7"/>
    <x v="0"/>
    <n v="307.99043089999998"/>
    <n v="0.10770410850375267"/>
    <n v="23"/>
    <m/>
    <m/>
  </r>
  <r>
    <n v="1641"/>
    <n v="175309"/>
    <n v="70"/>
    <n v="51"/>
    <n v="51"/>
    <n v="3"/>
    <x v="0"/>
    <x v="1"/>
    <n v="4"/>
    <x v="0"/>
    <n v="230.54966780000001"/>
    <n v="0.10771689597570899"/>
    <n v="51"/>
    <m/>
    <m/>
  </r>
  <r>
    <n v="1642"/>
    <n v="193690"/>
    <n v="68"/>
    <n v="48"/>
    <n v="48"/>
    <n v="3"/>
    <x v="1"/>
    <x v="0"/>
    <n v="4"/>
    <x v="1"/>
    <n v="567.02471909999997"/>
    <n v="0.10784419973491577"/>
    <n v="48"/>
    <m/>
    <m/>
  </r>
  <r>
    <n v="1643"/>
    <n v="131029"/>
    <n v="60"/>
    <n v="42"/>
    <n v="42"/>
    <n v="4"/>
    <x v="1"/>
    <x v="1"/>
    <n v="3"/>
    <x v="0"/>
    <n v="143.09384109999999"/>
    <n v="0.10785480198371855"/>
    <n v="42"/>
    <m/>
    <m/>
  </r>
  <r>
    <n v="1644"/>
    <n v="168134"/>
    <n v="53"/>
    <n v="36"/>
    <n v="36"/>
    <n v="1"/>
    <x v="0"/>
    <x v="1"/>
    <n v="9"/>
    <x v="0"/>
    <n v="349.65120409999997"/>
    <n v="0.10792457787854193"/>
    <n v="36"/>
    <m/>
    <m/>
  </r>
  <r>
    <n v="1645"/>
    <n v="115084"/>
    <n v="107"/>
    <n v="36"/>
    <n v="36"/>
    <n v="3"/>
    <x v="1"/>
    <x v="0"/>
    <n v="10"/>
    <x v="0"/>
    <n v="443.03554320000001"/>
    <n v="0.1080622442862329"/>
    <n v="36"/>
    <m/>
    <m/>
  </r>
  <r>
    <n v="1646"/>
    <n v="137192"/>
    <n v="16"/>
    <n v="0"/>
    <n v="0"/>
    <n v="3"/>
    <x v="0"/>
    <x v="1"/>
    <n v="14"/>
    <x v="0"/>
    <n v="355.01618200000001"/>
    <n v="0.10811230585540232"/>
    <n v="0"/>
    <m/>
    <m/>
  </r>
  <r>
    <n v="1647"/>
    <n v="168472"/>
    <n v="49"/>
    <n v="32"/>
    <n v="32"/>
    <n v="3"/>
    <x v="1"/>
    <x v="0"/>
    <n v="6"/>
    <x v="0"/>
    <n v="336.90939479999997"/>
    <n v="0.10811675225664552"/>
    <n v="32"/>
    <m/>
    <m/>
  </r>
  <r>
    <n v="1648"/>
    <n v="196361"/>
    <n v="17"/>
    <n v="0"/>
    <n v="0"/>
    <n v="4"/>
    <x v="1"/>
    <x v="1"/>
    <n v="15"/>
    <x v="0"/>
    <n v="352.67661720000001"/>
    <n v="0.10815646819869174"/>
    <n v="0"/>
    <m/>
    <m/>
  </r>
  <r>
    <n v="1649"/>
    <n v="179749"/>
    <n v="41"/>
    <n v="22"/>
    <n v="22"/>
    <n v="3"/>
    <x v="1"/>
    <x v="1"/>
    <n v="7"/>
    <x v="0"/>
    <n v="322.7181033"/>
    <n v="0.10816533168917464"/>
    <n v="22"/>
    <m/>
    <m/>
  </r>
  <r>
    <n v="1650"/>
    <n v="155379"/>
    <n v="126"/>
    <n v="1"/>
    <n v="1"/>
    <n v="1"/>
    <x v="1"/>
    <x v="1"/>
    <n v="15"/>
    <x v="0"/>
    <n v="322.9551348"/>
    <n v="0.10846935239694178"/>
    <n v="1"/>
    <m/>
    <m/>
  </r>
  <r>
    <n v="1651"/>
    <n v="100374"/>
    <n v="34"/>
    <n v="13"/>
    <n v="13"/>
    <n v="2"/>
    <x v="0"/>
    <x v="0"/>
    <n v="11"/>
    <x v="0"/>
    <n v="409.75597069999998"/>
    <n v="0.10849977200742655"/>
    <n v="13"/>
    <m/>
    <m/>
  </r>
  <r>
    <n v="1652"/>
    <n v="181746"/>
    <n v="56"/>
    <n v="39"/>
    <n v="39"/>
    <n v="3"/>
    <x v="1"/>
    <x v="0"/>
    <n v="10"/>
    <x v="0"/>
    <n v="382.26352400000002"/>
    <n v="0.10865879411856094"/>
    <n v="39"/>
    <m/>
    <m/>
  </r>
  <r>
    <n v="1653"/>
    <n v="145110"/>
    <n v="42"/>
    <n v="22"/>
    <n v="22"/>
    <n v="2"/>
    <x v="1"/>
    <x v="1"/>
    <n v="14"/>
    <x v="0"/>
    <n v="333.3446093"/>
    <n v="0.10876336924495711"/>
    <n v="22"/>
    <m/>
    <m/>
  </r>
  <r>
    <n v="1654"/>
    <n v="175640"/>
    <n v="54"/>
    <n v="52.05909932446032"/>
    <m/>
    <n v="2"/>
    <x v="0"/>
    <x v="0"/>
    <n v="7"/>
    <x v="0"/>
    <n v="479.2419774"/>
    <n v="0.10877177301187213"/>
    <n v="23"/>
    <m/>
    <m/>
  </r>
  <r>
    <n v="1655"/>
    <n v="192933"/>
    <n v="47"/>
    <n v="27"/>
    <n v="27"/>
    <n v="2"/>
    <x v="0"/>
    <x v="1"/>
    <n v="5"/>
    <x v="1"/>
    <n v="710.83215710000002"/>
    <n v="0.10879866813091854"/>
    <n v="27"/>
    <m/>
    <m/>
  </r>
  <r>
    <n v="1656"/>
    <n v="171517"/>
    <n v="20"/>
    <n v="3"/>
    <n v="3"/>
    <n v="2"/>
    <x v="0"/>
    <x v="1"/>
    <n v="8"/>
    <x v="1"/>
    <n v="898.98842239999999"/>
    <n v="0.10884755511313815"/>
    <n v="3"/>
    <m/>
    <m/>
  </r>
  <r>
    <n v="1657"/>
    <n v="154125"/>
    <n v="26"/>
    <n v="6"/>
    <n v="6"/>
    <n v="2"/>
    <x v="1"/>
    <x v="1"/>
    <n v="15"/>
    <x v="0"/>
    <n v="178.0410823"/>
    <n v="0.10910807056391958"/>
    <n v="6"/>
    <m/>
    <m/>
  </r>
  <r>
    <n v="1658"/>
    <n v="183078"/>
    <n v="24"/>
    <n v="5"/>
    <n v="5"/>
    <n v="4"/>
    <x v="0"/>
    <x v="1"/>
    <n v="14"/>
    <x v="1"/>
    <n v="612.39385449999997"/>
    <n v="0.10915238966412033"/>
    <n v="5"/>
    <m/>
    <m/>
  </r>
  <r>
    <n v="1659"/>
    <n v="166998"/>
    <n v="30"/>
    <n v="10"/>
    <n v="10"/>
    <n v="2"/>
    <x v="1"/>
    <x v="0"/>
    <n v="5"/>
    <x v="0"/>
    <n v="377.32682829999999"/>
    <n v="0.10915720256010708"/>
    <n v="10"/>
    <m/>
    <m/>
  </r>
  <r>
    <n v="1660"/>
    <n v="176476"/>
    <n v="56"/>
    <n v="37"/>
    <n v="37"/>
    <n v="2"/>
    <x v="1"/>
    <x v="0"/>
    <n v="10"/>
    <x v="0"/>
    <n v="420.61837750000001"/>
    <n v="0.10927577503090702"/>
    <n v="37"/>
    <m/>
    <m/>
  </r>
  <r>
    <n v="1661"/>
    <n v="189163"/>
    <n v="102"/>
    <n v="32"/>
    <n v="32"/>
    <n v="3"/>
    <x v="0"/>
    <x v="0"/>
    <n v="14"/>
    <x v="0"/>
    <n v="339.82020740000002"/>
    <n v="0.10935225979898355"/>
    <n v="32"/>
    <m/>
    <m/>
  </r>
  <r>
    <n v="1662"/>
    <n v="179063"/>
    <n v="59"/>
    <n v="38"/>
    <n v="38"/>
    <n v="2"/>
    <x v="0"/>
    <x v="1"/>
    <n v="15"/>
    <x v="0"/>
    <n v="224.66554980000001"/>
    <n v="0.10949543881267454"/>
    <n v="38"/>
    <m/>
    <m/>
  </r>
  <r>
    <n v="1663"/>
    <n v="101368"/>
    <n v="20"/>
    <n v="1"/>
    <n v="1"/>
    <n v="1"/>
    <x v="1"/>
    <x v="1"/>
    <n v="14"/>
    <x v="0"/>
    <n v="191.48415220000001"/>
    <n v="0.10961068526668749"/>
    <n v="1"/>
    <m/>
    <m/>
  </r>
  <r>
    <n v="1664"/>
    <n v="152052"/>
    <n v="20"/>
    <n v="1"/>
    <n v="1"/>
    <n v="4"/>
    <x v="1"/>
    <x v="1"/>
    <n v="13"/>
    <x v="0"/>
    <n v="290.1191915"/>
    <n v="0.10965880455701005"/>
    <n v="1"/>
    <m/>
    <m/>
  </r>
  <r>
    <n v="1665"/>
    <n v="193852"/>
    <n v="22"/>
    <n v="20.059099324460316"/>
    <m/>
    <n v="1"/>
    <x v="1"/>
    <x v="0"/>
    <n v="14"/>
    <x v="0"/>
    <n v="362.82746020000002"/>
    <n v="0.10969307930006922"/>
    <n v="23"/>
    <m/>
    <m/>
  </r>
  <r>
    <n v="1666"/>
    <n v="164835"/>
    <n v="128"/>
    <n v="41"/>
    <n v="41"/>
    <n v="4"/>
    <x v="1"/>
    <x v="1"/>
    <n v="2"/>
    <x v="0"/>
    <n v="363.32336199999997"/>
    <n v="0.10971558002452519"/>
    <n v="41"/>
    <m/>
    <m/>
  </r>
  <r>
    <n v="1667"/>
    <n v="183345"/>
    <n v="20"/>
    <n v="3"/>
    <n v="3"/>
    <n v="2"/>
    <x v="0"/>
    <x v="1"/>
    <n v="6"/>
    <x v="1"/>
    <n v="795.59977960000003"/>
    <n v="0.10983415978426969"/>
    <n v="3"/>
    <m/>
    <m/>
  </r>
  <r>
    <n v="1668"/>
    <n v="130871"/>
    <n v="67"/>
    <n v="65.05909932446032"/>
    <m/>
    <n v="1"/>
    <x v="0"/>
    <x v="0"/>
    <n v="13"/>
    <x v="0"/>
    <n v="161.06570869999999"/>
    <n v="0.10984384449284224"/>
    <n v="23"/>
    <m/>
    <m/>
  </r>
  <r>
    <n v="1669"/>
    <n v="188603"/>
    <n v="2"/>
    <n v="31"/>
    <n v="31"/>
    <n v="1"/>
    <x v="0"/>
    <x v="1"/>
    <n v="10"/>
    <x v="0"/>
    <n v="314.1997614"/>
    <n v="0.10986942201568883"/>
    <n v="31"/>
    <m/>
    <m/>
  </r>
  <r>
    <n v="1670"/>
    <n v="179057"/>
    <n v="47"/>
    <n v="29"/>
    <n v="29"/>
    <n v="3"/>
    <x v="1"/>
    <x v="1"/>
    <n v="8"/>
    <x v="0"/>
    <n v="303.4466458"/>
    <n v="0.10989426340199016"/>
    <n v="29"/>
    <m/>
    <m/>
  </r>
  <r>
    <n v="1671"/>
    <n v="186299"/>
    <n v="65"/>
    <n v="47"/>
    <n v="47"/>
    <n v="4"/>
    <x v="0"/>
    <x v="1"/>
    <n v="11"/>
    <x v="0"/>
    <n v="21.313118330000002"/>
    <n v="0.1099205529210675"/>
    <n v="47"/>
    <m/>
    <m/>
  </r>
  <r>
    <n v="1672"/>
    <n v="163824"/>
    <n v="20"/>
    <n v="2"/>
    <n v="2"/>
    <n v="3"/>
    <x v="1"/>
    <x v="1"/>
    <n v="11"/>
    <x v="0"/>
    <n v="266.7945785"/>
    <n v="0.1099332180672139"/>
    <n v="2"/>
    <m/>
    <m/>
  </r>
  <r>
    <n v="1673"/>
    <n v="159690"/>
    <n v="55"/>
    <n v="36"/>
    <n v="36"/>
    <n v="3"/>
    <x v="0"/>
    <x v="0"/>
    <n v="13"/>
    <x v="0"/>
    <n v="380.12885779999999"/>
    <n v="0.10995523770230775"/>
    <n v="36"/>
    <m/>
    <m/>
  </r>
  <r>
    <n v="1674"/>
    <n v="101207"/>
    <n v="27"/>
    <n v="7"/>
    <n v="7"/>
    <n v="2"/>
    <x v="0"/>
    <x v="1"/>
    <n v="14"/>
    <x v="0"/>
    <n v="223.17388650000001"/>
    <n v="0.10996688150781164"/>
    <n v="7"/>
    <m/>
    <m/>
  </r>
  <r>
    <n v="1675"/>
    <n v="153258"/>
    <n v="67"/>
    <n v="48"/>
    <n v="48"/>
    <n v="4"/>
    <x v="1"/>
    <x v="0"/>
    <n v="12"/>
    <x v="0"/>
    <n v="107.9707894"/>
    <n v="0.11002126850625216"/>
    <n v="48"/>
    <m/>
    <m/>
  </r>
  <r>
    <n v="1676"/>
    <n v="160000"/>
    <n v="16"/>
    <n v="0"/>
    <n v="0"/>
    <n v="3"/>
    <x v="1"/>
    <x v="1"/>
    <n v="10"/>
    <x v="0"/>
    <n v="488.92964319999999"/>
    <n v="0.11004190861781238"/>
    <n v="0"/>
    <m/>
    <m/>
  </r>
  <r>
    <n v="1677"/>
    <n v="139146"/>
    <n v="23"/>
    <n v="4"/>
    <n v="4"/>
    <n v="1"/>
    <x v="0"/>
    <x v="0"/>
    <n v="12"/>
    <x v="1"/>
    <n v="922.89217299999996"/>
    <n v="0.11008622393850276"/>
    <n v="4"/>
    <m/>
    <m/>
  </r>
  <r>
    <n v="1678"/>
    <n v="114328"/>
    <n v="52"/>
    <n v="32"/>
    <n v="32"/>
    <n v="1"/>
    <x v="0"/>
    <x v="1"/>
    <n v="11"/>
    <x v="0"/>
    <n v="147.3761696"/>
    <n v="0.11010345576415226"/>
    <n v="32"/>
    <m/>
    <m/>
  </r>
  <r>
    <n v="1679"/>
    <n v="154096"/>
    <n v="23"/>
    <n v="5"/>
    <n v="5"/>
    <n v="2"/>
    <x v="0"/>
    <x v="1"/>
    <n v="12"/>
    <x v="0"/>
    <n v="329.32407469999998"/>
    <n v="0.11017456654931701"/>
    <n v="5"/>
    <m/>
    <m/>
  </r>
  <r>
    <n v="1680"/>
    <n v="102641"/>
    <n v="25"/>
    <n v="6"/>
    <n v="6"/>
    <n v="2"/>
    <x v="0"/>
    <x v="0"/>
    <n v="8"/>
    <x v="1"/>
    <n v="847.94865159999995"/>
    <n v="0.11024977378805612"/>
    <n v="6"/>
    <m/>
    <m/>
  </r>
  <r>
    <n v="1681"/>
    <n v="142054"/>
    <n v="61"/>
    <n v="44"/>
    <n v="44"/>
    <n v="3"/>
    <x v="1"/>
    <x v="1"/>
    <n v="9"/>
    <x v="0"/>
    <n v="262.291223"/>
    <n v="0.11035199324450073"/>
    <n v="44"/>
    <m/>
    <m/>
  </r>
  <r>
    <n v="1682"/>
    <n v="195769"/>
    <n v="57"/>
    <n v="40"/>
    <n v="40"/>
    <n v="4"/>
    <x v="0"/>
    <x v="0"/>
    <n v="2"/>
    <x v="1"/>
    <n v="542.91163619999998"/>
    <n v="0.11037025551650659"/>
    <n v="40"/>
    <m/>
    <m/>
  </r>
  <r>
    <n v="1683"/>
    <n v="135239"/>
    <n v="25"/>
    <n v="8"/>
    <n v="8"/>
    <n v="3"/>
    <x v="1"/>
    <x v="1"/>
    <n v="15"/>
    <x v="0"/>
    <n v="313.13662490000002"/>
    <n v="0.11037309733898415"/>
    <n v="8"/>
    <m/>
    <m/>
  </r>
  <r>
    <n v="1684"/>
    <n v="104352"/>
    <n v="52"/>
    <n v="34"/>
    <n v="34"/>
    <n v="3"/>
    <x v="1"/>
    <x v="1"/>
    <n v="12"/>
    <x v="0"/>
    <n v="269.16656890000002"/>
    <n v="0.11040312542345554"/>
    <n v="34"/>
    <m/>
    <m/>
  </r>
  <r>
    <n v="1685"/>
    <n v="126569"/>
    <n v="101"/>
    <n v="17"/>
    <n v="17"/>
    <n v="3"/>
    <x v="1"/>
    <x v="0"/>
    <n v="8"/>
    <x v="0"/>
    <n v="467.25365670000002"/>
    <n v="0.1104975692424327"/>
    <n v="17"/>
    <m/>
    <m/>
  </r>
  <r>
    <n v="1686"/>
    <n v="117983"/>
    <n v="66"/>
    <n v="48"/>
    <n v="48"/>
    <n v="3"/>
    <x v="0"/>
    <x v="1"/>
    <n v="1"/>
    <x v="0"/>
    <n v="41.875288789999999"/>
    <n v="0.11052908308459086"/>
    <n v="48"/>
    <m/>
    <m/>
  </r>
  <r>
    <n v="1687"/>
    <n v="151604"/>
    <n v="30"/>
    <n v="13"/>
    <n v="13"/>
    <n v="3"/>
    <x v="1"/>
    <x v="0"/>
    <n v="9"/>
    <x v="0"/>
    <n v="386.41494729999999"/>
    <n v="0.11063714223312981"/>
    <n v="13"/>
    <m/>
    <m/>
  </r>
  <r>
    <n v="1688"/>
    <n v="150647"/>
    <n v="53"/>
    <n v="36"/>
    <n v="36"/>
    <n v="2"/>
    <x v="1"/>
    <x v="0"/>
    <n v="9"/>
    <x v="0"/>
    <n v="356.25825650000002"/>
    <n v="0.11070053474187458"/>
    <n v="36"/>
    <m/>
    <m/>
  </r>
  <r>
    <n v="1689"/>
    <n v="116462"/>
    <n v="53"/>
    <n v="35"/>
    <n v="35"/>
    <n v="2"/>
    <x v="1"/>
    <x v="1"/>
    <n v="5"/>
    <x v="0"/>
    <n v="416.35792040000001"/>
    <n v="0.11070439167779222"/>
    <n v="35"/>
    <m/>
    <m/>
  </r>
  <r>
    <n v="1690"/>
    <n v="108278"/>
    <n v="70"/>
    <n v="49"/>
    <n v="49"/>
    <n v="1"/>
    <x v="1"/>
    <x v="1"/>
    <n v="5"/>
    <x v="0"/>
    <n v="82.407586019999997"/>
    <n v="0.11073911331470343"/>
    <n v="49"/>
    <m/>
    <m/>
  </r>
  <r>
    <n v="1691"/>
    <n v="151795"/>
    <n v="36"/>
    <n v="34.05909932446032"/>
    <m/>
    <n v="3"/>
    <x v="0"/>
    <x v="1"/>
    <n v="5"/>
    <x v="1"/>
    <n v="533.18883389999996"/>
    <n v="0.1108866685826424"/>
    <n v="23"/>
    <m/>
    <m/>
  </r>
  <r>
    <n v="1692"/>
    <n v="189726"/>
    <n v="17"/>
    <n v="0"/>
    <n v="0"/>
    <n v="1"/>
    <x v="1"/>
    <x v="0"/>
    <n v="1"/>
    <x v="1"/>
    <n v="776.29914280000003"/>
    <n v="0.11093401660986879"/>
    <n v="0"/>
    <m/>
    <m/>
  </r>
  <r>
    <n v="1693"/>
    <n v="170004"/>
    <n v="67"/>
    <n v="47"/>
    <n v="47"/>
    <n v="1"/>
    <x v="1"/>
    <x v="1"/>
    <n v="14"/>
    <x v="0"/>
    <n v="229.37910239999999"/>
    <n v="0.11093752469304696"/>
    <n v="47"/>
    <m/>
    <m/>
  </r>
  <r>
    <n v="1694"/>
    <n v="191048"/>
    <n v="17"/>
    <n v="0"/>
    <n v="0"/>
    <n v="2"/>
    <x v="0"/>
    <x v="1"/>
    <n v="10"/>
    <x v="1"/>
    <n v="790.95427400000005"/>
    <n v="0.11095947927653427"/>
    <n v="0"/>
    <m/>
    <m/>
  </r>
  <r>
    <n v="1695"/>
    <n v="100563"/>
    <n v="24"/>
    <n v="5"/>
    <n v="5"/>
    <n v="2"/>
    <x v="0"/>
    <x v="0"/>
    <n v="14"/>
    <x v="1"/>
    <n v="934.74472089999995"/>
    <n v="0.11104549795968832"/>
    <n v="5"/>
    <m/>
    <m/>
  </r>
  <r>
    <n v="1696"/>
    <n v="192598"/>
    <n v="30"/>
    <n v="28.059099324460316"/>
    <m/>
    <n v="1"/>
    <x v="1"/>
    <x v="0"/>
    <n v="1"/>
    <x v="1"/>
    <n v="696.02954890000001"/>
    <n v="0.11105544703728565"/>
    <n v="23"/>
    <m/>
    <m/>
  </r>
  <r>
    <n v="1697"/>
    <n v="157482"/>
    <n v="24"/>
    <n v="6"/>
    <n v="6"/>
    <n v="3"/>
    <x v="1"/>
    <x v="1"/>
    <n v="12"/>
    <x v="0"/>
    <n v="304.25914540000002"/>
    <n v="0.11111329739060094"/>
    <n v="6"/>
    <m/>
    <m/>
  </r>
  <r>
    <n v="1698"/>
    <n v="169168"/>
    <n v="64"/>
    <n v="44"/>
    <n v="44"/>
    <n v="1"/>
    <x v="0"/>
    <x v="1"/>
    <n v="7"/>
    <x v="0"/>
    <n v="324.07656300000002"/>
    <n v="0.11113868848928066"/>
    <n v="44"/>
    <m/>
    <m/>
  </r>
  <r>
    <n v="1699"/>
    <n v="173602"/>
    <n v="62"/>
    <n v="43"/>
    <n v="43"/>
    <n v="3"/>
    <x v="1"/>
    <x v="1"/>
    <n v="12"/>
    <x v="0"/>
    <n v="108.1910087"/>
    <n v="0.11117792334690468"/>
    <n v="43"/>
    <m/>
    <m/>
  </r>
  <r>
    <n v="1700"/>
    <n v="151169"/>
    <n v="28"/>
    <n v="8"/>
    <n v="8"/>
    <n v="2"/>
    <x v="0"/>
    <x v="0"/>
    <n v="7"/>
    <x v="0"/>
    <n v="419.87494390000001"/>
    <n v="0.11121535359352397"/>
    <n v="8"/>
    <m/>
    <m/>
  </r>
  <r>
    <n v="1701"/>
    <n v="189511"/>
    <n v="69"/>
    <n v="50"/>
    <n v="50"/>
    <n v="2"/>
    <x v="1"/>
    <x v="0"/>
    <n v="6"/>
    <x v="0"/>
    <n v="160.47648459999999"/>
    <n v="0.11126271531395471"/>
    <n v="50"/>
    <m/>
    <m/>
  </r>
  <r>
    <n v="1702"/>
    <n v="110684"/>
    <n v="65"/>
    <n v="48"/>
    <n v="48"/>
    <n v="2"/>
    <x v="1"/>
    <x v="1"/>
    <n v="2"/>
    <x v="0"/>
    <n v="323.01288299999999"/>
    <n v="0.11133383173630873"/>
    <n v="48"/>
    <m/>
    <m/>
  </r>
  <r>
    <n v="1703"/>
    <n v="190567"/>
    <n v="17"/>
    <n v="0"/>
    <n v="0"/>
    <n v="2"/>
    <x v="0"/>
    <x v="1"/>
    <n v="2"/>
    <x v="1"/>
    <n v="839.05003139999997"/>
    <n v="0.11134865581857867"/>
    <n v="0"/>
    <m/>
    <m/>
  </r>
  <r>
    <n v="1704"/>
    <n v="167845"/>
    <n v="32"/>
    <n v="13"/>
    <n v="13"/>
    <n v="4"/>
    <x v="1"/>
    <x v="0"/>
    <n v="15"/>
    <x v="0"/>
    <n v="190.9859457"/>
    <n v="0.11135649433764372"/>
    <n v="13"/>
    <m/>
    <m/>
  </r>
  <r>
    <n v="1705"/>
    <n v="120355"/>
    <n v="17"/>
    <n v="0"/>
    <n v="0"/>
    <n v="3"/>
    <x v="0"/>
    <x v="1"/>
    <n v="11"/>
    <x v="0"/>
    <n v="212.14236560000001"/>
    <n v="0.11148307002383162"/>
    <n v="0"/>
    <m/>
    <m/>
  </r>
  <r>
    <n v="1706"/>
    <n v="195494"/>
    <n v="67"/>
    <n v="50"/>
    <n v="50"/>
    <n v="1"/>
    <x v="1"/>
    <x v="1"/>
    <n v="3"/>
    <x v="0"/>
    <n v="406.53679080000001"/>
    <n v="0.11166129242225264"/>
    <n v="50"/>
    <m/>
    <m/>
  </r>
  <r>
    <n v="1707"/>
    <n v="128335"/>
    <n v="27"/>
    <n v="8"/>
    <n v="8"/>
    <n v="2"/>
    <x v="1"/>
    <x v="0"/>
    <n v="1"/>
    <x v="1"/>
    <n v="546.65535079999995"/>
    <n v="0.11166941839799949"/>
    <n v="8"/>
    <m/>
    <m/>
  </r>
  <r>
    <n v="1708"/>
    <n v="142704"/>
    <n v="20"/>
    <n v="1"/>
    <n v="1"/>
    <n v="1"/>
    <x v="0"/>
    <x v="0"/>
    <n v="6"/>
    <x v="1"/>
    <n v="1048.410022"/>
    <n v="0.11181515582355128"/>
    <n v="1"/>
    <m/>
    <m/>
  </r>
  <r>
    <n v="1709"/>
    <n v="177500"/>
    <n v="38"/>
    <n v="19"/>
    <n v="19"/>
    <n v="2"/>
    <x v="1"/>
    <x v="1"/>
    <n v="15"/>
    <x v="0"/>
    <n v="240.26425710000001"/>
    <n v="0.11189515158790531"/>
    <n v="19"/>
    <m/>
    <m/>
  </r>
  <r>
    <n v="1710"/>
    <n v="193479"/>
    <n v="16"/>
    <n v="0"/>
    <n v="0"/>
    <n v="1"/>
    <x v="0"/>
    <x v="1"/>
    <n v="14"/>
    <x v="0"/>
    <n v="394.2908041"/>
    <n v="0.11199969969992174"/>
    <n v="0"/>
    <m/>
    <m/>
  </r>
  <r>
    <n v="1711"/>
    <n v="109716"/>
    <n v="25"/>
    <n v="7"/>
    <n v="7"/>
    <n v="3"/>
    <x v="1"/>
    <x v="1"/>
    <n v="8"/>
    <x v="0"/>
    <n v="467.1826494"/>
    <n v="0.1121324238387057"/>
    <n v="7"/>
    <m/>
    <m/>
  </r>
  <r>
    <n v="1712"/>
    <n v="184183"/>
    <n v="60"/>
    <n v="43"/>
    <n v="43"/>
    <n v="2"/>
    <x v="1"/>
    <x v="0"/>
    <n v="13"/>
    <x v="0"/>
    <n v="39.692740469999997"/>
    <n v="0.11215501910207659"/>
    <n v="43"/>
    <m/>
    <m/>
  </r>
  <r>
    <n v="1713"/>
    <n v="169973"/>
    <n v="64"/>
    <n v="46"/>
    <n v="46"/>
    <n v="3"/>
    <x v="0"/>
    <x v="0"/>
    <n v="9"/>
    <x v="0"/>
    <n v="95.651892759999996"/>
    <n v="0.11219532379103514"/>
    <n v="46"/>
    <m/>
    <m/>
  </r>
  <r>
    <n v="1714"/>
    <n v="140529"/>
    <n v="65"/>
    <n v="48"/>
    <n v="48"/>
    <n v="1"/>
    <x v="0"/>
    <x v="0"/>
    <n v="11"/>
    <x v="0"/>
    <n v="306.73950109999998"/>
    <n v="0.11223658415110949"/>
    <n v="48"/>
    <m/>
    <m/>
  </r>
  <r>
    <n v="1715"/>
    <n v="193871"/>
    <n v="44"/>
    <n v="42.05909932446032"/>
    <m/>
    <n v="3"/>
    <x v="1"/>
    <x v="1"/>
    <n v="10"/>
    <x v="0"/>
    <n v="343.18517229999998"/>
    <n v="0.11232545417394058"/>
    <n v="23"/>
    <m/>
    <m/>
  </r>
  <r>
    <n v="1716"/>
    <n v="108002"/>
    <n v="5"/>
    <n v="41"/>
    <n v="41"/>
    <n v="3"/>
    <x v="1"/>
    <x v="0"/>
    <n v="8"/>
    <x v="0"/>
    <n v="391.50258389999999"/>
    <n v="0.11235338062991651"/>
    <n v="41"/>
    <m/>
    <m/>
  </r>
  <r>
    <n v="1717"/>
    <n v="161558"/>
    <n v="50"/>
    <n v="31"/>
    <n v="31"/>
    <n v="3"/>
    <x v="1"/>
    <x v="0"/>
    <n v="0"/>
    <x v="0"/>
    <n v="430.1435472"/>
    <n v="0.11244504842789038"/>
    <n v="31"/>
    <m/>
    <m/>
  </r>
  <r>
    <n v="1718"/>
    <n v="159043"/>
    <n v="62"/>
    <n v="42"/>
    <n v="42"/>
    <n v="2"/>
    <x v="0"/>
    <x v="1"/>
    <n v="10"/>
    <x v="0"/>
    <n v="139.59817390000001"/>
    <n v="0.11249108514424411"/>
    <n v="42"/>
    <m/>
    <m/>
  </r>
  <r>
    <n v="1719"/>
    <n v="162298"/>
    <n v="55"/>
    <n v="34"/>
    <n v="34"/>
    <n v="4"/>
    <x v="1"/>
    <x v="0"/>
    <n v="12"/>
    <x v="0"/>
    <n v="327.39294109999997"/>
    <n v="0.11250795686622805"/>
    <n v="34"/>
    <m/>
    <m/>
  </r>
  <r>
    <n v="1720"/>
    <n v="150059"/>
    <n v="2"/>
    <n v="15"/>
    <n v="15"/>
    <n v="3"/>
    <x v="1"/>
    <x v="1"/>
    <n v="2"/>
    <x v="1"/>
    <n v="503.1992237"/>
    <n v="0.11259778939108533"/>
    <n v="15"/>
    <m/>
    <m/>
  </r>
  <r>
    <n v="1721"/>
    <n v="154889"/>
    <n v="31"/>
    <n v="11"/>
    <n v="11"/>
    <n v="2"/>
    <x v="1"/>
    <x v="1"/>
    <n v="9"/>
    <x v="0"/>
    <n v="303.22931779999999"/>
    <n v="0.11268255827923546"/>
    <n v="11"/>
    <m/>
    <m/>
  </r>
  <r>
    <n v="1722"/>
    <n v="166650"/>
    <n v="32"/>
    <n v="12"/>
    <n v="12"/>
    <n v="2"/>
    <x v="1"/>
    <x v="1"/>
    <n v="9"/>
    <x v="0"/>
    <n v="322.65464200000002"/>
    <n v="0.112750515427676"/>
    <n v="12"/>
    <m/>
    <m/>
  </r>
  <r>
    <n v="1723"/>
    <n v="168174"/>
    <n v="26"/>
    <n v="6"/>
    <n v="6"/>
    <n v="4"/>
    <x v="0"/>
    <x v="1"/>
    <n v="15"/>
    <x v="0"/>
    <n v="259.74994249999997"/>
    <n v="0.11293740381772688"/>
    <n v="6"/>
    <m/>
    <m/>
  </r>
  <r>
    <n v="1724"/>
    <n v="106285"/>
    <n v="16"/>
    <n v="0"/>
    <n v="0"/>
    <n v="2"/>
    <x v="0"/>
    <x v="0"/>
    <n v="6"/>
    <x v="1"/>
    <n v="1026.310667"/>
    <n v="0.11296097977952491"/>
    <n v="0"/>
    <m/>
    <m/>
  </r>
  <r>
    <n v="1725"/>
    <n v="183237"/>
    <n v="61"/>
    <n v="43"/>
    <n v="43"/>
    <n v="4"/>
    <x v="0"/>
    <x v="1"/>
    <n v="1"/>
    <x v="0"/>
    <n v="43.221056709999999"/>
    <n v="0.11299698267616765"/>
    <n v="43"/>
    <m/>
    <m/>
  </r>
  <r>
    <n v="1726"/>
    <n v="198863"/>
    <n v="61"/>
    <n v="59.05909932446032"/>
    <m/>
    <n v="2"/>
    <x v="0"/>
    <x v="0"/>
    <n v="1"/>
    <x v="0"/>
    <n v="321.27914759999999"/>
    <n v="0.11310781556755167"/>
    <n v="23"/>
    <m/>
    <m/>
  </r>
  <r>
    <n v="1727"/>
    <n v="119438"/>
    <n v="35"/>
    <n v="14"/>
    <n v="14"/>
    <n v="3"/>
    <x v="0"/>
    <x v="1"/>
    <n v="7"/>
    <x v="0"/>
    <n v="347.50606040000002"/>
    <n v="0.11321580494619721"/>
    <n v="14"/>
    <m/>
    <m/>
  </r>
  <r>
    <n v="1728"/>
    <n v="133645"/>
    <n v="32"/>
    <n v="15"/>
    <n v="15"/>
    <n v="3"/>
    <x v="0"/>
    <x v="0"/>
    <n v="10"/>
    <x v="0"/>
    <n v="491.12270669999998"/>
    <n v="0.11329878164717277"/>
    <n v="15"/>
    <m/>
    <m/>
  </r>
  <r>
    <n v="1729"/>
    <n v="188162"/>
    <n v="17"/>
    <n v="0"/>
    <n v="0"/>
    <n v="3"/>
    <x v="0"/>
    <x v="0"/>
    <n v="13"/>
    <x v="1"/>
    <n v="619.99147549999998"/>
    <n v="0.11332352061932482"/>
    <n v="0"/>
    <m/>
    <m/>
  </r>
  <r>
    <n v="1730"/>
    <n v="111725"/>
    <n v="63"/>
    <n v="42"/>
    <n v="42"/>
    <n v="2"/>
    <x v="0"/>
    <x v="0"/>
    <n v="10"/>
    <x v="0"/>
    <n v="70.023481970000006"/>
    <n v="0.11333916500729224"/>
    <n v="42"/>
    <m/>
    <m/>
  </r>
  <r>
    <n v="1731"/>
    <n v="131121"/>
    <n v="129"/>
    <n v="4"/>
    <n v="4"/>
    <n v="4"/>
    <x v="1"/>
    <x v="0"/>
    <n v="2"/>
    <x v="1"/>
    <n v="554.95009249999998"/>
    <n v="0.11335118075027961"/>
    <n v="4"/>
    <m/>
    <m/>
  </r>
  <r>
    <n v="1732"/>
    <n v="191771"/>
    <n v="41"/>
    <n v="23"/>
    <n v="23"/>
    <n v="1"/>
    <x v="1"/>
    <x v="1"/>
    <n v="8"/>
    <x v="0"/>
    <n v="285.0448892"/>
    <n v="0.11355093925065174"/>
    <n v="23"/>
    <m/>
    <m/>
  </r>
  <r>
    <n v="1733"/>
    <n v="172040"/>
    <n v="18"/>
    <n v="0"/>
    <n v="0"/>
    <n v="2"/>
    <x v="1"/>
    <x v="1"/>
    <n v="13"/>
    <x v="0"/>
    <n v="142.65508829999999"/>
    <n v="0.11355926361940383"/>
    <n v="0"/>
    <m/>
    <m/>
  </r>
  <r>
    <n v="1734"/>
    <n v="127971"/>
    <n v="63"/>
    <n v="43"/>
    <n v="43"/>
    <n v="2"/>
    <x v="1"/>
    <x v="1"/>
    <n v="7"/>
    <x v="0"/>
    <n v="213.1897429"/>
    <n v="0.11392179366029742"/>
    <n v="43"/>
    <m/>
    <m/>
  </r>
  <r>
    <n v="1735"/>
    <n v="177000"/>
    <n v="22"/>
    <n v="4"/>
    <n v="4"/>
    <n v="1"/>
    <x v="0"/>
    <x v="1"/>
    <n v="8"/>
    <x v="0"/>
    <n v="456.2160705"/>
    <n v="0.11398509057079831"/>
    <n v="4"/>
    <m/>
    <m/>
  </r>
  <r>
    <n v="1736"/>
    <n v="125997"/>
    <n v="34"/>
    <n v="14"/>
    <n v="14"/>
    <n v="3"/>
    <x v="0"/>
    <x v="1"/>
    <n v="10"/>
    <x v="0"/>
    <n v="348.85303190000002"/>
    <n v="0.11402059954745103"/>
    <n v="14"/>
    <m/>
    <m/>
  </r>
  <r>
    <n v="1737"/>
    <n v="111448"/>
    <n v="21"/>
    <n v="2"/>
    <n v="2"/>
    <n v="2"/>
    <x v="1"/>
    <x v="0"/>
    <n v="9"/>
    <x v="0"/>
    <n v="360.53557590000003"/>
    <n v="0.11403692188193326"/>
    <n v="2"/>
    <m/>
    <m/>
  </r>
  <r>
    <n v="1738"/>
    <n v="187312"/>
    <n v="16"/>
    <n v="0"/>
    <n v="0"/>
    <n v="2"/>
    <x v="1"/>
    <x v="0"/>
    <n v="11"/>
    <x v="0"/>
    <n v="407.72161670000003"/>
    <n v="0.11424745534908343"/>
    <n v="0"/>
    <m/>
    <m/>
  </r>
  <r>
    <n v="1739"/>
    <n v="143877"/>
    <n v="56"/>
    <n v="54.05909932446032"/>
    <m/>
    <n v="3"/>
    <x v="0"/>
    <x v="1"/>
    <n v="2"/>
    <x v="0"/>
    <n v="479.2886062"/>
    <n v="0.1143333995170589"/>
    <n v="23"/>
    <m/>
    <m/>
  </r>
  <r>
    <n v="1740"/>
    <n v="132753"/>
    <n v="27"/>
    <n v="7"/>
    <n v="7"/>
    <n v="3"/>
    <x v="1"/>
    <x v="1"/>
    <n v="12"/>
    <x v="0"/>
    <n v="200.85091199999999"/>
    <n v="0.1143906176165157"/>
    <n v="7"/>
    <m/>
    <m/>
  </r>
  <r>
    <n v="1741"/>
    <n v="144566"/>
    <n v="16"/>
    <n v="0"/>
    <n v="0"/>
    <n v="2"/>
    <x v="0"/>
    <x v="0"/>
    <n v="8"/>
    <x v="1"/>
    <n v="702.17558459999998"/>
    <n v="0.1143927805904873"/>
    <n v="0"/>
    <m/>
    <m/>
  </r>
  <r>
    <n v="1742"/>
    <n v="150208"/>
    <n v="20"/>
    <n v="3"/>
    <n v="3"/>
    <n v="3"/>
    <x v="0"/>
    <x v="1"/>
    <n v="11"/>
    <x v="0"/>
    <n v="474.58056870000001"/>
    <n v="0.11441179783308331"/>
    <n v="3"/>
    <m/>
    <m/>
  </r>
  <r>
    <n v="1743"/>
    <n v="195644"/>
    <n v="26"/>
    <n v="8"/>
    <n v="8"/>
    <n v="1"/>
    <x v="0"/>
    <x v="1"/>
    <n v="9"/>
    <x v="0"/>
    <n v="425.3481104"/>
    <n v="0.11447750375620591"/>
    <n v="8"/>
    <m/>
    <m/>
  </r>
  <r>
    <n v="1744"/>
    <n v="175730"/>
    <n v="24"/>
    <n v="6"/>
    <n v="6"/>
    <n v="3"/>
    <x v="1"/>
    <x v="1"/>
    <n v="15"/>
    <x v="0"/>
    <n v="129.67485400000001"/>
    <n v="0.11449922420913949"/>
    <n v="6"/>
    <m/>
    <m/>
  </r>
  <r>
    <n v="1745"/>
    <n v="164014"/>
    <n v="35"/>
    <n v="33.05909932446032"/>
    <m/>
    <n v="1"/>
    <x v="1"/>
    <x v="0"/>
    <n v="6"/>
    <x v="0"/>
    <n v="355.2515755"/>
    <n v="0.11453103940503984"/>
    <n v="23"/>
    <m/>
    <m/>
  </r>
  <r>
    <n v="1746"/>
    <n v="175417"/>
    <n v="16"/>
    <n v="0"/>
    <n v="0"/>
    <n v="2"/>
    <x v="1"/>
    <x v="1"/>
    <n v="13"/>
    <x v="0"/>
    <n v="245.55145429999999"/>
    <n v="0.1146100757533246"/>
    <n v="0"/>
    <m/>
    <m/>
  </r>
  <r>
    <n v="1747"/>
    <n v="125455"/>
    <n v="62"/>
    <n v="45"/>
    <n v="45"/>
    <n v="4"/>
    <x v="1"/>
    <x v="0"/>
    <n v="5"/>
    <x v="0"/>
    <n v="71.597468669999998"/>
    <n v="0.11466948876108052"/>
    <n v="45"/>
    <m/>
    <m/>
  </r>
  <r>
    <n v="1748"/>
    <n v="102816"/>
    <n v="35"/>
    <n v="17"/>
    <n v="17"/>
    <n v="2"/>
    <x v="0"/>
    <x v="1"/>
    <n v="7"/>
    <x v="0"/>
    <n v="429.41515240000001"/>
    <n v="0.11488472978607123"/>
    <n v="17"/>
    <m/>
    <m/>
  </r>
  <r>
    <n v="1749"/>
    <n v="197436"/>
    <n v="59"/>
    <n v="42"/>
    <n v="42"/>
    <n v="3"/>
    <x v="0"/>
    <x v="0"/>
    <n v="4"/>
    <x v="1"/>
    <n v="708.75608009999996"/>
    <n v="0.11490641509159449"/>
    <n v="42"/>
    <m/>
    <m/>
  </r>
  <r>
    <n v="1750"/>
    <n v="100936"/>
    <n v="21"/>
    <n v="2"/>
    <n v="2"/>
    <n v="2"/>
    <x v="0"/>
    <x v="0"/>
    <n v="15"/>
    <x v="1"/>
    <n v="570.40213879999999"/>
    <n v="0.11491335233173061"/>
    <n v="2"/>
    <m/>
    <m/>
  </r>
  <r>
    <n v="1751"/>
    <n v="148841"/>
    <n v="18"/>
    <n v="0"/>
    <n v="0"/>
    <n v="2"/>
    <x v="0"/>
    <x v="1"/>
    <n v="9"/>
    <x v="1"/>
    <n v="573.13991339999995"/>
    <n v="0.11494904435622433"/>
    <n v="0"/>
    <m/>
    <m/>
  </r>
  <r>
    <n v="1752"/>
    <n v="195304"/>
    <n v="32"/>
    <n v="12"/>
    <n v="12"/>
    <n v="2"/>
    <x v="1"/>
    <x v="1"/>
    <n v="15"/>
    <x v="0"/>
    <n v="306.6404225"/>
    <n v="0.11512741551299499"/>
    <n v="12"/>
    <m/>
    <m/>
  </r>
  <r>
    <n v="1753"/>
    <n v="166566"/>
    <n v="4"/>
    <n v="0"/>
    <n v="0"/>
    <n v="4"/>
    <x v="0"/>
    <x v="0"/>
    <n v="7"/>
    <x v="1"/>
    <n v="1159.050397"/>
    <n v="0.11524352547462058"/>
    <n v="0"/>
    <m/>
    <m/>
  </r>
  <r>
    <n v="1754"/>
    <n v="131578"/>
    <n v="43"/>
    <n v="23"/>
    <n v="23"/>
    <n v="3"/>
    <x v="1"/>
    <x v="1"/>
    <n v="13"/>
    <x v="0"/>
    <n v="267.265559"/>
    <n v="0.11527542476505914"/>
    <n v="23"/>
    <m/>
    <m/>
  </r>
  <r>
    <n v="1755"/>
    <n v="188024"/>
    <n v="49"/>
    <n v="30"/>
    <n v="30"/>
    <n v="2"/>
    <x v="0"/>
    <x v="0"/>
    <n v="11"/>
    <x v="0"/>
    <n v="296.40038249999998"/>
    <n v="0.11540142902847095"/>
    <n v="30"/>
    <m/>
    <m/>
  </r>
  <r>
    <n v="1756"/>
    <n v="130537"/>
    <n v="62"/>
    <n v="42"/>
    <n v="42"/>
    <n v="1"/>
    <x v="1"/>
    <x v="0"/>
    <n v="2"/>
    <x v="0"/>
    <n v="261.64444959999997"/>
    <n v="0.11544419843119857"/>
    <n v="42"/>
    <m/>
    <m/>
  </r>
  <r>
    <n v="1757"/>
    <n v="140470"/>
    <n v="34"/>
    <n v="14"/>
    <n v="14"/>
    <n v="4"/>
    <x v="0"/>
    <x v="0"/>
    <n v="14"/>
    <x v="0"/>
    <n v="467.77164049999999"/>
    <n v="0.11546918196335032"/>
    <n v="14"/>
    <m/>
    <m/>
  </r>
  <r>
    <n v="1758"/>
    <n v="193194"/>
    <n v="1"/>
    <n v="7"/>
    <n v="7"/>
    <n v="4"/>
    <x v="1"/>
    <x v="1"/>
    <n v="11"/>
    <x v="0"/>
    <n v="235.40020329999999"/>
    <n v="0.1155103824430338"/>
    <n v="7"/>
    <m/>
    <m/>
  </r>
  <r>
    <n v="1759"/>
    <n v="117322"/>
    <n v="57"/>
    <n v="55.05909932446032"/>
    <m/>
    <n v="2"/>
    <x v="0"/>
    <x v="0"/>
    <n v="12"/>
    <x v="0"/>
    <n v="152.06232069999999"/>
    <n v="0.11558223535971079"/>
    <n v="23"/>
    <m/>
    <m/>
  </r>
  <r>
    <n v="1760"/>
    <n v="170345"/>
    <n v="63"/>
    <n v="43"/>
    <n v="43"/>
    <n v="2"/>
    <x v="0"/>
    <x v="1"/>
    <n v="7"/>
    <x v="0"/>
    <n v="284.5705762"/>
    <n v="0.11565357816290978"/>
    <n v="43"/>
    <m/>
    <m/>
  </r>
  <r>
    <n v="1761"/>
    <n v="116924"/>
    <n v="21"/>
    <n v="3"/>
    <n v="3"/>
    <n v="2"/>
    <x v="1"/>
    <x v="1"/>
    <n v="15"/>
    <x v="0"/>
    <n v="255.16577129999999"/>
    <n v="0.11581928463178648"/>
    <n v="3"/>
    <m/>
    <m/>
  </r>
  <r>
    <n v="1762"/>
    <n v="195882"/>
    <n v="46"/>
    <n v="27"/>
    <n v="27"/>
    <n v="3"/>
    <x v="0"/>
    <x v="1"/>
    <n v="8"/>
    <x v="0"/>
    <n v="380.35658419999999"/>
    <n v="0.11583374889466835"/>
    <n v="27"/>
    <m/>
    <m/>
  </r>
  <r>
    <n v="1763"/>
    <n v="132387"/>
    <n v="21"/>
    <n v="3"/>
    <n v="3"/>
    <n v="3"/>
    <x v="0"/>
    <x v="1"/>
    <n v="14"/>
    <x v="0"/>
    <n v="341.13032470000002"/>
    <n v="0.1159248785902709"/>
    <n v="3"/>
    <m/>
    <m/>
  </r>
  <r>
    <n v="1764"/>
    <n v="145578"/>
    <n v="19"/>
    <n v="1"/>
    <n v="1"/>
    <n v="2"/>
    <x v="1"/>
    <x v="1"/>
    <n v="9"/>
    <x v="0"/>
    <n v="443.66509070000001"/>
    <n v="0.11606206055984081"/>
    <n v="1"/>
    <m/>
    <m/>
  </r>
  <r>
    <n v="1765"/>
    <n v="195958"/>
    <n v="65"/>
    <n v="48"/>
    <n v="48"/>
    <n v="2"/>
    <x v="0"/>
    <x v="0"/>
    <n v="3"/>
    <x v="0"/>
    <n v="435.6436387"/>
    <n v="0.11618292041097888"/>
    <n v="48"/>
    <m/>
    <m/>
  </r>
  <r>
    <n v="1766"/>
    <n v="159455"/>
    <n v="61"/>
    <n v="42"/>
    <n v="42"/>
    <n v="2"/>
    <x v="1"/>
    <x v="0"/>
    <n v="8"/>
    <x v="0"/>
    <n v="373.60395569999997"/>
    <n v="0.11632549845750972"/>
    <n v="42"/>
    <m/>
    <m/>
  </r>
  <r>
    <n v="1767"/>
    <n v="187544"/>
    <n v="25"/>
    <n v="8"/>
    <n v="8"/>
    <n v="3"/>
    <x v="1"/>
    <x v="1"/>
    <n v="12"/>
    <x v="0"/>
    <n v="482.19079720000002"/>
    <n v="0.11639186338202701"/>
    <n v="8"/>
    <m/>
    <m/>
  </r>
  <r>
    <n v="1768"/>
    <n v="151754"/>
    <n v="22"/>
    <n v="3"/>
    <n v="3"/>
    <n v="3"/>
    <x v="1"/>
    <x v="1"/>
    <n v="15"/>
    <x v="0"/>
    <n v="189.1872376"/>
    <n v="0.11640765262524699"/>
    <n v="3"/>
    <m/>
    <m/>
  </r>
  <r>
    <n v="1769"/>
    <n v="148835"/>
    <n v="21"/>
    <n v="3"/>
    <n v="3"/>
    <n v="3"/>
    <x v="1"/>
    <x v="1"/>
    <n v="9"/>
    <x v="0"/>
    <n v="204.88415989999999"/>
    <n v="0.11641433107869692"/>
    <n v="3"/>
    <m/>
    <m/>
  </r>
  <r>
    <n v="1770"/>
    <n v="123231"/>
    <n v="46"/>
    <n v="26"/>
    <n v="26"/>
    <n v="3"/>
    <x v="0"/>
    <x v="1"/>
    <n v="7"/>
    <x v="0"/>
    <n v="353.723634"/>
    <n v="0.1164365943156993"/>
    <n v="26"/>
    <m/>
    <m/>
  </r>
  <r>
    <n v="1771"/>
    <n v="165566"/>
    <n v="38"/>
    <n v="20"/>
    <n v="20"/>
    <n v="2"/>
    <x v="1"/>
    <x v="0"/>
    <n v="14"/>
    <x v="0"/>
    <n v="403.58617930000003"/>
    <n v="0.11658260462732195"/>
    <n v="20"/>
    <m/>
    <m/>
  </r>
  <r>
    <n v="1772"/>
    <n v="108019"/>
    <n v="67"/>
    <n v="50"/>
    <n v="50"/>
    <n v="3"/>
    <x v="0"/>
    <x v="0"/>
    <n v="7"/>
    <x v="0"/>
    <n v="195.78518539999999"/>
    <n v="0.11702972460575967"/>
    <n v="50"/>
    <m/>
    <m/>
  </r>
  <r>
    <n v="1773"/>
    <n v="178221"/>
    <n v="68"/>
    <n v="50"/>
    <n v="50"/>
    <n v="3"/>
    <x v="1"/>
    <x v="1"/>
    <n v="12"/>
    <x v="0"/>
    <n v="216.52775990000001"/>
    <n v="0.11705035640023842"/>
    <n v="50"/>
    <m/>
    <m/>
  </r>
  <r>
    <n v="1774"/>
    <n v="121994"/>
    <n v="0"/>
    <n v="52"/>
    <n v="52"/>
    <n v="3"/>
    <x v="0"/>
    <x v="0"/>
    <n v="15"/>
    <x v="0"/>
    <n v="131.12257299999999"/>
    <n v="0.11708048952622563"/>
    <n v="52"/>
    <m/>
    <m/>
  </r>
  <r>
    <n v="1775"/>
    <n v="100442"/>
    <n v="34"/>
    <n v="14"/>
    <n v="14"/>
    <n v="1"/>
    <x v="0"/>
    <x v="1"/>
    <n v="12"/>
    <x v="0"/>
    <n v="138.01574840000001"/>
    <n v="0.11709110861227823"/>
    <n v="14"/>
    <m/>
    <m/>
  </r>
  <r>
    <n v="1776"/>
    <n v="111880"/>
    <n v="40"/>
    <n v="23"/>
    <n v="23"/>
    <n v="4"/>
    <x v="0"/>
    <x v="0"/>
    <n v="4"/>
    <x v="1"/>
    <n v="808.31074899999999"/>
    <n v="0.11709524023441786"/>
    <n v="23"/>
    <m/>
    <m/>
  </r>
  <r>
    <n v="1777"/>
    <n v="116786"/>
    <n v="22"/>
    <n v="5"/>
    <n v="5"/>
    <n v="2"/>
    <x v="0"/>
    <x v="0"/>
    <n v="12"/>
    <x v="0"/>
    <n v="316.54472980000003"/>
    <n v="0.1170986692768492"/>
    <n v="5"/>
    <m/>
    <m/>
  </r>
  <r>
    <n v="1778"/>
    <n v="100630"/>
    <n v="70"/>
    <n v="49"/>
    <n v="49"/>
    <n v="2"/>
    <x v="0"/>
    <x v="0"/>
    <n v="12"/>
    <x v="0"/>
    <n v="44.640552669999998"/>
    <n v="0.11718036609363403"/>
    <n v="49"/>
    <m/>
    <m/>
  </r>
  <r>
    <n v="1779"/>
    <n v="198838"/>
    <n v="47"/>
    <n v="28"/>
    <n v="28"/>
    <n v="3"/>
    <x v="0"/>
    <x v="0"/>
    <n v="7"/>
    <x v="1"/>
    <n v="550.51731570000004"/>
    <n v="0.11729646437677532"/>
    <n v="28"/>
    <m/>
    <m/>
  </r>
  <r>
    <n v="1780"/>
    <n v="116124"/>
    <n v="36"/>
    <n v="17"/>
    <n v="17"/>
    <n v="3"/>
    <x v="1"/>
    <x v="1"/>
    <n v="15"/>
    <x v="0"/>
    <n v="144.83093840000001"/>
    <n v="0.11731399865787362"/>
    <n v="17"/>
    <m/>
    <m/>
  </r>
  <r>
    <n v="1781"/>
    <n v="154012"/>
    <n v="23"/>
    <n v="5"/>
    <n v="5"/>
    <n v="3"/>
    <x v="0"/>
    <x v="0"/>
    <n v="9"/>
    <x v="1"/>
    <n v="635.39930340000001"/>
    <n v="0.11735888739701428"/>
    <n v="5"/>
    <m/>
    <m/>
  </r>
  <r>
    <n v="1782"/>
    <n v="186226"/>
    <n v="54"/>
    <n v="52.05909932446032"/>
    <m/>
    <n v="4"/>
    <x v="0"/>
    <x v="1"/>
    <n v="10"/>
    <x v="0"/>
    <n v="408.86045619999999"/>
    <n v="0.11742410115326984"/>
    <n v="23"/>
    <m/>
    <m/>
  </r>
  <r>
    <n v="1783"/>
    <n v="179533"/>
    <n v="50"/>
    <n v="32"/>
    <n v="32"/>
    <n v="3"/>
    <x v="1"/>
    <x v="0"/>
    <n v="9"/>
    <x v="0"/>
    <n v="432.1347485"/>
    <n v="0.11746394904519197"/>
    <n v="32"/>
    <m/>
    <m/>
  </r>
  <r>
    <n v="1784"/>
    <n v="123835"/>
    <n v="64"/>
    <n v="43"/>
    <n v="43"/>
    <n v="2"/>
    <x v="1"/>
    <x v="0"/>
    <n v="10"/>
    <x v="0"/>
    <n v="302.8175023"/>
    <n v="0.11746504393322055"/>
    <n v="43"/>
    <m/>
    <m/>
  </r>
  <r>
    <n v="1785"/>
    <n v="102591"/>
    <n v="58"/>
    <n v="40"/>
    <n v="40"/>
    <n v="1"/>
    <x v="1"/>
    <x v="0"/>
    <n v="6"/>
    <x v="0"/>
    <n v="430.32961920000002"/>
    <n v="0.11750395482684917"/>
    <n v="40"/>
    <m/>
    <m/>
  </r>
  <r>
    <n v="1786"/>
    <n v="130783"/>
    <n v="48"/>
    <n v="29"/>
    <n v="29"/>
    <n v="4"/>
    <x v="1"/>
    <x v="1"/>
    <n v="2"/>
    <x v="1"/>
    <n v="508.29825349999999"/>
    <n v="0.11752222518984379"/>
    <n v="29"/>
    <m/>
    <m/>
  </r>
  <r>
    <n v="1787"/>
    <n v="172184"/>
    <n v="70"/>
    <n v="68.05909932446032"/>
    <m/>
    <n v="2"/>
    <x v="0"/>
    <x v="1"/>
    <n v="10"/>
    <x v="0"/>
    <n v="296.37360510000002"/>
    <n v="0.11793983431756594"/>
    <n v="23"/>
    <m/>
    <m/>
  </r>
  <r>
    <n v="1788"/>
    <n v="113682"/>
    <n v="18"/>
    <n v="0"/>
    <n v="0"/>
    <n v="3"/>
    <x v="0"/>
    <x v="0"/>
    <n v="10"/>
    <x v="1"/>
    <n v="1042.1843859999999"/>
    <n v="0.11797984291557995"/>
    <n v="0"/>
    <m/>
    <m/>
  </r>
  <r>
    <n v="1789"/>
    <n v="126898"/>
    <n v="23"/>
    <n v="6"/>
    <n v="6"/>
    <n v="4"/>
    <x v="1"/>
    <x v="0"/>
    <n v="13"/>
    <x v="0"/>
    <n v="275.92107590000001"/>
    <n v="0.11801479579821483"/>
    <n v="6"/>
    <m/>
    <m/>
  </r>
  <r>
    <n v="1790"/>
    <n v="166559"/>
    <n v="37"/>
    <n v="19"/>
    <n v="19"/>
    <n v="2"/>
    <x v="0"/>
    <x v="1"/>
    <n v="14"/>
    <x v="0"/>
    <n v="258.71268379999998"/>
    <n v="0.11803684224123057"/>
    <n v="19"/>
    <m/>
    <m/>
  </r>
  <r>
    <n v="1791"/>
    <n v="147700"/>
    <n v="126"/>
    <n v="16"/>
    <n v="16"/>
    <n v="3"/>
    <x v="0"/>
    <x v="0"/>
    <n v="14"/>
    <x v="0"/>
    <n v="170.00394299999999"/>
    <n v="0.11804157507072233"/>
    <n v="16"/>
    <m/>
    <m/>
  </r>
  <r>
    <n v="1792"/>
    <n v="188544"/>
    <n v="16"/>
    <n v="0"/>
    <n v="0"/>
    <n v="2"/>
    <x v="1"/>
    <x v="0"/>
    <n v="4"/>
    <x v="1"/>
    <n v="1121.535836"/>
    <n v="0.11833650882860058"/>
    <n v="0"/>
    <m/>
    <m/>
  </r>
  <r>
    <n v="1793"/>
    <n v="176774"/>
    <n v="65"/>
    <n v="45"/>
    <n v="45"/>
    <n v="2"/>
    <x v="1"/>
    <x v="1"/>
    <n v="8"/>
    <x v="0"/>
    <n v="66.109409260000007"/>
    <n v="0.11834232385304344"/>
    <n v="45"/>
    <m/>
    <m/>
  </r>
  <r>
    <n v="1794"/>
    <n v="124582"/>
    <n v="35"/>
    <n v="17"/>
    <n v="17"/>
    <n v="2"/>
    <x v="1"/>
    <x v="0"/>
    <n v="12"/>
    <x v="0"/>
    <n v="132.9111475"/>
    <n v="0.11838725913885728"/>
    <n v="17"/>
    <m/>
    <m/>
  </r>
  <r>
    <n v="1795"/>
    <n v="180305"/>
    <n v="49"/>
    <n v="31"/>
    <n v="31"/>
    <n v="2"/>
    <x v="1"/>
    <x v="1"/>
    <n v="7"/>
    <x v="0"/>
    <n v="296.17961639999999"/>
    <n v="0.11845682874175756"/>
    <n v="31"/>
    <m/>
    <m/>
  </r>
  <r>
    <n v="1796"/>
    <n v="180452"/>
    <n v="35"/>
    <n v="15"/>
    <n v="15"/>
    <n v="3"/>
    <x v="0"/>
    <x v="1"/>
    <n v="9"/>
    <x v="0"/>
    <n v="358.48986489999999"/>
    <n v="0.11858100921532833"/>
    <n v="15"/>
    <m/>
    <m/>
  </r>
  <r>
    <n v="1797"/>
    <n v="198778"/>
    <n v="42"/>
    <n v="24"/>
    <n v="24"/>
    <n v="1"/>
    <x v="0"/>
    <x v="1"/>
    <n v="9"/>
    <x v="0"/>
    <n v="324.58038620000002"/>
    <n v="0.11868773156846602"/>
    <n v="24"/>
    <m/>
    <m/>
  </r>
  <r>
    <n v="1798"/>
    <n v="191335"/>
    <n v="63"/>
    <n v="61.05909932446032"/>
    <m/>
    <n v="2"/>
    <x v="0"/>
    <x v="0"/>
    <n v="2"/>
    <x v="0"/>
    <n v="459.80516169999999"/>
    <n v="0.11869640842265394"/>
    <n v="23"/>
    <m/>
    <m/>
  </r>
  <r>
    <n v="1799"/>
    <n v="181743"/>
    <n v="18"/>
    <n v="1"/>
    <n v="1"/>
    <n v="2"/>
    <x v="0"/>
    <x v="1"/>
    <n v="13"/>
    <x v="0"/>
    <n v="434.45121319999998"/>
    <n v="0.11870490279807566"/>
    <n v="1"/>
    <m/>
    <m/>
  </r>
  <r>
    <n v="1800"/>
    <n v="135753"/>
    <n v="39"/>
    <n v="18"/>
    <n v="18"/>
    <n v="3"/>
    <x v="1"/>
    <x v="1"/>
    <n v="3"/>
    <x v="0"/>
    <n v="401.34104480000002"/>
    <n v="0.11870947709837121"/>
    <n v="18"/>
    <m/>
    <m/>
  </r>
  <r>
    <n v="1801"/>
    <n v="160412"/>
    <n v="67"/>
    <n v="47"/>
    <n v="47"/>
    <n v="3"/>
    <x v="0"/>
    <x v="1"/>
    <n v="2"/>
    <x v="0"/>
    <n v="214.8925247"/>
    <n v="0.11872774401681851"/>
    <n v="47"/>
    <m/>
    <m/>
  </r>
  <r>
    <n v="1802"/>
    <n v="157139"/>
    <n v="64"/>
    <n v="45"/>
    <n v="45"/>
    <n v="2"/>
    <x v="0"/>
    <x v="1"/>
    <n v="14"/>
    <x v="0"/>
    <n v="79.711576249999993"/>
    <n v="0.11896972546665141"/>
    <n v="45"/>
    <m/>
    <m/>
  </r>
  <r>
    <n v="1803"/>
    <n v="149404"/>
    <n v="23"/>
    <n v="5"/>
    <n v="5"/>
    <n v="2"/>
    <x v="0"/>
    <x v="1"/>
    <n v="8"/>
    <x v="0"/>
    <n v="424.76522119999998"/>
    <n v="0.11904365570087005"/>
    <n v="5"/>
    <m/>
    <m/>
  </r>
  <r>
    <n v="1804"/>
    <n v="129462"/>
    <n v="23"/>
    <n v="5"/>
    <n v="5"/>
    <n v="3"/>
    <x v="0"/>
    <x v="1"/>
    <n v="14"/>
    <x v="0"/>
    <n v="498.58254019999998"/>
    <n v="0.11905603069601212"/>
    <n v="5"/>
    <m/>
    <m/>
  </r>
  <r>
    <n v="1805"/>
    <n v="142393"/>
    <n v="32"/>
    <n v="14"/>
    <n v="14"/>
    <n v="3"/>
    <x v="0"/>
    <x v="1"/>
    <n v="14"/>
    <x v="0"/>
    <n v="355.97971469999999"/>
    <n v="0.11908444741489888"/>
    <n v="14"/>
    <m/>
    <m/>
  </r>
  <r>
    <n v="1806"/>
    <n v="125344"/>
    <n v="63"/>
    <n v="46"/>
    <n v="46"/>
    <n v="2"/>
    <x v="0"/>
    <x v="0"/>
    <n v="11"/>
    <x v="0"/>
    <n v="170.6091203"/>
    <n v="0.11909482261166759"/>
    <n v="46"/>
    <m/>
    <m/>
  </r>
  <r>
    <n v="1807"/>
    <n v="138181"/>
    <n v="28"/>
    <n v="7"/>
    <n v="7"/>
    <n v="4"/>
    <x v="0"/>
    <x v="0"/>
    <n v="9"/>
    <x v="0"/>
    <n v="391.1950655"/>
    <n v="0.11915002939812125"/>
    <n v="7"/>
    <m/>
    <m/>
  </r>
  <r>
    <n v="1808"/>
    <n v="142275"/>
    <n v="17"/>
    <n v="0"/>
    <n v="0"/>
    <n v="4"/>
    <x v="1"/>
    <x v="1"/>
    <n v="9"/>
    <x v="0"/>
    <n v="342.6813578"/>
    <n v="0.11918289036665985"/>
    <n v="0"/>
    <m/>
    <m/>
  </r>
  <r>
    <n v="1809"/>
    <n v="104293"/>
    <n v="25"/>
    <n v="7"/>
    <n v="7"/>
    <n v="3"/>
    <x v="0"/>
    <x v="1"/>
    <n v="13"/>
    <x v="0"/>
    <n v="310.26754030000001"/>
    <n v="0.11918741510806985"/>
    <n v="7"/>
    <m/>
    <m/>
  </r>
  <r>
    <n v="1810"/>
    <n v="145288"/>
    <n v="18"/>
    <n v="0"/>
    <n v="0"/>
    <n v="3"/>
    <x v="0"/>
    <x v="1"/>
    <n v="12"/>
    <x v="0"/>
    <n v="269.23904599999997"/>
    <n v="0.11919829684798477"/>
    <n v="0"/>
    <m/>
    <m/>
  </r>
  <r>
    <n v="1811"/>
    <n v="168668"/>
    <n v="70"/>
    <n v="50"/>
    <n v="50"/>
    <n v="4"/>
    <x v="1"/>
    <x v="0"/>
    <n v="14"/>
    <x v="0"/>
    <n v="103.23583000000001"/>
    <n v="0.11919907761997339"/>
    <n v="50"/>
    <m/>
    <m/>
  </r>
  <r>
    <n v="1812"/>
    <n v="106073"/>
    <n v="47"/>
    <n v="27"/>
    <n v="27"/>
    <n v="3"/>
    <x v="0"/>
    <x v="0"/>
    <n v="13"/>
    <x v="0"/>
    <n v="238.7447296"/>
    <n v="0.11924004667535215"/>
    <n v="27"/>
    <m/>
    <m/>
  </r>
  <r>
    <n v="1813"/>
    <n v="135138"/>
    <n v="63"/>
    <n v="45"/>
    <n v="45"/>
    <n v="2"/>
    <x v="0"/>
    <x v="1"/>
    <n v="4"/>
    <x v="0"/>
    <n v="366.52806609999999"/>
    <n v="0.11924704581200662"/>
    <n v="45"/>
    <m/>
    <m/>
  </r>
  <r>
    <n v="1814"/>
    <n v="184135"/>
    <n v="23"/>
    <n v="5"/>
    <n v="5"/>
    <n v="4"/>
    <x v="0"/>
    <x v="0"/>
    <n v="15"/>
    <x v="0"/>
    <n v="282.3222806"/>
    <n v="0.1192560868070297"/>
    <n v="5"/>
    <m/>
    <m/>
  </r>
  <r>
    <n v="1815"/>
    <n v="128569"/>
    <n v="69"/>
    <n v="51"/>
    <n v="51"/>
    <n v="2"/>
    <x v="1"/>
    <x v="0"/>
    <n v="14"/>
    <x v="0"/>
    <n v="372.34536400000002"/>
    <n v="0.11933809654479555"/>
    <n v="51"/>
    <m/>
    <m/>
  </r>
  <r>
    <n v="1816"/>
    <n v="128587"/>
    <n v="65"/>
    <n v="45"/>
    <n v="45"/>
    <n v="2"/>
    <x v="0"/>
    <x v="1"/>
    <n v="10"/>
    <x v="0"/>
    <n v="225.95377020000001"/>
    <n v="0.11933967861304517"/>
    <n v="45"/>
    <m/>
    <m/>
  </r>
  <r>
    <n v="1817"/>
    <n v="170077"/>
    <n v="23"/>
    <n v="21.059099324460316"/>
    <m/>
    <n v="3"/>
    <x v="0"/>
    <x v="0"/>
    <n v="9"/>
    <x v="1"/>
    <n v="888.82975710000005"/>
    <n v="0.11935487188681071"/>
    <n v="23"/>
    <m/>
    <m/>
  </r>
  <r>
    <n v="1818"/>
    <n v="110878"/>
    <n v="62"/>
    <n v="42"/>
    <n v="42"/>
    <n v="3"/>
    <x v="1"/>
    <x v="1"/>
    <n v="6"/>
    <x v="0"/>
    <n v="231.1658511"/>
    <n v="0.11947107763307441"/>
    <n v="42"/>
    <m/>
    <m/>
  </r>
  <r>
    <n v="1819"/>
    <n v="120845"/>
    <n v="57"/>
    <n v="36"/>
    <n v="36"/>
    <n v="2"/>
    <x v="0"/>
    <x v="0"/>
    <n v="2"/>
    <x v="1"/>
    <n v="560.27082140000005"/>
    <n v="0.11953198915930652"/>
    <n v="36"/>
    <m/>
    <m/>
  </r>
  <r>
    <n v="1820"/>
    <n v="123100"/>
    <n v="48"/>
    <n v="28"/>
    <n v="28"/>
    <n v="3"/>
    <x v="0"/>
    <x v="0"/>
    <n v="5"/>
    <x v="1"/>
    <n v="877.01902570000004"/>
    <n v="0.11959361103915811"/>
    <n v="28"/>
    <m/>
    <m/>
  </r>
  <r>
    <n v="1821"/>
    <n v="152189"/>
    <n v="69"/>
    <n v="50"/>
    <n v="50"/>
    <n v="4"/>
    <x v="0"/>
    <x v="0"/>
    <n v="0"/>
    <x v="1"/>
    <n v="852.79468929999996"/>
    <n v="0.11968863723617007"/>
    <n v="50"/>
    <m/>
    <m/>
  </r>
  <r>
    <n v="1822"/>
    <n v="199043"/>
    <n v="58"/>
    <n v="39"/>
    <n v="39"/>
    <n v="4"/>
    <x v="0"/>
    <x v="1"/>
    <n v="2"/>
    <x v="0"/>
    <n v="400.76210800000001"/>
    <n v="0.11969193514738019"/>
    <n v="39"/>
    <m/>
    <m/>
  </r>
  <r>
    <n v="1823"/>
    <n v="171700"/>
    <n v="44"/>
    <n v="23"/>
    <n v="23"/>
    <n v="3"/>
    <x v="0"/>
    <x v="0"/>
    <n v="8"/>
    <x v="0"/>
    <n v="382.07870550000001"/>
    <n v="0.11980345977550144"/>
    <n v="23"/>
    <m/>
    <m/>
  </r>
  <r>
    <n v="1824"/>
    <n v="114343"/>
    <n v="62"/>
    <n v="43"/>
    <n v="43"/>
    <n v="3"/>
    <x v="0"/>
    <x v="1"/>
    <n v="2"/>
    <x v="0"/>
    <n v="149.49069919999999"/>
    <n v="0.11988506347997807"/>
    <n v="43"/>
    <m/>
    <m/>
  </r>
  <r>
    <n v="1825"/>
    <n v="185901"/>
    <n v="38"/>
    <n v="21"/>
    <n v="21"/>
    <n v="2"/>
    <x v="0"/>
    <x v="1"/>
    <n v="10"/>
    <x v="0"/>
    <n v="383.51380089999998"/>
    <n v="0.11997061550239085"/>
    <n v="21"/>
    <m/>
    <m/>
  </r>
  <r>
    <n v="1826"/>
    <n v="102406"/>
    <n v="22"/>
    <n v="4"/>
    <n v="4"/>
    <n v="3"/>
    <x v="1"/>
    <x v="1"/>
    <n v="13"/>
    <x v="0"/>
    <n v="317.73582520000002"/>
    <n v="0.11998120191761252"/>
    <n v="4"/>
    <m/>
    <m/>
  </r>
  <r>
    <n v="1827"/>
    <n v="114263"/>
    <n v="16"/>
    <n v="14.059099324460316"/>
    <m/>
    <n v="2"/>
    <x v="1"/>
    <x v="0"/>
    <n v="8"/>
    <x v="1"/>
    <n v="520.89663989999997"/>
    <n v="0.12009530261163048"/>
    <n v="23"/>
    <m/>
    <m/>
  </r>
  <r>
    <n v="1828"/>
    <n v="152294"/>
    <n v="57"/>
    <n v="55.05909932446032"/>
    <m/>
    <n v="1"/>
    <x v="0"/>
    <x v="1"/>
    <n v="14"/>
    <x v="0"/>
    <n v="148.2439976"/>
    <n v="0.12011332578978173"/>
    <n v="23"/>
    <m/>
    <m/>
  </r>
  <r>
    <n v="1829"/>
    <n v="164812"/>
    <n v="100"/>
    <n v="32"/>
    <n v="32"/>
    <n v="2"/>
    <x v="0"/>
    <x v="1"/>
    <n v="8"/>
    <x v="0"/>
    <n v="366.42836369999998"/>
    <n v="0.1201506480168969"/>
    <n v="32"/>
    <m/>
    <m/>
  </r>
  <r>
    <n v="1830"/>
    <n v="174345"/>
    <n v="38"/>
    <n v="18"/>
    <n v="18"/>
    <n v="4"/>
    <x v="0"/>
    <x v="1"/>
    <n v="7"/>
    <x v="0"/>
    <n v="334.7287652"/>
    <n v="0.12033319661246122"/>
    <n v="18"/>
    <m/>
    <m/>
  </r>
  <r>
    <n v="1831"/>
    <n v="103267"/>
    <n v="61"/>
    <n v="40"/>
    <n v="40"/>
    <n v="3"/>
    <x v="1"/>
    <x v="1"/>
    <n v="9"/>
    <x v="0"/>
    <n v="308.97406560000002"/>
    <n v="0.12039620068667956"/>
    <n v="40"/>
    <m/>
    <m/>
  </r>
  <r>
    <n v="1832"/>
    <n v="133915"/>
    <n v="52"/>
    <n v="31"/>
    <n v="31"/>
    <n v="3"/>
    <x v="1"/>
    <x v="1"/>
    <n v="4"/>
    <x v="1"/>
    <n v="551.81013229999996"/>
    <n v="0.12049875511988317"/>
    <n v="31"/>
    <m/>
    <m/>
  </r>
  <r>
    <n v="1833"/>
    <n v="133730"/>
    <n v="41"/>
    <n v="22"/>
    <n v="22"/>
    <n v="3"/>
    <x v="1"/>
    <x v="1"/>
    <n v="15"/>
    <x v="0"/>
    <n v="289.10406929999999"/>
    <n v="0.12052315063219921"/>
    <n v="22"/>
    <m/>
    <m/>
  </r>
  <r>
    <n v="1834"/>
    <n v="137238"/>
    <n v="63"/>
    <n v="44"/>
    <n v="44"/>
    <n v="2"/>
    <x v="0"/>
    <x v="1"/>
    <n v="7"/>
    <x v="0"/>
    <n v="275.11426119999999"/>
    <n v="0.12073268356575462"/>
    <n v="44"/>
    <m/>
    <m/>
  </r>
  <r>
    <n v="1835"/>
    <n v="174624"/>
    <n v="70"/>
    <n v="52"/>
    <n v="52"/>
    <n v="2"/>
    <x v="0"/>
    <x v="1"/>
    <n v="10"/>
    <x v="0"/>
    <n v="151.2817751"/>
    <n v="0.12075630653134395"/>
    <n v="52"/>
    <m/>
    <m/>
  </r>
  <r>
    <n v="1836"/>
    <n v="127474"/>
    <n v="26"/>
    <n v="6"/>
    <n v="6"/>
    <n v="3"/>
    <x v="0"/>
    <x v="0"/>
    <n v="12"/>
    <x v="0"/>
    <n v="317.64231760000001"/>
    <n v="0.12078679916540891"/>
    <n v="6"/>
    <m/>
    <m/>
  </r>
  <r>
    <n v="1837"/>
    <n v="177553"/>
    <n v="68"/>
    <n v="47"/>
    <n v="47"/>
    <n v="4"/>
    <x v="1"/>
    <x v="1"/>
    <n v="4"/>
    <x v="0"/>
    <n v="323.33398679999999"/>
    <n v="0.12090694815824865"/>
    <n v="47"/>
    <m/>
    <m/>
  </r>
  <r>
    <n v="1838"/>
    <n v="161595"/>
    <n v="17"/>
    <n v="0"/>
    <n v="0"/>
    <n v="3"/>
    <x v="1"/>
    <x v="0"/>
    <n v="4"/>
    <x v="1"/>
    <n v="1102.6646069999999"/>
    <n v="0.12111344353592934"/>
    <n v="0"/>
    <m/>
    <m/>
  </r>
  <r>
    <n v="1839"/>
    <n v="129663"/>
    <n v="23"/>
    <n v="6"/>
    <n v="6"/>
    <n v="1"/>
    <x v="1"/>
    <x v="1"/>
    <n v="15"/>
    <x v="0"/>
    <n v="187.95852489999999"/>
    <n v="0.12131385062473909"/>
    <n v="6"/>
    <m/>
    <m/>
  </r>
  <r>
    <n v="1840"/>
    <n v="107498"/>
    <n v="18"/>
    <n v="0"/>
    <n v="0"/>
    <n v="4"/>
    <x v="0"/>
    <x v="1"/>
    <n v="11"/>
    <x v="0"/>
    <n v="183.22272659999999"/>
    <n v="0.1213783731413538"/>
    <n v="0"/>
    <m/>
    <m/>
  </r>
  <r>
    <n v="1841"/>
    <n v="182988"/>
    <n v="43"/>
    <n v="41.05909932446032"/>
    <m/>
    <n v="1"/>
    <x v="1"/>
    <x v="1"/>
    <n v="9"/>
    <x v="0"/>
    <n v="307.25038819999997"/>
    <n v="0.12140617965009204"/>
    <n v="23"/>
    <m/>
    <m/>
  </r>
  <r>
    <n v="1842"/>
    <n v="179318"/>
    <n v="58"/>
    <n v="41"/>
    <n v="41"/>
    <n v="1"/>
    <x v="1"/>
    <x v="1"/>
    <n v="12"/>
    <x v="0"/>
    <n v="117.5921567"/>
    <n v="0.12145020028038611"/>
    <n v="41"/>
    <m/>
    <m/>
  </r>
  <r>
    <n v="1843"/>
    <n v="133464"/>
    <n v="19"/>
    <n v="2"/>
    <n v="2"/>
    <n v="2"/>
    <x v="0"/>
    <x v="1"/>
    <n v="10"/>
    <x v="1"/>
    <n v="610.61873130000004"/>
    <n v="0.12154101926797978"/>
    <n v="2"/>
    <m/>
    <m/>
  </r>
  <r>
    <n v="1844"/>
    <n v="174143"/>
    <n v="31"/>
    <n v="12"/>
    <n v="12"/>
    <n v="3"/>
    <x v="1"/>
    <x v="1"/>
    <n v="11"/>
    <x v="0"/>
    <n v="230.9309007"/>
    <n v="0.12159311271023165"/>
    <n v="12"/>
    <m/>
    <m/>
  </r>
  <r>
    <n v="1845"/>
    <n v="193311"/>
    <n v="70"/>
    <n v="53"/>
    <n v="53"/>
    <n v="2"/>
    <x v="1"/>
    <x v="0"/>
    <n v="6"/>
    <x v="0"/>
    <n v="74.269391429999999"/>
    <n v="0.12161362731724279"/>
    <n v="53"/>
    <m/>
    <m/>
  </r>
  <r>
    <n v="1846"/>
    <n v="156037"/>
    <n v="22"/>
    <n v="5"/>
    <n v="5"/>
    <n v="4"/>
    <x v="1"/>
    <x v="1"/>
    <n v="14"/>
    <x v="0"/>
    <n v="205.5534585"/>
    <n v="0.12169365009287492"/>
    <n v="5"/>
    <m/>
    <m/>
  </r>
  <r>
    <n v="1847"/>
    <n v="126224"/>
    <n v="18"/>
    <n v="16.059099324460316"/>
    <m/>
    <n v="2"/>
    <x v="1"/>
    <x v="0"/>
    <n v="13"/>
    <x v="0"/>
    <n v="334.90068020000001"/>
    <n v="0.12177790210578754"/>
    <n v="23"/>
    <m/>
    <m/>
  </r>
  <r>
    <n v="1848"/>
    <n v="186175"/>
    <n v="17"/>
    <n v="0"/>
    <n v="0"/>
    <n v="4"/>
    <x v="1"/>
    <x v="0"/>
    <n v="15"/>
    <x v="0"/>
    <n v="416.3096147"/>
    <n v="0.1219929527571274"/>
    <n v="0"/>
    <m/>
    <m/>
  </r>
  <r>
    <n v="1849"/>
    <n v="146590"/>
    <n v="65"/>
    <n v="48"/>
    <n v="48"/>
    <n v="4"/>
    <x v="1"/>
    <x v="1"/>
    <n v="2"/>
    <x v="0"/>
    <n v="48.717288519999997"/>
    <n v="0.12204766687803636"/>
    <n v="48"/>
    <m/>
    <m/>
  </r>
  <r>
    <n v="1850"/>
    <n v="166657"/>
    <n v="66"/>
    <n v="47"/>
    <n v="47"/>
    <n v="3"/>
    <x v="0"/>
    <x v="1"/>
    <n v="10"/>
    <x v="0"/>
    <n v="170.27485709999999"/>
    <n v="0.12210065216876376"/>
    <n v="47"/>
    <m/>
    <m/>
  </r>
  <r>
    <n v="1851"/>
    <n v="122657"/>
    <n v="38"/>
    <n v="18"/>
    <n v="18"/>
    <n v="1"/>
    <x v="1"/>
    <x v="1"/>
    <n v="4"/>
    <x v="1"/>
    <n v="576.25503309999999"/>
    <n v="0.12213789726202873"/>
    <n v="18"/>
    <m/>
    <m/>
  </r>
  <r>
    <n v="1852"/>
    <n v="156319"/>
    <n v="32"/>
    <n v="13"/>
    <n v="13"/>
    <n v="1"/>
    <x v="0"/>
    <x v="1"/>
    <n v="0"/>
    <x v="1"/>
    <n v="626.35976110000001"/>
    <n v="0.12214557363415224"/>
    <n v="13"/>
    <m/>
    <m/>
  </r>
  <r>
    <n v="1853"/>
    <n v="125449"/>
    <n v="24"/>
    <n v="5"/>
    <n v="5"/>
    <n v="4"/>
    <x v="0"/>
    <x v="0"/>
    <n v="11"/>
    <x v="1"/>
    <n v="867.58204739999996"/>
    <n v="0.12215676655937668"/>
    <n v="5"/>
    <m/>
    <m/>
  </r>
  <r>
    <n v="1854"/>
    <n v="103723"/>
    <n v="46"/>
    <n v="27"/>
    <n v="27"/>
    <n v="4"/>
    <x v="0"/>
    <x v="1"/>
    <n v="12"/>
    <x v="0"/>
    <n v="254.78596730000001"/>
    <n v="0.12224575296392004"/>
    <n v="27"/>
    <m/>
    <m/>
  </r>
  <r>
    <n v="1855"/>
    <n v="166932"/>
    <n v="61"/>
    <n v="42"/>
    <n v="42"/>
    <n v="3"/>
    <x v="0"/>
    <x v="0"/>
    <n v="14"/>
    <x v="0"/>
    <n v="30.31565715"/>
    <n v="0.12229229861725233"/>
    <n v="42"/>
    <m/>
    <m/>
  </r>
  <r>
    <n v="1856"/>
    <n v="164081"/>
    <n v="38"/>
    <n v="36.05909932446032"/>
    <m/>
    <n v="1"/>
    <x v="1"/>
    <x v="0"/>
    <n v="10"/>
    <x v="0"/>
    <n v="404.28192419999999"/>
    <n v="0.12231083007920796"/>
    <n v="23"/>
    <m/>
    <m/>
  </r>
  <r>
    <n v="1857"/>
    <n v="126244"/>
    <n v="33"/>
    <n v="12"/>
    <n v="12"/>
    <n v="3"/>
    <x v="1"/>
    <x v="1"/>
    <n v="2"/>
    <x v="1"/>
    <n v="582.33485399999995"/>
    <n v="0.12252637703429048"/>
    <n v="12"/>
    <m/>
    <m/>
  </r>
  <r>
    <n v="1858"/>
    <n v="105247"/>
    <n v="69"/>
    <n v="49"/>
    <n v="49"/>
    <n v="1"/>
    <x v="1"/>
    <x v="1"/>
    <n v="10"/>
    <x v="0"/>
    <n v="230.58983900000001"/>
    <n v="0.12252862728170766"/>
    <n v="49"/>
    <m/>
    <m/>
  </r>
  <r>
    <n v="1859"/>
    <n v="188547"/>
    <n v="47"/>
    <n v="27"/>
    <n v="27"/>
    <n v="4"/>
    <x v="0"/>
    <x v="0"/>
    <n v="4"/>
    <x v="1"/>
    <n v="574.13799700000004"/>
    <n v="0.12268282978492429"/>
    <n v="27"/>
    <m/>
    <m/>
  </r>
  <r>
    <n v="1860"/>
    <n v="139695"/>
    <n v="17"/>
    <n v="0"/>
    <n v="0"/>
    <n v="2"/>
    <x v="1"/>
    <x v="0"/>
    <n v="12"/>
    <x v="0"/>
    <n v="410.84380609999999"/>
    <n v="0.12271000312868974"/>
    <n v="0"/>
    <m/>
    <m/>
  </r>
  <r>
    <n v="1861"/>
    <n v="154704"/>
    <n v="19"/>
    <n v="0"/>
    <n v="0"/>
    <n v="2"/>
    <x v="0"/>
    <x v="1"/>
    <n v="2"/>
    <x v="1"/>
    <n v="678.7030456"/>
    <n v="0.12289998191974572"/>
    <n v="0"/>
    <m/>
    <m/>
  </r>
  <r>
    <n v="1862"/>
    <n v="161929"/>
    <n v="125"/>
    <n v="28"/>
    <n v="28"/>
    <n v="1"/>
    <x v="0"/>
    <x v="1"/>
    <n v="15"/>
    <x v="0"/>
    <n v="157.06414699999999"/>
    <n v="0.12298136444787877"/>
    <n v="28"/>
    <m/>
    <m/>
  </r>
  <r>
    <n v="1863"/>
    <n v="115787"/>
    <n v="99"/>
    <n v="44"/>
    <n v="44"/>
    <n v="3"/>
    <x v="1"/>
    <x v="0"/>
    <n v="6"/>
    <x v="0"/>
    <n v="53.971271250000001"/>
    <n v="0.12301010014893643"/>
    <n v="44"/>
    <m/>
    <m/>
  </r>
  <r>
    <n v="1864"/>
    <n v="176813"/>
    <n v="20"/>
    <n v="3"/>
    <n v="3"/>
    <n v="4"/>
    <x v="1"/>
    <x v="1"/>
    <n v="14"/>
    <x v="0"/>
    <n v="184.07854839999999"/>
    <n v="0.12304898491802052"/>
    <n v="3"/>
    <m/>
    <m/>
  </r>
  <r>
    <n v="1865"/>
    <n v="177686"/>
    <n v="58"/>
    <n v="38"/>
    <n v="38"/>
    <n v="3"/>
    <x v="0"/>
    <x v="1"/>
    <n v="1"/>
    <x v="1"/>
    <n v="664.64592219999997"/>
    <n v="0.12307002648221654"/>
    <n v="38"/>
    <m/>
    <m/>
  </r>
  <r>
    <n v="1866"/>
    <n v="147620"/>
    <n v="34"/>
    <n v="16"/>
    <n v="16"/>
    <n v="2"/>
    <x v="1"/>
    <x v="0"/>
    <n v="9"/>
    <x v="0"/>
    <n v="363.54574159999999"/>
    <n v="0.12309824133763492"/>
    <n v="16"/>
    <m/>
    <m/>
  </r>
  <r>
    <n v="1867"/>
    <n v="101453"/>
    <n v="25"/>
    <n v="6"/>
    <n v="6"/>
    <n v="4"/>
    <x v="1"/>
    <x v="0"/>
    <n v="10"/>
    <x v="1"/>
    <n v="541.52922439999998"/>
    <n v="0.12312737157206688"/>
    <n v="6"/>
    <m/>
    <m/>
  </r>
  <r>
    <n v="1868"/>
    <n v="159474"/>
    <n v="29"/>
    <n v="9"/>
    <n v="9"/>
    <n v="4"/>
    <x v="0"/>
    <x v="1"/>
    <n v="2"/>
    <x v="0"/>
    <n v="486.14160420000002"/>
    <n v="0.12314853175825313"/>
    <n v="9"/>
    <m/>
    <m/>
  </r>
  <r>
    <n v="1869"/>
    <n v="182659"/>
    <n v="68"/>
    <n v="47"/>
    <n v="47"/>
    <n v="4"/>
    <x v="0"/>
    <x v="1"/>
    <n v="5"/>
    <x v="0"/>
    <n v="204.2376448"/>
    <n v="0.12315832266944193"/>
    <n v="47"/>
    <m/>
    <m/>
  </r>
  <r>
    <n v="1870"/>
    <n v="144431"/>
    <n v="25"/>
    <n v="6"/>
    <n v="6"/>
    <n v="2"/>
    <x v="1"/>
    <x v="1"/>
    <n v="1"/>
    <x v="0"/>
    <n v="484.54399840000002"/>
    <n v="0.12319157386984747"/>
    <n v="6"/>
    <m/>
    <m/>
  </r>
  <r>
    <n v="1871"/>
    <n v="150280"/>
    <n v="16"/>
    <n v="0"/>
    <n v="0"/>
    <n v="3"/>
    <x v="1"/>
    <x v="0"/>
    <n v="6"/>
    <x v="1"/>
    <n v="541.16540190000001"/>
    <n v="0.12320249448688037"/>
    <n v="0"/>
    <m/>
    <m/>
  </r>
  <r>
    <n v="1872"/>
    <n v="132755"/>
    <n v="59"/>
    <n v="41"/>
    <n v="41"/>
    <n v="4"/>
    <x v="1"/>
    <x v="1"/>
    <n v="0"/>
    <x v="0"/>
    <n v="354.45767180000001"/>
    <n v="0.12328377443012417"/>
    <n v="41"/>
    <m/>
    <m/>
  </r>
  <r>
    <n v="1873"/>
    <n v="154647"/>
    <n v="22"/>
    <n v="3"/>
    <n v="3"/>
    <n v="1"/>
    <x v="1"/>
    <x v="0"/>
    <n v="11"/>
    <x v="0"/>
    <n v="220.6385329"/>
    <n v="0.1232837949972998"/>
    <n v="3"/>
    <m/>
    <m/>
  </r>
  <r>
    <n v="1874"/>
    <n v="155813"/>
    <n v="45"/>
    <n v="26"/>
    <n v="26"/>
    <n v="2"/>
    <x v="1"/>
    <x v="0"/>
    <n v="9"/>
    <x v="0"/>
    <n v="470.98515359999999"/>
    <n v="0.12329084644080235"/>
    <n v="26"/>
    <m/>
    <m/>
  </r>
  <r>
    <n v="1875"/>
    <n v="131373"/>
    <n v="51"/>
    <n v="31"/>
    <n v="31"/>
    <n v="3"/>
    <x v="1"/>
    <x v="0"/>
    <n v="1"/>
    <x v="1"/>
    <n v="686.44411360000004"/>
    <n v="0.12331812370159911"/>
    <n v="31"/>
    <m/>
    <m/>
  </r>
  <r>
    <n v="1876"/>
    <n v="146560"/>
    <n v="31"/>
    <n v="12"/>
    <n v="12"/>
    <n v="2"/>
    <x v="1"/>
    <x v="0"/>
    <n v="4"/>
    <x v="1"/>
    <n v="695.94674299999997"/>
    <n v="0.12332906492719309"/>
    <n v="12"/>
    <m/>
    <m/>
  </r>
  <r>
    <n v="1877"/>
    <n v="128818"/>
    <n v="23"/>
    <n v="5"/>
    <n v="5"/>
    <n v="2"/>
    <x v="0"/>
    <x v="0"/>
    <n v="11"/>
    <x v="1"/>
    <n v="812.7566703"/>
    <n v="0.12351792036533094"/>
    <n v="5"/>
    <m/>
    <m/>
  </r>
  <r>
    <n v="1878"/>
    <n v="155836"/>
    <n v="37"/>
    <n v="20"/>
    <n v="20"/>
    <n v="3"/>
    <x v="1"/>
    <x v="1"/>
    <n v="14"/>
    <x v="0"/>
    <n v="312.69206880000002"/>
    <n v="0.1237887779689204"/>
    <n v="20"/>
    <m/>
    <m/>
  </r>
  <r>
    <n v="1879"/>
    <n v="171865"/>
    <n v="21"/>
    <n v="4"/>
    <n v="4"/>
    <n v="1"/>
    <x v="0"/>
    <x v="1"/>
    <n v="0"/>
    <x v="1"/>
    <n v="565.01374980000003"/>
    <n v="0.12381296135325592"/>
    <n v="4"/>
    <m/>
    <m/>
  </r>
  <r>
    <n v="1880"/>
    <n v="133531"/>
    <n v="17"/>
    <n v="15.059099324460316"/>
    <m/>
    <n v="3"/>
    <x v="1"/>
    <x v="0"/>
    <n v="15"/>
    <x v="0"/>
    <n v="256.56467659999998"/>
    <n v="0.12386533241151609"/>
    <n v="23"/>
    <m/>
    <m/>
  </r>
  <r>
    <n v="1881"/>
    <n v="155334"/>
    <n v="65"/>
    <n v="47"/>
    <n v="47"/>
    <n v="2"/>
    <x v="0"/>
    <x v="1"/>
    <n v="9"/>
    <x v="0"/>
    <n v="124.9805569"/>
    <n v="0.12388328979879992"/>
    <n v="47"/>
    <m/>
    <m/>
  </r>
  <r>
    <n v="1882"/>
    <n v="131853"/>
    <n v="44"/>
    <n v="27"/>
    <n v="27"/>
    <n v="3"/>
    <x v="1"/>
    <x v="1"/>
    <n v="7"/>
    <x v="0"/>
    <n v="333.8670745"/>
    <n v="0.12393321512924438"/>
    <n v="27"/>
    <m/>
    <m/>
  </r>
  <r>
    <n v="1883"/>
    <n v="195559"/>
    <n v="18"/>
    <n v="16.059099324460316"/>
    <m/>
    <n v="2"/>
    <x v="1"/>
    <x v="1"/>
    <n v="13"/>
    <x v="0"/>
    <n v="173.9147251"/>
    <n v="0.12396347543173536"/>
    <n v="23"/>
    <m/>
    <m/>
  </r>
  <r>
    <n v="1884"/>
    <n v="131225"/>
    <n v="18"/>
    <n v="0"/>
    <n v="0"/>
    <n v="3"/>
    <x v="1"/>
    <x v="1"/>
    <n v="10"/>
    <x v="0"/>
    <n v="299.19704960000001"/>
    <n v="0.12397879348931806"/>
    <n v="0"/>
    <m/>
    <m/>
  </r>
  <r>
    <n v="1885"/>
    <n v="105748"/>
    <n v="21"/>
    <n v="2"/>
    <n v="2"/>
    <n v="4"/>
    <x v="1"/>
    <x v="1"/>
    <n v="6"/>
    <x v="0"/>
    <n v="395.22849600000001"/>
    <n v="0.12398095233562501"/>
    <n v="2"/>
    <m/>
    <m/>
  </r>
  <r>
    <n v="1886"/>
    <n v="124294"/>
    <n v="70"/>
    <n v="53"/>
    <n v="53"/>
    <n v="4"/>
    <x v="1"/>
    <x v="0"/>
    <n v="4"/>
    <x v="0"/>
    <n v="336.81989329999999"/>
    <n v="0.12402687372837218"/>
    <n v="53"/>
    <m/>
    <m/>
  </r>
  <r>
    <n v="1887"/>
    <n v="180370"/>
    <n v="50"/>
    <n v="33"/>
    <n v="33"/>
    <n v="4"/>
    <x v="1"/>
    <x v="1"/>
    <n v="0"/>
    <x v="1"/>
    <n v="686.03617489999999"/>
    <n v="0.12403666418168335"/>
    <n v="33"/>
    <m/>
    <m/>
  </r>
  <r>
    <n v="1888"/>
    <n v="175375"/>
    <n v="53"/>
    <n v="36"/>
    <n v="36"/>
    <n v="1"/>
    <x v="1"/>
    <x v="1"/>
    <n v="11"/>
    <x v="0"/>
    <n v="297.51903490000001"/>
    <n v="0.12405224679740878"/>
    <n v="36"/>
    <m/>
    <m/>
  </r>
  <r>
    <n v="1889"/>
    <n v="120050"/>
    <n v="58"/>
    <n v="41"/>
    <n v="41"/>
    <n v="3"/>
    <x v="1"/>
    <x v="0"/>
    <n v="10"/>
    <x v="0"/>
    <n v="384.16289189999998"/>
    <n v="0.12408536364372913"/>
    <n v="41"/>
    <m/>
    <m/>
  </r>
  <r>
    <n v="1890"/>
    <n v="145922"/>
    <n v="31"/>
    <n v="13"/>
    <n v="13"/>
    <n v="3"/>
    <x v="1"/>
    <x v="1"/>
    <n v="7"/>
    <x v="0"/>
    <n v="354.73105729999997"/>
    <n v="0.12417503058426105"/>
    <n v="13"/>
    <m/>
    <m/>
  </r>
  <r>
    <n v="1891"/>
    <n v="173338"/>
    <n v="61"/>
    <n v="40"/>
    <n v="40"/>
    <n v="3"/>
    <x v="1"/>
    <x v="0"/>
    <n v="11"/>
    <x v="0"/>
    <n v="75.170083790000007"/>
    <n v="0.12424607137636223"/>
    <n v="40"/>
    <m/>
    <m/>
  </r>
  <r>
    <n v="1892"/>
    <n v="167819"/>
    <n v="21"/>
    <n v="2"/>
    <n v="2"/>
    <n v="3"/>
    <x v="1"/>
    <x v="1"/>
    <n v="14"/>
    <x v="0"/>
    <n v="151.41834420000001"/>
    <n v="0.12428389662248507"/>
    <n v="2"/>
    <m/>
    <m/>
  </r>
  <r>
    <n v="1893"/>
    <n v="161573"/>
    <n v="24"/>
    <n v="7"/>
    <n v="7"/>
    <n v="2"/>
    <x v="1"/>
    <x v="1"/>
    <n v="10"/>
    <x v="0"/>
    <n v="347.2159474"/>
    <n v="0.12433772715884295"/>
    <n v="7"/>
    <m/>
    <m/>
  </r>
  <r>
    <n v="1894"/>
    <n v="194128"/>
    <n v="20"/>
    <n v="1"/>
    <n v="1"/>
    <n v="3"/>
    <x v="1"/>
    <x v="1"/>
    <n v="7"/>
    <x v="0"/>
    <n v="249.5085311"/>
    <n v="0.12436020813967652"/>
    <n v="1"/>
    <m/>
    <m/>
  </r>
  <r>
    <n v="1895"/>
    <n v="152782"/>
    <n v="63"/>
    <n v="44"/>
    <n v="44"/>
    <n v="2"/>
    <x v="1"/>
    <x v="0"/>
    <n v="2"/>
    <x v="0"/>
    <n v="188.89934160000001"/>
    <n v="0.1244176632158005"/>
    <n v="44"/>
    <m/>
    <m/>
  </r>
  <r>
    <n v="1896"/>
    <n v="153190"/>
    <n v="68"/>
    <n v="51"/>
    <n v="51"/>
    <n v="3"/>
    <x v="1"/>
    <x v="0"/>
    <n v="10"/>
    <x v="0"/>
    <n v="228.47894429999999"/>
    <n v="0.12442380560041844"/>
    <n v="51"/>
    <m/>
    <m/>
  </r>
  <r>
    <n v="1897"/>
    <n v="149767"/>
    <n v="60"/>
    <n v="40"/>
    <n v="40"/>
    <n v="3"/>
    <x v="0"/>
    <x v="0"/>
    <n v="5"/>
    <x v="1"/>
    <n v="888.54318679999994"/>
    <n v="0.12442482153459922"/>
    <n v="40"/>
    <m/>
    <m/>
  </r>
  <r>
    <n v="1898"/>
    <n v="182077"/>
    <n v="42"/>
    <n v="25"/>
    <n v="25"/>
    <n v="1"/>
    <x v="0"/>
    <x v="0"/>
    <n v="9"/>
    <x v="0"/>
    <n v="431.58980489999999"/>
    <n v="0.12445046945290672"/>
    <n v="25"/>
    <m/>
    <m/>
  </r>
  <r>
    <n v="1899"/>
    <n v="120413"/>
    <n v="49"/>
    <n v="30"/>
    <n v="30"/>
    <n v="3"/>
    <x v="1"/>
    <x v="1"/>
    <n v="1"/>
    <x v="0"/>
    <n v="396.51682520000003"/>
    <n v="0.12447661419907452"/>
    <n v="30"/>
    <m/>
    <m/>
  </r>
  <r>
    <n v="1900"/>
    <n v="193125"/>
    <n v="63"/>
    <n v="46"/>
    <n v="46"/>
    <n v="4"/>
    <x v="1"/>
    <x v="0"/>
    <n v="12"/>
    <x v="0"/>
    <n v="155.70344510000001"/>
    <n v="0.12450666636445318"/>
    <n v="46"/>
    <m/>
    <m/>
  </r>
  <r>
    <n v="1901"/>
    <n v="136228"/>
    <n v="49"/>
    <n v="47.05909932446032"/>
    <m/>
    <n v="4"/>
    <x v="1"/>
    <x v="1"/>
    <n v="14"/>
    <x v="0"/>
    <n v="335.40171959999998"/>
    <n v="0.1246066897456849"/>
    <n v="23"/>
    <m/>
    <m/>
  </r>
  <r>
    <n v="1902"/>
    <n v="153799"/>
    <n v="52"/>
    <n v="33"/>
    <n v="33"/>
    <n v="3"/>
    <x v="1"/>
    <x v="0"/>
    <n v="2"/>
    <x v="1"/>
    <n v="763.10693800000001"/>
    <n v="0.12463468959605384"/>
    <n v="33"/>
    <m/>
    <m/>
  </r>
  <r>
    <n v="1903"/>
    <n v="148119"/>
    <n v="54"/>
    <n v="52.05909932446032"/>
    <m/>
    <n v="2"/>
    <x v="0"/>
    <x v="0"/>
    <n v="10"/>
    <x v="0"/>
    <n v="403.92239569999998"/>
    <n v="0.12479584654293874"/>
    <n v="23"/>
    <m/>
    <m/>
  </r>
  <r>
    <n v="1904"/>
    <n v="112671"/>
    <n v="61"/>
    <n v="40"/>
    <n v="40"/>
    <n v="3"/>
    <x v="0"/>
    <x v="0"/>
    <n v="13"/>
    <x v="0"/>
    <n v="217.61267939999999"/>
    <n v="0.12499144813193419"/>
    <n v="40"/>
    <m/>
    <m/>
  </r>
  <r>
    <n v="1905"/>
    <n v="131861"/>
    <n v="34"/>
    <n v="14"/>
    <n v="14"/>
    <n v="3"/>
    <x v="1"/>
    <x v="1"/>
    <n v="11"/>
    <x v="0"/>
    <n v="132.86036780000001"/>
    <n v="0.12499415839496753"/>
    <n v="14"/>
    <m/>
    <m/>
  </r>
  <r>
    <n v="1906"/>
    <n v="148222"/>
    <n v="21"/>
    <n v="4"/>
    <n v="4"/>
    <n v="4"/>
    <x v="1"/>
    <x v="0"/>
    <n v="13"/>
    <x v="0"/>
    <n v="287.45666210000002"/>
    <n v="0.12503373038380028"/>
    <n v="4"/>
    <m/>
    <m/>
  </r>
  <r>
    <n v="1907"/>
    <n v="141395"/>
    <n v="40"/>
    <n v="23"/>
    <n v="23"/>
    <n v="4"/>
    <x v="0"/>
    <x v="1"/>
    <n v="4"/>
    <x v="1"/>
    <n v="640.68078109999999"/>
    <n v="0.12509657613756242"/>
    <n v="23"/>
    <m/>
    <m/>
  </r>
  <r>
    <n v="1908"/>
    <n v="124724"/>
    <n v="21"/>
    <n v="4"/>
    <n v="4"/>
    <n v="1"/>
    <x v="0"/>
    <x v="0"/>
    <n v="13"/>
    <x v="1"/>
    <n v="1239.7954099999999"/>
    <n v="0.12512722393691211"/>
    <n v="4"/>
    <m/>
    <m/>
  </r>
  <r>
    <n v="1909"/>
    <n v="166154"/>
    <n v="19"/>
    <n v="0"/>
    <n v="0"/>
    <n v="2"/>
    <x v="0"/>
    <x v="0"/>
    <n v="13"/>
    <x v="1"/>
    <n v="567.81167319999997"/>
    <n v="0.12514517508160938"/>
    <n v="0"/>
    <m/>
    <m/>
  </r>
  <r>
    <n v="1910"/>
    <n v="107065"/>
    <n v="57"/>
    <n v="38"/>
    <n v="38"/>
    <n v="4"/>
    <x v="0"/>
    <x v="1"/>
    <n v="10"/>
    <x v="0"/>
    <n v="373.25407089999999"/>
    <n v="0.12516097565594164"/>
    <n v="38"/>
    <m/>
    <m/>
  </r>
  <r>
    <n v="1911"/>
    <n v="154532"/>
    <n v="48"/>
    <n v="30"/>
    <n v="30"/>
    <n v="1"/>
    <x v="0"/>
    <x v="0"/>
    <n v="5"/>
    <x v="1"/>
    <n v="576.40288190000001"/>
    <n v="0.12520035670761132"/>
    <n v="30"/>
    <m/>
    <m/>
  </r>
  <r>
    <n v="1912"/>
    <n v="146076"/>
    <n v="58"/>
    <n v="37"/>
    <n v="37"/>
    <n v="2"/>
    <x v="0"/>
    <x v="1"/>
    <n v="5"/>
    <x v="0"/>
    <n v="486.10677870000001"/>
    <n v="0.12550021440899262"/>
    <n v="37"/>
    <m/>
    <m/>
  </r>
  <r>
    <n v="1913"/>
    <n v="195724"/>
    <n v="50"/>
    <n v="33"/>
    <n v="33"/>
    <n v="2"/>
    <x v="0"/>
    <x v="1"/>
    <n v="15"/>
    <x v="0"/>
    <n v="294.54887259999998"/>
    <n v="0.12554340751707471"/>
    <n v="33"/>
    <m/>
    <m/>
  </r>
  <r>
    <n v="1914"/>
    <n v="122575"/>
    <n v="69"/>
    <n v="49"/>
    <n v="49"/>
    <n v="2"/>
    <x v="1"/>
    <x v="1"/>
    <n v="7"/>
    <x v="0"/>
    <n v="140.87410220000001"/>
    <n v="0.12562248441293566"/>
    <n v="49"/>
    <m/>
    <m/>
  </r>
  <r>
    <n v="1915"/>
    <n v="186797"/>
    <n v="24"/>
    <n v="5"/>
    <n v="5"/>
    <n v="2"/>
    <x v="1"/>
    <x v="0"/>
    <n v="4"/>
    <x v="1"/>
    <n v="820.84989270000005"/>
    <n v="0.12562877164789665"/>
    <n v="5"/>
    <m/>
    <m/>
  </r>
  <r>
    <n v="1916"/>
    <n v="164400"/>
    <n v="65"/>
    <n v="48"/>
    <n v="48"/>
    <n v="2"/>
    <x v="0"/>
    <x v="1"/>
    <n v="12"/>
    <x v="0"/>
    <n v="137.20122649999999"/>
    <n v="0.1256954904095815"/>
    <n v="48"/>
    <m/>
    <m/>
  </r>
  <r>
    <n v="1917"/>
    <n v="117158"/>
    <n v="20"/>
    <n v="2"/>
    <n v="2"/>
    <n v="2"/>
    <x v="1"/>
    <x v="0"/>
    <n v="13"/>
    <x v="0"/>
    <n v="179.3510569"/>
    <n v="0.12609216339596729"/>
    <n v="2"/>
    <m/>
    <m/>
  </r>
  <r>
    <n v="1918"/>
    <n v="161320"/>
    <n v="35"/>
    <n v="14"/>
    <n v="14"/>
    <n v="4"/>
    <x v="0"/>
    <x v="1"/>
    <n v="1"/>
    <x v="1"/>
    <n v="600.55398349999996"/>
    <n v="0.12611604675294041"/>
    <n v="14"/>
    <m/>
    <m/>
  </r>
  <r>
    <n v="1919"/>
    <n v="114275"/>
    <n v="40"/>
    <n v="19"/>
    <n v="19"/>
    <n v="3"/>
    <x v="1"/>
    <x v="1"/>
    <n v="8"/>
    <x v="0"/>
    <n v="338.39523430000003"/>
    <n v="0.12613109077623452"/>
    <n v="19"/>
    <m/>
    <m/>
  </r>
  <r>
    <n v="1920"/>
    <n v="111368"/>
    <n v="16"/>
    <n v="0"/>
    <n v="0"/>
    <n v="2"/>
    <x v="0"/>
    <x v="0"/>
    <n v="6"/>
    <x v="1"/>
    <n v="1047.157424"/>
    <n v="0.12614201129319902"/>
    <n v="0"/>
    <m/>
    <m/>
  </r>
  <r>
    <n v="1921"/>
    <n v="147298"/>
    <n v="64"/>
    <n v="62.05909932446032"/>
    <m/>
    <n v="2"/>
    <x v="1"/>
    <x v="0"/>
    <n v="5"/>
    <x v="0"/>
    <n v="425.45175669999998"/>
    <n v="0.12618706978816452"/>
    <n v="23"/>
    <m/>
    <m/>
  </r>
  <r>
    <n v="1922"/>
    <n v="131803"/>
    <n v="69"/>
    <n v="52"/>
    <n v="52"/>
    <n v="3"/>
    <x v="0"/>
    <x v="1"/>
    <n v="10"/>
    <x v="0"/>
    <n v="239.42149559999999"/>
    <n v="0.12625976743824086"/>
    <n v="52"/>
    <m/>
    <m/>
  </r>
  <r>
    <n v="1923"/>
    <n v="194539"/>
    <n v="16"/>
    <n v="0"/>
    <n v="0"/>
    <n v="4"/>
    <x v="1"/>
    <x v="0"/>
    <n v="11"/>
    <x v="0"/>
    <n v="410.23874039999998"/>
    <n v="0.12627767038067983"/>
    <n v="0"/>
    <m/>
    <m/>
  </r>
  <r>
    <n v="1924"/>
    <n v="148492"/>
    <n v="42"/>
    <n v="22"/>
    <n v="22"/>
    <n v="2"/>
    <x v="0"/>
    <x v="0"/>
    <n v="3"/>
    <x v="1"/>
    <n v="756.62939240000003"/>
    <n v="0.12632508359803585"/>
    <n v="22"/>
    <m/>
    <m/>
  </r>
  <r>
    <n v="1925"/>
    <n v="183394"/>
    <n v="22"/>
    <n v="5"/>
    <n v="5"/>
    <n v="2"/>
    <x v="1"/>
    <x v="1"/>
    <n v="11"/>
    <x v="0"/>
    <n v="133.8298896"/>
    <n v="0.12636817386373478"/>
    <n v="5"/>
    <m/>
    <m/>
  </r>
  <r>
    <n v="1926"/>
    <n v="123408"/>
    <n v="61"/>
    <n v="42"/>
    <n v="42"/>
    <n v="3"/>
    <x v="1"/>
    <x v="1"/>
    <n v="8"/>
    <x v="0"/>
    <n v="169.29574099999999"/>
    <n v="0.1263921902876145"/>
    <n v="42"/>
    <m/>
    <m/>
  </r>
  <r>
    <n v="1927"/>
    <n v="121393"/>
    <n v="66"/>
    <n v="47"/>
    <n v="47"/>
    <n v="3"/>
    <x v="1"/>
    <x v="0"/>
    <n v="14"/>
    <x v="0"/>
    <n v="127.2663704"/>
    <n v="0.12639403820019701"/>
    <n v="47"/>
    <m/>
    <m/>
  </r>
  <r>
    <n v="1928"/>
    <n v="157702"/>
    <n v="22"/>
    <n v="3"/>
    <n v="3"/>
    <n v="2"/>
    <x v="1"/>
    <x v="1"/>
    <n v="13"/>
    <x v="0"/>
    <n v="191.0921132"/>
    <n v="0.12655091540427432"/>
    <n v="3"/>
    <m/>
    <m/>
  </r>
  <r>
    <n v="1929"/>
    <n v="160508"/>
    <n v="1"/>
    <n v="1"/>
    <n v="1"/>
    <n v="3"/>
    <x v="1"/>
    <x v="1"/>
    <n v="14"/>
    <x v="0"/>
    <n v="308.9061638"/>
    <n v="0.12673681323292996"/>
    <n v="1"/>
    <m/>
    <m/>
  </r>
  <r>
    <n v="1930"/>
    <n v="189654"/>
    <n v="46"/>
    <n v="27"/>
    <n v="27"/>
    <n v="2"/>
    <x v="0"/>
    <x v="1"/>
    <n v="0"/>
    <x v="1"/>
    <n v="613.43247799999995"/>
    <n v="0.12694498550992883"/>
    <n v="27"/>
    <m/>
    <m/>
  </r>
  <r>
    <n v="1931"/>
    <n v="172136"/>
    <n v="25"/>
    <n v="7"/>
    <n v="7"/>
    <n v="4"/>
    <x v="0"/>
    <x v="1"/>
    <n v="4"/>
    <x v="1"/>
    <n v="895.88635820000002"/>
    <n v="0.1270007102328895"/>
    <n v="7"/>
    <m/>
    <m/>
  </r>
  <r>
    <n v="1932"/>
    <n v="131509"/>
    <n v="53"/>
    <n v="34"/>
    <n v="34"/>
    <n v="3"/>
    <x v="0"/>
    <x v="0"/>
    <n v="11"/>
    <x v="0"/>
    <n v="410.83147869999999"/>
    <n v="0.12700809293994264"/>
    <n v="34"/>
    <m/>
    <m/>
  </r>
  <r>
    <n v="1933"/>
    <n v="181832"/>
    <n v="43"/>
    <n v="24"/>
    <n v="24"/>
    <n v="2"/>
    <x v="1"/>
    <x v="0"/>
    <n v="10"/>
    <x v="0"/>
    <n v="424.2836355"/>
    <n v="0.12704181441654328"/>
    <n v="24"/>
    <m/>
    <m/>
  </r>
  <r>
    <n v="1934"/>
    <n v="196507"/>
    <n v="45"/>
    <n v="25"/>
    <n v="25"/>
    <n v="1"/>
    <x v="1"/>
    <x v="1"/>
    <n v="7"/>
    <x v="0"/>
    <n v="295.00050779999998"/>
    <n v="0.12706832209996721"/>
    <n v="25"/>
    <m/>
    <m/>
  </r>
  <r>
    <n v="1935"/>
    <n v="136016"/>
    <n v="32"/>
    <n v="12"/>
    <n v="12"/>
    <n v="3"/>
    <x v="0"/>
    <x v="1"/>
    <n v="6"/>
    <x v="0"/>
    <n v="363.96767560000001"/>
    <n v="0.1271643292042256"/>
    <n v="12"/>
    <m/>
    <m/>
  </r>
  <r>
    <n v="1936"/>
    <n v="182749"/>
    <n v="22"/>
    <n v="5"/>
    <n v="5"/>
    <n v="4"/>
    <x v="0"/>
    <x v="1"/>
    <n v="5"/>
    <x v="0"/>
    <n v="437.05231959999998"/>
    <n v="0.1271868731550555"/>
    <n v="5"/>
    <m/>
    <m/>
  </r>
  <r>
    <n v="1937"/>
    <n v="181341"/>
    <n v="21"/>
    <n v="3"/>
    <n v="3"/>
    <n v="3"/>
    <x v="1"/>
    <x v="1"/>
    <n v="12"/>
    <x v="0"/>
    <n v="402.70992460000002"/>
    <n v="0.12725669739978973"/>
    <n v="3"/>
    <m/>
    <m/>
  </r>
  <r>
    <n v="1938"/>
    <n v="106485"/>
    <n v="46"/>
    <n v="26"/>
    <n v="26"/>
    <n v="4"/>
    <x v="0"/>
    <x v="0"/>
    <n v="9"/>
    <x v="0"/>
    <n v="481.92541440000002"/>
    <n v="0.12731292818497997"/>
    <n v="26"/>
    <m/>
    <m/>
  </r>
  <r>
    <n v="1939"/>
    <n v="198258"/>
    <n v="70"/>
    <n v="52"/>
    <n v="52"/>
    <n v="4"/>
    <x v="1"/>
    <x v="1"/>
    <n v="9"/>
    <x v="0"/>
    <n v="110.76451299999999"/>
    <n v="0.12735446518420435"/>
    <n v="52"/>
    <m/>
    <m/>
  </r>
  <r>
    <n v="1940"/>
    <n v="142932"/>
    <n v="18"/>
    <n v="0"/>
    <n v="0"/>
    <n v="2"/>
    <x v="0"/>
    <x v="0"/>
    <n v="12"/>
    <x v="1"/>
    <n v="692.69396380000001"/>
    <n v="0.12748459944512969"/>
    <n v="0"/>
    <m/>
    <m/>
  </r>
  <r>
    <n v="1941"/>
    <n v="102843"/>
    <n v="22"/>
    <n v="4"/>
    <n v="4"/>
    <n v="2"/>
    <x v="0"/>
    <x v="0"/>
    <n v="1"/>
    <x v="1"/>
    <n v="1883.373932"/>
    <n v="0.12759588548147638"/>
    <n v="4"/>
    <m/>
    <m/>
  </r>
  <r>
    <n v="1942"/>
    <n v="168301"/>
    <n v="22"/>
    <n v="5"/>
    <n v="5"/>
    <n v="2"/>
    <x v="0"/>
    <x v="0"/>
    <n v="8"/>
    <x v="1"/>
    <n v="648.04214909999996"/>
    <n v="0.12764288322894946"/>
    <n v="5"/>
    <m/>
    <m/>
  </r>
  <r>
    <n v="1943"/>
    <n v="115402"/>
    <n v="37"/>
    <n v="16"/>
    <n v="16"/>
    <n v="2"/>
    <x v="0"/>
    <x v="0"/>
    <n v="12"/>
    <x v="0"/>
    <n v="342.75108"/>
    <n v="0.12802279992907373"/>
    <n v="16"/>
    <m/>
    <m/>
  </r>
  <r>
    <n v="1944"/>
    <n v="110599"/>
    <n v="22"/>
    <n v="5"/>
    <n v="5"/>
    <n v="1"/>
    <x v="0"/>
    <x v="1"/>
    <n v="2"/>
    <x v="0"/>
    <n v="495.19543859999999"/>
    <n v="0.12804982289090194"/>
    <n v="5"/>
    <m/>
    <m/>
  </r>
  <r>
    <n v="1945"/>
    <n v="155349"/>
    <n v="56"/>
    <n v="38"/>
    <n v="38"/>
    <n v="2"/>
    <x v="0"/>
    <x v="0"/>
    <n v="5"/>
    <x v="1"/>
    <n v="728.90732939999998"/>
    <n v="0.12811014306784163"/>
    <n v="38"/>
    <m/>
    <m/>
  </r>
  <r>
    <n v="1946"/>
    <n v="196594"/>
    <n v="96"/>
    <n v="3"/>
    <n v="3"/>
    <n v="2"/>
    <x v="1"/>
    <x v="1"/>
    <n v="10"/>
    <x v="0"/>
    <n v="303.02636719999998"/>
    <n v="0.12812250514762513"/>
    <n v="3"/>
    <m/>
    <m/>
  </r>
  <r>
    <n v="1947"/>
    <n v="140856"/>
    <n v="42"/>
    <n v="23"/>
    <n v="23"/>
    <n v="4"/>
    <x v="1"/>
    <x v="1"/>
    <n v="5"/>
    <x v="1"/>
    <n v="557.84482890000004"/>
    <n v="0.12818506840558042"/>
    <n v="23"/>
    <m/>
    <m/>
  </r>
  <r>
    <n v="1948"/>
    <n v="143893"/>
    <n v="47"/>
    <n v="26"/>
    <n v="26"/>
    <n v="1"/>
    <x v="1"/>
    <x v="1"/>
    <n v="7"/>
    <x v="0"/>
    <n v="321.51428620000002"/>
    <n v="0.12819488509934829"/>
    <n v="26"/>
    <m/>
    <m/>
  </r>
  <r>
    <n v="1949"/>
    <n v="146977"/>
    <n v="16"/>
    <n v="0"/>
    <n v="0"/>
    <n v="3"/>
    <x v="1"/>
    <x v="0"/>
    <n v="15"/>
    <x v="1"/>
    <n v="577.88848489999998"/>
    <n v="0.12822913398468883"/>
    <n v="0"/>
    <m/>
    <m/>
  </r>
  <r>
    <n v="1950"/>
    <n v="112786"/>
    <n v="17"/>
    <n v="0"/>
    <n v="0"/>
    <n v="2"/>
    <x v="0"/>
    <x v="1"/>
    <n v="1"/>
    <x v="1"/>
    <n v="721.35472760000005"/>
    <n v="0.12830923463253863"/>
    <n v="0"/>
    <m/>
    <m/>
  </r>
  <r>
    <n v="1951"/>
    <n v="128822"/>
    <n v="21"/>
    <n v="3"/>
    <n v="3"/>
    <n v="1"/>
    <x v="0"/>
    <x v="1"/>
    <n v="13"/>
    <x v="0"/>
    <n v="250.09912499999999"/>
    <n v="0.12843178589526238"/>
    <n v="3"/>
    <m/>
    <m/>
  </r>
  <r>
    <n v="1952"/>
    <n v="143950"/>
    <n v="57"/>
    <n v="38"/>
    <n v="38"/>
    <n v="4"/>
    <x v="0"/>
    <x v="1"/>
    <n v="8"/>
    <x v="0"/>
    <n v="341.6449796"/>
    <n v="0.12847844992596502"/>
    <n v="38"/>
    <m/>
    <m/>
  </r>
  <r>
    <n v="1953"/>
    <n v="123623"/>
    <n v="116"/>
    <n v="43"/>
    <n v="43"/>
    <n v="4"/>
    <x v="0"/>
    <x v="1"/>
    <n v="6"/>
    <x v="0"/>
    <n v="68.899625689999993"/>
    <n v="0.12860562851872048"/>
    <n v="43"/>
    <m/>
    <m/>
  </r>
  <r>
    <n v="1954"/>
    <n v="157831"/>
    <n v="36"/>
    <n v="19"/>
    <n v="19"/>
    <n v="2"/>
    <x v="1"/>
    <x v="0"/>
    <n v="0"/>
    <x v="1"/>
    <n v="834.42496749999998"/>
    <n v="0.12867708253804422"/>
    <n v="19"/>
    <m/>
    <m/>
  </r>
  <r>
    <n v="1955"/>
    <n v="142220"/>
    <n v="61"/>
    <n v="44"/>
    <n v="44"/>
    <n v="4"/>
    <x v="1"/>
    <x v="1"/>
    <n v="9"/>
    <x v="0"/>
    <n v="187.26389549999999"/>
    <n v="0.12874788720224983"/>
    <n v="44"/>
    <m/>
    <m/>
  </r>
  <r>
    <n v="1956"/>
    <n v="147445"/>
    <n v="47"/>
    <n v="26"/>
    <n v="26"/>
    <n v="4"/>
    <x v="0"/>
    <x v="0"/>
    <n v="11"/>
    <x v="0"/>
    <n v="481.80130659999998"/>
    <n v="0.12877224486783867"/>
    <n v="26"/>
    <m/>
    <m/>
  </r>
  <r>
    <n v="1957"/>
    <n v="111259"/>
    <n v="16"/>
    <n v="0"/>
    <n v="0"/>
    <n v="3"/>
    <x v="1"/>
    <x v="0"/>
    <n v="12"/>
    <x v="0"/>
    <n v="382.19589059999998"/>
    <n v="0.12879303926733054"/>
    <n v="0"/>
    <m/>
    <m/>
  </r>
  <r>
    <n v="1958"/>
    <n v="128735"/>
    <n v="69"/>
    <n v="52"/>
    <n v="52"/>
    <n v="2"/>
    <x v="0"/>
    <x v="1"/>
    <n v="13"/>
    <x v="0"/>
    <n v="62.131092690000003"/>
    <n v="0.1288144806147099"/>
    <n v="52"/>
    <m/>
    <m/>
  </r>
  <r>
    <n v="1959"/>
    <n v="127432"/>
    <n v="19"/>
    <n v="1"/>
    <n v="1"/>
    <n v="2"/>
    <x v="1"/>
    <x v="0"/>
    <n v="15"/>
    <x v="0"/>
    <n v="405.57685070000002"/>
    <n v="0.12885923804481292"/>
    <n v="1"/>
    <m/>
    <m/>
  </r>
  <r>
    <n v="1960"/>
    <n v="169991"/>
    <n v="5"/>
    <n v="17"/>
    <n v="17"/>
    <n v="1"/>
    <x v="0"/>
    <x v="1"/>
    <n v="3"/>
    <x v="0"/>
    <n v="457.15507050000002"/>
    <n v="0.12887343688616204"/>
    <n v="17"/>
    <m/>
    <m/>
  </r>
  <r>
    <n v="1961"/>
    <n v="147142"/>
    <n v="51"/>
    <n v="33"/>
    <n v="33"/>
    <n v="4"/>
    <x v="1"/>
    <x v="1"/>
    <n v="11"/>
    <x v="0"/>
    <n v="197.1474312"/>
    <n v="0.1289473946683628"/>
    <n v="33"/>
    <m/>
    <m/>
  </r>
  <r>
    <n v="1962"/>
    <n v="140137"/>
    <n v="63"/>
    <n v="45"/>
    <n v="45"/>
    <n v="2"/>
    <x v="0"/>
    <x v="0"/>
    <n v="0"/>
    <x v="1"/>
    <n v="769.83377619999999"/>
    <n v="0.12918658510200243"/>
    <n v="45"/>
    <m/>
    <m/>
  </r>
  <r>
    <n v="1963"/>
    <n v="148057"/>
    <n v="24"/>
    <n v="7"/>
    <n v="7"/>
    <n v="3"/>
    <x v="0"/>
    <x v="0"/>
    <n v="8"/>
    <x v="1"/>
    <n v="985.81404310000005"/>
    <n v="0.12922059375374306"/>
    <n v="7"/>
    <m/>
    <m/>
  </r>
  <r>
    <n v="1964"/>
    <n v="173796"/>
    <n v="43"/>
    <n v="26"/>
    <n v="26"/>
    <n v="3"/>
    <x v="1"/>
    <x v="1"/>
    <n v="4"/>
    <x v="0"/>
    <n v="446.23200379999997"/>
    <n v="0.1292462962286075"/>
    <n v="26"/>
    <m/>
    <m/>
  </r>
  <r>
    <n v="1965"/>
    <n v="145924"/>
    <n v="53"/>
    <n v="35"/>
    <n v="35"/>
    <n v="2"/>
    <x v="0"/>
    <x v="0"/>
    <n v="4"/>
    <x v="1"/>
    <n v="831.82015750000005"/>
    <n v="0.1293351386415319"/>
    <n v="35"/>
    <m/>
    <m/>
  </r>
  <r>
    <n v="1966"/>
    <n v="111723"/>
    <n v="43"/>
    <n v="22"/>
    <n v="22"/>
    <n v="2"/>
    <x v="0"/>
    <x v="0"/>
    <n v="9"/>
    <x v="0"/>
    <n v="488.35885830000001"/>
    <n v="0.12935067112625909"/>
    <n v="22"/>
    <m/>
    <m/>
  </r>
  <r>
    <n v="1967"/>
    <n v="112263"/>
    <n v="21"/>
    <n v="2"/>
    <n v="2"/>
    <n v="2"/>
    <x v="1"/>
    <x v="1"/>
    <n v="10"/>
    <x v="1"/>
    <n v="540.07227260000002"/>
    <n v="0.12943922370679073"/>
    <n v="2"/>
    <m/>
    <m/>
  </r>
  <r>
    <n v="1968"/>
    <n v="145558"/>
    <n v="25"/>
    <n v="6"/>
    <n v="6"/>
    <n v="3"/>
    <x v="0"/>
    <x v="1"/>
    <n v="9"/>
    <x v="0"/>
    <n v="422.40705109999999"/>
    <n v="0.12945320263975102"/>
    <n v="6"/>
    <m/>
    <m/>
  </r>
  <r>
    <n v="1969"/>
    <n v="147301"/>
    <n v="25"/>
    <n v="7"/>
    <n v="7"/>
    <n v="4"/>
    <x v="0"/>
    <x v="0"/>
    <n v="14"/>
    <x v="0"/>
    <n v="311.95019580000002"/>
    <n v="0.12960833692056783"/>
    <n v="7"/>
    <m/>
    <m/>
  </r>
  <r>
    <n v="1970"/>
    <n v="179343"/>
    <n v="37"/>
    <n v="19"/>
    <n v="19"/>
    <n v="3"/>
    <x v="0"/>
    <x v="1"/>
    <n v="9"/>
    <x v="0"/>
    <n v="376.65399009999999"/>
    <n v="0.12964344264855321"/>
    <n v="19"/>
    <m/>
    <m/>
  </r>
  <r>
    <n v="1971"/>
    <n v="181128"/>
    <n v="67"/>
    <n v="48"/>
    <n v="48"/>
    <n v="4"/>
    <x v="1"/>
    <x v="0"/>
    <n v="14"/>
    <x v="0"/>
    <n v="138.0062197"/>
    <n v="0.12975390333384496"/>
    <n v="48"/>
    <m/>
    <m/>
  </r>
  <r>
    <n v="1972"/>
    <n v="189508"/>
    <n v="20"/>
    <n v="2"/>
    <n v="2"/>
    <n v="2"/>
    <x v="1"/>
    <x v="1"/>
    <n v="13"/>
    <x v="0"/>
    <n v="264.55723829999999"/>
    <n v="0.1298903554098696"/>
    <n v="2"/>
    <m/>
    <m/>
  </r>
  <r>
    <n v="1973"/>
    <n v="103717"/>
    <n v="19"/>
    <n v="1"/>
    <n v="1"/>
    <n v="4"/>
    <x v="0"/>
    <x v="0"/>
    <n v="15"/>
    <x v="1"/>
    <n v="936.55820359999996"/>
    <n v="0.12989570669656936"/>
    <n v="1"/>
    <m/>
    <m/>
  </r>
  <r>
    <n v="1974"/>
    <n v="138587"/>
    <n v="115"/>
    <n v="16"/>
    <n v="16"/>
    <n v="2"/>
    <x v="0"/>
    <x v="1"/>
    <n v="2"/>
    <x v="1"/>
    <n v="686.66823120000004"/>
    <n v="0.12990438371447965"/>
    <n v="16"/>
    <m/>
    <m/>
  </r>
  <r>
    <n v="1975"/>
    <n v="155682"/>
    <n v="23"/>
    <n v="5"/>
    <n v="5"/>
    <n v="2"/>
    <x v="0"/>
    <x v="1"/>
    <n v="7"/>
    <x v="0"/>
    <n v="388.98592760000002"/>
    <n v="0.12991555062829019"/>
    <n v="5"/>
    <m/>
    <m/>
  </r>
  <r>
    <n v="1976"/>
    <n v="145978"/>
    <n v="64"/>
    <n v="62.05909932446032"/>
    <m/>
    <n v="4"/>
    <x v="1"/>
    <x v="1"/>
    <n v="13"/>
    <x v="0"/>
    <n v="74.899583680000006"/>
    <n v="0.12994310523229058"/>
    <n v="23"/>
    <m/>
    <m/>
  </r>
  <r>
    <n v="1977"/>
    <n v="187862"/>
    <n v="41"/>
    <n v="21"/>
    <n v="21"/>
    <n v="2"/>
    <x v="1"/>
    <x v="0"/>
    <n v="10"/>
    <x v="0"/>
    <n v="411.95196950000002"/>
    <n v="0.12999637512084194"/>
    <n v="21"/>
    <m/>
    <m/>
  </r>
  <r>
    <n v="1978"/>
    <n v="114249"/>
    <n v="53"/>
    <n v="35"/>
    <n v="35"/>
    <n v="2"/>
    <x v="0"/>
    <x v="0"/>
    <n v="7"/>
    <x v="1"/>
    <n v="578.28518099999997"/>
    <n v="0.13003020461668191"/>
    <n v="35"/>
    <m/>
    <m/>
  </r>
  <r>
    <n v="1979"/>
    <n v="107708"/>
    <n v="36"/>
    <n v="15"/>
    <n v="15"/>
    <n v="1"/>
    <x v="1"/>
    <x v="0"/>
    <n v="1"/>
    <x v="1"/>
    <n v="777.06252889999996"/>
    <n v="0.13003063915535606"/>
    <n v="15"/>
    <m/>
    <m/>
  </r>
  <r>
    <n v="1980"/>
    <n v="139812"/>
    <n v="22"/>
    <n v="5"/>
    <n v="5"/>
    <n v="3"/>
    <x v="1"/>
    <x v="0"/>
    <n v="15"/>
    <x v="0"/>
    <n v="308.3745452"/>
    <n v="0.1300472546465945"/>
    <n v="5"/>
    <m/>
    <m/>
  </r>
  <r>
    <n v="1981"/>
    <n v="132897"/>
    <n v="62"/>
    <n v="43"/>
    <n v="43"/>
    <n v="4"/>
    <x v="0"/>
    <x v="0"/>
    <n v="12"/>
    <x v="0"/>
    <n v="111.4821338"/>
    <n v="0.13005143500675065"/>
    <n v="43"/>
    <m/>
    <m/>
  </r>
  <r>
    <n v="1982"/>
    <n v="174654"/>
    <n v="28"/>
    <n v="10"/>
    <n v="10"/>
    <n v="3"/>
    <x v="0"/>
    <x v="1"/>
    <n v="8"/>
    <x v="0"/>
    <n v="349.0195329"/>
    <n v="0.13025558985476027"/>
    <n v="10"/>
    <m/>
    <m/>
  </r>
  <r>
    <n v="1983"/>
    <n v="199788"/>
    <n v="64"/>
    <n v="46"/>
    <n v="46"/>
    <n v="2"/>
    <x v="1"/>
    <x v="1"/>
    <n v="10"/>
    <x v="0"/>
    <n v="247.9520139"/>
    <n v="0.13027307112967323"/>
    <n v="46"/>
    <m/>
    <m/>
  </r>
  <r>
    <n v="1984"/>
    <n v="116513"/>
    <n v="60"/>
    <n v="40"/>
    <n v="40"/>
    <n v="2"/>
    <x v="1"/>
    <x v="0"/>
    <n v="14"/>
    <x v="0"/>
    <n v="369.36150679999997"/>
    <n v="0.13062958905615296"/>
    <n v="40"/>
    <m/>
    <m/>
  </r>
  <r>
    <n v="1985"/>
    <n v="177553"/>
    <n v="16"/>
    <n v="0"/>
    <n v="0"/>
    <n v="4"/>
    <x v="1"/>
    <x v="1"/>
    <n v="12"/>
    <x v="0"/>
    <n v="293.55910490000002"/>
    <n v="0.13078665427216285"/>
    <n v="0"/>
    <m/>
    <m/>
  </r>
  <r>
    <n v="1986"/>
    <n v="111488"/>
    <n v="1"/>
    <n v="36"/>
    <n v="36"/>
    <n v="2"/>
    <x v="0"/>
    <x v="0"/>
    <n v="12"/>
    <x v="0"/>
    <n v="272.74052419999998"/>
    <n v="0.13097314904014212"/>
    <n v="36"/>
    <m/>
    <m/>
  </r>
  <r>
    <n v="1987"/>
    <n v="164199"/>
    <n v="24"/>
    <n v="7"/>
    <n v="7"/>
    <n v="4"/>
    <x v="0"/>
    <x v="0"/>
    <n v="13"/>
    <x v="1"/>
    <n v="531.10710949999998"/>
    <n v="0.13114748847050706"/>
    <n v="7"/>
    <m/>
    <m/>
  </r>
  <r>
    <n v="1988"/>
    <n v="133945"/>
    <n v="57"/>
    <n v="40"/>
    <n v="40"/>
    <n v="2"/>
    <x v="0"/>
    <x v="0"/>
    <n v="12"/>
    <x v="0"/>
    <n v="419.99391159999999"/>
    <n v="0.13120378717781789"/>
    <n v="40"/>
    <m/>
    <m/>
  </r>
  <r>
    <n v="1989"/>
    <n v="103849"/>
    <n v="17"/>
    <n v="0"/>
    <n v="0"/>
    <n v="2"/>
    <x v="1"/>
    <x v="1"/>
    <n v="15"/>
    <x v="0"/>
    <n v="154.2538357"/>
    <n v="0.13124231280748178"/>
    <n v="0"/>
    <m/>
    <m/>
  </r>
  <r>
    <n v="1990"/>
    <n v="137861"/>
    <n v="42"/>
    <n v="23"/>
    <n v="23"/>
    <n v="3"/>
    <x v="0"/>
    <x v="0"/>
    <n v="13"/>
    <x v="0"/>
    <n v="223.44811189999999"/>
    <n v="0.13125492025542052"/>
    <n v="23"/>
    <m/>
    <m/>
  </r>
  <r>
    <n v="1991"/>
    <n v="181772"/>
    <n v="25"/>
    <n v="8"/>
    <n v="8"/>
    <n v="3"/>
    <x v="0"/>
    <x v="1"/>
    <n v="11"/>
    <x v="0"/>
    <n v="277.89789639999998"/>
    <n v="0.13126281394360151"/>
    <n v="8"/>
    <m/>
    <m/>
  </r>
  <r>
    <n v="1992"/>
    <n v="113796"/>
    <n v="62"/>
    <n v="44"/>
    <n v="44"/>
    <n v="3"/>
    <x v="0"/>
    <x v="1"/>
    <n v="10"/>
    <x v="0"/>
    <n v="39.316330360000002"/>
    <n v="0.13133471006513775"/>
    <n v="44"/>
    <m/>
    <m/>
  </r>
  <r>
    <n v="1993"/>
    <n v="157530"/>
    <n v="52"/>
    <n v="50.05909932446032"/>
    <m/>
    <n v="3"/>
    <x v="0"/>
    <x v="1"/>
    <n v="5"/>
    <x v="1"/>
    <n v="515.0600561"/>
    <n v="0.13135490073277534"/>
    <n v="23"/>
    <m/>
    <m/>
  </r>
  <r>
    <n v="1994"/>
    <n v="118031"/>
    <n v="22"/>
    <n v="5"/>
    <n v="5"/>
    <n v="3"/>
    <x v="1"/>
    <x v="0"/>
    <n v="12"/>
    <x v="0"/>
    <n v="329.43940800000001"/>
    <n v="0.13137089186490603"/>
    <n v="5"/>
    <m/>
    <m/>
  </r>
  <r>
    <n v="1995"/>
    <n v="100066"/>
    <n v="68"/>
    <n v="47"/>
    <n v="47"/>
    <n v="3"/>
    <x v="1"/>
    <x v="0"/>
    <n v="0"/>
    <x v="0"/>
    <n v="86.658377860000002"/>
    <n v="0.13139270262956226"/>
    <n v="47"/>
    <m/>
    <m/>
  </r>
  <r>
    <n v="1996"/>
    <n v="176589"/>
    <n v="70"/>
    <n v="53"/>
    <n v="53"/>
    <n v="4"/>
    <x v="0"/>
    <x v="0"/>
    <n v="5"/>
    <x v="0"/>
    <n v="154.55678990000001"/>
    <n v="0.13139726181147748"/>
    <n v="53"/>
    <m/>
    <m/>
  </r>
  <r>
    <n v="1997"/>
    <n v="158699"/>
    <n v="55"/>
    <n v="36"/>
    <n v="36"/>
    <n v="3"/>
    <x v="1"/>
    <x v="1"/>
    <n v="8"/>
    <x v="0"/>
    <n v="332.47856560000002"/>
    <n v="0.13143405615257542"/>
    <n v="36"/>
    <m/>
    <m/>
  </r>
  <r>
    <n v="1998"/>
    <n v="180218"/>
    <n v="17"/>
    <n v="0"/>
    <n v="0"/>
    <n v="1"/>
    <x v="1"/>
    <x v="1"/>
    <n v="8"/>
    <x v="0"/>
    <n v="423.6904935"/>
    <n v="0.13151734262687542"/>
    <n v="0"/>
    <m/>
    <m/>
  </r>
  <r>
    <n v="1999"/>
    <n v="191498"/>
    <n v="18"/>
    <n v="1"/>
    <n v="1"/>
    <n v="2"/>
    <x v="0"/>
    <x v="1"/>
    <n v="12"/>
    <x v="0"/>
    <n v="260.07190960000003"/>
    <n v="0.13169676572737432"/>
    <n v="1"/>
    <m/>
    <m/>
  </r>
  <r>
    <n v="2000"/>
    <n v="138215"/>
    <n v="49"/>
    <n v="32"/>
    <n v="32"/>
    <n v="2"/>
    <x v="1"/>
    <x v="1"/>
    <n v="1"/>
    <x v="0"/>
    <n v="462.45420710000002"/>
    <n v="0.13172139528597526"/>
    <n v="32"/>
    <m/>
    <m/>
  </r>
  <r>
    <n v="2001"/>
    <n v="143345"/>
    <n v="55"/>
    <n v="53.05909932446032"/>
    <m/>
    <n v="2"/>
    <x v="0"/>
    <x v="0"/>
    <n v="7"/>
    <x v="0"/>
    <n v="475.41925700000002"/>
    <n v="0.131732226405608"/>
    <n v="23"/>
    <m/>
    <m/>
  </r>
  <r>
    <n v="2002"/>
    <n v="103875"/>
    <n v="65"/>
    <n v="47"/>
    <n v="47"/>
    <n v="2"/>
    <x v="0"/>
    <x v="1"/>
    <n v="4"/>
    <x v="0"/>
    <n v="220.5537003"/>
    <n v="0.131784012223643"/>
    <n v="47"/>
    <m/>
    <m/>
  </r>
  <r>
    <n v="2003"/>
    <n v="116613"/>
    <n v="62"/>
    <n v="42"/>
    <n v="42"/>
    <n v="3"/>
    <x v="1"/>
    <x v="1"/>
    <n v="13"/>
    <x v="0"/>
    <n v="63.520492369999999"/>
    <n v="0.13202037519893184"/>
    <n v="42"/>
    <m/>
    <m/>
  </r>
  <r>
    <n v="2004"/>
    <n v="148198"/>
    <n v="23"/>
    <n v="6"/>
    <n v="6"/>
    <n v="1"/>
    <x v="0"/>
    <x v="0"/>
    <n v="11"/>
    <x v="1"/>
    <n v="557.66828680000003"/>
    <n v="0.13207099022521129"/>
    <n v="6"/>
    <m/>
    <m/>
  </r>
  <r>
    <n v="2005"/>
    <n v="176566"/>
    <n v="37"/>
    <n v="18"/>
    <n v="18"/>
    <n v="3"/>
    <x v="0"/>
    <x v="0"/>
    <n v="10"/>
    <x v="0"/>
    <n v="396.44689390000002"/>
    <n v="0.13208937013898903"/>
    <n v="18"/>
    <m/>
    <m/>
  </r>
  <r>
    <n v="2006"/>
    <n v="194686"/>
    <n v="65"/>
    <n v="48"/>
    <n v="48"/>
    <n v="4"/>
    <x v="0"/>
    <x v="0"/>
    <n v="8"/>
    <x v="0"/>
    <n v="137.10669100000001"/>
    <n v="0.13216429800771712"/>
    <n v="48"/>
    <m/>
    <m/>
  </r>
  <r>
    <n v="2007"/>
    <n v="136921"/>
    <n v="22"/>
    <n v="5"/>
    <n v="5"/>
    <n v="3"/>
    <x v="0"/>
    <x v="0"/>
    <n v="7"/>
    <x v="1"/>
    <n v="1239.8942730000001"/>
    <n v="0.13231170749801013"/>
    <n v="5"/>
    <m/>
    <m/>
  </r>
  <r>
    <n v="2008"/>
    <n v="136484"/>
    <n v="21"/>
    <n v="19.059099324460316"/>
    <m/>
    <n v="4"/>
    <x v="1"/>
    <x v="1"/>
    <n v="11"/>
    <x v="0"/>
    <n v="197.7820461"/>
    <n v="0.13234504198136177"/>
    <n v="23"/>
    <m/>
    <m/>
  </r>
  <r>
    <n v="2009"/>
    <n v="183463"/>
    <n v="65"/>
    <n v="48"/>
    <n v="48"/>
    <n v="2"/>
    <x v="0"/>
    <x v="0"/>
    <n v="6"/>
    <x v="0"/>
    <n v="148.1187688"/>
    <n v="0.13249035344931825"/>
    <n v="48"/>
    <m/>
    <m/>
  </r>
  <r>
    <n v="2010"/>
    <n v="156933"/>
    <n v="61"/>
    <n v="44"/>
    <n v="44"/>
    <n v="3"/>
    <x v="1"/>
    <x v="1"/>
    <n v="14"/>
    <x v="0"/>
    <n v="262.78512449999999"/>
    <n v="0.13252045283987246"/>
    <n v="44"/>
    <m/>
    <m/>
  </r>
  <r>
    <n v="2011"/>
    <n v="118524"/>
    <n v="19"/>
    <n v="2"/>
    <n v="2"/>
    <n v="2"/>
    <x v="0"/>
    <x v="0"/>
    <n v="12"/>
    <x v="1"/>
    <n v="1207.0079539999999"/>
    <n v="0.1325418325106632"/>
    <n v="2"/>
    <m/>
    <m/>
  </r>
  <r>
    <n v="2012"/>
    <n v="176317"/>
    <n v="18"/>
    <n v="0"/>
    <n v="0"/>
    <n v="4"/>
    <x v="1"/>
    <x v="1"/>
    <n v="14"/>
    <x v="0"/>
    <n v="276.77111050000002"/>
    <n v="0.1325643564370369"/>
    <n v="0"/>
    <m/>
    <m/>
  </r>
  <r>
    <n v="2013"/>
    <n v="137736"/>
    <n v="63"/>
    <n v="43"/>
    <n v="43"/>
    <n v="2"/>
    <x v="0"/>
    <x v="1"/>
    <n v="0"/>
    <x v="0"/>
    <n v="302.41839729999998"/>
    <n v="0.13257448215696377"/>
    <n v="43"/>
    <m/>
    <m/>
  </r>
  <r>
    <n v="2014"/>
    <n v="161767"/>
    <n v="70"/>
    <n v="50"/>
    <n v="50"/>
    <n v="2"/>
    <x v="1"/>
    <x v="1"/>
    <n v="11"/>
    <x v="0"/>
    <n v="225.03338460000001"/>
    <n v="0.13263471199434995"/>
    <n v="50"/>
    <m/>
    <m/>
  </r>
  <r>
    <n v="2015"/>
    <n v="135883"/>
    <n v="32"/>
    <n v="12"/>
    <n v="12"/>
    <n v="1"/>
    <x v="0"/>
    <x v="1"/>
    <n v="12"/>
    <x v="0"/>
    <n v="295.4869352"/>
    <n v="0.13270553058868872"/>
    <n v="12"/>
    <m/>
    <m/>
  </r>
  <r>
    <n v="2016"/>
    <n v="134902"/>
    <n v="36"/>
    <n v="15"/>
    <n v="15"/>
    <n v="3"/>
    <x v="1"/>
    <x v="1"/>
    <n v="6"/>
    <x v="0"/>
    <n v="373.75271199999997"/>
    <n v="0.13272213565447077"/>
    <n v="15"/>
    <m/>
    <m/>
  </r>
  <r>
    <n v="2017"/>
    <n v="108909"/>
    <n v="39"/>
    <n v="18"/>
    <n v="18"/>
    <n v="4"/>
    <x v="1"/>
    <x v="0"/>
    <n v="14"/>
    <x v="0"/>
    <n v="415.29575369999998"/>
    <n v="0.13274567770060242"/>
    <n v="18"/>
    <m/>
    <m/>
  </r>
  <r>
    <n v="2018"/>
    <n v="166347"/>
    <n v="40"/>
    <n v="20"/>
    <n v="20"/>
    <n v="2"/>
    <x v="1"/>
    <x v="0"/>
    <n v="10"/>
    <x v="0"/>
    <n v="393.71726180000002"/>
    <n v="0.13282997744742897"/>
    <n v="20"/>
    <m/>
    <m/>
  </r>
  <r>
    <n v="2019"/>
    <n v="164749"/>
    <n v="16"/>
    <n v="0"/>
    <n v="0"/>
    <n v="3"/>
    <x v="0"/>
    <x v="0"/>
    <n v="7"/>
    <x v="1"/>
    <n v="938.35682029999998"/>
    <n v="0.13295718718403082"/>
    <n v="0"/>
    <m/>
    <m/>
  </r>
  <r>
    <n v="2020"/>
    <n v="191584"/>
    <n v="44"/>
    <n v="27"/>
    <n v="27"/>
    <n v="3"/>
    <x v="1"/>
    <x v="1"/>
    <n v="11"/>
    <x v="0"/>
    <n v="257.32081199999999"/>
    <n v="0.13303584614858321"/>
    <n v="27"/>
    <m/>
    <m/>
  </r>
  <r>
    <n v="2021"/>
    <n v="137337"/>
    <n v="48"/>
    <n v="29"/>
    <n v="29"/>
    <n v="3"/>
    <x v="0"/>
    <x v="0"/>
    <n v="9"/>
    <x v="0"/>
    <n v="444.44984579999999"/>
    <n v="0.13316570195380339"/>
    <n v="29"/>
    <m/>
    <m/>
  </r>
  <r>
    <n v="2022"/>
    <n v="145461"/>
    <n v="67"/>
    <n v="50"/>
    <n v="50"/>
    <n v="3"/>
    <x v="0"/>
    <x v="0"/>
    <n v="14"/>
    <x v="0"/>
    <n v="335.84243859999998"/>
    <n v="0.13318734202977023"/>
    <n v="50"/>
    <m/>
    <m/>
  </r>
  <r>
    <n v="2023"/>
    <n v="126652"/>
    <n v="69"/>
    <n v="50"/>
    <n v="50"/>
    <n v="4"/>
    <x v="1"/>
    <x v="0"/>
    <n v="1"/>
    <x v="0"/>
    <n v="151.96532980000001"/>
    <n v="0.13323535171849299"/>
    <n v="50"/>
    <m/>
    <m/>
  </r>
  <r>
    <n v="2024"/>
    <n v="120341"/>
    <n v="25"/>
    <n v="8"/>
    <n v="8"/>
    <n v="2"/>
    <x v="1"/>
    <x v="1"/>
    <n v="15"/>
    <x v="0"/>
    <n v="218.1612906"/>
    <n v="0.1332413617695376"/>
    <n v="8"/>
    <m/>
    <m/>
  </r>
  <r>
    <n v="2025"/>
    <n v="159024"/>
    <n v="90"/>
    <n v="39"/>
    <n v="39"/>
    <n v="3"/>
    <x v="1"/>
    <x v="1"/>
    <n v="14"/>
    <x v="0"/>
    <n v="156.05041679999999"/>
    <n v="0.13325996516303673"/>
    <n v="39"/>
    <m/>
    <m/>
  </r>
  <r>
    <n v="2026"/>
    <n v="182199"/>
    <n v="19"/>
    <n v="2"/>
    <n v="2"/>
    <n v="2"/>
    <x v="1"/>
    <x v="0"/>
    <n v="12"/>
    <x v="0"/>
    <n v="465.2822433"/>
    <n v="0.13328993732737182"/>
    <n v="2"/>
    <m/>
    <m/>
  </r>
  <r>
    <n v="2027"/>
    <n v="112903"/>
    <n v="67"/>
    <n v="46"/>
    <n v="46"/>
    <n v="3"/>
    <x v="1"/>
    <x v="0"/>
    <n v="5"/>
    <x v="0"/>
    <n v="441.3103863"/>
    <n v="0.13348082048728438"/>
    <n v="46"/>
    <m/>
    <m/>
  </r>
  <r>
    <n v="2028"/>
    <n v="117862"/>
    <n v="28"/>
    <n v="10"/>
    <n v="10"/>
    <n v="3"/>
    <x v="1"/>
    <x v="1"/>
    <n v="4"/>
    <x v="0"/>
    <n v="322.52539719999999"/>
    <n v="0.13352559857210955"/>
    <n v="10"/>
    <m/>
    <m/>
  </r>
  <r>
    <n v="2029"/>
    <n v="100312"/>
    <n v="31"/>
    <n v="14"/>
    <n v="14"/>
    <n v="2"/>
    <x v="0"/>
    <x v="1"/>
    <n v="13"/>
    <x v="0"/>
    <n v="249.99092329999999"/>
    <n v="0.13360480527471896"/>
    <n v="14"/>
    <m/>
    <m/>
  </r>
  <r>
    <n v="2030"/>
    <n v="129197"/>
    <n v="90"/>
    <n v="8"/>
    <n v="8"/>
    <n v="3"/>
    <x v="1"/>
    <x v="0"/>
    <n v="11"/>
    <x v="1"/>
    <n v="561.14342780000004"/>
    <n v="0.13360703214965708"/>
    <n v="8"/>
    <m/>
    <m/>
  </r>
  <r>
    <n v="2031"/>
    <n v="121254"/>
    <n v="40"/>
    <n v="19"/>
    <n v="19"/>
    <n v="3"/>
    <x v="0"/>
    <x v="1"/>
    <n v="7"/>
    <x v="0"/>
    <n v="350.88039609999998"/>
    <n v="0.13366096905333003"/>
    <n v="19"/>
    <m/>
    <m/>
  </r>
  <r>
    <n v="2032"/>
    <n v="130937"/>
    <n v="60"/>
    <n v="40"/>
    <n v="40"/>
    <n v="2"/>
    <x v="1"/>
    <x v="0"/>
    <n v="9"/>
    <x v="0"/>
    <n v="223.07263040000001"/>
    <n v="0.13375126968170648"/>
    <n v="40"/>
    <m/>
    <m/>
  </r>
  <r>
    <n v="2033"/>
    <n v="139461"/>
    <n v="33"/>
    <n v="14"/>
    <n v="14"/>
    <n v="1"/>
    <x v="1"/>
    <x v="1"/>
    <n v="8"/>
    <x v="0"/>
    <n v="324.74719490000001"/>
    <n v="0.13382240262195888"/>
    <n v="14"/>
    <m/>
    <m/>
  </r>
  <r>
    <n v="2034"/>
    <n v="127819"/>
    <n v="46"/>
    <n v="28"/>
    <n v="28"/>
    <n v="2"/>
    <x v="1"/>
    <x v="1"/>
    <n v="12"/>
    <x v="0"/>
    <n v="221.36017440000001"/>
    <n v="0.13382326355110952"/>
    <n v="28"/>
    <m/>
    <m/>
  </r>
  <r>
    <n v="2035"/>
    <n v="185766"/>
    <n v="28"/>
    <n v="8"/>
    <n v="8"/>
    <n v="4"/>
    <x v="1"/>
    <x v="0"/>
    <n v="4"/>
    <x v="1"/>
    <n v="743.72523969999997"/>
    <n v="0.13392083358285201"/>
    <n v="8"/>
    <m/>
    <m/>
  </r>
  <r>
    <n v="2036"/>
    <n v="169689"/>
    <n v="16"/>
    <n v="0"/>
    <n v="0"/>
    <n v="2"/>
    <x v="0"/>
    <x v="0"/>
    <n v="11"/>
    <x v="1"/>
    <n v="1025.0529750000001"/>
    <n v="0.13394092938116675"/>
    <n v="0"/>
    <m/>
    <m/>
  </r>
  <r>
    <n v="2037"/>
    <n v="144440"/>
    <n v="27"/>
    <n v="6"/>
    <n v="6"/>
    <n v="4"/>
    <x v="0"/>
    <x v="1"/>
    <n v="14"/>
    <x v="0"/>
    <n v="306.45099310000001"/>
    <n v="0.13416931361007933"/>
    <n v="6"/>
    <m/>
    <m/>
  </r>
  <r>
    <n v="2038"/>
    <n v="122986"/>
    <n v="64"/>
    <n v="46"/>
    <n v="46"/>
    <n v="3"/>
    <x v="1"/>
    <x v="1"/>
    <n v="13"/>
    <x v="0"/>
    <n v="108.85989240000001"/>
    <n v="0.13418544854404491"/>
    <n v="46"/>
    <m/>
    <m/>
  </r>
  <r>
    <n v="2039"/>
    <n v="100314"/>
    <n v="69"/>
    <n v="52"/>
    <n v="52"/>
    <n v="2"/>
    <x v="1"/>
    <x v="0"/>
    <n v="0"/>
    <x v="0"/>
    <n v="458.66023419999999"/>
    <n v="0.13422959669283263"/>
    <n v="52"/>
    <m/>
    <m/>
  </r>
  <r>
    <n v="2040"/>
    <n v="194621"/>
    <n v="69"/>
    <n v="48"/>
    <n v="48"/>
    <n v="4"/>
    <x v="1"/>
    <x v="0"/>
    <n v="8"/>
    <x v="0"/>
    <n v="50.863085419999997"/>
    <n v="0.13428387518956642"/>
    <n v="48"/>
    <m/>
    <m/>
  </r>
  <r>
    <n v="2041"/>
    <n v="172581"/>
    <n v="16"/>
    <n v="0"/>
    <n v="0"/>
    <n v="3"/>
    <x v="1"/>
    <x v="0"/>
    <n v="11"/>
    <x v="1"/>
    <n v="550.41943920000006"/>
    <n v="0.13432518328421306"/>
    <n v="0"/>
    <m/>
    <m/>
  </r>
  <r>
    <n v="2042"/>
    <n v="114383"/>
    <n v="20"/>
    <n v="3"/>
    <n v="3"/>
    <n v="1"/>
    <x v="0"/>
    <x v="1"/>
    <n v="7"/>
    <x v="0"/>
    <n v="459.99116350000003"/>
    <n v="0.13434432596952095"/>
    <n v="3"/>
    <m/>
    <m/>
  </r>
  <r>
    <n v="2043"/>
    <n v="129273"/>
    <n v="44"/>
    <n v="26"/>
    <n v="26"/>
    <n v="4"/>
    <x v="0"/>
    <x v="1"/>
    <n v="6"/>
    <x v="0"/>
    <n v="390.7695842"/>
    <n v="0.1344006225930704"/>
    <n v="26"/>
    <m/>
    <m/>
  </r>
  <r>
    <n v="2044"/>
    <n v="142037"/>
    <n v="18"/>
    <n v="0"/>
    <n v="0"/>
    <n v="2"/>
    <x v="1"/>
    <x v="1"/>
    <n v="13"/>
    <x v="0"/>
    <n v="146.1876575"/>
    <n v="0.13446010551501764"/>
    <n v="0"/>
    <m/>
    <m/>
  </r>
  <r>
    <n v="2045"/>
    <n v="148260"/>
    <n v="49"/>
    <n v="28"/>
    <n v="28"/>
    <n v="1"/>
    <x v="0"/>
    <x v="1"/>
    <n v="13"/>
    <x v="0"/>
    <n v="370.69662670000002"/>
    <n v="0.13466286324540877"/>
    <n v="28"/>
    <m/>
    <m/>
  </r>
  <r>
    <n v="2046"/>
    <n v="170638"/>
    <n v="57"/>
    <n v="38"/>
    <n v="38"/>
    <n v="3"/>
    <x v="0"/>
    <x v="0"/>
    <n v="10"/>
    <x v="0"/>
    <n v="433.4630009"/>
    <n v="0.13470195016974429"/>
    <n v="38"/>
    <m/>
    <m/>
  </r>
  <r>
    <n v="2047"/>
    <n v="141146"/>
    <n v="50"/>
    <n v="31"/>
    <n v="31"/>
    <n v="1"/>
    <x v="0"/>
    <x v="0"/>
    <n v="4"/>
    <x v="1"/>
    <n v="728.51245940000001"/>
    <n v="0.13479523005419525"/>
    <n v="31"/>
    <m/>
    <m/>
  </r>
  <r>
    <n v="2048"/>
    <n v="101770"/>
    <n v="46"/>
    <n v="29"/>
    <n v="29"/>
    <n v="2"/>
    <x v="1"/>
    <x v="1"/>
    <n v="11"/>
    <x v="0"/>
    <n v="141.14612030000001"/>
    <n v="0.13487491470235335"/>
    <n v="29"/>
    <m/>
    <m/>
  </r>
  <r>
    <n v="2049"/>
    <n v="132805"/>
    <n v="23"/>
    <n v="6"/>
    <n v="6"/>
    <n v="3"/>
    <x v="1"/>
    <x v="0"/>
    <n v="12"/>
    <x v="0"/>
    <n v="311.62275240000002"/>
    <n v="0.13500487583420906"/>
    <n v="6"/>
    <m/>
    <m/>
  </r>
  <r>
    <n v="2050"/>
    <n v="116693"/>
    <n v="20"/>
    <n v="18.059099324460316"/>
    <m/>
    <n v="4"/>
    <x v="0"/>
    <x v="0"/>
    <n v="15"/>
    <x v="1"/>
    <n v="906.65694610000003"/>
    <n v="0.13508679937677182"/>
    <n v="23"/>
    <m/>
    <m/>
  </r>
  <r>
    <n v="2051"/>
    <n v="196315"/>
    <n v="33"/>
    <n v="31.059099324460316"/>
    <m/>
    <n v="3"/>
    <x v="1"/>
    <x v="0"/>
    <n v="10"/>
    <x v="0"/>
    <n v="328.56982599999998"/>
    <n v="0.13516148314864895"/>
    <n v="23"/>
    <m/>
    <m/>
  </r>
  <r>
    <n v="2052"/>
    <n v="124141"/>
    <n v="27"/>
    <n v="25.059099324460316"/>
    <m/>
    <n v="2"/>
    <x v="1"/>
    <x v="0"/>
    <n v="12"/>
    <x v="0"/>
    <n v="268.3414507"/>
    <n v="0.13516284662426914"/>
    <n v="23"/>
    <m/>
    <m/>
  </r>
  <r>
    <n v="2053"/>
    <n v="103901"/>
    <n v="58"/>
    <n v="40"/>
    <n v="40"/>
    <n v="1"/>
    <x v="0"/>
    <x v="0"/>
    <n v="9"/>
    <x v="0"/>
    <n v="429.50686300000001"/>
    <n v="0.13535529813038505"/>
    <n v="40"/>
    <m/>
    <m/>
  </r>
  <r>
    <n v="2054"/>
    <n v="146413"/>
    <n v="18"/>
    <n v="0"/>
    <n v="0"/>
    <n v="1"/>
    <x v="1"/>
    <x v="0"/>
    <n v="3"/>
    <x v="1"/>
    <n v="678.10124949999999"/>
    <n v="0.13536185499422893"/>
    <n v="0"/>
    <m/>
    <m/>
  </r>
  <r>
    <n v="2055"/>
    <n v="111323"/>
    <n v="20"/>
    <n v="2"/>
    <n v="2"/>
    <n v="4"/>
    <x v="1"/>
    <x v="0"/>
    <n v="13"/>
    <x v="0"/>
    <n v="456.5229362"/>
    <n v="0.13536635646527728"/>
    <n v="2"/>
    <m/>
    <m/>
  </r>
  <r>
    <n v="2056"/>
    <n v="170061"/>
    <n v="16"/>
    <n v="0"/>
    <n v="0"/>
    <n v="1"/>
    <x v="1"/>
    <x v="1"/>
    <n v="9"/>
    <x v="0"/>
    <n v="296.8130956"/>
    <n v="0.13538340184364284"/>
    <n v="0"/>
    <m/>
    <m/>
  </r>
  <r>
    <n v="2057"/>
    <n v="131913"/>
    <n v="61"/>
    <n v="42"/>
    <n v="42"/>
    <n v="2"/>
    <x v="1"/>
    <x v="1"/>
    <n v="3"/>
    <x v="1"/>
    <n v="623.79215520000002"/>
    <n v="0.13541643813287263"/>
    <n v="42"/>
    <m/>
    <m/>
  </r>
  <r>
    <n v="2058"/>
    <n v="175734"/>
    <n v="68"/>
    <n v="50"/>
    <n v="50"/>
    <n v="1"/>
    <x v="1"/>
    <x v="1"/>
    <n v="6"/>
    <x v="0"/>
    <n v="153.9380961"/>
    <n v="0.13547874713358421"/>
    <n v="50"/>
    <m/>
    <m/>
  </r>
  <r>
    <n v="2059"/>
    <n v="120911"/>
    <n v="44"/>
    <n v="25"/>
    <n v="25"/>
    <n v="3"/>
    <x v="1"/>
    <x v="1"/>
    <n v="12"/>
    <x v="0"/>
    <n v="329.47304029999998"/>
    <n v="0.13550160031457681"/>
    <n v="25"/>
    <m/>
    <m/>
  </r>
  <r>
    <n v="2060"/>
    <n v="139097"/>
    <n v="1"/>
    <n v="2"/>
    <n v="2"/>
    <n v="1"/>
    <x v="1"/>
    <x v="0"/>
    <n v="14"/>
    <x v="0"/>
    <n v="279.41650220000002"/>
    <n v="0.13554299205578457"/>
    <n v="2"/>
    <m/>
    <m/>
  </r>
  <r>
    <n v="2061"/>
    <n v="122219"/>
    <n v="52"/>
    <n v="34"/>
    <n v="34"/>
    <n v="3"/>
    <x v="0"/>
    <x v="0"/>
    <n v="7"/>
    <x v="1"/>
    <n v="500.44974830000001"/>
    <n v="0.13559085488221823"/>
    <n v="34"/>
    <m/>
    <m/>
  </r>
  <r>
    <n v="2062"/>
    <n v="191814"/>
    <n v="37"/>
    <n v="17"/>
    <n v="17"/>
    <n v="1"/>
    <x v="1"/>
    <x v="1"/>
    <n v="3"/>
    <x v="1"/>
    <n v="518.12642470000003"/>
    <n v="0.13563061224895112"/>
    <n v="17"/>
    <m/>
    <m/>
  </r>
  <r>
    <n v="2063"/>
    <n v="171604"/>
    <n v="51"/>
    <n v="49.05909932446032"/>
    <m/>
    <n v="2"/>
    <x v="0"/>
    <x v="1"/>
    <n v="4"/>
    <x v="0"/>
    <n v="405.18412610000001"/>
    <n v="0.13572768981851602"/>
    <n v="23"/>
    <m/>
    <m/>
  </r>
  <r>
    <n v="2064"/>
    <n v="156116"/>
    <n v="20"/>
    <n v="2"/>
    <n v="2"/>
    <n v="2"/>
    <x v="0"/>
    <x v="0"/>
    <n v="11"/>
    <x v="1"/>
    <n v="598.89430119999997"/>
    <n v="0.13577109264607934"/>
    <n v="2"/>
    <m/>
    <m/>
  </r>
  <r>
    <n v="2065"/>
    <n v="153568"/>
    <n v="55"/>
    <n v="34"/>
    <n v="34"/>
    <n v="1"/>
    <x v="1"/>
    <x v="1"/>
    <n v="2"/>
    <x v="1"/>
    <n v="522.90704659999994"/>
    <n v="0.13584114716956242"/>
    <n v="34"/>
    <m/>
    <m/>
  </r>
  <r>
    <n v="2066"/>
    <n v="168100"/>
    <n v="29"/>
    <n v="12"/>
    <n v="12"/>
    <n v="4"/>
    <x v="0"/>
    <x v="1"/>
    <n v="7"/>
    <x v="0"/>
    <n v="339.6659879"/>
    <n v="0.1359298733943527"/>
    <n v="12"/>
    <m/>
    <m/>
  </r>
  <r>
    <n v="2067"/>
    <n v="102067"/>
    <n v="40"/>
    <n v="23"/>
    <n v="23"/>
    <n v="2"/>
    <x v="1"/>
    <x v="0"/>
    <n v="6"/>
    <x v="0"/>
    <n v="455.72609679999999"/>
    <n v="0.13593055830181888"/>
    <n v="23"/>
    <m/>
    <m/>
  </r>
  <r>
    <n v="2068"/>
    <n v="156405"/>
    <n v="64"/>
    <n v="47"/>
    <n v="47"/>
    <n v="2"/>
    <x v="0"/>
    <x v="1"/>
    <n v="9"/>
    <x v="0"/>
    <n v="184.13900659999999"/>
    <n v="0.1360276316774951"/>
    <n v="47"/>
    <m/>
    <m/>
  </r>
  <r>
    <n v="2069"/>
    <n v="142176"/>
    <n v="46"/>
    <n v="25"/>
    <n v="25"/>
    <n v="3"/>
    <x v="1"/>
    <x v="0"/>
    <n v="7"/>
    <x v="0"/>
    <n v="403.79617050000002"/>
    <n v="0.13602972453153783"/>
    <n v="25"/>
    <m/>
    <m/>
  </r>
  <r>
    <n v="2070"/>
    <n v="197283"/>
    <n v="37"/>
    <n v="18"/>
    <n v="18"/>
    <n v="4"/>
    <x v="0"/>
    <x v="0"/>
    <n v="2"/>
    <x v="1"/>
    <n v="639.9843022"/>
    <n v="0.13607150953871594"/>
    <n v="18"/>
    <m/>
    <m/>
  </r>
  <r>
    <n v="2071"/>
    <n v="188649"/>
    <n v="24"/>
    <n v="6"/>
    <n v="6"/>
    <n v="1"/>
    <x v="0"/>
    <x v="1"/>
    <n v="15"/>
    <x v="1"/>
    <n v="665.97505450000006"/>
    <n v="0.13615792625741718"/>
    <n v="6"/>
    <m/>
    <m/>
  </r>
  <r>
    <n v="2072"/>
    <n v="185668"/>
    <n v="16"/>
    <n v="0"/>
    <n v="0"/>
    <n v="3"/>
    <x v="1"/>
    <x v="1"/>
    <n v="15"/>
    <x v="0"/>
    <n v="408.6305456"/>
    <n v="0.13619401421513044"/>
    <n v="0"/>
    <m/>
    <m/>
  </r>
  <r>
    <n v="2073"/>
    <n v="175027"/>
    <n v="67"/>
    <n v="50"/>
    <n v="50"/>
    <n v="1"/>
    <x v="0"/>
    <x v="0"/>
    <n v="12"/>
    <x v="0"/>
    <n v="406.93668709999997"/>
    <n v="0.13627233035849673"/>
    <n v="50"/>
    <m/>
    <m/>
  </r>
  <r>
    <n v="2074"/>
    <n v="153588"/>
    <n v="55"/>
    <n v="38"/>
    <n v="38"/>
    <n v="2"/>
    <x v="0"/>
    <x v="0"/>
    <n v="7"/>
    <x v="0"/>
    <n v="422.62598439999999"/>
    <n v="0.13635082801889464"/>
    <n v="38"/>
    <m/>
    <m/>
  </r>
  <r>
    <n v="2075"/>
    <n v="180495"/>
    <n v="65"/>
    <n v="47"/>
    <n v="47"/>
    <n v="3"/>
    <x v="0"/>
    <x v="0"/>
    <n v="6"/>
    <x v="0"/>
    <n v="155.59083240000001"/>
    <n v="0.13654474520738946"/>
    <n v="47"/>
    <m/>
    <m/>
  </r>
  <r>
    <n v="2076"/>
    <n v="109803"/>
    <n v="23"/>
    <n v="6"/>
    <n v="6"/>
    <n v="2"/>
    <x v="1"/>
    <x v="0"/>
    <n v="8"/>
    <x v="1"/>
    <n v="503.06724709999997"/>
    <n v="0.13662806649713088"/>
    <n v="6"/>
    <m/>
    <m/>
  </r>
  <r>
    <n v="2077"/>
    <n v="135024"/>
    <n v="21"/>
    <n v="4"/>
    <n v="4"/>
    <n v="2"/>
    <x v="0"/>
    <x v="1"/>
    <n v="11"/>
    <x v="0"/>
    <n v="278.78306029999999"/>
    <n v="0.13668046383394672"/>
    <n v="4"/>
    <m/>
    <m/>
  </r>
  <r>
    <n v="2078"/>
    <n v="138412"/>
    <n v="52"/>
    <n v="32"/>
    <n v="32"/>
    <n v="2"/>
    <x v="0"/>
    <x v="1"/>
    <n v="5"/>
    <x v="0"/>
    <n v="433.96908919999998"/>
    <n v="0.13680116596436687"/>
    <n v="32"/>
    <m/>
    <m/>
  </r>
  <r>
    <n v="2079"/>
    <n v="152324"/>
    <n v="16"/>
    <n v="0"/>
    <n v="0"/>
    <n v="3"/>
    <x v="0"/>
    <x v="1"/>
    <n v="13"/>
    <x v="0"/>
    <n v="251.14690139999999"/>
    <n v="0.13680342357991848"/>
    <n v="0"/>
    <m/>
    <m/>
  </r>
  <r>
    <n v="2080"/>
    <n v="171930"/>
    <n v="22"/>
    <n v="3"/>
    <n v="3"/>
    <n v="3"/>
    <x v="1"/>
    <x v="0"/>
    <n v="9"/>
    <x v="1"/>
    <n v="704.50828330000002"/>
    <n v="0.13683889475726618"/>
    <n v="3"/>
    <m/>
    <m/>
  </r>
  <r>
    <n v="2081"/>
    <n v="137315"/>
    <n v="64"/>
    <n v="45"/>
    <n v="45"/>
    <n v="1"/>
    <x v="1"/>
    <x v="1"/>
    <n v="8"/>
    <x v="0"/>
    <n v="117.1345839"/>
    <n v="0.13688459953463616"/>
    <n v="45"/>
    <m/>
    <m/>
  </r>
  <r>
    <n v="2082"/>
    <n v="191631"/>
    <n v="66"/>
    <n v="46"/>
    <n v="46"/>
    <n v="2"/>
    <x v="1"/>
    <x v="0"/>
    <n v="14"/>
    <x v="0"/>
    <n v="58.823000280000002"/>
    <n v="0.13689479280858918"/>
    <n v="46"/>
    <m/>
    <m/>
  </r>
  <r>
    <n v="2083"/>
    <n v="118321"/>
    <n v="25"/>
    <n v="7"/>
    <n v="7"/>
    <n v="2"/>
    <x v="0"/>
    <x v="1"/>
    <n v="14"/>
    <x v="0"/>
    <n v="457.67281800000001"/>
    <n v="0.13693881828517518"/>
    <n v="7"/>
    <m/>
    <m/>
  </r>
  <r>
    <n v="2084"/>
    <n v="183216"/>
    <n v="128"/>
    <n v="0"/>
    <n v="0"/>
    <n v="3"/>
    <x v="0"/>
    <x v="0"/>
    <n v="11"/>
    <x v="1"/>
    <n v="828.29968029999998"/>
    <n v="0.13696201910004346"/>
    <n v="0"/>
    <m/>
    <m/>
  </r>
  <r>
    <n v="2085"/>
    <n v="192380"/>
    <n v="63"/>
    <n v="45"/>
    <n v="45"/>
    <n v="3"/>
    <x v="1"/>
    <x v="0"/>
    <n v="7"/>
    <x v="0"/>
    <n v="92.177546460000002"/>
    <n v="0.13712264908719285"/>
    <n v="45"/>
    <m/>
    <m/>
  </r>
  <r>
    <n v="2086"/>
    <n v="181343"/>
    <n v="23"/>
    <n v="6"/>
    <n v="6"/>
    <n v="1"/>
    <x v="1"/>
    <x v="0"/>
    <n v="13"/>
    <x v="0"/>
    <n v="385.87994780000002"/>
    <n v="0.13718556236877144"/>
    <n v="6"/>
    <m/>
    <m/>
  </r>
  <r>
    <n v="2087"/>
    <n v="140007"/>
    <n v="53"/>
    <n v="32"/>
    <n v="32"/>
    <n v="4"/>
    <x v="1"/>
    <x v="1"/>
    <n v="11"/>
    <x v="0"/>
    <n v="182.3320966"/>
    <n v="0.13722650907407108"/>
    <n v="32"/>
    <m/>
    <m/>
  </r>
  <r>
    <n v="2088"/>
    <n v="196933"/>
    <n v="17"/>
    <n v="0"/>
    <n v="0"/>
    <n v="1"/>
    <x v="0"/>
    <x v="0"/>
    <n v="7"/>
    <x v="1"/>
    <n v="841.60974250000004"/>
    <n v="0.13733063639970644"/>
    <n v="0"/>
    <m/>
    <m/>
  </r>
  <r>
    <n v="2089"/>
    <n v="194453"/>
    <n v="125"/>
    <n v="123.05909932446032"/>
    <m/>
    <n v="4"/>
    <x v="0"/>
    <x v="1"/>
    <n v="1"/>
    <x v="1"/>
    <n v="546.78209130000005"/>
    <n v="0.13739007521701252"/>
    <n v="23"/>
    <m/>
    <m/>
  </r>
  <r>
    <n v="2090"/>
    <n v="169880"/>
    <n v="56"/>
    <n v="35"/>
    <n v="35"/>
    <n v="3"/>
    <x v="1"/>
    <x v="1"/>
    <n v="6"/>
    <x v="0"/>
    <n v="316.56887390000003"/>
    <n v="0.13746471930772297"/>
    <n v="35"/>
    <m/>
    <m/>
  </r>
  <r>
    <n v="2091"/>
    <n v="122518"/>
    <n v="22"/>
    <n v="4"/>
    <n v="4"/>
    <n v="4"/>
    <x v="1"/>
    <x v="1"/>
    <n v="14"/>
    <x v="0"/>
    <n v="281.16192710000001"/>
    <n v="0.13762657032949932"/>
    <n v="4"/>
    <m/>
    <m/>
  </r>
  <r>
    <n v="2092"/>
    <n v="124081"/>
    <n v="62"/>
    <n v="45"/>
    <n v="45"/>
    <n v="2"/>
    <x v="1"/>
    <x v="1"/>
    <n v="5"/>
    <x v="0"/>
    <n v="477.06936489999998"/>
    <n v="0.13763153371263182"/>
    <n v="45"/>
    <m/>
    <m/>
  </r>
  <r>
    <n v="2093"/>
    <n v="195932"/>
    <n v="2"/>
    <n v="6"/>
    <n v="6"/>
    <n v="2"/>
    <x v="0"/>
    <x v="1"/>
    <n v="3"/>
    <x v="1"/>
    <n v="886.18800929999998"/>
    <n v="0.13765938943685074"/>
    <n v="6"/>
    <m/>
    <m/>
  </r>
  <r>
    <n v="2094"/>
    <n v="184771"/>
    <n v="34"/>
    <n v="16"/>
    <n v="16"/>
    <n v="4"/>
    <x v="1"/>
    <x v="0"/>
    <n v="2"/>
    <x v="1"/>
    <n v="736.65059989999997"/>
    <n v="0.13768795602224737"/>
    <n v="16"/>
    <m/>
    <m/>
  </r>
  <r>
    <n v="2095"/>
    <n v="154525"/>
    <n v="44"/>
    <n v="27"/>
    <n v="27"/>
    <n v="4"/>
    <x v="0"/>
    <x v="1"/>
    <n v="4"/>
    <x v="1"/>
    <n v="696.63474940000003"/>
    <n v="0.13770327289109696"/>
    <n v="27"/>
    <m/>
    <m/>
  </r>
  <r>
    <n v="2096"/>
    <n v="151745"/>
    <n v="46"/>
    <n v="29"/>
    <n v="29"/>
    <n v="3"/>
    <x v="1"/>
    <x v="1"/>
    <n v="10"/>
    <x v="0"/>
    <n v="309.82480950000001"/>
    <n v="0.13772448698035866"/>
    <n v="29"/>
    <m/>
    <m/>
  </r>
  <r>
    <n v="2097"/>
    <n v="160960"/>
    <n v="16"/>
    <n v="0"/>
    <n v="0"/>
    <n v="1"/>
    <x v="0"/>
    <x v="1"/>
    <n v="6"/>
    <x v="1"/>
    <n v="571.82265299999995"/>
    <n v="0.13774298897235759"/>
    <n v="0"/>
    <m/>
    <m/>
  </r>
  <r>
    <n v="2098"/>
    <n v="172080"/>
    <n v="67"/>
    <n v="48"/>
    <n v="48"/>
    <n v="2"/>
    <x v="1"/>
    <x v="1"/>
    <n v="14"/>
    <x v="0"/>
    <n v="127.15207220000001"/>
    <n v="0.13774616996680078"/>
    <n v="48"/>
    <m/>
    <m/>
  </r>
  <r>
    <n v="2099"/>
    <n v="116524"/>
    <n v="69"/>
    <n v="67.05909932446032"/>
    <m/>
    <n v="2"/>
    <x v="0"/>
    <x v="1"/>
    <n v="12"/>
    <x v="0"/>
    <n v="54.202709609999999"/>
    <n v="0.13781723451903261"/>
    <n v="23"/>
    <m/>
    <m/>
  </r>
  <r>
    <n v="2100"/>
    <n v="126775"/>
    <n v="25"/>
    <n v="8"/>
    <n v="8"/>
    <n v="1"/>
    <x v="1"/>
    <x v="0"/>
    <n v="10"/>
    <x v="0"/>
    <n v="495.04983829999998"/>
    <n v="0.13800035022229407"/>
    <n v="8"/>
    <m/>
    <m/>
  </r>
  <r>
    <n v="2101"/>
    <n v="174905"/>
    <n v="44"/>
    <n v="26"/>
    <n v="26"/>
    <n v="3"/>
    <x v="0"/>
    <x v="0"/>
    <n v="6"/>
    <x v="0"/>
    <n v="449.39161009999998"/>
    <n v="0.13804804953176042"/>
    <n v="26"/>
    <m/>
    <m/>
  </r>
  <r>
    <n v="2102"/>
    <n v="132184"/>
    <n v="25"/>
    <n v="6"/>
    <n v="6"/>
    <n v="2"/>
    <x v="1"/>
    <x v="0"/>
    <n v="14"/>
    <x v="0"/>
    <n v="359.16668709999999"/>
    <n v="0.1382821323566914"/>
    <n v="6"/>
    <m/>
    <m/>
  </r>
  <r>
    <n v="2103"/>
    <n v="111573"/>
    <n v="54"/>
    <n v="33"/>
    <n v="33"/>
    <n v="2"/>
    <x v="0"/>
    <x v="0"/>
    <n v="6"/>
    <x v="0"/>
    <n v="435.06016210000001"/>
    <n v="0.13840495817945031"/>
    <n v="33"/>
    <m/>
    <m/>
  </r>
  <r>
    <n v="2104"/>
    <n v="120132"/>
    <n v="24"/>
    <n v="5"/>
    <n v="5"/>
    <n v="2"/>
    <x v="0"/>
    <x v="1"/>
    <n v="12"/>
    <x v="0"/>
    <n v="229.1217479"/>
    <n v="0.1385952725646169"/>
    <n v="5"/>
    <m/>
    <m/>
  </r>
  <r>
    <n v="2105"/>
    <n v="165307"/>
    <n v="32"/>
    <n v="12"/>
    <n v="12"/>
    <n v="2"/>
    <x v="0"/>
    <x v="0"/>
    <n v="7"/>
    <x v="1"/>
    <n v="513.06103900000005"/>
    <n v="0.13862082881955295"/>
    <n v="12"/>
    <m/>
    <m/>
  </r>
  <r>
    <n v="2106"/>
    <n v="130082"/>
    <n v="48"/>
    <n v="30"/>
    <n v="30"/>
    <n v="2"/>
    <x v="0"/>
    <x v="0"/>
    <n v="7"/>
    <x v="0"/>
    <n v="418.6160845"/>
    <n v="0.13865244233220886"/>
    <n v="30"/>
    <m/>
    <m/>
  </r>
  <r>
    <n v="2107"/>
    <n v="158963"/>
    <n v="61"/>
    <n v="43"/>
    <n v="43"/>
    <n v="1"/>
    <x v="1"/>
    <x v="0"/>
    <n v="6"/>
    <x v="0"/>
    <n v="125.33791650000001"/>
    <n v="0.13869239031040481"/>
    <n v="43"/>
    <m/>
    <m/>
  </r>
  <r>
    <n v="2108"/>
    <n v="147857"/>
    <n v="118"/>
    <n v="23"/>
    <n v="23"/>
    <n v="2"/>
    <x v="0"/>
    <x v="1"/>
    <n v="4"/>
    <x v="1"/>
    <n v="700.81287810000003"/>
    <n v="0.13869278570727595"/>
    <n v="23"/>
    <m/>
    <m/>
  </r>
  <r>
    <n v="2109"/>
    <n v="175740"/>
    <n v="50"/>
    <n v="31"/>
    <n v="31"/>
    <n v="4"/>
    <x v="0"/>
    <x v="0"/>
    <n v="2"/>
    <x v="0"/>
    <n v="389.4203675"/>
    <n v="0.13880476117702167"/>
    <n v="31"/>
    <m/>
    <m/>
  </r>
  <r>
    <n v="2110"/>
    <n v="101555"/>
    <n v="22"/>
    <n v="3"/>
    <n v="3"/>
    <n v="3"/>
    <x v="1"/>
    <x v="1"/>
    <n v="2"/>
    <x v="0"/>
    <n v="362.94131119999997"/>
    <n v="0.13882043032959712"/>
    <n v="3"/>
    <m/>
    <m/>
  </r>
  <r>
    <n v="2111"/>
    <n v="122329"/>
    <n v="70"/>
    <n v="49"/>
    <n v="49"/>
    <n v="3"/>
    <x v="0"/>
    <x v="0"/>
    <n v="9"/>
    <x v="0"/>
    <n v="232.75172789999999"/>
    <n v="0.13892563012198045"/>
    <n v="49"/>
    <m/>
    <m/>
  </r>
  <r>
    <n v="2112"/>
    <n v="130419"/>
    <n v="17"/>
    <n v="0"/>
    <n v="0"/>
    <n v="4"/>
    <x v="1"/>
    <x v="0"/>
    <n v="7"/>
    <x v="1"/>
    <n v="566.97320790000003"/>
    <n v="0.13901422012213072"/>
    <n v="0"/>
    <m/>
    <m/>
  </r>
  <r>
    <n v="2113"/>
    <n v="198709"/>
    <n v="21"/>
    <n v="3"/>
    <n v="3"/>
    <n v="2"/>
    <x v="1"/>
    <x v="0"/>
    <n v="13"/>
    <x v="1"/>
    <n v="750.12513779999995"/>
    <n v="0.13902171080698267"/>
    <n v="3"/>
    <m/>
    <m/>
  </r>
  <r>
    <n v="2114"/>
    <n v="182141"/>
    <n v="37"/>
    <n v="20"/>
    <n v="20"/>
    <n v="2"/>
    <x v="0"/>
    <x v="1"/>
    <n v="3"/>
    <x v="1"/>
    <n v="619.69894190000002"/>
    <n v="0.13924029926899617"/>
    <n v="20"/>
    <m/>
    <m/>
  </r>
  <r>
    <n v="2115"/>
    <n v="118460"/>
    <n v="65"/>
    <n v="46"/>
    <n v="46"/>
    <n v="2"/>
    <x v="0"/>
    <x v="1"/>
    <n v="2"/>
    <x v="0"/>
    <n v="189.11901810000001"/>
    <n v="0.13924683222996403"/>
    <n v="46"/>
    <m/>
    <m/>
  </r>
  <r>
    <n v="2116"/>
    <n v="100347"/>
    <n v="93"/>
    <n v="42"/>
    <n v="42"/>
    <n v="2"/>
    <x v="0"/>
    <x v="0"/>
    <n v="1"/>
    <x v="0"/>
    <n v="242.63171969999999"/>
    <n v="0.13953441339780204"/>
    <n v="42"/>
    <m/>
    <m/>
  </r>
  <r>
    <n v="2117"/>
    <n v="190492"/>
    <n v="54"/>
    <n v="34"/>
    <n v="34"/>
    <n v="3"/>
    <x v="1"/>
    <x v="0"/>
    <n v="10"/>
    <x v="0"/>
    <n v="442.18699729999997"/>
    <n v="0.13955928410537399"/>
    <n v="34"/>
    <m/>
    <m/>
  </r>
  <r>
    <n v="2118"/>
    <n v="190540"/>
    <n v="30"/>
    <n v="13"/>
    <n v="13"/>
    <n v="2"/>
    <x v="1"/>
    <x v="0"/>
    <n v="7"/>
    <x v="0"/>
    <n v="396.43574699999999"/>
    <n v="0.1397104365956775"/>
    <n v="13"/>
    <m/>
    <m/>
  </r>
  <r>
    <n v="2119"/>
    <n v="128580"/>
    <n v="38"/>
    <n v="19"/>
    <n v="19"/>
    <n v="2"/>
    <x v="1"/>
    <x v="0"/>
    <n v="3"/>
    <x v="1"/>
    <n v="671.81600609999998"/>
    <n v="0.13991938357273925"/>
    <n v="19"/>
    <m/>
    <m/>
  </r>
  <r>
    <n v="2120"/>
    <n v="143977"/>
    <n v="27"/>
    <n v="7"/>
    <n v="7"/>
    <n v="1"/>
    <x v="1"/>
    <x v="1"/>
    <n v="1"/>
    <x v="0"/>
    <n v="488.69560969999998"/>
    <n v="0.1400024196404932"/>
    <n v="7"/>
    <m/>
    <m/>
  </r>
  <r>
    <n v="2121"/>
    <n v="100281"/>
    <n v="21"/>
    <n v="4"/>
    <n v="4"/>
    <n v="2"/>
    <x v="0"/>
    <x v="0"/>
    <n v="7"/>
    <x v="1"/>
    <n v="1061.520829"/>
    <n v="0.14008113798009814"/>
    <n v="4"/>
    <m/>
    <m/>
  </r>
  <r>
    <n v="2122"/>
    <n v="100420"/>
    <n v="28"/>
    <n v="7"/>
    <n v="7"/>
    <n v="3"/>
    <x v="0"/>
    <x v="0"/>
    <n v="9"/>
    <x v="1"/>
    <n v="523.08468200000004"/>
    <n v="0.14024893650301207"/>
    <n v="7"/>
    <m/>
    <m/>
  </r>
  <r>
    <n v="2123"/>
    <n v="176396"/>
    <n v="19"/>
    <n v="17.059099324460316"/>
    <m/>
    <n v="4"/>
    <x v="0"/>
    <x v="0"/>
    <n v="1"/>
    <x v="1"/>
    <n v="1710.178261"/>
    <n v="0.14025080945365775"/>
    <n v="23"/>
    <m/>
    <m/>
  </r>
  <r>
    <n v="2124"/>
    <n v="144031"/>
    <n v="43"/>
    <n v="26"/>
    <n v="26"/>
    <n v="3"/>
    <x v="1"/>
    <x v="1"/>
    <n v="12"/>
    <x v="0"/>
    <n v="175.03698420000001"/>
    <n v="0.14026099398756853"/>
    <n v="26"/>
    <m/>
    <m/>
  </r>
  <r>
    <n v="2125"/>
    <n v="142918"/>
    <n v="37"/>
    <n v="18"/>
    <n v="18"/>
    <n v="1"/>
    <x v="1"/>
    <x v="1"/>
    <n v="10"/>
    <x v="0"/>
    <n v="298.71687960000003"/>
    <n v="0.14036879186185847"/>
    <n v="18"/>
    <m/>
    <m/>
  </r>
  <r>
    <n v="2126"/>
    <n v="129582"/>
    <n v="18"/>
    <n v="0"/>
    <n v="0"/>
    <n v="3"/>
    <x v="0"/>
    <x v="1"/>
    <n v="12"/>
    <x v="0"/>
    <n v="220.7307903"/>
    <n v="0.14037536599864608"/>
    <n v="0"/>
    <m/>
    <m/>
  </r>
  <r>
    <n v="2127"/>
    <n v="177349"/>
    <n v="22"/>
    <n v="5"/>
    <n v="5"/>
    <n v="1"/>
    <x v="0"/>
    <x v="1"/>
    <n v="14"/>
    <x v="0"/>
    <n v="157.96833340000001"/>
    <n v="0.14039521004955213"/>
    <n v="5"/>
    <m/>
    <m/>
  </r>
  <r>
    <n v="2128"/>
    <n v="101288"/>
    <n v="57"/>
    <n v="40"/>
    <n v="40"/>
    <n v="2"/>
    <x v="0"/>
    <x v="1"/>
    <n v="13"/>
    <x v="0"/>
    <n v="357.31941310000002"/>
    <n v="0.14044538498056991"/>
    <n v="40"/>
    <m/>
    <m/>
  </r>
  <r>
    <n v="2129"/>
    <n v="119851"/>
    <n v="25"/>
    <n v="8"/>
    <n v="8"/>
    <n v="3"/>
    <x v="1"/>
    <x v="0"/>
    <n v="9"/>
    <x v="1"/>
    <n v="563.91226089999998"/>
    <n v="0.14051159678706193"/>
    <n v="8"/>
    <m/>
    <m/>
  </r>
  <r>
    <n v="2130"/>
    <n v="114057"/>
    <n v="61"/>
    <n v="41"/>
    <n v="41"/>
    <n v="2"/>
    <x v="1"/>
    <x v="0"/>
    <n v="12"/>
    <x v="0"/>
    <n v="85.482230650000005"/>
    <n v="0.14054368688252483"/>
    <n v="41"/>
    <m/>
    <m/>
  </r>
  <r>
    <n v="2131"/>
    <n v="170974"/>
    <n v="25"/>
    <n v="8"/>
    <n v="8"/>
    <n v="1"/>
    <x v="0"/>
    <x v="1"/>
    <n v="12"/>
    <x v="0"/>
    <n v="481.93211589999999"/>
    <n v="0.14080173825185816"/>
    <n v="8"/>
    <m/>
    <m/>
  </r>
  <r>
    <n v="2132"/>
    <n v="109637"/>
    <n v="23"/>
    <n v="4"/>
    <n v="4"/>
    <n v="4"/>
    <x v="1"/>
    <x v="0"/>
    <n v="14"/>
    <x v="1"/>
    <n v="555.63943659999995"/>
    <n v="0.14084942530843281"/>
    <n v="4"/>
    <m/>
    <m/>
  </r>
  <r>
    <n v="2133"/>
    <n v="153760"/>
    <n v="36"/>
    <n v="16"/>
    <n v="16"/>
    <n v="3"/>
    <x v="1"/>
    <x v="1"/>
    <n v="5"/>
    <x v="1"/>
    <n v="575.41005029999997"/>
    <n v="0.14089415567677421"/>
    <n v="16"/>
    <m/>
    <m/>
  </r>
  <r>
    <n v="2134"/>
    <n v="128683"/>
    <n v="63"/>
    <n v="45"/>
    <n v="45"/>
    <n v="3"/>
    <x v="1"/>
    <x v="0"/>
    <n v="13"/>
    <x v="0"/>
    <n v="133.23527039999999"/>
    <n v="0.14106959116732287"/>
    <n v="45"/>
    <m/>
    <m/>
  </r>
  <r>
    <n v="2135"/>
    <n v="192777"/>
    <n v="51"/>
    <n v="30"/>
    <n v="30"/>
    <n v="3"/>
    <x v="0"/>
    <x v="0"/>
    <n v="2"/>
    <x v="1"/>
    <n v="697.34118950000004"/>
    <n v="0.14113219822652301"/>
    <n v="30"/>
    <m/>
    <m/>
  </r>
  <r>
    <n v="2136"/>
    <n v="193186"/>
    <n v="25"/>
    <n v="8"/>
    <n v="8"/>
    <n v="1"/>
    <x v="0"/>
    <x v="0"/>
    <n v="11"/>
    <x v="1"/>
    <n v="616.04499999999996"/>
    <n v="0.14120968898366659"/>
    <n v="8"/>
    <m/>
    <m/>
  </r>
  <r>
    <n v="2137"/>
    <n v="170771"/>
    <n v="1"/>
    <n v="6"/>
    <n v="6"/>
    <n v="3"/>
    <x v="0"/>
    <x v="1"/>
    <n v="11"/>
    <x v="1"/>
    <n v="534.79786339999998"/>
    <n v="0.14124036214761759"/>
    <n v="6"/>
    <m/>
    <m/>
  </r>
  <r>
    <n v="2138"/>
    <n v="126954"/>
    <n v="33"/>
    <n v="14"/>
    <n v="14"/>
    <n v="2"/>
    <x v="1"/>
    <x v="0"/>
    <n v="5"/>
    <x v="0"/>
    <n v="425.7547902"/>
    <n v="0.14124520924947404"/>
    <n v="14"/>
    <m/>
    <m/>
  </r>
  <r>
    <n v="2139"/>
    <n v="106311"/>
    <n v="63"/>
    <n v="44"/>
    <n v="44"/>
    <n v="3"/>
    <x v="0"/>
    <x v="0"/>
    <n v="7"/>
    <x v="0"/>
    <n v="50.93564413"/>
    <n v="0.14129258848966808"/>
    <n v="44"/>
    <m/>
    <m/>
  </r>
  <r>
    <n v="2140"/>
    <n v="137414"/>
    <n v="64"/>
    <n v="62.05909932446032"/>
    <m/>
    <n v="3"/>
    <x v="0"/>
    <x v="1"/>
    <n v="4"/>
    <x v="0"/>
    <n v="465.21574850000002"/>
    <n v="0.14134056062456513"/>
    <n v="23"/>
    <m/>
    <m/>
  </r>
  <r>
    <n v="2141"/>
    <n v="199223"/>
    <n v="34"/>
    <n v="13"/>
    <n v="13"/>
    <n v="2"/>
    <x v="1"/>
    <x v="1"/>
    <n v="14"/>
    <x v="0"/>
    <n v="111.3992454"/>
    <n v="0.1413870944025597"/>
    <n v="13"/>
    <m/>
    <m/>
  </r>
  <r>
    <n v="2142"/>
    <n v="155171"/>
    <n v="33"/>
    <n v="31.059099324460316"/>
    <m/>
    <n v="2"/>
    <x v="0"/>
    <x v="0"/>
    <n v="1"/>
    <x v="1"/>
    <n v="865.32947830000001"/>
    <n v="0.14148951247910035"/>
    <n v="23"/>
    <m/>
    <m/>
  </r>
  <r>
    <n v="2143"/>
    <n v="191124"/>
    <n v="52"/>
    <n v="31"/>
    <n v="31"/>
    <n v="1"/>
    <x v="1"/>
    <x v="0"/>
    <n v="12"/>
    <x v="0"/>
    <n v="379.86102740000001"/>
    <n v="0.14149877590071969"/>
    <n v="31"/>
    <m/>
    <m/>
  </r>
  <r>
    <n v="2144"/>
    <n v="159108"/>
    <n v="58"/>
    <n v="37"/>
    <n v="37"/>
    <n v="2"/>
    <x v="1"/>
    <x v="0"/>
    <n v="13"/>
    <x v="0"/>
    <n v="434.32520950000003"/>
    <n v="0.14151132056199478"/>
    <n v="37"/>
    <m/>
    <m/>
  </r>
  <r>
    <n v="2145"/>
    <n v="109823"/>
    <n v="57"/>
    <n v="40"/>
    <n v="40"/>
    <n v="1"/>
    <x v="0"/>
    <x v="1"/>
    <n v="15"/>
    <x v="0"/>
    <n v="314.66209720000001"/>
    <n v="0.14151264679863185"/>
    <n v="40"/>
    <m/>
    <m/>
  </r>
  <r>
    <n v="2146"/>
    <n v="193935"/>
    <n v="62"/>
    <n v="41"/>
    <n v="41"/>
    <n v="2"/>
    <x v="1"/>
    <x v="0"/>
    <n v="6"/>
    <x v="0"/>
    <n v="396.00726500000002"/>
    <n v="0.14157902861815119"/>
    <n v="41"/>
    <m/>
    <m/>
  </r>
  <r>
    <n v="2147"/>
    <n v="125187"/>
    <n v="35"/>
    <n v="16"/>
    <n v="16"/>
    <n v="4"/>
    <x v="0"/>
    <x v="1"/>
    <n v="1"/>
    <x v="1"/>
    <n v="524.11412089999999"/>
    <n v="0.14166604190660026"/>
    <n v="16"/>
    <m/>
    <m/>
  </r>
  <r>
    <n v="2148"/>
    <n v="129114"/>
    <n v="63"/>
    <n v="42"/>
    <n v="42"/>
    <n v="3"/>
    <x v="1"/>
    <x v="0"/>
    <n v="15"/>
    <x v="0"/>
    <n v="112.53118310000001"/>
    <n v="0.14168781811510578"/>
    <n v="42"/>
    <m/>
    <m/>
  </r>
  <r>
    <n v="2149"/>
    <n v="132853"/>
    <n v="48"/>
    <n v="27"/>
    <n v="27"/>
    <n v="3"/>
    <x v="0"/>
    <x v="0"/>
    <n v="1"/>
    <x v="1"/>
    <n v="831.70039929999996"/>
    <n v="0.14169189778416436"/>
    <n v="27"/>
    <m/>
    <m/>
  </r>
  <r>
    <n v="2150"/>
    <n v="138119"/>
    <n v="17"/>
    <n v="0"/>
    <n v="0"/>
    <n v="1"/>
    <x v="1"/>
    <x v="1"/>
    <n v="11"/>
    <x v="0"/>
    <n v="200.34321199999999"/>
    <n v="0.14181574699698118"/>
    <n v="0"/>
    <m/>
    <m/>
  </r>
  <r>
    <n v="2151"/>
    <n v="199067"/>
    <n v="19"/>
    <n v="1"/>
    <n v="1"/>
    <n v="3"/>
    <x v="0"/>
    <x v="1"/>
    <n v="7"/>
    <x v="0"/>
    <n v="371.64160249999998"/>
    <n v="0.14185921767324572"/>
    <n v="1"/>
    <m/>
    <m/>
  </r>
  <r>
    <n v="2152"/>
    <n v="111341"/>
    <n v="24"/>
    <n v="6"/>
    <n v="6"/>
    <n v="3"/>
    <x v="0"/>
    <x v="1"/>
    <n v="12"/>
    <x v="0"/>
    <n v="387.99777760000001"/>
    <n v="0.14186898889893185"/>
    <n v="6"/>
    <m/>
    <m/>
  </r>
  <r>
    <n v="2153"/>
    <n v="137319"/>
    <n v="64"/>
    <n v="45"/>
    <n v="45"/>
    <n v="3"/>
    <x v="1"/>
    <x v="0"/>
    <n v="8"/>
    <x v="0"/>
    <n v="220.0928308"/>
    <n v="0.14191393976328726"/>
    <n v="45"/>
    <m/>
    <m/>
  </r>
  <r>
    <n v="2154"/>
    <n v="167697"/>
    <n v="25"/>
    <n v="8"/>
    <n v="8"/>
    <n v="3"/>
    <x v="0"/>
    <x v="1"/>
    <n v="5"/>
    <x v="1"/>
    <n v="1053.630447"/>
    <n v="0.14200584388345916"/>
    <n v="8"/>
    <m/>
    <m/>
  </r>
  <r>
    <n v="2155"/>
    <n v="155631"/>
    <n v="57"/>
    <n v="37"/>
    <n v="37"/>
    <n v="4"/>
    <x v="0"/>
    <x v="0"/>
    <n v="10"/>
    <x v="0"/>
    <n v="469.40758790000001"/>
    <n v="0.14208054815609106"/>
    <n v="37"/>
    <m/>
    <m/>
  </r>
  <r>
    <n v="2156"/>
    <n v="121118"/>
    <n v="63"/>
    <n v="46"/>
    <n v="46"/>
    <n v="1"/>
    <x v="0"/>
    <x v="0"/>
    <n v="13"/>
    <x v="0"/>
    <n v="209.0394555"/>
    <n v="0.1421513133961555"/>
    <n v="46"/>
    <m/>
    <m/>
  </r>
  <r>
    <n v="2157"/>
    <n v="116444"/>
    <n v="66"/>
    <n v="46"/>
    <n v="46"/>
    <n v="2"/>
    <x v="0"/>
    <x v="1"/>
    <n v="10"/>
    <x v="0"/>
    <n v="180.37640379999999"/>
    <n v="0.14217945807355403"/>
    <n v="46"/>
    <m/>
    <m/>
  </r>
  <r>
    <n v="2158"/>
    <n v="153707"/>
    <n v="37"/>
    <n v="18"/>
    <n v="18"/>
    <n v="3"/>
    <x v="0"/>
    <x v="1"/>
    <n v="1"/>
    <x v="0"/>
    <n v="499.89443089999997"/>
    <n v="0.14222740876340145"/>
    <n v="18"/>
    <m/>
    <m/>
  </r>
  <r>
    <n v="2159"/>
    <n v="154559"/>
    <n v="60"/>
    <n v="43"/>
    <n v="43"/>
    <n v="3"/>
    <x v="1"/>
    <x v="0"/>
    <n v="4"/>
    <x v="0"/>
    <n v="219.8676949"/>
    <n v="0.14229067856144195"/>
    <n v="43"/>
    <m/>
    <m/>
  </r>
  <r>
    <n v="2160"/>
    <n v="140088"/>
    <n v="54"/>
    <n v="35"/>
    <n v="35"/>
    <n v="4"/>
    <x v="1"/>
    <x v="0"/>
    <n v="2"/>
    <x v="1"/>
    <n v="637.2057499"/>
    <n v="0.14232869662431991"/>
    <n v="35"/>
    <m/>
    <m/>
  </r>
  <r>
    <n v="2161"/>
    <n v="122533"/>
    <n v="24"/>
    <n v="22.059099324460316"/>
    <m/>
    <n v="2"/>
    <x v="1"/>
    <x v="1"/>
    <n v="15"/>
    <x v="0"/>
    <n v="255.2058567"/>
    <n v="0.14233372066348271"/>
    <n v="23"/>
    <m/>
    <m/>
  </r>
  <r>
    <n v="2162"/>
    <n v="112136"/>
    <n v="64"/>
    <n v="47"/>
    <n v="47"/>
    <n v="1"/>
    <x v="1"/>
    <x v="1"/>
    <n v="4"/>
    <x v="0"/>
    <n v="104.2926078"/>
    <n v="0.14237350848462893"/>
    <n v="47"/>
    <m/>
    <m/>
  </r>
  <r>
    <n v="2163"/>
    <n v="150051"/>
    <n v="50"/>
    <n v="30"/>
    <n v="30"/>
    <n v="1"/>
    <x v="0"/>
    <x v="1"/>
    <n v="8"/>
    <x v="0"/>
    <n v="360.3359183"/>
    <n v="0.14237969023847019"/>
    <n v="30"/>
    <m/>
    <m/>
  </r>
  <r>
    <n v="2164"/>
    <n v="108227"/>
    <n v="65"/>
    <n v="48"/>
    <n v="48"/>
    <n v="3"/>
    <x v="0"/>
    <x v="0"/>
    <n v="11"/>
    <x v="0"/>
    <n v="80.562965980000001"/>
    <n v="0.14238641975281718"/>
    <n v="48"/>
    <m/>
    <m/>
  </r>
  <r>
    <n v="2165"/>
    <n v="177659"/>
    <n v="21"/>
    <n v="3"/>
    <n v="3"/>
    <n v="2"/>
    <x v="0"/>
    <x v="1"/>
    <n v="3"/>
    <x v="1"/>
    <n v="596.67275170000005"/>
    <n v="0.14263877492060262"/>
    <n v="3"/>
    <m/>
    <m/>
  </r>
  <r>
    <n v="2166"/>
    <n v="137693"/>
    <n v="21"/>
    <n v="3"/>
    <n v="3"/>
    <n v="2"/>
    <x v="0"/>
    <x v="1"/>
    <n v="6"/>
    <x v="0"/>
    <n v="484.6149446"/>
    <n v="0.14265206946062126"/>
    <n v="3"/>
    <m/>
    <m/>
  </r>
  <r>
    <n v="2167"/>
    <n v="172375"/>
    <n v="52"/>
    <n v="34"/>
    <n v="34"/>
    <n v="4"/>
    <x v="0"/>
    <x v="1"/>
    <n v="8"/>
    <x v="0"/>
    <n v="330.91411749999997"/>
    <n v="0.14273337168806455"/>
    <n v="34"/>
    <m/>
    <m/>
  </r>
  <r>
    <n v="2168"/>
    <n v="141876"/>
    <n v="60"/>
    <n v="40"/>
    <n v="40"/>
    <n v="1"/>
    <x v="1"/>
    <x v="0"/>
    <n v="1"/>
    <x v="0"/>
    <n v="399.50538890000001"/>
    <n v="0.14289393877372569"/>
    <n v="40"/>
    <m/>
    <m/>
  </r>
  <r>
    <n v="2169"/>
    <n v="184086"/>
    <n v="43"/>
    <n v="23"/>
    <n v="23"/>
    <n v="3"/>
    <x v="0"/>
    <x v="0"/>
    <n v="12"/>
    <x v="0"/>
    <n v="285.52139679999999"/>
    <n v="0.14296246701673687"/>
    <n v="23"/>
    <m/>
    <m/>
  </r>
  <r>
    <n v="2170"/>
    <n v="105488"/>
    <n v="51"/>
    <n v="30"/>
    <n v="30"/>
    <n v="1"/>
    <x v="1"/>
    <x v="0"/>
    <n v="0"/>
    <x v="1"/>
    <n v="648.33775270000001"/>
    <n v="0.14297134415948465"/>
    <n v="30"/>
    <m/>
    <m/>
  </r>
  <r>
    <n v="2171"/>
    <n v="170659"/>
    <n v="26"/>
    <n v="8"/>
    <n v="8"/>
    <n v="1"/>
    <x v="1"/>
    <x v="1"/>
    <n v="6"/>
    <x v="0"/>
    <n v="314.7922365"/>
    <n v="0.14297651987839999"/>
    <n v="8"/>
    <m/>
    <m/>
  </r>
  <r>
    <n v="2172"/>
    <n v="163552"/>
    <n v="31"/>
    <n v="10"/>
    <n v="10"/>
    <n v="3"/>
    <x v="0"/>
    <x v="1"/>
    <n v="13"/>
    <x v="0"/>
    <n v="181.36664469999999"/>
    <n v="0.14310099331598281"/>
    <n v="10"/>
    <m/>
    <m/>
  </r>
  <r>
    <n v="2173"/>
    <n v="141593"/>
    <n v="16"/>
    <n v="0"/>
    <n v="0"/>
    <n v="3"/>
    <x v="0"/>
    <x v="1"/>
    <n v="13"/>
    <x v="0"/>
    <n v="392.6517604"/>
    <n v="0.14333611257020185"/>
    <n v="0"/>
    <m/>
    <m/>
  </r>
  <r>
    <n v="2174"/>
    <n v="121964"/>
    <n v="65"/>
    <n v="44"/>
    <n v="44"/>
    <n v="3"/>
    <x v="0"/>
    <x v="1"/>
    <n v="1"/>
    <x v="0"/>
    <n v="282.54516640000003"/>
    <n v="0.1435602687946832"/>
    <n v="44"/>
    <m/>
    <m/>
  </r>
  <r>
    <n v="2175"/>
    <n v="155411"/>
    <n v="19"/>
    <n v="1"/>
    <n v="1"/>
    <n v="3"/>
    <x v="1"/>
    <x v="0"/>
    <n v="12"/>
    <x v="1"/>
    <n v="557.08719359999998"/>
    <n v="0.14357087692283999"/>
    <n v="1"/>
    <m/>
    <m/>
  </r>
  <r>
    <n v="2176"/>
    <n v="119381"/>
    <n v="60"/>
    <n v="43"/>
    <n v="43"/>
    <n v="2"/>
    <x v="1"/>
    <x v="1"/>
    <n v="9"/>
    <x v="0"/>
    <n v="264.65575699999999"/>
    <n v="0.14364632679333955"/>
    <n v="43"/>
    <m/>
    <m/>
  </r>
  <r>
    <n v="2177"/>
    <n v="196356"/>
    <n v="16"/>
    <n v="0"/>
    <n v="0"/>
    <n v="1"/>
    <x v="0"/>
    <x v="1"/>
    <n v="13"/>
    <x v="0"/>
    <n v="238.350289"/>
    <n v="0.14371442619166874"/>
    <n v="0"/>
    <m/>
    <m/>
  </r>
  <r>
    <n v="2178"/>
    <n v="155695"/>
    <n v="60"/>
    <n v="43"/>
    <n v="43"/>
    <n v="1"/>
    <x v="0"/>
    <x v="0"/>
    <n v="9"/>
    <x v="0"/>
    <n v="415.75021679999998"/>
    <n v="0.14374227382193561"/>
    <n v="43"/>
    <m/>
    <m/>
  </r>
  <r>
    <n v="2179"/>
    <n v="121972"/>
    <n v="69"/>
    <n v="50"/>
    <n v="50"/>
    <n v="2"/>
    <x v="0"/>
    <x v="1"/>
    <n v="3"/>
    <x v="0"/>
    <n v="61.213469140000001"/>
    <n v="0.14387137371932601"/>
    <n v="50"/>
    <m/>
    <m/>
  </r>
  <r>
    <n v="2180"/>
    <n v="113580"/>
    <n v="62"/>
    <n v="43"/>
    <n v="43"/>
    <n v="3"/>
    <x v="0"/>
    <x v="0"/>
    <n v="8"/>
    <x v="0"/>
    <n v="184.9488906"/>
    <n v="0.1438956963957827"/>
    <n v="43"/>
    <m/>
    <m/>
  </r>
  <r>
    <n v="2181"/>
    <n v="127930"/>
    <n v="52"/>
    <n v="33"/>
    <n v="33"/>
    <n v="3"/>
    <x v="1"/>
    <x v="1"/>
    <n v="6"/>
    <x v="0"/>
    <n v="313.95981920000003"/>
    <n v="0.14389791474896174"/>
    <n v="33"/>
    <m/>
    <m/>
  </r>
  <r>
    <n v="2182"/>
    <n v="177437"/>
    <n v="70"/>
    <n v="50"/>
    <n v="50"/>
    <n v="3"/>
    <x v="0"/>
    <x v="1"/>
    <n v="0"/>
    <x v="0"/>
    <n v="132.86668599999999"/>
    <n v="0.14402840547704898"/>
    <n v="50"/>
    <m/>
    <m/>
  </r>
  <r>
    <n v="2183"/>
    <n v="187466"/>
    <n v="20"/>
    <n v="1"/>
    <n v="1"/>
    <n v="2"/>
    <x v="0"/>
    <x v="1"/>
    <n v="7"/>
    <x v="1"/>
    <n v="543.94326079999996"/>
    <n v="0.14404759660894173"/>
    <n v="1"/>
    <m/>
    <m/>
  </r>
  <r>
    <n v="2184"/>
    <n v="156388"/>
    <n v="28"/>
    <n v="10"/>
    <n v="10"/>
    <n v="4"/>
    <x v="0"/>
    <x v="1"/>
    <n v="10"/>
    <x v="0"/>
    <n v="350.16224490000002"/>
    <n v="0.14413464770990925"/>
    <n v="10"/>
    <m/>
    <m/>
  </r>
  <r>
    <n v="2185"/>
    <n v="123183"/>
    <n v="68"/>
    <n v="50"/>
    <n v="50"/>
    <n v="3"/>
    <x v="0"/>
    <x v="0"/>
    <n v="1"/>
    <x v="1"/>
    <n v="546.24509469999998"/>
    <n v="0.14414441884032902"/>
    <n v="50"/>
    <m/>
    <m/>
  </r>
  <r>
    <n v="2186"/>
    <n v="197322"/>
    <n v="22"/>
    <n v="4"/>
    <n v="4"/>
    <n v="3"/>
    <x v="0"/>
    <x v="1"/>
    <n v="14"/>
    <x v="0"/>
    <n v="418.89130729999999"/>
    <n v="0.14416765678424082"/>
    <n v="4"/>
    <m/>
    <m/>
  </r>
  <r>
    <n v="2187"/>
    <n v="102414"/>
    <n v="61"/>
    <n v="40"/>
    <n v="40"/>
    <n v="2"/>
    <x v="0"/>
    <x v="0"/>
    <n v="5"/>
    <x v="0"/>
    <n v="462.50105630000002"/>
    <n v="0.14418230591512249"/>
    <n v="40"/>
    <m/>
    <m/>
  </r>
  <r>
    <n v="2188"/>
    <n v="178591"/>
    <n v="17"/>
    <n v="0"/>
    <n v="0"/>
    <n v="2"/>
    <x v="0"/>
    <x v="1"/>
    <n v="11"/>
    <x v="0"/>
    <n v="310.44879370000001"/>
    <n v="0.14421136491478015"/>
    <n v="0"/>
    <m/>
    <m/>
  </r>
  <r>
    <n v="2189"/>
    <n v="136137"/>
    <n v="62"/>
    <n v="45"/>
    <n v="45"/>
    <n v="4"/>
    <x v="1"/>
    <x v="0"/>
    <n v="5"/>
    <x v="1"/>
    <n v="591.41743259999998"/>
    <n v="0.14422621879044972"/>
    <n v="45"/>
    <m/>
    <m/>
  </r>
  <r>
    <n v="2190"/>
    <n v="133266"/>
    <n v="69"/>
    <n v="52"/>
    <n v="52"/>
    <n v="4"/>
    <x v="1"/>
    <x v="0"/>
    <n v="7"/>
    <x v="0"/>
    <n v="304.74237219999998"/>
    <n v="0.14424067566683252"/>
    <n v="52"/>
    <m/>
    <m/>
  </r>
  <r>
    <n v="2191"/>
    <n v="198959"/>
    <n v="26"/>
    <n v="5"/>
    <n v="5"/>
    <n v="3"/>
    <x v="1"/>
    <x v="1"/>
    <n v="9"/>
    <x v="0"/>
    <n v="313.50744950000001"/>
    <n v="0.1443951206930284"/>
    <n v="5"/>
    <m/>
    <m/>
  </r>
  <r>
    <n v="2192"/>
    <n v="179258"/>
    <n v="53"/>
    <n v="33"/>
    <n v="33"/>
    <n v="2"/>
    <x v="0"/>
    <x v="0"/>
    <n v="7"/>
    <x v="0"/>
    <n v="428.262359"/>
    <n v="0.14440618337338984"/>
    <n v="33"/>
    <m/>
    <m/>
  </r>
  <r>
    <n v="2193"/>
    <n v="153136"/>
    <n v="63"/>
    <n v="45"/>
    <n v="45"/>
    <n v="2"/>
    <x v="0"/>
    <x v="1"/>
    <n v="6"/>
    <x v="0"/>
    <n v="111.81162500000001"/>
    <n v="0.14444735635006456"/>
    <n v="45"/>
    <m/>
    <m/>
  </r>
  <r>
    <n v="2194"/>
    <n v="187870"/>
    <n v="21"/>
    <n v="4"/>
    <n v="4"/>
    <n v="3"/>
    <x v="0"/>
    <x v="0"/>
    <n v="11"/>
    <x v="0"/>
    <n v="284.5356716"/>
    <n v="0.14448797692390447"/>
    <n v="4"/>
    <m/>
    <m/>
  </r>
  <r>
    <n v="2195"/>
    <n v="106322"/>
    <n v="24"/>
    <n v="5"/>
    <n v="5"/>
    <n v="3"/>
    <x v="0"/>
    <x v="1"/>
    <n v="8"/>
    <x v="1"/>
    <n v="650.67720510000004"/>
    <n v="0.14451004669650336"/>
    <n v="5"/>
    <m/>
    <m/>
  </r>
  <r>
    <n v="2196"/>
    <n v="176805"/>
    <n v="49"/>
    <n v="32"/>
    <n v="32"/>
    <n v="2"/>
    <x v="0"/>
    <x v="0"/>
    <n v="10"/>
    <x v="0"/>
    <n v="490.96123110000002"/>
    <n v="0.14462247761019054"/>
    <n v="32"/>
    <m/>
    <m/>
  </r>
  <r>
    <n v="2197"/>
    <n v="139437"/>
    <n v="43"/>
    <n v="25"/>
    <n v="25"/>
    <n v="1"/>
    <x v="0"/>
    <x v="0"/>
    <n v="1"/>
    <x v="1"/>
    <n v="575.68929820000005"/>
    <n v="0.14469634934940223"/>
    <n v="25"/>
    <m/>
    <m/>
  </r>
  <r>
    <n v="2198"/>
    <n v="173976"/>
    <n v="70"/>
    <n v="53"/>
    <n v="53"/>
    <n v="3"/>
    <x v="1"/>
    <x v="1"/>
    <n v="8"/>
    <x v="0"/>
    <n v="127.1246684"/>
    <n v="0.14480086804100023"/>
    <n v="53"/>
    <m/>
    <m/>
  </r>
  <r>
    <n v="2199"/>
    <n v="155835"/>
    <n v="58"/>
    <n v="38"/>
    <n v="38"/>
    <n v="3"/>
    <x v="1"/>
    <x v="0"/>
    <n v="4"/>
    <x v="0"/>
    <n v="459.5673309"/>
    <n v="0.14484690514046816"/>
    <n v="38"/>
    <m/>
    <m/>
  </r>
  <r>
    <n v="2200"/>
    <n v="179852"/>
    <n v="50"/>
    <n v="48.05909932446032"/>
    <m/>
    <n v="2"/>
    <x v="1"/>
    <x v="1"/>
    <n v="7"/>
    <x v="0"/>
    <n v="335.37277610000001"/>
    <n v="0.14485777492838059"/>
    <n v="23"/>
    <m/>
    <m/>
  </r>
  <r>
    <n v="2201"/>
    <n v="152856"/>
    <n v="28"/>
    <n v="8"/>
    <n v="8"/>
    <n v="3"/>
    <x v="1"/>
    <x v="1"/>
    <n v="5"/>
    <x v="0"/>
    <n v="453.28835659999999"/>
    <n v="0.1449593731563944"/>
    <n v="8"/>
    <m/>
    <m/>
  </r>
  <r>
    <n v="2202"/>
    <n v="131060"/>
    <n v="66"/>
    <n v="48"/>
    <n v="48"/>
    <n v="3"/>
    <x v="0"/>
    <x v="1"/>
    <n v="10"/>
    <x v="0"/>
    <n v="40.180070100000002"/>
    <n v="0.14498748096659786"/>
    <n v="48"/>
    <m/>
    <m/>
  </r>
  <r>
    <n v="2203"/>
    <n v="196093"/>
    <n v="20"/>
    <n v="2"/>
    <n v="2"/>
    <n v="3"/>
    <x v="1"/>
    <x v="0"/>
    <n v="11"/>
    <x v="0"/>
    <n v="457.59921379999997"/>
    <n v="0.14510931861984611"/>
    <n v="2"/>
    <m/>
    <m/>
  </r>
  <r>
    <n v="2204"/>
    <n v="138404"/>
    <n v="66"/>
    <n v="48"/>
    <n v="48"/>
    <n v="2"/>
    <x v="1"/>
    <x v="1"/>
    <n v="4"/>
    <x v="0"/>
    <n v="56.644613929999998"/>
    <n v="0.14522134428207545"/>
    <n v="48"/>
    <m/>
    <m/>
  </r>
  <r>
    <n v="2205"/>
    <n v="191403"/>
    <n v="43"/>
    <n v="26"/>
    <n v="26"/>
    <n v="2"/>
    <x v="0"/>
    <x v="1"/>
    <n v="1"/>
    <x v="1"/>
    <n v="681.72821180000005"/>
    <n v="0.14539983757524122"/>
    <n v="26"/>
    <m/>
    <m/>
  </r>
  <r>
    <n v="2206"/>
    <n v="137232"/>
    <n v="62"/>
    <n v="44"/>
    <n v="44"/>
    <n v="2"/>
    <x v="1"/>
    <x v="1"/>
    <n v="8"/>
    <x v="0"/>
    <n v="257.33044589999997"/>
    <n v="0.14547142451468287"/>
    <n v="44"/>
    <m/>
    <m/>
  </r>
  <r>
    <n v="2207"/>
    <n v="139817"/>
    <n v="16"/>
    <n v="0"/>
    <n v="0"/>
    <n v="2"/>
    <x v="0"/>
    <x v="0"/>
    <n v="12"/>
    <x v="1"/>
    <n v="944.58533509999995"/>
    <n v="0.14551978805502819"/>
    <n v="0"/>
    <m/>
    <m/>
  </r>
  <r>
    <n v="2208"/>
    <n v="147315"/>
    <n v="47"/>
    <n v="45.05909932446032"/>
    <m/>
    <n v="2"/>
    <x v="1"/>
    <x v="1"/>
    <n v="1"/>
    <x v="1"/>
    <n v="523.37375710000003"/>
    <n v="0.14555878283321377"/>
    <n v="23"/>
    <m/>
    <m/>
  </r>
  <r>
    <n v="2209"/>
    <n v="134294"/>
    <n v="63"/>
    <n v="44"/>
    <n v="44"/>
    <n v="2"/>
    <x v="0"/>
    <x v="1"/>
    <n v="6"/>
    <x v="0"/>
    <n v="34.463170689999998"/>
    <n v="0.14558633374930308"/>
    <n v="44"/>
    <m/>
    <m/>
  </r>
  <r>
    <n v="2210"/>
    <n v="122017"/>
    <n v="24"/>
    <n v="22.059099324460316"/>
    <m/>
    <n v="1"/>
    <x v="0"/>
    <x v="1"/>
    <n v="0"/>
    <x v="1"/>
    <n v="1023.4036620000001"/>
    <n v="0.14563343293420405"/>
    <n v="23"/>
    <m/>
    <m/>
  </r>
  <r>
    <n v="2211"/>
    <n v="138708"/>
    <n v="50"/>
    <n v="31"/>
    <n v="31"/>
    <n v="2"/>
    <x v="0"/>
    <x v="0"/>
    <n v="2"/>
    <x v="1"/>
    <n v="710.87288100000001"/>
    <n v="0.1456535441519109"/>
    <n v="31"/>
    <m/>
    <m/>
  </r>
  <r>
    <n v="2212"/>
    <n v="130880"/>
    <n v="47"/>
    <n v="27"/>
    <n v="27"/>
    <n v="4"/>
    <x v="1"/>
    <x v="0"/>
    <n v="6"/>
    <x v="0"/>
    <n v="445.93173789999997"/>
    <n v="0.14571802825316305"/>
    <n v="27"/>
    <m/>
    <m/>
  </r>
  <r>
    <n v="2213"/>
    <n v="123563"/>
    <n v="52"/>
    <n v="50.05909932446032"/>
    <m/>
    <n v="4"/>
    <x v="0"/>
    <x v="0"/>
    <n v="12"/>
    <x v="0"/>
    <n v="344.6429943"/>
    <n v="0.14572294346540149"/>
    <n v="23"/>
    <m/>
    <m/>
  </r>
  <r>
    <n v="2214"/>
    <n v="186301"/>
    <n v="20"/>
    <n v="18.059099324460316"/>
    <m/>
    <n v="2"/>
    <x v="1"/>
    <x v="0"/>
    <n v="9"/>
    <x v="0"/>
    <n v="496.105301"/>
    <n v="0.14585325784701753"/>
    <n v="23"/>
    <m/>
    <m/>
  </r>
  <r>
    <n v="2215"/>
    <n v="152850"/>
    <n v="41"/>
    <n v="39.05909932446032"/>
    <m/>
    <n v="1"/>
    <x v="1"/>
    <x v="1"/>
    <n v="14"/>
    <x v="0"/>
    <n v="136.4526367"/>
    <n v="0.14600808153641842"/>
    <n v="23"/>
    <m/>
    <m/>
  </r>
  <r>
    <n v="2216"/>
    <n v="157156"/>
    <n v="55"/>
    <n v="38"/>
    <n v="38"/>
    <n v="2"/>
    <x v="0"/>
    <x v="0"/>
    <n v="12"/>
    <x v="0"/>
    <n v="274.35486279999998"/>
    <n v="0.14603937493724028"/>
    <n v="38"/>
    <m/>
    <m/>
  </r>
  <r>
    <n v="2217"/>
    <n v="139137"/>
    <n v="18"/>
    <n v="0"/>
    <n v="0"/>
    <n v="3"/>
    <x v="1"/>
    <x v="0"/>
    <n v="5"/>
    <x v="1"/>
    <n v="676.93048759999999"/>
    <n v="0.14612303636539958"/>
    <n v="0"/>
    <m/>
    <m/>
  </r>
  <r>
    <n v="2218"/>
    <n v="189660"/>
    <n v="18"/>
    <n v="1"/>
    <n v="1"/>
    <n v="4"/>
    <x v="1"/>
    <x v="0"/>
    <n v="11"/>
    <x v="0"/>
    <n v="383.43857539999999"/>
    <n v="0.14620834972317853"/>
    <n v="1"/>
    <m/>
    <m/>
  </r>
  <r>
    <n v="2219"/>
    <n v="148071"/>
    <n v="19"/>
    <n v="2"/>
    <n v="2"/>
    <n v="4"/>
    <x v="1"/>
    <x v="1"/>
    <n v="9"/>
    <x v="0"/>
    <n v="479.32979710000001"/>
    <n v="0.14621688593979021"/>
    <n v="2"/>
    <m/>
    <m/>
  </r>
  <r>
    <n v="2220"/>
    <n v="102086"/>
    <n v="69"/>
    <n v="52"/>
    <n v="52"/>
    <n v="2"/>
    <x v="0"/>
    <x v="1"/>
    <n v="15"/>
    <x v="0"/>
    <n v="213.32269099999999"/>
    <n v="0.14623812262780389"/>
    <n v="52"/>
    <m/>
    <m/>
  </r>
  <r>
    <n v="2221"/>
    <n v="197182"/>
    <n v="68"/>
    <n v="48"/>
    <n v="48"/>
    <n v="1"/>
    <x v="1"/>
    <x v="0"/>
    <n v="5"/>
    <x v="0"/>
    <n v="54.777940950000001"/>
    <n v="0.14627582711489129"/>
    <n v="48"/>
    <m/>
    <m/>
  </r>
  <r>
    <n v="2222"/>
    <n v="160831"/>
    <n v="23"/>
    <n v="4"/>
    <n v="4"/>
    <n v="3"/>
    <x v="1"/>
    <x v="1"/>
    <n v="15"/>
    <x v="0"/>
    <n v="412.44060580000001"/>
    <n v="0.14628780053780699"/>
    <n v="4"/>
    <m/>
    <m/>
  </r>
  <r>
    <n v="2223"/>
    <n v="161393"/>
    <n v="67"/>
    <n v="50"/>
    <n v="50"/>
    <n v="2"/>
    <x v="0"/>
    <x v="0"/>
    <n v="12"/>
    <x v="0"/>
    <n v="183.0391836"/>
    <n v="0.14630789369069763"/>
    <n v="50"/>
    <m/>
    <m/>
  </r>
  <r>
    <n v="2224"/>
    <n v="165997"/>
    <n v="50"/>
    <n v="29"/>
    <n v="29"/>
    <n v="2"/>
    <x v="1"/>
    <x v="1"/>
    <n v="10"/>
    <x v="0"/>
    <n v="286.97649410000002"/>
    <n v="0.14636484142800976"/>
    <n v="29"/>
    <m/>
    <m/>
  </r>
  <r>
    <n v="2225"/>
    <n v="188150"/>
    <n v="24"/>
    <n v="7"/>
    <n v="7"/>
    <n v="1"/>
    <x v="1"/>
    <x v="1"/>
    <n v="13"/>
    <x v="0"/>
    <n v="312.49455460000001"/>
    <n v="0.14642870058801261"/>
    <n v="7"/>
    <m/>
    <m/>
  </r>
  <r>
    <n v="2226"/>
    <n v="157327"/>
    <n v="18"/>
    <n v="0"/>
    <n v="0"/>
    <n v="3"/>
    <x v="0"/>
    <x v="0"/>
    <n v="13"/>
    <x v="0"/>
    <n v="322.85845030000002"/>
    <n v="0.14647680631692528"/>
    <n v="0"/>
    <m/>
    <m/>
  </r>
  <r>
    <n v="2227"/>
    <n v="112611"/>
    <n v="43"/>
    <n v="23"/>
    <n v="23"/>
    <n v="2"/>
    <x v="0"/>
    <x v="0"/>
    <n v="6"/>
    <x v="0"/>
    <n v="465.75097929999998"/>
    <n v="0.14647683654707688"/>
    <n v="23"/>
    <m/>
    <m/>
  </r>
  <r>
    <n v="2228"/>
    <n v="171928"/>
    <n v="25"/>
    <n v="6"/>
    <n v="6"/>
    <n v="3"/>
    <x v="0"/>
    <x v="0"/>
    <n v="12"/>
    <x v="1"/>
    <n v="955.65382880000004"/>
    <n v="0.14650969333767694"/>
    <n v="6"/>
    <m/>
    <m/>
  </r>
  <r>
    <n v="2229"/>
    <n v="135462"/>
    <n v="92"/>
    <n v="6"/>
    <n v="6"/>
    <n v="4"/>
    <x v="0"/>
    <x v="1"/>
    <n v="15"/>
    <x v="0"/>
    <n v="475.86239699999999"/>
    <n v="0.14653949639883379"/>
    <n v="6"/>
    <m/>
    <m/>
  </r>
  <r>
    <n v="2230"/>
    <n v="177073"/>
    <n v="65"/>
    <n v="47"/>
    <n v="47"/>
    <n v="2"/>
    <x v="1"/>
    <x v="1"/>
    <n v="8"/>
    <x v="0"/>
    <n v="299.33078870000003"/>
    <n v="0.14657209959678918"/>
    <n v="47"/>
    <m/>
    <m/>
  </r>
  <r>
    <n v="2231"/>
    <n v="120120"/>
    <n v="1"/>
    <n v="31"/>
    <n v="31"/>
    <n v="3"/>
    <x v="1"/>
    <x v="0"/>
    <n v="7"/>
    <x v="0"/>
    <n v="383.8576238"/>
    <n v="0.14665266260799115"/>
    <n v="31"/>
    <m/>
    <m/>
  </r>
  <r>
    <n v="2232"/>
    <n v="134218"/>
    <n v="56"/>
    <n v="39"/>
    <n v="39"/>
    <n v="3"/>
    <x v="1"/>
    <x v="1"/>
    <n v="14"/>
    <x v="0"/>
    <n v="159.31180409999999"/>
    <n v="0.14670343256810359"/>
    <n v="39"/>
    <m/>
    <m/>
  </r>
  <r>
    <n v="2233"/>
    <n v="114839"/>
    <n v="5"/>
    <n v="6"/>
    <n v="6"/>
    <n v="2"/>
    <x v="0"/>
    <x v="1"/>
    <n v="4"/>
    <x v="1"/>
    <n v="673.66148810000004"/>
    <n v="0.14688328013567276"/>
    <n v="6"/>
    <m/>
    <m/>
  </r>
  <r>
    <n v="2234"/>
    <n v="166545"/>
    <n v="23"/>
    <n v="4"/>
    <n v="4"/>
    <n v="4"/>
    <x v="0"/>
    <x v="1"/>
    <n v="11"/>
    <x v="0"/>
    <n v="181.66670719999999"/>
    <n v="0.1470391969587721"/>
    <n v="4"/>
    <m/>
    <m/>
  </r>
  <r>
    <n v="2235"/>
    <n v="190592"/>
    <n v="20"/>
    <n v="3"/>
    <n v="3"/>
    <n v="4"/>
    <x v="0"/>
    <x v="0"/>
    <n v="0"/>
    <x v="1"/>
    <n v="1848.8453870000001"/>
    <n v="0.14714027413691222"/>
    <n v="3"/>
    <m/>
    <m/>
  </r>
  <r>
    <n v="2236"/>
    <n v="157241"/>
    <n v="69"/>
    <n v="52"/>
    <n v="52"/>
    <n v="1"/>
    <x v="1"/>
    <x v="1"/>
    <n v="12"/>
    <x v="0"/>
    <n v="122.21728969999999"/>
    <n v="0.14716623141751572"/>
    <n v="52"/>
    <m/>
    <m/>
  </r>
  <r>
    <n v="2237"/>
    <n v="143462"/>
    <n v="18"/>
    <n v="0"/>
    <n v="0"/>
    <n v="2"/>
    <x v="1"/>
    <x v="1"/>
    <n v="15"/>
    <x v="0"/>
    <n v="251.2023753"/>
    <n v="0.14721128863293909"/>
    <n v="0"/>
    <m/>
    <m/>
  </r>
  <r>
    <n v="2238"/>
    <n v="180355"/>
    <n v="69"/>
    <n v="51"/>
    <n v="51"/>
    <n v="3"/>
    <x v="0"/>
    <x v="1"/>
    <n v="6"/>
    <x v="0"/>
    <n v="53.923533650000003"/>
    <n v="0.14735599194278548"/>
    <n v="51"/>
    <m/>
    <m/>
  </r>
  <r>
    <n v="2239"/>
    <n v="196987"/>
    <n v="19"/>
    <n v="1"/>
    <n v="1"/>
    <n v="3"/>
    <x v="1"/>
    <x v="1"/>
    <n v="12"/>
    <x v="0"/>
    <n v="400.64143059999998"/>
    <n v="0.14739729295431303"/>
    <n v="1"/>
    <m/>
    <m/>
  </r>
  <r>
    <n v="2240"/>
    <n v="192355"/>
    <n v="63"/>
    <n v="42"/>
    <n v="42"/>
    <n v="1"/>
    <x v="1"/>
    <x v="1"/>
    <n v="7"/>
    <x v="0"/>
    <n v="160.26829839999999"/>
    <n v="0.1474391018015565"/>
    <n v="42"/>
    <m/>
    <m/>
  </r>
  <r>
    <n v="2241"/>
    <n v="198974"/>
    <n v="20"/>
    <n v="3"/>
    <n v="3"/>
    <n v="4"/>
    <x v="1"/>
    <x v="0"/>
    <n v="15"/>
    <x v="0"/>
    <n v="396.12604709999999"/>
    <n v="0.14744061736745784"/>
    <n v="3"/>
    <m/>
    <m/>
  </r>
  <r>
    <n v="2242"/>
    <n v="119985"/>
    <n v="63"/>
    <n v="46"/>
    <n v="46"/>
    <n v="1"/>
    <x v="0"/>
    <x v="1"/>
    <n v="6"/>
    <x v="0"/>
    <n v="35.92061417"/>
    <n v="0.14748139553229123"/>
    <n v="46"/>
    <m/>
    <m/>
  </r>
  <r>
    <n v="2243"/>
    <n v="143557"/>
    <n v="33"/>
    <n v="31.059099324460316"/>
    <m/>
    <n v="3"/>
    <x v="0"/>
    <x v="1"/>
    <n v="7"/>
    <x v="0"/>
    <n v="368.09822659999998"/>
    <n v="0.14763230039708986"/>
    <n v="23"/>
    <m/>
    <m/>
  </r>
  <r>
    <n v="2244"/>
    <n v="102823"/>
    <n v="117"/>
    <n v="36"/>
    <n v="36"/>
    <n v="2"/>
    <x v="1"/>
    <x v="1"/>
    <n v="8"/>
    <x v="0"/>
    <n v="350.94569209999997"/>
    <n v="0.14774289248549344"/>
    <n v="36"/>
    <m/>
    <m/>
  </r>
  <r>
    <n v="2245"/>
    <n v="108600"/>
    <n v="53"/>
    <n v="35"/>
    <n v="35"/>
    <n v="2"/>
    <x v="0"/>
    <x v="1"/>
    <n v="6"/>
    <x v="0"/>
    <n v="366.29236259999999"/>
    <n v="0.14787461818100267"/>
    <n v="35"/>
    <m/>
    <m/>
  </r>
  <r>
    <n v="2246"/>
    <n v="149785"/>
    <n v="65"/>
    <n v="45"/>
    <n v="45"/>
    <n v="2"/>
    <x v="1"/>
    <x v="1"/>
    <n v="9"/>
    <x v="0"/>
    <n v="351.19612219999999"/>
    <n v="0.14789004204104539"/>
    <n v="45"/>
    <m/>
    <m/>
  </r>
  <r>
    <n v="2247"/>
    <n v="111689"/>
    <n v="50"/>
    <n v="32"/>
    <n v="32"/>
    <n v="3"/>
    <x v="0"/>
    <x v="0"/>
    <n v="14"/>
    <x v="0"/>
    <n v="167.72912260000001"/>
    <n v="0.14797847502996353"/>
    <n v="32"/>
    <m/>
    <m/>
  </r>
  <r>
    <n v="2248"/>
    <n v="161702"/>
    <n v="70"/>
    <n v="49"/>
    <n v="49"/>
    <n v="1"/>
    <x v="0"/>
    <x v="0"/>
    <n v="10"/>
    <x v="0"/>
    <n v="274.32177309999997"/>
    <n v="0.1479793233585398"/>
    <n v="49"/>
    <m/>
    <m/>
  </r>
  <r>
    <n v="2249"/>
    <n v="158137"/>
    <n v="68"/>
    <n v="50"/>
    <n v="50"/>
    <n v="3"/>
    <x v="1"/>
    <x v="1"/>
    <n v="0"/>
    <x v="0"/>
    <n v="274.67706459999999"/>
    <n v="0.14798085085642521"/>
    <n v="50"/>
    <m/>
    <m/>
  </r>
  <r>
    <n v="2250"/>
    <n v="157484"/>
    <n v="66"/>
    <n v="45"/>
    <n v="45"/>
    <n v="2"/>
    <x v="0"/>
    <x v="0"/>
    <n v="8"/>
    <x v="0"/>
    <n v="80.118814259999994"/>
    <n v="0.14799056869761362"/>
    <n v="45"/>
    <m/>
    <m/>
  </r>
  <r>
    <n v="2251"/>
    <n v="177610"/>
    <n v="26"/>
    <n v="9"/>
    <n v="9"/>
    <n v="2"/>
    <x v="1"/>
    <x v="1"/>
    <n v="15"/>
    <x v="0"/>
    <n v="206.6178357"/>
    <n v="0.1479999437047258"/>
    <n v="9"/>
    <m/>
    <m/>
  </r>
  <r>
    <n v="2252"/>
    <n v="196934"/>
    <n v="60"/>
    <n v="42"/>
    <n v="42"/>
    <n v="2"/>
    <x v="0"/>
    <x v="1"/>
    <n v="12"/>
    <x v="0"/>
    <n v="277.88421779999999"/>
    <n v="0.14800456955978647"/>
    <n v="42"/>
    <m/>
    <m/>
  </r>
  <r>
    <n v="2253"/>
    <n v="166742"/>
    <n v="55"/>
    <n v="35"/>
    <n v="35"/>
    <n v="2"/>
    <x v="0"/>
    <x v="0"/>
    <n v="9"/>
    <x v="1"/>
    <n v="509.46277579999997"/>
    <n v="0.14822622158495691"/>
    <n v="35"/>
    <m/>
    <m/>
  </r>
  <r>
    <n v="2254"/>
    <n v="180038"/>
    <n v="0"/>
    <n v="13"/>
    <n v="13"/>
    <n v="3"/>
    <x v="0"/>
    <x v="1"/>
    <n v="14"/>
    <x v="0"/>
    <n v="225.7347436"/>
    <n v="0.14865923849969132"/>
    <n v="13"/>
    <m/>
    <m/>
  </r>
  <r>
    <n v="2255"/>
    <n v="153924"/>
    <n v="23"/>
    <n v="21.059099324460316"/>
    <m/>
    <n v="4"/>
    <x v="0"/>
    <x v="1"/>
    <n v="14"/>
    <x v="0"/>
    <n v="309.3622537"/>
    <n v="0.14886426816699938"/>
    <n v="23"/>
    <m/>
    <m/>
  </r>
  <r>
    <n v="2256"/>
    <n v="162490"/>
    <n v="46"/>
    <n v="26"/>
    <n v="26"/>
    <n v="3"/>
    <x v="1"/>
    <x v="0"/>
    <n v="6"/>
    <x v="0"/>
    <n v="401.39087119999999"/>
    <n v="0.14890932723066141"/>
    <n v="26"/>
    <m/>
    <m/>
  </r>
  <r>
    <n v="2257"/>
    <n v="171246"/>
    <n v="31"/>
    <n v="13"/>
    <n v="13"/>
    <n v="2"/>
    <x v="1"/>
    <x v="0"/>
    <n v="11"/>
    <x v="0"/>
    <n v="409.15767299999999"/>
    <n v="0.1489197491066393"/>
    <n v="13"/>
    <m/>
    <m/>
  </r>
  <r>
    <n v="2258"/>
    <n v="185377"/>
    <n v="18"/>
    <n v="0"/>
    <n v="0"/>
    <n v="1"/>
    <x v="1"/>
    <x v="0"/>
    <n v="8"/>
    <x v="1"/>
    <n v="500.22381159999998"/>
    <n v="0.14894154853070518"/>
    <n v="0"/>
    <m/>
    <m/>
  </r>
  <r>
    <n v="2259"/>
    <n v="101257"/>
    <n v="16"/>
    <n v="0"/>
    <n v="0"/>
    <n v="4"/>
    <x v="0"/>
    <x v="0"/>
    <n v="12"/>
    <x v="1"/>
    <n v="617.34327719999999"/>
    <n v="0.14894406308509645"/>
    <n v="0"/>
    <m/>
    <m/>
  </r>
  <r>
    <n v="2260"/>
    <n v="173980"/>
    <n v="64"/>
    <n v="44"/>
    <n v="44"/>
    <n v="4"/>
    <x v="1"/>
    <x v="1"/>
    <n v="8"/>
    <x v="0"/>
    <n v="196.00389179999999"/>
    <n v="0.1489717639838134"/>
    <n v="44"/>
    <m/>
    <m/>
  </r>
  <r>
    <n v="2261"/>
    <n v="190848"/>
    <n v="50"/>
    <n v="48.05909932446032"/>
    <m/>
    <n v="4"/>
    <x v="1"/>
    <x v="0"/>
    <n v="2"/>
    <x v="0"/>
    <n v="396.55859989999999"/>
    <n v="0.14905261793475444"/>
    <n v="23"/>
    <m/>
    <m/>
  </r>
  <r>
    <n v="2262"/>
    <n v="124334"/>
    <n v="60"/>
    <n v="43"/>
    <n v="43"/>
    <n v="3"/>
    <x v="1"/>
    <x v="1"/>
    <n v="15"/>
    <x v="0"/>
    <n v="26.297895319999999"/>
    <n v="0.1491106349697946"/>
    <n v="43"/>
    <m/>
    <m/>
  </r>
  <r>
    <n v="2263"/>
    <n v="125441"/>
    <n v="46"/>
    <n v="27"/>
    <n v="27"/>
    <n v="1"/>
    <x v="1"/>
    <x v="1"/>
    <n v="5"/>
    <x v="0"/>
    <n v="424.36223710000002"/>
    <n v="0.14911922316730331"/>
    <n v="27"/>
    <m/>
    <m/>
  </r>
  <r>
    <n v="2264"/>
    <n v="151916"/>
    <n v="28"/>
    <n v="10"/>
    <n v="10"/>
    <n v="4"/>
    <x v="0"/>
    <x v="0"/>
    <n v="10"/>
    <x v="0"/>
    <n v="464.83049190000003"/>
    <n v="0.14928682722512787"/>
    <n v="10"/>
    <m/>
    <m/>
  </r>
  <r>
    <n v="2265"/>
    <n v="102897"/>
    <n v="60"/>
    <n v="39"/>
    <n v="39"/>
    <n v="3"/>
    <x v="0"/>
    <x v="1"/>
    <n v="1"/>
    <x v="1"/>
    <n v="581.15782639999998"/>
    <n v="0.14930750736311271"/>
    <n v="39"/>
    <m/>
    <m/>
  </r>
  <r>
    <n v="2266"/>
    <n v="163980"/>
    <n v="2"/>
    <n v="28"/>
    <n v="28"/>
    <n v="3"/>
    <x v="1"/>
    <x v="1"/>
    <n v="5"/>
    <x v="1"/>
    <n v="626.3339813"/>
    <n v="0.1493169896099551"/>
    <n v="28"/>
    <m/>
    <m/>
  </r>
  <r>
    <n v="2267"/>
    <n v="191769"/>
    <n v="56"/>
    <n v="37"/>
    <n v="37"/>
    <n v="3"/>
    <x v="0"/>
    <x v="1"/>
    <n v="11"/>
    <x v="0"/>
    <n v="141.8416532"/>
    <n v="0.14932780281999636"/>
    <n v="37"/>
    <m/>
    <m/>
  </r>
  <r>
    <n v="2268"/>
    <n v="127590"/>
    <n v="22"/>
    <n v="3"/>
    <n v="3"/>
    <n v="3"/>
    <x v="0"/>
    <x v="0"/>
    <n v="15"/>
    <x v="1"/>
    <n v="769.20049400000005"/>
    <n v="0.1493369616306125"/>
    <n v="3"/>
    <m/>
    <m/>
  </r>
  <r>
    <n v="2269"/>
    <n v="184288"/>
    <n v="65"/>
    <n v="47"/>
    <n v="47"/>
    <n v="1"/>
    <x v="1"/>
    <x v="0"/>
    <n v="11"/>
    <x v="0"/>
    <n v="17.144010510000001"/>
    <n v="0.14938118168846937"/>
    <n v="47"/>
    <m/>
    <m/>
  </r>
  <r>
    <n v="2270"/>
    <n v="132110"/>
    <n v="23"/>
    <n v="4"/>
    <n v="4"/>
    <n v="2"/>
    <x v="0"/>
    <x v="0"/>
    <n v="15"/>
    <x v="1"/>
    <n v="819.52666610000006"/>
    <n v="0.1494754514563883"/>
    <n v="4"/>
    <m/>
    <m/>
  </r>
  <r>
    <n v="2271"/>
    <n v="147154"/>
    <n v="23"/>
    <n v="21.059099324460316"/>
    <m/>
    <n v="4"/>
    <x v="1"/>
    <x v="0"/>
    <n v="13"/>
    <x v="1"/>
    <n v="549.78176780000001"/>
    <n v="0.14953172297939354"/>
    <n v="23"/>
    <m/>
    <m/>
  </r>
  <r>
    <n v="2272"/>
    <n v="114391"/>
    <n v="40"/>
    <n v="22"/>
    <n v="22"/>
    <n v="2"/>
    <x v="0"/>
    <x v="1"/>
    <n v="15"/>
    <x v="0"/>
    <n v="319.74040109999999"/>
    <n v="0.14959656089735462"/>
    <n v="22"/>
    <m/>
    <m/>
  </r>
  <r>
    <n v="2273"/>
    <n v="160582"/>
    <n v="3"/>
    <n v="44"/>
    <n v="44"/>
    <n v="2"/>
    <x v="0"/>
    <x v="0"/>
    <n v="11"/>
    <x v="0"/>
    <n v="253.083236"/>
    <n v="0.14964526589265925"/>
    <n v="44"/>
    <m/>
    <m/>
  </r>
  <r>
    <n v="2274"/>
    <n v="130583"/>
    <n v="109"/>
    <n v="24"/>
    <n v="24"/>
    <n v="1"/>
    <x v="1"/>
    <x v="0"/>
    <n v="1"/>
    <x v="0"/>
    <n v="480.67846209999999"/>
    <n v="0.14966338328640838"/>
    <n v="24"/>
    <m/>
    <m/>
  </r>
  <r>
    <n v="2275"/>
    <n v="151801"/>
    <n v="40"/>
    <n v="21"/>
    <n v="21"/>
    <n v="3"/>
    <x v="0"/>
    <x v="0"/>
    <n v="6"/>
    <x v="0"/>
    <n v="469.85174849999999"/>
    <n v="0.14967776753192563"/>
    <n v="21"/>
    <m/>
    <m/>
  </r>
  <r>
    <n v="2276"/>
    <n v="122692"/>
    <n v="17"/>
    <n v="0"/>
    <n v="0"/>
    <n v="3"/>
    <x v="0"/>
    <x v="1"/>
    <n v="6"/>
    <x v="0"/>
    <n v="382.45349229999999"/>
    <n v="0.14969021328200371"/>
    <n v="0"/>
    <m/>
    <m/>
  </r>
  <r>
    <n v="2277"/>
    <n v="123531"/>
    <n v="62"/>
    <n v="44"/>
    <n v="44"/>
    <n v="2"/>
    <x v="0"/>
    <x v="0"/>
    <n v="8"/>
    <x v="0"/>
    <n v="178.32168630000001"/>
    <n v="0.14969743196609364"/>
    <n v="44"/>
    <m/>
    <m/>
  </r>
  <r>
    <n v="2278"/>
    <n v="137393"/>
    <n v="24"/>
    <n v="5"/>
    <n v="5"/>
    <n v="3"/>
    <x v="0"/>
    <x v="0"/>
    <n v="12"/>
    <x v="1"/>
    <n v="798.14345479999997"/>
    <n v="0.14970093552696973"/>
    <n v="5"/>
    <m/>
    <m/>
  </r>
  <r>
    <n v="2279"/>
    <n v="123166"/>
    <n v="51"/>
    <n v="33"/>
    <n v="33"/>
    <n v="1"/>
    <x v="0"/>
    <x v="0"/>
    <n v="10"/>
    <x v="0"/>
    <n v="422.05082279999999"/>
    <n v="0.1497447674052812"/>
    <n v="33"/>
    <m/>
    <m/>
  </r>
  <r>
    <n v="2280"/>
    <n v="175986"/>
    <n v="44"/>
    <n v="23"/>
    <n v="23"/>
    <n v="3"/>
    <x v="1"/>
    <x v="1"/>
    <n v="4"/>
    <x v="0"/>
    <n v="349.4022276"/>
    <n v="0.14988606437611474"/>
    <n v="23"/>
    <m/>
    <m/>
  </r>
  <r>
    <n v="2281"/>
    <n v="197733"/>
    <n v="17"/>
    <n v="0"/>
    <n v="0"/>
    <n v="3"/>
    <x v="0"/>
    <x v="0"/>
    <n v="8"/>
    <x v="1"/>
    <n v="857.95761749999997"/>
    <n v="0.15002845802478693"/>
    <n v="0"/>
    <m/>
    <m/>
  </r>
  <r>
    <n v="2282"/>
    <n v="146750"/>
    <n v="29"/>
    <n v="9"/>
    <n v="9"/>
    <n v="1"/>
    <x v="1"/>
    <x v="1"/>
    <n v="6"/>
    <x v="0"/>
    <n v="289.66068460000002"/>
    <n v="0.15015761377043513"/>
    <n v="9"/>
    <m/>
    <m/>
  </r>
  <r>
    <n v="2283"/>
    <n v="163961"/>
    <n v="35"/>
    <n v="18"/>
    <n v="18"/>
    <n v="2"/>
    <x v="0"/>
    <x v="1"/>
    <n v="9"/>
    <x v="0"/>
    <n v="401.7803639"/>
    <n v="0.15015858141850102"/>
    <n v="18"/>
    <m/>
    <m/>
  </r>
  <r>
    <n v="2284"/>
    <n v="101504"/>
    <n v="17"/>
    <n v="0"/>
    <n v="0"/>
    <n v="4"/>
    <x v="0"/>
    <x v="0"/>
    <n v="9"/>
    <x v="1"/>
    <n v="1317.92769"/>
    <n v="0.15036218503529741"/>
    <n v="0"/>
    <m/>
    <m/>
  </r>
  <r>
    <n v="2285"/>
    <n v="180891"/>
    <n v="20"/>
    <n v="18.059099324460316"/>
    <m/>
    <n v="3"/>
    <x v="1"/>
    <x v="1"/>
    <n v="6"/>
    <x v="0"/>
    <n v="253.12151710000001"/>
    <n v="0.15046993679658771"/>
    <n v="23"/>
    <m/>
    <m/>
  </r>
  <r>
    <n v="2286"/>
    <n v="156361"/>
    <n v="61"/>
    <n v="42"/>
    <n v="42"/>
    <n v="2"/>
    <x v="1"/>
    <x v="1"/>
    <n v="1"/>
    <x v="0"/>
    <n v="216.87920980000001"/>
    <n v="0.15056323211729039"/>
    <n v="42"/>
    <m/>
    <m/>
  </r>
  <r>
    <n v="2287"/>
    <n v="142734"/>
    <n v="27"/>
    <n v="6"/>
    <n v="6"/>
    <n v="3"/>
    <x v="1"/>
    <x v="0"/>
    <n v="8"/>
    <x v="0"/>
    <n v="367.30424499999998"/>
    <n v="0.15065176213778997"/>
    <n v="6"/>
    <m/>
    <m/>
  </r>
  <r>
    <n v="2288"/>
    <n v="121570"/>
    <n v="42"/>
    <n v="24"/>
    <n v="24"/>
    <n v="3"/>
    <x v="0"/>
    <x v="0"/>
    <n v="3"/>
    <x v="1"/>
    <n v="812.89916519999997"/>
    <n v="0.15065690787872565"/>
    <n v="24"/>
    <m/>
    <m/>
  </r>
  <r>
    <n v="2289"/>
    <n v="103240"/>
    <n v="37"/>
    <n v="18"/>
    <n v="18"/>
    <n v="2"/>
    <x v="0"/>
    <x v="1"/>
    <n v="8"/>
    <x v="0"/>
    <n v="380.56340770000003"/>
    <n v="0.15068591372142015"/>
    <n v="18"/>
    <m/>
    <m/>
  </r>
  <r>
    <n v="2290"/>
    <n v="122982"/>
    <n v="65"/>
    <n v="47"/>
    <n v="47"/>
    <n v="3"/>
    <x v="1"/>
    <x v="1"/>
    <n v="9"/>
    <x v="0"/>
    <n v="116.146832"/>
    <n v="0.15071053526927347"/>
    <n v="47"/>
    <m/>
    <m/>
  </r>
  <r>
    <n v="2291"/>
    <n v="111001"/>
    <n v="42"/>
    <n v="21"/>
    <n v="21"/>
    <n v="3"/>
    <x v="0"/>
    <x v="0"/>
    <n v="6"/>
    <x v="0"/>
    <n v="418.39832419999999"/>
    <n v="0.15072206723606274"/>
    <n v="21"/>
    <m/>
    <m/>
  </r>
  <r>
    <n v="2292"/>
    <n v="136282"/>
    <n v="62"/>
    <n v="44"/>
    <n v="44"/>
    <n v="4"/>
    <x v="0"/>
    <x v="0"/>
    <n v="10"/>
    <x v="0"/>
    <n v="392.65509530000003"/>
    <n v="0.15073323200123467"/>
    <n v="44"/>
    <m/>
    <m/>
  </r>
  <r>
    <n v="2293"/>
    <n v="182806"/>
    <n v="32"/>
    <n v="11"/>
    <n v="11"/>
    <n v="2"/>
    <x v="1"/>
    <x v="1"/>
    <n v="5"/>
    <x v="0"/>
    <n v="390.00406020000003"/>
    <n v="0.15087617311125801"/>
    <n v="11"/>
    <m/>
    <m/>
  </r>
  <r>
    <n v="2294"/>
    <n v="116001"/>
    <n v="17"/>
    <n v="0"/>
    <n v="0"/>
    <n v="3"/>
    <x v="1"/>
    <x v="0"/>
    <n v="12"/>
    <x v="0"/>
    <n v="286.69772280000001"/>
    <n v="0.15108686432222396"/>
    <n v="0"/>
    <m/>
    <m/>
  </r>
  <r>
    <n v="2295"/>
    <n v="189981"/>
    <n v="101"/>
    <n v="99.05909932446032"/>
    <m/>
    <n v="3"/>
    <x v="0"/>
    <x v="0"/>
    <n v="8"/>
    <x v="0"/>
    <n v="435.40057849999999"/>
    <n v="0.15110179924389"/>
    <n v="23"/>
    <m/>
    <m/>
  </r>
  <r>
    <n v="2296"/>
    <n v="132427"/>
    <n v="33"/>
    <n v="14"/>
    <n v="14"/>
    <n v="2"/>
    <x v="0"/>
    <x v="0"/>
    <n v="0"/>
    <x v="1"/>
    <n v="864.82825909999997"/>
    <n v="0.15118730454808671"/>
    <n v="14"/>
    <m/>
    <m/>
  </r>
  <r>
    <n v="2297"/>
    <n v="158292"/>
    <n v="69"/>
    <n v="48"/>
    <n v="48"/>
    <n v="3"/>
    <x v="0"/>
    <x v="0"/>
    <n v="9"/>
    <x v="0"/>
    <n v="58.175563820000001"/>
    <n v="0.15121720053501098"/>
    <n v="48"/>
    <m/>
    <m/>
  </r>
  <r>
    <n v="2298"/>
    <n v="112844"/>
    <n v="28"/>
    <n v="10"/>
    <n v="10"/>
    <n v="4"/>
    <x v="0"/>
    <x v="0"/>
    <n v="7"/>
    <x v="0"/>
    <n v="409.91915799999998"/>
    <n v="0.15130225871165603"/>
    <n v="10"/>
    <m/>
    <m/>
  </r>
  <r>
    <n v="2299"/>
    <n v="158126"/>
    <n v="69"/>
    <n v="50"/>
    <n v="50"/>
    <n v="2"/>
    <x v="1"/>
    <x v="0"/>
    <n v="1"/>
    <x v="0"/>
    <n v="330.74995580000001"/>
    <n v="0.15131102068095192"/>
    <n v="50"/>
    <m/>
    <m/>
  </r>
  <r>
    <n v="2300"/>
    <n v="131239"/>
    <n v="48"/>
    <n v="31"/>
    <n v="31"/>
    <n v="3"/>
    <x v="0"/>
    <x v="1"/>
    <n v="7"/>
    <x v="0"/>
    <n v="371.74660349999999"/>
    <n v="0.15144455508028987"/>
    <n v="31"/>
    <m/>
    <m/>
  </r>
  <r>
    <n v="2301"/>
    <n v="173790"/>
    <n v="19"/>
    <n v="2"/>
    <n v="2"/>
    <n v="3"/>
    <x v="1"/>
    <x v="1"/>
    <n v="13"/>
    <x v="0"/>
    <n v="395.46813639999999"/>
    <n v="0.15150489530381572"/>
    <n v="2"/>
    <m/>
    <m/>
  </r>
  <r>
    <n v="2302"/>
    <n v="132958"/>
    <n v="18"/>
    <n v="0"/>
    <n v="0"/>
    <n v="2"/>
    <x v="1"/>
    <x v="1"/>
    <n v="13"/>
    <x v="0"/>
    <n v="155.371894"/>
    <n v="0.1515384781516802"/>
    <n v="0"/>
    <m/>
    <m/>
  </r>
  <r>
    <n v="2303"/>
    <n v="152651"/>
    <n v="48"/>
    <n v="30"/>
    <n v="30"/>
    <n v="4"/>
    <x v="1"/>
    <x v="0"/>
    <n v="8"/>
    <x v="0"/>
    <n v="387.28727409999999"/>
    <n v="0.15156664413028786"/>
    <n v="30"/>
    <m/>
    <m/>
  </r>
  <r>
    <n v="2304"/>
    <n v="193965"/>
    <n v="36"/>
    <n v="16"/>
    <n v="16"/>
    <n v="2"/>
    <x v="1"/>
    <x v="0"/>
    <n v="12"/>
    <x v="0"/>
    <n v="308.76559250000003"/>
    <n v="0.15161829285111206"/>
    <n v="16"/>
    <m/>
    <m/>
  </r>
  <r>
    <n v="2305"/>
    <n v="176289"/>
    <n v="0"/>
    <n v="13"/>
    <n v="13"/>
    <n v="2"/>
    <x v="0"/>
    <x v="0"/>
    <n v="6"/>
    <x v="0"/>
    <n v="464.51384130000002"/>
    <n v="0.15165448892492017"/>
    <n v="13"/>
    <m/>
    <m/>
  </r>
  <r>
    <n v="2306"/>
    <n v="146829"/>
    <n v="45"/>
    <n v="27"/>
    <n v="27"/>
    <n v="4"/>
    <x v="1"/>
    <x v="0"/>
    <n v="7"/>
    <x v="0"/>
    <n v="458.3080678"/>
    <n v="0.15182488635552016"/>
    <n v="27"/>
    <m/>
    <m/>
  </r>
  <r>
    <n v="2307"/>
    <n v="128353"/>
    <n v="16"/>
    <n v="0"/>
    <n v="0"/>
    <n v="2"/>
    <x v="0"/>
    <x v="1"/>
    <n v="15"/>
    <x v="1"/>
    <n v="664.59132050000005"/>
    <n v="0.15184658957753749"/>
    <n v="0"/>
    <m/>
    <m/>
  </r>
  <r>
    <n v="2308"/>
    <n v="101061"/>
    <n v="45"/>
    <n v="26"/>
    <n v="26"/>
    <n v="1"/>
    <x v="0"/>
    <x v="1"/>
    <n v="9"/>
    <x v="0"/>
    <n v="391.23839980000002"/>
    <n v="0.15187211077887008"/>
    <n v="26"/>
    <m/>
    <m/>
  </r>
  <r>
    <n v="2309"/>
    <n v="125506"/>
    <n v="17"/>
    <n v="0"/>
    <n v="0"/>
    <n v="3"/>
    <x v="1"/>
    <x v="0"/>
    <n v="9"/>
    <x v="1"/>
    <n v="904.09679489999996"/>
    <n v="0.1519645181293976"/>
    <n v="0"/>
    <m/>
    <m/>
  </r>
  <r>
    <n v="2310"/>
    <n v="112065"/>
    <n v="35"/>
    <n v="18"/>
    <n v="18"/>
    <n v="2"/>
    <x v="1"/>
    <x v="1"/>
    <n v="11"/>
    <x v="0"/>
    <n v="290.82743440000002"/>
    <n v="0.1519925074079449"/>
    <n v="18"/>
    <m/>
    <m/>
  </r>
  <r>
    <n v="2311"/>
    <n v="147844"/>
    <n v="53"/>
    <n v="35"/>
    <n v="35"/>
    <n v="3"/>
    <x v="0"/>
    <x v="1"/>
    <n v="8"/>
    <x v="0"/>
    <n v="401.3823926"/>
    <n v="0.15201156623242085"/>
    <n v="35"/>
    <m/>
    <m/>
  </r>
  <r>
    <n v="2312"/>
    <n v="184410"/>
    <n v="42"/>
    <n v="23"/>
    <n v="23"/>
    <n v="3"/>
    <x v="1"/>
    <x v="1"/>
    <n v="11"/>
    <x v="0"/>
    <n v="303.75572019999998"/>
    <n v="0.15207520398753338"/>
    <n v="23"/>
    <m/>
    <m/>
  </r>
  <r>
    <n v="2313"/>
    <n v="101729"/>
    <n v="23"/>
    <n v="5"/>
    <n v="5"/>
    <n v="1"/>
    <x v="1"/>
    <x v="0"/>
    <n v="14"/>
    <x v="0"/>
    <n v="346.40528760000001"/>
    <n v="0.15211443452939377"/>
    <n v="5"/>
    <m/>
    <m/>
  </r>
  <r>
    <n v="2314"/>
    <n v="186042"/>
    <n v="62"/>
    <n v="41"/>
    <n v="41"/>
    <n v="1"/>
    <x v="1"/>
    <x v="0"/>
    <n v="6"/>
    <x v="0"/>
    <n v="361.83153279999999"/>
    <n v="0.15230481172725807"/>
    <n v="41"/>
    <m/>
    <m/>
  </r>
  <r>
    <n v="2315"/>
    <n v="139381"/>
    <n v="25"/>
    <n v="7"/>
    <n v="7"/>
    <n v="4"/>
    <x v="1"/>
    <x v="0"/>
    <n v="14"/>
    <x v="0"/>
    <n v="445.15065520000002"/>
    <n v="0.15236450546921187"/>
    <n v="7"/>
    <m/>
    <m/>
  </r>
  <r>
    <n v="2316"/>
    <n v="153371"/>
    <n v="2"/>
    <n v="13"/>
    <n v="13"/>
    <n v="3"/>
    <x v="0"/>
    <x v="0"/>
    <n v="14"/>
    <x v="0"/>
    <n v="264.95661530000001"/>
    <n v="0.15254154710183609"/>
    <n v="13"/>
    <m/>
    <m/>
  </r>
  <r>
    <n v="2317"/>
    <n v="116475"/>
    <n v="25"/>
    <n v="6"/>
    <n v="6"/>
    <n v="2"/>
    <x v="1"/>
    <x v="0"/>
    <n v="12"/>
    <x v="1"/>
    <n v="597.44735890000004"/>
    <n v="0.15267480998821026"/>
    <n v="6"/>
    <m/>
    <m/>
  </r>
  <r>
    <n v="2318"/>
    <n v="142532"/>
    <n v="32"/>
    <n v="13"/>
    <n v="13"/>
    <n v="2"/>
    <x v="1"/>
    <x v="0"/>
    <n v="9"/>
    <x v="0"/>
    <n v="457.03907770000001"/>
    <n v="0.15282034370808228"/>
    <n v="13"/>
    <m/>
    <m/>
  </r>
  <r>
    <n v="2319"/>
    <n v="193575"/>
    <n v="0"/>
    <n v="20"/>
    <n v="20"/>
    <n v="3"/>
    <x v="1"/>
    <x v="1"/>
    <n v="11"/>
    <x v="0"/>
    <n v="265.06975440000002"/>
    <n v="0.15283422316664286"/>
    <n v="20"/>
    <m/>
    <m/>
  </r>
  <r>
    <n v="2320"/>
    <n v="109448"/>
    <n v="16"/>
    <n v="0"/>
    <n v="0"/>
    <n v="2"/>
    <x v="1"/>
    <x v="0"/>
    <n v="2"/>
    <x v="1"/>
    <n v="525.30458429999999"/>
    <n v="0.1530049796852001"/>
    <n v="0"/>
    <m/>
    <m/>
  </r>
  <r>
    <n v="2321"/>
    <n v="186647"/>
    <n v="20"/>
    <n v="18.059099324460316"/>
    <m/>
    <n v="2"/>
    <x v="1"/>
    <x v="1"/>
    <n v="13"/>
    <x v="0"/>
    <n v="119.31188330000001"/>
    <n v="0.15311798250864084"/>
    <n v="23"/>
    <m/>
    <m/>
  </r>
  <r>
    <n v="2322"/>
    <n v="120879"/>
    <n v="17"/>
    <n v="0"/>
    <n v="0"/>
    <n v="2"/>
    <x v="1"/>
    <x v="0"/>
    <n v="11"/>
    <x v="1"/>
    <n v="807.22245910000004"/>
    <n v="0.15313139971516332"/>
    <n v="0"/>
    <m/>
    <m/>
  </r>
  <r>
    <n v="2323"/>
    <n v="179303"/>
    <n v="29"/>
    <n v="9"/>
    <n v="9"/>
    <n v="1"/>
    <x v="0"/>
    <x v="1"/>
    <n v="15"/>
    <x v="0"/>
    <n v="172.51289980000001"/>
    <n v="0.15331523962440319"/>
    <n v="9"/>
    <m/>
    <m/>
  </r>
  <r>
    <n v="2324"/>
    <n v="162209"/>
    <n v="16"/>
    <n v="0"/>
    <n v="0"/>
    <n v="3"/>
    <x v="0"/>
    <x v="1"/>
    <n v="12"/>
    <x v="0"/>
    <n v="328.76530439999999"/>
    <n v="0.15336728390228127"/>
    <n v="0"/>
    <m/>
    <m/>
  </r>
  <r>
    <n v="2325"/>
    <n v="112431"/>
    <n v="21"/>
    <n v="3"/>
    <n v="3"/>
    <n v="1"/>
    <x v="1"/>
    <x v="0"/>
    <n v="1"/>
    <x v="1"/>
    <n v="747.99489589999996"/>
    <n v="0.153372506275818"/>
    <n v="3"/>
    <m/>
    <m/>
  </r>
  <r>
    <n v="2326"/>
    <n v="116862"/>
    <n v="67"/>
    <n v="50"/>
    <n v="50"/>
    <n v="3"/>
    <x v="0"/>
    <x v="1"/>
    <n v="11"/>
    <x v="0"/>
    <n v="246.60480609999999"/>
    <n v="0.15359538467471656"/>
    <n v="50"/>
    <m/>
    <m/>
  </r>
  <r>
    <n v="2327"/>
    <n v="190765"/>
    <n v="24"/>
    <n v="6"/>
    <n v="6"/>
    <n v="4"/>
    <x v="0"/>
    <x v="1"/>
    <n v="5"/>
    <x v="1"/>
    <n v="537.25261539999997"/>
    <n v="0.15385651113969723"/>
    <n v="6"/>
    <m/>
    <m/>
  </r>
  <r>
    <n v="2328"/>
    <n v="173663"/>
    <n v="26"/>
    <n v="9"/>
    <n v="9"/>
    <n v="3"/>
    <x v="0"/>
    <x v="1"/>
    <n v="12"/>
    <x v="0"/>
    <n v="164.6698998"/>
    <n v="0.15387687020489793"/>
    <n v="9"/>
    <m/>
    <m/>
  </r>
  <r>
    <n v="2329"/>
    <n v="153722"/>
    <n v="101"/>
    <n v="18"/>
    <n v="18"/>
    <n v="3"/>
    <x v="1"/>
    <x v="0"/>
    <n v="7"/>
    <x v="0"/>
    <n v="473.02856079999998"/>
    <n v="0.15403823356537527"/>
    <n v="18"/>
    <m/>
    <m/>
  </r>
  <r>
    <n v="2330"/>
    <n v="157156"/>
    <n v="64"/>
    <n v="45"/>
    <n v="45"/>
    <n v="4"/>
    <x v="0"/>
    <x v="1"/>
    <n v="10"/>
    <x v="0"/>
    <n v="43.375006079999999"/>
    <n v="0.1540624856863777"/>
    <n v="45"/>
    <m/>
    <m/>
  </r>
  <r>
    <n v="2331"/>
    <n v="133600"/>
    <n v="21"/>
    <n v="2"/>
    <n v="2"/>
    <n v="2"/>
    <x v="1"/>
    <x v="0"/>
    <n v="2"/>
    <x v="1"/>
    <n v="805.85647519999998"/>
    <n v="0.15410811410683967"/>
    <n v="2"/>
    <m/>
    <m/>
  </r>
  <r>
    <n v="2332"/>
    <n v="118161"/>
    <n v="22"/>
    <n v="4"/>
    <n v="4"/>
    <n v="1"/>
    <x v="0"/>
    <x v="1"/>
    <n v="15"/>
    <x v="0"/>
    <n v="248.53828759999999"/>
    <n v="0.15423210211117933"/>
    <n v="4"/>
    <m/>
    <m/>
  </r>
  <r>
    <n v="2333"/>
    <n v="118206"/>
    <n v="67"/>
    <n v="48"/>
    <n v="48"/>
    <n v="1"/>
    <x v="1"/>
    <x v="0"/>
    <n v="4"/>
    <x v="0"/>
    <n v="136.6655437"/>
    <n v="0.15430327482047224"/>
    <n v="48"/>
    <m/>
    <m/>
  </r>
  <r>
    <n v="2334"/>
    <n v="135088"/>
    <n v="34"/>
    <n v="15"/>
    <n v="15"/>
    <n v="1"/>
    <x v="0"/>
    <x v="1"/>
    <n v="14"/>
    <x v="0"/>
    <n v="201.8179313"/>
    <n v="0.15431062657425942"/>
    <n v="15"/>
    <m/>
    <m/>
  </r>
  <r>
    <n v="2335"/>
    <n v="130073"/>
    <n v="24"/>
    <n v="7"/>
    <n v="7"/>
    <n v="3"/>
    <x v="0"/>
    <x v="1"/>
    <n v="8"/>
    <x v="0"/>
    <n v="448.63849640000001"/>
    <n v="0.15437642940781526"/>
    <n v="7"/>
    <m/>
    <m/>
  </r>
  <r>
    <n v="2336"/>
    <n v="137953"/>
    <n v="38"/>
    <n v="18"/>
    <n v="18"/>
    <n v="2"/>
    <x v="0"/>
    <x v="1"/>
    <n v="7"/>
    <x v="0"/>
    <n v="326.33903179999999"/>
    <n v="0.15439522280919638"/>
    <n v="18"/>
    <m/>
    <m/>
  </r>
  <r>
    <n v="2337"/>
    <n v="137448"/>
    <n v="16"/>
    <n v="0"/>
    <n v="0"/>
    <n v="3"/>
    <x v="0"/>
    <x v="0"/>
    <n v="12"/>
    <x v="1"/>
    <n v="611.10972319999996"/>
    <n v="0.15443103258614077"/>
    <n v="0"/>
    <m/>
    <m/>
  </r>
  <r>
    <n v="2338"/>
    <n v="130589"/>
    <n v="17"/>
    <n v="0"/>
    <n v="0"/>
    <n v="4"/>
    <x v="0"/>
    <x v="0"/>
    <n v="11"/>
    <x v="1"/>
    <n v="979.08795380000004"/>
    <n v="0.15444862506720014"/>
    <n v="0"/>
    <m/>
    <m/>
  </r>
  <r>
    <n v="2339"/>
    <n v="164614"/>
    <n v="34"/>
    <n v="17"/>
    <n v="17"/>
    <n v="3"/>
    <x v="1"/>
    <x v="1"/>
    <n v="11"/>
    <x v="0"/>
    <n v="215.92186280000001"/>
    <n v="0.15451893941614403"/>
    <n v="17"/>
    <m/>
    <m/>
  </r>
  <r>
    <n v="2340"/>
    <n v="181334"/>
    <n v="26"/>
    <n v="5"/>
    <n v="5"/>
    <n v="1"/>
    <x v="1"/>
    <x v="1"/>
    <n v="11"/>
    <x v="0"/>
    <n v="128.86926489999999"/>
    <n v="0.15454445103200132"/>
    <n v="5"/>
    <m/>
    <m/>
  </r>
  <r>
    <n v="2341"/>
    <n v="178788"/>
    <n v="70"/>
    <n v="49"/>
    <n v="49"/>
    <n v="1"/>
    <x v="0"/>
    <x v="1"/>
    <n v="6"/>
    <x v="0"/>
    <n v="37.08168294"/>
    <n v="0.15461128182137218"/>
    <n v="49"/>
    <m/>
    <m/>
  </r>
  <r>
    <n v="2342"/>
    <n v="129185"/>
    <n v="25"/>
    <n v="6"/>
    <n v="6"/>
    <n v="3"/>
    <x v="0"/>
    <x v="1"/>
    <n v="4"/>
    <x v="1"/>
    <n v="610.38163650000001"/>
    <n v="0.15468424623220012"/>
    <n v="6"/>
    <m/>
    <m/>
  </r>
  <r>
    <n v="2343"/>
    <n v="137560"/>
    <n v="2"/>
    <n v="48"/>
    <n v="48"/>
    <n v="3"/>
    <x v="1"/>
    <x v="0"/>
    <n v="8"/>
    <x v="0"/>
    <n v="342.53456920000002"/>
    <n v="0.15471280942545829"/>
    <n v="48"/>
    <m/>
    <m/>
  </r>
  <r>
    <n v="2344"/>
    <n v="104799"/>
    <n v="70"/>
    <n v="68.05909932446032"/>
    <m/>
    <n v="2"/>
    <x v="1"/>
    <x v="0"/>
    <n v="3"/>
    <x v="0"/>
    <n v="93.540954929999998"/>
    <n v="0.15478707003218173"/>
    <n v="23"/>
    <m/>
    <m/>
  </r>
  <r>
    <n v="2345"/>
    <n v="129748"/>
    <n v="22"/>
    <n v="5"/>
    <n v="5"/>
    <n v="1"/>
    <x v="1"/>
    <x v="0"/>
    <n v="14"/>
    <x v="1"/>
    <n v="680.92394330000002"/>
    <n v="0.15486793699657952"/>
    <n v="5"/>
    <m/>
    <m/>
  </r>
  <r>
    <n v="2346"/>
    <n v="123113"/>
    <n v="107"/>
    <n v="5"/>
    <n v="5"/>
    <n v="4"/>
    <x v="0"/>
    <x v="1"/>
    <n v="13"/>
    <x v="0"/>
    <n v="271.12011430000001"/>
    <n v="0.15486885040943554"/>
    <n v="5"/>
    <m/>
    <m/>
  </r>
  <r>
    <n v="2347"/>
    <n v="101374"/>
    <n v="45"/>
    <n v="25"/>
    <n v="25"/>
    <n v="2"/>
    <x v="1"/>
    <x v="1"/>
    <n v="10"/>
    <x v="0"/>
    <n v="333.88939090000002"/>
    <n v="0.15498940742588574"/>
    <n v="25"/>
    <m/>
    <m/>
  </r>
  <r>
    <n v="2348"/>
    <n v="137950"/>
    <n v="34"/>
    <n v="13"/>
    <n v="13"/>
    <n v="3"/>
    <x v="0"/>
    <x v="1"/>
    <n v="4"/>
    <x v="1"/>
    <n v="727.29426650000005"/>
    <n v="0.15507425410255993"/>
    <n v="13"/>
    <m/>
    <m/>
  </r>
  <r>
    <n v="2349"/>
    <n v="188388"/>
    <n v="67"/>
    <n v="50"/>
    <n v="50"/>
    <n v="2"/>
    <x v="1"/>
    <x v="1"/>
    <n v="11"/>
    <x v="0"/>
    <n v="106.756089"/>
    <n v="0.15508760756143569"/>
    <n v="50"/>
    <m/>
    <m/>
  </r>
  <r>
    <n v="2350"/>
    <n v="196620"/>
    <n v="69"/>
    <n v="49"/>
    <n v="49"/>
    <n v="4"/>
    <x v="1"/>
    <x v="0"/>
    <n v="10"/>
    <x v="0"/>
    <n v="53.800493520000003"/>
    <n v="0.15509598448376727"/>
    <n v="49"/>
    <m/>
    <m/>
  </r>
  <r>
    <n v="2351"/>
    <n v="157732"/>
    <n v="59"/>
    <n v="57.05909932446032"/>
    <m/>
    <n v="2"/>
    <x v="0"/>
    <x v="0"/>
    <n v="8"/>
    <x v="0"/>
    <n v="417.94458429999997"/>
    <n v="0.15511908883542413"/>
    <n v="23"/>
    <m/>
    <m/>
  </r>
  <r>
    <n v="2352"/>
    <n v="138443"/>
    <n v="18"/>
    <n v="0"/>
    <n v="0"/>
    <n v="3"/>
    <x v="1"/>
    <x v="0"/>
    <n v="13"/>
    <x v="0"/>
    <n v="492.25840520000003"/>
    <n v="0.15520795051943237"/>
    <n v="0"/>
    <m/>
    <m/>
  </r>
  <r>
    <n v="2353"/>
    <n v="163521"/>
    <n v="16"/>
    <n v="0"/>
    <n v="0"/>
    <n v="2"/>
    <x v="1"/>
    <x v="1"/>
    <n v="11"/>
    <x v="0"/>
    <n v="416.81555479999997"/>
    <n v="0.15521278469186384"/>
    <n v="0"/>
    <m/>
    <m/>
  </r>
  <r>
    <n v="2354"/>
    <n v="193621"/>
    <n v="51"/>
    <n v="30"/>
    <n v="30"/>
    <n v="3"/>
    <x v="0"/>
    <x v="1"/>
    <n v="0"/>
    <x v="0"/>
    <n v="409.85655910000003"/>
    <n v="0.15526230821212306"/>
    <n v="30"/>
    <m/>
    <m/>
  </r>
  <r>
    <n v="2355"/>
    <n v="143864"/>
    <n v="27"/>
    <n v="9"/>
    <n v="9"/>
    <n v="4"/>
    <x v="0"/>
    <x v="0"/>
    <n v="6"/>
    <x v="0"/>
    <n v="463.1633708"/>
    <n v="0.15530044676197563"/>
    <n v="9"/>
    <m/>
    <m/>
  </r>
  <r>
    <n v="2356"/>
    <n v="104782"/>
    <n v="61"/>
    <n v="44"/>
    <n v="44"/>
    <n v="3"/>
    <x v="0"/>
    <x v="0"/>
    <n v="1"/>
    <x v="0"/>
    <n v="213.3879924"/>
    <n v="0.15535887023755468"/>
    <n v="44"/>
    <m/>
    <m/>
  </r>
  <r>
    <n v="2357"/>
    <n v="163256"/>
    <n v="36"/>
    <n v="16"/>
    <n v="16"/>
    <n v="3"/>
    <x v="1"/>
    <x v="1"/>
    <n v="11"/>
    <x v="0"/>
    <n v="172.39335500000001"/>
    <n v="0.15536720188843456"/>
    <n v="16"/>
    <m/>
    <m/>
  </r>
  <r>
    <n v="2358"/>
    <n v="181984"/>
    <n v="42"/>
    <n v="24"/>
    <n v="24"/>
    <n v="3"/>
    <x v="1"/>
    <x v="1"/>
    <n v="2"/>
    <x v="0"/>
    <n v="428.2211269"/>
    <n v="0.15566790390618612"/>
    <n v="24"/>
    <m/>
    <m/>
  </r>
  <r>
    <n v="2359"/>
    <n v="193428"/>
    <n v="121"/>
    <n v="15"/>
    <n v="15"/>
    <n v="2"/>
    <x v="1"/>
    <x v="0"/>
    <n v="11"/>
    <x v="0"/>
    <n v="310.40541259999998"/>
    <n v="0.15575470004007608"/>
    <n v="15"/>
    <m/>
    <m/>
  </r>
  <r>
    <n v="2360"/>
    <n v="190567"/>
    <n v="63"/>
    <n v="45"/>
    <n v="45"/>
    <n v="2"/>
    <x v="1"/>
    <x v="1"/>
    <n v="12"/>
    <x v="0"/>
    <n v="13.90110971"/>
    <n v="0.15592547302290338"/>
    <n v="45"/>
    <m/>
    <m/>
  </r>
  <r>
    <n v="2361"/>
    <n v="134351"/>
    <n v="3"/>
    <n v="1"/>
    <n v="1"/>
    <n v="2"/>
    <x v="1"/>
    <x v="0"/>
    <n v="11"/>
    <x v="0"/>
    <n v="439.42300949999998"/>
    <n v="0.15593674857146167"/>
    <n v="1"/>
    <m/>
    <m/>
  </r>
  <r>
    <n v="2362"/>
    <n v="165395"/>
    <n v="39"/>
    <n v="19"/>
    <n v="19"/>
    <n v="2"/>
    <x v="0"/>
    <x v="1"/>
    <n v="10"/>
    <x v="0"/>
    <n v="370.82802029999999"/>
    <n v="0.15601021939102266"/>
    <n v="19"/>
    <m/>
    <m/>
  </r>
  <r>
    <n v="2363"/>
    <n v="173963"/>
    <n v="19"/>
    <n v="2"/>
    <n v="2"/>
    <n v="1"/>
    <x v="1"/>
    <x v="0"/>
    <n v="11"/>
    <x v="0"/>
    <n v="478.20958569999999"/>
    <n v="0.15607516629136065"/>
    <n v="2"/>
    <m/>
    <m/>
  </r>
  <r>
    <n v="2364"/>
    <n v="145597"/>
    <n v="23"/>
    <n v="5"/>
    <n v="5"/>
    <n v="3"/>
    <x v="0"/>
    <x v="0"/>
    <n v="15"/>
    <x v="0"/>
    <n v="426.7706397"/>
    <n v="0.15617951130660579"/>
    <n v="5"/>
    <m/>
    <m/>
  </r>
  <r>
    <n v="2365"/>
    <n v="123332"/>
    <n v="61"/>
    <n v="42"/>
    <n v="42"/>
    <n v="2"/>
    <x v="1"/>
    <x v="0"/>
    <n v="0"/>
    <x v="0"/>
    <n v="187.5365645"/>
    <n v="0.15618757421565177"/>
    <n v="42"/>
    <m/>
    <m/>
  </r>
  <r>
    <n v="2366"/>
    <n v="104617"/>
    <n v="67"/>
    <n v="65.05909932446032"/>
    <m/>
    <n v="4"/>
    <x v="1"/>
    <x v="1"/>
    <n v="8"/>
    <x v="0"/>
    <n v="178.70590530000001"/>
    <n v="0.15622380748043174"/>
    <n v="23"/>
    <m/>
    <m/>
  </r>
  <r>
    <n v="2367"/>
    <n v="133207"/>
    <n v="21"/>
    <n v="2"/>
    <n v="2"/>
    <n v="1"/>
    <x v="1"/>
    <x v="0"/>
    <n v="13"/>
    <x v="0"/>
    <n v="235.7333404"/>
    <n v="0.15629239028125586"/>
    <n v="2"/>
    <m/>
    <m/>
  </r>
  <r>
    <n v="2368"/>
    <n v="180309"/>
    <n v="66"/>
    <n v="48"/>
    <n v="48"/>
    <n v="2"/>
    <x v="0"/>
    <x v="1"/>
    <n v="1"/>
    <x v="0"/>
    <n v="140.03696439999999"/>
    <n v="0.15638766505233592"/>
    <n v="48"/>
    <m/>
    <m/>
  </r>
  <r>
    <n v="2369"/>
    <n v="131621"/>
    <n v="30"/>
    <n v="28.059099324460316"/>
    <m/>
    <n v="1"/>
    <x v="0"/>
    <x v="0"/>
    <n v="8"/>
    <x v="0"/>
    <n v="440.0845453"/>
    <n v="0.15642492077344672"/>
    <n v="23"/>
    <m/>
    <m/>
  </r>
  <r>
    <n v="2370"/>
    <n v="153220"/>
    <n v="19"/>
    <n v="2"/>
    <n v="2"/>
    <n v="3"/>
    <x v="1"/>
    <x v="1"/>
    <n v="15"/>
    <x v="0"/>
    <n v="299.19036599999998"/>
    <n v="0.15650779875949827"/>
    <n v="2"/>
    <m/>
    <m/>
  </r>
  <r>
    <n v="2371"/>
    <n v="184023"/>
    <n v="35"/>
    <n v="14"/>
    <n v="14"/>
    <n v="2"/>
    <x v="1"/>
    <x v="1"/>
    <n v="2"/>
    <x v="1"/>
    <n v="561.15403690000005"/>
    <n v="0.1566923314372145"/>
    <n v="14"/>
    <m/>
    <m/>
  </r>
  <r>
    <n v="2372"/>
    <n v="154100"/>
    <n v="68"/>
    <n v="50"/>
    <n v="50"/>
    <n v="3"/>
    <x v="1"/>
    <x v="1"/>
    <n v="15"/>
    <x v="0"/>
    <n v="113.2388088"/>
    <n v="0.15716168691993448"/>
    <n v="50"/>
    <m/>
    <m/>
  </r>
  <r>
    <n v="2373"/>
    <n v="180739"/>
    <n v="68"/>
    <n v="48"/>
    <n v="48"/>
    <n v="2"/>
    <x v="0"/>
    <x v="0"/>
    <n v="9"/>
    <x v="0"/>
    <n v="300.270217"/>
    <n v="0.15716516119794544"/>
    <n v="48"/>
    <m/>
    <m/>
  </r>
  <r>
    <n v="2374"/>
    <n v="112537"/>
    <n v="22"/>
    <n v="5"/>
    <n v="5"/>
    <n v="1"/>
    <x v="1"/>
    <x v="1"/>
    <n v="7"/>
    <x v="0"/>
    <n v="391.24885319999999"/>
    <n v="0.15725691002183717"/>
    <n v="5"/>
    <m/>
    <m/>
  </r>
  <r>
    <n v="2375"/>
    <n v="134836"/>
    <n v="23"/>
    <n v="6"/>
    <n v="6"/>
    <n v="2"/>
    <x v="0"/>
    <x v="0"/>
    <n v="11"/>
    <x v="0"/>
    <n v="280.57384059999998"/>
    <n v="0.15725967132985996"/>
    <n v="6"/>
    <m/>
    <m/>
  </r>
  <r>
    <n v="2376"/>
    <n v="167862"/>
    <n v="17"/>
    <n v="0"/>
    <n v="0"/>
    <n v="3"/>
    <x v="0"/>
    <x v="1"/>
    <n v="14"/>
    <x v="0"/>
    <n v="478.22923379999997"/>
    <n v="0.15731321022863232"/>
    <n v="0"/>
    <m/>
    <m/>
  </r>
  <r>
    <n v="2377"/>
    <n v="172914"/>
    <n v="4"/>
    <n v="27"/>
    <n v="27"/>
    <n v="3"/>
    <x v="0"/>
    <x v="0"/>
    <n v="11"/>
    <x v="0"/>
    <n v="380.30422959999999"/>
    <n v="0.1574818990410477"/>
    <n v="27"/>
    <m/>
    <m/>
  </r>
  <r>
    <n v="2378"/>
    <n v="193616"/>
    <n v="64"/>
    <n v="62.05909932446032"/>
    <m/>
    <n v="3"/>
    <x v="1"/>
    <x v="1"/>
    <n v="3"/>
    <x v="0"/>
    <n v="63.766134710000003"/>
    <n v="0.15749108536320955"/>
    <n v="23"/>
    <m/>
    <m/>
  </r>
  <r>
    <n v="2379"/>
    <n v="126589"/>
    <n v="42"/>
    <n v="21"/>
    <n v="21"/>
    <n v="2"/>
    <x v="1"/>
    <x v="0"/>
    <n v="1"/>
    <x v="0"/>
    <n v="491.85731759999999"/>
    <n v="0.15749285685204284"/>
    <n v="21"/>
    <m/>
    <m/>
  </r>
  <r>
    <n v="2380"/>
    <n v="108895"/>
    <n v="52"/>
    <n v="31"/>
    <n v="31"/>
    <n v="1"/>
    <x v="1"/>
    <x v="1"/>
    <n v="5"/>
    <x v="1"/>
    <n v="511.98862910000003"/>
    <n v="0.15778180417669241"/>
    <n v="31"/>
    <m/>
    <m/>
  </r>
  <r>
    <n v="2381"/>
    <n v="196319"/>
    <n v="24"/>
    <n v="6"/>
    <n v="6"/>
    <n v="3"/>
    <x v="1"/>
    <x v="1"/>
    <n v="13"/>
    <x v="0"/>
    <n v="189.67373910000001"/>
    <n v="0.15790020045966857"/>
    <n v="6"/>
    <m/>
    <m/>
  </r>
  <r>
    <n v="2382"/>
    <n v="160282"/>
    <n v="52"/>
    <n v="50.05909932446032"/>
    <m/>
    <n v="2"/>
    <x v="1"/>
    <x v="1"/>
    <n v="14"/>
    <x v="0"/>
    <n v="303.4051642"/>
    <n v="0.1579661735175274"/>
    <n v="23"/>
    <m/>
    <m/>
  </r>
  <r>
    <n v="2383"/>
    <n v="198152"/>
    <n v="39"/>
    <n v="22"/>
    <n v="22"/>
    <n v="4"/>
    <x v="1"/>
    <x v="1"/>
    <n v="11"/>
    <x v="0"/>
    <n v="143.29684209999999"/>
    <n v="0.1579849958367463"/>
    <n v="22"/>
    <m/>
    <m/>
  </r>
  <r>
    <n v="2384"/>
    <n v="129345"/>
    <n v="27"/>
    <n v="10"/>
    <n v="10"/>
    <n v="2"/>
    <x v="0"/>
    <x v="0"/>
    <n v="6"/>
    <x v="0"/>
    <n v="486.32960300000002"/>
    <n v="0.1579924691370973"/>
    <n v="10"/>
    <m/>
    <m/>
  </r>
  <r>
    <n v="2385"/>
    <n v="136723"/>
    <n v="64"/>
    <n v="46"/>
    <n v="46"/>
    <n v="1"/>
    <x v="0"/>
    <x v="0"/>
    <n v="7"/>
    <x v="0"/>
    <n v="217.1632874"/>
    <n v="0.15802874645502352"/>
    <n v="46"/>
    <m/>
    <m/>
  </r>
  <r>
    <n v="2386"/>
    <n v="137079"/>
    <n v="65"/>
    <n v="47"/>
    <n v="47"/>
    <n v="2"/>
    <x v="1"/>
    <x v="1"/>
    <n v="12"/>
    <x v="0"/>
    <n v="149.0452224"/>
    <n v="0.15813600554076324"/>
    <n v="47"/>
    <m/>
    <m/>
  </r>
  <r>
    <n v="2387"/>
    <n v="108773"/>
    <n v="61"/>
    <n v="44"/>
    <n v="44"/>
    <n v="3"/>
    <x v="0"/>
    <x v="0"/>
    <n v="2"/>
    <x v="1"/>
    <n v="511.30697379999998"/>
    <n v="0.15816573813620249"/>
    <n v="44"/>
    <m/>
    <m/>
  </r>
  <r>
    <n v="2388"/>
    <n v="190843"/>
    <n v="45"/>
    <n v="28"/>
    <n v="28"/>
    <n v="3"/>
    <x v="0"/>
    <x v="0"/>
    <n v="14"/>
    <x v="0"/>
    <n v="179.5417467"/>
    <n v="0.158203133515321"/>
    <n v="28"/>
    <m/>
    <m/>
  </r>
  <r>
    <n v="2389"/>
    <n v="188340"/>
    <n v="50"/>
    <n v="31"/>
    <n v="31"/>
    <n v="2"/>
    <x v="1"/>
    <x v="0"/>
    <n v="8"/>
    <x v="0"/>
    <n v="418.07180720000002"/>
    <n v="0.15824959395618587"/>
    <n v="31"/>
    <m/>
    <m/>
  </r>
  <r>
    <n v="2390"/>
    <n v="168751"/>
    <n v="35"/>
    <n v="14"/>
    <n v="14"/>
    <n v="4"/>
    <x v="1"/>
    <x v="1"/>
    <n v="14"/>
    <x v="0"/>
    <n v="181.6477538"/>
    <n v="0.15828043356047095"/>
    <n v="14"/>
    <m/>
    <m/>
  </r>
  <r>
    <n v="2391"/>
    <n v="134670"/>
    <n v="64"/>
    <n v="45"/>
    <n v="45"/>
    <n v="4"/>
    <x v="1"/>
    <x v="1"/>
    <n v="9"/>
    <x v="0"/>
    <n v="86.495408229999995"/>
    <n v="0.15831159868672773"/>
    <n v="45"/>
    <m/>
    <m/>
  </r>
  <r>
    <n v="2392"/>
    <n v="177504"/>
    <n v="18"/>
    <n v="0"/>
    <n v="0"/>
    <n v="1"/>
    <x v="0"/>
    <x v="1"/>
    <n v="4"/>
    <x v="1"/>
    <n v="1204.4448560000001"/>
    <n v="0.15842485964738329"/>
    <n v="0"/>
    <m/>
    <m/>
  </r>
  <r>
    <n v="2393"/>
    <n v="171657"/>
    <n v="66"/>
    <n v="48"/>
    <n v="48"/>
    <n v="3"/>
    <x v="1"/>
    <x v="1"/>
    <n v="6"/>
    <x v="0"/>
    <n v="310.55038050000002"/>
    <n v="0.15851083944862165"/>
    <n v="48"/>
    <m/>
    <m/>
  </r>
  <r>
    <n v="2394"/>
    <n v="129885"/>
    <n v="64"/>
    <n v="45"/>
    <n v="45"/>
    <n v="2"/>
    <x v="0"/>
    <x v="0"/>
    <n v="9"/>
    <x v="0"/>
    <n v="45.5612943"/>
    <n v="0.15852139914913876"/>
    <n v="45"/>
    <m/>
    <m/>
  </r>
  <r>
    <n v="2395"/>
    <n v="187776"/>
    <n v="68"/>
    <n v="49"/>
    <n v="49"/>
    <n v="3"/>
    <x v="1"/>
    <x v="0"/>
    <n v="10"/>
    <x v="0"/>
    <n v="144.56248400000001"/>
    <n v="0.15852413173568369"/>
    <n v="49"/>
    <m/>
    <m/>
  </r>
  <r>
    <n v="2396"/>
    <n v="195325"/>
    <n v="61"/>
    <n v="41"/>
    <n v="41"/>
    <n v="1"/>
    <x v="0"/>
    <x v="0"/>
    <n v="15"/>
    <x v="0"/>
    <n v="236.69788130000001"/>
    <n v="0.15867550944449949"/>
    <n v="41"/>
    <m/>
    <m/>
  </r>
  <r>
    <n v="2397"/>
    <n v="126042"/>
    <n v="20"/>
    <n v="1"/>
    <n v="1"/>
    <n v="1"/>
    <x v="0"/>
    <x v="0"/>
    <n v="12"/>
    <x v="1"/>
    <n v="644.50985939999998"/>
    <n v="0.15875017774484668"/>
    <n v="1"/>
    <m/>
    <m/>
  </r>
  <r>
    <n v="2398"/>
    <n v="154215"/>
    <n v="2"/>
    <n v="26"/>
    <n v="26"/>
    <n v="3"/>
    <x v="0"/>
    <x v="1"/>
    <n v="10"/>
    <x v="0"/>
    <n v="346.14558620000003"/>
    <n v="0.15875946721897261"/>
    <n v="26"/>
    <m/>
    <m/>
  </r>
  <r>
    <n v="2399"/>
    <n v="186287"/>
    <n v="70"/>
    <n v="68.05909932446032"/>
    <m/>
    <n v="4"/>
    <x v="1"/>
    <x v="0"/>
    <n v="13"/>
    <x v="0"/>
    <n v="442.40734209999999"/>
    <n v="0.15877282105654389"/>
    <n v="23"/>
    <m/>
    <m/>
  </r>
  <r>
    <n v="2400"/>
    <n v="159268"/>
    <n v="20"/>
    <n v="2"/>
    <n v="2"/>
    <n v="2"/>
    <x v="0"/>
    <x v="0"/>
    <n v="4"/>
    <x v="1"/>
    <n v="1523.041103"/>
    <n v="0.15878414593596457"/>
    <n v="2"/>
    <m/>
    <m/>
  </r>
  <r>
    <n v="2401"/>
    <n v="113718"/>
    <n v="68"/>
    <n v="48"/>
    <n v="48"/>
    <n v="3"/>
    <x v="0"/>
    <x v="1"/>
    <n v="14"/>
    <x v="0"/>
    <n v="16.09391973"/>
    <n v="0.15878732534774675"/>
    <n v="48"/>
    <m/>
    <m/>
  </r>
  <r>
    <n v="2402"/>
    <n v="104836"/>
    <n v="57"/>
    <n v="39"/>
    <n v="39"/>
    <n v="4"/>
    <x v="1"/>
    <x v="1"/>
    <n v="10"/>
    <x v="0"/>
    <n v="274.69419790000001"/>
    <n v="0.15879176348948754"/>
    <n v="39"/>
    <m/>
    <m/>
  </r>
  <r>
    <n v="2403"/>
    <n v="182444"/>
    <n v="69"/>
    <n v="49"/>
    <n v="49"/>
    <n v="2"/>
    <x v="1"/>
    <x v="0"/>
    <n v="0"/>
    <x v="0"/>
    <n v="181.67192829999999"/>
    <n v="0.15891882225160148"/>
    <n v="49"/>
    <m/>
    <m/>
  </r>
  <r>
    <n v="2404"/>
    <n v="143539"/>
    <n v="59"/>
    <n v="42"/>
    <n v="42"/>
    <n v="4"/>
    <x v="0"/>
    <x v="0"/>
    <n v="6"/>
    <x v="0"/>
    <n v="439.66283979999997"/>
    <n v="0.15893139316067617"/>
    <n v="42"/>
    <m/>
    <m/>
  </r>
  <r>
    <n v="2405"/>
    <n v="112803"/>
    <n v="55"/>
    <n v="36"/>
    <n v="36"/>
    <n v="2"/>
    <x v="0"/>
    <x v="1"/>
    <n v="11"/>
    <x v="0"/>
    <n v="225.46333250000001"/>
    <n v="0.15899255841119586"/>
    <n v="36"/>
    <m/>
    <m/>
  </r>
  <r>
    <n v="2406"/>
    <n v="130549"/>
    <n v="54"/>
    <n v="35"/>
    <n v="35"/>
    <n v="3"/>
    <x v="0"/>
    <x v="1"/>
    <n v="3"/>
    <x v="1"/>
    <n v="557.01932109999996"/>
    <n v="0.15899751361252423"/>
    <n v="35"/>
    <m/>
    <m/>
  </r>
  <r>
    <n v="2407"/>
    <n v="142443"/>
    <n v="64"/>
    <n v="62.05909932446032"/>
    <m/>
    <n v="2"/>
    <x v="0"/>
    <x v="0"/>
    <n v="4"/>
    <x v="0"/>
    <n v="423.17919160000002"/>
    <n v="0.15902451460014866"/>
    <n v="23"/>
    <m/>
    <m/>
  </r>
  <r>
    <n v="2408"/>
    <n v="139612"/>
    <n v="16"/>
    <n v="14.059099324460316"/>
    <m/>
    <n v="3"/>
    <x v="1"/>
    <x v="0"/>
    <n v="15"/>
    <x v="0"/>
    <n v="242.7266242"/>
    <n v="0.15908241926005517"/>
    <n v="23"/>
    <m/>
    <m/>
  </r>
  <r>
    <n v="2409"/>
    <n v="178294"/>
    <n v="59"/>
    <n v="38"/>
    <n v="38"/>
    <n v="4"/>
    <x v="0"/>
    <x v="0"/>
    <n v="9"/>
    <x v="1"/>
    <n v="510.23551709999998"/>
    <n v="0.15917290563572117"/>
    <n v="38"/>
    <m/>
    <m/>
  </r>
  <r>
    <n v="2410"/>
    <n v="179659"/>
    <n v="62"/>
    <n v="43"/>
    <n v="43"/>
    <n v="2"/>
    <x v="0"/>
    <x v="1"/>
    <n v="9"/>
    <x v="0"/>
    <n v="116.4320793"/>
    <n v="0.15923078174836813"/>
    <n v="43"/>
    <m/>
    <m/>
  </r>
  <r>
    <n v="2411"/>
    <n v="109794"/>
    <n v="62"/>
    <n v="60.05909932446032"/>
    <m/>
    <n v="3"/>
    <x v="1"/>
    <x v="1"/>
    <n v="2"/>
    <x v="1"/>
    <n v="598.37408989999994"/>
    <n v="0.15935574122037621"/>
    <n v="23"/>
    <m/>
    <m/>
  </r>
  <r>
    <n v="2412"/>
    <n v="145098"/>
    <n v="63"/>
    <n v="61.05909932446032"/>
    <m/>
    <n v="2"/>
    <x v="0"/>
    <x v="1"/>
    <n v="13"/>
    <x v="0"/>
    <n v="74.961169190000007"/>
    <n v="0.15936365867236224"/>
    <n v="23"/>
    <m/>
    <m/>
  </r>
  <r>
    <n v="2413"/>
    <n v="144994"/>
    <n v="48"/>
    <n v="31"/>
    <n v="31"/>
    <n v="1"/>
    <x v="1"/>
    <x v="0"/>
    <n v="4"/>
    <x v="1"/>
    <n v="581.33631519999994"/>
    <n v="0.15943657032825098"/>
    <n v="31"/>
    <m/>
    <m/>
  </r>
  <r>
    <n v="2414"/>
    <n v="147166"/>
    <n v="41"/>
    <n v="39.05909932446032"/>
    <m/>
    <n v="2"/>
    <x v="0"/>
    <x v="0"/>
    <n v="14"/>
    <x v="0"/>
    <n v="290.23131949999998"/>
    <n v="0.15959616999610771"/>
    <n v="23"/>
    <m/>
    <m/>
  </r>
  <r>
    <n v="2415"/>
    <n v="187652"/>
    <n v="27"/>
    <n v="25.059099324460316"/>
    <m/>
    <n v="2"/>
    <x v="1"/>
    <x v="0"/>
    <n v="14"/>
    <x v="0"/>
    <n v="305.24948710000001"/>
    <n v="0.1596119069850197"/>
    <n v="23"/>
    <m/>
    <m/>
  </r>
  <r>
    <n v="2416"/>
    <n v="149066"/>
    <n v="41"/>
    <n v="20"/>
    <n v="20"/>
    <n v="1"/>
    <x v="0"/>
    <x v="0"/>
    <n v="5"/>
    <x v="0"/>
    <n v="496.62515550000001"/>
    <n v="0.15964831589658068"/>
    <n v="20"/>
    <m/>
    <m/>
  </r>
  <r>
    <n v="2417"/>
    <n v="198776"/>
    <n v="18"/>
    <n v="0"/>
    <n v="0"/>
    <n v="3"/>
    <x v="0"/>
    <x v="1"/>
    <n v="13"/>
    <x v="0"/>
    <n v="261.54218989999998"/>
    <n v="0.15967120766413845"/>
    <n v="0"/>
    <m/>
    <m/>
  </r>
  <r>
    <n v="2418"/>
    <n v="189122"/>
    <n v="25"/>
    <n v="6"/>
    <n v="6"/>
    <n v="2"/>
    <x v="1"/>
    <x v="0"/>
    <n v="6"/>
    <x v="0"/>
    <n v="430.14820250000002"/>
    <n v="0.15969234377672004"/>
    <n v="6"/>
    <m/>
    <m/>
  </r>
  <r>
    <n v="2419"/>
    <n v="183239"/>
    <n v="70"/>
    <n v="49"/>
    <n v="49"/>
    <n v="3"/>
    <x v="1"/>
    <x v="1"/>
    <n v="11"/>
    <x v="0"/>
    <n v="46.853035939999998"/>
    <n v="0.15984442717771286"/>
    <n v="49"/>
    <m/>
    <m/>
  </r>
  <r>
    <n v="2420"/>
    <n v="118652"/>
    <n v="101"/>
    <n v="16"/>
    <n v="16"/>
    <n v="4"/>
    <x v="1"/>
    <x v="0"/>
    <n v="6"/>
    <x v="0"/>
    <n v="432.11649089999997"/>
    <n v="0.15984465909400702"/>
    <n v="16"/>
    <m/>
    <m/>
  </r>
  <r>
    <n v="2421"/>
    <n v="126050"/>
    <n v="33"/>
    <n v="14"/>
    <n v="14"/>
    <n v="3"/>
    <x v="0"/>
    <x v="0"/>
    <n v="8"/>
    <x v="0"/>
    <n v="497.09191390000001"/>
    <n v="0.15994319461283402"/>
    <n v="14"/>
    <m/>
    <m/>
  </r>
  <r>
    <n v="2422"/>
    <n v="142529"/>
    <n v="25"/>
    <n v="8"/>
    <n v="8"/>
    <n v="4"/>
    <x v="1"/>
    <x v="1"/>
    <n v="11"/>
    <x v="0"/>
    <n v="228.9181882"/>
    <n v="0.15995689272309699"/>
    <n v="8"/>
    <m/>
    <m/>
  </r>
  <r>
    <n v="2423"/>
    <n v="174661"/>
    <n v="18"/>
    <n v="0"/>
    <n v="0"/>
    <n v="2"/>
    <x v="1"/>
    <x v="1"/>
    <n v="13"/>
    <x v="0"/>
    <n v="111.27664660000001"/>
    <n v="0.16009804917231407"/>
    <n v="0"/>
    <m/>
    <m/>
  </r>
  <r>
    <n v="2424"/>
    <n v="197349"/>
    <n v="65"/>
    <n v="44"/>
    <n v="44"/>
    <n v="3"/>
    <x v="1"/>
    <x v="1"/>
    <n v="9"/>
    <x v="0"/>
    <n v="48.758051379999998"/>
    <n v="0.16017898205265868"/>
    <n v="44"/>
    <m/>
    <m/>
  </r>
  <r>
    <n v="2425"/>
    <n v="127270"/>
    <n v="20"/>
    <n v="2"/>
    <n v="2"/>
    <n v="2"/>
    <x v="0"/>
    <x v="1"/>
    <n v="11"/>
    <x v="0"/>
    <n v="215.33273109999999"/>
    <n v="0.16019377948506242"/>
    <n v="2"/>
    <m/>
    <m/>
  </r>
  <r>
    <n v="2426"/>
    <n v="111806"/>
    <n v="17"/>
    <n v="0"/>
    <n v="0"/>
    <n v="2"/>
    <x v="1"/>
    <x v="0"/>
    <n v="12"/>
    <x v="1"/>
    <n v="811.61635120000005"/>
    <n v="0.16027293674567289"/>
    <n v="0"/>
    <m/>
    <m/>
  </r>
  <r>
    <n v="2427"/>
    <n v="160998"/>
    <n v="45"/>
    <n v="28"/>
    <n v="28"/>
    <n v="4"/>
    <x v="0"/>
    <x v="0"/>
    <n v="15"/>
    <x v="0"/>
    <n v="295.89856409999999"/>
    <n v="0.16027328717133205"/>
    <n v="28"/>
    <m/>
    <m/>
  </r>
  <r>
    <n v="2428"/>
    <n v="107707"/>
    <n v="35"/>
    <n v="18"/>
    <n v="18"/>
    <n v="4"/>
    <x v="0"/>
    <x v="0"/>
    <n v="13"/>
    <x v="0"/>
    <n v="367.53934679999998"/>
    <n v="0.16033494343997945"/>
    <n v="18"/>
    <m/>
    <m/>
  </r>
  <r>
    <n v="2429"/>
    <n v="149558"/>
    <n v="70"/>
    <n v="51"/>
    <n v="51"/>
    <n v="3"/>
    <x v="1"/>
    <x v="0"/>
    <n v="10"/>
    <x v="0"/>
    <n v="164.17674840000001"/>
    <n v="0.16050493112206043"/>
    <n v="51"/>
    <m/>
    <m/>
  </r>
  <r>
    <n v="2430"/>
    <n v="146898"/>
    <n v="56"/>
    <n v="37"/>
    <n v="37"/>
    <n v="3"/>
    <x v="1"/>
    <x v="1"/>
    <n v="12"/>
    <x v="0"/>
    <n v="218.0230937"/>
    <n v="0.16063571096108265"/>
    <n v="37"/>
    <m/>
    <m/>
  </r>
  <r>
    <n v="2431"/>
    <n v="106089"/>
    <n v="22"/>
    <n v="5"/>
    <n v="5"/>
    <n v="3"/>
    <x v="0"/>
    <x v="1"/>
    <n v="12"/>
    <x v="0"/>
    <n v="217.77580879999999"/>
    <n v="0.16064124308830585"/>
    <n v="5"/>
    <m/>
    <m/>
  </r>
  <r>
    <n v="2432"/>
    <n v="140204"/>
    <n v="65"/>
    <n v="47"/>
    <n v="47"/>
    <n v="4"/>
    <x v="1"/>
    <x v="0"/>
    <n v="11"/>
    <x v="0"/>
    <n v="63.517924360000002"/>
    <n v="0.16070682088682642"/>
    <n v="47"/>
    <m/>
    <m/>
  </r>
  <r>
    <n v="2433"/>
    <n v="154895"/>
    <n v="60"/>
    <n v="41"/>
    <n v="41"/>
    <n v="2"/>
    <x v="0"/>
    <x v="1"/>
    <n v="8"/>
    <x v="0"/>
    <n v="199.35888220000001"/>
    <n v="0.16070868936558014"/>
    <n v="41"/>
    <m/>
    <m/>
  </r>
  <r>
    <n v="2434"/>
    <n v="145111"/>
    <n v="58"/>
    <n v="56.05909932446032"/>
    <m/>
    <n v="3"/>
    <x v="0"/>
    <x v="1"/>
    <n v="7"/>
    <x v="0"/>
    <n v="418.50335689999997"/>
    <n v="0.16090449888689584"/>
    <n v="23"/>
    <m/>
    <m/>
  </r>
  <r>
    <n v="2435"/>
    <n v="155937"/>
    <n v="67"/>
    <n v="47"/>
    <n v="47"/>
    <n v="4"/>
    <x v="1"/>
    <x v="1"/>
    <n v="9"/>
    <x v="0"/>
    <n v="130.6352895"/>
    <n v="0.16090521397469792"/>
    <n v="47"/>
    <m/>
    <m/>
  </r>
  <r>
    <n v="2436"/>
    <n v="100484"/>
    <n v="61"/>
    <n v="41"/>
    <n v="41"/>
    <n v="1"/>
    <x v="0"/>
    <x v="0"/>
    <n v="11"/>
    <x v="0"/>
    <n v="35.747444860000002"/>
    <n v="0.16101313295115527"/>
    <n v="41"/>
    <m/>
    <m/>
  </r>
  <r>
    <n v="2437"/>
    <n v="108903"/>
    <n v="41"/>
    <n v="20"/>
    <n v="20"/>
    <n v="3"/>
    <x v="1"/>
    <x v="1"/>
    <n v="8"/>
    <x v="0"/>
    <n v="336.57699780000002"/>
    <n v="0.1612065299344938"/>
    <n v="20"/>
    <m/>
    <m/>
  </r>
  <r>
    <n v="2438"/>
    <n v="115707"/>
    <n v="25"/>
    <n v="8"/>
    <n v="8"/>
    <n v="3"/>
    <x v="0"/>
    <x v="1"/>
    <n v="12"/>
    <x v="0"/>
    <n v="278.37188270000001"/>
    <n v="0.16130915969091075"/>
    <n v="8"/>
    <m/>
    <m/>
  </r>
  <r>
    <n v="2439"/>
    <n v="163758"/>
    <n v="64"/>
    <n v="45"/>
    <n v="45"/>
    <n v="4"/>
    <x v="1"/>
    <x v="1"/>
    <n v="15"/>
    <x v="0"/>
    <n v="38.587503400000003"/>
    <n v="0.16147378839245186"/>
    <n v="45"/>
    <m/>
    <m/>
  </r>
  <r>
    <n v="2440"/>
    <n v="163688"/>
    <n v="68"/>
    <n v="49"/>
    <n v="49"/>
    <n v="2"/>
    <x v="0"/>
    <x v="1"/>
    <n v="8"/>
    <x v="0"/>
    <n v="108.3790936"/>
    <n v="0.16148897030434994"/>
    <n v="49"/>
    <m/>
    <m/>
  </r>
  <r>
    <n v="2441"/>
    <n v="103888"/>
    <n v="65"/>
    <n v="47"/>
    <n v="47"/>
    <n v="2"/>
    <x v="0"/>
    <x v="1"/>
    <n v="9"/>
    <x v="0"/>
    <n v="141.67158029999999"/>
    <n v="0.16171878623409941"/>
    <n v="47"/>
    <m/>
    <m/>
  </r>
  <r>
    <n v="2442"/>
    <n v="188652"/>
    <n v="52"/>
    <n v="31"/>
    <n v="31"/>
    <n v="2"/>
    <x v="0"/>
    <x v="0"/>
    <n v="10"/>
    <x v="0"/>
    <n v="393.32777650000003"/>
    <n v="0.16186732658855685"/>
    <n v="31"/>
    <m/>
    <m/>
  </r>
  <r>
    <n v="2443"/>
    <n v="169103"/>
    <n v="69"/>
    <n v="49"/>
    <n v="49"/>
    <n v="4"/>
    <x v="1"/>
    <x v="1"/>
    <n v="7"/>
    <x v="0"/>
    <n v="162.84371100000001"/>
    <n v="0.16188527793615581"/>
    <n v="49"/>
    <m/>
    <m/>
  </r>
  <r>
    <n v="2444"/>
    <n v="190862"/>
    <n v="45"/>
    <n v="28"/>
    <n v="28"/>
    <n v="4"/>
    <x v="1"/>
    <x v="0"/>
    <n v="2"/>
    <x v="1"/>
    <n v="742.49421540000003"/>
    <n v="0.16204373493166435"/>
    <n v="28"/>
    <m/>
    <m/>
  </r>
  <r>
    <n v="2445"/>
    <n v="186577"/>
    <n v="19"/>
    <n v="0"/>
    <n v="0"/>
    <n v="2"/>
    <x v="0"/>
    <x v="0"/>
    <n v="9"/>
    <x v="1"/>
    <n v="999.93157689999998"/>
    <n v="0.16222839363839647"/>
    <n v="0"/>
    <m/>
    <m/>
  </r>
  <r>
    <n v="2446"/>
    <n v="107433"/>
    <n v="57"/>
    <n v="40"/>
    <n v="40"/>
    <n v="3"/>
    <x v="1"/>
    <x v="0"/>
    <n v="3"/>
    <x v="0"/>
    <n v="471.9466109"/>
    <n v="0.16231862578095957"/>
    <n v="40"/>
    <m/>
    <m/>
  </r>
  <r>
    <n v="2447"/>
    <n v="181095"/>
    <n v="16"/>
    <n v="0"/>
    <n v="0"/>
    <n v="3"/>
    <x v="1"/>
    <x v="1"/>
    <n v="11"/>
    <x v="0"/>
    <n v="154.23086050000001"/>
    <n v="0.16232155710788365"/>
    <n v="0"/>
    <m/>
    <m/>
  </r>
  <r>
    <n v="2448"/>
    <n v="197817"/>
    <n v="17"/>
    <n v="0"/>
    <n v="0"/>
    <n v="2"/>
    <x v="0"/>
    <x v="1"/>
    <n v="8"/>
    <x v="0"/>
    <n v="477.05626969999997"/>
    <n v="0.16243711104735692"/>
    <n v="0"/>
    <m/>
    <m/>
  </r>
  <r>
    <n v="2449"/>
    <n v="109556"/>
    <n v="52"/>
    <n v="32"/>
    <n v="32"/>
    <n v="4"/>
    <x v="1"/>
    <x v="1"/>
    <n v="6"/>
    <x v="0"/>
    <n v="326.25729239999998"/>
    <n v="0.16260873805872433"/>
    <n v="32"/>
    <m/>
    <m/>
  </r>
  <r>
    <n v="2450"/>
    <n v="119290"/>
    <n v="36"/>
    <n v="16"/>
    <n v="16"/>
    <n v="3"/>
    <x v="0"/>
    <x v="1"/>
    <n v="0"/>
    <x v="1"/>
    <n v="616.25202730000001"/>
    <n v="0.16287661326727965"/>
    <n v="16"/>
    <m/>
    <m/>
  </r>
  <r>
    <n v="2451"/>
    <n v="127158"/>
    <n v="18"/>
    <n v="1"/>
    <n v="1"/>
    <n v="3"/>
    <x v="0"/>
    <x v="1"/>
    <n v="13"/>
    <x v="0"/>
    <n v="413.04854979999999"/>
    <n v="0.16307098169908218"/>
    <n v="1"/>
    <m/>
    <m/>
  </r>
  <r>
    <n v="2452"/>
    <n v="178891"/>
    <n v="58"/>
    <n v="39"/>
    <n v="39"/>
    <n v="4"/>
    <x v="1"/>
    <x v="1"/>
    <n v="5"/>
    <x v="0"/>
    <n v="344.26721789999999"/>
    <n v="0.16311571634272204"/>
    <n v="39"/>
    <m/>
    <m/>
  </r>
  <r>
    <n v="2453"/>
    <n v="166153"/>
    <n v="47"/>
    <n v="28"/>
    <n v="28"/>
    <n v="4"/>
    <x v="0"/>
    <x v="0"/>
    <n v="15"/>
    <x v="0"/>
    <n v="367.83197749999999"/>
    <n v="0.16324774095153383"/>
    <n v="28"/>
    <m/>
    <m/>
  </r>
  <r>
    <n v="2454"/>
    <n v="110047"/>
    <n v="45"/>
    <n v="24"/>
    <n v="24"/>
    <n v="4"/>
    <x v="1"/>
    <x v="1"/>
    <n v="15"/>
    <x v="0"/>
    <n v="316.66390209999997"/>
    <n v="0.16337646553463137"/>
    <n v="24"/>
    <m/>
    <m/>
  </r>
  <r>
    <n v="2455"/>
    <n v="190620"/>
    <n v="16"/>
    <n v="0"/>
    <n v="0"/>
    <n v="1"/>
    <x v="0"/>
    <x v="0"/>
    <n v="15"/>
    <x v="0"/>
    <n v="450.86083409999998"/>
    <n v="0.16338494610962662"/>
    <n v="0"/>
    <m/>
    <m/>
  </r>
  <r>
    <n v="2456"/>
    <n v="187027"/>
    <n v="25"/>
    <n v="23.059099324460316"/>
    <m/>
    <n v="1"/>
    <x v="0"/>
    <x v="0"/>
    <n v="13"/>
    <x v="1"/>
    <n v="966.12791400000003"/>
    <n v="0.16342326820261344"/>
    <n v="23"/>
    <m/>
    <m/>
  </r>
  <r>
    <n v="2457"/>
    <n v="194732"/>
    <n v="70"/>
    <n v="53"/>
    <n v="53"/>
    <n v="3"/>
    <x v="1"/>
    <x v="0"/>
    <n v="4"/>
    <x v="0"/>
    <n v="366.50982809999999"/>
    <n v="0.16348670045541169"/>
    <n v="53"/>
    <m/>
    <m/>
  </r>
  <r>
    <n v="2458"/>
    <n v="163263"/>
    <n v="52"/>
    <n v="31"/>
    <n v="31"/>
    <n v="4"/>
    <x v="0"/>
    <x v="1"/>
    <n v="3"/>
    <x v="1"/>
    <n v="584.72827199999995"/>
    <n v="0.16351075382136071"/>
    <n v="31"/>
    <m/>
    <m/>
  </r>
  <r>
    <n v="2459"/>
    <n v="103932"/>
    <n v="60"/>
    <n v="40"/>
    <n v="40"/>
    <n v="3"/>
    <x v="0"/>
    <x v="0"/>
    <n v="9"/>
    <x v="0"/>
    <n v="375.8030948"/>
    <n v="0.16359845918746641"/>
    <n v="40"/>
    <m/>
    <m/>
  </r>
  <r>
    <n v="2460"/>
    <n v="120200"/>
    <n v="38"/>
    <n v="20"/>
    <n v="20"/>
    <n v="2"/>
    <x v="1"/>
    <x v="1"/>
    <n v="15"/>
    <x v="0"/>
    <n v="352.5064648"/>
    <n v="0.16362505507064329"/>
    <n v="20"/>
    <m/>
    <m/>
  </r>
  <r>
    <n v="2461"/>
    <n v="139290"/>
    <n v="63"/>
    <n v="45"/>
    <n v="45"/>
    <n v="3"/>
    <x v="1"/>
    <x v="0"/>
    <n v="15"/>
    <x v="0"/>
    <n v="151.74196939999999"/>
    <n v="0.16365200612678288"/>
    <n v="45"/>
    <m/>
    <m/>
  </r>
  <r>
    <n v="2462"/>
    <n v="161864"/>
    <n v="23"/>
    <n v="4"/>
    <n v="4"/>
    <n v="2"/>
    <x v="1"/>
    <x v="0"/>
    <n v="14"/>
    <x v="0"/>
    <n v="484.24240259999999"/>
    <n v="0.16366717392906016"/>
    <n v="4"/>
    <m/>
    <m/>
  </r>
  <r>
    <n v="2463"/>
    <n v="119519"/>
    <n v="23"/>
    <n v="4"/>
    <n v="4"/>
    <n v="1"/>
    <x v="0"/>
    <x v="0"/>
    <n v="13"/>
    <x v="1"/>
    <n v="615.29908009999997"/>
    <n v="0.16374037890495285"/>
    <n v="4"/>
    <m/>
    <m/>
  </r>
  <r>
    <n v="2464"/>
    <n v="135642"/>
    <n v="25"/>
    <n v="8"/>
    <n v="8"/>
    <n v="3"/>
    <x v="0"/>
    <x v="0"/>
    <n v="12"/>
    <x v="1"/>
    <n v="562.54821440000001"/>
    <n v="0.16386473685320291"/>
    <n v="8"/>
    <m/>
    <m/>
  </r>
  <r>
    <n v="2465"/>
    <n v="100950"/>
    <n v="47"/>
    <n v="45.05909932446032"/>
    <m/>
    <n v="4"/>
    <x v="0"/>
    <x v="0"/>
    <n v="11"/>
    <x v="0"/>
    <n v="385.06984030000001"/>
    <n v="0.1638701216406111"/>
    <n v="23"/>
    <m/>
    <m/>
  </r>
  <r>
    <n v="2466"/>
    <n v="172196"/>
    <n v="25"/>
    <n v="6"/>
    <n v="6"/>
    <n v="1"/>
    <x v="0"/>
    <x v="0"/>
    <n v="12"/>
    <x v="1"/>
    <n v="619.62370199999998"/>
    <n v="0.16390804861195873"/>
    <n v="6"/>
    <m/>
    <m/>
  </r>
  <r>
    <n v="2467"/>
    <n v="111388"/>
    <n v="65"/>
    <n v="63.05909932446032"/>
    <m/>
    <n v="2"/>
    <x v="0"/>
    <x v="0"/>
    <n v="11"/>
    <x v="0"/>
    <n v="30.185413629999999"/>
    <n v="0.16391501162873656"/>
    <n v="23"/>
    <m/>
    <m/>
  </r>
  <r>
    <n v="2468"/>
    <n v="175685"/>
    <n v="27"/>
    <n v="9"/>
    <n v="9"/>
    <n v="2"/>
    <x v="1"/>
    <x v="0"/>
    <n v="13"/>
    <x v="0"/>
    <n v="331.64710589999999"/>
    <n v="0.1639468407596163"/>
    <n v="9"/>
    <m/>
    <m/>
  </r>
  <r>
    <n v="2469"/>
    <n v="145853"/>
    <n v="22"/>
    <n v="5"/>
    <n v="5"/>
    <n v="3"/>
    <x v="0"/>
    <x v="1"/>
    <n v="11"/>
    <x v="1"/>
    <n v="600.38865529999998"/>
    <n v="0.1640366854666494"/>
    <n v="5"/>
    <m/>
    <m/>
  </r>
  <r>
    <n v="2470"/>
    <n v="113910"/>
    <n v="64"/>
    <n v="43"/>
    <n v="43"/>
    <n v="2"/>
    <x v="0"/>
    <x v="0"/>
    <n v="9"/>
    <x v="0"/>
    <n v="215.41439460000001"/>
    <n v="0.16412967491996733"/>
    <n v="43"/>
    <m/>
    <m/>
  </r>
  <r>
    <n v="2471"/>
    <n v="158436"/>
    <n v="70"/>
    <n v="50"/>
    <n v="50"/>
    <n v="3"/>
    <x v="1"/>
    <x v="0"/>
    <n v="12"/>
    <x v="0"/>
    <n v="250.86930989999999"/>
    <n v="0.16414127546636781"/>
    <n v="50"/>
    <m/>
    <m/>
  </r>
  <r>
    <n v="2472"/>
    <n v="191243"/>
    <n v="35"/>
    <n v="17"/>
    <n v="17"/>
    <n v="2"/>
    <x v="1"/>
    <x v="0"/>
    <n v="10"/>
    <x v="0"/>
    <n v="396.43334950000002"/>
    <n v="0.16419548729029032"/>
    <n v="17"/>
    <m/>
    <m/>
  </r>
  <r>
    <n v="2473"/>
    <n v="168563"/>
    <n v="64"/>
    <n v="44"/>
    <n v="44"/>
    <n v="3"/>
    <x v="1"/>
    <x v="1"/>
    <n v="14"/>
    <x v="0"/>
    <n v="83.607856949999999"/>
    <n v="0.16422783255434525"/>
    <n v="44"/>
    <m/>
    <m/>
  </r>
  <r>
    <n v="2474"/>
    <n v="121931"/>
    <n v="48"/>
    <n v="46.05909932446032"/>
    <m/>
    <n v="4"/>
    <x v="1"/>
    <x v="1"/>
    <n v="15"/>
    <x v="0"/>
    <n v="201.63544150000001"/>
    <n v="0.16425532049345271"/>
    <n v="23"/>
    <m/>
    <m/>
  </r>
  <r>
    <n v="2475"/>
    <n v="114920"/>
    <n v="70"/>
    <n v="51"/>
    <n v="51"/>
    <n v="1"/>
    <x v="0"/>
    <x v="1"/>
    <n v="3"/>
    <x v="0"/>
    <n v="56.352715109999998"/>
    <n v="0.16425564190341935"/>
    <n v="51"/>
    <m/>
    <m/>
  </r>
  <r>
    <n v="2476"/>
    <n v="180138"/>
    <n v="64"/>
    <n v="47"/>
    <n v="47"/>
    <n v="1"/>
    <x v="0"/>
    <x v="1"/>
    <n v="11"/>
    <x v="0"/>
    <n v="48.014454110000003"/>
    <n v="0.16427520306800236"/>
    <n v="47"/>
    <m/>
    <m/>
  </r>
  <r>
    <n v="2477"/>
    <n v="124924"/>
    <n v="20"/>
    <n v="2"/>
    <n v="2"/>
    <n v="3"/>
    <x v="1"/>
    <x v="1"/>
    <n v="14"/>
    <x v="0"/>
    <n v="93.083502359999997"/>
    <n v="0.16434842478683998"/>
    <n v="2"/>
    <m/>
    <m/>
  </r>
  <r>
    <n v="2478"/>
    <n v="100569"/>
    <n v="16"/>
    <n v="0"/>
    <n v="0"/>
    <n v="2"/>
    <x v="1"/>
    <x v="1"/>
    <n v="12"/>
    <x v="0"/>
    <n v="143.08064630000001"/>
    <n v="0.1644214389859584"/>
    <n v="0"/>
    <m/>
    <m/>
  </r>
  <r>
    <n v="2479"/>
    <n v="113255"/>
    <n v="25"/>
    <n v="8"/>
    <n v="8"/>
    <n v="1"/>
    <x v="1"/>
    <x v="1"/>
    <n v="6"/>
    <x v="1"/>
    <n v="503.14215339999998"/>
    <n v="0.16457658700229083"/>
    <n v="8"/>
    <m/>
    <m/>
  </r>
  <r>
    <n v="2480"/>
    <n v="196429"/>
    <n v="21"/>
    <n v="19.059099324460316"/>
    <m/>
    <n v="3"/>
    <x v="1"/>
    <x v="0"/>
    <n v="13"/>
    <x v="0"/>
    <n v="292.47718400000002"/>
    <n v="0.16459571065312784"/>
    <n v="23"/>
    <m/>
    <m/>
  </r>
  <r>
    <n v="2481"/>
    <n v="148262"/>
    <n v="22"/>
    <n v="5"/>
    <n v="5"/>
    <n v="2"/>
    <x v="1"/>
    <x v="0"/>
    <n v="14"/>
    <x v="1"/>
    <n v="535.43611950000002"/>
    <n v="0.16473130024554516"/>
    <n v="5"/>
    <m/>
    <m/>
  </r>
  <r>
    <n v="2482"/>
    <n v="151382"/>
    <n v="44"/>
    <n v="24"/>
    <n v="24"/>
    <n v="3"/>
    <x v="0"/>
    <x v="1"/>
    <n v="3"/>
    <x v="1"/>
    <n v="791.16751160000001"/>
    <n v="0.1647791708040206"/>
    <n v="24"/>
    <m/>
    <m/>
  </r>
  <r>
    <n v="2483"/>
    <n v="191299"/>
    <n v="17"/>
    <n v="0"/>
    <n v="0"/>
    <n v="4"/>
    <x v="1"/>
    <x v="1"/>
    <n v="11"/>
    <x v="0"/>
    <n v="167.62062610000001"/>
    <n v="0.16487595916051356"/>
    <n v="0"/>
    <m/>
    <m/>
  </r>
  <r>
    <n v="2484"/>
    <n v="191094"/>
    <n v="66"/>
    <n v="64.05909932446032"/>
    <m/>
    <n v="1"/>
    <x v="0"/>
    <x v="1"/>
    <n v="4"/>
    <x v="1"/>
    <n v="550.52132570000003"/>
    <n v="0.16497429995153001"/>
    <n v="23"/>
    <m/>
    <m/>
  </r>
  <r>
    <n v="2485"/>
    <n v="167485"/>
    <n v="64"/>
    <n v="44"/>
    <n v="44"/>
    <n v="4"/>
    <x v="1"/>
    <x v="1"/>
    <n v="13"/>
    <x v="0"/>
    <n v="22.14732403"/>
    <n v="0.16497824675390049"/>
    <n v="44"/>
    <m/>
    <m/>
  </r>
  <r>
    <n v="2486"/>
    <n v="139539"/>
    <n v="57"/>
    <n v="40"/>
    <n v="40"/>
    <n v="2"/>
    <x v="1"/>
    <x v="1"/>
    <n v="1"/>
    <x v="1"/>
    <n v="612.86077260000002"/>
    <n v="0.16533759173708806"/>
    <n v="40"/>
    <m/>
    <m/>
  </r>
  <r>
    <n v="2487"/>
    <n v="152669"/>
    <n v="34"/>
    <n v="14"/>
    <n v="14"/>
    <n v="1"/>
    <x v="1"/>
    <x v="0"/>
    <n v="3"/>
    <x v="0"/>
    <n v="405.17652980000003"/>
    <n v="0.16538580858870566"/>
    <n v="14"/>
    <m/>
    <m/>
  </r>
  <r>
    <n v="2488"/>
    <n v="171007"/>
    <n v="27"/>
    <n v="6"/>
    <n v="6"/>
    <n v="1"/>
    <x v="1"/>
    <x v="0"/>
    <n v="10"/>
    <x v="0"/>
    <n v="392.20914440000001"/>
    <n v="0.16540103476942747"/>
    <n v="6"/>
    <m/>
    <m/>
  </r>
  <r>
    <n v="2489"/>
    <n v="148896"/>
    <n v="25"/>
    <n v="7"/>
    <n v="7"/>
    <n v="3"/>
    <x v="0"/>
    <x v="1"/>
    <n v="0"/>
    <x v="1"/>
    <n v="1121.1630620000001"/>
    <n v="0.16548522427331946"/>
    <n v="7"/>
    <m/>
    <m/>
  </r>
  <r>
    <n v="2490"/>
    <n v="116022"/>
    <n v="70"/>
    <n v="52"/>
    <n v="52"/>
    <n v="3"/>
    <x v="1"/>
    <x v="1"/>
    <n v="8"/>
    <x v="0"/>
    <n v="29.447750169999999"/>
    <n v="0.16548839153995598"/>
    <n v="52"/>
    <m/>
    <m/>
  </r>
  <r>
    <n v="2491"/>
    <n v="111412"/>
    <n v="19"/>
    <n v="2"/>
    <n v="2"/>
    <n v="3"/>
    <x v="1"/>
    <x v="1"/>
    <n v="15"/>
    <x v="0"/>
    <n v="295.15820980000001"/>
    <n v="0.16550092606216682"/>
    <n v="2"/>
    <m/>
    <m/>
  </r>
  <r>
    <n v="2492"/>
    <n v="167135"/>
    <n v="29"/>
    <n v="12"/>
    <n v="12"/>
    <n v="3"/>
    <x v="0"/>
    <x v="0"/>
    <n v="4"/>
    <x v="1"/>
    <n v="812.28768339999999"/>
    <n v="0.16551287220597544"/>
    <n v="12"/>
    <m/>
    <m/>
  </r>
  <r>
    <n v="2493"/>
    <n v="194240"/>
    <n v="29"/>
    <n v="12"/>
    <n v="12"/>
    <n v="3"/>
    <x v="1"/>
    <x v="0"/>
    <n v="6"/>
    <x v="0"/>
    <n v="379.82547890000001"/>
    <n v="0.16555222812816184"/>
    <n v="12"/>
    <m/>
    <m/>
  </r>
  <r>
    <n v="2494"/>
    <n v="103813"/>
    <n v="114"/>
    <n v="6"/>
    <n v="6"/>
    <n v="2"/>
    <x v="1"/>
    <x v="1"/>
    <n v="14"/>
    <x v="0"/>
    <n v="148.91636130000001"/>
    <n v="0.16562021298298346"/>
    <n v="6"/>
    <m/>
    <m/>
  </r>
  <r>
    <n v="2495"/>
    <n v="188572"/>
    <n v="18"/>
    <n v="0"/>
    <n v="0"/>
    <n v="1"/>
    <x v="1"/>
    <x v="0"/>
    <n v="12"/>
    <x v="1"/>
    <n v="536.40470889999995"/>
    <n v="0.16567641130370803"/>
    <n v="0"/>
    <m/>
    <m/>
  </r>
  <r>
    <n v="2496"/>
    <n v="154374"/>
    <n v="4"/>
    <n v="2.0590993244603162"/>
    <m/>
    <n v="4"/>
    <x v="0"/>
    <x v="0"/>
    <n v="6"/>
    <x v="0"/>
    <n v="248.5372686"/>
    <n v="0.16578667567436767"/>
    <n v="23"/>
    <m/>
    <m/>
  </r>
  <r>
    <n v="2497"/>
    <n v="192851"/>
    <n v="33"/>
    <n v="31.059099324460316"/>
    <m/>
    <n v="3"/>
    <x v="0"/>
    <x v="1"/>
    <n v="15"/>
    <x v="0"/>
    <n v="307.98333100000002"/>
    <n v="0.16589238509914095"/>
    <n v="23"/>
    <m/>
    <m/>
  </r>
  <r>
    <n v="2498"/>
    <n v="146726"/>
    <n v="65"/>
    <n v="48"/>
    <n v="48"/>
    <n v="3"/>
    <x v="0"/>
    <x v="0"/>
    <n v="8"/>
    <x v="0"/>
    <n v="362.23612439999999"/>
    <n v="0.16591954360382977"/>
    <n v="48"/>
    <m/>
    <m/>
  </r>
  <r>
    <n v="2499"/>
    <n v="140730"/>
    <n v="50"/>
    <n v="30"/>
    <n v="30"/>
    <n v="3"/>
    <x v="1"/>
    <x v="0"/>
    <n v="9"/>
    <x v="0"/>
    <n v="419.2766608"/>
    <n v="0.16599627670885564"/>
    <n v="30"/>
    <m/>
    <m/>
  </r>
  <r>
    <n v="2500"/>
    <n v="132293"/>
    <n v="69"/>
    <n v="49"/>
    <n v="49"/>
    <n v="3"/>
    <x v="0"/>
    <x v="1"/>
    <n v="8"/>
    <x v="0"/>
    <n v="96.942032339999997"/>
    <n v="0.16599926489651617"/>
    <n v="49"/>
    <m/>
    <m/>
  </r>
  <r>
    <n v="2501"/>
    <n v="196991"/>
    <n v="50"/>
    <n v="30"/>
    <n v="30"/>
    <n v="1"/>
    <x v="1"/>
    <x v="0"/>
    <n v="0"/>
    <x v="0"/>
    <n v="396.64726289999999"/>
    <n v="0.16602582321832149"/>
    <n v="30"/>
    <m/>
    <m/>
  </r>
  <r>
    <n v="2502"/>
    <n v="196073"/>
    <n v="25"/>
    <n v="8"/>
    <n v="8"/>
    <n v="2"/>
    <x v="1"/>
    <x v="1"/>
    <n v="10"/>
    <x v="0"/>
    <n v="290.85714000000002"/>
    <n v="0.16607723294666066"/>
    <n v="8"/>
    <m/>
    <m/>
  </r>
  <r>
    <n v="2503"/>
    <n v="138205"/>
    <n v="66"/>
    <n v="45"/>
    <n v="45"/>
    <n v="3"/>
    <x v="1"/>
    <x v="0"/>
    <n v="10"/>
    <x v="0"/>
    <n v="98.989472390000003"/>
    <n v="0.1660911032819995"/>
    <n v="45"/>
    <m/>
    <m/>
  </r>
  <r>
    <n v="2504"/>
    <n v="116481"/>
    <n v="111"/>
    <n v="32"/>
    <n v="32"/>
    <n v="3"/>
    <x v="0"/>
    <x v="0"/>
    <n v="10"/>
    <x v="1"/>
    <n v="548.36327400000005"/>
    <n v="0.16624571045245884"/>
    <n v="32"/>
    <m/>
    <m/>
  </r>
  <r>
    <n v="2505"/>
    <n v="164524"/>
    <n v="24"/>
    <n v="22.059099324460316"/>
    <m/>
    <n v="3"/>
    <x v="1"/>
    <x v="1"/>
    <n v="15"/>
    <x v="0"/>
    <n v="215.48905189999999"/>
    <n v="0.16626150053299427"/>
    <n v="23"/>
    <m/>
    <m/>
  </r>
  <r>
    <n v="2506"/>
    <n v="148988"/>
    <n v="65"/>
    <n v="46"/>
    <n v="46"/>
    <n v="1"/>
    <x v="1"/>
    <x v="0"/>
    <n v="2"/>
    <x v="1"/>
    <n v="561.29680919999998"/>
    <n v="0.16630185130251784"/>
    <n v="46"/>
    <m/>
    <m/>
  </r>
  <r>
    <n v="2507"/>
    <n v="196105"/>
    <n v="3"/>
    <n v="34"/>
    <n v="34"/>
    <n v="3"/>
    <x v="1"/>
    <x v="1"/>
    <n v="9"/>
    <x v="0"/>
    <n v="317.92989640000002"/>
    <n v="0.16632764891241059"/>
    <n v="34"/>
    <m/>
    <m/>
  </r>
  <r>
    <n v="2508"/>
    <n v="123452"/>
    <n v="30"/>
    <n v="12"/>
    <n v="12"/>
    <n v="2"/>
    <x v="0"/>
    <x v="0"/>
    <n v="15"/>
    <x v="0"/>
    <n v="349.1487161"/>
    <n v="0.16661342964170278"/>
    <n v="12"/>
    <m/>
    <m/>
  </r>
  <r>
    <n v="2509"/>
    <n v="185146"/>
    <n v="104"/>
    <n v="47"/>
    <n v="47"/>
    <n v="1"/>
    <x v="0"/>
    <x v="1"/>
    <n v="2"/>
    <x v="1"/>
    <n v="570.11820669999997"/>
    <n v="0.16671354381271764"/>
    <n v="47"/>
    <m/>
    <m/>
  </r>
  <r>
    <n v="2510"/>
    <n v="187792"/>
    <n v="24"/>
    <n v="22.059099324460316"/>
    <m/>
    <n v="4"/>
    <x v="1"/>
    <x v="0"/>
    <n v="11"/>
    <x v="1"/>
    <n v="533.76377760000003"/>
    <n v="0.1667546142164702"/>
    <n v="23"/>
    <m/>
    <m/>
  </r>
  <r>
    <n v="2511"/>
    <n v="160655"/>
    <n v="22"/>
    <n v="20.059099324460316"/>
    <m/>
    <n v="3"/>
    <x v="1"/>
    <x v="0"/>
    <n v="7"/>
    <x v="1"/>
    <n v="710.4609954"/>
    <n v="0.16690493666661155"/>
    <n v="23"/>
    <m/>
    <m/>
  </r>
  <r>
    <n v="2512"/>
    <n v="160973"/>
    <n v="53"/>
    <n v="33"/>
    <n v="33"/>
    <n v="1"/>
    <x v="1"/>
    <x v="1"/>
    <n v="10"/>
    <x v="0"/>
    <n v="327.29807749999998"/>
    <n v="0.16695270462139045"/>
    <n v="33"/>
    <m/>
    <m/>
  </r>
  <r>
    <n v="2513"/>
    <n v="167078"/>
    <n v="22"/>
    <n v="3"/>
    <n v="3"/>
    <n v="3"/>
    <x v="0"/>
    <x v="0"/>
    <n v="13"/>
    <x v="1"/>
    <n v="627.90720580000004"/>
    <n v="0.16696102833365245"/>
    <n v="3"/>
    <m/>
    <m/>
  </r>
  <r>
    <n v="2514"/>
    <n v="153904"/>
    <n v="62"/>
    <n v="42"/>
    <n v="42"/>
    <n v="2"/>
    <x v="1"/>
    <x v="0"/>
    <n v="12"/>
    <x v="0"/>
    <n v="161.08790160000001"/>
    <n v="0.16700851143174744"/>
    <n v="42"/>
    <m/>
    <m/>
  </r>
  <r>
    <n v="2515"/>
    <n v="177308"/>
    <n v="16"/>
    <n v="0"/>
    <n v="0"/>
    <n v="2"/>
    <x v="1"/>
    <x v="0"/>
    <n v="15"/>
    <x v="0"/>
    <n v="412.55001859999999"/>
    <n v="0.16701946544582658"/>
    <n v="0"/>
    <m/>
    <m/>
  </r>
  <r>
    <n v="2516"/>
    <n v="175567"/>
    <n v="26"/>
    <n v="7"/>
    <n v="7"/>
    <n v="4"/>
    <x v="1"/>
    <x v="0"/>
    <n v="10"/>
    <x v="0"/>
    <n v="449.17618520000002"/>
    <n v="0.16703721331047161"/>
    <n v="7"/>
    <m/>
    <m/>
  </r>
  <r>
    <n v="2517"/>
    <n v="167724"/>
    <n v="67"/>
    <n v="46"/>
    <n v="46"/>
    <n v="2"/>
    <x v="1"/>
    <x v="1"/>
    <n v="11"/>
    <x v="0"/>
    <n v="148.2309601"/>
    <n v="0.16703775407918164"/>
    <n v="46"/>
    <m/>
    <m/>
  </r>
  <r>
    <n v="2518"/>
    <n v="166193"/>
    <n v="32"/>
    <n v="14"/>
    <n v="14"/>
    <n v="4"/>
    <x v="0"/>
    <x v="0"/>
    <n v="2"/>
    <x v="1"/>
    <n v="1013.7250340000001"/>
    <n v="0.16707396173487776"/>
    <n v="14"/>
    <m/>
    <m/>
  </r>
  <r>
    <n v="2519"/>
    <n v="134652"/>
    <n v="17"/>
    <n v="0"/>
    <n v="0"/>
    <n v="2"/>
    <x v="0"/>
    <x v="1"/>
    <n v="9"/>
    <x v="1"/>
    <n v="543.71583020000003"/>
    <n v="0.16711969183116304"/>
    <n v="0"/>
    <m/>
    <m/>
  </r>
  <r>
    <n v="2520"/>
    <n v="196234"/>
    <n v="57"/>
    <n v="39"/>
    <n v="39"/>
    <n v="4"/>
    <x v="1"/>
    <x v="0"/>
    <n v="13"/>
    <x v="0"/>
    <n v="292.90964600000001"/>
    <n v="0.16714441760812926"/>
    <n v="39"/>
    <m/>
    <m/>
  </r>
  <r>
    <n v="2521"/>
    <n v="102432"/>
    <n v="21"/>
    <n v="4"/>
    <n v="4"/>
    <n v="3"/>
    <x v="1"/>
    <x v="0"/>
    <n v="14"/>
    <x v="0"/>
    <n v="207.5386901"/>
    <n v="0.16716099072659241"/>
    <n v="4"/>
    <m/>
    <m/>
  </r>
  <r>
    <n v="2522"/>
    <n v="146306"/>
    <n v="25"/>
    <n v="7"/>
    <n v="7"/>
    <n v="2"/>
    <x v="0"/>
    <x v="1"/>
    <n v="14"/>
    <x v="0"/>
    <n v="305.02816050000001"/>
    <n v="0.16725446661941434"/>
    <n v="7"/>
    <m/>
    <m/>
  </r>
  <r>
    <n v="2523"/>
    <n v="172278"/>
    <n v="53"/>
    <n v="51.05909932446032"/>
    <m/>
    <n v="3"/>
    <x v="0"/>
    <x v="1"/>
    <n v="7"/>
    <x v="0"/>
    <n v="355.368379"/>
    <n v="0.16741967032504468"/>
    <n v="23"/>
    <m/>
    <m/>
  </r>
  <r>
    <n v="2524"/>
    <n v="189763"/>
    <n v="66"/>
    <n v="47"/>
    <n v="47"/>
    <n v="1"/>
    <x v="0"/>
    <x v="1"/>
    <n v="5"/>
    <x v="0"/>
    <n v="313.1380724"/>
    <n v="0.16744674089018485"/>
    <n v="47"/>
    <m/>
    <m/>
  </r>
  <r>
    <n v="2525"/>
    <n v="146420"/>
    <n v="28"/>
    <n v="8"/>
    <n v="8"/>
    <n v="3"/>
    <x v="1"/>
    <x v="0"/>
    <n v="10"/>
    <x v="0"/>
    <n v="401.51869520000002"/>
    <n v="0.16749603797185253"/>
    <n v="8"/>
    <m/>
    <m/>
  </r>
  <r>
    <n v="2526"/>
    <n v="194881"/>
    <n v="61"/>
    <n v="44"/>
    <n v="44"/>
    <n v="3"/>
    <x v="0"/>
    <x v="0"/>
    <n v="9"/>
    <x v="0"/>
    <n v="126.798749"/>
    <n v="0.16750342918854855"/>
    <n v="44"/>
    <m/>
    <m/>
  </r>
  <r>
    <n v="2527"/>
    <n v="111475"/>
    <n v="39"/>
    <n v="22"/>
    <n v="22"/>
    <n v="2"/>
    <x v="1"/>
    <x v="1"/>
    <n v="14"/>
    <x v="0"/>
    <n v="135.82459170000001"/>
    <n v="0.16750460285396973"/>
    <n v="22"/>
    <m/>
    <m/>
  </r>
  <r>
    <n v="2528"/>
    <n v="135080"/>
    <n v="22"/>
    <n v="4"/>
    <n v="4"/>
    <n v="4"/>
    <x v="1"/>
    <x v="0"/>
    <n v="12"/>
    <x v="0"/>
    <n v="419.10857429999999"/>
    <n v="0.16752221652860844"/>
    <n v="4"/>
    <m/>
    <m/>
  </r>
  <r>
    <n v="2529"/>
    <n v="144251"/>
    <n v="43"/>
    <n v="23"/>
    <n v="23"/>
    <n v="1"/>
    <x v="0"/>
    <x v="0"/>
    <n v="8"/>
    <x v="0"/>
    <n v="370.70390099999997"/>
    <n v="0.16759141429459001"/>
    <n v="23"/>
    <m/>
    <m/>
  </r>
  <r>
    <n v="2530"/>
    <n v="164795"/>
    <n v="62"/>
    <n v="42"/>
    <n v="42"/>
    <n v="3"/>
    <x v="1"/>
    <x v="1"/>
    <n v="13"/>
    <x v="0"/>
    <n v="186.76403730000001"/>
    <n v="0.16765900465096228"/>
    <n v="42"/>
    <m/>
    <m/>
  </r>
  <r>
    <n v="2531"/>
    <n v="161516"/>
    <n v="47"/>
    <n v="29"/>
    <n v="29"/>
    <n v="4"/>
    <x v="1"/>
    <x v="0"/>
    <n v="5"/>
    <x v="0"/>
    <n v="489.70267999999999"/>
    <n v="0.16775382205235434"/>
    <n v="29"/>
    <m/>
    <m/>
  </r>
  <r>
    <n v="2532"/>
    <n v="116926"/>
    <n v="39"/>
    <n v="22"/>
    <n v="22"/>
    <n v="4"/>
    <x v="0"/>
    <x v="1"/>
    <n v="12"/>
    <x v="0"/>
    <n v="209.95826389999999"/>
    <n v="0.16775453196117762"/>
    <n v="22"/>
    <m/>
    <m/>
  </r>
  <r>
    <n v="2533"/>
    <n v="144077"/>
    <n v="20"/>
    <n v="1"/>
    <n v="1"/>
    <n v="4"/>
    <x v="1"/>
    <x v="0"/>
    <n v="6"/>
    <x v="1"/>
    <n v="774.16026529999999"/>
    <n v="0.16777087155941461"/>
    <n v="1"/>
    <m/>
    <m/>
  </r>
  <r>
    <n v="2534"/>
    <n v="131431"/>
    <n v="33"/>
    <n v="15"/>
    <n v="15"/>
    <n v="3"/>
    <x v="0"/>
    <x v="1"/>
    <n v="11"/>
    <x v="0"/>
    <n v="308.61947099999998"/>
    <n v="0.16797557391863349"/>
    <n v="15"/>
    <m/>
    <m/>
  </r>
  <r>
    <n v="2535"/>
    <n v="100618"/>
    <n v="61"/>
    <n v="42"/>
    <n v="42"/>
    <n v="1"/>
    <x v="1"/>
    <x v="0"/>
    <n v="6"/>
    <x v="0"/>
    <n v="203.2806148"/>
    <n v="0.16807931476365057"/>
    <n v="42"/>
    <m/>
    <m/>
  </r>
  <r>
    <n v="2536"/>
    <n v="193423"/>
    <n v="64"/>
    <n v="43"/>
    <n v="43"/>
    <n v="3"/>
    <x v="0"/>
    <x v="0"/>
    <n v="3"/>
    <x v="0"/>
    <n v="303.84522579999998"/>
    <n v="0.16809915972410017"/>
    <n v="43"/>
    <m/>
    <m/>
  </r>
  <r>
    <n v="2537"/>
    <n v="164342"/>
    <n v="22"/>
    <n v="5"/>
    <n v="5"/>
    <n v="3"/>
    <x v="0"/>
    <x v="0"/>
    <n v="11"/>
    <x v="1"/>
    <n v="836.51612620000003"/>
    <n v="0.16811647829634213"/>
    <n v="5"/>
    <m/>
    <m/>
  </r>
  <r>
    <n v="2538"/>
    <n v="171672"/>
    <n v="59"/>
    <n v="42"/>
    <n v="42"/>
    <n v="4"/>
    <x v="0"/>
    <x v="0"/>
    <n v="6"/>
    <x v="0"/>
    <n v="472.1804482"/>
    <n v="0.16836683319744195"/>
    <n v="42"/>
    <m/>
    <m/>
  </r>
  <r>
    <n v="2539"/>
    <n v="117289"/>
    <n v="26"/>
    <n v="9"/>
    <n v="9"/>
    <n v="3"/>
    <x v="1"/>
    <x v="0"/>
    <n v="7"/>
    <x v="0"/>
    <n v="428.75955329999999"/>
    <n v="0.16847641090132159"/>
    <n v="9"/>
    <m/>
    <m/>
  </r>
  <r>
    <n v="2540"/>
    <n v="100607"/>
    <n v="40"/>
    <n v="38.05909932446032"/>
    <m/>
    <n v="1"/>
    <x v="0"/>
    <x v="1"/>
    <n v="5"/>
    <x v="1"/>
    <n v="570.73656919999996"/>
    <n v="0.16859573164399089"/>
    <n v="23"/>
    <m/>
    <m/>
  </r>
  <r>
    <n v="2541"/>
    <n v="183024"/>
    <n v="33"/>
    <n v="31.059099324460316"/>
    <m/>
    <n v="2"/>
    <x v="0"/>
    <x v="0"/>
    <n v="13"/>
    <x v="0"/>
    <n v="391.21717369999999"/>
    <n v="0.16863394273968568"/>
    <n v="23"/>
    <m/>
    <m/>
  </r>
  <r>
    <n v="2542"/>
    <n v="106869"/>
    <n v="60"/>
    <n v="58.05909932446032"/>
    <m/>
    <n v="1"/>
    <x v="1"/>
    <x v="0"/>
    <n v="4"/>
    <x v="0"/>
    <n v="178.11444929999999"/>
    <n v="0.16869217565236183"/>
    <n v="23"/>
    <m/>
    <m/>
  </r>
  <r>
    <n v="2543"/>
    <n v="151512"/>
    <n v="65"/>
    <n v="63.05909932446032"/>
    <m/>
    <n v="3"/>
    <x v="0"/>
    <x v="0"/>
    <n v="6"/>
    <x v="0"/>
    <n v="301.09205379999997"/>
    <n v="0.16910859346957519"/>
    <n v="23"/>
    <m/>
    <m/>
  </r>
  <r>
    <n v="2544"/>
    <n v="136849"/>
    <n v="64"/>
    <n v="46"/>
    <n v="46"/>
    <n v="4"/>
    <x v="0"/>
    <x v="1"/>
    <n v="1"/>
    <x v="0"/>
    <n v="411.81808280000001"/>
    <n v="0.16912447646894269"/>
    <n v="46"/>
    <m/>
    <m/>
  </r>
  <r>
    <n v="2545"/>
    <n v="170404"/>
    <n v="24"/>
    <n v="6"/>
    <n v="6"/>
    <n v="4"/>
    <x v="0"/>
    <x v="0"/>
    <n v="13"/>
    <x v="1"/>
    <n v="576.80219420000003"/>
    <n v="0.16915397348311778"/>
    <n v="6"/>
    <m/>
    <m/>
  </r>
  <r>
    <n v="2546"/>
    <n v="199026"/>
    <n v="70"/>
    <n v="52"/>
    <n v="52"/>
    <n v="2"/>
    <x v="1"/>
    <x v="0"/>
    <n v="13"/>
    <x v="0"/>
    <n v="188.62275690000001"/>
    <n v="0.16924060881810543"/>
    <n v="52"/>
    <m/>
    <m/>
  </r>
  <r>
    <n v="2547"/>
    <n v="106461"/>
    <n v="24"/>
    <n v="7"/>
    <n v="7"/>
    <n v="3"/>
    <x v="0"/>
    <x v="0"/>
    <n v="12"/>
    <x v="1"/>
    <n v="859.24094749999995"/>
    <n v="0.1692776451707213"/>
    <n v="7"/>
    <m/>
    <m/>
  </r>
  <r>
    <n v="2548"/>
    <n v="125963"/>
    <n v="63"/>
    <n v="43"/>
    <n v="43"/>
    <n v="4"/>
    <x v="1"/>
    <x v="1"/>
    <n v="10"/>
    <x v="0"/>
    <n v="110.7175798"/>
    <n v="0.16927889381125094"/>
    <n v="43"/>
    <m/>
    <m/>
  </r>
  <r>
    <n v="2549"/>
    <n v="134067"/>
    <n v="41"/>
    <n v="22"/>
    <n v="22"/>
    <n v="1"/>
    <x v="1"/>
    <x v="1"/>
    <n v="8"/>
    <x v="0"/>
    <n v="312.72135270000001"/>
    <n v="0.1692881163681238"/>
    <n v="22"/>
    <m/>
    <m/>
  </r>
  <r>
    <n v="2550"/>
    <n v="175449"/>
    <n v="22"/>
    <n v="3"/>
    <n v="3"/>
    <n v="2"/>
    <x v="1"/>
    <x v="1"/>
    <n v="10"/>
    <x v="0"/>
    <n v="362.23902930000003"/>
    <n v="0.16941685858114963"/>
    <n v="3"/>
    <m/>
    <m/>
  </r>
  <r>
    <n v="2551"/>
    <n v="172897"/>
    <n v="60"/>
    <n v="43"/>
    <n v="43"/>
    <n v="4"/>
    <x v="1"/>
    <x v="0"/>
    <n v="11"/>
    <x v="0"/>
    <n v="229.84132170000001"/>
    <n v="0.16942926409878412"/>
    <n v="43"/>
    <m/>
    <m/>
  </r>
  <r>
    <n v="2552"/>
    <n v="193723"/>
    <n v="64"/>
    <n v="45"/>
    <n v="45"/>
    <n v="4"/>
    <x v="0"/>
    <x v="0"/>
    <n v="7"/>
    <x v="0"/>
    <n v="92.638243399999993"/>
    <n v="0.16946490150826765"/>
    <n v="45"/>
    <m/>
    <m/>
  </r>
  <r>
    <n v="2553"/>
    <n v="147188"/>
    <n v="58"/>
    <n v="40"/>
    <n v="40"/>
    <n v="4"/>
    <x v="1"/>
    <x v="0"/>
    <n v="3"/>
    <x v="0"/>
    <n v="442.40689839999999"/>
    <n v="0.16948573287805857"/>
    <n v="40"/>
    <m/>
    <m/>
  </r>
  <r>
    <n v="2554"/>
    <n v="103561"/>
    <n v="61"/>
    <n v="43"/>
    <n v="43"/>
    <n v="4"/>
    <x v="1"/>
    <x v="0"/>
    <n v="10"/>
    <x v="0"/>
    <n v="216.9190092"/>
    <n v="0.16965537473544379"/>
    <n v="43"/>
    <m/>
    <m/>
  </r>
  <r>
    <n v="2555"/>
    <n v="189763"/>
    <n v="32"/>
    <n v="14"/>
    <n v="14"/>
    <n v="4"/>
    <x v="1"/>
    <x v="0"/>
    <n v="9"/>
    <x v="0"/>
    <n v="376.93576280000002"/>
    <n v="0.16971728589723711"/>
    <n v="14"/>
    <m/>
    <m/>
  </r>
  <r>
    <n v="2556"/>
    <n v="113608"/>
    <n v="40"/>
    <n v="23"/>
    <n v="23"/>
    <n v="3"/>
    <x v="1"/>
    <x v="1"/>
    <n v="7"/>
    <x v="0"/>
    <n v="344.86325290000002"/>
    <n v="0.16974694992615702"/>
    <n v="23"/>
    <m/>
    <m/>
  </r>
  <r>
    <n v="2557"/>
    <n v="199853"/>
    <n v="16"/>
    <n v="0"/>
    <n v="0"/>
    <n v="2"/>
    <x v="1"/>
    <x v="1"/>
    <n v="11"/>
    <x v="0"/>
    <n v="465.852799"/>
    <n v="0.16975902863888426"/>
    <n v="0"/>
    <m/>
    <m/>
  </r>
  <r>
    <n v="2558"/>
    <n v="190826"/>
    <n v="52"/>
    <n v="31"/>
    <n v="31"/>
    <n v="2"/>
    <x v="0"/>
    <x v="0"/>
    <n v="9"/>
    <x v="0"/>
    <n v="456.86479129999998"/>
    <n v="0.16996629914799932"/>
    <n v="31"/>
    <m/>
    <m/>
  </r>
  <r>
    <n v="2559"/>
    <n v="138491"/>
    <n v="45"/>
    <n v="26"/>
    <n v="26"/>
    <n v="1"/>
    <x v="0"/>
    <x v="0"/>
    <n v="12"/>
    <x v="0"/>
    <n v="236.34334380000001"/>
    <n v="0.17009418240728413"/>
    <n v="26"/>
    <m/>
    <m/>
  </r>
  <r>
    <n v="2560"/>
    <n v="171325"/>
    <n v="28"/>
    <n v="26.059099324460316"/>
    <m/>
    <n v="4"/>
    <x v="0"/>
    <x v="0"/>
    <n v="6"/>
    <x v="0"/>
    <n v="432.18291929999998"/>
    <n v="0.17009968115097462"/>
    <n v="23"/>
    <m/>
    <m/>
  </r>
  <r>
    <n v="2561"/>
    <n v="145782"/>
    <n v="67"/>
    <n v="49"/>
    <n v="49"/>
    <n v="3"/>
    <x v="0"/>
    <x v="1"/>
    <n v="11"/>
    <x v="0"/>
    <n v="64.045099289999996"/>
    <n v="0.17011094807390581"/>
    <n v="49"/>
    <m/>
    <m/>
  </r>
  <r>
    <n v="2562"/>
    <n v="160398"/>
    <n v="40"/>
    <n v="23"/>
    <n v="23"/>
    <n v="2"/>
    <x v="1"/>
    <x v="1"/>
    <n v="1"/>
    <x v="0"/>
    <n v="395.47837520000002"/>
    <n v="0.17012166925163741"/>
    <n v="23"/>
    <m/>
    <m/>
  </r>
  <r>
    <n v="2563"/>
    <n v="147885"/>
    <n v="65"/>
    <n v="46"/>
    <n v="46"/>
    <n v="3"/>
    <x v="1"/>
    <x v="0"/>
    <n v="13"/>
    <x v="0"/>
    <n v="41.382357020000001"/>
    <n v="0.17015980178453072"/>
    <n v="46"/>
    <m/>
    <m/>
  </r>
  <r>
    <n v="2564"/>
    <n v="116086"/>
    <n v="26"/>
    <n v="9"/>
    <n v="9"/>
    <n v="3"/>
    <x v="0"/>
    <x v="1"/>
    <n v="9"/>
    <x v="0"/>
    <n v="371.60376389999999"/>
    <n v="0.17022995186006928"/>
    <n v="9"/>
    <m/>
    <m/>
  </r>
  <r>
    <n v="2565"/>
    <n v="155076"/>
    <n v="65"/>
    <n v="46"/>
    <n v="46"/>
    <n v="2"/>
    <x v="0"/>
    <x v="0"/>
    <n v="4"/>
    <x v="0"/>
    <n v="147.81354619999999"/>
    <n v="0.17038512766985869"/>
    <n v="46"/>
    <m/>
    <m/>
  </r>
  <r>
    <n v="2566"/>
    <n v="176111"/>
    <n v="17"/>
    <n v="0"/>
    <n v="0"/>
    <n v="3"/>
    <x v="0"/>
    <x v="0"/>
    <n v="15"/>
    <x v="0"/>
    <n v="356.03514849999999"/>
    <n v="0.17043420413948007"/>
    <n v="0"/>
    <m/>
    <m/>
  </r>
  <r>
    <n v="2567"/>
    <n v="161487"/>
    <n v="70"/>
    <n v="49"/>
    <n v="49"/>
    <n v="3"/>
    <x v="1"/>
    <x v="1"/>
    <n v="0"/>
    <x v="0"/>
    <n v="436.314571"/>
    <n v="0.17051953525356489"/>
    <n v="49"/>
    <m/>
    <m/>
  </r>
  <r>
    <n v="2568"/>
    <n v="166622"/>
    <n v="46"/>
    <n v="29"/>
    <n v="29"/>
    <n v="2"/>
    <x v="1"/>
    <x v="1"/>
    <n v="3"/>
    <x v="1"/>
    <n v="519.93999470000006"/>
    <n v="0.17056528859583686"/>
    <n v="29"/>
    <m/>
    <m/>
  </r>
  <r>
    <n v="2569"/>
    <n v="126940"/>
    <n v="67"/>
    <n v="50"/>
    <n v="50"/>
    <n v="3"/>
    <x v="1"/>
    <x v="0"/>
    <n v="9"/>
    <x v="0"/>
    <n v="328.66319540000001"/>
    <n v="0.17057582177707686"/>
    <n v="50"/>
    <m/>
    <m/>
  </r>
  <r>
    <n v="2570"/>
    <n v="122621"/>
    <n v="5"/>
    <n v="10"/>
    <n v="10"/>
    <n v="2"/>
    <x v="0"/>
    <x v="1"/>
    <n v="12"/>
    <x v="0"/>
    <n v="156.54543899999999"/>
    <n v="0.17070128247125549"/>
    <n v="10"/>
    <m/>
    <m/>
  </r>
  <r>
    <n v="2571"/>
    <n v="177671"/>
    <n v="56"/>
    <n v="37"/>
    <n v="37"/>
    <n v="4"/>
    <x v="1"/>
    <x v="0"/>
    <n v="15"/>
    <x v="0"/>
    <n v="379.1802773"/>
    <n v="0.17073222102520125"/>
    <n v="37"/>
    <m/>
    <m/>
  </r>
  <r>
    <n v="2572"/>
    <n v="186476"/>
    <n v="61"/>
    <n v="41"/>
    <n v="41"/>
    <n v="2"/>
    <x v="1"/>
    <x v="1"/>
    <n v="5"/>
    <x v="0"/>
    <n v="54.842571249999999"/>
    <n v="0.1707675697616714"/>
    <n v="41"/>
    <m/>
    <m/>
  </r>
  <r>
    <n v="2573"/>
    <n v="188528"/>
    <n v="62"/>
    <n v="43"/>
    <n v="43"/>
    <n v="1"/>
    <x v="1"/>
    <x v="1"/>
    <n v="2"/>
    <x v="1"/>
    <n v="599.97787049999999"/>
    <n v="0.17079280758573367"/>
    <n v="43"/>
    <m/>
    <m/>
  </r>
  <r>
    <n v="2574"/>
    <n v="141728"/>
    <n v="37"/>
    <n v="19"/>
    <n v="19"/>
    <n v="2"/>
    <x v="1"/>
    <x v="1"/>
    <n v="8"/>
    <x v="0"/>
    <n v="357.75478070000003"/>
    <n v="0.17082575956152801"/>
    <n v="19"/>
    <m/>
    <m/>
  </r>
  <r>
    <n v="2575"/>
    <n v="160235"/>
    <n v="46"/>
    <n v="26"/>
    <n v="26"/>
    <n v="1"/>
    <x v="1"/>
    <x v="1"/>
    <n v="13"/>
    <x v="0"/>
    <n v="320.38671010000002"/>
    <n v="0.17091401405900364"/>
    <n v="26"/>
    <m/>
    <m/>
  </r>
  <r>
    <n v="2576"/>
    <n v="142607"/>
    <n v="51"/>
    <n v="49.05909932446032"/>
    <m/>
    <n v="3"/>
    <x v="1"/>
    <x v="1"/>
    <n v="5"/>
    <x v="0"/>
    <n v="468.42528140000002"/>
    <n v="0.17096867570981966"/>
    <n v="23"/>
    <m/>
    <m/>
  </r>
  <r>
    <n v="2577"/>
    <n v="157802"/>
    <n v="25"/>
    <n v="8"/>
    <n v="8"/>
    <n v="3"/>
    <x v="1"/>
    <x v="1"/>
    <n v="1"/>
    <x v="1"/>
    <n v="569.23462930000005"/>
    <n v="0.1710085817870467"/>
    <n v="8"/>
    <m/>
    <m/>
  </r>
  <r>
    <n v="2578"/>
    <n v="131109"/>
    <n v="38"/>
    <n v="20"/>
    <n v="20"/>
    <n v="3"/>
    <x v="0"/>
    <x v="0"/>
    <n v="7"/>
    <x v="0"/>
    <n v="446.56404270000002"/>
    <n v="0.17103295827053744"/>
    <n v="20"/>
    <m/>
    <m/>
  </r>
  <r>
    <n v="2579"/>
    <n v="151963"/>
    <n v="45"/>
    <n v="25"/>
    <n v="25"/>
    <n v="3"/>
    <x v="1"/>
    <x v="1"/>
    <n v="7"/>
    <x v="0"/>
    <n v="345.86494320000003"/>
    <n v="0.17124214751500355"/>
    <n v="25"/>
    <m/>
    <m/>
  </r>
  <r>
    <n v="2580"/>
    <n v="115566"/>
    <n v="60"/>
    <n v="43"/>
    <n v="43"/>
    <n v="3"/>
    <x v="0"/>
    <x v="1"/>
    <n v="13"/>
    <x v="0"/>
    <n v="37.906182489999999"/>
    <n v="0.17129253322445837"/>
    <n v="43"/>
    <m/>
    <m/>
  </r>
  <r>
    <n v="2581"/>
    <n v="169359"/>
    <n v="59"/>
    <n v="42"/>
    <n v="42"/>
    <n v="2"/>
    <x v="1"/>
    <x v="0"/>
    <n v="15"/>
    <x v="0"/>
    <n v="298.51940610000003"/>
    <n v="0.17132955716652354"/>
    <n v="42"/>
    <m/>
    <m/>
  </r>
  <r>
    <n v="2582"/>
    <n v="156998"/>
    <n v="56"/>
    <n v="54.05909932446032"/>
    <m/>
    <n v="3"/>
    <x v="0"/>
    <x v="0"/>
    <n v="11"/>
    <x v="0"/>
    <n v="246.87353100000001"/>
    <n v="0.17140143212055714"/>
    <n v="23"/>
    <m/>
    <m/>
  </r>
  <r>
    <n v="2583"/>
    <n v="105730"/>
    <n v="57"/>
    <n v="39"/>
    <n v="39"/>
    <n v="3"/>
    <x v="0"/>
    <x v="1"/>
    <n v="12"/>
    <x v="0"/>
    <n v="165.1423676"/>
    <n v="0.17142456079754276"/>
    <n v="39"/>
    <m/>
    <m/>
  </r>
  <r>
    <n v="2584"/>
    <n v="193485"/>
    <n v="52"/>
    <n v="35"/>
    <n v="35"/>
    <n v="2"/>
    <x v="0"/>
    <x v="0"/>
    <n v="12"/>
    <x v="0"/>
    <n v="171.62026069999999"/>
    <n v="0.17151451385079652"/>
    <n v="35"/>
    <m/>
    <m/>
  </r>
  <r>
    <n v="2585"/>
    <n v="172063"/>
    <n v="63"/>
    <n v="46"/>
    <n v="46"/>
    <n v="1"/>
    <x v="1"/>
    <x v="0"/>
    <n v="3"/>
    <x v="0"/>
    <n v="253.46633729999999"/>
    <n v="0.17158307309350018"/>
    <n v="46"/>
    <m/>
    <m/>
  </r>
  <r>
    <n v="2586"/>
    <n v="176177"/>
    <n v="52"/>
    <n v="33"/>
    <n v="33"/>
    <n v="2"/>
    <x v="0"/>
    <x v="0"/>
    <n v="3"/>
    <x v="1"/>
    <n v="569.91368460000001"/>
    <n v="0.17165576187054188"/>
    <n v="33"/>
    <m/>
    <m/>
  </r>
  <r>
    <n v="2587"/>
    <n v="106894"/>
    <n v="24"/>
    <n v="22.059099324460316"/>
    <m/>
    <n v="2"/>
    <x v="0"/>
    <x v="1"/>
    <n v="12"/>
    <x v="0"/>
    <n v="358.67540860000003"/>
    <n v="0.17179180535662264"/>
    <n v="23"/>
    <m/>
    <m/>
  </r>
  <r>
    <n v="2588"/>
    <n v="187161"/>
    <n v="37"/>
    <n v="19"/>
    <n v="19"/>
    <n v="4"/>
    <x v="0"/>
    <x v="0"/>
    <n v="7"/>
    <x v="0"/>
    <n v="406.07778969999998"/>
    <n v="0.17179840337726715"/>
    <n v="19"/>
    <m/>
    <m/>
  </r>
  <r>
    <n v="2589"/>
    <n v="189674"/>
    <n v="56"/>
    <n v="35"/>
    <n v="35"/>
    <n v="2"/>
    <x v="0"/>
    <x v="1"/>
    <n v="2"/>
    <x v="1"/>
    <n v="572.82563970000001"/>
    <n v="0.1718011887103531"/>
    <n v="35"/>
    <m/>
    <m/>
  </r>
  <r>
    <n v="2590"/>
    <n v="129838"/>
    <n v="45"/>
    <n v="24"/>
    <n v="24"/>
    <n v="2"/>
    <x v="1"/>
    <x v="1"/>
    <n v="3"/>
    <x v="1"/>
    <n v="620.96082869999998"/>
    <n v="0.17184228287774095"/>
    <n v="24"/>
    <m/>
    <m/>
  </r>
  <r>
    <n v="2591"/>
    <n v="111507"/>
    <n v="47"/>
    <n v="27"/>
    <n v="27"/>
    <n v="2"/>
    <x v="1"/>
    <x v="0"/>
    <n v="10"/>
    <x v="0"/>
    <n v="410.76711349999999"/>
    <n v="0.17188985973151794"/>
    <n v="27"/>
    <m/>
    <m/>
  </r>
  <r>
    <n v="2592"/>
    <n v="148293"/>
    <n v="52"/>
    <n v="32"/>
    <n v="32"/>
    <n v="1"/>
    <x v="0"/>
    <x v="1"/>
    <n v="13"/>
    <x v="0"/>
    <n v="208.3574065"/>
    <n v="0.17226799512904001"/>
    <n v="32"/>
    <m/>
    <m/>
  </r>
  <r>
    <n v="2593"/>
    <n v="190503"/>
    <n v="19"/>
    <n v="0"/>
    <n v="0"/>
    <n v="4"/>
    <x v="1"/>
    <x v="1"/>
    <n v="1"/>
    <x v="1"/>
    <n v="700.39456399999995"/>
    <n v="0.17234620390977262"/>
    <n v="0"/>
    <m/>
    <m/>
  </r>
  <r>
    <n v="2594"/>
    <n v="179821"/>
    <n v="42"/>
    <n v="23"/>
    <n v="23"/>
    <n v="2"/>
    <x v="0"/>
    <x v="0"/>
    <n v="8"/>
    <x v="0"/>
    <n v="461.41860209999999"/>
    <n v="0.17235045915225666"/>
    <n v="23"/>
    <m/>
    <m/>
  </r>
  <r>
    <n v="2595"/>
    <n v="178801"/>
    <n v="43"/>
    <n v="24"/>
    <n v="24"/>
    <n v="3"/>
    <x v="1"/>
    <x v="0"/>
    <n v="6"/>
    <x v="0"/>
    <n v="435.2699647"/>
    <n v="0.17237534557816292"/>
    <n v="24"/>
    <m/>
    <m/>
  </r>
  <r>
    <n v="2596"/>
    <n v="153613"/>
    <n v="28"/>
    <n v="11"/>
    <n v="11"/>
    <n v="1"/>
    <x v="0"/>
    <x v="0"/>
    <n v="11"/>
    <x v="0"/>
    <n v="450.97639930000003"/>
    <n v="0.17238862420667245"/>
    <n v="11"/>
    <m/>
    <m/>
  </r>
  <r>
    <n v="2597"/>
    <n v="170705"/>
    <n v="59"/>
    <n v="40"/>
    <n v="40"/>
    <n v="2"/>
    <x v="1"/>
    <x v="1"/>
    <n v="3"/>
    <x v="1"/>
    <n v="634.53630209999994"/>
    <n v="0.17243687253775419"/>
    <n v="40"/>
    <m/>
    <m/>
  </r>
  <r>
    <n v="2598"/>
    <n v="190490"/>
    <n v="67"/>
    <n v="48"/>
    <n v="48"/>
    <n v="2"/>
    <x v="0"/>
    <x v="0"/>
    <n v="7"/>
    <x v="0"/>
    <n v="370.80866120000002"/>
    <n v="0.17244832633402518"/>
    <n v="48"/>
    <m/>
    <m/>
  </r>
  <r>
    <n v="2599"/>
    <n v="178775"/>
    <n v="61"/>
    <n v="44"/>
    <n v="44"/>
    <n v="3"/>
    <x v="1"/>
    <x v="1"/>
    <n v="2"/>
    <x v="0"/>
    <n v="186.85037639999999"/>
    <n v="0.17245174278601827"/>
    <n v="44"/>
    <m/>
    <m/>
  </r>
  <r>
    <n v="2600"/>
    <n v="100482"/>
    <n v="5"/>
    <n v="14"/>
    <n v="14"/>
    <n v="3"/>
    <x v="1"/>
    <x v="0"/>
    <n v="8"/>
    <x v="0"/>
    <n v="410.57030120000002"/>
    <n v="0.1724641549637983"/>
    <n v="14"/>
    <m/>
    <m/>
  </r>
  <r>
    <n v="2601"/>
    <n v="113880"/>
    <n v="65"/>
    <n v="45"/>
    <n v="45"/>
    <n v="2"/>
    <x v="0"/>
    <x v="1"/>
    <n v="7"/>
    <x v="0"/>
    <n v="49.968633730000001"/>
    <n v="0.17249013065999164"/>
    <n v="45"/>
    <m/>
    <m/>
  </r>
  <r>
    <n v="2602"/>
    <n v="139860"/>
    <n v="63"/>
    <n v="61.05909932446032"/>
    <m/>
    <n v="1"/>
    <x v="0"/>
    <x v="1"/>
    <n v="8"/>
    <x v="0"/>
    <n v="194.3165171"/>
    <n v="0.17260716333446435"/>
    <n v="23"/>
    <m/>
    <m/>
  </r>
  <r>
    <n v="2603"/>
    <n v="108802"/>
    <n v="66"/>
    <n v="46"/>
    <n v="46"/>
    <n v="2"/>
    <x v="1"/>
    <x v="1"/>
    <n v="7"/>
    <x v="0"/>
    <n v="278.9371994"/>
    <n v="0.17268324258132739"/>
    <n v="46"/>
    <m/>
    <m/>
  </r>
  <r>
    <n v="2604"/>
    <n v="144971"/>
    <n v="62"/>
    <n v="43"/>
    <n v="43"/>
    <n v="1"/>
    <x v="1"/>
    <x v="1"/>
    <n v="11"/>
    <x v="0"/>
    <n v="87.767902410000005"/>
    <n v="0.17273634386551528"/>
    <n v="43"/>
    <m/>
    <m/>
  </r>
  <r>
    <n v="2605"/>
    <n v="162261"/>
    <n v="25"/>
    <n v="7"/>
    <n v="7"/>
    <n v="3"/>
    <x v="0"/>
    <x v="1"/>
    <n v="11"/>
    <x v="0"/>
    <n v="199.3297949"/>
    <n v="0.17277341927481893"/>
    <n v="7"/>
    <m/>
    <m/>
  </r>
  <r>
    <n v="2606"/>
    <n v="175946"/>
    <n v="22"/>
    <n v="5"/>
    <n v="5"/>
    <n v="4"/>
    <x v="0"/>
    <x v="1"/>
    <n v="0"/>
    <x v="1"/>
    <n v="546.88400890000003"/>
    <n v="0.17277490212021662"/>
    <n v="5"/>
    <m/>
    <m/>
  </r>
  <r>
    <n v="2607"/>
    <n v="135979"/>
    <n v="25"/>
    <n v="6"/>
    <n v="6"/>
    <n v="3"/>
    <x v="0"/>
    <x v="1"/>
    <n v="2"/>
    <x v="1"/>
    <n v="906.27180780000003"/>
    <n v="0.17278394244505968"/>
    <n v="6"/>
    <m/>
    <m/>
  </r>
  <r>
    <n v="2608"/>
    <n v="105539"/>
    <n v="106"/>
    <n v="4"/>
    <n v="4"/>
    <n v="1"/>
    <x v="1"/>
    <x v="1"/>
    <n v="7"/>
    <x v="0"/>
    <n v="296.02442489999999"/>
    <n v="0.17288018590785015"/>
    <n v="4"/>
    <m/>
    <m/>
  </r>
  <r>
    <n v="2609"/>
    <n v="130124"/>
    <n v="129"/>
    <n v="50"/>
    <n v="50"/>
    <n v="3"/>
    <x v="1"/>
    <x v="1"/>
    <n v="8"/>
    <x v="0"/>
    <n v="285.47025789999998"/>
    <n v="0.1728919522822906"/>
    <n v="50"/>
    <m/>
    <m/>
  </r>
  <r>
    <n v="2610"/>
    <n v="111906"/>
    <n v="37"/>
    <n v="18"/>
    <n v="18"/>
    <n v="3"/>
    <x v="1"/>
    <x v="1"/>
    <n v="15"/>
    <x v="0"/>
    <n v="315.29110400000002"/>
    <n v="0.17304499032542919"/>
    <n v="18"/>
    <m/>
    <m/>
  </r>
  <r>
    <n v="2611"/>
    <n v="192571"/>
    <n v="21"/>
    <n v="4"/>
    <n v="4"/>
    <n v="1"/>
    <x v="0"/>
    <x v="0"/>
    <n v="8"/>
    <x v="1"/>
    <n v="1089.683475"/>
    <n v="0.17312971245341258"/>
    <n v="4"/>
    <m/>
    <m/>
  </r>
  <r>
    <n v="2612"/>
    <n v="175813"/>
    <n v="29"/>
    <n v="11"/>
    <n v="11"/>
    <n v="2"/>
    <x v="1"/>
    <x v="0"/>
    <n v="5"/>
    <x v="1"/>
    <n v="556.41681889999995"/>
    <n v="0.17313477573953739"/>
    <n v="11"/>
    <m/>
    <m/>
  </r>
  <r>
    <n v="2613"/>
    <n v="110563"/>
    <n v="45"/>
    <n v="27"/>
    <n v="27"/>
    <n v="2"/>
    <x v="1"/>
    <x v="1"/>
    <n v="11"/>
    <x v="0"/>
    <n v="162.63759429999999"/>
    <n v="0.17316262937251881"/>
    <n v="27"/>
    <m/>
    <m/>
  </r>
  <r>
    <n v="2614"/>
    <n v="171962"/>
    <n v="23"/>
    <n v="6"/>
    <n v="6"/>
    <n v="3"/>
    <x v="0"/>
    <x v="1"/>
    <n v="8"/>
    <x v="1"/>
    <n v="614.28592100000003"/>
    <n v="0.17319588134006636"/>
    <n v="6"/>
    <m/>
    <m/>
  </r>
  <r>
    <n v="2615"/>
    <n v="156856"/>
    <n v="36"/>
    <n v="15"/>
    <n v="15"/>
    <n v="1"/>
    <x v="1"/>
    <x v="1"/>
    <n v="1"/>
    <x v="0"/>
    <n v="380.8848309"/>
    <n v="0.17320483693451638"/>
    <n v="15"/>
    <m/>
    <m/>
  </r>
  <r>
    <n v="2616"/>
    <n v="198862"/>
    <n v="68"/>
    <n v="47"/>
    <n v="47"/>
    <n v="2"/>
    <x v="0"/>
    <x v="1"/>
    <n v="15"/>
    <x v="0"/>
    <n v="115.77553090000001"/>
    <n v="0.17325589414073395"/>
    <n v="47"/>
    <m/>
    <m/>
  </r>
  <r>
    <n v="2617"/>
    <n v="132443"/>
    <n v="62"/>
    <n v="41"/>
    <n v="41"/>
    <n v="2"/>
    <x v="1"/>
    <x v="1"/>
    <n v="9"/>
    <x v="0"/>
    <n v="181.06438170000001"/>
    <n v="0.17328962726318164"/>
    <n v="41"/>
    <m/>
    <m/>
  </r>
  <r>
    <n v="2618"/>
    <n v="114614"/>
    <n v="52"/>
    <n v="31"/>
    <n v="31"/>
    <n v="1"/>
    <x v="0"/>
    <x v="1"/>
    <n v="7"/>
    <x v="0"/>
    <n v="332.13914060000002"/>
    <n v="0.17333882255734889"/>
    <n v="31"/>
    <m/>
    <m/>
  </r>
  <r>
    <n v="2619"/>
    <n v="145208"/>
    <n v="41"/>
    <n v="24"/>
    <n v="24"/>
    <n v="1"/>
    <x v="1"/>
    <x v="1"/>
    <n v="10"/>
    <x v="0"/>
    <n v="330.05846639999999"/>
    <n v="0.17343255508925748"/>
    <n v="24"/>
    <m/>
    <m/>
  </r>
  <r>
    <n v="2620"/>
    <n v="154675"/>
    <n v="39"/>
    <n v="22"/>
    <n v="22"/>
    <n v="2"/>
    <x v="1"/>
    <x v="0"/>
    <n v="4"/>
    <x v="1"/>
    <n v="542.99017379999998"/>
    <n v="0.17356356689195207"/>
    <n v="22"/>
    <m/>
    <m/>
  </r>
  <r>
    <n v="2621"/>
    <n v="128087"/>
    <n v="20"/>
    <n v="3"/>
    <n v="3"/>
    <n v="4"/>
    <x v="0"/>
    <x v="1"/>
    <n v="11"/>
    <x v="0"/>
    <n v="410.51093229999998"/>
    <n v="0.17356359038553981"/>
    <n v="3"/>
    <m/>
    <m/>
  </r>
  <r>
    <n v="2622"/>
    <n v="179660"/>
    <n v="21"/>
    <n v="4"/>
    <n v="4"/>
    <n v="2"/>
    <x v="1"/>
    <x v="1"/>
    <n v="6"/>
    <x v="0"/>
    <n v="314.69017170000001"/>
    <n v="0.17356492296879977"/>
    <n v="4"/>
    <m/>
    <m/>
  </r>
  <r>
    <n v="2623"/>
    <n v="197553"/>
    <n v="17"/>
    <n v="0"/>
    <n v="0"/>
    <n v="3"/>
    <x v="1"/>
    <x v="0"/>
    <n v="0"/>
    <x v="1"/>
    <n v="771.21055579999995"/>
    <n v="0.17359051213165888"/>
    <n v="0"/>
    <m/>
    <m/>
  </r>
  <r>
    <n v="2624"/>
    <n v="118893"/>
    <n v="25"/>
    <n v="6"/>
    <n v="6"/>
    <n v="4"/>
    <x v="1"/>
    <x v="0"/>
    <n v="14"/>
    <x v="1"/>
    <n v="547.61413990000005"/>
    <n v="0.17361590502523772"/>
    <n v="6"/>
    <m/>
    <m/>
  </r>
  <r>
    <n v="2625"/>
    <n v="184191"/>
    <n v="45"/>
    <n v="26"/>
    <n v="26"/>
    <n v="1"/>
    <x v="0"/>
    <x v="1"/>
    <n v="1"/>
    <x v="0"/>
    <n v="493.0585896"/>
    <n v="0.17378296255040548"/>
    <n v="26"/>
    <m/>
    <m/>
  </r>
  <r>
    <n v="2626"/>
    <n v="133897"/>
    <n v="34"/>
    <n v="15"/>
    <n v="15"/>
    <n v="3"/>
    <x v="0"/>
    <x v="1"/>
    <n v="4"/>
    <x v="1"/>
    <n v="708.91399509999997"/>
    <n v="0.17391178382397121"/>
    <n v="15"/>
    <m/>
    <m/>
  </r>
  <r>
    <n v="2627"/>
    <n v="189679"/>
    <n v="58"/>
    <n v="39"/>
    <n v="39"/>
    <n v="1"/>
    <x v="1"/>
    <x v="0"/>
    <n v="2"/>
    <x v="0"/>
    <n v="381.74773090000002"/>
    <n v="0.17396422982477677"/>
    <n v="39"/>
    <m/>
    <m/>
  </r>
  <r>
    <n v="2628"/>
    <n v="136200"/>
    <n v="21"/>
    <n v="19.059099324460316"/>
    <m/>
    <n v="3"/>
    <x v="1"/>
    <x v="1"/>
    <n v="15"/>
    <x v="0"/>
    <n v="333.17613369999998"/>
    <n v="0.17404377644206281"/>
    <n v="23"/>
    <m/>
    <m/>
  </r>
  <r>
    <n v="2629"/>
    <n v="143482"/>
    <n v="66"/>
    <n v="46"/>
    <n v="46"/>
    <n v="1"/>
    <x v="1"/>
    <x v="1"/>
    <n v="12"/>
    <x v="0"/>
    <n v="248.5359904"/>
    <n v="0.17407999106194372"/>
    <n v="46"/>
    <m/>
    <m/>
  </r>
  <r>
    <n v="2630"/>
    <n v="133003"/>
    <n v="62"/>
    <n v="44"/>
    <n v="44"/>
    <n v="4"/>
    <x v="0"/>
    <x v="0"/>
    <n v="13"/>
    <x v="0"/>
    <n v="166.501947"/>
    <n v="0.17409739610816233"/>
    <n v="44"/>
    <m/>
    <m/>
  </r>
  <r>
    <n v="2631"/>
    <n v="162297"/>
    <n v="63"/>
    <n v="42"/>
    <n v="42"/>
    <n v="2"/>
    <x v="0"/>
    <x v="0"/>
    <n v="7"/>
    <x v="0"/>
    <n v="100.8304387"/>
    <n v="0.17414397537809601"/>
    <n v="42"/>
    <m/>
    <m/>
  </r>
  <r>
    <n v="2632"/>
    <n v="147567"/>
    <n v="65"/>
    <n v="47"/>
    <n v="47"/>
    <n v="4"/>
    <x v="0"/>
    <x v="1"/>
    <n v="4"/>
    <x v="1"/>
    <n v="601.04112629999997"/>
    <n v="0.17436359287880732"/>
    <n v="47"/>
    <m/>
    <m/>
  </r>
  <r>
    <n v="2633"/>
    <n v="131590"/>
    <n v="31"/>
    <n v="12"/>
    <n v="12"/>
    <n v="1"/>
    <x v="0"/>
    <x v="0"/>
    <n v="4"/>
    <x v="1"/>
    <n v="820.92887210000004"/>
    <n v="0.1744986512246931"/>
    <n v="12"/>
    <m/>
    <m/>
  </r>
  <r>
    <n v="2634"/>
    <n v="149876"/>
    <n v="24"/>
    <n v="6"/>
    <n v="6"/>
    <n v="1"/>
    <x v="0"/>
    <x v="1"/>
    <n v="6"/>
    <x v="1"/>
    <n v="690.16993690000004"/>
    <n v="0.17458039910222767"/>
    <n v="6"/>
    <m/>
    <m/>
  </r>
  <r>
    <n v="2635"/>
    <n v="101782"/>
    <n v="69"/>
    <n v="52"/>
    <n v="52"/>
    <n v="3"/>
    <x v="0"/>
    <x v="1"/>
    <n v="10"/>
    <x v="0"/>
    <n v="368.47821779999998"/>
    <n v="0.17473158484058671"/>
    <n v="52"/>
    <m/>
    <m/>
  </r>
  <r>
    <n v="2636"/>
    <n v="103339"/>
    <n v="51"/>
    <n v="31"/>
    <n v="31"/>
    <n v="3"/>
    <x v="1"/>
    <x v="0"/>
    <n v="3"/>
    <x v="1"/>
    <n v="552.93651369999998"/>
    <n v="0.1747763954163114"/>
    <n v="31"/>
    <m/>
    <m/>
  </r>
  <r>
    <n v="2637"/>
    <n v="122754"/>
    <n v="24"/>
    <n v="5"/>
    <n v="5"/>
    <n v="3"/>
    <x v="0"/>
    <x v="1"/>
    <n v="13"/>
    <x v="0"/>
    <n v="321.68066770000001"/>
    <n v="0.17480777725819197"/>
    <n v="5"/>
    <m/>
    <m/>
  </r>
  <r>
    <n v="2638"/>
    <n v="183593"/>
    <n v="59"/>
    <n v="42"/>
    <n v="42"/>
    <n v="3"/>
    <x v="1"/>
    <x v="1"/>
    <n v="7"/>
    <x v="0"/>
    <n v="345.46122489999999"/>
    <n v="0.17483791105498792"/>
    <n v="42"/>
    <m/>
    <m/>
  </r>
  <r>
    <n v="2639"/>
    <n v="197791"/>
    <n v="25"/>
    <n v="8"/>
    <n v="8"/>
    <n v="4"/>
    <x v="0"/>
    <x v="1"/>
    <n v="9"/>
    <x v="0"/>
    <n v="384.61803350000002"/>
    <n v="0.17494433765450124"/>
    <n v="8"/>
    <m/>
    <m/>
  </r>
  <r>
    <n v="2640"/>
    <n v="103072"/>
    <n v="18"/>
    <n v="1"/>
    <n v="1"/>
    <n v="1"/>
    <x v="1"/>
    <x v="1"/>
    <n v="4"/>
    <x v="1"/>
    <n v="839.69524509999997"/>
    <n v="0.17500119382654222"/>
    <n v="1"/>
    <m/>
    <m/>
  </r>
  <r>
    <n v="2641"/>
    <n v="100842"/>
    <n v="60"/>
    <n v="58.05909932446032"/>
    <m/>
    <n v="4"/>
    <x v="1"/>
    <x v="1"/>
    <n v="7"/>
    <x v="0"/>
    <n v="229.1425485"/>
    <n v="0.17507654260066841"/>
    <n v="23"/>
    <m/>
    <m/>
  </r>
  <r>
    <n v="2642"/>
    <n v="145952"/>
    <n v="32"/>
    <n v="12"/>
    <n v="12"/>
    <n v="4"/>
    <x v="0"/>
    <x v="0"/>
    <n v="1"/>
    <x v="1"/>
    <n v="626.04861570000003"/>
    <n v="0.17509319533061929"/>
    <n v="12"/>
    <m/>
    <m/>
  </r>
  <r>
    <n v="2643"/>
    <n v="167756"/>
    <n v="61"/>
    <n v="40"/>
    <n v="40"/>
    <n v="3"/>
    <x v="0"/>
    <x v="0"/>
    <n v="7"/>
    <x v="0"/>
    <n v="234.40939599999999"/>
    <n v="0.17523670906925781"/>
    <n v="40"/>
    <m/>
    <m/>
  </r>
  <r>
    <n v="2644"/>
    <n v="141158"/>
    <n v="121"/>
    <n v="53"/>
    <n v="53"/>
    <n v="2"/>
    <x v="0"/>
    <x v="1"/>
    <n v="4"/>
    <x v="0"/>
    <n v="365.68820690000001"/>
    <n v="0.17527584085459957"/>
    <n v="53"/>
    <m/>
    <m/>
  </r>
  <r>
    <n v="2645"/>
    <n v="146046"/>
    <n v="25"/>
    <n v="23.059099324460316"/>
    <m/>
    <n v="3"/>
    <x v="1"/>
    <x v="0"/>
    <n v="15"/>
    <x v="1"/>
    <n v="550.16741990000003"/>
    <n v="0.17553288483750096"/>
    <n v="23"/>
    <m/>
    <m/>
  </r>
  <r>
    <n v="2646"/>
    <n v="101870"/>
    <n v="46"/>
    <n v="27"/>
    <n v="27"/>
    <n v="1"/>
    <x v="0"/>
    <x v="1"/>
    <n v="10"/>
    <x v="0"/>
    <n v="355.73599300000001"/>
    <n v="0.17557205432572198"/>
    <n v="27"/>
    <m/>
    <m/>
  </r>
  <r>
    <n v="2647"/>
    <n v="113127"/>
    <n v="38"/>
    <n v="18"/>
    <n v="18"/>
    <n v="3"/>
    <x v="0"/>
    <x v="0"/>
    <n v="15"/>
    <x v="0"/>
    <n v="390.90189220000002"/>
    <n v="0.17561448687496728"/>
    <n v="18"/>
    <m/>
    <m/>
  </r>
  <r>
    <n v="2648"/>
    <n v="192294"/>
    <n v="66"/>
    <n v="45"/>
    <n v="45"/>
    <n v="2"/>
    <x v="0"/>
    <x v="0"/>
    <n v="3"/>
    <x v="1"/>
    <n v="579.26620449999996"/>
    <n v="0.17568574989177743"/>
    <n v="45"/>
    <m/>
    <m/>
  </r>
  <r>
    <n v="2649"/>
    <n v="160674"/>
    <n v="62"/>
    <n v="43"/>
    <n v="43"/>
    <n v="2"/>
    <x v="0"/>
    <x v="0"/>
    <n v="12"/>
    <x v="0"/>
    <n v="19.84465222"/>
    <n v="0.17575391760458958"/>
    <n v="43"/>
    <m/>
    <m/>
  </r>
  <r>
    <n v="2650"/>
    <n v="145800"/>
    <n v="20"/>
    <n v="3"/>
    <n v="3"/>
    <n v="2"/>
    <x v="0"/>
    <x v="0"/>
    <n v="12"/>
    <x v="1"/>
    <n v="862.71174829999995"/>
    <n v="0.17576025780583693"/>
    <n v="3"/>
    <m/>
    <m/>
  </r>
  <r>
    <n v="2651"/>
    <n v="170426"/>
    <n v="47"/>
    <n v="26"/>
    <n v="26"/>
    <n v="1"/>
    <x v="1"/>
    <x v="1"/>
    <n v="7"/>
    <x v="0"/>
    <n v="360.05564829999997"/>
    <n v="0.17620584055296329"/>
    <n v="26"/>
    <m/>
    <m/>
  </r>
  <r>
    <n v="2652"/>
    <n v="186132"/>
    <n v="21"/>
    <n v="3"/>
    <n v="3"/>
    <n v="3"/>
    <x v="0"/>
    <x v="0"/>
    <n v="8"/>
    <x v="1"/>
    <n v="1308.7872339999999"/>
    <n v="0.17623197948021629"/>
    <n v="3"/>
    <m/>
    <m/>
  </r>
  <r>
    <n v="2653"/>
    <n v="150186"/>
    <n v="25"/>
    <n v="7"/>
    <n v="7"/>
    <n v="4"/>
    <x v="1"/>
    <x v="1"/>
    <n v="11"/>
    <x v="0"/>
    <n v="227.67955380000001"/>
    <n v="0.17624521153856398"/>
    <n v="7"/>
    <m/>
    <m/>
  </r>
  <r>
    <n v="2654"/>
    <n v="145565"/>
    <n v="18"/>
    <n v="1"/>
    <n v="1"/>
    <n v="2"/>
    <x v="0"/>
    <x v="0"/>
    <n v="3"/>
    <x v="1"/>
    <n v="1555.0528879999999"/>
    <n v="0.17629648129404685"/>
    <n v="1"/>
    <m/>
    <m/>
  </r>
  <r>
    <n v="2655"/>
    <n v="168474"/>
    <n v="90"/>
    <n v="47"/>
    <n v="47"/>
    <n v="2"/>
    <x v="1"/>
    <x v="1"/>
    <n v="5"/>
    <x v="0"/>
    <n v="333.45673579999999"/>
    <n v="0.17640689299298329"/>
    <n v="47"/>
    <m/>
    <m/>
  </r>
  <r>
    <n v="2656"/>
    <n v="186428"/>
    <n v="21"/>
    <n v="3"/>
    <n v="3"/>
    <n v="1"/>
    <x v="1"/>
    <x v="0"/>
    <n v="13"/>
    <x v="1"/>
    <n v="605.53283690000001"/>
    <n v="0.17642667692443581"/>
    <n v="3"/>
    <m/>
    <m/>
  </r>
  <r>
    <n v="2657"/>
    <n v="110912"/>
    <n v="67"/>
    <n v="65.05909932446032"/>
    <m/>
    <n v="2"/>
    <x v="1"/>
    <x v="1"/>
    <n v="8"/>
    <x v="0"/>
    <n v="183.29069580000001"/>
    <n v="0.17649454563318123"/>
    <n v="23"/>
    <m/>
    <m/>
  </r>
  <r>
    <n v="2658"/>
    <n v="109844"/>
    <n v="31"/>
    <n v="13"/>
    <n v="13"/>
    <n v="1"/>
    <x v="0"/>
    <x v="0"/>
    <n v="2"/>
    <x v="1"/>
    <n v="817.96415160000004"/>
    <n v="0.17661731674262027"/>
    <n v="13"/>
    <m/>
    <m/>
  </r>
  <r>
    <n v="2659"/>
    <n v="170564"/>
    <n v="66"/>
    <n v="49"/>
    <n v="49"/>
    <n v="1"/>
    <x v="1"/>
    <x v="0"/>
    <n v="11"/>
    <x v="0"/>
    <n v="38.469991579999999"/>
    <n v="0.17662955679677339"/>
    <n v="49"/>
    <m/>
    <m/>
  </r>
  <r>
    <n v="2660"/>
    <n v="185209"/>
    <n v="16"/>
    <n v="0"/>
    <n v="0"/>
    <n v="1"/>
    <x v="1"/>
    <x v="1"/>
    <n v="5"/>
    <x v="1"/>
    <n v="594.13892620000001"/>
    <n v="0.17672176240327653"/>
    <n v="0"/>
    <m/>
    <m/>
  </r>
  <r>
    <n v="2661"/>
    <n v="192897"/>
    <n v="60"/>
    <n v="42"/>
    <n v="42"/>
    <n v="3"/>
    <x v="0"/>
    <x v="0"/>
    <n v="3"/>
    <x v="1"/>
    <n v="557.91490759999999"/>
    <n v="0.17685883573574901"/>
    <n v="42"/>
    <m/>
    <m/>
  </r>
  <r>
    <n v="2662"/>
    <n v="163451"/>
    <n v="27"/>
    <n v="10"/>
    <n v="10"/>
    <n v="2"/>
    <x v="1"/>
    <x v="0"/>
    <n v="10"/>
    <x v="0"/>
    <n v="417.5322802"/>
    <n v="0.17689379057280297"/>
    <n v="10"/>
    <m/>
    <m/>
  </r>
  <r>
    <n v="2663"/>
    <n v="199668"/>
    <n v="27"/>
    <n v="8"/>
    <n v="8"/>
    <n v="3"/>
    <x v="0"/>
    <x v="0"/>
    <n v="5"/>
    <x v="1"/>
    <n v="710.96795410000004"/>
    <n v="0.17691588713382012"/>
    <n v="8"/>
    <m/>
    <m/>
  </r>
  <r>
    <n v="2664"/>
    <n v="146153"/>
    <n v="19"/>
    <n v="2"/>
    <n v="2"/>
    <n v="4"/>
    <x v="0"/>
    <x v="0"/>
    <n v="7"/>
    <x v="1"/>
    <n v="1042.8094840000001"/>
    <n v="0.17697989460670549"/>
    <n v="2"/>
    <m/>
    <m/>
  </r>
  <r>
    <n v="2665"/>
    <n v="178090"/>
    <n v="47"/>
    <n v="30"/>
    <n v="30"/>
    <n v="4"/>
    <x v="0"/>
    <x v="1"/>
    <n v="8"/>
    <x v="0"/>
    <n v="352.22568089999999"/>
    <n v="0.17698674574506668"/>
    <n v="30"/>
    <m/>
    <m/>
  </r>
  <r>
    <n v="2666"/>
    <n v="144689"/>
    <n v="35"/>
    <n v="18"/>
    <n v="18"/>
    <n v="1"/>
    <x v="1"/>
    <x v="1"/>
    <n v="12"/>
    <x v="0"/>
    <n v="234.2473182"/>
    <n v="0.17707256055827481"/>
    <n v="18"/>
    <m/>
    <m/>
  </r>
  <r>
    <n v="2667"/>
    <n v="127183"/>
    <n v="67"/>
    <n v="46"/>
    <n v="46"/>
    <n v="2"/>
    <x v="1"/>
    <x v="0"/>
    <n v="14"/>
    <x v="0"/>
    <n v="66.786540700000003"/>
    <n v="0.17709430801588744"/>
    <n v="46"/>
    <m/>
    <m/>
  </r>
  <r>
    <n v="2668"/>
    <n v="124240"/>
    <n v="70"/>
    <n v="52"/>
    <n v="52"/>
    <n v="2"/>
    <x v="0"/>
    <x v="1"/>
    <n v="15"/>
    <x v="0"/>
    <n v="90.118774250000001"/>
    <n v="0.17721995154839687"/>
    <n v="52"/>
    <m/>
    <m/>
  </r>
  <r>
    <n v="2669"/>
    <n v="162808"/>
    <n v="26"/>
    <n v="7"/>
    <n v="7"/>
    <n v="1"/>
    <x v="0"/>
    <x v="1"/>
    <n v="13"/>
    <x v="0"/>
    <n v="331.73018610000003"/>
    <n v="0.17726963202075241"/>
    <n v="7"/>
    <m/>
    <m/>
  </r>
  <r>
    <n v="2670"/>
    <n v="178595"/>
    <n v="69"/>
    <n v="48"/>
    <n v="48"/>
    <n v="4"/>
    <x v="1"/>
    <x v="0"/>
    <n v="10"/>
    <x v="0"/>
    <n v="90.618958160000005"/>
    <n v="0.17730802451955407"/>
    <n v="48"/>
    <m/>
    <m/>
  </r>
  <r>
    <n v="2671"/>
    <n v="148202"/>
    <n v="31"/>
    <n v="11"/>
    <n v="11"/>
    <n v="4"/>
    <x v="0"/>
    <x v="1"/>
    <n v="12"/>
    <x v="0"/>
    <n v="166.42566360000001"/>
    <n v="0.17737318599757701"/>
    <n v="11"/>
    <m/>
    <m/>
  </r>
  <r>
    <n v="2672"/>
    <n v="190878"/>
    <n v="50"/>
    <n v="31"/>
    <n v="31"/>
    <n v="3"/>
    <x v="1"/>
    <x v="0"/>
    <n v="5"/>
    <x v="0"/>
    <n v="373.30743319999999"/>
    <n v="0.17769434027300268"/>
    <n v="31"/>
    <m/>
    <m/>
  </r>
  <r>
    <n v="2673"/>
    <n v="163649"/>
    <n v="62"/>
    <n v="43"/>
    <n v="43"/>
    <n v="2"/>
    <x v="1"/>
    <x v="1"/>
    <n v="15"/>
    <x v="0"/>
    <n v="30.17443424"/>
    <n v="0.17771187518441622"/>
    <n v="43"/>
    <m/>
    <m/>
  </r>
  <r>
    <n v="2674"/>
    <n v="190483"/>
    <n v="23"/>
    <n v="4"/>
    <n v="4"/>
    <n v="3"/>
    <x v="1"/>
    <x v="0"/>
    <n v="15"/>
    <x v="0"/>
    <n v="300.57570629999998"/>
    <n v="0.17772876089560563"/>
    <n v="4"/>
    <m/>
    <m/>
  </r>
  <r>
    <n v="2675"/>
    <n v="187872"/>
    <n v="24"/>
    <n v="7"/>
    <n v="7"/>
    <n v="2"/>
    <x v="1"/>
    <x v="1"/>
    <n v="15"/>
    <x v="0"/>
    <n v="200.0278653"/>
    <n v="0.17802102302251721"/>
    <n v="7"/>
    <m/>
    <m/>
  </r>
  <r>
    <n v="2676"/>
    <n v="163511"/>
    <n v="63"/>
    <n v="43"/>
    <n v="43"/>
    <n v="3"/>
    <x v="1"/>
    <x v="0"/>
    <n v="10"/>
    <x v="0"/>
    <n v="339.00534199999998"/>
    <n v="0.17804754859751504"/>
    <n v="43"/>
    <m/>
    <m/>
  </r>
  <r>
    <n v="2677"/>
    <n v="165315"/>
    <n v="21"/>
    <n v="4"/>
    <n v="4"/>
    <n v="1"/>
    <x v="0"/>
    <x v="0"/>
    <n v="14"/>
    <x v="1"/>
    <n v="517.80878629999995"/>
    <n v="0.17806056545317517"/>
    <n v="4"/>
    <m/>
    <m/>
  </r>
  <r>
    <n v="2678"/>
    <n v="166534"/>
    <n v="64"/>
    <n v="43"/>
    <n v="43"/>
    <n v="2"/>
    <x v="1"/>
    <x v="1"/>
    <n v="1"/>
    <x v="0"/>
    <n v="282.46776210000002"/>
    <n v="0.17811262463221567"/>
    <n v="43"/>
    <m/>
    <m/>
  </r>
  <r>
    <n v="2679"/>
    <n v="168930"/>
    <n v="61"/>
    <n v="42"/>
    <n v="42"/>
    <n v="2"/>
    <x v="0"/>
    <x v="0"/>
    <n v="8"/>
    <x v="0"/>
    <n v="135.74257890000001"/>
    <n v="0.17814943149629225"/>
    <n v="42"/>
    <m/>
    <m/>
  </r>
  <r>
    <n v="2680"/>
    <n v="165479"/>
    <n v="68"/>
    <n v="49"/>
    <n v="49"/>
    <n v="2"/>
    <x v="0"/>
    <x v="0"/>
    <n v="10"/>
    <x v="0"/>
    <n v="463.72676469999999"/>
    <n v="0.17816253712239905"/>
    <n v="49"/>
    <m/>
    <m/>
  </r>
  <r>
    <n v="2681"/>
    <n v="106544"/>
    <n v="65"/>
    <n v="46"/>
    <n v="46"/>
    <n v="2"/>
    <x v="1"/>
    <x v="1"/>
    <n v="7"/>
    <x v="0"/>
    <n v="31.932288119999999"/>
    <n v="0.17821095258504638"/>
    <n v="46"/>
    <m/>
    <m/>
  </r>
  <r>
    <n v="2682"/>
    <n v="143609"/>
    <n v="61"/>
    <n v="42"/>
    <n v="42"/>
    <n v="3"/>
    <x v="1"/>
    <x v="1"/>
    <n v="7"/>
    <x v="0"/>
    <n v="282.80264849999998"/>
    <n v="0.17829794998655901"/>
    <n v="42"/>
    <m/>
    <m/>
  </r>
  <r>
    <n v="2683"/>
    <n v="124111"/>
    <n v="70"/>
    <n v="49"/>
    <n v="49"/>
    <n v="2"/>
    <x v="0"/>
    <x v="0"/>
    <n v="13"/>
    <x v="0"/>
    <n v="49.574398109999997"/>
    <n v="0.17835273298550247"/>
    <n v="49"/>
    <m/>
    <m/>
  </r>
  <r>
    <n v="2684"/>
    <n v="128864"/>
    <n v="70"/>
    <n v="53"/>
    <n v="53"/>
    <n v="2"/>
    <x v="0"/>
    <x v="1"/>
    <n v="5"/>
    <x v="0"/>
    <n v="219.90715990000001"/>
    <n v="0.17836294418887877"/>
    <n v="53"/>
    <m/>
    <m/>
  </r>
  <r>
    <n v="2685"/>
    <n v="134471"/>
    <n v="22"/>
    <n v="4"/>
    <n v="4"/>
    <n v="4"/>
    <x v="0"/>
    <x v="0"/>
    <n v="9"/>
    <x v="1"/>
    <n v="1148.2950760000001"/>
    <n v="0.178403954242361"/>
    <n v="4"/>
    <m/>
    <m/>
  </r>
  <r>
    <n v="2686"/>
    <n v="188834"/>
    <n v="21"/>
    <n v="4"/>
    <n v="4"/>
    <n v="1"/>
    <x v="1"/>
    <x v="0"/>
    <n v="14"/>
    <x v="1"/>
    <n v="772.92560979999996"/>
    <n v="0.17857117615851004"/>
    <n v="4"/>
    <m/>
    <m/>
  </r>
  <r>
    <n v="2687"/>
    <n v="169087"/>
    <n v="67"/>
    <n v="50"/>
    <n v="50"/>
    <n v="4"/>
    <x v="0"/>
    <x v="1"/>
    <n v="2"/>
    <x v="0"/>
    <n v="114.3150713"/>
    <n v="0.17861610546127538"/>
    <n v="50"/>
    <m/>
    <m/>
  </r>
  <r>
    <n v="2688"/>
    <n v="144259"/>
    <n v="67"/>
    <n v="50"/>
    <n v="50"/>
    <n v="2"/>
    <x v="1"/>
    <x v="0"/>
    <n v="5"/>
    <x v="0"/>
    <n v="62.35947994"/>
    <n v="0.17863154162632666"/>
    <n v="50"/>
    <m/>
    <m/>
  </r>
  <r>
    <n v="2689"/>
    <n v="134400"/>
    <n v="63"/>
    <n v="44"/>
    <n v="44"/>
    <n v="4"/>
    <x v="1"/>
    <x v="0"/>
    <n v="7"/>
    <x v="0"/>
    <n v="282.86819930000001"/>
    <n v="0.17873035755753053"/>
    <n v="44"/>
    <m/>
    <m/>
  </r>
  <r>
    <n v="2690"/>
    <n v="188005"/>
    <n v="16"/>
    <n v="0"/>
    <n v="0"/>
    <n v="4"/>
    <x v="0"/>
    <x v="1"/>
    <n v="8"/>
    <x v="0"/>
    <n v="393.95997310000001"/>
    <n v="0.17877501228625314"/>
    <n v="0"/>
    <m/>
    <m/>
  </r>
  <r>
    <n v="2691"/>
    <n v="122371"/>
    <n v="49"/>
    <n v="28"/>
    <n v="28"/>
    <n v="2"/>
    <x v="0"/>
    <x v="1"/>
    <n v="6"/>
    <x v="0"/>
    <n v="379.07011030000001"/>
    <n v="0.17878167041905613"/>
    <n v="28"/>
    <m/>
    <m/>
  </r>
  <r>
    <n v="2692"/>
    <n v="135837"/>
    <n v="20"/>
    <n v="2"/>
    <n v="2"/>
    <n v="4"/>
    <x v="0"/>
    <x v="0"/>
    <n v="14"/>
    <x v="1"/>
    <n v="932.68338270000004"/>
    <n v="0.17882233357380251"/>
    <n v="2"/>
    <m/>
    <m/>
  </r>
  <r>
    <n v="2693"/>
    <n v="180600"/>
    <n v="16"/>
    <n v="0"/>
    <n v="0"/>
    <n v="1"/>
    <x v="0"/>
    <x v="1"/>
    <n v="13"/>
    <x v="0"/>
    <n v="278.68438270000001"/>
    <n v="0.17892802996086399"/>
    <n v="0"/>
    <m/>
    <m/>
  </r>
  <r>
    <n v="2694"/>
    <n v="119747"/>
    <n v="19"/>
    <n v="0"/>
    <n v="0"/>
    <n v="2"/>
    <x v="1"/>
    <x v="0"/>
    <n v="13"/>
    <x v="1"/>
    <n v="686.68145960000004"/>
    <n v="0.1789438883220168"/>
    <n v="0"/>
    <m/>
    <m/>
  </r>
  <r>
    <n v="2695"/>
    <n v="129661"/>
    <n v="32"/>
    <n v="13"/>
    <n v="13"/>
    <n v="1"/>
    <x v="0"/>
    <x v="1"/>
    <n v="13"/>
    <x v="0"/>
    <n v="307.21913169999999"/>
    <n v="0.17910423468357628"/>
    <n v="13"/>
    <m/>
    <m/>
  </r>
  <r>
    <n v="2696"/>
    <n v="109545"/>
    <n v="23"/>
    <n v="4"/>
    <n v="4"/>
    <n v="4"/>
    <x v="0"/>
    <x v="1"/>
    <n v="12"/>
    <x v="1"/>
    <n v="567.26432829999999"/>
    <n v="0.17917428941374625"/>
    <n v="4"/>
    <m/>
    <m/>
  </r>
  <r>
    <n v="2697"/>
    <n v="128571"/>
    <n v="64"/>
    <n v="47"/>
    <n v="47"/>
    <n v="1"/>
    <x v="1"/>
    <x v="1"/>
    <n v="1"/>
    <x v="0"/>
    <n v="87.441628750000007"/>
    <n v="0.17933123452826694"/>
    <n v="47"/>
    <m/>
    <m/>
  </r>
  <r>
    <n v="2698"/>
    <n v="152345"/>
    <n v="17"/>
    <n v="0"/>
    <n v="0"/>
    <n v="1"/>
    <x v="0"/>
    <x v="1"/>
    <n v="11"/>
    <x v="0"/>
    <n v="481.54602560000001"/>
    <n v="0.17937652989869335"/>
    <n v="0"/>
    <m/>
    <m/>
  </r>
  <r>
    <n v="2699"/>
    <n v="174935"/>
    <n v="66"/>
    <n v="46"/>
    <n v="46"/>
    <n v="3"/>
    <x v="0"/>
    <x v="0"/>
    <n v="9"/>
    <x v="0"/>
    <n v="44.886953830000003"/>
    <n v="0.17941845135233758"/>
    <n v="46"/>
    <m/>
    <m/>
  </r>
  <r>
    <n v="2700"/>
    <n v="185811"/>
    <n v="63"/>
    <n v="46"/>
    <n v="46"/>
    <n v="4"/>
    <x v="1"/>
    <x v="1"/>
    <n v="2"/>
    <x v="0"/>
    <n v="459.15843999999998"/>
    <n v="0.17943007254687104"/>
    <n v="46"/>
    <m/>
    <m/>
  </r>
  <r>
    <n v="2701"/>
    <n v="174299"/>
    <n v="56"/>
    <n v="39"/>
    <n v="39"/>
    <n v="3"/>
    <x v="1"/>
    <x v="1"/>
    <n v="0"/>
    <x v="0"/>
    <n v="485.00294539999999"/>
    <n v="0.17951960066476647"/>
    <n v="39"/>
    <m/>
    <m/>
  </r>
  <r>
    <n v="2702"/>
    <n v="106539"/>
    <n v="66"/>
    <n v="46"/>
    <n v="46"/>
    <n v="1"/>
    <x v="1"/>
    <x v="0"/>
    <n v="15"/>
    <x v="0"/>
    <n v="41.483822019999998"/>
    <n v="0.17962398291546677"/>
    <n v="46"/>
    <m/>
    <m/>
  </r>
  <r>
    <n v="2703"/>
    <n v="112717"/>
    <n v="34"/>
    <n v="13"/>
    <n v="13"/>
    <n v="4"/>
    <x v="1"/>
    <x v="0"/>
    <n v="7"/>
    <x v="0"/>
    <n v="386.92710099999999"/>
    <n v="0.1796999786857616"/>
    <n v="13"/>
    <m/>
    <m/>
  </r>
  <r>
    <n v="2704"/>
    <n v="156801"/>
    <n v="63"/>
    <n v="44"/>
    <n v="44"/>
    <n v="4"/>
    <x v="1"/>
    <x v="1"/>
    <n v="1"/>
    <x v="0"/>
    <n v="87.147371519999993"/>
    <n v="0.17971047899605186"/>
    <n v="44"/>
    <m/>
    <m/>
  </r>
  <r>
    <n v="2705"/>
    <n v="121451"/>
    <n v="35"/>
    <n v="14"/>
    <n v="14"/>
    <n v="2"/>
    <x v="1"/>
    <x v="1"/>
    <n v="3"/>
    <x v="1"/>
    <n v="506.36260820000001"/>
    <n v="0.1798114778464559"/>
    <n v="14"/>
    <m/>
    <m/>
  </r>
  <r>
    <n v="2706"/>
    <n v="135689"/>
    <n v="24"/>
    <n v="22.059099324460316"/>
    <m/>
    <n v="3"/>
    <x v="1"/>
    <x v="1"/>
    <n v="13"/>
    <x v="0"/>
    <n v="181.18287050000001"/>
    <n v="0.17985168799602336"/>
    <n v="23"/>
    <m/>
    <m/>
  </r>
  <r>
    <n v="2707"/>
    <n v="101787"/>
    <n v="43"/>
    <n v="24"/>
    <n v="24"/>
    <n v="2"/>
    <x v="1"/>
    <x v="0"/>
    <n v="5"/>
    <x v="1"/>
    <n v="540.36389240000005"/>
    <n v="0.17988942579165113"/>
    <n v="24"/>
    <m/>
    <m/>
  </r>
  <r>
    <n v="2708"/>
    <n v="155329"/>
    <n v="66"/>
    <n v="45"/>
    <n v="45"/>
    <n v="3"/>
    <x v="0"/>
    <x v="1"/>
    <n v="15"/>
    <x v="0"/>
    <n v="133.73942629999999"/>
    <n v="0.17997475297955978"/>
    <n v="45"/>
    <m/>
    <m/>
  </r>
  <r>
    <n v="2709"/>
    <n v="156841"/>
    <n v="45"/>
    <n v="25"/>
    <n v="25"/>
    <n v="2"/>
    <x v="1"/>
    <x v="1"/>
    <n v="6"/>
    <x v="0"/>
    <n v="301.88938860000002"/>
    <n v="0.18000583306527396"/>
    <n v="25"/>
    <m/>
    <m/>
  </r>
  <r>
    <n v="2710"/>
    <n v="115938"/>
    <n v="25"/>
    <n v="8"/>
    <n v="8"/>
    <n v="2"/>
    <x v="1"/>
    <x v="1"/>
    <n v="12"/>
    <x v="0"/>
    <n v="207.55160570000001"/>
    <n v="0.18009928585277457"/>
    <n v="8"/>
    <m/>
    <m/>
  </r>
  <r>
    <n v="2711"/>
    <n v="164488"/>
    <n v="59"/>
    <n v="42"/>
    <n v="42"/>
    <n v="3"/>
    <x v="0"/>
    <x v="1"/>
    <n v="14"/>
    <x v="0"/>
    <n v="217.04810689999999"/>
    <n v="0.18010140021762377"/>
    <n v="42"/>
    <m/>
    <m/>
  </r>
  <r>
    <n v="2712"/>
    <n v="133376"/>
    <n v="17"/>
    <n v="0"/>
    <n v="0"/>
    <n v="3"/>
    <x v="1"/>
    <x v="1"/>
    <n v="15"/>
    <x v="0"/>
    <n v="357.56156800000002"/>
    <n v="0.18018810115664186"/>
    <n v="0"/>
    <m/>
    <m/>
  </r>
  <r>
    <n v="2713"/>
    <n v="195602"/>
    <n v="34"/>
    <n v="15"/>
    <n v="15"/>
    <n v="1"/>
    <x v="0"/>
    <x v="0"/>
    <n v="1"/>
    <x v="1"/>
    <n v="735.19290550000005"/>
    <n v="0.18028156788358851"/>
    <n v="15"/>
    <m/>
    <m/>
  </r>
  <r>
    <n v="2714"/>
    <n v="101350"/>
    <n v="67"/>
    <n v="50"/>
    <n v="50"/>
    <n v="2"/>
    <x v="0"/>
    <x v="0"/>
    <n v="9"/>
    <x v="0"/>
    <n v="210.01364480000001"/>
    <n v="0.1802999940344221"/>
    <n v="50"/>
    <m/>
    <m/>
  </r>
  <r>
    <n v="2715"/>
    <n v="109752"/>
    <n v="22"/>
    <n v="5"/>
    <n v="5"/>
    <n v="3"/>
    <x v="0"/>
    <x v="0"/>
    <n v="9"/>
    <x v="1"/>
    <n v="900.85948080000003"/>
    <n v="0.18039738918665771"/>
    <n v="5"/>
    <m/>
    <m/>
  </r>
  <r>
    <n v="2716"/>
    <n v="182266"/>
    <n v="117"/>
    <n v="27"/>
    <n v="27"/>
    <n v="4"/>
    <x v="1"/>
    <x v="0"/>
    <n v="1"/>
    <x v="1"/>
    <n v="545.52969840000003"/>
    <n v="0.18050520578939488"/>
    <n v="27"/>
    <m/>
    <m/>
  </r>
  <r>
    <n v="2717"/>
    <n v="168111"/>
    <n v="109"/>
    <n v="12"/>
    <n v="12"/>
    <n v="1"/>
    <x v="0"/>
    <x v="1"/>
    <n v="0"/>
    <x v="1"/>
    <n v="661.17921369999999"/>
    <n v="0.18053324728523679"/>
    <n v="12"/>
    <m/>
    <m/>
  </r>
  <r>
    <n v="2718"/>
    <n v="114288"/>
    <n v="33"/>
    <n v="15"/>
    <n v="15"/>
    <n v="2"/>
    <x v="0"/>
    <x v="1"/>
    <n v="11"/>
    <x v="0"/>
    <n v="200.5543237"/>
    <n v="0.18053613121866752"/>
    <n v="15"/>
    <m/>
    <m/>
  </r>
  <r>
    <n v="2719"/>
    <n v="125643"/>
    <n v="61"/>
    <n v="43"/>
    <n v="43"/>
    <n v="2"/>
    <x v="1"/>
    <x v="0"/>
    <n v="15"/>
    <x v="0"/>
    <n v="344.66967560000001"/>
    <n v="0.18055471349905883"/>
    <n v="43"/>
    <m/>
    <m/>
  </r>
  <r>
    <n v="2720"/>
    <n v="159432"/>
    <n v="23"/>
    <n v="4"/>
    <n v="4"/>
    <n v="2"/>
    <x v="1"/>
    <x v="1"/>
    <n v="11"/>
    <x v="0"/>
    <n v="121.329313"/>
    <n v="0.18057533142777171"/>
    <n v="4"/>
    <m/>
    <m/>
  </r>
  <r>
    <n v="2721"/>
    <n v="124743"/>
    <n v="56"/>
    <n v="36"/>
    <n v="36"/>
    <n v="1"/>
    <x v="0"/>
    <x v="0"/>
    <n v="9"/>
    <x v="0"/>
    <n v="448.71085959999999"/>
    <n v="0.1806014457974332"/>
    <n v="36"/>
    <m/>
    <m/>
  </r>
  <r>
    <n v="2722"/>
    <n v="142663"/>
    <n v="16"/>
    <n v="0"/>
    <n v="0"/>
    <n v="2"/>
    <x v="0"/>
    <x v="1"/>
    <n v="11"/>
    <x v="1"/>
    <n v="701.23516380000001"/>
    <n v="0.1807108455572648"/>
    <n v="0"/>
    <m/>
    <m/>
  </r>
  <r>
    <n v="2723"/>
    <n v="104313"/>
    <n v="24"/>
    <n v="5"/>
    <n v="5"/>
    <n v="4"/>
    <x v="0"/>
    <x v="1"/>
    <n v="13"/>
    <x v="0"/>
    <n v="326.3896388"/>
    <n v="0.1808219378087369"/>
    <n v="5"/>
    <m/>
    <m/>
  </r>
  <r>
    <n v="2724"/>
    <n v="108871"/>
    <n v="38"/>
    <n v="18"/>
    <n v="18"/>
    <n v="2"/>
    <x v="0"/>
    <x v="1"/>
    <n v="6"/>
    <x v="0"/>
    <n v="378.08710830000001"/>
    <n v="0.18082581465283654"/>
    <n v="18"/>
    <m/>
    <m/>
  </r>
  <r>
    <n v="2725"/>
    <n v="180027"/>
    <n v="56"/>
    <n v="35"/>
    <n v="35"/>
    <n v="1"/>
    <x v="1"/>
    <x v="1"/>
    <n v="6"/>
    <x v="0"/>
    <n v="338.09924150000001"/>
    <n v="0.18084187285545361"/>
    <n v="35"/>
    <m/>
    <m/>
  </r>
  <r>
    <n v="2726"/>
    <n v="118254"/>
    <n v="64"/>
    <n v="45"/>
    <n v="45"/>
    <n v="2"/>
    <x v="1"/>
    <x v="0"/>
    <n v="1"/>
    <x v="0"/>
    <n v="82.570917739999999"/>
    <n v="0.18086738182717765"/>
    <n v="45"/>
    <m/>
    <m/>
  </r>
  <r>
    <n v="2727"/>
    <n v="151187"/>
    <n v="18"/>
    <n v="0"/>
    <n v="0"/>
    <n v="1"/>
    <x v="1"/>
    <x v="1"/>
    <n v="3"/>
    <x v="0"/>
    <n v="346.16355620000002"/>
    <n v="0.18092030880694576"/>
    <n v="0"/>
    <m/>
    <m/>
  </r>
  <r>
    <n v="2728"/>
    <n v="109603"/>
    <n v="69"/>
    <n v="51"/>
    <n v="51"/>
    <n v="2"/>
    <x v="1"/>
    <x v="0"/>
    <n v="14"/>
    <x v="0"/>
    <n v="28.698604840000002"/>
    <n v="0.18099822544181887"/>
    <n v="51"/>
    <m/>
    <m/>
  </r>
  <r>
    <n v="2729"/>
    <n v="154255"/>
    <n v="17"/>
    <n v="0"/>
    <n v="0"/>
    <n v="3"/>
    <x v="0"/>
    <x v="1"/>
    <n v="15"/>
    <x v="0"/>
    <n v="408.54751549999997"/>
    <n v="0.18104859505850712"/>
    <n v="0"/>
    <m/>
    <m/>
  </r>
  <r>
    <n v="2730"/>
    <n v="157998"/>
    <n v="63"/>
    <n v="43"/>
    <n v="43"/>
    <n v="3"/>
    <x v="0"/>
    <x v="1"/>
    <n v="1"/>
    <x v="1"/>
    <n v="577.3169418"/>
    <n v="0.18105128698827377"/>
    <n v="43"/>
    <m/>
    <m/>
  </r>
  <r>
    <n v="2731"/>
    <n v="132129"/>
    <n v="25"/>
    <n v="7"/>
    <n v="7"/>
    <n v="4"/>
    <x v="1"/>
    <x v="0"/>
    <n v="11"/>
    <x v="0"/>
    <n v="339.61393279999999"/>
    <n v="0.18113133261635184"/>
    <n v="7"/>
    <m/>
    <m/>
  </r>
  <r>
    <n v="2732"/>
    <n v="142010"/>
    <n v="18"/>
    <n v="0"/>
    <n v="0"/>
    <n v="4"/>
    <x v="0"/>
    <x v="1"/>
    <n v="4"/>
    <x v="1"/>
    <n v="595.01638639999999"/>
    <n v="0.18120730543958163"/>
    <n v="0"/>
    <m/>
    <m/>
  </r>
  <r>
    <n v="2733"/>
    <n v="180042"/>
    <n v="39"/>
    <n v="20"/>
    <n v="20"/>
    <n v="2"/>
    <x v="1"/>
    <x v="1"/>
    <n v="12"/>
    <x v="0"/>
    <n v="156.97071690000001"/>
    <n v="0.18125132207625605"/>
    <n v="20"/>
    <m/>
    <m/>
  </r>
  <r>
    <n v="2734"/>
    <n v="133601"/>
    <n v="16"/>
    <n v="0"/>
    <n v="0"/>
    <n v="3"/>
    <x v="0"/>
    <x v="1"/>
    <n v="12"/>
    <x v="0"/>
    <n v="173.68732199999999"/>
    <n v="0.18128175053019413"/>
    <n v="0"/>
    <m/>
    <m/>
  </r>
  <r>
    <n v="2735"/>
    <n v="105156"/>
    <n v="39"/>
    <n v="20"/>
    <n v="20"/>
    <n v="3"/>
    <x v="1"/>
    <x v="0"/>
    <n v="7"/>
    <x v="0"/>
    <n v="457.96284830000002"/>
    <n v="0.1813571842284708"/>
    <n v="20"/>
    <m/>
    <m/>
  </r>
  <r>
    <n v="2736"/>
    <n v="105678"/>
    <n v="3"/>
    <n v="35"/>
    <n v="35"/>
    <n v="4"/>
    <x v="1"/>
    <x v="0"/>
    <n v="10"/>
    <x v="0"/>
    <n v="374.8406799"/>
    <n v="0.18144921165191452"/>
    <n v="35"/>
    <m/>
    <m/>
  </r>
  <r>
    <n v="2737"/>
    <n v="142840"/>
    <n v="16"/>
    <n v="0"/>
    <n v="0"/>
    <n v="2"/>
    <x v="0"/>
    <x v="1"/>
    <n v="2"/>
    <x v="1"/>
    <n v="506.56188930000002"/>
    <n v="0.1814948544126489"/>
    <n v="0"/>
    <m/>
    <m/>
  </r>
  <r>
    <n v="2738"/>
    <n v="174814"/>
    <n v="22"/>
    <n v="5"/>
    <n v="5"/>
    <n v="4"/>
    <x v="1"/>
    <x v="0"/>
    <n v="11"/>
    <x v="0"/>
    <n v="487.81835169999999"/>
    <n v="0.18152683347237408"/>
    <n v="5"/>
    <m/>
    <m/>
  </r>
  <r>
    <n v="2739"/>
    <n v="166927"/>
    <n v="31"/>
    <n v="11"/>
    <n v="11"/>
    <n v="3"/>
    <x v="1"/>
    <x v="1"/>
    <n v="13"/>
    <x v="0"/>
    <n v="293.74118499999997"/>
    <n v="0.18153935730042881"/>
    <n v="11"/>
    <m/>
    <m/>
  </r>
  <r>
    <n v="2740"/>
    <n v="153353"/>
    <n v="67"/>
    <n v="46"/>
    <n v="46"/>
    <n v="2"/>
    <x v="0"/>
    <x v="1"/>
    <n v="10"/>
    <x v="0"/>
    <n v="220.24918940000001"/>
    <n v="0.18154209428080614"/>
    <n v="46"/>
    <m/>
    <m/>
  </r>
  <r>
    <n v="2741"/>
    <n v="128104"/>
    <n v="33"/>
    <n v="15"/>
    <n v="15"/>
    <n v="2"/>
    <x v="1"/>
    <x v="1"/>
    <n v="15"/>
    <x v="0"/>
    <n v="292.20507529999998"/>
    <n v="0.18155203544953469"/>
    <n v="15"/>
    <m/>
    <m/>
  </r>
  <r>
    <n v="2742"/>
    <n v="104816"/>
    <n v="70"/>
    <n v="51"/>
    <n v="51"/>
    <n v="2"/>
    <x v="0"/>
    <x v="0"/>
    <n v="7"/>
    <x v="0"/>
    <n v="115.9904612"/>
    <n v="0.18159110433401948"/>
    <n v="51"/>
    <m/>
    <m/>
  </r>
  <r>
    <n v="2743"/>
    <n v="198747"/>
    <n v="18"/>
    <n v="1"/>
    <n v="1"/>
    <n v="2"/>
    <x v="1"/>
    <x v="1"/>
    <n v="0"/>
    <x v="1"/>
    <n v="526.03817849999996"/>
    <n v="0.18159888244369282"/>
    <n v="1"/>
    <m/>
    <m/>
  </r>
  <r>
    <n v="2744"/>
    <n v="174525"/>
    <n v="69"/>
    <n v="52"/>
    <n v="52"/>
    <n v="4"/>
    <x v="1"/>
    <x v="1"/>
    <n v="1"/>
    <x v="0"/>
    <n v="171.1947519"/>
    <n v="0.18167773868209436"/>
    <n v="52"/>
    <m/>
    <m/>
  </r>
  <r>
    <n v="2745"/>
    <n v="121330"/>
    <n v="44"/>
    <n v="27"/>
    <n v="27"/>
    <n v="3"/>
    <x v="0"/>
    <x v="0"/>
    <n v="14"/>
    <x v="0"/>
    <n v="358.26969989999998"/>
    <n v="0.18178555538184249"/>
    <n v="27"/>
    <m/>
    <m/>
  </r>
  <r>
    <n v="2746"/>
    <n v="103908"/>
    <n v="34"/>
    <n v="13"/>
    <n v="13"/>
    <n v="4"/>
    <x v="1"/>
    <x v="1"/>
    <n v="1"/>
    <x v="0"/>
    <n v="453.1583048"/>
    <n v="0.18189271350072311"/>
    <n v="13"/>
    <m/>
    <m/>
  </r>
  <r>
    <n v="2747"/>
    <n v="187204"/>
    <n v="90"/>
    <n v="3"/>
    <n v="3"/>
    <n v="4"/>
    <x v="1"/>
    <x v="1"/>
    <n v="11"/>
    <x v="0"/>
    <n v="415.50238610000002"/>
    <n v="0.18191157576006534"/>
    <n v="3"/>
    <m/>
    <m/>
  </r>
  <r>
    <n v="2748"/>
    <n v="143763"/>
    <n v="104"/>
    <n v="53"/>
    <n v="53"/>
    <n v="2"/>
    <x v="0"/>
    <x v="1"/>
    <n v="10"/>
    <x v="0"/>
    <n v="50.651981720000002"/>
    <n v="0.18203803336151836"/>
    <n v="53"/>
    <m/>
    <m/>
  </r>
  <r>
    <n v="2749"/>
    <n v="115290"/>
    <n v="24"/>
    <n v="5"/>
    <n v="5"/>
    <n v="1"/>
    <x v="0"/>
    <x v="1"/>
    <n v="0"/>
    <x v="1"/>
    <n v="989.69641149999995"/>
    <n v="0.18219778148146692"/>
    <n v="5"/>
    <m/>
    <m/>
  </r>
  <r>
    <n v="2750"/>
    <n v="121810"/>
    <n v="68"/>
    <n v="51"/>
    <n v="51"/>
    <n v="3"/>
    <x v="0"/>
    <x v="0"/>
    <n v="3"/>
    <x v="0"/>
    <n v="155.4189571"/>
    <n v="0.18226067076710495"/>
    <n v="51"/>
    <m/>
    <m/>
  </r>
  <r>
    <n v="2751"/>
    <n v="147143"/>
    <n v="48"/>
    <n v="28"/>
    <n v="28"/>
    <n v="3"/>
    <x v="0"/>
    <x v="1"/>
    <n v="13"/>
    <x v="0"/>
    <n v="293.95120880000002"/>
    <n v="0.18228533101149169"/>
    <n v="28"/>
    <m/>
    <m/>
  </r>
  <r>
    <n v="2752"/>
    <n v="116991"/>
    <n v="67"/>
    <n v="50"/>
    <n v="50"/>
    <n v="1"/>
    <x v="1"/>
    <x v="1"/>
    <n v="8"/>
    <x v="0"/>
    <n v="249.1075462"/>
    <n v="0.182342212924548"/>
    <n v="50"/>
    <m/>
    <m/>
  </r>
  <r>
    <n v="2753"/>
    <n v="137244"/>
    <n v="66"/>
    <n v="48"/>
    <n v="48"/>
    <n v="4"/>
    <x v="1"/>
    <x v="0"/>
    <n v="12"/>
    <x v="0"/>
    <n v="38.023911429999998"/>
    <n v="0.18235745086471311"/>
    <n v="48"/>
    <m/>
    <m/>
  </r>
  <r>
    <n v="2754"/>
    <n v="180703"/>
    <n v="63"/>
    <n v="42"/>
    <n v="42"/>
    <n v="1"/>
    <x v="0"/>
    <x v="1"/>
    <n v="11"/>
    <x v="0"/>
    <n v="57.22333519"/>
    <n v="0.18241906006972541"/>
    <n v="42"/>
    <m/>
    <m/>
  </r>
  <r>
    <n v="2755"/>
    <n v="128917"/>
    <n v="36"/>
    <n v="16"/>
    <n v="16"/>
    <n v="4"/>
    <x v="1"/>
    <x v="0"/>
    <n v="4"/>
    <x v="1"/>
    <n v="697.21796080000001"/>
    <n v="0.18245661775337862"/>
    <n v="16"/>
    <m/>
    <m/>
  </r>
  <r>
    <n v="2756"/>
    <n v="193036"/>
    <n v="60"/>
    <n v="58.05909932446032"/>
    <m/>
    <n v="2"/>
    <x v="0"/>
    <x v="0"/>
    <n v="3"/>
    <x v="0"/>
    <n v="273.48600759999999"/>
    <n v="0.1826031800641138"/>
    <n v="23"/>
    <m/>
    <m/>
  </r>
  <r>
    <n v="2757"/>
    <n v="117570"/>
    <n v="19"/>
    <n v="1"/>
    <n v="1"/>
    <n v="2"/>
    <x v="0"/>
    <x v="0"/>
    <n v="14"/>
    <x v="1"/>
    <n v="659.83111010000005"/>
    <n v="0.18261889666427744"/>
    <n v="1"/>
    <m/>
    <m/>
  </r>
  <r>
    <n v="2758"/>
    <n v="100799"/>
    <n v="36"/>
    <n v="15"/>
    <n v="15"/>
    <n v="3"/>
    <x v="0"/>
    <x v="0"/>
    <n v="1"/>
    <x v="1"/>
    <n v="522.89060310000002"/>
    <n v="0.18271663069127597"/>
    <n v="15"/>
    <m/>
    <m/>
  </r>
  <r>
    <n v="2759"/>
    <n v="136691"/>
    <n v="38"/>
    <n v="20"/>
    <n v="20"/>
    <n v="2"/>
    <x v="1"/>
    <x v="1"/>
    <n v="4"/>
    <x v="0"/>
    <n v="421.62996520000002"/>
    <n v="0.18278976440171391"/>
    <n v="20"/>
    <m/>
    <m/>
  </r>
  <r>
    <n v="2760"/>
    <n v="108576"/>
    <n v="66"/>
    <n v="45"/>
    <n v="45"/>
    <n v="3"/>
    <x v="1"/>
    <x v="1"/>
    <n v="15"/>
    <x v="0"/>
    <n v="174.58405719999999"/>
    <n v="0.18303875388873492"/>
    <n v="45"/>
    <m/>
    <m/>
  </r>
  <r>
    <n v="2761"/>
    <n v="196490"/>
    <n v="36"/>
    <n v="15"/>
    <n v="15"/>
    <n v="4"/>
    <x v="1"/>
    <x v="0"/>
    <n v="0"/>
    <x v="0"/>
    <n v="415.07573739999998"/>
    <n v="0.18306934021025967"/>
    <n v="15"/>
    <m/>
    <m/>
  </r>
  <r>
    <n v="2762"/>
    <n v="144955"/>
    <n v="30"/>
    <n v="10"/>
    <n v="10"/>
    <n v="3"/>
    <x v="1"/>
    <x v="1"/>
    <n v="6"/>
    <x v="0"/>
    <n v="362.09454469999997"/>
    <n v="0.18311349273931599"/>
    <n v="10"/>
    <m/>
    <m/>
  </r>
  <r>
    <n v="2763"/>
    <n v="120277"/>
    <n v="43"/>
    <n v="24"/>
    <n v="24"/>
    <n v="1"/>
    <x v="1"/>
    <x v="1"/>
    <n v="8"/>
    <x v="0"/>
    <n v="298.52235339999999"/>
    <n v="0.18314160098651333"/>
    <n v="24"/>
    <m/>
    <m/>
  </r>
  <r>
    <n v="2764"/>
    <n v="194718"/>
    <n v="43"/>
    <n v="24"/>
    <n v="24"/>
    <n v="4"/>
    <x v="1"/>
    <x v="1"/>
    <n v="4"/>
    <x v="0"/>
    <n v="416.27118730000001"/>
    <n v="0.18328961812632094"/>
    <n v="24"/>
    <m/>
    <m/>
  </r>
  <r>
    <n v="2765"/>
    <n v="188574"/>
    <n v="32"/>
    <n v="13"/>
    <n v="13"/>
    <n v="3"/>
    <x v="0"/>
    <x v="1"/>
    <n v="5"/>
    <x v="0"/>
    <n v="368.15145130000002"/>
    <n v="0.18330239251415692"/>
    <n v="13"/>
    <m/>
    <m/>
  </r>
  <r>
    <n v="2766"/>
    <n v="168782"/>
    <n v="21"/>
    <n v="2"/>
    <n v="2"/>
    <n v="2"/>
    <x v="0"/>
    <x v="0"/>
    <n v="15"/>
    <x v="1"/>
    <n v="1238.8554340000001"/>
    <n v="0.18331701119823496"/>
    <n v="2"/>
    <m/>
    <m/>
  </r>
  <r>
    <n v="2767"/>
    <n v="103990"/>
    <n v="1"/>
    <n v="-0.94090067553968382"/>
    <m/>
    <n v="3"/>
    <x v="1"/>
    <x v="0"/>
    <n v="7"/>
    <x v="0"/>
    <n v="322.47498990000003"/>
    <n v="0.18347979688029226"/>
    <n v="23"/>
    <m/>
    <m/>
  </r>
  <r>
    <n v="2768"/>
    <n v="125788"/>
    <n v="69"/>
    <n v="48"/>
    <n v="48"/>
    <n v="4"/>
    <x v="1"/>
    <x v="0"/>
    <n v="13"/>
    <x v="0"/>
    <n v="26.801737280000001"/>
    <n v="0.18352676955370129"/>
    <n v="48"/>
    <m/>
    <m/>
  </r>
  <r>
    <n v="2769"/>
    <n v="125869"/>
    <n v="16"/>
    <n v="14.059099324460316"/>
    <m/>
    <n v="2"/>
    <x v="1"/>
    <x v="0"/>
    <n v="4"/>
    <x v="1"/>
    <n v="1133.9090510000001"/>
    <n v="0.18358662252919167"/>
    <n v="23"/>
    <m/>
    <m/>
  </r>
  <r>
    <n v="2770"/>
    <n v="147202"/>
    <n v="18"/>
    <n v="0"/>
    <n v="0"/>
    <n v="1"/>
    <x v="1"/>
    <x v="1"/>
    <n v="12"/>
    <x v="0"/>
    <n v="194.24175009999999"/>
    <n v="0.18372284318045806"/>
    <n v="0"/>
    <m/>
    <m/>
  </r>
  <r>
    <n v="2771"/>
    <n v="189426"/>
    <n v="48"/>
    <n v="30"/>
    <n v="30"/>
    <n v="3"/>
    <x v="0"/>
    <x v="0"/>
    <n v="0"/>
    <x v="0"/>
    <n v="488.94063560000001"/>
    <n v="0.18373011450101473"/>
    <n v="30"/>
    <m/>
    <m/>
  </r>
  <r>
    <n v="2772"/>
    <n v="148774"/>
    <n v="26"/>
    <n v="7"/>
    <n v="7"/>
    <n v="2"/>
    <x v="0"/>
    <x v="0"/>
    <n v="3"/>
    <x v="1"/>
    <n v="613.36965469999996"/>
    <n v="0.18374609216564197"/>
    <n v="7"/>
    <m/>
    <m/>
  </r>
  <r>
    <n v="2773"/>
    <n v="180309"/>
    <n v="49"/>
    <n v="47.05909932446032"/>
    <m/>
    <n v="1"/>
    <x v="1"/>
    <x v="1"/>
    <n v="0"/>
    <x v="1"/>
    <n v="539.81175919999998"/>
    <n v="0.18393436749598391"/>
    <n v="23"/>
    <m/>
    <m/>
  </r>
  <r>
    <n v="2774"/>
    <n v="176858"/>
    <n v="4"/>
    <n v="24"/>
    <n v="24"/>
    <n v="1"/>
    <x v="1"/>
    <x v="1"/>
    <n v="4"/>
    <x v="1"/>
    <n v="556.33325890000003"/>
    <n v="0.18393776603895218"/>
    <n v="24"/>
    <m/>
    <m/>
  </r>
  <r>
    <n v="2775"/>
    <n v="181875"/>
    <n v="61"/>
    <n v="40"/>
    <n v="40"/>
    <n v="3"/>
    <x v="1"/>
    <x v="1"/>
    <n v="13"/>
    <x v="0"/>
    <n v="256.03887209999999"/>
    <n v="0.18397536001054504"/>
    <n v="40"/>
    <m/>
    <m/>
  </r>
  <r>
    <n v="2776"/>
    <n v="162151"/>
    <n v="68"/>
    <n v="47"/>
    <n v="47"/>
    <n v="3"/>
    <x v="1"/>
    <x v="0"/>
    <n v="0"/>
    <x v="0"/>
    <n v="108.1947388"/>
    <n v="0.18398303589016696"/>
    <n v="47"/>
    <m/>
    <m/>
  </r>
  <r>
    <n v="2777"/>
    <n v="129706"/>
    <n v="102"/>
    <n v="20"/>
    <n v="20"/>
    <n v="4"/>
    <x v="1"/>
    <x v="0"/>
    <n v="1"/>
    <x v="0"/>
    <n v="462.50240150000002"/>
    <n v="0.18405365530625661"/>
    <n v="20"/>
    <m/>
    <m/>
  </r>
  <r>
    <n v="2778"/>
    <n v="135686"/>
    <n v="16"/>
    <n v="0"/>
    <n v="0"/>
    <n v="2"/>
    <x v="1"/>
    <x v="1"/>
    <n v="9"/>
    <x v="1"/>
    <n v="522.08443380000006"/>
    <n v="0.18454090230970532"/>
    <n v="0"/>
    <m/>
    <m/>
  </r>
  <r>
    <n v="2779"/>
    <n v="155112"/>
    <n v="18"/>
    <n v="1"/>
    <n v="1"/>
    <n v="3"/>
    <x v="1"/>
    <x v="0"/>
    <n v="5"/>
    <x v="1"/>
    <n v="1124.19002"/>
    <n v="0.1845585263134214"/>
    <n v="1"/>
    <m/>
    <m/>
  </r>
  <r>
    <n v="2780"/>
    <n v="133581"/>
    <n v="49"/>
    <n v="32"/>
    <n v="32"/>
    <n v="4"/>
    <x v="0"/>
    <x v="0"/>
    <n v="8"/>
    <x v="0"/>
    <n v="453.31109959999998"/>
    <n v="0.18464724038620972"/>
    <n v="32"/>
    <m/>
    <m/>
  </r>
  <r>
    <n v="2781"/>
    <n v="155271"/>
    <n v="66"/>
    <n v="45"/>
    <n v="45"/>
    <n v="2"/>
    <x v="0"/>
    <x v="0"/>
    <n v="14"/>
    <x v="0"/>
    <n v="364.00537910000003"/>
    <n v="0.1846607071924895"/>
    <n v="45"/>
    <m/>
    <m/>
  </r>
  <r>
    <n v="2782"/>
    <n v="114219"/>
    <n v="24"/>
    <n v="5"/>
    <n v="5"/>
    <n v="3"/>
    <x v="0"/>
    <x v="0"/>
    <n v="12"/>
    <x v="1"/>
    <n v="951.36064550000003"/>
    <n v="0.1848340735606806"/>
    <n v="5"/>
    <m/>
    <m/>
  </r>
  <r>
    <n v="2783"/>
    <n v="131422"/>
    <n v="64"/>
    <n v="44"/>
    <n v="44"/>
    <n v="2"/>
    <x v="0"/>
    <x v="1"/>
    <n v="4"/>
    <x v="0"/>
    <n v="60.553681439999998"/>
    <n v="0.18484721825881389"/>
    <n v="44"/>
    <m/>
    <m/>
  </r>
  <r>
    <n v="2784"/>
    <n v="140516"/>
    <n v="4"/>
    <n v="50"/>
    <n v="50"/>
    <n v="2"/>
    <x v="0"/>
    <x v="0"/>
    <n v="9"/>
    <x v="0"/>
    <n v="190.0838598"/>
    <n v="0.18487168274511567"/>
    <n v="50"/>
    <m/>
    <m/>
  </r>
  <r>
    <n v="2785"/>
    <n v="190152"/>
    <n v="46"/>
    <n v="28"/>
    <n v="28"/>
    <n v="2"/>
    <x v="1"/>
    <x v="1"/>
    <n v="2"/>
    <x v="1"/>
    <n v="619.46058949999997"/>
    <n v="0.18488861299451409"/>
    <n v="28"/>
    <m/>
    <m/>
  </r>
  <r>
    <n v="2786"/>
    <n v="168122"/>
    <n v="16"/>
    <n v="0"/>
    <n v="0"/>
    <n v="2"/>
    <x v="1"/>
    <x v="1"/>
    <n v="6"/>
    <x v="0"/>
    <n v="256.72102869999998"/>
    <n v="0.18491147195148727"/>
    <n v="0"/>
    <m/>
    <m/>
  </r>
  <r>
    <n v="2787"/>
    <n v="138623"/>
    <n v="21"/>
    <n v="3"/>
    <n v="3"/>
    <n v="1"/>
    <x v="0"/>
    <x v="1"/>
    <n v="15"/>
    <x v="0"/>
    <n v="454.62137749999999"/>
    <n v="0.18501120512195757"/>
    <n v="3"/>
    <m/>
    <m/>
  </r>
  <r>
    <n v="2788"/>
    <n v="155088"/>
    <n v="50"/>
    <n v="29"/>
    <n v="29"/>
    <n v="4"/>
    <x v="1"/>
    <x v="1"/>
    <n v="3"/>
    <x v="0"/>
    <n v="379.13460559999999"/>
    <n v="0.18505212069797661"/>
    <n v="29"/>
    <m/>
    <m/>
  </r>
  <r>
    <n v="2789"/>
    <n v="123043"/>
    <n v="67"/>
    <n v="50"/>
    <n v="50"/>
    <n v="3"/>
    <x v="0"/>
    <x v="0"/>
    <n v="9"/>
    <x v="0"/>
    <n v="109.2622168"/>
    <n v="0.1850562611732387"/>
    <n v="50"/>
    <m/>
    <m/>
  </r>
  <r>
    <n v="2790"/>
    <n v="199619"/>
    <n v="51"/>
    <n v="33"/>
    <n v="33"/>
    <n v="3"/>
    <x v="0"/>
    <x v="0"/>
    <n v="14"/>
    <x v="0"/>
    <n v="200.3709466"/>
    <n v="0.18507098771058561"/>
    <n v="33"/>
    <m/>
    <m/>
  </r>
  <r>
    <n v="2791"/>
    <n v="160674"/>
    <n v="35"/>
    <n v="18"/>
    <n v="18"/>
    <n v="3"/>
    <x v="0"/>
    <x v="0"/>
    <n v="6"/>
    <x v="0"/>
    <n v="429.23114620000001"/>
    <n v="0.1850831607302369"/>
    <n v="18"/>
    <m/>
    <m/>
  </r>
  <r>
    <n v="2792"/>
    <n v="122330"/>
    <n v="32"/>
    <n v="11"/>
    <n v="11"/>
    <n v="2"/>
    <x v="0"/>
    <x v="0"/>
    <n v="4"/>
    <x v="1"/>
    <n v="900.75087980000001"/>
    <n v="0.18516149527145265"/>
    <n v="11"/>
    <m/>
    <m/>
  </r>
  <r>
    <n v="2793"/>
    <n v="140989"/>
    <n v="60"/>
    <n v="40"/>
    <n v="40"/>
    <n v="3"/>
    <x v="1"/>
    <x v="0"/>
    <n v="10"/>
    <x v="0"/>
    <n v="400.24350349999997"/>
    <n v="0.1851972739212786"/>
    <n v="40"/>
    <m/>
    <m/>
  </r>
  <r>
    <n v="2794"/>
    <n v="196280"/>
    <n v="25"/>
    <n v="8"/>
    <n v="8"/>
    <n v="2"/>
    <x v="0"/>
    <x v="0"/>
    <n v="9"/>
    <x v="1"/>
    <n v="1055.1976529999999"/>
    <n v="0.1852896434126885"/>
    <n v="8"/>
    <m/>
    <m/>
  </r>
  <r>
    <n v="2795"/>
    <n v="139857"/>
    <n v="40"/>
    <n v="38.05909932446032"/>
    <m/>
    <n v="2"/>
    <x v="0"/>
    <x v="1"/>
    <n v="4"/>
    <x v="0"/>
    <n v="467.60913429999999"/>
    <n v="0.18529241071127622"/>
    <n v="23"/>
    <m/>
    <m/>
  </r>
  <r>
    <n v="2796"/>
    <n v="143816"/>
    <n v="68"/>
    <n v="50"/>
    <n v="50"/>
    <n v="1"/>
    <x v="0"/>
    <x v="0"/>
    <n v="12"/>
    <x v="0"/>
    <n v="217.8427303"/>
    <n v="0.1852990002063124"/>
    <n v="50"/>
    <m/>
    <m/>
  </r>
  <r>
    <n v="2797"/>
    <n v="174470"/>
    <n v="64"/>
    <n v="47"/>
    <n v="47"/>
    <n v="2"/>
    <x v="0"/>
    <x v="1"/>
    <n v="15"/>
    <x v="0"/>
    <n v="27.940046800000001"/>
    <n v="0.18529995874597893"/>
    <n v="47"/>
    <m/>
    <m/>
  </r>
  <r>
    <n v="2798"/>
    <n v="195431"/>
    <n v="24"/>
    <n v="7"/>
    <n v="7"/>
    <n v="2"/>
    <x v="1"/>
    <x v="0"/>
    <n v="15"/>
    <x v="1"/>
    <n v="598.090822"/>
    <n v="0.18544077175415863"/>
    <n v="7"/>
    <m/>
    <m/>
  </r>
  <r>
    <n v="2799"/>
    <n v="195053"/>
    <n v="25"/>
    <n v="8"/>
    <n v="8"/>
    <n v="4"/>
    <x v="1"/>
    <x v="1"/>
    <n v="0"/>
    <x v="0"/>
    <n v="439.29233959999999"/>
    <n v="0.1855431456632477"/>
    <n v="8"/>
    <m/>
    <m/>
  </r>
  <r>
    <n v="2800"/>
    <n v="173552"/>
    <n v="60"/>
    <n v="58.05909932446032"/>
    <m/>
    <n v="4"/>
    <x v="1"/>
    <x v="0"/>
    <n v="7"/>
    <x v="0"/>
    <n v="439.67181319999997"/>
    <n v="0.18557321235599267"/>
    <n v="23"/>
    <m/>
    <m/>
  </r>
  <r>
    <n v="2801"/>
    <n v="159999"/>
    <n v="29"/>
    <n v="12"/>
    <n v="12"/>
    <n v="2"/>
    <x v="0"/>
    <x v="1"/>
    <n v="1"/>
    <x v="1"/>
    <n v="610.08147719999999"/>
    <n v="0.18557725535938352"/>
    <n v="12"/>
    <m/>
    <m/>
  </r>
  <r>
    <n v="2802"/>
    <n v="145799"/>
    <n v="62"/>
    <n v="45"/>
    <n v="45"/>
    <n v="3"/>
    <x v="0"/>
    <x v="1"/>
    <n v="1"/>
    <x v="0"/>
    <n v="407.90240189999997"/>
    <n v="0.18557790036136779"/>
    <n v="45"/>
    <m/>
    <m/>
  </r>
  <r>
    <n v="2803"/>
    <n v="182906"/>
    <n v="58"/>
    <n v="40"/>
    <n v="40"/>
    <n v="4"/>
    <x v="0"/>
    <x v="1"/>
    <n v="12"/>
    <x v="0"/>
    <n v="342.57766939999999"/>
    <n v="0.18560940635662304"/>
    <n v="40"/>
    <m/>
    <m/>
  </r>
  <r>
    <n v="2804"/>
    <n v="197334"/>
    <n v="50"/>
    <n v="29"/>
    <n v="29"/>
    <n v="2"/>
    <x v="1"/>
    <x v="1"/>
    <n v="8"/>
    <x v="0"/>
    <n v="314.04915440000002"/>
    <n v="0.18566572589668495"/>
    <n v="29"/>
    <m/>
    <m/>
  </r>
  <r>
    <n v="2805"/>
    <n v="103047"/>
    <n v="48"/>
    <n v="30"/>
    <n v="30"/>
    <n v="1"/>
    <x v="1"/>
    <x v="1"/>
    <n v="9"/>
    <x v="0"/>
    <n v="309.1141925"/>
    <n v="0.18574400862818286"/>
    <n v="30"/>
    <m/>
    <m/>
  </r>
  <r>
    <n v="2806"/>
    <n v="176115"/>
    <n v="54"/>
    <n v="33"/>
    <n v="33"/>
    <n v="3"/>
    <x v="1"/>
    <x v="1"/>
    <n v="12"/>
    <x v="0"/>
    <n v="266.49953970000001"/>
    <n v="0.18580330708314974"/>
    <n v="33"/>
    <m/>
    <m/>
  </r>
  <r>
    <n v="2807"/>
    <n v="190015"/>
    <n v="25"/>
    <n v="7"/>
    <n v="7"/>
    <n v="3"/>
    <x v="0"/>
    <x v="0"/>
    <n v="12"/>
    <x v="1"/>
    <n v="647.66366059999996"/>
    <n v="0.18584343607655041"/>
    <n v="7"/>
    <m/>
    <m/>
  </r>
  <r>
    <n v="2808"/>
    <n v="138978"/>
    <n v="30"/>
    <n v="11"/>
    <n v="11"/>
    <n v="1"/>
    <x v="0"/>
    <x v="0"/>
    <n v="12"/>
    <x v="0"/>
    <n v="396.91478089999998"/>
    <n v="0.18586433402716795"/>
    <n v="11"/>
    <m/>
    <m/>
  </r>
  <r>
    <n v="2809"/>
    <n v="159386"/>
    <n v="51"/>
    <n v="31"/>
    <n v="31"/>
    <n v="2"/>
    <x v="1"/>
    <x v="1"/>
    <n v="13"/>
    <x v="0"/>
    <n v="133.6082773"/>
    <n v="0.18592355001132843"/>
    <n v="31"/>
    <m/>
    <m/>
  </r>
  <r>
    <n v="2810"/>
    <n v="188328"/>
    <n v="32"/>
    <n v="11"/>
    <n v="11"/>
    <n v="2"/>
    <x v="1"/>
    <x v="0"/>
    <n v="9"/>
    <x v="0"/>
    <n v="367.69468999999998"/>
    <n v="0.18593818553368135"/>
    <n v="11"/>
    <m/>
    <m/>
  </r>
  <r>
    <n v="2811"/>
    <n v="184866"/>
    <n v="69"/>
    <n v="49"/>
    <n v="49"/>
    <n v="2"/>
    <x v="1"/>
    <x v="1"/>
    <n v="6"/>
    <x v="0"/>
    <n v="34.171319320000002"/>
    <n v="0.18598080135492079"/>
    <n v="49"/>
    <m/>
    <m/>
  </r>
  <r>
    <n v="2812"/>
    <n v="134132"/>
    <n v="57"/>
    <n v="38"/>
    <n v="38"/>
    <n v="3"/>
    <x v="1"/>
    <x v="1"/>
    <n v="7"/>
    <x v="0"/>
    <n v="301.81012550000003"/>
    <n v="0.18603571471800162"/>
    <n v="38"/>
    <m/>
    <m/>
  </r>
  <r>
    <n v="2813"/>
    <n v="124517"/>
    <n v="61"/>
    <n v="43"/>
    <n v="43"/>
    <n v="2"/>
    <x v="1"/>
    <x v="0"/>
    <n v="6"/>
    <x v="0"/>
    <n v="56.286541540000002"/>
    <n v="0.18607005960111911"/>
    <n v="43"/>
    <m/>
    <m/>
  </r>
  <r>
    <n v="2814"/>
    <n v="131890"/>
    <n v="22"/>
    <n v="5"/>
    <n v="5"/>
    <n v="2"/>
    <x v="1"/>
    <x v="1"/>
    <n v="15"/>
    <x v="0"/>
    <n v="486.19671449999998"/>
    <n v="0.18608063433787203"/>
    <n v="5"/>
    <m/>
    <m/>
  </r>
  <r>
    <n v="2815"/>
    <n v="168877"/>
    <n v="64"/>
    <n v="44"/>
    <n v="44"/>
    <n v="1"/>
    <x v="1"/>
    <x v="1"/>
    <n v="14"/>
    <x v="0"/>
    <n v="65.10147637"/>
    <n v="0.1860952823284413"/>
    <n v="44"/>
    <m/>
    <m/>
  </r>
  <r>
    <n v="2816"/>
    <n v="136933"/>
    <n v="61"/>
    <n v="42"/>
    <n v="42"/>
    <n v="4"/>
    <x v="1"/>
    <x v="1"/>
    <n v="7"/>
    <x v="0"/>
    <n v="231.1797507"/>
    <n v="0.18616331550691878"/>
    <n v="42"/>
    <m/>
    <m/>
  </r>
  <r>
    <n v="2817"/>
    <n v="183226"/>
    <n v="70"/>
    <n v="50"/>
    <n v="50"/>
    <n v="2"/>
    <x v="0"/>
    <x v="0"/>
    <n v="11"/>
    <x v="0"/>
    <n v="104.418739"/>
    <n v="0.18616652806502354"/>
    <n v="50"/>
    <m/>
    <m/>
  </r>
  <r>
    <n v="2818"/>
    <n v="196908"/>
    <n v="16"/>
    <n v="0"/>
    <n v="0"/>
    <n v="3"/>
    <x v="1"/>
    <x v="0"/>
    <n v="12"/>
    <x v="0"/>
    <n v="429.2779309"/>
    <n v="0.18617226891354655"/>
    <n v="0"/>
    <m/>
    <m/>
  </r>
  <r>
    <n v="2819"/>
    <n v="129164"/>
    <n v="41"/>
    <n v="23"/>
    <n v="23"/>
    <n v="3"/>
    <x v="1"/>
    <x v="0"/>
    <n v="9"/>
    <x v="0"/>
    <n v="372.50762950000001"/>
    <n v="0.18620221561327333"/>
    <n v="23"/>
    <m/>
    <m/>
  </r>
  <r>
    <n v="2820"/>
    <n v="176568"/>
    <n v="61"/>
    <n v="44"/>
    <n v="44"/>
    <n v="4"/>
    <x v="1"/>
    <x v="0"/>
    <n v="7"/>
    <x v="0"/>
    <n v="216.94203440000001"/>
    <n v="0.18623279448197116"/>
    <n v="44"/>
    <m/>
    <m/>
  </r>
  <r>
    <n v="2821"/>
    <n v="131643"/>
    <n v="5"/>
    <n v="23"/>
    <n v="23"/>
    <n v="2"/>
    <x v="1"/>
    <x v="1"/>
    <n v="1"/>
    <x v="0"/>
    <n v="320.15700709999999"/>
    <n v="0.18631617762608588"/>
    <n v="23"/>
    <m/>
    <m/>
  </r>
  <r>
    <n v="2822"/>
    <n v="199563"/>
    <n v="48"/>
    <n v="28"/>
    <n v="28"/>
    <n v="4"/>
    <x v="0"/>
    <x v="0"/>
    <n v="14"/>
    <x v="0"/>
    <n v="396.29863"/>
    <n v="0.18632532124019674"/>
    <n v="28"/>
    <m/>
    <m/>
  </r>
  <r>
    <n v="2823"/>
    <n v="170983"/>
    <n v="24"/>
    <n v="6"/>
    <n v="6"/>
    <n v="3"/>
    <x v="0"/>
    <x v="1"/>
    <n v="11"/>
    <x v="0"/>
    <n v="386.98508880000003"/>
    <n v="0.18637073216968092"/>
    <n v="6"/>
    <m/>
    <m/>
  </r>
  <r>
    <n v="2824"/>
    <n v="169479"/>
    <n v="49"/>
    <n v="30"/>
    <n v="30"/>
    <n v="2"/>
    <x v="1"/>
    <x v="0"/>
    <n v="8"/>
    <x v="0"/>
    <n v="422.59429549999999"/>
    <n v="0.18641901394862348"/>
    <n v="30"/>
    <m/>
    <m/>
  </r>
  <r>
    <n v="2825"/>
    <n v="133167"/>
    <n v="62"/>
    <n v="41"/>
    <n v="41"/>
    <n v="2"/>
    <x v="1"/>
    <x v="0"/>
    <n v="1"/>
    <x v="1"/>
    <n v="624.06491870000002"/>
    <n v="0.18648250237878639"/>
    <n v="41"/>
    <m/>
    <m/>
  </r>
  <r>
    <n v="2826"/>
    <n v="193912"/>
    <n v="30"/>
    <n v="11"/>
    <n v="11"/>
    <n v="4"/>
    <x v="0"/>
    <x v="0"/>
    <n v="5"/>
    <x v="1"/>
    <n v="521.93814339999994"/>
    <n v="0.18667459213929483"/>
    <n v="11"/>
    <m/>
    <m/>
  </r>
  <r>
    <n v="2827"/>
    <n v="153916"/>
    <n v="22"/>
    <n v="5"/>
    <n v="5"/>
    <n v="2"/>
    <x v="1"/>
    <x v="1"/>
    <n v="15"/>
    <x v="0"/>
    <n v="458.88038119999999"/>
    <n v="0.18667525105797445"/>
    <n v="5"/>
    <m/>
    <m/>
  </r>
  <r>
    <n v="2828"/>
    <n v="115431"/>
    <n v="45"/>
    <n v="24"/>
    <n v="24"/>
    <n v="1"/>
    <x v="1"/>
    <x v="0"/>
    <n v="6"/>
    <x v="0"/>
    <n v="435.42961000000003"/>
    <n v="0.18669627130334687"/>
    <n v="24"/>
    <m/>
    <m/>
  </r>
  <r>
    <n v="2829"/>
    <n v="195169"/>
    <n v="31"/>
    <n v="12"/>
    <n v="12"/>
    <n v="4"/>
    <x v="0"/>
    <x v="1"/>
    <n v="9"/>
    <x v="0"/>
    <n v="337.22148079999999"/>
    <n v="0.18671587426801217"/>
    <n v="12"/>
    <m/>
    <m/>
  </r>
  <r>
    <n v="2830"/>
    <n v="111486"/>
    <n v="53"/>
    <n v="36"/>
    <n v="36"/>
    <n v="2"/>
    <x v="0"/>
    <x v="0"/>
    <n v="15"/>
    <x v="0"/>
    <n v="179.51088870000001"/>
    <n v="0.18676619240791137"/>
    <n v="36"/>
    <m/>
    <m/>
  </r>
  <r>
    <n v="2831"/>
    <n v="126989"/>
    <n v="66"/>
    <n v="46"/>
    <n v="46"/>
    <n v="3"/>
    <x v="0"/>
    <x v="0"/>
    <n v="14"/>
    <x v="0"/>
    <n v="278.67262699999998"/>
    <n v="0.18682279363510712"/>
    <n v="46"/>
    <m/>
    <m/>
  </r>
  <r>
    <n v="2832"/>
    <n v="197110"/>
    <n v="31"/>
    <n v="29.059099324460316"/>
    <m/>
    <n v="4"/>
    <x v="1"/>
    <x v="0"/>
    <n v="3"/>
    <x v="0"/>
    <n v="452.55079260000002"/>
    <n v="0.18694347393078437"/>
    <n v="23"/>
    <m/>
    <m/>
  </r>
  <r>
    <n v="2833"/>
    <n v="192345"/>
    <n v="55"/>
    <n v="36"/>
    <n v="36"/>
    <n v="1"/>
    <x v="0"/>
    <x v="0"/>
    <n v="12"/>
    <x v="0"/>
    <n v="264.64893080000002"/>
    <n v="0.18699841200520695"/>
    <n v="36"/>
    <m/>
    <m/>
  </r>
  <r>
    <n v="2834"/>
    <n v="130568"/>
    <n v="62"/>
    <n v="45"/>
    <n v="45"/>
    <n v="3"/>
    <x v="0"/>
    <x v="1"/>
    <n v="13"/>
    <x v="0"/>
    <n v="65.536243290000002"/>
    <n v="0.18706728009661178"/>
    <n v="45"/>
    <m/>
    <m/>
  </r>
  <r>
    <n v="2835"/>
    <n v="186745"/>
    <n v="37"/>
    <n v="19"/>
    <n v="19"/>
    <n v="2"/>
    <x v="0"/>
    <x v="0"/>
    <n v="5"/>
    <x v="1"/>
    <n v="666.58986349999998"/>
    <n v="0.1871667005335107"/>
    <n v="19"/>
    <m/>
    <m/>
  </r>
  <r>
    <n v="2836"/>
    <n v="169825"/>
    <n v="44"/>
    <n v="23"/>
    <n v="23"/>
    <n v="2"/>
    <x v="0"/>
    <x v="0"/>
    <n v="15"/>
    <x v="0"/>
    <n v="354.52412479999998"/>
    <n v="0.1872376565759033"/>
    <n v="23"/>
    <m/>
    <m/>
  </r>
  <r>
    <n v="2837"/>
    <n v="172073"/>
    <n v="21"/>
    <n v="2"/>
    <n v="2"/>
    <n v="3"/>
    <x v="1"/>
    <x v="0"/>
    <n v="12"/>
    <x v="1"/>
    <n v="504.95507309999999"/>
    <n v="0.18727616334514541"/>
    <n v="2"/>
    <m/>
    <m/>
  </r>
  <r>
    <n v="2838"/>
    <n v="192260"/>
    <n v="43"/>
    <n v="24"/>
    <n v="24"/>
    <n v="3"/>
    <x v="1"/>
    <x v="1"/>
    <n v="14"/>
    <x v="0"/>
    <n v="165.53589940000001"/>
    <n v="0.18728851175433125"/>
    <n v="24"/>
    <m/>
    <m/>
  </r>
  <r>
    <n v="2839"/>
    <n v="121214"/>
    <n v="59"/>
    <n v="39"/>
    <n v="39"/>
    <n v="3"/>
    <x v="0"/>
    <x v="1"/>
    <n v="4"/>
    <x v="1"/>
    <n v="554.9753541"/>
    <n v="0.1874055071819325"/>
    <n v="39"/>
    <m/>
    <m/>
  </r>
  <r>
    <n v="2840"/>
    <n v="138741"/>
    <n v="64"/>
    <n v="43"/>
    <n v="43"/>
    <n v="3"/>
    <x v="0"/>
    <x v="1"/>
    <n v="9"/>
    <x v="0"/>
    <n v="36.061118659999998"/>
    <n v="0.18740980812868591"/>
    <n v="43"/>
    <m/>
    <m/>
  </r>
  <r>
    <n v="2841"/>
    <n v="199600"/>
    <n v="63"/>
    <n v="45"/>
    <n v="45"/>
    <n v="4"/>
    <x v="1"/>
    <x v="0"/>
    <n v="9"/>
    <x v="0"/>
    <n v="223.7955877"/>
    <n v="0.18745156620404868"/>
    <n v="45"/>
    <m/>
    <m/>
  </r>
  <r>
    <n v="2842"/>
    <n v="177232"/>
    <n v="67"/>
    <n v="49"/>
    <n v="49"/>
    <n v="4"/>
    <x v="1"/>
    <x v="1"/>
    <n v="12"/>
    <x v="0"/>
    <n v="14.860606020000001"/>
    <n v="0.18745850420182797"/>
    <n v="49"/>
    <m/>
    <m/>
  </r>
  <r>
    <n v="2843"/>
    <n v="150318"/>
    <n v="32"/>
    <n v="13"/>
    <n v="13"/>
    <n v="1"/>
    <x v="0"/>
    <x v="0"/>
    <n v="1"/>
    <x v="1"/>
    <n v="616.03455329999997"/>
    <n v="0.18757879535263611"/>
    <n v="13"/>
    <m/>
    <m/>
  </r>
  <r>
    <n v="2844"/>
    <n v="157864"/>
    <n v="53"/>
    <n v="33"/>
    <n v="33"/>
    <n v="4"/>
    <x v="1"/>
    <x v="0"/>
    <n v="9"/>
    <x v="0"/>
    <n v="422.91420449999998"/>
    <n v="0.18764632039538109"/>
    <n v="33"/>
    <m/>
    <m/>
  </r>
  <r>
    <n v="2845"/>
    <n v="126987"/>
    <n v="23"/>
    <n v="4"/>
    <n v="4"/>
    <n v="3"/>
    <x v="0"/>
    <x v="1"/>
    <n v="11"/>
    <x v="0"/>
    <n v="400.74943280000002"/>
    <n v="0.18770923722520327"/>
    <n v="4"/>
    <m/>
    <m/>
  </r>
  <r>
    <n v="2846"/>
    <n v="198736"/>
    <n v="46"/>
    <n v="26"/>
    <n v="26"/>
    <n v="3"/>
    <x v="1"/>
    <x v="0"/>
    <n v="5"/>
    <x v="1"/>
    <n v="632.64006589999997"/>
    <n v="0.18774428655420705"/>
    <n v="26"/>
    <m/>
    <m/>
  </r>
  <r>
    <n v="2847"/>
    <n v="171233"/>
    <n v="17"/>
    <n v="0"/>
    <n v="0"/>
    <n v="1"/>
    <x v="0"/>
    <x v="0"/>
    <n v="13"/>
    <x v="0"/>
    <n v="484.79345840000002"/>
    <n v="0.1878657792778532"/>
    <n v="0"/>
    <m/>
    <m/>
  </r>
  <r>
    <n v="2848"/>
    <n v="140215"/>
    <n v="60"/>
    <n v="42"/>
    <n v="42"/>
    <n v="3"/>
    <x v="0"/>
    <x v="0"/>
    <n v="14"/>
    <x v="0"/>
    <n v="216.73053630000001"/>
    <n v="0.18787144578098702"/>
    <n v="42"/>
    <m/>
    <m/>
  </r>
  <r>
    <n v="2849"/>
    <n v="134650"/>
    <n v="67"/>
    <n v="49"/>
    <n v="49"/>
    <n v="3"/>
    <x v="1"/>
    <x v="1"/>
    <n v="1"/>
    <x v="0"/>
    <n v="98.874045469999999"/>
    <n v="0.18787842971066882"/>
    <n v="49"/>
    <m/>
    <m/>
  </r>
  <r>
    <n v="2850"/>
    <n v="184646"/>
    <n v="61"/>
    <n v="40"/>
    <n v="40"/>
    <n v="3"/>
    <x v="1"/>
    <x v="1"/>
    <n v="13"/>
    <x v="0"/>
    <n v="85.440590060000005"/>
    <n v="0.18794754650179191"/>
    <n v="40"/>
    <m/>
    <m/>
  </r>
  <r>
    <n v="2851"/>
    <n v="150950"/>
    <n v="66"/>
    <n v="49"/>
    <n v="49"/>
    <n v="3"/>
    <x v="1"/>
    <x v="0"/>
    <n v="4"/>
    <x v="1"/>
    <n v="580.47053229999995"/>
    <n v="0.18801673046568401"/>
    <n v="49"/>
    <m/>
    <m/>
  </r>
  <r>
    <n v="2852"/>
    <n v="138686"/>
    <n v="67"/>
    <n v="49"/>
    <n v="49"/>
    <n v="2"/>
    <x v="0"/>
    <x v="0"/>
    <n v="8"/>
    <x v="0"/>
    <n v="302.8791172"/>
    <n v="0.1881413533573405"/>
    <n v="49"/>
    <m/>
    <m/>
  </r>
  <r>
    <n v="2853"/>
    <n v="187111"/>
    <n v="37"/>
    <n v="16"/>
    <n v="16"/>
    <n v="3"/>
    <x v="0"/>
    <x v="1"/>
    <n v="12"/>
    <x v="0"/>
    <n v="365.67083409999998"/>
    <n v="0.18815569608158322"/>
    <n v="16"/>
    <m/>
    <m/>
  </r>
  <r>
    <n v="2854"/>
    <n v="169530"/>
    <n v="55"/>
    <n v="53.05909932446032"/>
    <m/>
    <n v="2"/>
    <x v="0"/>
    <x v="1"/>
    <n v="14"/>
    <x v="0"/>
    <n v="382.0276144"/>
    <n v="0.18820325645199187"/>
    <n v="23"/>
    <m/>
    <m/>
  </r>
  <r>
    <n v="2855"/>
    <n v="107267"/>
    <n v="65"/>
    <n v="45"/>
    <n v="45"/>
    <n v="4"/>
    <x v="1"/>
    <x v="1"/>
    <n v="7"/>
    <x v="0"/>
    <n v="33.044689169999998"/>
    <n v="0.18821297423084282"/>
    <n v="45"/>
    <m/>
    <m/>
  </r>
  <r>
    <n v="2856"/>
    <n v="161338"/>
    <n v="53"/>
    <n v="34"/>
    <n v="34"/>
    <n v="4"/>
    <x v="1"/>
    <x v="0"/>
    <n v="7"/>
    <x v="0"/>
    <n v="350.83794499999999"/>
    <n v="0.18834987109202406"/>
    <n v="34"/>
    <m/>
    <m/>
  </r>
  <r>
    <n v="2857"/>
    <n v="115145"/>
    <n v="61"/>
    <n v="41"/>
    <n v="41"/>
    <n v="1"/>
    <x v="0"/>
    <x v="1"/>
    <n v="4"/>
    <x v="1"/>
    <n v="526.27935219999995"/>
    <n v="0.18843654461304182"/>
    <n v="41"/>
    <m/>
    <m/>
  </r>
  <r>
    <n v="2858"/>
    <n v="174364"/>
    <n v="57"/>
    <n v="37"/>
    <n v="37"/>
    <n v="3"/>
    <x v="0"/>
    <x v="1"/>
    <n v="8"/>
    <x v="0"/>
    <n v="331.94044689999998"/>
    <n v="0.18844017399142954"/>
    <n v="37"/>
    <m/>
    <m/>
  </r>
  <r>
    <n v="2859"/>
    <n v="160457"/>
    <n v="63"/>
    <n v="43"/>
    <n v="43"/>
    <n v="2"/>
    <x v="0"/>
    <x v="0"/>
    <n v="11"/>
    <x v="0"/>
    <n v="103.607787"/>
    <n v="0.18865914460901334"/>
    <n v="43"/>
    <m/>
    <m/>
  </r>
  <r>
    <n v="2860"/>
    <n v="134194"/>
    <n v="41"/>
    <n v="39.05909932446032"/>
    <m/>
    <n v="4"/>
    <x v="1"/>
    <x v="1"/>
    <n v="13"/>
    <x v="0"/>
    <n v="179.50326999999999"/>
    <n v="0.18867125936653095"/>
    <n v="23"/>
    <m/>
    <m/>
  </r>
  <r>
    <n v="2861"/>
    <n v="166991"/>
    <n v="39"/>
    <n v="20"/>
    <n v="20"/>
    <n v="3"/>
    <x v="0"/>
    <x v="0"/>
    <n v="0"/>
    <x v="1"/>
    <n v="803.65279480000004"/>
    <n v="0.18868617422068168"/>
    <n v="20"/>
    <m/>
    <m/>
  </r>
  <r>
    <n v="2862"/>
    <n v="118320"/>
    <n v="45"/>
    <n v="43.05909932446032"/>
    <m/>
    <n v="2"/>
    <x v="0"/>
    <x v="0"/>
    <n v="6"/>
    <x v="0"/>
    <n v="425.79574109999999"/>
    <n v="0.18873561281028861"/>
    <n v="23"/>
    <m/>
    <m/>
  </r>
  <r>
    <n v="2863"/>
    <n v="188103"/>
    <n v="64"/>
    <n v="43"/>
    <n v="43"/>
    <n v="2"/>
    <x v="1"/>
    <x v="1"/>
    <n v="0"/>
    <x v="0"/>
    <n v="429.47986129999998"/>
    <n v="0.18911963666876075"/>
    <n v="43"/>
    <m/>
    <m/>
  </r>
  <r>
    <n v="2864"/>
    <n v="180084"/>
    <n v="40"/>
    <n v="21"/>
    <n v="21"/>
    <n v="2"/>
    <x v="0"/>
    <x v="0"/>
    <n v="9"/>
    <x v="0"/>
    <n v="429.14829420000001"/>
    <n v="0.18912491941965182"/>
    <n v="21"/>
    <m/>
    <m/>
  </r>
  <r>
    <n v="2865"/>
    <n v="190925"/>
    <n v="69"/>
    <n v="48"/>
    <n v="48"/>
    <n v="1"/>
    <x v="1"/>
    <x v="1"/>
    <n v="6"/>
    <x v="0"/>
    <n v="119.6500676"/>
    <n v="0.18916686707731789"/>
    <n v="48"/>
    <m/>
    <m/>
  </r>
  <r>
    <n v="2866"/>
    <n v="123546"/>
    <n v="22"/>
    <n v="3"/>
    <n v="3"/>
    <n v="2"/>
    <x v="1"/>
    <x v="0"/>
    <n v="15"/>
    <x v="0"/>
    <n v="355.93486739999997"/>
    <n v="0.18924338390005913"/>
    <n v="3"/>
    <m/>
    <m/>
  </r>
  <r>
    <n v="2867"/>
    <n v="102315"/>
    <n v="102"/>
    <n v="6"/>
    <n v="6"/>
    <n v="3"/>
    <x v="0"/>
    <x v="1"/>
    <n v="12"/>
    <x v="1"/>
    <n v="538.42907820000005"/>
    <n v="0.18928023767009294"/>
    <n v="6"/>
    <m/>
    <m/>
  </r>
  <r>
    <n v="2868"/>
    <n v="105314"/>
    <n v="61"/>
    <n v="40"/>
    <n v="40"/>
    <n v="2"/>
    <x v="0"/>
    <x v="0"/>
    <n v="0"/>
    <x v="0"/>
    <n v="85.403133629999999"/>
    <n v="0.18928443218074986"/>
    <n v="40"/>
    <m/>
    <m/>
  </r>
  <r>
    <n v="2869"/>
    <n v="143646"/>
    <n v="5"/>
    <n v="0"/>
    <n v="0"/>
    <n v="2"/>
    <x v="1"/>
    <x v="1"/>
    <n v="12"/>
    <x v="0"/>
    <n v="148.0307842"/>
    <n v="0.18932340056063102"/>
    <n v="0"/>
    <m/>
    <m/>
  </r>
  <r>
    <n v="2870"/>
    <n v="133655"/>
    <n v="33"/>
    <n v="12"/>
    <n v="12"/>
    <n v="2"/>
    <x v="1"/>
    <x v="0"/>
    <n v="11"/>
    <x v="0"/>
    <n v="290.36039490000002"/>
    <n v="0.18935023367085746"/>
    <n v="12"/>
    <m/>
    <m/>
  </r>
  <r>
    <n v="2871"/>
    <n v="147239"/>
    <n v="5"/>
    <n v="11"/>
    <n v="11"/>
    <n v="3"/>
    <x v="1"/>
    <x v="0"/>
    <n v="2"/>
    <x v="0"/>
    <n v="487.35388819999997"/>
    <n v="0.18935168807072145"/>
    <n v="11"/>
    <m/>
    <m/>
  </r>
  <r>
    <n v="2872"/>
    <n v="153348"/>
    <n v="48"/>
    <n v="29"/>
    <n v="29"/>
    <n v="2"/>
    <x v="0"/>
    <x v="1"/>
    <n v="6"/>
    <x v="0"/>
    <n v="348.31393109999999"/>
    <n v="0.18935978156087363"/>
    <n v="29"/>
    <m/>
    <m/>
  </r>
  <r>
    <n v="2873"/>
    <n v="122422"/>
    <n v="69"/>
    <n v="49"/>
    <n v="49"/>
    <n v="3"/>
    <x v="0"/>
    <x v="0"/>
    <n v="10"/>
    <x v="0"/>
    <n v="426.50919440000001"/>
    <n v="0.18971083239725628"/>
    <n v="49"/>
    <m/>
    <m/>
  </r>
  <r>
    <n v="2874"/>
    <n v="196221"/>
    <n v="25"/>
    <n v="7"/>
    <n v="7"/>
    <n v="4"/>
    <x v="1"/>
    <x v="1"/>
    <n v="15"/>
    <x v="0"/>
    <n v="203.78304549999999"/>
    <n v="0.18973269197764653"/>
    <n v="7"/>
    <m/>
    <m/>
  </r>
  <r>
    <n v="2875"/>
    <n v="172317"/>
    <n v="40"/>
    <n v="23"/>
    <n v="23"/>
    <n v="3"/>
    <x v="0"/>
    <x v="1"/>
    <n v="8"/>
    <x v="0"/>
    <n v="318.78120439999998"/>
    <n v="0.18976964983922506"/>
    <n v="23"/>
    <m/>
    <m/>
  </r>
  <r>
    <n v="2876"/>
    <n v="198111"/>
    <n v="51"/>
    <n v="34"/>
    <n v="34"/>
    <n v="4"/>
    <x v="1"/>
    <x v="0"/>
    <n v="0"/>
    <x v="1"/>
    <n v="554.87459139999999"/>
    <n v="0.18979220701070953"/>
    <n v="34"/>
    <m/>
    <m/>
  </r>
  <r>
    <n v="2877"/>
    <n v="181946"/>
    <n v="64"/>
    <n v="47"/>
    <n v="47"/>
    <n v="2"/>
    <x v="1"/>
    <x v="1"/>
    <n v="10"/>
    <x v="0"/>
    <n v="114.61043890000001"/>
    <n v="0.18987389986789893"/>
    <n v="47"/>
    <m/>
    <m/>
  </r>
  <r>
    <n v="2878"/>
    <n v="175892"/>
    <n v="18"/>
    <n v="0"/>
    <n v="0"/>
    <n v="3"/>
    <x v="0"/>
    <x v="1"/>
    <n v="1"/>
    <x v="0"/>
    <n v="439.12867230000001"/>
    <n v="0.18996725627674405"/>
    <n v="0"/>
    <m/>
    <m/>
  </r>
  <r>
    <n v="2879"/>
    <n v="159297"/>
    <n v="22"/>
    <n v="5"/>
    <n v="5"/>
    <n v="4"/>
    <x v="1"/>
    <x v="1"/>
    <n v="6"/>
    <x v="0"/>
    <n v="257.30388479999999"/>
    <n v="0.18997749187329205"/>
    <n v="5"/>
    <m/>
    <m/>
  </r>
  <r>
    <n v="2880"/>
    <n v="116480"/>
    <n v="33"/>
    <n v="13"/>
    <n v="13"/>
    <n v="2"/>
    <x v="0"/>
    <x v="1"/>
    <n v="7"/>
    <x v="0"/>
    <n v="379.57890689999999"/>
    <n v="0.19002923541759076"/>
    <n v="13"/>
    <m/>
    <m/>
  </r>
  <r>
    <n v="2881"/>
    <n v="120405"/>
    <n v="25"/>
    <n v="7"/>
    <n v="7"/>
    <n v="2"/>
    <x v="0"/>
    <x v="1"/>
    <n v="14"/>
    <x v="0"/>
    <n v="128.6345383"/>
    <n v="0.19003827490121949"/>
    <n v="7"/>
    <m/>
    <m/>
  </r>
  <r>
    <n v="2882"/>
    <n v="105641"/>
    <n v="56"/>
    <n v="38"/>
    <n v="38"/>
    <n v="2"/>
    <x v="0"/>
    <x v="0"/>
    <n v="15"/>
    <x v="0"/>
    <n v="339.78421780000002"/>
    <n v="0.19009571816252047"/>
    <n v="38"/>
    <m/>
    <m/>
  </r>
  <r>
    <n v="2883"/>
    <n v="145328"/>
    <n v="64"/>
    <n v="62.05909932446032"/>
    <m/>
    <n v="3"/>
    <x v="0"/>
    <x v="0"/>
    <n v="5"/>
    <x v="0"/>
    <n v="342.45325480000002"/>
    <n v="0.19013107393623652"/>
    <n v="23"/>
    <m/>
    <m/>
  </r>
  <r>
    <n v="2884"/>
    <n v="140697"/>
    <n v="66"/>
    <n v="47"/>
    <n v="47"/>
    <n v="4"/>
    <x v="0"/>
    <x v="0"/>
    <n v="2"/>
    <x v="0"/>
    <n v="386.29122510000002"/>
    <n v="0.19014865594649355"/>
    <n v="47"/>
    <m/>
    <m/>
  </r>
  <r>
    <n v="2885"/>
    <n v="198586"/>
    <n v="109"/>
    <n v="23"/>
    <n v="23"/>
    <n v="2"/>
    <x v="1"/>
    <x v="1"/>
    <n v="1"/>
    <x v="0"/>
    <n v="485.26991700000002"/>
    <n v="0.19017217246243212"/>
    <n v="23"/>
    <m/>
    <m/>
  </r>
  <r>
    <n v="2886"/>
    <n v="109721"/>
    <n v="40"/>
    <n v="38.05909932446032"/>
    <m/>
    <n v="3"/>
    <x v="1"/>
    <x v="1"/>
    <n v="9"/>
    <x v="0"/>
    <n v="349.10100829999999"/>
    <n v="0.19023005742670052"/>
    <n v="23"/>
    <m/>
    <m/>
  </r>
  <r>
    <n v="2887"/>
    <n v="126801"/>
    <n v="33"/>
    <n v="14"/>
    <n v="14"/>
    <n v="1"/>
    <x v="1"/>
    <x v="0"/>
    <n v="11"/>
    <x v="0"/>
    <n v="353.82935250000003"/>
    <n v="0.19024991363573152"/>
    <n v="14"/>
    <m/>
    <m/>
  </r>
  <r>
    <n v="2888"/>
    <n v="171611"/>
    <n v="28"/>
    <n v="10"/>
    <n v="10"/>
    <n v="2"/>
    <x v="1"/>
    <x v="1"/>
    <n v="10"/>
    <x v="0"/>
    <n v="306.15153120000002"/>
    <n v="0.19026087904837252"/>
    <n v="10"/>
    <m/>
    <m/>
  </r>
  <r>
    <n v="2889"/>
    <n v="158139"/>
    <n v="63"/>
    <n v="42"/>
    <n v="42"/>
    <n v="4"/>
    <x v="0"/>
    <x v="0"/>
    <n v="14"/>
    <x v="0"/>
    <n v="349.95525859999998"/>
    <n v="0.19033686292062513"/>
    <n v="42"/>
    <m/>
    <m/>
  </r>
  <r>
    <n v="2890"/>
    <n v="187555"/>
    <n v="53"/>
    <n v="35"/>
    <n v="35"/>
    <n v="2"/>
    <x v="0"/>
    <x v="0"/>
    <n v="11"/>
    <x v="0"/>
    <n v="245.14748220000001"/>
    <n v="0.19037040090581681"/>
    <n v="35"/>
    <m/>
    <m/>
  </r>
  <r>
    <n v="2891"/>
    <n v="118965"/>
    <n v="50"/>
    <n v="31"/>
    <n v="31"/>
    <n v="2"/>
    <x v="1"/>
    <x v="0"/>
    <n v="8"/>
    <x v="0"/>
    <n v="389.73545990000002"/>
    <n v="0.19044941261546744"/>
    <n v="31"/>
    <m/>
    <m/>
  </r>
  <r>
    <n v="2892"/>
    <n v="161536"/>
    <n v="17"/>
    <n v="0"/>
    <n v="0"/>
    <n v="3"/>
    <x v="0"/>
    <x v="0"/>
    <n v="15"/>
    <x v="0"/>
    <n v="393.2158172"/>
    <n v="0.19046217029975576"/>
    <n v="0"/>
    <m/>
    <m/>
  </r>
  <r>
    <n v="2893"/>
    <n v="121331"/>
    <n v="36"/>
    <n v="19"/>
    <n v="19"/>
    <n v="4"/>
    <x v="0"/>
    <x v="0"/>
    <n v="15"/>
    <x v="0"/>
    <n v="404.64038499999998"/>
    <n v="0.19051546518188256"/>
    <n v="19"/>
    <m/>
    <m/>
  </r>
  <r>
    <n v="2894"/>
    <n v="133818"/>
    <n v="1"/>
    <n v="0"/>
    <n v="0"/>
    <n v="3"/>
    <x v="1"/>
    <x v="1"/>
    <n v="12"/>
    <x v="0"/>
    <n v="147.62784239999999"/>
    <n v="0.19057920033311138"/>
    <n v="0"/>
    <m/>
    <m/>
  </r>
  <r>
    <n v="2895"/>
    <n v="106931"/>
    <n v="20"/>
    <n v="1"/>
    <n v="1"/>
    <n v="4"/>
    <x v="0"/>
    <x v="0"/>
    <n v="12"/>
    <x v="1"/>
    <n v="607.96572600000002"/>
    <n v="0.19077460715031613"/>
    <n v="1"/>
    <m/>
    <m/>
  </r>
  <r>
    <n v="2896"/>
    <n v="176413"/>
    <n v="47"/>
    <n v="27"/>
    <n v="27"/>
    <n v="2"/>
    <x v="1"/>
    <x v="0"/>
    <n v="11"/>
    <x v="0"/>
    <n v="197.83016599999999"/>
    <n v="0.19078089849183755"/>
    <n v="27"/>
    <m/>
    <m/>
  </r>
  <r>
    <n v="2897"/>
    <n v="191798"/>
    <n v="90"/>
    <n v="50"/>
    <n v="50"/>
    <n v="1"/>
    <x v="1"/>
    <x v="0"/>
    <n v="6"/>
    <x v="0"/>
    <n v="408.45152250000001"/>
    <n v="0.19087184722352146"/>
    <n v="50"/>
    <m/>
    <m/>
  </r>
  <r>
    <n v="2898"/>
    <n v="112481"/>
    <n v="44"/>
    <n v="25"/>
    <n v="25"/>
    <n v="3"/>
    <x v="1"/>
    <x v="0"/>
    <n v="1"/>
    <x v="1"/>
    <n v="529.92175269999996"/>
    <n v="0.19091824517695188"/>
    <n v="25"/>
    <m/>
    <m/>
  </r>
  <r>
    <n v="2899"/>
    <n v="155919"/>
    <n v="66"/>
    <n v="45"/>
    <n v="45"/>
    <n v="4"/>
    <x v="1"/>
    <x v="1"/>
    <n v="5"/>
    <x v="0"/>
    <n v="39.765898819999997"/>
    <n v="0.19097544127908472"/>
    <n v="45"/>
    <m/>
    <m/>
  </r>
  <r>
    <n v="2900"/>
    <n v="175687"/>
    <n v="68"/>
    <n v="50"/>
    <n v="50"/>
    <n v="3"/>
    <x v="1"/>
    <x v="0"/>
    <n v="7"/>
    <x v="0"/>
    <n v="195.25575079999999"/>
    <n v="0.19102876403966418"/>
    <n v="50"/>
    <m/>
    <m/>
  </r>
  <r>
    <n v="2901"/>
    <n v="153384"/>
    <n v="19"/>
    <n v="2"/>
    <n v="2"/>
    <n v="3"/>
    <x v="1"/>
    <x v="0"/>
    <n v="10"/>
    <x v="1"/>
    <n v="593.72136250000005"/>
    <n v="0.19110094516116638"/>
    <n v="2"/>
    <m/>
    <m/>
  </r>
  <r>
    <n v="2902"/>
    <n v="158038"/>
    <n v="19"/>
    <n v="1"/>
    <n v="1"/>
    <n v="3"/>
    <x v="0"/>
    <x v="0"/>
    <n v="13"/>
    <x v="0"/>
    <n v="302.64708860000002"/>
    <n v="0.19112576937698178"/>
    <n v="1"/>
    <m/>
    <m/>
  </r>
  <r>
    <n v="2903"/>
    <n v="148852"/>
    <n v="5"/>
    <n v="12"/>
    <n v="12"/>
    <n v="4"/>
    <x v="1"/>
    <x v="1"/>
    <n v="0"/>
    <x v="0"/>
    <n v="351.00863659999999"/>
    <n v="0.19114016454116267"/>
    <n v="12"/>
    <m/>
    <m/>
  </r>
  <r>
    <n v="2904"/>
    <n v="152472"/>
    <n v="63"/>
    <n v="44"/>
    <n v="44"/>
    <n v="4"/>
    <x v="1"/>
    <x v="0"/>
    <n v="6"/>
    <x v="0"/>
    <n v="357.02686469999998"/>
    <n v="0.19114168296208511"/>
    <n v="44"/>
    <m/>
    <m/>
  </r>
  <r>
    <n v="2905"/>
    <n v="117417"/>
    <n v="55"/>
    <n v="36"/>
    <n v="36"/>
    <n v="3"/>
    <x v="1"/>
    <x v="0"/>
    <n v="14"/>
    <x v="0"/>
    <n v="262.0110004"/>
    <n v="0.19117169261949007"/>
    <n v="36"/>
    <m/>
    <m/>
  </r>
  <r>
    <n v="2906"/>
    <n v="126039"/>
    <n v="48"/>
    <n v="31"/>
    <n v="31"/>
    <n v="2"/>
    <x v="0"/>
    <x v="1"/>
    <n v="7"/>
    <x v="0"/>
    <n v="366.91739519999999"/>
    <n v="0.19118400300056737"/>
    <n v="31"/>
    <m/>
    <m/>
  </r>
  <r>
    <n v="2907"/>
    <n v="148301"/>
    <n v="28"/>
    <n v="11"/>
    <n v="11"/>
    <n v="2"/>
    <x v="1"/>
    <x v="0"/>
    <n v="14"/>
    <x v="0"/>
    <n v="262.51925269999998"/>
    <n v="0.19132334126263817"/>
    <n v="11"/>
    <m/>
    <m/>
  </r>
  <r>
    <n v="2908"/>
    <n v="119952"/>
    <n v="56"/>
    <n v="36"/>
    <n v="36"/>
    <n v="4"/>
    <x v="0"/>
    <x v="0"/>
    <n v="1"/>
    <x v="1"/>
    <n v="658.58763080000006"/>
    <n v="0.19137757586232929"/>
    <n v="36"/>
    <m/>
    <m/>
  </r>
  <r>
    <n v="2909"/>
    <n v="117128"/>
    <n v="37"/>
    <n v="17"/>
    <n v="17"/>
    <n v="3"/>
    <x v="0"/>
    <x v="0"/>
    <n v="11"/>
    <x v="0"/>
    <n v="205.73122240000001"/>
    <n v="0.19139659242401341"/>
    <n v="17"/>
    <m/>
    <m/>
  </r>
  <r>
    <n v="2910"/>
    <n v="176380"/>
    <n v="68"/>
    <n v="48"/>
    <n v="48"/>
    <n v="2"/>
    <x v="0"/>
    <x v="1"/>
    <n v="10"/>
    <x v="0"/>
    <n v="201.31121880000001"/>
    <n v="0.19143991953513384"/>
    <n v="48"/>
    <m/>
    <m/>
  </r>
  <r>
    <n v="2911"/>
    <n v="188645"/>
    <n v="43"/>
    <n v="23"/>
    <n v="23"/>
    <n v="3"/>
    <x v="1"/>
    <x v="0"/>
    <n v="9"/>
    <x v="0"/>
    <n v="360.50600279999998"/>
    <n v="0.1914902893121796"/>
    <n v="23"/>
    <m/>
    <m/>
  </r>
  <r>
    <n v="2912"/>
    <n v="143164"/>
    <n v="55"/>
    <n v="38"/>
    <n v="38"/>
    <n v="2"/>
    <x v="1"/>
    <x v="1"/>
    <n v="9"/>
    <x v="0"/>
    <n v="280.135132"/>
    <n v="0.19153897508716422"/>
    <n v="38"/>
    <m/>
    <m/>
  </r>
  <r>
    <n v="2913"/>
    <n v="187820"/>
    <n v="1"/>
    <n v="13"/>
    <n v="13"/>
    <n v="2"/>
    <x v="1"/>
    <x v="0"/>
    <n v="3"/>
    <x v="1"/>
    <n v="541.30109630000004"/>
    <n v="0.19155402585655168"/>
    <n v="13"/>
    <m/>
    <m/>
  </r>
  <r>
    <n v="2914"/>
    <n v="111714"/>
    <n v="42"/>
    <n v="25"/>
    <n v="25"/>
    <n v="2"/>
    <x v="0"/>
    <x v="0"/>
    <n v="5"/>
    <x v="1"/>
    <n v="677.60474399999998"/>
    <n v="0.19159941252163915"/>
    <n v="25"/>
    <m/>
    <m/>
  </r>
  <r>
    <n v="2915"/>
    <n v="143882"/>
    <n v="19"/>
    <n v="17.059099324460316"/>
    <m/>
    <n v="3"/>
    <x v="1"/>
    <x v="1"/>
    <n v="11"/>
    <x v="0"/>
    <n v="137.17354"/>
    <n v="0.19160222041078412"/>
    <n v="23"/>
    <m/>
    <m/>
  </r>
  <r>
    <n v="2916"/>
    <n v="119841"/>
    <n v="49"/>
    <n v="29"/>
    <n v="29"/>
    <n v="4"/>
    <x v="1"/>
    <x v="1"/>
    <n v="6"/>
    <x v="0"/>
    <n v="354.18253449999997"/>
    <n v="0.19163658918758308"/>
    <n v="29"/>
    <m/>
    <m/>
  </r>
  <r>
    <n v="2917"/>
    <n v="195216"/>
    <n v="60"/>
    <n v="41"/>
    <n v="41"/>
    <n v="3"/>
    <x v="1"/>
    <x v="0"/>
    <n v="8"/>
    <x v="0"/>
    <n v="297.72642730000001"/>
    <n v="0.19165175592021744"/>
    <n v="41"/>
    <m/>
    <m/>
  </r>
  <r>
    <n v="2918"/>
    <n v="183121"/>
    <n v="45"/>
    <n v="24"/>
    <n v="24"/>
    <n v="3"/>
    <x v="0"/>
    <x v="0"/>
    <n v="10"/>
    <x v="1"/>
    <n v="581.48417110000003"/>
    <n v="0.19166638988114426"/>
    <n v="24"/>
    <m/>
    <m/>
  </r>
  <r>
    <n v="2919"/>
    <n v="129824"/>
    <n v="30"/>
    <n v="11"/>
    <n v="11"/>
    <n v="3"/>
    <x v="0"/>
    <x v="0"/>
    <n v="3"/>
    <x v="1"/>
    <n v="766.47757960000001"/>
    <n v="0.19192427931721046"/>
    <n v="11"/>
    <m/>
    <m/>
  </r>
  <r>
    <n v="2920"/>
    <n v="165360"/>
    <n v="46"/>
    <n v="27"/>
    <n v="27"/>
    <n v="3"/>
    <x v="1"/>
    <x v="0"/>
    <n v="4"/>
    <x v="1"/>
    <n v="688.03193350000004"/>
    <n v="0.19200731905811841"/>
    <n v="27"/>
    <m/>
    <m/>
  </r>
  <r>
    <n v="2921"/>
    <n v="145789"/>
    <n v="19"/>
    <n v="1"/>
    <n v="1"/>
    <n v="2"/>
    <x v="0"/>
    <x v="1"/>
    <n v="13"/>
    <x v="0"/>
    <n v="304.289917"/>
    <n v="0.19202050643144886"/>
    <n v="1"/>
    <m/>
    <m/>
  </r>
  <r>
    <n v="2922"/>
    <n v="178882"/>
    <n v="67"/>
    <n v="50"/>
    <n v="50"/>
    <n v="3"/>
    <x v="1"/>
    <x v="1"/>
    <n v="0"/>
    <x v="0"/>
    <n v="84.050137329999998"/>
    <n v="0.1920257846440232"/>
    <n v="50"/>
    <m/>
    <m/>
  </r>
  <r>
    <n v="2923"/>
    <n v="154359"/>
    <n v="49"/>
    <n v="30"/>
    <n v="30"/>
    <n v="3"/>
    <x v="1"/>
    <x v="1"/>
    <n v="11"/>
    <x v="0"/>
    <n v="124.661857"/>
    <n v="0.1920880241106645"/>
    <n v="30"/>
    <m/>
    <m/>
  </r>
  <r>
    <n v="2924"/>
    <n v="152732"/>
    <n v="69"/>
    <n v="51"/>
    <n v="51"/>
    <n v="1"/>
    <x v="1"/>
    <x v="0"/>
    <n v="12"/>
    <x v="0"/>
    <n v="102.5836151"/>
    <n v="0.19218075138317037"/>
    <n v="51"/>
    <m/>
    <m/>
  </r>
  <r>
    <n v="2925"/>
    <n v="113919"/>
    <n v="18"/>
    <n v="1"/>
    <n v="1"/>
    <n v="3"/>
    <x v="1"/>
    <x v="0"/>
    <n v="7"/>
    <x v="1"/>
    <n v="744.74158469999998"/>
    <n v="0.19221410032483643"/>
    <n v="1"/>
    <m/>
    <m/>
  </r>
  <r>
    <n v="2926"/>
    <n v="142362"/>
    <n v="95"/>
    <n v="43"/>
    <n v="43"/>
    <n v="1"/>
    <x v="0"/>
    <x v="0"/>
    <n v="7"/>
    <x v="0"/>
    <n v="355.84515320000003"/>
    <n v="0.19226978742164591"/>
    <n v="43"/>
    <m/>
    <m/>
  </r>
  <r>
    <n v="2927"/>
    <n v="199468"/>
    <n v="19"/>
    <n v="0"/>
    <n v="0"/>
    <n v="2"/>
    <x v="1"/>
    <x v="0"/>
    <n v="15"/>
    <x v="0"/>
    <n v="233.2412985"/>
    <n v="0.19229301446476554"/>
    <n v="0"/>
    <m/>
    <m/>
  </r>
  <r>
    <n v="2928"/>
    <n v="161581"/>
    <n v="41"/>
    <n v="23"/>
    <n v="23"/>
    <n v="3"/>
    <x v="0"/>
    <x v="1"/>
    <n v="11"/>
    <x v="0"/>
    <n v="161.58435689999999"/>
    <n v="0.19229921067099187"/>
    <n v="23"/>
    <m/>
    <m/>
  </r>
  <r>
    <n v="2929"/>
    <n v="199262"/>
    <n v="58"/>
    <n v="41"/>
    <n v="41"/>
    <n v="2"/>
    <x v="1"/>
    <x v="0"/>
    <n v="2"/>
    <x v="1"/>
    <n v="591.32761949999997"/>
    <n v="0.19230881521820786"/>
    <n v="41"/>
    <m/>
    <m/>
  </r>
  <r>
    <n v="2930"/>
    <n v="148692"/>
    <n v="68"/>
    <n v="48"/>
    <n v="48"/>
    <n v="3"/>
    <x v="1"/>
    <x v="0"/>
    <n v="6"/>
    <x v="0"/>
    <n v="183.1017348"/>
    <n v="0.19252036828547348"/>
    <n v="48"/>
    <m/>
    <m/>
  </r>
  <r>
    <n v="2931"/>
    <n v="167755"/>
    <n v="65"/>
    <n v="44"/>
    <n v="44"/>
    <n v="3"/>
    <x v="1"/>
    <x v="1"/>
    <n v="6"/>
    <x v="0"/>
    <n v="53.717074439999998"/>
    <n v="0.19259492306833781"/>
    <n v="44"/>
    <m/>
    <m/>
  </r>
  <r>
    <n v="2932"/>
    <n v="131780"/>
    <n v="62"/>
    <n v="45"/>
    <n v="45"/>
    <n v="4"/>
    <x v="0"/>
    <x v="1"/>
    <n v="7"/>
    <x v="0"/>
    <n v="224.0740543"/>
    <n v="0.19262440616748788"/>
    <n v="45"/>
    <m/>
    <m/>
  </r>
  <r>
    <n v="2933"/>
    <n v="111505"/>
    <n v="68"/>
    <n v="47"/>
    <n v="47"/>
    <n v="1"/>
    <x v="1"/>
    <x v="0"/>
    <n v="8"/>
    <x v="0"/>
    <n v="228.27237869999999"/>
    <n v="0.19270460701581393"/>
    <n v="47"/>
    <m/>
    <m/>
  </r>
  <r>
    <n v="2934"/>
    <n v="133507"/>
    <n v="59"/>
    <n v="38"/>
    <n v="38"/>
    <n v="2"/>
    <x v="1"/>
    <x v="1"/>
    <n v="6"/>
    <x v="0"/>
    <n v="315.52706389999997"/>
    <n v="0.19283816669733556"/>
    <n v="38"/>
    <m/>
    <m/>
  </r>
  <r>
    <n v="2935"/>
    <n v="129859"/>
    <n v="40"/>
    <n v="38.05909932446032"/>
    <m/>
    <n v="3"/>
    <x v="1"/>
    <x v="1"/>
    <n v="7"/>
    <x v="0"/>
    <n v="303.69544639999998"/>
    <n v="0.19318539185895023"/>
    <n v="23"/>
    <m/>
    <m/>
  </r>
  <r>
    <n v="2936"/>
    <n v="102003"/>
    <n v="18"/>
    <n v="1"/>
    <n v="1"/>
    <n v="4"/>
    <x v="1"/>
    <x v="1"/>
    <n v="9"/>
    <x v="0"/>
    <n v="498.99317689999998"/>
    <n v="0.19324064595045642"/>
    <n v="1"/>
    <m/>
    <m/>
  </r>
  <r>
    <n v="2937"/>
    <n v="145560"/>
    <n v="23"/>
    <n v="6"/>
    <n v="6"/>
    <n v="3"/>
    <x v="1"/>
    <x v="1"/>
    <n v="12"/>
    <x v="0"/>
    <n v="258.66409190000002"/>
    <n v="0.1932738046677801"/>
    <n v="6"/>
    <m/>
    <m/>
  </r>
  <r>
    <n v="2938"/>
    <n v="182756"/>
    <n v="35"/>
    <n v="17"/>
    <n v="17"/>
    <n v="4"/>
    <x v="1"/>
    <x v="0"/>
    <n v="9"/>
    <x v="0"/>
    <n v="380.02419429999998"/>
    <n v="0.1933078797090706"/>
    <n v="17"/>
    <m/>
    <m/>
  </r>
  <r>
    <n v="2939"/>
    <n v="192044"/>
    <n v="43"/>
    <n v="22"/>
    <n v="22"/>
    <n v="2"/>
    <x v="1"/>
    <x v="0"/>
    <n v="10"/>
    <x v="0"/>
    <n v="362.50335760000002"/>
    <n v="0.19333690296420103"/>
    <n v="22"/>
    <m/>
    <m/>
  </r>
  <r>
    <n v="2940"/>
    <n v="134205"/>
    <n v="70"/>
    <n v="50"/>
    <n v="50"/>
    <n v="1"/>
    <x v="0"/>
    <x v="0"/>
    <n v="5"/>
    <x v="0"/>
    <n v="426.40325790000003"/>
    <n v="0.19336326124583458"/>
    <n v="50"/>
    <m/>
    <m/>
  </r>
  <r>
    <n v="2941"/>
    <n v="146087"/>
    <n v="64"/>
    <n v="47"/>
    <n v="47"/>
    <n v="3"/>
    <x v="1"/>
    <x v="1"/>
    <n v="7"/>
    <x v="0"/>
    <n v="307.1403785"/>
    <n v="0.19344470438180494"/>
    <n v="47"/>
    <m/>
    <m/>
  </r>
  <r>
    <n v="2942"/>
    <n v="156007"/>
    <n v="25"/>
    <n v="6"/>
    <n v="6"/>
    <n v="2"/>
    <x v="1"/>
    <x v="1"/>
    <n v="7"/>
    <x v="0"/>
    <n v="362.48318080000001"/>
    <n v="0.19345846602702832"/>
    <n v="6"/>
    <m/>
    <m/>
  </r>
  <r>
    <n v="2943"/>
    <n v="176917"/>
    <n v="49"/>
    <n v="29"/>
    <n v="29"/>
    <n v="2"/>
    <x v="1"/>
    <x v="1"/>
    <n v="15"/>
    <x v="0"/>
    <n v="161.02065189999999"/>
    <n v="0.19354833477481337"/>
    <n v="29"/>
    <m/>
    <m/>
  </r>
  <r>
    <n v="2944"/>
    <n v="119170"/>
    <n v="68"/>
    <n v="50"/>
    <n v="50"/>
    <n v="3"/>
    <x v="0"/>
    <x v="0"/>
    <n v="9"/>
    <x v="0"/>
    <n v="80.092448930000003"/>
    <n v="0.19370843575800967"/>
    <n v="50"/>
    <m/>
    <m/>
  </r>
  <r>
    <n v="2945"/>
    <n v="185781"/>
    <n v="61"/>
    <n v="59.05909932446032"/>
    <m/>
    <n v="3"/>
    <x v="0"/>
    <x v="1"/>
    <n v="7"/>
    <x v="0"/>
    <n v="287.75561859999999"/>
    <n v="0.19380884251690522"/>
    <n v="23"/>
    <m/>
    <m/>
  </r>
  <r>
    <n v="2946"/>
    <n v="173665"/>
    <n v="20"/>
    <n v="3"/>
    <n v="3"/>
    <n v="3"/>
    <x v="0"/>
    <x v="0"/>
    <n v="9"/>
    <x v="1"/>
    <n v="1318.990738"/>
    <n v="0.19381651951724443"/>
    <n v="3"/>
    <m/>
    <m/>
  </r>
  <r>
    <n v="2947"/>
    <n v="158856"/>
    <n v="21"/>
    <n v="4"/>
    <n v="4"/>
    <n v="2"/>
    <x v="0"/>
    <x v="1"/>
    <n v="13"/>
    <x v="0"/>
    <n v="266.24173139999999"/>
    <n v="0.19383769373974513"/>
    <n v="4"/>
    <m/>
    <m/>
  </r>
  <r>
    <n v="2948"/>
    <n v="172595"/>
    <n v="67"/>
    <n v="47"/>
    <n v="47"/>
    <n v="1"/>
    <x v="1"/>
    <x v="0"/>
    <n v="10"/>
    <x v="0"/>
    <n v="293.66496089999998"/>
    <n v="0.1939515519838505"/>
    <n v="47"/>
    <m/>
    <m/>
  </r>
  <r>
    <n v="2949"/>
    <n v="198860"/>
    <n v="62"/>
    <n v="42"/>
    <n v="42"/>
    <n v="2"/>
    <x v="0"/>
    <x v="0"/>
    <n v="10"/>
    <x v="0"/>
    <n v="199.4172719"/>
    <n v="0.19403474130627718"/>
    <n v="42"/>
    <m/>
    <m/>
  </r>
  <r>
    <n v="2950"/>
    <n v="116386"/>
    <n v="49"/>
    <n v="29"/>
    <n v="29"/>
    <n v="3"/>
    <x v="0"/>
    <x v="0"/>
    <n v="5"/>
    <x v="1"/>
    <n v="642.36404070000003"/>
    <n v="0.19427841219551445"/>
    <n v="29"/>
    <m/>
    <m/>
  </r>
  <r>
    <n v="2951"/>
    <n v="159996"/>
    <n v="34"/>
    <n v="16"/>
    <n v="16"/>
    <n v="1"/>
    <x v="1"/>
    <x v="1"/>
    <n v="5"/>
    <x v="1"/>
    <n v="506.41912910000002"/>
    <n v="0.1942851052196507"/>
    <n v="16"/>
    <m/>
    <m/>
  </r>
  <r>
    <n v="2952"/>
    <n v="178469"/>
    <n v="65"/>
    <n v="45"/>
    <n v="45"/>
    <n v="3"/>
    <x v="0"/>
    <x v="0"/>
    <n v="11"/>
    <x v="0"/>
    <n v="121.3480129"/>
    <n v="0.19433251391501971"/>
    <n v="45"/>
    <m/>
    <m/>
  </r>
  <r>
    <n v="2953"/>
    <n v="111787"/>
    <n v="19"/>
    <n v="1"/>
    <n v="1"/>
    <n v="4"/>
    <x v="1"/>
    <x v="1"/>
    <n v="14"/>
    <x v="0"/>
    <n v="177.46718920000001"/>
    <n v="0.19436478862776108"/>
    <n v="1"/>
    <m/>
    <m/>
  </r>
  <r>
    <n v="2954"/>
    <n v="151334"/>
    <n v="3"/>
    <n v="1.0590993244603162"/>
    <m/>
    <n v="3"/>
    <x v="1"/>
    <x v="0"/>
    <n v="9"/>
    <x v="0"/>
    <n v="376.65156519999999"/>
    <n v="0.19437694952478357"/>
    <n v="23"/>
    <m/>
    <m/>
  </r>
  <r>
    <n v="2955"/>
    <n v="179104"/>
    <n v="26"/>
    <n v="5"/>
    <n v="5"/>
    <n v="3"/>
    <x v="1"/>
    <x v="1"/>
    <n v="4"/>
    <x v="1"/>
    <n v="546.31872039999996"/>
    <n v="0.19440666328061829"/>
    <n v="5"/>
    <m/>
    <m/>
  </r>
  <r>
    <n v="2956"/>
    <n v="121584"/>
    <n v="61"/>
    <n v="40"/>
    <n v="40"/>
    <n v="1"/>
    <x v="1"/>
    <x v="1"/>
    <n v="9"/>
    <x v="0"/>
    <n v="287.76804120000003"/>
    <n v="0.19447048551444535"/>
    <n v="40"/>
    <m/>
    <m/>
  </r>
  <r>
    <n v="2957"/>
    <n v="178477"/>
    <n v="67"/>
    <n v="65.05909932446032"/>
    <m/>
    <n v="2"/>
    <x v="1"/>
    <x v="1"/>
    <n v="14"/>
    <x v="0"/>
    <n v="200.7611311"/>
    <n v="0.19448991059714782"/>
    <n v="23"/>
    <m/>
    <m/>
  </r>
  <r>
    <n v="2958"/>
    <n v="170705"/>
    <n v="25"/>
    <n v="6"/>
    <n v="6"/>
    <n v="3"/>
    <x v="1"/>
    <x v="0"/>
    <n v="7"/>
    <x v="0"/>
    <n v="479.22614329999999"/>
    <n v="0.1945298291307388"/>
    <n v="6"/>
    <m/>
    <m/>
  </r>
  <r>
    <n v="2959"/>
    <n v="140327"/>
    <n v="54"/>
    <n v="35"/>
    <n v="35"/>
    <n v="3"/>
    <x v="0"/>
    <x v="1"/>
    <n v="13"/>
    <x v="0"/>
    <n v="140.86992699999999"/>
    <n v="0.19455925498750781"/>
    <n v="35"/>
    <m/>
    <m/>
  </r>
  <r>
    <n v="2960"/>
    <n v="184066"/>
    <n v="25"/>
    <n v="6"/>
    <n v="6"/>
    <n v="3"/>
    <x v="1"/>
    <x v="1"/>
    <n v="7"/>
    <x v="0"/>
    <n v="386.84091489999997"/>
    <n v="0.1946999419971599"/>
    <n v="6"/>
    <m/>
    <m/>
  </r>
  <r>
    <n v="2961"/>
    <n v="150018"/>
    <n v="50"/>
    <n v="48.05909932446032"/>
    <m/>
    <n v="3"/>
    <x v="1"/>
    <x v="1"/>
    <n v="11"/>
    <x v="0"/>
    <n v="258.63409189999999"/>
    <n v="0.19473670576045021"/>
    <n v="23"/>
    <m/>
    <m/>
  </r>
  <r>
    <n v="2962"/>
    <n v="105979"/>
    <n v="56"/>
    <n v="38"/>
    <n v="38"/>
    <n v="2"/>
    <x v="0"/>
    <x v="0"/>
    <n v="2"/>
    <x v="1"/>
    <n v="565.91033670000002"/>
    <n v="0.19476230753621915"/>
    <n v="38"/>
    <m/>
    <m/>
  </r>
  <r>
    <n v="2963"/>
    <n v="194063"/>
    <n v="3"/>
    <n v="46"/>
    <n v="46"/>
    <n v="2"/>
    <x v="0"/>
    <x v="1"/>
    <n v="11"/>
    <x v="0"/>
    <n v="125.72037640000001"/>
    <n v="0.19478187184205908"/>
    <n v="46"/>
    <m/>
    <m/>
  </r>
  <r>
    <n v="2964"/>
    <n v="193236"/>
    <n v="28"/>
    <n v="11"/>
    <n v="11"/>
    <n v="3"/>
    <x v="1"/>
    <x v="0"/>
    <n v="9"/>
    <x v="0"/>
    <n v="441.29112240000001"/>
    <n v="0.19478618734325959"/>
    <n v="11"/>
    <m/>
    <m/>
  </r>
  <r>
    <n v="2965"/>
    <n v="113601"/>
    <n v="21"/>
    <n v="3"/>
    <n v="3"/>
    <n v="4"/>
    <x v="0"/>
    <x v="0"/>
    <n v="1"/>
    <x v="1"/>
    <n v="1731.433041"/>
    <n v="0.19481889732575142"/>
    <n v="3"/>
    <m/>
    <m/>
  </r>
  <r>
    <n v="2966"/>
    <n v="104181"/>
    <n v="44"/>
    <n v="26"/>
    <n v="26"/>
    <n v="2"/>
    <x v="1"/>
    <x v="0"/>
    <n v="14"/>
    <x v="0"/>
    <n v="347.6735122"/>
    <n v="0.1948192384845594"/>
    <n v="26"/>
    <m/>
    <m/>
  </r>
  <r>
    <n v="2967"/>
    <n v="151780"/>
    <n v="24"/>
    <n v="7"/>
    <n v="7"/>
    <n v="4"/>
    <x v="0"/>
    <x v="0"/>
    <n v="13"/>
    <x v="1"/>
    <n v="762.81241260000002"/>
    <n v="0.19485141206493484"/>
    <n v="7"/>
    <m/>
    <m/>
  </r>
  <r>
    <n v="2968"/>
    <n v="122645"/>
    <n v="45"/>
    <n v="25"/>
    <n v="25"/>
    <n v="3"/>
    <x v="0"/>
    <x v="0"/>
    <n v="13"/>
    <x v="0"/>
    <n v="190.58935450000001"/>
    <n v="0.19486147313679392"/>
    <n v="25"/>
    <m/>
    <m/>
  </r>
  <r>
    <n v="2969"/>
    <n v="119790"/>
    <n v="35"/>
    <n v="18"/>
    <n v="18"/>
    <n v="1"/>
    <x v="1"/>
    <x v="1"/>
    <n v="7"/>
    <x v="0"/>
    <n v="293.73179340000002"/>
    <n v="0.19488521566649086"/>
    <n v="18"/>
    <m/>
    <m/>
  </r>
  <r>
    <n v="2970"/>
    <n v="154248"/>
    <n v="39"/>
    <n v="21"/>
    <n v="21"/>
    <n v="3"/>
    <x v="1"/>
    <x v="0"/>
    <n v="9"/>
    <x v="0"/>
    <n v="410.74127959999998"/>
    <n v="0.19495656838626696"/>
    <n v="21"/>
    <m/>
    <m/>
  </r>
  <r>
    <n v="2971"/>
    <n v="127072"/>
    <n v="43"/>
    <n v="25"/>
    <n v="25"/>
    <n v="4"/>
    <x v="0"/>
    <x v="1"/>
    <n v="8"/>
    <x v="0"/>
    <n v="352.8938943"/>
    <n v="0.19502993251320866"/>
    <n v="25"/>
    <m/>
    <m/>
  </r>
  <r>
    <n v="2972"/>
    <n v="109063"/>
    <n v="68"/>
    <n v="51"/>
    <n v="51"/>
    <n v="3"/>
    <x v="1"/>
    <x v="1"/>
    <n v="10"/>
    <x v="0"/>
    <n v="73.172415389999998"/>
    <n v="0.19517624855572802"/>
    <n v="51"/>
    <m/>
    <m/>
  </r>
  <r>
    <n v="2973"/>
    <n v="168320"/>
    <n v="20"/>
    <n v="1"/>
    <n v="1"/>
    <n v="3"/>
    <x v="0"/>
    <x v="0"/>
    <n v="15"/>
    <x v="1"/>
    <n v="633.36683200000004"/>
    <n v="0.19517786759500366"/>
    <n v="1"/>
    <m/>
    <m/>
  </r>
  <r>
    <n v="2974"/>
    <n v="162575"/>
    <n v="47"/>
    <n v="45.05909932446032"/>
    <m/>
    <n v="3"/>
    <x v="0"/>
    <x v="0"/>
    <n v="0"/>
    <x v="1"/>
    <n v="697.16301109999995"/>
    <n v="0.19537111584378963"/>
    <n v="23"/>
    <m/>
    <m/>
  </r>
  <r>
    <n v="2975"/>
    <n v="133180"/>
    <n v="22"/>
    <n v="3"/>
    <n v="3"/>
    <n v="4"/>
    <x v="1"/>
    <x v="1"/>
    <n v="9"/>
    <x v="0"/>
    <n v="438.59156089999999"/>
    <n v="0.19554013372999979"/>
    <n v="3"/>
    <m/>
    <m/>
  </r>
  <r>
    <n v="2976"/>
    <n v="197104"/>
    <n v="63"/>
    <n v="45"/>
    <n v="45"/>
    <n v="1"/>
    <x v="0"/>
    <x v="1"/>
    <n v="7"/>
    <x v="0"/>
    <n v="94.161024729999994"/>
    <n v="0.19559599372673564"/>
    <n v="45"/>
    <m/>
    <m/>
  </r>
  <r>
    <n v="2977"/>
    <n v="132046"/>
    <n v="39"/>
    <n v="18"/>
    <n v="18"/>
    <n v="2"/>
    <x v="1"/>
    <x v="1"/>
    <n v="10"/>
    <x v="0"/>
    <n v="348.64964350000002"/>
    <n v="0.19560157188552052"/>
    <n v="18"/>
    <m/>
    <m/>
  </r>
  <r>
    <n v="2978"/>
    <n v="104431"/>
    <n v="22"/>
    <n v="5"/>
    <n v="5"/>
    <n v="3"/>
    <x v="0"/>
    <x v="1"/>
    <n v="6"/>
    <x v="1"/>
    <n v="637.73507519999998"/>
    <n v="0.19565380327464443"/>
    <n v="5"/>
    <m/>
    <m/>
  </r>
  <r>
    <n v="2979"/>
    <n v="156676"/>
    <n v="23"/>
    <n v="4"/>
    <n v="4"/>
    <n v="4"/>
    <x v="0"/>
    <x v="1"/>
    <n v="15"/>
    <x v="1"/>
    <n v="562.45502850000003"/>
    <n v="0.19566130801824277"/>
    <n v="4"/>
    <m/>
    <m/>
  </r>
  <r>
    <n v="2980"/>
    <n v="162801"/>
    <n v="69"/>
    <n v="50"/>
    <n v="50"/>
    <n v="3"/>
    <x v="1"/>
    <x v="0"/>
    <n v="12"/>
    <x v="0"/>
    <n v="326.38120980000002"/>
    <n v="0.19575283934895649"/>
    <n v="50"/>
    <m/>
    <m/>
  </r>
  <r>
    <n v="2981"/>
    <n v="123179"/>
    <n v="36"/>
    <n v="18"/>
    <n v="18"/>
    <n v="3"/>
    <x v="0"/>
    <x v="0"/>
    <n v="4"/>
    <x v="1"/>
    <n v="587.16205939999998"/>
    <n v="0.19582085571900587"/>
    <n v="18"/>
    <m/>
    <m/>
  </r>
  <r>
    <n v="2982"/>
    <n v="113608"/>
    <n v="24"/>
    <n v="5"/>
    <n v="5"/>
    <n v="1"/>
    <x v="0"/>
    <x v="0"/>
    <n v="15"/>
    <x v="1"/>
    <n v="880.95300499999996"/>
    <n v="0.1958708484303151"/>
    <n v="5"/>
    <m/>
    <m/>
  </r>
  <r>
    <n v="2983"/>
    <n v="160237"/>
    <n v="17"/>
    <n v="0"/>
    <n v="0"/>
    <n v="2"/>
    <x v="1"/>
    <x v="0"/>
    <n v="10"/>
    <x v="1"/>
    <n v="532.42602710000006"/>
    <n v="0.19597148634160599"/>
    <n v="0"/>
    <m/>
    <m/>
  </r>
  <r>
    <n v="2984"/>
    <n v="147254"/>
    <n v="106"/>
    <n v="40"/>
    <n v="40"/>
    <n v="3"/>
    <x v="1"/>
    <x v="0"/>
    <n v="7"/>
    <x v="0"/>
    <n v="124.07610769999999"/>
    <n v="0.19606026268732002"/>
    <n v="40"/>
    <m/>
    <m/>
  </r>
  <r>
    <n v="2985"/>
    <n v="116387"/>
    <n v="42"/>
    <n v="25"/>
    <n v="25"/>
    <n v="3"/>
    <x v="0"/>
    <x v="0"/>
    <n v="10"/>
    <x v="0"/>
    <n v="406.41835980000002"/>
    <n v="0.19608791854864693"/>
    <n v="25"/>
    <m/>
    <m/>
  </r>
  <r>
    <n v="2986"/>
    <n v="110638"/>
    <n v="54"/>
    <n v="35"/>
    <n v="35"/>
    <n v="2"/>
    <x v="1"/>
    <x v="1"/>
    <n v="6"/>
    <x v="0"/>
    <n v="346.05217670000002"/>
    <n v="0.19610815061578135"/>
    <n v="35"/>
    <m/>
    <m/>
  </r>
  <r>
    <n v="2987"/>
    <n v="136351"/>
    <n v="22"/>
    <n v="5"/>
    <n v="5"/>
    <n v="2"/>
    <x v="0"/>
    <x v="1"/>
    <n v="11"/>
    <x v="0"/>
    <n v="362.70454999999998"/>
    <n v="0.19611067031210905"/>
    <n v="5"/>
    <m/>
    <m/>
  </r>
  <r>
    <n v="2988"/>
    <n v="162178"/>
    <n v="62"/>
    <n v="43"/>
    <n v="43"/>
    <n v="2"/>
    <x v="1"/>
    <x v="1"/>
    <n v="10"/>
    <x v="0"/>
    <n v="142.72852599999999"/>
    <n v="0.19622034256974541"/>
    <n v="43"/>
    <m/>
    <m/>
  </r>
  <r>
    <n v="2989"/>
    <n v="121009"/>
    <n v="20"/>
    <n v="3"/>
    <n v="3"/>
    <n v="3"/>
    <x v="0"/>
    <x v="1"/>
    <n v="12"/>
    <x v="0"/>
    <n v="191.16131490000001"/>
    <n v="0.19627225901267509"/>
    <n v="3"/>
    <m/>
    <m/>
  </r>
  <r>
    <n v="2990"/>
    <n v="110726"/>
    <n v="43"/>
    <n v="41.05909932446032"/>
    <m/>
    <n v="3"/>
    <x v="0"/>
    <x v="1"/>
    <n v="14"/>
    <x v="0"/>
    <n v="190.4142592"/>
    <n v="0.19627416821967614"/>
    <n v="23"/>
    <m/>
    <m/>
  </r>
  <r>
    <n v="2991"/>
    <n v="119795"/>
    <n v="33"/>
    <n v="16"/>
    <n v="16"/>
    <n v="3"/>
    <x v="1"/>
    <x v="0"/>
    <n v="7"/>
    <x v="0"/>
    <n v="410.0049702"/>
    <n v="0.19628069582995145"/>
    <n v="16"/>
    <m/>
    <m/>
  </r>
  <r>
    <n v="2992"/>
    <n v="164800"/>
    <n v="70"/>
    <n v="53"/>
    <n v="53"/>
    <n v="2"/>
    <x v="0"/>
    <x v="1"/>
    <n v="8"/>
    <x v="0"/>
    <n v="157.88445540000001"/>
    <n v="0.19637670467619184"/>
    <n v="53"/>
    <m/>
    <m/>
  </r>
  <r>
    <n v="2993"/>
    <n v="168622"/>
    <n v="18"/>
    <n v="0"/>
    <n v="0"/>
    <n v="3"/>
    <x v="1"/>
    <x v="1"/>
    <n v="14"/>
    <x v="0"/>
    <n v="185.87236419999999"/>
    <n v="0.19654847050493929"/>
    <n v="0"/>
    <m/>
    <m/>
  </r>
  <r>
    <n v="2994"/>
    <n v="109388"/>
    <n v="23"/>
    <n v="4"/>
    <n v="4"/>
    <n v="2"/>
    <x v="1"/>
    <x v="1"/>
    <n v="15"/>
    <x v="0"/>
    <n v="265.5556163"/>
    <n v="0.19668879445382292"/>
    <n v="4"/>
    <m/>
    <m/>
  </r>
  <r>
    <n v="2995"/>
    <n v="100566"/>
    <n v="61"/>
    <n v="41"/>
    <n v="41"/>
    <n v="2"/>
    <x v="0"/>
    <x v="1"/>
    <n v="7"/>
    <x v="0"/>
    <n v="33.800399130000002"/>
    <n v="0.1967117655624443"/>
    <n v="41"/>
    <m/>
    <m/>
  </r>
  <r>
    <n v="2996"/>
    <n v="172588"/>
    <n v="27"/>
    <n v="9"/>
    <n v="9"/>
    <n v="4"/>
    <x v="0"/>
    <x v="1"/>
    <n v="7"/>
    <x v="0"/>
    <n v="401.65794299999999"/>
    <n v="0.19674136084104943"/>
    <n v="9"/>
    <m/>
    <m/>
  </r>
  <r>
    <n v="2997"/>
    <n v="135721"/>
    <n v="57"/>
    <n v="40"/>
    <n v="40"/>
    <n v="2"/>
    <x v="0"/>
    <x v="1"/>
    <n v="6"/>
    <x v="0"/>
    <n v="404.66667990000002"/>
    <n v="0.19691659974733355"/>
    <n v="40"/>
    <m/>
    <m/>
  </r>
  <r>
    <n v="2998"/>
    <n v="131702"/>
    <n v="47"/>
    <n v="29"/>
    <n v="29"/>
    <n v="2"/>
    <x v="1"/>
    <x v="0"/>
    <n v="9"/>
    <x v="0"/>
    <n v="376.54157279999998"/>
    <n v="0.19701782174420401"/>
    <n v="29"/>
    <m/>
    <m/>
  </r>
  <r>
    <n v="2999"/>
    <n v="177728"/>
    <n v="63"/>
    <n v="46"/>
    <n v="46"/>
    <n v="2"/>
    <x v="0"/>
    <x v="0"/>
    <n v="7"/>
    <x v="0"/>
    <n v="410.80160949999998"/>
    <n v="0.19731700958278775"/>
    <n v="46"/>
    <m/>
    <m/>
  </r>
  <r>
    <n v="3000"/>
    <n v="183830"/>
    <n v="16"/>
    <n v="0"/>
    <n v="0"/>
    <n v="4"/>
    <x v="1"/>
    <x v="0"/>
    <n v="13"/>
    <x v="0"/>
    <n v="303.32917570000001"/>
    <n v="0.19741594227245796"/>
    <n v="0"/>
    <m/>
    <m/>
  </r>
  <r>
    <n v="3001"/>
    <n v="174839"/>
    <n v="95"/>
    <n v="7"/>
    <n v="7"/>
    <n v="3"/>
    <x v="0"/>
    <x v="0"/>
    <n v="8"/>
    <x v="1"/>
    <n v="625.02679999999998"/>
    <n v="0.1974899389378888"/>
    <n v="7"/>
    <m/>
    <m/>
  </r>
  <r>
    <n v="3002"/>
    <n v="113436"/>
    <n v="33"/>
    <n v="14"/>
    <n v="14"/>
    <n v="2"/>
    <x v="0"/>
    <x v="0"/>
    <n v="13"/>
    <x v="0"/>
    <n v="246.22179019999999"/>
    <n v="0.19751482946247612"/>
    <n v="14"/>
    <m/>
    <m/>
  </r>
  <r>
    <n v="3003"/>
    <n v="176454"/>
    <n v="69"/>
    <n v="52"/>
    <n v="52"/>
    <n v="4"/>
    <x v="0"/>
    <x v="0"/>
    <n v="12"/>
    <x v="0"/>
    <n v="398.12356110000002"/>
    <n v="0.19752742806370216"/>
    <n v="52"/>
    <m/>
    <m/>
  </r>
  <r>
    <n v="3004"/>
    <n v="163506"/>
    <n v="65"/>
    <n v="48"/>
    <n v="48"/>
    <n v="2"/>
    <x v="0"/>
    <x v="0"/>
    <n v="13"/>
    <x v="0"/>
    <n v="286.05369020000001"/>
    <n v="0.19754996291501126"/>
    <n v="48"/>
    <m/>
    <m/>
  </r>
  <r>
    <n v="3005"/>
    <n v="191927"/>
    <n v="16"/>
    <n v="0"/>
    <n v="0"/>
    <n v="1"/>
    <x v="0"/>
    <x v="1"/>
    <n v="6"/>
    <x v="0"/>
    <n v="333.05198969999998"/>
    <n v="0.19766397004426828"/>
    <n v="0"/>
    <m/>
    <m/>
  </r>
  <r>
    <n v="3006"/>
    <n v="187860"/>
    <n v="61"/>
    <n v="42"/>
    <n v="42"/>
    <n v="3"/>
    <x v="0"/>
    <x v="1"/>
    <n v="13"/>
    <x v="0"/>
    <n v="127.970664"/>
    <n v="0.19769378630352008"/>
    <n v="42"/>
    <m/>
    <m/>
  </r>
  <r>
    <n v="3007"/>
    <n v="137173"/>
    <n v="29"/>
    <n v="10"/>
    <n v="10"/>
    <n v="2"/>
    <x v="1"/>
    <x v="0"/>
    <n v="14"/>
    <x v="0"/>
    <n v="149.3536713"/>
    <n v="0.19769598053828774"/>
    <n v="10"/>
    <m/>
    <m/>
  </r>
  <r>
    <n v="3008"/>
    <n v="136475"/>
    <n v="64"/>
    <n v="44"/>
    <n v="44"/>
    <n v="1"/>
    <x v="0"/>
    <x v="0"/>
    <n v="10"/>
    <x v="0"/>
    <n v="244.12845139999999"/>
    <n v="0.19775615014519843"/>
    <n v="44"/>
    <m/>
    <m/>
  </r>
  <r>
    <n v="3009"/>
    <n v="156939"/>
    <n v="41"/>
    <n v="39.05909932446032"/>
    <m/>
    <n v="1"/>
    <x v="1"/>
    <x v="1"/>
    <n v="1"/>
    <x v="0"/>
    <n v="381.0411775"/>
    <n v="0.19778613707933657"/>
    <n v="23"/>
    <m/>
    <m/>
  </r>
  <r>
    <n v="3010"/>
    <n v="126830"/>
    <n v="21"/>
    <n v="2"/>
    <n v="2"/>
    <n v="4"/>
    <x v="0"/>
    <x v="0"/>
    <n v="10"/>
    <x v="1"/>
    <n v="631.15081850000001"/>
    <n v="0.19778991945143198"/>
    <n v="2"/>
    <m/>
    <m/>
  </r>
  <r>
    <n v="3011"/>
    <n v="152775"/>
    <n v="21"/>
    <n v="4"/>
    <n v="4"/>
    <n v="1"/>
    <x v="0"/>
    <x v="0"/>
    <n v="13"/>
    <x v="0"/>
    <n v="460.46095320000001"/>
    <n v="0.19779326066462455"/>
    <n v="4"/>
    <m/>
    <m/>
  </r>
  <r>
    <n v="3012"/>
    <n v="133381"/>
    <n v="25"/>
    <n v="7"/>
    <n v="7"/>
    <n v="1"/>
    <x v="0"/>
    <x v="0"/>
    <n v="4"/>
    <x v="1"/>
    <n v="1098.237869"/>
    <n v="0.19783709490642887"/>
    <n v="7"/>
    <m/>
    <m/>
  </r>
  <r>
    <n v="3013"/>
    <n v="163539"/>
    <n v="68"/>
    <n v="47"/>
    <n v="47"/>
    <n v="4"/>
    <x v="0"/>
    <x v="1"/>
    <n v="3"/>
    <x v="0"/>
    <n v="375.1919183"/>
    <n v="0.1979116204771646"/>
    <n v="47"/>
    <m/>
    <m/>
  </r>
  <r>
    <n v="3014"/>
    <n v="138937"/>
    <n v="25"/>
    <n v="6"/>
    <n v="6"/>
    <n v="2"/>
    <x v="0"/>
    <x v="0"/>
    <n v="11"/>
    <x v="1"/>
    <n v="1008.820062"/>
    <n v="0.19796924413578199"/>
    <n v="6"/>
    <m/>
    <m/>
  </r>
  <r>
    <n v="3015"/>
    <n v="117579"/>
    <n v="69"/>
    <n v="51"/>
    <n v="51"/>
    <n v="2"/>
    <x v="0"/>
    <x v="1"/>
    <n v="11"/>
    <x v="0"/>
    <n v="161.49978039999999"/>
    <n v="0.19797288909112232"/>
    <n v="51"/>
    <m/>
    <m/>
  </r>
  <r>
    <n v="3016"/>
    <n v="121547"/>
    <n v="30"/>
    <n v="12"/>
    <n v="12"/>
    <n v="3"/>
    <x v="1"/>
    <x v="0"/>
    <n v="4"/>
    <x v="1"/>
    <n v="587.64796850000005"/>
    <n v="0.19801153592874843"/>
    <n v="12"/>
    <m/>
    <m/>
  </r>
  <r>
    <n v="3017"/>
    <n v="191858"/>
    <n v="67"/>
    <n v="49"/>
    <n v="49"/>
    <n v="2"/>
    <x v="0"/>
    <x v="0"/>
    <n v="9"/>
    <x v="0"/>
    <n v="53.981037329999999"/>
    <n v="0.19817450898521027"/>
    <n v="49"/>
    <m/>
    <m/>
  </r>
  <r>
    <n v="3018"/>
    <n v="124558"/>
    <n v="36"/>
    <n v="16"/>
    <n v="16"/>
    <n v="1"/>
    <x v="1"/>
    <x v="1"/>
    <n v="12"/>
    <x v="0"/>
    <n v="145.62644090000001"/>
    <n v="0.19818868659524669"/>
    <n v="16"/>
    <m/>
    <m/>
  </r>
  <r>
    <n v="3019"/>
    <n v="181062"/>
    <n v="61"/>
    <n v="42"/>
    <n v="42"/>
    <n v="2"/>
    <x v="0"/>
    <x v="1"/>
    <n v="10"/>
    <x v="0"/>
    <n v="330.4881474"/>
    <n v="0.19827830268909752"/>
    <n v="42"/>
    <m/>
    <m/>
  </r>
  <r>
    <n v="3020"/>
    <n v="150325"/>
    <n v="21"/>
    <n v="4"/>
    <n v="4"/>
    <n v="2"/>
    <x v="0"/>
    <x v="0"/>
    <n v="9"/>
    <x v="1"/>
    <n v="639.95764050000002"/>
    <n v="0.19829465809870517"/>
    <n v="4"/>
    <m/>
    <m/>
  </r>
  <r>
    <n v="3021"/>
    <n v="105602"/>
    <n v="70"/>
    <n v="68.05909932446032"/>
    <m/>
    <n v="4"/>
    <x v="1"/>
    <x v="1"/>
    <n v="7"/>
    <x v="0"/>
    <n v="122.9259417"/>
    <n v="0.19835471630174439"/>
    <n v="23"/>
    <m/>
    <m/>
  </r>
  <r>
    <n v="3022"/>
    <n v="191846"/>
    <n v="21"/>
    <n v="4"/>
    <n v="4"/>
    <n v="4"/>
    <x v="0"/>
    <x v="1"/>
    <n v="13"/>
    <x v="0"/>
    <n v="323.81477289999998"/>
    <n v="0.19839873262740304"/>
    <n v="4"/>
    <m/>
    <m/>
  </r>
  <r>
    <n v="3023"/>
    <n v="130222"/>
    <n v="59"/>
    <n v="38"/>
    <n v="38"/>
    <n v="1"/>
    <x v="1"/>
    <x v="1"/>
    <n v="15"/>
    <x v="0"/>
    <n v="158.35179980000001"/>
    <n v="0.19841956206363942"/>
    <n v="38"/>
    <m/>
    <m/>
  </r>
  <r>
    <n v="3024"/>
    <n v="146296"/>
    <n v="43"/>
    <n v="22"/>
    <n v="22"/>
    <n v="4"/>
    <x v="1"/>
    <x v="0"/>
    <n v="2"/>
    <x v="1"/>
    <n v="550.41816389999997"/>
    <n v="0.19852255973420196"/>
    <n v="22"/>
    <m/>
    <m/>
  </r>
  <r>
    <n v="3025"/>
    <n v="144419"/>
    <n v="37"/>
    <n v="19"/>
    <n v="19"/>
    <n v="2"/>
    <x v="1"/>
    <x v="0"/>
    <n v="14"/>
    <x v="0"/>
    <n v="310.53615000000002"/>
    <n v="0.19852711639049603"/>
    <n v="19"/>
    <m/>
    <m/>
  </r>
  <r>
    <n v="3026"/>
    <n v="147880"/>
    <n v="63"/>
    <n v="42"/>
    <n v="42"/>
    <n v="4"/>
    <x v="0"/>
    <x v="1"/>
    <n v="11"/>
    <x v="0"/>
    <n v="270.72548490000003"/>
    <n v="0.19859091619643487"/>
    <n v="42"/>
    <m/>
    <m/>
  </r>
  <r>
    <n v="3027"/>
    <n v="177512"/>
    <n v="61"/>
    <n v="40"/>
    <n v="40"/>
    <n v="3"/>
    <x v="0"/>
    <x v="1"/>
    <n v="9"/>
    <x v="0"/>
    <n v="136.09256439999999"/>
    <n v="0.19878112800300585"/>
    <n v="40"/>
    <m/>
    <m/>
  </r>
  <r>
    <n v="3028"/>
    <n v="107099"/>
    <n v="49"/>
    <n v="31"/>
    <n v="31"/>
    <n v="3"/>
    <x v="1"/>
    <x v="0"/>
    <n v="2"/>
    <x v="1"/>
    <n v="693.7368884"/>
    <n v="0.19878493808138487"/>
    <n v="31"/>
    <m/>
    <m/>
  </r>
  <r>
    <n v="3029"/>
    <n v="100328"/>
    <n v="67"/>
    <n v="65.05909932446032"/>
    <m/>
    <n v="1"/>
    <x v="1"/>
    <x v="1"/>
    <n v="9"/>
    <x v="0"/>
    <n v="227.27212220000001"/>
    <n v="0.19887870760854787"/>
    <n v="23"/>
    <m/>
    <m/>
  </r>
  <r>
    <n v="3030"/>
    <n v="161025"/>
    <n v="33"/>
    <n v="14"/>
    <n v="14"/>
    <n v="2"/>
    <x v="1"/>
    <x v="0"/>
    <n v="8"/>
    <x v="0"/>
    <n v="389.54170140000002"/>
    <n v="0.19889270962853833"/>
    <n v="14"/>
    <m/>
    <m/>
  </r>
  <r>
    <n v="3031"/>
    <n v="171785"/>
    <n v="40"/>
    <n v="21"/>
    <n v="21"/>
    <n v="3"/>
    <x v="1"/>
    <x v="1"/>
    <n v="7"/>
    <x v="0"/>
    <n v="327.97142179999997"/>
    <n v="0.19894425216592448"/>
    <n v="21"/>
    <m/>
    <m/>
  </r>
  <r>
    <n v="3032"/>
    <n v="144689"/>
    <n v="44"/>
    <n v="25"/>
    <n v="25"/>
    <n v="1"/>
    <x v="0"/>
    <x v="0"/>
    <n v="2"/>
    <x v="1"/>
    <n v="720.50095859999999"/>
    <n v="0.19897420153076506"/>
    <n v="25"/>
    <m/>
    <m/>
  </r>
  <r>
    <n v="3033"/>
    <n v="187305"/>
    <n v="21"/>
    <n v="4"/>
    <n v="4"/>
    <n v="3"/>
    <x v="0"/>
    <x v="0"/>
    <n v="15"/>
    <x v="1"/>
    <n v="1095.1894279999999"/>
    <n v="0.19908991192204128"/>
    <n v="4"/>
    <m/>
    <m/>
  </r>
  <r>
    <n v="3034"/>
    <n v="186293"/>
    <n v="26"/>
    <n v="9"/>
    <n v="9"/>
    <n v="1"/>
    <x v="1"/>
    <x v="1"/>
    <n v="4"/>
    <x v="1"/>
    <n v="590.936418"/>
    <n v="0.19914773204842451"/>
    <n v="9"/>
    <m/>
    <m/>
  </r>
  <r>
    <n v="3035"/>
    <n v="124452"/>
    <n v="57"/>
    <n v="40"/>
    <n v="40"/>
    <n v="4"/>
    <x v="1"/>
    <x v="0"/>
    <n v="4"/>
    <x v="1"/>
    <n v="630.33749049999994"/>
    <n v="0.19916919179316306"/>
    <n v="40"/>
    <m/>
    <m/>
  </r>
  <r>
    <n v="3036"/>
    <n v="116100"/>
    <n v="59"/>
    <n v="41"/>
    <n v="41"/>
    <n v="4"/>
    <x v="1"/>
    <x v="0"/>
    <n v="6"/>
    <x v="0"/>
    <n v="452.3030991"/>
    <n v="0.19928436973572017"/>
    <n v="41"/>
    <m/>
    <m/>
  </r>
  <r>
    <n v="3037"/>
    <n v="117357"/>
    <n v="61"/>
    <n v="41"/>
    <n v="41"/>
    <n v="2"/>
    <x v="1"/>
    <x v="1"/>
    <n v="3"/>
    <x v="0"/>
    <n v="443.53558779999997"/>
    <n v="0.19929706657003843"/>
    <n v="41"/>
    <m/>
    <m/>
  </r>
  <r>
    <n v="3038"/>
    <n v="195201"/>
    <n v="66"/>
    <n v="47"/>
    <n v="47"/>
    <n v="4"/>
    <x v="1"/>
    <x v="1"/>
    <n v="13"/>
    <x v="0"/>
    <n v="60.36703842"/>
    <n v="0.19942883072051687"/>
    <n v="47"/>
    <m/>
    <m/>
  </r>
  <r>
    <n v="3039"/>
    <n v="179023"/>
    <n v="69"/>
    <n v="49"/>
    <n v="49"/>
    <n v="3"/>
    <x v="1"/>
    <x v="0"/>
    <n v="15"/>
    <x v="0"/>
    <n v="79.297657119999997"/>
    <n v="0.19960863908108706"/>
    <n v="49"/>
    <m/>
    <m/>
  </r>
  <r>
    <n v="3040"/>
    <n v="161068"/>
    <n v="50"/>
    <n v="33"/>
    <n v="33"/>
    <n v="3"/>
    <x v="1"/>
    <x v="1"/>
    <n v="12"/>
    <x v="0"/>
    <n v="189.53837609999999"/>
    <n v="0.19964120089872994"/>
    <n v="33"/>
    <m/>
    <m/>
  </r>
  <r>
    <n v="3041"/>
    <n v="109807"/>
    <n v="64"/>
    <n v="45"/>
    <n v="45"/>
    <n v="3"/>
    <x v="1"/>
    <x v="0"/>
    <n v="9"/>
    <x v="0"/>
    <n v="384.08840179999999"/>
    <n v="0.19966166147703213"/>
    <n v="45"/>
    <m/>
    <m/>
  </r>
  <r>
    <n v="3042"/>
    <n v="102155"/>
    <n v="62"/>
    <n v="42"/>
    <n v="42"/>
    <n v="3"/>
    <x v="0"/>
    <x v="0"/>
    <n v="8"/>
    <x v="0"/>
    <n v="156.103407"/>
    <n v="0.19970065085481259"/>
    <n v="42"/>
    <m/>
    <m/>
  </r>
  <r>
    <n v="3043"/>
    <n v="145569"/>
    <n v="69"/>
    <n v="52"/>
    <n v="52"/>
    <n v="3"/>
    <x v="0"/>
    <x v="0"/>
    <n v="15"/>
    <x v="0"/>
    <n v="181.38840949999999"/>
    <n v="0.19970853681112011"/>
    <n v="52"/>
    <m/>
    <m/>
  </r>
  <r>
    <n v="3044"/>
    <n v="109880"/>
    <n v="48"/>
    <n v="27"/>
    <n v="27"/>
    <n v="3"/>
    <x v="1"/>
    <x v="1"/>
    <n v="14"/>
    <x v="0"/>
    <n v="239.37551640000001"/>
    <n v="0.19979808250421016"/>
    <n v="27"/>
    <m/>
    <m/>
  </r>
  <r>
    <n v="3045"/>
    <n v="104612"/>
    <n v="63"/>
    <n v="61.05909932446032"/>
    <m/>
    <n v="3"/>
    <x v="0"/>
    <x v="1"/>
    <n v="6"/>
    <x v="0"/>
    <n v="278.67035190000001"/>
    <n v="0.19984478981626752"/>
    <n v="23"/>
    <m/>
    <m/>
  </r>
  <r>
    <n v="3046"/>
    <n v="179665"/>
    <n v="28"/>
    <n v="11"/>
    <n v="11"/>
    <n v="4"/>
    <x v="1"/>
    <x v="1"/>
    <n v="1"/>
    <x v="0"/>
    <n v="434.70782320000001"/>
    <n v="0.19987583184006308"/>
    <n v="11"/>
    <m/>
    <m/>
  </r>
  <r>
    <n v="3047"/>
    <n v="112938"/>
    <n v="65"/>
    <n v="45"/>
    <n v="45"/>
    <n v="2"/>
    <x v="1"/>
    <x v="0"/>
    <n v="10"/>
    <x v="0"/>
    <n v="284.48939080000002"/>
    <n v="0.19989323828476713"/>
    <n v="45"/>
    <m/>
    <m/>
  </r>
  <r>
    <n v="3048"/>
    <n v="171326"/>
    <n v="40"/>
    <n v="19"/>
    <n v="19"/>
    <n v="1"/>
    <x v="1"/>
    <x v="0"/>
    <n v="13"/>
    <x v="0"/>
    <n v="180.5799829"/>
    <n v="0.19989549899002967"/>
    <n v="19"/>
    <m/>
    <m/>
  </r>
  <r>
    <n v="3049"/>
    <n v="113304"/>
    <n v="61"/>
    <n v="41"/>
    <n v="41"/>
    <n v="3"/>
    <x v="0"/>
    <x v="1"/>
    <n v="2"/>
    <x v="0"/>
    <n v="264.33704590000002"/>
    <n v="0.19999678850356362"/>
    <n v="41"/>
    <m/>
    <m/>
  </r>
  <r>
    <n v="3050"/>
    <n v="102815"/>
    <n v="67"/>
    <n v="48"/>
    <n v="48"/>
    <n v="3"/>
    <x v="0"/>
    <x v="0"/>
    <n v="10"/>
    <x v="0"/>
    <n v="76.528202949999994"/>
    <n v="0.20026820866140627"/>
    <n v="48"/>
    <m/>
    <m/>
  </r>
  <r>
    <n v="3051"/>
    <n v="115473"/>
    <n v="33"/>
    <n v="13"/>
    <n v="13"/>
    <n v="4"/>
    <x v="0"/>
    <x v="0"/>
    <n v="1"/>
    <x v="1"/>
    <n v="801.52569029999995"/>
    <n v="0.20028403508022552"/>
    <n v="13"/>
    <m/>
    <m/>
  </r>
  <r>
    <n v="3052"/>
    <n v="132244"/>
    <n v="67"/>
    <n v="49"/>
    <n v="49"/>
    <n v="2"/>
    <x v="1"/>
    <x v="0"/>
    <n v="0"/>
    <x v="0"/>
    <n v="455.54734830000001"/>
    <n v="0.200338634874761"/>
    <n v="49"/>
    <m/>
    <m/>
  </r>
  <r>
    <n v="3053"/>
    <n v="154990"/>
    <n v="40"/>
    <n v="22"/>
    <n v="22"/>
    <n v="3"/>
    <x v="1"/>
    <x v="1"/>
    <n v="14"/>
    <x v="0"/>
    <n v="221.68291919999999"/>
    <n v="0.2003510813074133"/>
    <n v="22"/>
    <m/>
    <m/>
  </r>
  <r>
    <n v="3054"/>
    <n v="144656"/>
    <n v="45"/>
    <n v="28"/>
    <n v="28"/>
    <n v="2"/>
    <x v="0"/>
    <x v="0"/>
    <n v="6"/>
    <x v="0"/>
    <n v="462.79395369999997"/>
    <n v="0.20048040814340073"/>
    <n v="28"/>
    <m/>
    <m/>
  </r>
  <r>
    <n v="3055"/>
    <n v="171124"/>
    <n v="0"/>
    <n v="6"/>
    <n v="6"/>
    <n v="1"/>
    <x v="1"/>
    <x v="1"/>
    <n v="13"/>
    <x v="0"/>
    <n v="183.61438179999999"/>
    <n v="0.20048830074319457"/>
    <n v="6"/>
    <m/>
    <m/>
  </r>
  <r>
    <n v="3056"/>
    <n v="177272"/>
    <n v="49"/>
    <n v="29"/>
    <n v="29"/>
    <n v="2"/>
    <x v="1"/>
    <x v="1"/>
    <n v="9"/>
    <x v="0"/>
    <n v="342.1803999"/>
    <n v="0.2005164085595752"/>
    <n v="29"/>
    <m/>
    <m/>
  </r>
  <r>
    <n v="3057"/>
    <n v="117572"/>
    <n v="41"/>
    <n v="23"/>
    <n v="23"/>
    <n v="3"/>
    <x v="0"/>
    <x v="1"/>
    <n v="6"/>
    <x v="0"/>
    <n v="369.20723409999999"/>
    <n v="0.20051694136514053"/>
    <n v="23"/>
    <m/>
    <m/>
  </r>
  <r>
    <n v="3058"/>
    <n v="175648"/>
    <n v="4"/>
    <n v="49"/>
    <n v="49"/>
    <n v="2"/>
    <x v="0"/>
    <x v="1"/>
    <n v="12"/>
    <x v="0"/>
    <n v="113.8333117"/>
    <n v="0.20056881684143291"/>
    <n v="49"/>
    <m/>
    <m/>
  </r>
  <r>
    <n v="3059"/>
    <n v="116644"/>
    <n v="60"/>
    <n v="43"/>
    <n v="43"/>
    <n v="2"/>
    <x v="1"/>
    <x v="0"/>
    <n v="5"/>
    <x v="0"/>
    <n v="74.399695559999998"/>
    <n v="0.20057610991350516"/>
    <n v="43"/>
    <m/>
    <m/>
  </r>
  <r>
    <n v="3060"/>
    <n v="184072"/>
    <n v="57"/>
    <n v="55.05909932446032"/>
    <m/>
    <n v="3"/>
    <x v="0"/>
    <x v="0"/>
    <n v="1"/>
    <x v="1"/>
    <n v="699.52156049999996"/>
    <n v="0.2008471351724519"/>
    <n v="23"/>
    <m/>
    <m/>
  </r>
  <r>
    <n v="3061"/>
    <n v="128224"/>
    <n v="45"/>
    <n v="27"/>
    <n v="27"/>
    <n v="3"/>
    <x v="1"/>
    <x v="0"/>
    <n v="13"/>
    <x v="0"/>
    <n v="325.51826419999998"/>
    <n v="0.20086693536471845"/>
    <n v="27"/>
    <m/>
    <m/>
  </r>
  <r>
    <n v="3062"/>
    <n v="183795"/>
    <n v="67"/>
    <n v="48"/>
    <n v="48"/>
    <n v="1"/>
    <x v="1"/>
    <x v="1"/>
    <n v="14"/>
    <x v="0"/>
    <n v="165.67642230000001"/>
    <n v="0.20089348138487162"/>
    <n v="48"/>
    <m/>
    <m/>
  </r>
  <r>
    <n v="3063"/>
    <n v="160549"/>
    <n v="61"/>
    <n v="42"/>
    <n v="42"/>
    <n v="2"/>
    <x v="1"/>
    <x v="1"/>
    <n v="6"/>
    <x v="0"/>
    <n v="70.235483310000006"/>
    <n v="0.20107683892731065"/>
    <n v="42"/>
    <m/>
    <m/>
  </r>
  <r>
    <n v="3064"/>
    <n v="112888"/>
    <n v="26"/>
    <n v="6"/>
    <n v="6"/>
    <n v="2"/>
    <x v="0"/>
    <x v="1"/>
    <n v="6"/>
    <x v="0"/>
    <n v="376.83548960000002"/>
    <n v="0.20109806653661422"/>
    <n v="6"/>
    <m/>
    <m/>
  </r>
  <r>
    <n v="3065"/>
    <n v="185682"/>
    <n v="19"/>
    <n v="0"/>
    <n v="0"/>
    <n v="2"/>
    <x v="0"/>
    <x v="1"/>
    <n v="14"/>
    <x v="0"/>
    <n v="299.38787559999997"/>
    <n v="0.20121680113493512"/>
    <n v="0"/>
    <m/>
    <m/>
  </r>
  <r>
    <n v="3066"/>
    <n v="180780"/>
    <n v="65"/>
    <n v="45"/>
    <n v="45"/>
    <n v="3"/>
    <x v="0"/>
    <x v="0"/>
    <n v="6"/>
    <x v="0"/>
    <n v="199.85447490000001"/>
    <n v="0.20123584117973536"/>
    <n v="45"/>
    <m/>
    <m/>
  </r>
  <r>
    <n v="3067"/>
    <n v="185739"/>
    <n v="45"/>
    <n v="26"/>
    <n v="26"/>
    <n v="2"/>
    <x v="0"/>
    <x v="1"/>
    <n v="3"/>
    <x v="1"/>
    <n v="551.2472252"/>
    <n v="0.20131856586335484"/>
    <n v="26"/>
    <m/>
    <m/>
  </r>
  <r>
    <n v="3068"/>
    <n v="148181"/>
    <n v="64"/>
    <n v="44"/>
    <n v="44"/>
    <n v="2"/>
    <x v="1"/>
    <x v="0"/>
    <n v="7"/>
    <x v="0"/>
    <n v="301.78780380000001"/>
    <n v="0.20132015837346251"/>
    <n v="44"/>
    <m/>
    <m/>
  </r>
  <r>
    <n v="3069"/>
    <n v="199787"/>
    <n v="51"/>
    <n v="34"/>
    <n v="34"/>
    <n v="2"/>
    <x v="1"/>
    <x v="1"/>
    <n v="14"/>
    <x v="0"/>
    <n v="236.60977650000001"/>
    <n v="0.20134948172418066"/>
    <n v="34"/>
    <m/>
    <m/>
  </r>
  <r>
    <n v="3070"/>
    <n v="192086"/>
    <n v="63"/>
    <n v="42"/>
    <n v="42"/>
    <n v="4"/>
    <x v="0"/>
    <x v="1"/>
    <n v="13"/>
    <x v="0"/>
    <n v="214.05959240000001"/>
    <n v="0.20138047030478612"/>
    <n v="42"/>
    <m/>
    <m/>
  </r>
  <r>
    <n v="3071"/>
    <n v="120339"/>
    <n v="64"/>
    <n v="45"/>
    <n v="45"/>
    <n v="4"/>
    <x v="0"/>
    <x v="0"/>
    <n v="2"/>
    <x v="1"/>
    <n v="623.82636820000005"/>
    <n v="0.20149803669764843"/>
    <n v="45"/>
    <m/>
    <m/>
  </r>
  <r>
    <n v="3072"/>
    <n v="183300"/>
    <n v="16"/>
    <n v="0"/>
    <n v="0"/>
    <n v="2"/>
    <x v="0"/>
    <x v="0"/>
    <n v="15"/>
    <x v="1"/>
    <n v="537.26154940000004"/>
    <n v="0.20182405338956189"/>
    <n v="0"/>
    <m/>
    <m/>
  </r>
  <r>
    <n v="3073"/>
    <n v="178054"/>
    <n v="67"/>
    <n v="49"/>
    <n v="49"/>
    <n v="2"/>
    <x v="0"/>
    <x v="0"/>
    <n v="11"/>
    <x v="0"/>
    <n v="171.99473449999999"/>
    <n v="0.20191252913854296"/>
    <n v="49"/>
    <m/>
    <m/>
  </r>
  <r>
    <n v="3074"/>
    <n v="170513"/>
    <n v="27"/>
    <n v="8"/>
    <n v="8"/>
    <n v="2"/>
    <x v="1"/>
    <x v="1"/>
    <n v="11"/>
    <x v="0"/>
    <n v="148.4701987"/>
    <n v="0.20193167125891931"/>
    <n v="8"/>
    <m/>
    <m/>
  </r>
  <r>
    <n v="3075"/>
    <n v="109084"/>
    <n v="16"/>
    <n v="14.059099324460316"/>
    <m/>
    <n v="4"/>
    <x v="0"/>
    <x v="1"/>
    <n v="15"/>
    <x v="0"/>
    <n v="200.35909179999999"/>
    <n v="0.20201640912571606"/>
    <n v="23"/>
    <m/>
    <m/>
  </r>
  <r>
    <n v="3076"/>
    <n v="112447"/>
    <n v="57"/>
    <n v="36"/>
    <n v="36"/>
    <n v="3"/>
    <x v="1"/>
    <x v="1"/>
    <n v="6"/>
    <x v="0"/>
    <n v="338.54303110000001"/>
    <n v="0.20201907125586749"/>
    <n v="36"/>
    <m/>
    <m/>
  </r>
  <r>
    <n v="3077"/>
    <n v="104876"/>
    <n v="64"/>
    <n v="45"/>
    <n v="45"/>
    <n v="2"/>
    <x v="1"/>
    <x v="1"/>
    <n v="15"/>
    <x v="0"/>
    <n v="26.844370739999999"/>
    <n v="0.20206482052022934"/>
    <n v="45"/>
    <m/>
    <m/>
  </r>
  <r>
    <n v="3078"/>
    <n v="171301"/>
    <n v="16"/>
    <n v="0"/>
    <n v="0"/>
    <n v="2"/>
    <x v="0"/>
    <x v="1"/>
    <n v="9"/>
    <x v="1"/>
    <n v="540.95750320000002"/>
    <n v="0.20215355158287429"/>
    <n v="0"/>
    <m/>
    <m/>
  </r>
  <r>
    <n v="3079"/>
    <n v="105926"/>
    <n v="46"/>
    <n v="26"/>
    <n v="26"/>
    <n v="2"/>
    <x v="0"/>
    <x v="0"/>
    <n v="3"/>
    <x v="1"/>
    <n v="582.95957750000002"/>
    <n v="0.20238823831164499"/>
    <n v="26"/>
    <m/>
    <m/>
  </r>
  <r>
    <n v="3080"/>
    <n v="139359"/>
    <n v="30"/>
    <n v="10"/>
    <n v="10"/>
    <n v="2"/>
    <x v="1"/>
    <x v="0"/>
    <n v="0"/>
    <x v="1"/>
    <n v="701.82188429999997"/>
    <n v="0.20242654972025165"/>
    <n v="10"/>
    <m/>
    <m/>
  </r>
  <r>
    <n v="3081"/>
    <n v="142396"/>
    <n v="29"/>
    <n v="9"/>
    <n v="9"/>
    <n v="3"/>
    <x v="0"/>
    <x v="1"/>
    <n v="3"/>
    <x v="1"/>
    <n v="593.76061119999997"/>
    <n v="0.20248080626119935"/>
    <n v="9"/>
    <m/>
    <m/>
  </r>
  <r>
    <n v="3082"/>
    <n v="190788"/>
    <n v="33"/>
    <n v="14"/>
    <n v="14"/>
    <n v="4"/>
    <x v="1"/>
    <x v="1"/>
    <n v="7"/>
    <x v="0"/>
    <n v="342.59031520000002"/>
    <n v="0.20250174202254634"/>
    <n v="14"/>
    <m/>
    <m/>
  </r>
  <r>
    <n v="3083"/>
    <n v="150870"/>
    <n v="20"/>
    <n v="2"/>
    <n v="2"/>
    <n v="1"/>
    <x v="0"/>
    <x v="1"/>
    <n v="12"/>
    <x v="0"/>
    <n v="373.37546320000001"/>
    <n v="0.20253388859251809"/>
    <n v="2"/>
    <m/>
    <m/>
  </r>
  <r>
    <n v="3084"/>
    <n v="196578"/>
    <n v="33"/>
    <n v="15"/>
    <n v="15"/>
    <n v="1"/>
    <x v="0"/>
    <x v="0"/>
    <n v="2"/>
    <x v="1"/>
    <n v="522.65795679999997"/>
    <n v="0.20253893966093284"/>
    <n v="15"/>
    <m/>
    <m/>
  </r>
  <r>
    <n v="3085"/>
    <n v="166556"/>
    <n v="37"/>
    <n v="17"/>
    <n v="17"/>
    <n v="1"/>
    <x v="0"/>
    <x v="1"/>
    <n v="10"/>
    <x v="0"/>
    <n v="432.67517759999998"/>
    <n v="0.20255031322037353"/>
    <n v="17"/>
    <m/>
    <m/>
  </r>
  <r>
    <n v="3086"/>
    <n v="156249"/>
    <n v="56"/>
    <n v="39"/>
    <n v="39"/>
    <n v="3"/>
    <x v="0"/>
    <x v="1"/>
    <n v="8"/>
    <x v="0"/>
    <n v="374.46109280000002"/>
    <n v="0.20259142270806318"/>
    <n v="39"/>
    <m/>
    <m/>
  </r>
  <r>
    <n v="3087"/>
    <n v="162559"/>
    <n v="22"/>
    <n v="3"/>
    <n v="3"/>
    <n v="1"/>
    <x v="1"/>
    <x v="1"/>
    <n v="14"/>
    <x v="0"/>
    <n v="283.02363070000001"/>
    <n v="0.20259930670421777"/>
    <n v="3"/>
    <m/>
    <m/>
  </r>
  <r>
    <n v="3088"/>
    <n v="161852"/>
    <n v="2"/>
    <n v="0"/>
    <n v="0"/>
    <n v="3"/>
    <x v="1"/>
    <x v="1"/>
    <n v="1"/>
    <x v="1"/>
    <n v="543.60922059999996"/>
    <n v="0.20267164108522118"/>
    <n v="0"/>
    <m/>
    <m/>
  </r>
  <r>
    <n v="3089"/>
    <n v="194686"/>
    <n v="19"/>
    <n v="0"/>
    <n v="0"/>
    <n v="4"/>
    <x v="0"/>
    <x v="0"/>
    <n v="12"/>
    <x v="0"/>
    <n v="287.34953489999998"/>
    <n v="0.20269963997772433"/>
    <n v="0"/>
    <m/>
    <m/>
  </r>
  <r>
    <n v="3090"/>
    <n v="170014"/>
    <n v="24"/>
    <n v="6"/>
    <n v="6"/>
    <n v="3"/>
    <x v="0"/>
    <x v="0"/>
    <n v="12"/>
    <x v="0"/>
    <n v="387.81244040000001"/>
    <n v="0.20286923409952495"/>
    <n v="6"/>
    <m/>
    <m/>
  </r>
  <r>
    <n v="3091"/>
    <n v="156786"/>
    <n v="17"/>
    <n v="15.059099324460316"/>
    <m/>
    <n v="2"/>
    <x v="1"/>
    <x v="1"/>
    <n v="12"/>
    <x v="0"/>
    <n v="206.3304124"/>
    <n v="0.20295996609046152"/>
    <n v="23"/>
    <m/>
    <m/>
  </r>
  <r>
    <n v="3092"/>
    <n v="154443"/>
    <n v="27"/>
    <n v="9"/>
    <n v="9"/>
    <n v="3"/>
    <x v="1"/>
    <x v="0"/>
    <n v="6"/>
    <x v="0"/>
    <n v="428.78631039999999"/>
    <n v="0.20296422959762028"/>
    <n v="9"/>
    <m/>
    <m/>
  </r>
  <r>
    <n v="3093"/>
    <n v="156288"/>
    <n v="62"/>
    <n v="43"/>
    <n v="43"/>
    <n v="3"/>
    <x v="0"/>
    <x v="0"/>
    <n v="10"/>
    <x v="0"/>
    <n v="122.18966639999999"/>
    <n v="0.20303046595299923"/>
    <n v="43"/>
    <m/>
    <m/>
  </r>
  <r>
    <n v="3094"/>
    <n v="137606"/>
    <n v="60"/>
    <n v="40"/>
    <n v="40"/>
    <n v="2"/>
    <x v="1"/>
    <x v="1"/>
    <n v="4"/>
    <x v="0"/>
    <n v="447.3291084"/>
    <n v="0.20309720950593591"/>
    <n v="40"/>
    <m/>
    <m/>
  </r>
  <r>
    <n v="3095"/>
    <n v="112495"/>
    <n v="23"/>
    <n v="6"/>
    <n v="6"/>
    <n v="3"/>
    <x v="1"/>
    <x v="1"/>
    <n v="11"/>
    <x v="0"/>
    <n v="286.29373889999999"/>
    <n v="0.20311817480549355"/>
    <n v="6"/>
    <m/>
    <m/>
  </r>
  <r>
    <n v="3096"/>
    <n v="186893"/>
    <n v="63"/>
    <n v="42"/>
    <n v="42"/>
    <n v="4"/>
    <x v="1"/>
    <x v="1"/>
    <n v="2"/>
    <x v="0"/>
    <n v="39.080952179999997"/>
    <n v="0.20317881062753695"/>
    <n v="42"/>
    <m/>
    <m/>
  </r>
  <r>
    <n v="3097"/>
    <n v="169509"/>
    <n v="30"/>
    <n v="11"/>
    <n v="11"/>
    <n v="2"/>
    <x v="0"/>
    <x v="0"/>
    <n v="9"/>
    <x v="0"/>
    <n v="396.86975560000002"/>
    <n v="0.20323961015044034"/>
    <n v="11"/>
    <m/>
    <m/>
  </r>
  <r>
    <n v="3098"/>
    <n v="145036"/>
    <n v="69"/>
    <n v="48"/>
    <n v="48"/>
    <n v="3"/>
    <x v="1"/>
    <x v="0"/>
    <n v="4"/>
    <x v="0"/>
    <n v="195.58645960000001"/>
    <n v="0.20326695920863591"/>
    <n v="48"/>
    <m/>
    <m/>
  </r>
  <r>
    <n v="3099"/>
    <n v="161219"/>
    <n v="50"/>
    <n v="29"/>
    <n v="29"/>
    <n v="4"/>
    <x v="0"/>
    <x v="0"/>
    <n v="6"/>
    <x v="0"/>
    <n v="472.81949750000001"/>
    <n v="0.20342344509610288"/>
    <n v="29"/>
    <m/>
    <m/>
  </r>
  <r>
    <n v="3100"/>
    <n v="196424"/>
    <n v="58"/>
    <n v="56.05909932446032"/>
    <m/>
    <n v="2"/>
    <x v="1"/>
    <x v="1"/>
    <n v="0"/>
    <x v="1"/>
    <n v="616.39250700000002"/>
    <n v="0.20365815703644052"/>
    <n v="23"/>
    <m/>
    <m/>
  </r>
  <r>
    <n v="3101"/>
    <n v="101936"/>
    <n v="18"/>
    <n v="16.059099324460316"/>
    <m/>
    <n v="4"/>
    <x v="1"/>
    <x v="0"/>
    <n v="15"/>
    <x v="1"/>
    <n v="551.02349449999997"/>
    <n v="0.20368327254575269"/>
    <n v="23"/>
    <m/>
    <m/>
  </r>
  <r>
    <n v="3102"/>
    <n v="169967"/>
    <n v="61"/>
    <n v="40"/>
    <n v="40"/>
    <n v="3"/>
    <x v="1"/>
    <x v="1"/>
    <n v="5"/>
    <x v="0"/>
    <n v="219.33312129999999"/>
    <n v="0.20369592226065425"/>
    <n v="40"/>
    <m/>
    <m/>
  </r>
  <r>
    <n v="3103"/>
    <n v="105440"/>
    <n v="18"/>
    <n v="0"/>
    <n v="0"/>
    <n v="3"/>
    <x v="1"/>
    <x v="0"/>
    <n v="11"/>
    <x v="1"/>
    <n v="550.76663789999998"/>
    <n v="0.20369825041283096"/>
    <n v="0"/>
    <m/>
    <m/>
  </r>
  <r>
    <n v="3104"/>
    <n v="166277"/>
    <n v="23"/>
    <n v="6"/>
    <n v="6"/>
    <n v="2"/>
    <x v="0"/>
    <x v="1"/>
    <n v="14"/>
    <x v="1"/>
    <n v="673.3593171"/>
    <n v="0.20416851996256435"/>
    <n v="6"/>
    <m/>
    <m/>
  </r>
  <r>
    <n v="3105"/>
    <n v="199595"/>
    <n v="64"/>
    <n v="47"/>
    <n v="47"/>
    <n v="4"/>
    <x v="1"/>
    <x v="1"/>
    <n v="4"/>
    <x v="0"/>
    <n v="361.46999870000002"/>
    <n v="0.20431810119811511"/>
    <n v="47"/>
    <m/>
    <m/>
  </r>
  <r>
    <n v="3106"/>
    <n v="122666"/>
    <n v="16"/>
    <n v="0"/>
    <n v="0"/>
    <n v="3"/>
    <x v="0"/>
    <x v="0"/>
    <n v="6"/>
    <x v="1"/>
    <n v="1048.423276"/>
    <n v="0.20438633850518373"/>
    <n v="0"/>
    <m/>
    <m/>
  </r>
  <r>
    <n v="3107"/>
    <n v="146676"/>
    <n v="18"/>
    <n v="1"/>
    <n v="1"/>
    <n v="3"/>
    <x v="0"/>
    <x v="0"/>
    <n v="8"/>
    <x v="1"/>
    <n v="1073.046511"/>
    <n v="0.20439194901100288"/>
    <n v="1"/>
    <m/>
    <m/>
  </r>
  <r>
    <n v="3108"/>
    <n v="115825"/>
    <n v="24"/>
    <n v="5"/>
    <n v="5"/>
    <n v="2"/>
    <x v="1"/>
    <x v="0"/>
    <n v="13"/>
    <x v="0"/>
    <n v="333.70914929999998"/>
    <n v="0.20461790616662734"/>
    <n v="5"/>
    <m/>
    <m/>
  </r>
  <r>
    <n v="3109"/>
    <n v="130823"/>
    <n v="68"/>
    <n v="47"/>
    <n v="47"/>
    <n v="4"/>
    <x v="0"/>
    <x v="0"/>
    <n v="7"/>
    <x v="0"/>
    <n v="199.27130299999999"/>
    <n v="0.2047392717381058"/>
    <n v="47"/>
    <m/>
    <m/>
  </r>
  <r>
    <n v="3110"/>
    <n v="128050"/>
    <n v="22"/>
    <n v="3"/>
    <n v="3"/>
    <n v="2"/>
    <x v="0"/>
    <x v="0"/>
    <n v="7"/>
    <x v="1"/>
    <n v="813.98652149999998"/>
    <n v="0.20475163491160531"/>
    <n v="3"/>
    <m/>
    <m/>
  </r>
  <r>
    <n v="3111"/>
    <n v="133136"/>
    <n v="43"/>
    <n v="26"/>
    <n v="26"/>
    <n v="3"/>
    <x v="0"/>
    <x v="1"/>
    <n v="0"/>
    <x v="0"/>
    <n v="446.17837159999999"/>
    <n v="0.20481010905846131"/>
    <n v="26"/>
    <m/>
    <m/>
  </r>
  <r>
    <n v="3112"/>
    <n v="134798"/>
    <n v="25"/>
    <n v="8"/>
    <n v="8"/>
    <n v="2"/>
    <x v="0"/>
    <x v="0"/>
    <n v="12"/>
    <x v="1"/>
    <n v="761.0834079"/>
    <n v="0.20491370262359632"/>
    <n v="8"/>
    <m/>
    <m/>
  </r>
  <r>
    <n v="3113"/>
    <n v="195382"/>
    <n v="21"/>
    <n v="3"/>
    <n v="3"/>
    <n v="3"/>
    <x v="0"/>
    <x v="0"/>
    <n v="12"/>
    <x v="1"/>
    <n v="771.48876199999995"/>
    <n v="0.20497008144050155"/>
    <n v="3"/>
    <m/>
    <m/>
  </r>
  <r>
    <n v="3114"/>
    <n v="109770"/>
    <n v="58"/>
    <n v="37"/>
    <n v="37"/>
    <n v="4"/>
    <x v="0"/>
    <x v="1"/>
    <n v="11"/>
    <x v="0"/>
    <n v="280.78647890000002"/>
    <n v="0.20507431854743441"/>
    <n v="37"/>
    <m/>
    <m/>
  </r>
  <r>
    <n v="3115"/>
    <n v="180037"/>
    <n v="24"/>
    <n v="5"/>
    <n v="5"/>
    <n v="1"/>
    <x v="0"/>
    <x v="0"/>
    <n v="9"/>
    <x v="1"/>
    <n v="857.47401560000003"/>
    <n v="0.20513893987221621"/>
    <n v="5"/>
    <m/>
    <m/>
  </r>
  <r>
    <n v="3116"/>
    <n v="104797"/>
    <n v="24"/>
    <n v="7"/>
    <n v="7"/>
    <n v="1"/>
    <x v="0"/>
    <x v="0"/>
    <n v="9"/>
    <x v="1"/>
    <n v="750.74358089999998"/>
    <n v="0.2051571060988806"/>
    <n v="7"/>
    <m/>
    <m/>
  </r>
  <r>
    <n v="3117"/>
    <n v="173137"/>
    <n v="39"/>
    <n v="18"/>
    <n v="18"/>
    <n v="2"/>
    <x v="1"/>
    <x v="0"/>
    <n v="5"/>
    <x v="1"/>
    <n v="532.08120659999997"/>
    <n v="0.20519857015303267"/>
    <n v="18"/>
    <m/>
    <m/>
  </r>
  <r>
    <n v="3118"/>
    <n v="140242"/>
    <n v="23"/>
    <n v="5"/>
    <n v="5"/>
    <n v="2"/>
    <x v="1"/>
    <x v="0"/>
    <n v="8"/>
    <x v="1"/>
    <n v="664.10698669999999"/>
    <n v="0.20523986268712924"/>
    <n v="5"/>
    <m/>
    <m/>
  </r>
  <r>
    <n v="3119"/>
    <n v="140999"/>
    <n v="28"/>
    <n v="7"/>
    <n v="7"/>
    <n v="3"/>
    <x v="0"/>
    <x v="0"/>
    <n v="1"/>
    <x v="1"/>
    <n v="594.22727250000003"/>
    <n v="0.2052506665118341"/>
    <n v="7"/>
    <m/>
    <m/>
  </r>
  <r>
    <n v="3120"/>
    <n v="129161"/>
    <n v="45"/>
    <n v="25"/>
    <n v="25"/>
    <n v="1"/>
    <x v="1"/>
    <x v="0"/>
    <n v="12"/>
    <x v="0"/>
    <n v="325.72025500000001"/>
    <n v="0.20527799877399644"/>
    <n v="25"/>
    <m/>
    <m/>
  </r>
  <r>
    <n v="3121"/>
    <n v="113259"/>
    <n v="16"/>
    <n v="0"/>
    <n v="0"/>
    <n v="3"/>
    <x v="1"/>
    <x v="0"/>
    <n v="11"/>
    <x v="0"/>
    <n v="308.01154129999998"/>
    <n v="0.20532098161325851"/>
    <n v="0"/>
    <m/>
    <m/>
  </r>
  <r>
    <n v="3122"/>
    <n v="159633"/>
    <n v="69"/>
    <n v="50"/>
    <n v="50"/>
    <n v="2"/>
    <x v="0"/>
    <x v="1"/>
    <n v="9"/>
    <x v="0"/>
    <n v="303.8524855"/>
    <n v="0.20540786399215127"/>
    <n v="50"/>
    <m/>
    <m/>
  </r>
  <r>
    <n v="3123"/>
    <n v="170801"/>
    <n v="54"/>
    <n v="35"/>
    <n v="35"/>
    <n v="1"/>
    <x v="0"/>
    <x v="1"/>
    <n v="15"/>
    <x v="0"/>
    <n v="230.90372880000001"/>
    <n v="0.20555139576847181"/>
    <n v="35"/>
    <m/>
    <m/>
  </r>
  <r>
    <n v="3124"/>
    <n v="101703"/>
    <n v="64"/>
    <n v="62.05909932446032"/>
    <m/>
    <n v="1"/>
    <x v="1"/>
    <x v="1"/>
    <n v="4"/>
    <x v="0"/>
    <n v="35.485972590000003"/>
    <n v="0.2056304367652626"/>
    <n v="23"/>
    <m/>
    <m/>
  </r>
  <r>
    <n v="3125"/>
    <n v="177583"/>
    <n v="39"/>
    <n v="19"/>
    <n v="19"/>
    <n v="4"/>
    <x v="0"/>
    <x v="1"/>
    <n v="3"/>
    <x v="1"/>
    <n v="605.55665290000002"/>
    <n v="0.2056355975619043"/>
    <n v="19"/>
    <m/>
    <m/>
  </r>
  <r>
    <n v="3126"/>
    <n v="181938"/>
    <n v="22"/>
    <n v="3"/>
    <n v="3"/>
    <n v="2"/>
    <x v="0"/>
    <x v="1"/>
    <n v="15"/>
    <x v="0"/>
    <n v="462.3067681"/>
    <n v="0.205745502555993"/>
    <n v="3"/>
    <m/>
    <m/>
  </r>
  <r>
    <n v="3127"/>
    <n v="155153"/>
    <n v="50"/>
    <n v="32"/>
    <n v="32"/>
    <n v="2"/>
    <x v="0"/>
    <x v="1"/>
    <n v="6"/>
    <x v="0"/>
    <n v="387.9552071"/>
    <n v="0.20576374842713552"/>
    <n v="32"/>
    <m/>
    <m/>
  </r>
  <r>
    <n v="3128"/>
    <n v="170087"/>
    <n v="33"/>
    <n v="14"/>
    <n v="14"/>
    <n v="2"/>
    <x v="0"/>
    <x v="0"/>
    <n v="10"/>
    <x v="0"/>
    <n v="387.89705479999998"/>
    <n v="0.20581367464769318"/>
    <n v="14"/>
    <m/>
    <m/>
  </r>
  <r>
    <n v="3129"/>
    <n v="157311"/>
    <n v="35"/>
    <n v="18"/>
    <n v="18"/>
    <n v="3"/>
    <x v="1"/>
    <x v="1"/>
    <n v="1"/>
    <x v="0"/>
    <n v="383.37411040000001"/>
    <n v="0.20586513828800723"/>
    <n v="18"/>
    <m/>
    <m/>
  </r>
  <r>
    <n v="3130"/>
    <n v="185269"/>
    <n v="33"/>
    <n v="16"/>
    <n v="16"/>
    <n v="3"/>
    <x v="0"/>
    <x v="1"/>
    <n v="14"/>
    <x v="0"/>
    <n v="225.5206341"/>
    <n v="0.20589860764972245"/>
    <n v="16"/>
    <m/>
    <m/>
  </r>
  <r>
    <n v="3131"/>
    <n v="165514"/>
    <n v="51"/>
    <n v="31"/>
    <n v="31"/>
    <n v="2"/>
    <x v="1"/>
    <x v="1"/>
    <n v="3"/>
    <x v="0"/>
    <n v="366.17720329999997"/>
    <n v="0.20595631531938774"/>
    <n v="31"/>
    <m/>
    <m/>
  </r>
  <r>
    <n v="3132"/>
    <n v="130393"/>
    <n v="25"/>
    <n v="6"/>
    <n v="6"/>
    <n v="2"/>
    <x v="1"/>
    <x v="1"/>
    <n v="11"/>
    <x v="0"/>
    <n v="267.04474349999998"/>
    <n v="0.2060261487707411"/>
    <n v="6"/>
    <m/>
    <m/>
  </r>
  <r>
    <n v="3133"/>
    <n v="147945"/>
    <n v="57"/>
    <n v="36"/>
    <n v="36"/>
    <n v="2"/>
    <x v="1"/>
    <x v="0"/>
    <n v="13"/>
    <x v="0"/>
    <n v="188.91530080000001"/>
    <n v="0.2060381403533158"/>
    <n v="36"/>
    <m/>
    <m/>
  </r>
  <r>
    <n v="3134"/>
    <n v="128353"/>
    <n v="32"/>
    <n v="15"/>
    <n v="15"/>
    <n v="3"/>
    <x v="1"/>
    <x v="1"/>
    <n v="10"/>
    <x v="0"/>
    <n v="282.68769049999997"/>
    <n v="0.20608600722738224"/>
    <n v="15"/>
    <m/>
    <m/>
  </r>
  <r>
    <n v="3135"/>
    <n v="178778"/>
    <n v="39"/>
    <n v="19"/>
    <n v="19"/>
    <n v="4"/>
    <x v="0"/>
    <x v="1"/>
    <n v="6"/>
    <x v="0"/>
    <n v="332.52192509999998"/>
    <n v="0.2060867905993109"/>
    <n v="19"/>
    <m/>
    <m/>
  </r>
  <r>
    <n v="3136"/>
    <n v="113126"/>
    <n v="66"/>
    <n v="46"/>
    <n v="46"/>
    <n v="2"/>
    <x v="1"/>
    <x v="0"/>
    <n v="4"/>
    <x v="0"/>
    <n v="152.4283968"/>
    <n v="0.20614460090256537"/>
    <n v="46"/>
    <m/>
    <m/>
  </r>
  <r>
    <n v="3137"/>
    <n v="165516"/>
    <n v="49"/>
    <n v="31"/>
    <n v="31"/>
    <n v="3"/>
    <x v="1"/>
    <x v="1"/>
    <n v="6"/>
    <x v="0"/>
    <n v="309.57857380000002"/>
    <n v="0.20626157778555987"/>
    <n v="31"/>
    <m/>
    <m/>
  </r>
  <r>
    <n v="3138"/>
    <n v="147339"/>
    <n v="47"/>
    <n v="27"/>
    <n v="27"/>
    <n v="2"/>
    <x v="0"/>
    <x v="0"/>
    <n v="3"/>
    <x v="1"/>
    <n v="562.98533029999999"/>
    <n v="0.20629269497293912"/>
    <n v="27"/>
    <m/>
    <m/>
  </r>
  <r>
    <n v="3139"/>
    <n v="118945"/>
    <n v="0"/>
    <n v="43"/>
    <n v="43"/>
    <n v="4"/>
    <x v="1"/>
    <x v="1"/>
    <n v="0"/>
    <x v="0"/>
    <n v="33.167764300000002"/>
    <n v="0.20629345880191707"/>
    <n v="43"/>
    <m/>
    <m/>
  </r>
  <r>
    <n v="3140"/>
    <n v="153419"/>
    <n v="23"/>
    <n v="5"/>
    <n v="5"/>
    <n v="2"/>
    <x v="0"/>
    <x v="0"/>
    <n v="7"/>
    <x v="1"/>
    <n v="531.17129750000004"/>
    <n v="0.20634429420231615"/>
    <n v="5"/>
    <m/>
    <m/>
  </r>
  <r>
    <n v="3141"/>
    <n v="184204"/>
    <n v="39"/>
    <n v="20"/>
    <n v="20"/>
    <n v="2"/>
    <x v="1"/>
    <x v="1"/>
    <n v="7"/>
    <x v="0"/>
    <n v="301.49434359999998"/>
    <n v="0.20647579668738347"/>
    <n v="20"/>
    <m/>
    <m/>
  </r>
  <r>
    <n v="3142"/>
    <n v="152317"/>
    <n v="23"/>
    <n v="4"/>
    <n v="4"/>
    <n v="3"/>
    <x v="0"/>
    <x v="0"/>
    <n v="9"/>
    <x v="1"/>
    <n v="1265.9983130000001"/>
    <n v="0.20651887138228775"/>
    <n v="4"/>
    <m/>
    <m/>
  </r>
  <r>
    <n v="3143"/>
    <n v="102188"/>
    <n v="52"/>
    <n v="32"/>
    <n v="32"/>
    <n v="3"/>
    <x v="0"/>
    <x v="0"/>
    <n v="12"/>
    <x v="0"/>
    <n v="356.41200099999998"/>
    <n v="0.20655740911351594"/>
    <n v="32"/>
    <m/>
    <m/>
  </r>
  <r>
    <n v="3144"/>
    <n v="176918"/>
    <n v="65"/>
    <n v="46"/>
    <n v="46"/>
    <n v="1"/>
    <x v="1"/>
    <x v="0"/>
    <n v="10"/>
    <x v="0"/>
    <n v="74.64014392"/>
    <n v="0.2065616741644426"/>
    <n v="46"/>
    <m/>
    <m/>
  </r>
  <r>
    <n v="3145"/>
    <n v="170285"/>
    <n v="21"/>
    <n v="2"/>
    <n v="2"/>
    <n v="2"/>
    <x v="1"/>
    <x v="0"/>
    <n v="15"/>
    <x v="1"/>
    <n v="506.20820029999999"/>
    <n v="0.20661313341721643"/>
    <n v="2"/>
    <m/>
    <m/>
  </r>
  <r>
    <n v="3146"/>
    <n v="187674"/>
    <n v="22"/>
    <n v="4"/>
    <n v="4"/>
    <n v="3"/>
    <x v="1"/>
    <x v="0"/>
    <n v="11"/>
    <x v="0"/>
    <n v="426.28843019999999"/>
    <n v="0.20665832272085682"/>
    <n v="4"/>
    <m/>
    <m/>
  </r>
  <r>
    <n v="3147"/>
    <n v="127700"/>
    <n v="18"/>
    <n v="0"/>
    <n v="0"/>
    <n v="2"/>
    <x v="1"/>
    <x v="0"/>
    <n v="14"/>
    <x v="0"/>
    <n v="439.6913022"/>
    <n v="0.20674207379367449"/>
    <n v="0"/>
    <m/>
    <m/>
  </r>
  <r>
    <n v="3148"/>
    <n v="180726"/>
    <n v="19"/>
    <n v="1"/>
    <n v="1"/>
    <n v="1"/>
    <x v="0"/>
    <x v="0"/>
    <n v="14"/>
    <x v="1"/>
    <n v="535.01241579999999"/>
    <n v="0.2067433762355525"/>
    <n v="1"/>
    <m/>
    <m/>
  </r>
  <r>
    <n v="3149"/>
    <n v="166873"/>
    <n v="54"/>
    <n v="33"/>
    <n v="33"/>
    <n v="3"/>
    <x v="1"/>
    <x v="1"/>
    <n v="11"/>
    <x v="0"/>
    <n v="132.59115679999999"/>
    <n v="0.20676936096609688"/>
    <n v="33"/>
    <m/>
    <m/>
  </r>
  <r>
    <n v="3150"/>
    <n v="147256"/>
    <n v="107"/>
    <n v="0"/>
    <n v="0"/>
    <n v="3"/>
    <x v="1"/>
    <x v="1"/>
    <n v="10"/>
    <x v="0"/>
    <n v="440.48917799999998"/>
    <n v="0.20690720624494707"/>
    <n v="0"/>
    <m/>
    <m/>
  </r>
  <r>
    <n v="3151"/>
    <n v="132839"/>
    <n v="49"/>
    <n v="29"/>
    <n v="29"/>
    <n v="4"/>
    <x v="0"/>
    <x v="0"/>
    <n v="9"/>
    <x v="0"/>
    <n v="449.52276649999999"/>
    <n v="0.20694546506037759"/>
    <n v="29"/>
    <m/>
    <m/>
  </r>
  <r>
    <n v="3152"/>
    <n v="197045"/>
    <n v="27"/>
    <n v="10"/>
    <n v="10"/>
    <n v="3"/>
    <x v="1"/>
    <x v="0"/>
    <n v="13"/>
    <x v="0"/>
    <n v="164.71748099999999"/>
    <n v="0.20701444527910895"/>
    <n v="10"/>
    <m/>
    <m/>
  </r>
  <r>
    <n v="3153"/>
    <n v="117930"/>
    <n v="18"/>
    <n v="0"/>
    <n v="0"/>
    <n v="1"/>
    <x v="0"/>
    <x v="0"/>
    <n v="10"/>
    <x v="1"/>
    <n v="1032.461873"/>
    <n v="0.20702709091619265"/>
    <n v="0"/>
    <m/>
    <m/>
  </r>
  <r>
    <n v="3154"/>
    <n v="166717"/>
    <n v="64"/>
    <n v="44"/>
    <n v="44"/>
    <n v="2"/>
    <x v="0"/>
    <x v="1"/>
    <n v="12"/>
    <x v="0"/>
    <n v="74.342672120000003"/>
    <n v="0.20705168780439387"/>
    <n v="44"/>
    <m/>
    <m/>
  </r>
  <r>
    <n v="3155"/>
    <n v="167902"/>
    <n v="52"/>
    <n v="32"/>
    <n v="32"/>
    <n v="2"/>
    <x v="0"/>
    <x v="0"/>
    <n v="14"/>
    <x v="0"/>
    <n v="223.683626"/>
    <n v="0.2070565299925492"/>
    <n v="32"/>
    <m/>
    <m/>
  </r>
  <r>
    <n v="3156"/>
    <n v="161428"/>
    <n v="70"/>
    <n v="52"/>
    <n v="52"/>
    <n v="1"/>
    <x v="1"/>
    <x v="1"/>
    <n v="13"/>
    <x v="0"/>
    <n v="39.865743379999998"/>
    <n v="0.20705712535518872"/>
    <n v="52"/>
    <m/>
    <m/>
  </r>
  <r>
    <n v="3157"/>
    <n v="143315"/>
    <n v="70"/>
    <n v="52"/>
    <n v="52"/>
    <n v="1"/>
    <x v="0"/>
    <x v="1"/>
    <n v="15"/>
    <x v="0"/>
    <n v="162.51111470000001"/>
    <n v="0.20711853907337685"/>
    <n v="52"/>
    <m/>
    <m/>
  </r>
  <r>
    <n v="3158"/>
    <n v="114279"/>
    <n v="67"/>
    <n v="47"/>
    <n v="47"/>
    <n v="3"/>
    <x v="0"/>
    <x v="0"/>
    <n v="15"/>
    <x v="0"/>
    <n v="112.87200489999999"/>
    <n v="0.20722868256818983"/>
    <n v="47"/>
    <m/>
    <m/>
  </r>
  <r>
    <n v="3159"/>
    <n v="173162"/>
    <n v="31"/>
    <n v="29.059099324460316"/>
    <m/>
    <n v="1"/>
    <x v="0"/>
    <x v="0"/>
    <n v="5"/>
    <x v="1"/>
    <n v="600.28508320000003"/>
    <n v="0.2072324020534968"/>
    <n v="23"/>
    <m/>
    <m/>
  </r>
  <r>
    <n v="3160"/>
    <n v="141310"/>
    <n v="48"/>
    <n v="46.05909932446032"/>
    <m/>
    <n v="1"/>
    <x v="1"/>
    <x v="1"/>
    <n v="0"/>
    <x v="1"/>
    <n v="601.82552750000002"/>
    <n v="0.20730504233322122"/>
    <n v="23"/>
    <m/>
    <m/>
  </r>
  <r>
    <n v="3161"/>
    <n v="193510"/>
    <n v="60"/>
    <n v="42"/>
    <n v="42"/>
    <n v="4"/>
    <x v="1"/>
    <x v="0"/>
    <n v="8"/>
    <x v="0"/>
    <n v="191.41112010000001"/>
    <n v="0.20753790503852776"/>
    <n v="42"/>
    <m/>
    <m/>
  </r>
  <r>
    <n v="3162"/>
    <n v="165076"/>
    <n v="40"/>
    <n v="19"/>
    <n v="19"/>
    <n v="3"/>
    <x v="1"/>
    <x v="0"/>
    <n v="10"/>
    <x v="0"/>
    <n v="479.72331939999998"/>
    <n v="0.20764161366297107"/>
    <n v="19"/>
    <m/>
    <m/>
  </r>
  <r>
    <n v="3163"/>
    <n v="155877"/>
    <n v="60"/>
    <n v="41"/>
    <n v="41"/>
    <n v="3"/>
    <x v="0"/>
    <x v="1"/>
    <n v="15"/>
    <x v="0"/>
    <n v="207.98263220000001"/>
    <n v="0.20771796054703151"/>
    <n v="41"/>
    <m/>
    <m/>
  </r>
  <r>
    <n v="3164"/>
    <n v="134604"/>
    <n v="31"/>
    <n v="10"/>
    <n v="10"/>
    <n v="3"/>
    <x v="1"/>
    <x v="1"/>
    <n v="7"/>
    <x v="0"/>
    <n v="361.82743959999999"/>
    <n v="0.20774787533493111"/>
    <n v="10"/>
    <m/>
    <m/>
  </r>
  <r>
    <n v="3165"/>
    <n v="149720"/>
    <n v="68"/>
    <n v="51"/>
    <n v="51"/>
    <n v="3"/>
    <x v="0"/>
    <x v="1"/>
    <n v="6"/>
    <x v="0"/>
    <n v="210.16236559999999"/>
    <n v="0.2077810217209376"/>
    <n v="51"/>
    <m/>
    <m/>
  </r>
  <r>
    <n v="3166"/>
    <n v="193118"/>
    <n v="36"/>
    <n v="16"/>
    <n v="16"/>
    <n v="4"/>
    <x v="1"/>
    <x v="0"/>
    <n v="8"/>
    <x v="0"/>
    <n v="444.1166015"/>
    <n v="0.20781154440235816"/>
    <n v="16"/>
    <m/>
    <m/>
  </r>
  <r>
    <n v="3167"/>
    <n v="100976"/>
    <n v="64"/>
    <n v="44"/>
    <n v="44"/>
    <n v="3"/>
    <x v="0"/>
    <x v="0"/>
    <n v="13"/>
    <x v="0"/>
    <n v="68.35890723"/>
    <n v="0.20784355710253"/>
    <n v="44"/>
    <m/>
    <m/>
  </r>
  <r>
    <n v="3168"/>
    <n v="197999"/>
    <n v="53"/>
    <n v="32"/>
    <n v="32"/>
    <n v="3"/>
    <x v="1"/>
    <x v="1"/>
    <n v="1"/>
    <x v="1"/>
    <n v="670.65907070000003"/>
    <n v="0.20786050901503894"/>
    <n v="32"/>
    <m/>
    <m/>
  </r>
  <r>
    <n v="3169"/>
    <n v="136543"/>
    <n v="60"/>
    <n v="40"/>
    <n v="40"/>
    <n v="3"/>
    <x v="1"/>
    <x v="1"/>
    <n v="5"/>
    <x v="0"/>
    <n v="45.03801412"/>
    <n v="0.20790851850716374"/>
    <n v="40"/>
    <m/>
    <m/>
  </r>
  <r>
    <n v="3170"/>
    <n v="108846"/>
    <n v="30"/>
    <n v="9"/>
    <n v="9"/>
    <n v="3"/>
    <x v="0"/>
    <x v="1"/>
    <n v="8"/>
    <x v="0"/>
    <n v="365.61651890000002"/>
    <n v="0.20794111092818568"/>
    <n v="9"/>
    <m/>
    <m/>
  </r>
  <r>
    <n v="3171"/>
    <n v="161182"/>
    <n v="30"/>
    <n v="11"/>
    <n v="11"/>
    <n v="2"/>
    <x v="1"/>
    <x v="0"/>
    <n v="6"/>
    <x v="0"/>
    <n v="436.30919770000003"/>
    <n v="0.20795645061978874"/>
    <n v="11"/>
    <m/>
    <m/>
  </r>
  <r>
    <n v="3172"/>
    <n v="104883"/>
    <n v="30"/>
    <n v="12"/>
    <n v="12"/>
    <n v="2"/>
    <x v="1"/>
    <x v="0"/>
    <n v="10"/>
    <x v="0"/>
    <n v="488.01379750000001"/>
    <n v="0.20795940856170303"/>
    <n v="12"/>
    <m/>
    <m/>
  </r>
  <r>
    <n v="3173"/>
    <n v="191234"/>
    <n v="48"/>
    <n v="29"/>
    <n v="29"/>
    <n v="3"/>
    <x v="0"/>
    <x v="0"/>
    <n v="4"/>
    <x v="1"/>
    <n v="938.15774350000004"/>
    <n v="0.20799269368553086"/>
    <n v="29"/>
    <m/>
    <m/>
  </r>
  <r>
    <n v="3174"/>
    <n v="192463"/>
    <n v="43"/>
    <n v="23"/>
    <n v="23"/>
    <n v="2"/>
    <x v="0"/>
    <x v="1"/>
    <n v="1"/>
    <x v="0"/>
    <n v="447.71962409999998"/>
    <n v="0.20800516319858242"/>
    <n v="23"/>
    <m/>
    <m/>
  </r>
  <r>
    <n v="3175"/>
    <n v="101557"/>
    <n v="23"/>
    <n v="4"/>
    <n v="4"/>
    <n v="2"/>
    <x v="0"/>
    <x v="0"/>
    <n v="7"/>
    <x v="1"/>
    <n v="1191.530812"/>
    <n v="0.20802882087990326"/>
    <n v="4"/>
    <m/>
    <m/>
  </r>
  <r>
    <n v="3176"/>
    <n v="122888"/>
    <n v="23"/>
    <n v="6"/>
    <n v="6"/>
    <n v="1"/>
    <x v="1"/>
    <x v="1"/>
    <n v="6"/>
    <x v="0"/>
    <n v="420.7564271"/>
    <n v="0.20803878261017261"/>
    <n v="6"/>
    <m/>
    <m/>
  </r>
  <r>
    <n v="3177"/>
    <n v="115399"/>
    <n v="17"/>
    <n v="0"/>
    <n v="0"/>
    <n v="2"/>
    <x v="0"/>
    <x v="0"/>
    <n v="9"/>
    <x v="1"/>
    <n v="754.24457329999996"/>
    <n v="0.20815946485097381"/>
    <n v="0"/>
    <m/>
    <m/>
  </r>
  <r>
    <n v="3178"/>
    <n v="111588"/>
    <n v="55"/>
    <n v="34"/>
    <n v="34"/>
    <n v="2"/>
    <x v="0"/>
    <x v="1"/>
    <n v="6"/>
    <x v="0"/>
    <n v="342.57748839999999"/>
    <n v="0.20819962776682865"/>
    <n v="34"/>
    <m/>
    <m/>
  </r>
  <r>
    <n v="3179"/>
    <n v="191603"/>
    <n v="65"/>
    <n v="48"/>
    <n v="48"/>
    <n v="1"/>
    <x v="0"/>
    <x v="1"/>
    <n v="10"/>
    <x v="0"/>
    <n v="34.051299579999998"/>
    <n v="0.20822479254232951"/>
    <n v="48"/>
    <m/>
    <m/>
  </r>
  <r>
    <n v="3180"/>
    <n v="168792"/>
    <n v="42"/>
    <n v="25"/>
    <n v="25"/>
    <n v="3"/>
    <x v="1"/>
    <x v="1"/>
    <n v="0"/>
    <x v="1"/>
    <n v="592.60505239999998"/>
    <n v="0.20823983920495026"/>
    <n v="25"/>
    <m/>
    <m/>
  </r>
  <r>
    <n v="3181"/>
    <n v="199766"/>
    <n v="49"/>
    <n v="28"/>
    <n v="28"/>
    <n v="2"/>
    <x v="1"/>
    <x v="0"/>
    <n v="10"/>
    <x v="0"/>
    <n v="400.35633360000003"/>
    <n v="0.20842405019921917"/>
    <n v="28"/>
    <m/>
    <m/>
  </r>
  <r>
    <n v="3182"/>
    <n v="182099"/>
    <n v="52"/>
    <n v="31"/>
    <n v="31"/>
    <n v="3"/>
    <x v="1"/>
    <x v="1"/>
    <n v="0"/>
    <x v="0"/>
    <n v="459.99695860000003"/>
    <n v="0.20844306574743654"/>
    <n v="31"/>
    <m/>
    <m/>
  </r>
  <r>
    <n v="3183"/>
    <n v="129417"/>
    <n v="64"/>
    <n v="44"/>
    <n v="44"/>
    <n v="1"/>
    <x v="1"/>
    <x v="1"/>
    <n v="9"/>
    <x v="0"/>
    <n v="221.29195680000001"/>
    <n v="0.20844624673118572"/>
    <n v="44"/>
    <m/>
    <m/>
  </r>
  <r>
    <n v="3184"/>
    <n v="141986"/>
    <n v="21"/>
    <n v="3"/>
    <n v="3"/>
    <n v="3"/>
    <x v="1"/>
    <x v="1"/>
    <n v="12"/>
    <x v="0"/>
    <n v="203.6651875"/>
    <n v="0.20844893960514987"/>
    <n v="3"/>
    <m/>
    <m/>
  </r>
  <r>
    <n v="3185"/>
    <n v="128152"/>
    <n v="69"/>
    <n v="52"/>
    <n v="52"/>
    <n v="1"/>
    <x v="0"/>
    <x v="0"/>
    <n v="6"/>
    <x v="0"/>
    <n v="222.99497489999999"/>
    <n v="0.20847298757113386"/>
    <n v="52"/>
    <m/>
    <m/>
  </r>
  <r>
    <n v="3186"/>
    <n v="149871"/>
    <n v="25"/>
    <n v="8"/>
    <n v="8"/>
    <n v="2"/>
    <x v="1"/>
    <x v="0"/>
    <n v="14"/>
    <x v="1"/>
    <n v="507.15768059999999"/>
    <n v="0.20851798373441721"/>
    <n v="8"/>
    <m/>
    <m/>
  </r>
  <r>
    <n v="3187"/>
    <n v="103555"/>
    <n v="21"/>
    <n v="4"/>
    <n v="4"/>
    <n v="2"/>
    <x v="0"/>
    <x v="1"/>
    <n v="11"/>
    <x v="0"/>
    <n v="243.1086631"/>
    <n v="0.20860582721630172"/>
    <n v="4"/>
    <m/>
    <m/>
  </r>
  <r>
    <n v="3188"/>
    <n v="121197"/>
    <n v="64"/>
    <n v="44"/>
    <n v="44"/>
    <n v="4"/>
    <x v="1"/>
    <x v="0"/>
    <n v="7"/>
    <x v="0"/>
    <n v="301.87392039999997"/>
    <n v="0.20861990047331358"/>
    <n v="44"/>
    <m/>
    <m/>
  </r>
  <r>
    <n v="3189"/>
    <n v="113505"/>
    <n v="30"/>
    <n v="11"/>
    <n v="11"/>
    <n v="2"/>
    <x v="0"/>
    <x v="0"/>
    <n v="0"/>
    <x v="1"/>
    <n v="631.52858660000004"/>
    <n v="0.20862463675190557"/>
    <n v="11"/>
    <m/>
    <m/>
  </r>
  <r>
    <n v="3190"/>
    <n v="170149"/>
    <n v="37"/>
    <n v="19"/>
    <n v="19"/>
    <n v="1"/>
    <x v="0"/>
    <x v="1"/>
    <n v="5"/>
    <x v="0"/>
    <n v="391.43316659999999"/>
    <n v="0.2086997783820117"/>
    <n v="19"/>
    <m/>
    <m/>
  </r>
  <r>
    <n v="3191"/>
    <n v="194850"/>
    <n v="16"/>
    <n v="0"/>
    <n v="0"/>
    <n v="2"/>
    <x v="1"/>
    <x v="1"/>
    <n v="8"/>
    <x v="0"/>
    <n v="307.50333799999999"/>
    <n v="0.20874790441165181"/>
    <n v="0"/>
    <m/>
    <m/>
  </r>
  <r>
    <n v="3192"/>
    <n v="160962"/>
    <n v="68"/>
    <n v="49"/>
    <n v="49"/>
    <n v="2"/>
    <x v="1"/>
    <x v="0"/>
    <n v="8"/>
    <x v="0"/>
    <n v="218.28083939999999"/>
    <n v="0.20876342656453584"/>
    <n v="49"/>
    <m/>
    <m/>
  </r>
  <r>
    <n v="3193"/>
    <n v="161657"/>
    <n v="36"/>
    <n v="19"/>
    <n v="19"/>
    <n v="4"/>
    <x v="0"/>
    <x v="0"/>
    <n v="12"/>
    <x v="0"/>
    <n v="204.462118"/>
    <n v="0.20881850245227074"/>
    <n v="19"/>
    <m/>
    <m/>
  </r>
  <r>
    <n v="3194"/>
    <n v="155691"/>
    <n v="38"/>
    <n v="17"/>
    <n v="17"/>
    <n v="3"/>
    <x v="0"/>
    <x v="0"/>
    <n v="11"/>
    <x v="0"/>
    <n v="396.06468389999998"/>
    <n v="0.20883319659629707"/>
    <n v="17"/>
    <m/>
    <m/>
  </r>
  <r>
    <n v="3195"/>
    <n v="161054"/>
    <n v="30"/>
    <n v="9"/>
    <n v="9"/>
    <n v="1"/>
    <x v="0"/>
    <x v="1"/>
    <n v="6"/>
    <x v="0"/>
    <n v="353.98765520000001"/>
    <n v="0.20886608972942311"/>
    <n v="9"/>
    <m/>
    <m/>
  </r>
  <r>
    <n v="3196"/>
    <n v="122192"/>
    <n v="127"/>
    <n v="48"/>
    <n v="48"/>
    <n v="4"/>
    <x v="1"/>
    <x v="1"/>
    <n v="8"/>
    <x v="0"/>
    <n v="68.283443289999994"/>
    <n v="0.20894517001751856"/>
    <n v="48"/>
    <m/>
    <m/>
  </r>
  <r>
    <n v="3197"/>
    <n v="150533"/>
    <n v="16"/>
    <n v="0"/>
    <n v="0"/>
    <n v="2"/>
    <x v="0"/>
    <x v="0"/>
    <n v="11"/>
    <x v="1"/>
    <n v="615.10759810000002"/>
    <n v="0.20900891861291027"/>
    <n v="0"/>
    <m/>
    <m/>
  </r>
  <r>
    <n v="3198"/>
    <n v="152982"/>
    <n v="52"/>
    <n v="32"/>
    <n v="32"/>
    <n v="3"/>
    <x v="1"/>
    <x v="1"/>
    <n v="8"/>
    <x v="0"/>
    <n v="361.82068249999998"/>
    <n v="0.20912183118360028"/>
    <n v="32"/>
    <m/>
    <m/>
  </r>
  <r>
    <n v="3199"/>
    <n v="133641"/>
    <n v="18"/>
    <n v="16.059099324460316"/>
    <m/>
    <n v="4"/>
    <x v="1"/>
    <x v="1"/>
    <n v="15"/>
    <x v="0"/>
    <n v="333.99753500000003"/>
    <n v="0.20918714919162984"/>
    <n v="23"/>
    <m/>
    <m/>
  </r>
  <r>
    <n v="3200"/>
    <n v="126561"/>
    <n v="22"/>
    <n v="5"/>
    <n v="5"/>
    <n v="2"/>
    <x v="0"/>
    <x v="0"/>
    <n v="11"/>
    <x v="1"/>
    <n v="605.16043479999996"/>
    <n v="0.20927525959310578"/>
    <n v="5"/>
    <m/>
    <m/>
  </r>
  <r>
    <n v="3201"/>
    <n v="165218"/>
    <n v="43"/>
    <n v="23"/>
    <n v="23"/>
    <n v="2"/>
    <x v="1"/>
    <x v="0"/>
    <n v="5"/>
    <x v="0"/>
    <n v="457.0761152"/>
    <n v="0.20927538166118076"/>
    <n v="23"/>
    <m/>
    <m/>
  </r>
  <r>
    <n v="3202"/>
    <n v="150225"/>
    <n v="50"/>
    <n v="29"/>
    <n v="29"/>
    <n v="3"/>
    <x v="0"/>
    <x v="0"/>
    <n v="15"/>
    <x v="0"/>
    <n v="488.26099249999999"/>
    <n v="0.20928698150416569"/>
    <n v="29"/>
    <m/>
    <m/>
  </r>
  <r>
    <n v="3203"/>
    <n v="160562"/>
    <n v="25"/>
    <n v="23.059099324460316"/>
    <m/>
    <n v="2"/>
    <x v="0"/>
    <x v="1"/>
    <n v="14"/>
    <x v="0"/>
    <n v="225.4093546"/>
    <n v="0.20942022657345905"/>
    <n v="23"/>
    <m/>
    <m/>
  </r>
  <r>
    <n v="3204"/>
    <n v="126470"/>
    <n v="45"/>
    <n v="24"/>
    <n v="24"/>
    <n v="4"/>
    <x v="1"/>
    <x v="0"/>
    <n v="5"/>
    <x v="1"/>
    <n v="685.44084859999998"/>
    <n v="0.20943249177176193"/>
    <n v="24"/>
    <m/>
    <m/>
  </r>
  <r>
    <n v="3205"/>
    <n v="178209"/>
    <n v="60"/>
    <n v="39"/>
    <n v="39"/>
    <n v="2"/>
    <x v="0"/>
    <x v="1"/>
    <n v="6"/>
    <x v="0"/>
    <n v="253.97833600000001"/>
    <n v="0.20947172436522488"/>
    <n v="39"/>
    <m/>
    <m/>
  </r>
  <r>
    <n v="3206"/>
    <n v="144256"/>
    <n v="18"/>
    <n v="0"/>
    <n v="0"/>
    <n v="3"/>
    <x v="1"/>
    <x v="1"/>
    <n v="15"/>
    <x v="0"/>
    <n v="289.11489390000003"/>
    <n v="0.20948602257297755"/>
    <n v="0"/>
    <m/>
    <m/>
  </r>
  <r>
    <n v="3207"/>
    <n v="169715"/>
    <n v="28"/>
    <n v="26.059099324460316"/>
    <m/>
    <n v="2"/>
    <x v="0"/>
    <x v="1"/>
    <n v="3"/>
    <x v="1"/>
    <n v="724.42016130000002"/>
    <n v="0.20951426378894378"/>
    <n v="23"/>
    <m/>
    <m/>
  </r>
  <r>
    <n v="3208"/>
    <n v="113437"/>
    <n v="130"/>
    <n v="7"/>
    <n v="7"/>
    <n v="3"/>
    <x v="1"/>
    <x v="0"/>
    <n v="12"/>
    <x v="0"/>
    <n v="320.80510099999998"/>
    <n v="0.20954037446012719"/>
    <n v="7"/>
    <m/>
    <m/>
  </r>
  <r>
    <n v="3209"/>
    <n v="118035"/>
    <n v="17"/>
    <n v="0"/>
    <n v="0"/>
    <n v="2"/>
    <x v="0"/>
    <x v="0"/>
    <n v="0"/>
    <x v="1"/>
    <n v="1486.388076"/>
    <n v="0.20964976048566053"/>
    <n v="0"/>
    <m/>
    <m/>
  </r>
  <r>
    <n v="3210"/>
    <n v="191504"/>
    <n v="33"/>
    <n v="13"/>
    <n v="13"/>
    <n v="3"/>
    <x v="0"/>
    <x v="0"/>
    <n v="13"/>
    <x v="0"/>
    <n v="429.15134899999998"/>
    <n v="0.20971862632294835"/>
    <n v="13"/>
    <m/>
    <m/>
  </r>
  <r>
    <n v="3211"/>
    <n v="163513"/>
    <n v="24"/>
    <n v="6"/>
    <n v="6"/>
    <n v="3"/>
    <x v="1"/>
    <x v="0"/>
    <n v="13"/>
    <x v="0"/>
    <n v="164.5682304"/>
    <n v="0.20974366544116196"/>
    <n v="6"/>
    <m/>
    <m/>
  </r>
  <r>
    <n v="3212"/>
    <n v="160246"/>
    <n v="22"/>
    <n v="3"/>
    <n v="3"/>
    <n v="1"/>
    <x v="0"/>
    <x v="0"/>
    <n v="9"/>
    <x v="1"/>
    <n v="1128.246122"/>
    <n v="0.20978825069816831"/>
    <n v="3"/>
    <m/>
    <m/>
  </r>
  <r>
    <n v="3213"/>
    <n v="104669"/>
    <n v="43"/>
    <n v="22"/>
    <n v="22"/>
    <n v="1"/>
    <x v="1"/>
    <x v="1"/>
    <n v="9"/>
    <x v="0"/>
    <n v="313.02894379999998"/>
    <n v="0.20979620443700975"/>
    <n v="22"/>
    <m/>
    <m/>
  </r>
  <r>
    <n v="3214"/>
    <n v="144719"/>
    <n v="63"/>
    <n v="42"/>
    <n v="42"/>
    <n v="2"/>
    <x v="1"/>
    <x v="1"/>
    <n v="13"/>
    <x v="0"/>
    <n v="22.47577446"/>
    <n v="0.20984922088901525"/>
    <n v="42"/>
    <m/>
    <m/>
  </r>
  <r>
    <n v="3215"/>
    <n v="189951"/>
    <n v="26"/>
    <n v="6"/>
    <n v="6"/>
    <n v="1"/>
    <x v="1"/>
    <x v="1"/>
    <n v="12"/>
    <x v="0"/>
    <n v="338.521163"/>
    <n v="0.20996640487871887"/>
    <n v="6"/>
    <m/>
    <m/>
  </r>
  <r>
    <n v="3216"/>
    <n v="169323"/>
    <n v="61"/>
    <n v="41"/>
    <n v="41"/>
    <n v="3"/>
    <x v="0"/>
    <x v="0"/>
    <n v="8"/>
    <x v="0"/>
    <n v="346.35014999999999"/>
    <n v="0.20998650810882979"/>
    <n v="41"/>
    <m/>
    <m/>
  </r>
  <r>
    <n v="3217"/>
    <n v="160150"/>
    <n v="69"/>
    <n v="50"/>
    <n v="50"/>
    <n v="3"/>
    <x v="0"/>
    <x v="1"/>
    <n v="7"/>
    <x v="0"/>
    <n v="219.661608"/>
    <n v="0.21007117950396348"/>
    <n v="50"/>
    <m/>
    <m/>
  </r>
  <r>
    <n v="3218"/>
    <n v="157733"/>
    <n v="69"/>
    <n v="50"/>
    <n v="50"/>
    <n v="2"/>
    <x v="1"/>
    <x v="1"/>
    <n v="6"/>
    <x v="0"/>
    <n v="244.17510530000001"/>
    <n v="0.21008470895486997"/>
    <n v="50"/>
    <m/>
    <m/>
  </r>
  <r>
    <n v="3219"/>
    <n v="143665"/>
    <n v="16"/>
    <n v="0"/>
    <n v="0"/>
    <n v="1"/>
    <x v="0"/>
    <x v="1"/>
    <n v="15"/>
    <x v="1"/>
    <n v="777.09070150000002"/>
    <n v="0.21022077022016783"/>
    <n v="0"/>
    <m/>
    <m/>
  </r>
  <r>
    <n v="3220"/>
    <n v="154475"/>
    <n v="52"/>
    <n v="31"/>
    <n v="31"/>
    <n v="1"/>
    <x v="0"/>
    <x v="1"/>
    <n v="0"/>
    <x v="0"/>
    <n v="394.2066246"/>
    <n v="0.21026844685894319"/>
    <n v="31"/>
    <m/>
    <m/>
  </r>
  <r>
    <n v="3221"/>
    <n v="122093"/>
    <n v="25"/>
    <n v="6"/>
    <n v="6"/>
    <n v="3"/>
    <x v="0"/>
    <x v="1"/>
    <n v="10"/>
    <x v="1"/>
    <n v="581.55000299999995"/>
    <n v="0.21032259741391091"/>
    <n v="6"/>
    <m/>
    <m/>
  </r>
  <r>
    <n v="3222"/>
    <n v="189606"/>
    <n v="19"/>
    <n v="2"/>
    <n v="2"/>
    <n v="4"/>
    <x v="1"/>
    <x v="0"/>
    <n v="14"/>
    <x v="0"/>
    <n v="357.33280309999998"/>
    <n v="0.21032599410656394"/>
    <n v="2"/>
    <m/>
    <m/>
  </r>
  <r>
    <n v="3223"/>
    <n v="137617"/>
    <n v="57"/>
    <n v="39"/>
    <n v="39"/>
    <n v="3"/>
    <x v="1"/>
    <x v="0"/>
    <n v="0"/>
    <x v="1"/>
    <n v="870.59531909999998"/>
    <n v="0.21036429001362322"/>
    <n v="39"/>
    <m/>
    <m/>
  </r>
  <r>
    <n v="3224"/>
    <n v="102760"/>
    <n v="68"/>
    <n v="49"/>
    <n v="49"/>
    <n v="4"/>
    <x v="0"/>
    <x v="1"/>
    <n v="6"/>
    <x v="0"/>
    <n v="244.5084598"/>
    <n v="0.21038299487352796"/>
    <n v="49"/>
    <m/>
    <m/>
  </r>
  <r>
    <n v="3225"/>
    <n v="173455"/>
    <n v="55"/>
    <n v="36"/>
    <n v="36"/>
    <n v="3"/>
    <x v="1"/>
    <x v="1"/>
    <n v="14"/>
    <x v="0"/>
    <n v="269.78429540000002"/>
    <n v="0.21038351727364057"/>
    <n v="36"/>
    <m/>
    <m/>
  </r>
  <r>
    <n v="3226"/>
    <n v="164643"/>
    <n v="19"/>
    <n v="1"/>
    <n v="1"/>
    <n v="2"/>
    <x v="0"/>
    <x v="1"/>
    <n v="6"/>
    <x v="1"/>
    <n v="722.57775019999997"/>
    <n v="0.21047145191382854"/>
    <n v="1"/>
    <m/>
    <m/>
  </r>
  <r>
    <n v="3227"/>
    <n v="119649"/>
    <n v="26"/>
    <n v="7"/>
    <n v="7"/>
    <n v="3"/>
    <x v="1"/>
    <x v="0"/>
    <n v="2"/>
    <x v="0"/>
    <n v="435.68441130000002"/>
    <n v="0.21066520973663561"/>
    <n v="7"/>
    <m/>
    <m/>
  </r>
  <r>
    <n v="3228"/>
    <n v="162334"/>
    <n v="43"/>
    <n v="26"/>
    <n v="26"/>
    <n v="4"/>
    <x v="1"/>
    <x v="0"/>
    <n v="7"/>
    <x v="0"/>
    <n v="373.72733690000001"/>
    <n v="0.21084510684089486"/>
    <n v="26"/>
    <m/>
    <m/>
  </r>
  <r>
    <n v="3229"/>
    <n v="145844"/>
    <n v="68"/>
    <n v="48"/>
    <n v="48"/>
    <n v="4"/>
    <x v="0"/>
    <x v="1"/>
    <n v="4"/>
    <x v="0"/>
    <n v="65.361145669999999"/>
    <n v="0.21090725058592696"/>
    <n v="48"/>
    <m/>
    <m/>
  </r>
  <r>
    <n v="3230"/>
    <n v="131261"/>
    <n v="70"/>
    <n v="52"/>
    <n v="52"/>
    <n v="2"/>
    <x v="1"/>
    <x v="1"/>
    <n v="10"/>
    <x v="0"/>
    <n v="116.8177979"/>
    <n v="0.21097005841792249"/>
    <n v="52"/>
    <m/>
    <m/>
  </r>
  <r>
    <n v="3231"/>
    <n v="158387"/>
    <n v="24"/>
    <n v="6"/>
    <n v="6"/>
    <n v="1"/>
    <x v="1"/>
    <x v="1"/>
    <n v="8"/>
    <x v="0"/>
    <n v="370.66448960000002"/>
    <n v="0.21097670184797213"/>
    <n v="6"/>
    <m/>
    <m/>
  </r>
  <r>
    <n v="3232"/>
    <n v="142899"/>
    <n v="35"/>
    <n v="16"/>
    <n v="16"/>
    <n v="2"/>
    <x v="1"/>
    <x v="1"/>
    <n v="10"/>
    <x v="0"/>
    <n v="330.0194831"/>
    <n v="0.21109921961482081"/>
    <n v="16"/>
    <m/>
    <m/>
  </r>
  <r>
    <n v="3233"/>
    <n v="172927"/>
    <n v="16"/>
    <n v="0"/>
    <n v="0"/>
    <n v="3"/>
    <x v="0"/>
    <x v="0"/>
    <n v="15"/>
    <x v="1"/>
    <n v="515.86985949999996"/>
    <n v="0.21111930261322309"/>
    <n v="0"/>
    <m/>
    <m/>
  </r>
  <r>
    <n v="3234"/>
    <n v="161519"/>
    <n v="16"/>
    <n v="0"/>
    <n v="0"/>
    <n v="1"/>
    <x v="1"/>
    <x v="0"/>
    <n v="12"/>
    <x v="0"/>
    <n v="171.3772645"/>
    <n v="0.21112862331823568"/>
    <n v="0"/>
    <m/>
    <m/>
  </r>
  <r>
    <n v="3235"/>
    <n v="123127"/>
    <n v="24"/>
    <n v="5"/>
    <n v="5"/>
    <n v="2"/>
    <x v="0"/>
    <x v="0"/>
    <n v="13"/>
    <x v="1"/>
    <n v="631.20671300000004"/>
    <n v="0.21113256920814527"/>
    <n v="5"/>
    <m/>
    <m/>
  </r>
  <r>
    <n v="3236"/>
    <n v="104799"/>
    <n v="21"/>
    <n v="2"/>
    <n v="2"/>
    <n v="4"/>
    <x v="1"/>
    <x v="1"/>
    <n v="13"/>
    <x v="0"/>
    <n v="196.6010967"/>
    <n v="0.21114314735038342"/>
    <n v="2"/>
    <m/>
    <m/>
  </r>
  <r>
    <n v="3237"/>
    <n v="110585"/>
    <n v="63"/>
    <n v="44"/>
    <n v="44"/>
    <n v="3"/>
    <x v="1"/>
    <x v="0"/>
    <n v="3"/>
    <x v="0"/>
    <n v="66.804556649999995"/>
    <n v="0.21138140629432289"/>
    <n v="44"/>
    <m/>
    <m/>
  </r>
  <r>
    <n v="3238"/>
    <n v="176464"/>
    <n v="68"/>
    <n v="49"/>
    <n v="49"/>
    <n v="4"/>
    <x v="1"/>
    <x v="1"/>
    <n v="11"/>
    <x v="0"/>
    <n v="31.91330615"/>
    <n v="0.21142101199779395"/>
    <n v="49"/>
    <m/>
    <m/>
  </r>
  <r>
    <n v="3239"/>
    <n v="172114"/>
    <n v="39"/>
    <n v="20"/>
    <n v="20"/>
    <n v="2"/>
    <x v="1"/>
    <x v="0"/>
    <n v="8"/>
    <x v="0"/>
    <n v="399.5714797"/>
    <n v="0.21143302751020077"/>
    <n v="20"/>
    <m/>
    <m/>
  </r>
  <r>
    <n v="3240"/>
    <n v="189192"/>
    <n v="17"/>
    <n v="0"/>
    <n v="0"/>
    <n v="2"/>
    <x v="0"/>
    <x v="1"/>
    <n v="12"/>
    <x v="0"/>
    <n v="202.20611819999999"/>
    <n v="0.21143906610471941"/>
    <n v="0"/>
    <m/>
    <m/>
  </r>
  <r>
    <n v="3241"/>
    <n v="149488"/>
    <n v="31"/>
    <n v="11"/>
    <n v="11"/>
    <n v="1"/>
    <x v="0"/>
    <x v="1"/>
    <n v="5"/>
    <x v="1"/>
    <n v="664.05356129999996"/>
    <n v="0.2114446445620124"/>
    <n v="11"/>
    <m/>
    <m/>
  </r>
  <r>
    <n v="3242"/>
    <n v="181558"/>
    <n v="3"/>
    <n v="1.0590993244603162"/>
    <m/>
    <n v="2"/>
    <x v="1"/>
    <x v="0"/>
    <n v="9"/>
    <x v="0"/>
    <n v="389.91103409999999"/>
    <n v="0.2115783933584644"/>
    <n v="23"/>
    <m/>
    <m/>
  </r>
  <r>
    <n v="3243"/>
    <n v="135388"/>
    <n v="31"/>
    <n v="29.059099324460316"/>
    <m/>
    <n v="1"/>
    <x v="1"/>
    <x v="0"/>
    <n v="15"/>
    <x v="0"/>
    <n v="330.80585200000002"/>
    <n v="0.21171083732938478"/>
    <n v="23"/>
    <m/>
    <m/>
  </r>
  <r>
    <n v="3244"/>
    <n v="135351"/>
    <n v="55"/>
    <n v="35"/>
    <n v="35"/>
    <n v="3"/>
    <x v="1"/>
    <x v="1"/>
    <n v="14"/>
    <x v="0"/>
    <n v="215.93883099999999"/>
    <n v="0.21174352192339896"/>
    <n v="35"/>
    <m/>
    <m/>
  </r>
  <r>
    <n v="3245"/>
    <n v="163503"/>
    <n v="21"/>
    <n v="4"/>
    <n v="4"/>
    <n v="4"/>
    <x v="0"/>
    <x v="0"/>
    <n v="12"/>
    <x v="1"/>
    <n v="655.99996959999999"/>
    <n v="0.21190126850468838"/>
    <n v="4"/>
    <m/>
    <m/>
  </r>
  <r>
    <n v="3246"/>
    <n v="196837"/>
    <n v="21"/>
    <n v="4"/>
    <n v="4"/>
    <n v="4"/>
    <x v="0"/>
    <x v="1"/>
    <n v="12"/>
    <x v="0"/>
    <n v="291.57019100000002"/>
    <n v="0.21205231303846728"/>
    <n v="4"/>
    <m/>
    <m/>
  </r>
  <r>
    <n v="3247"/>
    <n v="176287"/>
    <n v="64"/>
    <n v="46"/>
    <n v="46"/>
    <n v="2"/>
    <x v="1"/>
    <x v="0"/>
    <n v="13"/>
    <x v="0"/>
    <n v="133.72238010000001"/>
    <n v="0.21206302982320202"/>
    <n v="46"/>
    <m/>
    <m/>
  </r>
  <r>
    <n v="3248"/>
    <n v="169563"/>
    <n v="68"/>
    <n v="50"/>
    <n v="50"/>
    <n v="2"/>
    <x v="0"/>
    <x v="0"/>
    <n v="4"/>
    <x v="1"/>
    <n v="562.83762079999997"/>
    <n v="0.21209600898121883"/>
    <n v="50"/>
    <m/>
    <m/>
  </r>
  <r>
    <n v="3249"/>
    <n v="190604"/>
    <n v="18"/>
    <n v="0"/>
    <n v="0"/>
    <n v="2"/>
    <x v="0"/>
    <x v="0"/>
    <n v="14"/>
    <x v="1"/>
    <n v="656.94756840000002"/>
    <n v="0.21230167234443209"/>
    <n v="0"/>
    <m/>
    <m/>
  </r>
  <r>
    <n v="3250"/>
    <n v="115586"/>
    <n v="21"/>
    <n v="4"/>
    <n v="4"/>
    <n v="2"/>
    <x v="1"/>
    <x v="1"/>
    <n v="14"/>
    <x v="0"/>
    <n v="191.87749869999999"/>
    <n v="0.21236012906696622"/>
    <n v="4"/>
    <m/>
    <m/>
  </r>
  <r>
    <n v="3251"/>
    <n v="110390"/>
    <n v="21"/>
    <n v="4"/>
    <n v="4"/>
    <n v="3"/>
    <x v="1"/>
    <x v="0"/>
    <n v="14"/>
    <x v="0"/>
    <n v="346.6996714"/>
    <n v="0.21237487883377426"/>
    <n v="4"/>
    <m/>
    <m/>
  </r>
  <r>
    <n v="3252"/>
    <n v="139864"/>
    <n v="68"/>
    <n v="50"/>
    <n v="50"/>
    <n v="4"/>
    <x v="1"/>
    <x v="0"/>
    <n v="12"/>
    <x v="0"/>
    <n v="196.4903654"/>
    <n v="0.21244591731949058"/>
    <n v="50"/>
    <m/>
    <m/>
  </r>
  <r>
    <n v="3253"/>
    <n v="100966"/>
    <n v="22"/>
    <n v="3"/>
    <n v="3"/>
    <n v="4"/>
    <x v="0"/>
    <x v="0"/>
    <n v="2"/>
    <x v="1"/>
    <n v="1289.983352"/>
    <n v="0.21252298584341889"/>
    <n v="3"/>
    <m/>
    <m/>
  </r>
  <r>
    <n v="3254"/>
    <n v="117449"/>
    <n v="119"/>
    <n v="0"/>
    <n v="0"/>
    <n v="2"/>
    <x v="1"/>
    <x v="1"/>
    <n v="7"/>
    <x v="0"/>
    <n v="488.59194639999998"/>
    <n v="0.2125239027767365"/>
    <n v="0"/>
    <m/>
    <m/>
  </r>
  <r>
    <n v="3255"/>
    <n v="113303"/>
    <n v="21"/>
    <n v="4"/>
    <n v="4"/>
    <n v="2"/>
    <x v="1"/>
    <x v="0"/>
    <n v="5"/>
    <x v="1"/>
    <n v="1428.1203230000001"/>
    <n v="0.21253666504923097"/>
    <n v="4"/>
    <m/>
    <m/>
  </r>
  <r>
    <n v="3256"/>
    <n v="108349"/>
    <n v="31"/>
    <n v="13"/>
    <n v="13"/>
    <n v="2"/>
    <x v="0"/>
    <x v="1"/>
    <n v="9"/>
    <x v="0"/>
    <n v="352.04867869999998"/>
    <n v="0.21272121334325356"/>
    <n v="13"/>
    <m/>
    <m/>
  </r>
  <r>
    <n v="3257"/>
    <n v="183974"/>
    <n v="67"/>
    <n v="48"/>
    <n v="48"/>
    <n v="2"/>
    <x v="0"/>
    <x v="1"/>
    <n v="13"/>
    <x v="0"/>
    <n v="37.442832729999999"/>
    <n v="0.2127551617235427"/>
    <n v="48"/>
    <m/>
    <m/>
  </r>
  <r>
    <n v="3258"/>
    <n v="116809"/>
    <n v="25"/>
    <n v="7"/>
    <n v="7"/>
    <n v="3"/>
    <x v="1"/>
    <x v="1"/>
    <n v="12"/>
    <x v="0"/>
    <n v="367.54190890000001"/>
    <n v="0.21284309241831767"/>
    <n v="7"/>
    <m/>
    <m/>
  </r>
  <r>
    <n v="3259"/>
    <n v="115094"/>
    <n v="24"/>
    <n v="22.059099324460316"/>
    <m/>
    <n v="2"/>
    <x v="0"/>
    <x v="1"/>
    <n v="15"/>
    <x v="0"/>
    <n v="370.89726539999998"/>
    <n v="0.21287798885200204"/>
    <n v="23"/>
    <m/>
    <m/>
  </r>
  <r>
    <n v="3260"/>
    <n v="154128"/>
    <n v="20"/>
    <n v="1"/>
    <n v="1"/>
    <n v="2"/>
    <x v="1"/>
    <x v="1"/>
    <n v="12"/>
    <x v="0"/>
    <n v="396.06679960000002"/>
    <n v="0.2128849563496199"/>
    <n v="1"/>
    <m/>
    <m/>
  </r>
  <r>
    <n v="3261"/>
    <n v="195431"/>
    <n v="18"/>
    <n v="1"/>
    <n v="1"/>
    <n v="3"/>
    <x v="1"/>
    <x v="1"/>
    <n v="10"/>
    <x v="0"/>
    <n v="402.04298490000002"/>
    <n v="0.21299067937797889"/>
    <n v="1"/>
    <m/>
    <m/>
  </r>
  <r>
    <n v="3262"/>
    <n v="160895"/>
    <n v="34"/>
    <n v="13"/>
    <n v="13"/>
    <n v="3"/>
    <x v="0"/>
    <x v="1"/>
    <n v="14"/>
    <x v="0"/>
    <n v="314.78009950000001"/>
    <n v="0.21306478391833639"/>
    <n v="13"/>
    <m/>
    <m/>
  </r>
  <r>
    <n v="3263"/>
    <n v="165791"/>
    <n v="47"/>
    <n v="30"/>
    <n v="30"/>
    <n v="1"/>
    <x v="0"/>
    <x v="0"/>
    <n v="15"/>
    <x v="0"/>
    <n v="155.9301797"/>
    <n v="0.2132987796810587"/>
    <n v="30"/>
    <m/>
    <m/>
  </r>
  <r>
    <n v="3264"/>
    <n v="185338"/>
    <n v="60"/>
    <n v="39"/>
    <n v="39"/>
    <n v="3"/>
    <x v="1"/>
    <x v="0"/>
    <n v="13"/>
    <x v="0"/>
    <n v="206.27271540000001"/>
    <n v="0.21334518196847907"/>
    <n v="39"/>
    <m/>
    <m/>
  </r>
  <r>
    <n v="3265"/>
    <n v="176589"/>
    <n v="20"/>
    <n v="2"/>
    <n v="2"/>
    <n v="2"/>
    <x v="0"/>
    <x v="0"/>
    <n v="6"/>
    <x v="1"/>
    <n v="1060.415929"/>
    <n v="0.21351361257112467"/>
    <n v="2"/>
    <m/>
    <m/>
  </r>
  <r>
    <n v="3266"/>
    <n v="186300"/>
    <n v="54"/>
    <n v="35"/>
    <n v="35"/>
    <n v="4"/>
    <x v="1"/>
    <x v="1"/>
    <n v="14"/>
    <x v="0"/>
    <n v="204.42976880000001"/>
    <n v="0.21356433309801848"/>
    <n v="35"/>
    <m/>
    <m/>
  </r>
  <r>
    <n v="3267"/>
    <n v="158667"/>
    <n v="70"/>
    <n v="53"/>
    <n v="53"/>
    <n v="3"/>
    <x v="0"/>
    <x v="1"/>
    <n v="9"/>
    <x v="0"/>
    <n v="236.79524190000001"/>
    <n v="0.21375150563320233"/>
    <n v="53"/>
    <m/>
    <m/>
  </r>
  <r>
    <n v="3268"/>
    <n v="131880"/>
    <n v="1"/>
    <n v="43"/>
    <n v="43"/>
    <n v="2"/>
    <x v="0"/>
    <x v="1"/>
    <n v="11"/>
    <x v="0"/>
    <n v="131.7476077"/>
    <n v="0.21377598820568577"/>
    <n v="43"/>
    <m/>
    <m/>
  </r>
  <r>
    <n v="3269"/>
    <n v="177328"/>
    <n v="69"/>
    <n v="52"/>
    <n v="52"/>
    <n v="2"/>
    <x v="0"/>
    <x v="1"/>
    <n v="10"/>
    <x v="0"/>
    <n v="199.9784707"/>
    <n v="0.21378454044303885"/>
    <n v="52"/>
    <m/>
    <m/>
  </r>
  <r>
    <n v="3270"/>
    <n v="117277"/>
    <n v="28"/>
    <n v="9"/>
    <n v="9"/>
    <n v="1"/>
    <x v="0"/>
    <x v="1"/>
    <n v="0"/>
    <x v="1"/>
    <n v="570.3726954"/>
    <n v="0.21383792607585639"/>
    <n v="9"/>
    <m/>
    <m/>
  </r>
  <r>
    <n v="3271"/>
    <n v="105314"/>
    <n v="50"/>
    <n v="32"/>
    <n v="32"/>
    <n v="2"/>
    <x v="1"/>
    <x v="0"/>
    <n v="14"/>
    <x v="0"/>
    <n v="358.49160280000001"/>
    <n v="0.21388523997823328"/>
    <n v="32"/>
    <m/>
    <m/>
  </r>
  <r>
    <n v="3272"/>
    <n v="168400"/>
    <n v="22"/>
    <n v="5"/>
    <n v="5"/>
    <n v="4"/>
    <x v="1"/>
    <x v="1"/>
    <n v="9"/>
    <x v="0"/>
    <n v="341.46333679999998"/>
    <n v="0.21397376974632609"/>
    <n v="5"/>
    <m/>
    <m/>
  </r>
  <r>
    <n v="3273"/>
    <n v="137770"/>
    <n v="53"/>
    <n v="35"/>
    <n v="35"/>
    <n v="3"/>
    <x v="1"/>
    <x v="0"/>
    <n v="10"/>
    <x v="0"/>
    <n v="356.5541485"/>
    <n v="0.21404230897800469"/>
    <n v="35"/>
    <m/>
    <m/>
  </r>
  <r>
    <n v="3274"/>
    <n v="159758"/>
    <n v="119"/>
    <n v="36"/>
    <n v="36"/>
    <n v="1"/>
    <x v="0"/>
    <x v="1"/>
    <n v="7"/>
    <x v="0"/>
    <n v="333.59165519999999"/>
    <n v="0.21418162736908752"/>
    <n v="36"/>
    <m/>
    <m/>
  </r>
  <r>
    <n v="3275"/>
    <n v="134751"/>
    <n v="70"/>
    <n v="49"/>
    <n v="49"/>
    <n v="1"/>
    <x v="1"/>
    <x v="1"/>
    <n v="8"/>
    <x v="0"/>
    <n v="148.59666060000001"/>
    <n v="0.21419283438441539"/>
    <n v="49"/>
    <m/>
    <m/>
  </r>
  <r>
    <n v="3276"/>
    <n v="107638"/>
    <n v="61"/>
    <n v="43"/>
    <n v="43"/>
    <n v="2"/>
    <x v="1"/>
    <x v="0"/>
    <n v="9"/>
    <x v="0"/>
    <n v="47.128150900000001"/>
    <n v="0.21427844871299284"/>
    <n v="43"/>
    <m/>
    <m/>
  </r>
  <r>
    <n v="3277"/>
    <n v="144657"/>
    <n v="16"/>
    <n v="0"/>
    <n v="0"/>
    <n v="1"/>
    <x v="0"/>
    <x v="1"/>
    <n v="10"/>
    <x v="0"/>
    <n v="457.14413530000002"/>
    <n v="0.21428472544604027"/>
    <n v="0"/>
    <m/>
    <m/>
  </r>
  <r>
    <n v="3278"/>
    <n v="195633"/>
    <n v="112"/>
    <n v="110.05909932446032"/>
    <m/>
    <n v="2"/>
    <x v="0"/>
    <x v="1"/>
    <n v="10"/>
    <x v="0"/>
    <n v="382.93711889999997"/>
    <n v="0.21447753673591574"/>
    <n v="23"/>
    <m/>
    <m/>
  </r>
  <r>
    <n v="3279"/>
    <n v="190114"/>
    <n v="52"/>
    <n v="34"/>
    <n v="34"/>
    <n v="3"/>
    <x v="0"/>
    <x v="0"/>
    <n v="7"/>
    <x v="0"/>
    <n v="400.4432248"/>
    <n v="0.21452629936083867"/>
    <n v="34"/>
    <m/>
    <m/>
  </r>
  <r>
    <n v="3280"/>
    <n v="185817"/>
    <n v="67"/>
    <n v="49"/>
    <n v="49"/>
    <n v="4"/>
    <x v="0"/>
    <x v="0"/>
    <n v="3"/>
    <x v="1"/>
    <n v="513.92546530000004"/>
    <n v="0.21459405354826"/>
    <n v="49"/>
    <m/>
    <m/>
  </r>
  <r>
    <n v="3281"/>
    <n v="104456"/>
    <n v="18"/>
    <n v="0"/>
    <n v="0"/>
    <n v="4"/>
    <x v="1"/>
    <x v="0"/>
    <n v="12"/>
    <x v="0"/>
    <n v="435.66609929999998"/>
    <n v="0.21479125512835684"/>
    <n v="0"/>
    <m/>
    <m/>
  </r>
  <r>
    <n v="3282"/>
    <n v="183120"/>
    <n v="52"/>
    <n v="34"/>
    <n v="34"/>
    <n v="4"/>
    <x v="1"/>
    <x v="1"/>
    <n v="14"/>
    <x v="0"/>
    <n v="359.95107849999999"/>
    <n v="0.21483630268254472"/>
    <n v="34"/>
    <m/>
    <m/>
  </r>
  <r>
    <n v="3283"/>
    <n v="193915"/>
    <n v="60"/>
    <n v="43"/>
    <n v="43"/>
    <n v="2"/>
    <x v="1"/>
    <x v="1"/>
    <n v="9"/>
    <x v="0"/>
    <n v="141.82660680000001"/>
    <n v="0.21492455265211519"/>
    <n v="43"/>
    <m/>
    <m/>
  </r>
  <r>
    <n v="3284"/>
    <n v="194154"/>
    <n v="25"/>
    <n v="7"/>
    <n v="7"/>
    <n v="3"/>
    <x v="1"/>
    <x v="0"/>
    <n v="15"/>
    <x v="0"/>
    <n v="413.23054289999999"/>
    <n v="0.21497591162949781"/>
    <n v="7"/>
    <m/>
    <m/>
  </r>
  <r>
    <n v="3285"/>
    <n v="150245"/>
    <n v="29"/>
    <n v="8"/>
    <n v="8"/>
    <n v="4"/>
    <x v="1"/>
    <x v="0"/>
    <n v="4"/>
    <x v="1"/>
    <n v="747.54242580000005"/>
    <n v="0.2150419338644225"/>
    <n v="8"/>
    <m/>
    <m/>
  </r>
  <r>
    <n v="3286"/>
    <n v="117475"/>
    <n v="30"/>
    <n v="10"/>
    <n v="10"/>
    <n v="2"/>
    <x v="0"/>
    <x v="0"/>
    <n v="1"/>
    <x v="1"/>
    <n v="776.3322799"/>
    <n v="0.21504281107142664"/>
    <n v="10"/>
    <m/>
    <m/>
  </r>
  <r>
    <n v="3287"/>
    <n v="142551"/>
    <n v="69"/>
    <n v="50"/>
    <n v="50"/>
    <n v="4"/>
    <x v="0"/>
    <x v="1"/>
    <n v="7"/>
    <x v="0"/>
    <n v="136.5326408"/>
    <n v="0.21509980090290404"/>
    <n v="50"/>
    <m/>
    <m/>
  </r>
  <r>
    <n v="3288"/>
    <n v="154080"/>
    <n v="16"/>
    <n v="14.059099324460316"/>
    <m/>
    <n v="2"/>
    <x v="0"/>
    <x v="0"/>
    <n v="14"/>
    <x v="0"/>
    <n v="369.25059800000002"/>
    <n v="0.21511275699133559"/>
    <n v="23"/>
    <m/>
    <m/>
  </r>
  <r>
    <n v="3289"/>
    <n v="190961"/>
    <n v="18"/>
    <n v="0"/>
    <n v="0"/>
    <n v="3"/>
    <x v="1"/>
    <x v="1"/>
    <n v="14"/>
    <x v="0"/>
    <n v="389.42205899999999"/>
    <n v="0.21514160383368763"/>
    <n v="0"/>
    <m/>
    <m/>
  </r>
  <r>
    <n v="3290"/>
    <n v="112870"/>
    <n v="42"/>
    <n v="22"/>
    <n v="22"/>
    <n v="2"/>
    <x v="0"/>
    <x v="1"/>
    <n v="6"/>
    <x v="0"/>
    <n v="349.16963650000002"/>
    <n v="0.21522845318896233"/>
    <n v="22"/>
    <m/>
    <m/>
  </r>
  <r>
    <n v="3291"/>
    <n v="198974"/>
    <n v="49"/>
    <n v="32"/>
    <n v="32"/>
    <n v="1"/>
    <x v="0"/>
    <x v="1"/>
    <n v="10"/>
    <x v="0"/>
    <n v="337.61500660000002"/>
    <n v="0.21523754786168348"/>
    <n v="32"/>
    <m/>
    <m/>
  </r>
  <r>
    <n v="3292"/>
    <n v="163543"/>
    <n v="18"/>
    <n v="1"/>
    <n v="1"/>
    <n v="3"/>
    <x v="0"/>
    <x v="1"/>
    <n v="7"/>
    <x v="1"/>
    <n v="605.94172170000002"/>
    <n v="0.21542438309381717"/>
    <n v="1"/>
    <m/>
    <m/>
  </r>
  <r>
    <n v="3293"/>
    <n v="193212"/>
    <n v="19"/>
    <n v="0"/>
    <n v="0"/>
    <n v="1"/>
    <x v="0"/>
    <x v="1"/>
    <n v="7"/>
    <x v="0"/>
    <n v="328.3589705"/>
    <n v="0.21548917282382296"/>
    <n v="0"/>
    <m/>
    <m/>
  </r>
  <r>
    <n v="3294"/>
    <n v="139687"/>
    <n v="36"/>
    <n v="15"/>
    <n v="15"/>
    <n v="1"/>
    <x v="1"/>
    <x v="0"/>
    <n v="6"/>
    <x v="0"/>
    <n v="420.07880089999998"/>
    <n v="0.21548994303972524"/>
    <n v="15"/>
    <m/>
    <m/>
  </r>
  <r>
    <n v="3295"/>
    <n v="116980"/>
    <n v="22"/>
    <n v="3"/>
    <n v="3"/>
    <n v="1"/>
    <x v="1"/>
    <x v="1"/>
    <n v="15"/>
    <x v="0"/>
    <n v="379.97914300000002"/>
    <n v="0.21551076713061512"/>
    <n v="3"/>
    <m/>
    <m/>
  </r>
  <r>
    <n v="3296"/>
    <n v="158744"/>
    <n v="41"/>
    <n v="21"/>
    <n v="21"/>
    <n v="1"/>
    <x v="0"/>
    <x v="0"/>
    <n v="15"/>
    <x v="0"/>
    <n v="169.80422720000001"/>
    <n v="0.21554697910299647"/>
    <n v="21"/>
    <m/>
    <m/>
  </r>
  <r>
    <n v="3297"/>
    <n v="128925"/>
    <n v="61"/>
    <n v="41"/>
    <n v="41"/>
    <n v="3"/>
    <x v="1"/>
    <x v="0"/>
    <n v="1"/>
    <x v="1"/>
    <n v="614.13586439999995"/>
    <n v="0.21560600790598694"/>
    <n v="41"/>
    <m/>
    <m/>
  </r>
  <r>
    <n v="3298"/>
    <n v="162873"/>
    <n v="62"/>
    <n v="42"/>
    <n v="42"/>
    <n v="3"/>
    <x v="0"/>
    <x v="0"/>
    <n v="14"/>
    <x v="0"/>
    <n v="318.51179239999999"/>
    <n v="0.21564976713201556"/>
    <n v="42"/>
    <m/>
    <m/>
  </r>
  <r>
    <n v="3299"/>
    <n v="114729"/>
    <n v="69"/>
    <n v="50"/>
    <n v="50"/>
    <n v="4"/>
    <x v="0"/>
    <x v="1"/>
    <n v="2"/>
    <x v="0"/>
    <n v="466.38934519999998"/>
    <n v="0.21572419096319495"/>
    <n v="50"/>
    <m/>
    <m/>
  </r>
  <r>
    <n v="3300"/>
    <n v="125273"/>
    <n v="51"/>
    <n v="34"/>
    <n v="34"/>
    <n v="3"/>
    <x v="0"/>
    <x v="1"/>
    <n v="13"/>
    <x v="0"/>
    <n v="227.1612949"/>
    <n v="0.21572557596292408"/>
    <n v="34"/>
    <m/>
    <m/>
  </r>
  <r>
    <n v="3301"/>
    <n v="158650"/>
    <n v="51"/>
    <n v="34"/>
    <n v="34"/>
    <n v="3"/>
    <x v="0"/>
    <x v="0"/>
    <n v="13"/>
    <x v="0"/>
    <n v="339.92717340000002"/>
    <n v="0.21578200059180441"/>
    <n v="34"/>
    <m/>
    <m/>
  </r>
  <r>
    <n v="3302"/>
    <n v="139004"/>
    <n v="24"/>
    <n v="5"/>
    <n v="5"/>
    <n v="2"/>
    <x v="1"/>
    <x v="0"/>
    <n v="15"/>
    <x v="0"/>
    <n v="259.77947230000001"/>
    <n v="0.21582643465465856"/>
    <n v="5"/>
    <m/>
    <m/>
  </r>
  <r>
    <n v="3303"/>
    <n v="158277"/>
    <n v="21"/>
    <n v="4"/>
    <n v="4"/>
    <n v="4"/>
    <x v="0"/>
    <x v="0"/>
    <n v="15"/>
    <x v="1"/>
    <n v="745.3988008"/>
    <n v="0.21589420550354133"/>
    <n v="4"/>
    <m/>
    <m/>
  </r>
  <r>
    <n v="3304"/>
    <n v="179055"/>
    <n v="22"/>
    <n v="5"/>
    <n v="5"/>
    <n v="4"/>
    <x v="0"/>
    <x v="0"/>
    <n v="11"/>
    <x v="1"/>
    <n v="825.39430130000005"/>
    <n v="0.21595871029989289"/>
    <n v="5"/>
    <m/>
    <m/>
  </r>
  <r>
    <n v="3305"/>
    <n v="146369"/>
    <n v="25"/>
    <n v="8"/>
    <n v="8"/>
    <n v="3"/>
    <x v="1"/>
    <x v="1"/>
    <n v="11"/>
    <x v="0"/>
    <n v="140.2345358"/>
    <n v="0.2161420541429403"/>
    <n v="8"/>
    <m/>
    <m/>
  </r>
  <r>
    <n v="3306"/>
    <n v="196909"/>
    <n v="47"/>
    <n v="26"/>
    <n v="26"/>
    <n v="4"/>
    <x v="0"/>
    <x v="0"/>
    <n v="12"/>
    <x v="0"/>
    <n v="189.7427782"/>
    <n v="0.21631916806387641"/>
    <n v="26"/>
    <m/>
    <m/>
  </r>
  <r>
    <n v="3307"/>
    <n v="143149"/>
    <n v="54"/>
    <n v="36"/>
    <n v="36"/>
    <n v="2"/>
    <x v="1"/>
    <x v="1"/>
    <n v="12"/>
    <x v="0"/>
    <n v="155.7420185"/>
    <n v="0.21656891682628054"/>
    <n v="36"/>
    <m/>
    <m/>
  </r>
  <r>
    <n v="3308"/>
    <n v="172810"/>
    <n v="44"/>
    <n v="24"/>
    <n v="24"/>
    <n v="3"/>
    <x v="1"/>
    <x v="0"/>
    <n v="3"/>
    <x v="1"/>
    <n v="516.87040309999998"/>
    <n v="0.21657107549732035"/>
    <n v="24"/>
    <m/>
    <m/>
  </r>
  <r>
    <n v="3309"/>
    <n v="161764"/>
    <n v="30"/>
    <n v="9"/>
    <n v="9"/>
    <n v="2"/>
    <x v="0"/>
    <x v="0"/>
    <n v="14"/>
    <x v="0"/>
    <n v="272.11045039999999"/>
    <n v="0.21673617613752771"/>
    <n v="9"/>
    <m/>
    <m/>
  </r>
  <r>
    <n v="3310"/>
    <n v="109959"/>
    <n v="33"/>
    <n v="31.059099324460316"/>
    <m/>
    <n v="3"/>
    <x v="0"/>
    <x v="1"/>
    <n v="4"/>
    <x v="0"/>
    <n v="358.61460540000002"/>
    <n v="0.21677452189655133"/>
    <n v="23"/>
    <m/>
    <m/>
  </r>
  <r>
    <n v="3311"/>
    <n v="155792"/>
    <n v="41"/>
    <n v="20"/>
    <n v="20"/>
    <n v="1"/>
    <x v="1"/>
    <x v="0"/>
    <n v="15"/>
    <x v="0"/>
    <n v="150.53209129999999"/>
    <n v="0.21685288966451022"/>
    <n v="20"/>
    <m/>
    <m/>
  </r>
  <r>
    <n v="3312"/>
    <n v="164991"/>
    <n v="43"/>
    <n v="26"/>
    <n v="26"/>
    <n v="2"/>
    <x v="1"/>
    <x v="0"/>
    <n v="10"/>
    <x v="0"/>
    <n v="384.50655799999998"/>
    <n v="0.2168594367806369"/>
    <n v="26"/>
    <m/>
    <m/>
  </r>
  <r>
    <n v="3313"/>
    <n v="129986"/>
    <n v="19"/>
    <n v="1"/>
    <n v="1"/>
    <n v="3"/>
    <x v="0"/>
    <x v="1"/>
    <n v="7"/>
    <x v="1"/>
    <n v="624.19282569999996"/>
    <n v="0.2168682490444106"/>
    <n v="1"/>
    <m/>
    <m/>
  </r>
  <r>
    <n v="3314"/>
    <n v="165231"/>
    <n v="112"/>
    <n v="6"/>
    <n v="6"/>
    <n v="1"/>
    <x v="0"/>
    <x v="0"/>
    <n v="14"/>
    <x v="1"/>
    <n v="801.89579890000005"/>
    <n v="0.21691288739955872"/>
    <n v="6"/>
    <m/>
    <m/>
  </r>
  <r>
    <n v="3315"/>
    <n v="109326"/>
    <n v="43"/>
    <n v="41.05909932446032"/>
    <m/>
    <n v="1"/>
    <x v="0"/>
    <x v="0"/>
    <n v="11"/>
    <x v="0"/>
    <n v="395.45104559999999"/>
    <n v="0.21706404429912918"/>
    <n v="23"/>
    <m/>
    <m/>
  </r>
  <r>
    <n v="3316"/>
    <n v="152639"/>
    <n v="100"/>
    <n v="53"/>
    <n v="53"/>
    <n v="1"/>
    <x v="0"/>
    <x v="1"/>
    <n v="9"/>
    <x v="0"/>
    <n v="83.099964069999999"/>
    <n v="0.2170843808459707"/>
    <n v="53"/>
    <m/>
    <m/>
  </r>
  <r>
    <n v="3317"/>
    <n v="168181"/>
    <n v="28"/>
    <n v="8"/>
    <n v="8"/>
    <n v="3"/>
    <x v="1"/>
    <x v="0"/>
    <n v="13"/>
    <x v="0"/>
    <n v="190.27908120000001"/>
    <n v="0.21709617443628526"/>
    <n v="8"/>
    <m/>
    <m/>
  </r>
  <r>
    <n v="3318"/>
    <n v="148211"/>
    <n v="51"/>
    <n v="31"/>
    <n v="31"/>
    <n v="2"/>
    <x v="0"/>
    <x v="0"/>
    <n v="10"/>
    <x v="1"/>
    <n v="500.40222920000002"/>
    <n v="0.21713334110167315"/>
    <n v="31"/>
    <m/>
    <m/>
  </r>
  <r>
    <n v="3319"/>
    <n v="106658"/>
    <n v="39"/>
    <n v="20"/>
    <n v="20"/>
    <n v="2"/>
    <x v="1"/>
    <x v="1"/>
    <n v="3"/>
    <x v="1"/>
    <n v="541.78339510000001"/>
    <n v="0.21713845610330751"/>
    <n v="20"/>
    <m/>
    <m/>
  </r>
  <r>
    <n v="3320"/>
    <n v="196105"/>
    <n v="38"/>
    <n v="19"/>
    <n v="19"/>
    <n v="4"/>
    <x v="0"/>
    <x v="1"/>
    <n v="7"/>
    <x v="0"/>
    <n v="374.86239460000002"/>
    <n v="0.21714272036078641"/>
    <n v="19"/>
    <m/>
    <m/>
  </r>
  <r>
    <n v="3321"/>
    <n v="153857"/>
    <n v="35"/>
    <n v="16"/>
    <n v="16"/>
    <n v="4"/>
    <x v="0"/>
    <x v="0"/>
    <n v="9"/>
    <x v="0"/>
    <n v="454.46166249999999"/>
    <n v="0.21731156339680613"/>
    <n v="16"/>
    <m/>
    <m/>
  </r>
  <r>
    <n v="3322"/>
    <n v="124657"/>
    <n v="63"/>
    <n v="46"/>
    <n v="46"/>
    <n v="2"/>
    <x v="0"/>
    <x v="1"/>
    <n v="4"/>
    <x v="1"/>
    <n v="534.85456250000004"/>
    <n v="0.21737244530314326"/>
    <n v="46"/>
    <m/>
    <m/>
  </r>
  <r>
    <n v="3323"/>
    <n v="151432"/>
    <n v="57"/>
    <n v="37"/>
    <n v="37"/>
    <n v="1"/>
    <x v="1"/>
    <x v="0"/>
    <n v="0"/>
    <x v="1"/>
    <n v="732.73784609999996"/>
    <n v="0.21741074633981861"/>
    <n v="37"/>
    <m/>
    <m/>
  </r>
  <r>
    <n v="3324"/>
    <n v="137538"/>
    <n v="62"/>
    <n v="41"/>
    <n v="41"/>
    <n v="2"/>
    <x v="1"/>
    <x v="0"/>
    <n v="0"/>
    <x v="0"/>
    <n v="194.18823900000001"/>
    <n v="0.21746008473367329"/>
    <n v="41"/>
    <m/>
    <m/>
  </r>
  <r>
    <n v="3325"/>
    <n v="174841"/>
    <n v="49"/>
    <n v="28"/>
    <n v="28"/>
    <n v="2"/>
    <x v="0"/>
    <x v="1"/>
    <n v="13"/>
    <x v="0"/>
    <n v="280.74333660000002"/>
    <n v="0.21751995438641669"/>
    <n v="28"/>
    <m/>
    <m/>
  </r>
  <r>
    <n v="3326"/>
    <n v="143015"/>
    <n v="41"/>
    <n v="21"/>
    <n v="21"/>
    <n v="2"/>
    <x v="1"/>
    <x v="0"/>
    <n v="6"/>
    <x v="0"/>
    <n v="421.72939810000003"/>
    <n v="0.21768934441271048"/>
    <n v="21"/>
    <m/>
    <m/>
  </r>
  <r>
    <n v="3327"/>
    <n v="125421"/>
    <n v="25"/>
    <n v="7"/>
    <n v="7"/>
    <n v="2"/>
    <x v="1"/>
    <x v="0"/>
    <n v="12"/>
    <x v="0"/>
    <n v="350.09706340000002"/>
    <n v="0.21784462708513552"/>
    <n v="7"/>
    <m/>
    <m/>
  </r>
  <r>
    <n v="3328"/>
    <n v="135258"/>
    <n v="17"/>
    <n v="0"/>
    <n v="0"/>
    <n v="2"/>
    <x v="0"/>
    <x v="1"/>
    <n v="15"/>
    <x v="0"/>
    <n v="488.2250123"/>
    <n v="0.21784967047044113"/>
    <n v="0"/>
    <m/>
    <m/>
  </r>
  <r>
    <n v="3329"/>
    <n v="104826"/>
    <n v="62"/>
    <n v="45"/>
    <n v="45"/>
    <n v="1"/>
    <x v="0"/>
    <x v="1"/>
    <n v="14"/>
    <x v="0"/>
    <n v="124.498519"/>
    <n v="0.21785989138556139"/>
    <n v="45"/>
    <m/>
    <m/>
  </r>
  <r>
    <n v="3330"/>
    <n v="177375"/>
    <n v="21"/>
    <n v="2"/>
    <n v="2"/>
    <n v="4"/>
    <x v="1"/>
    <x v="1"/>
    <n v="4"/>
    <x v="0"/>
    <n v="489.3396942"/>
    <n v="0.21790660314680488"/>
    <n v="2"/>
    <m/>
    <m/>
  </r>
  <r>
    <n v="3331"/>
    <n v="111706"/>
    <n v="67"/>
    <n v="47"/>
    <n v="47"/>
    <n v="1"/>
    <x v="1"/>
    <x v="1"/>
    <n v="12"/>
    <x v="0"/>
    <n v="167.3008064"/>
    <n v="0.21791734257428641"/>
    <n v="47"/>
    <m/>
    <m/>
  </r>
  <r>
    <n v="3332"/>
    <n v="169517"/>
    <n v="22"/>
    <n v="5"/>
    <n v="5"/>
    <n v="2"/>
    <x v="1"/>
    <x v="1"/>
    <n v="13"/>
    <x v="0"/>
    <n v="493.75472710000003"/>
    <n v="0.21794138732232005"/>
    <n v="5"/>
    <m/>
    <m/>
  </r>
  <r>
    <n v="3333"/>
    <n v="125092"/>
    <n v="70"/>
    <n v="53"/>
    <n v="53"/>
    <n v="3"/>
    <x v="1"/>
    <x v="0"/>
    <n v="2"/>
    <x v="0"/>
    <n v="235.08192940000001"/>
    <n v="0.21796477146062121"/>
    <n v="53"/>
    <m/>
    <m/>
  </r>
  <r>
    <n v="3334"/>
    <n v="125980"/>
    <n v="65"/>
    <n v="44"/>
    <n v="44"/>
    <n v="4"/>
    <x v="1"/>
    <x v="1"/>
    <n v="9"/>
    <x v="0"/>
    <n v="77.585515180000002"/>
    <n v="0.2179766006976952"/>
    <n v="44"/>
    <m/>
    <m/>
  </r>
  <r>
    <n v="3335"/>
    <n v="131852"/>
    <n v="63"/>
    <n v="42"/>
    <n v="42"/>
    <n v="3"/>
    <x v="1"/>
    <x v="0"/>
    <n v="2"/>
    <x v="0"/>
    <n v="241.40388419999999"/>
    <n v="0.21808626235125061"/>
    <n v="42"/>
    <m/>
    <m/>
  </r>
  <r>
    <n v="3336"/>
    <n v="149721"/>
    <n v="70"/>
    <n v="53"/>
    <n v="53"/>
    <n v="1"/>
    <x v="1"/>
    <x v="1"/>
    <n v="13"/>
    <x v="0"/>
    <n v="98.224132890000007"/>
    <n v="0.21813959098943492"/>
    <n v="53"/>
    <m/>
    <m/>
  </r>
  <r>
    <n v="3337"/>
    <n v="182797"/>
    <n v="44"/>
    <n v="42.05909932446032"/>
    <m/>
    <n v="2"/>
    <x v="0"/>
    <x v="0"/>
    <n v="0"/>
    <x v="1"/>
    <n v="598.47816039999998"/>
    <n v="0.21821861262355047"/>
    <n v="23"/>
    <m/>
    <m/>
  </r>
  <r>
    <n v="3338"/>
    <n v="101674"/>
    <n v="124"/>
    <n v="122.05909932446032"/>
    <m/>
    <n v="1"/>
    <x v="0"/>
    <x v="1"/>
    <n v="8"/>
    <x v="0"/>
    <n v="439.7564936"/>
    <n v="0.2182779528327824"/>
    <n v="23"/>
    <m/>
    <m/>
  </r>
  <r>
    <n v="3339"/>
    <n v="157978"/>
    <n v="60"/>
    <n v="39"/>
    <n v="39"/>
    <n v="2"/>
    <x v="1"/>
    <x v="1"/>
    <n v="14"/>
    <x v="0"/>
    <n v="28.265072440000001"/>
    <n v="0.21829647650819495"/>
    <n v="39"/>
    <m/>
    <m/>
  </r>
  <r>
    <n v="3340"/>
    <n v="158417"/>
    <n v="28"/>
    <n v="8"/>
    <n v="8"/>
    <n v="2"/>
    <x v="1"/>
    <x v="0"/>
    <n v="3"/>
    <x v="1"/>
    <n v="665.80711970000004"/>
    <n v="0.21830943798401325"/>
    <n v="8"/>
    <m/>
    <m/>
  </r>
  <r>
    <n v="3341"/>
    <n v="152304"/>
    <n v="18"/>
    <n v="1"/>
    <n v="1"/>
    <n v="2"/>
    <x v="0"/>
    <x v="1"/>
    <n v="12"/>
    <x v="0"/>
    <n v="266.84938540000002"/>
    <n v="0.21839488489181713"/>
    <n v="1"/>
    <m/>
    <m/>
  </r>
  <r>
    <n v="3342"/>
    <n v="109372"/>
    <n v="67"/>
    <n v="50"/>
    <n v="50"/>
    <n v="4"/>
    <x v="1"/>
    <x v="0"/>
    <n v="8"/>
    <x v="0"/>
    <n v="37.516938400000001"/>
    <n v="0.21845098840431865"/>
    <n v="50"/>
    <m/>
    <m/>
  </r>
  <r>
    <n v="3343"/>
    <n v="129188"/>
    <n v="56"/>
    <n v="39"/>
    <n v="39"/>
    <n v="1"/>
    <x v="0"/>
    <x v="0"/>
    <n v="14"/>
    <x v="0"/>
    <n v="447.61544559999999"/>
    <n v="0.21850834436026234"/>
    <n v="39"/>
    <m/>
    <m/>
  </r>
  <r>
    <n v="3344"/>
    <n v="175888"/>
    <n v="18"/>
    <n v="16.059099324460316"/>
    <m/>
    <n v="2"/>
    <x v="1"/>
    <x v="0"/>
    <n v="11"/>
    <x v="1"/>
    <n v="562.61106670000004"/>
    <n v="0.21858900882715471"/>
    <n v="23"/>
    <m/>
    <m/>
  </r>
  <r>
    <n v="3345"/>
    <n v="186207"/>
    <n v="67"/>
    <n v="49"/>
    <n v="49"/>
    <n v="3"/>
    <x v="1"/>
    <x v="1"/>
    <n v="7"/>
    <x v="0"/>
    <n v="253.9659522"/>
    <n v="0.21863877990102387"/>
    <n v="49"/>
    <m/>
    <m/>
  </r>
  <r>
    <n v="3346"/>
    <n v="128560"/>
    <n v="69"/>
    <n v="50"/>
    <n v="50"/>
    <n v="4"/>
    <x v="0"/>
    <x v="1"/>
    <n v="12"/>
    <x v="0"/>
    <n v="77.80208494"/>
    <n v="0.21871545165981288"/>
    <n v="50"/>
    <m/>
    <m/>
  </r>
  <r>
    <n v="3347"/>
    <n v="150250"/>
    <n v="52"/>
    <n v="31"/>
    <n v="31"/>
    <n v="3"/>
    <x v="0"/>
    <x v="1"/>
    <n v="11"/>
    <x v="0"/>
    <n v="290.96012610000002"/>
    <n v="0.21872517413000514"/>
    <n v="31"/>
    <m/>
    <m/>
  </r>
  <r>
    <n v="3348"/>
    <n v="107635"/>
    <n v="39"/>
    <n v="22"/>
    <n v="22"/>
    <n v="1"/>
    <x v="1"/>
    <x v="0"/>
    <n v="6"/>
    <x v="0"/>
    <n v="334.73913019999998"/>
    <n v="0.21879175253848715"/>
    <n v="22"/>
    <m/>
    <m/>
  </r>
  <r>
    <n v="3349"/>
    <n v="188456"/>
    <n v="54"/>
    <n v="35"/>
    <n v="35"/>
    <n v="4"/>
    <x v="1"/>
    <x v="0"/>
    <n v="11"/>
    <x v="0"/>
    <n v="362.96381070000001"/>
    <n v="0.21880809395862288"/>
    <n v="35"/>
    <m/>
    <m/>
  </r>
  <r>
    <n v="3350"/>
    <n v="154563"/>
    <n v="16"/>
    <n v="0"/>
    <n v="0"/>
    <n v="4"/>
    <x v="1"/>
    <x v="1"/>
    <n v="15"/>
    <x v="0"/>
    <n v="339.07820839999999"/>
    <n v="0.21885322317842715"/>
    <n v="0"/>
    <m/>
    <m/>
  </r>
  <r>
    <n v="3351"/>
    <n v="115197"/>
    <n v="70"/>
    <n v="52"/>
    <n v="52"/>
    <n v="2"/>
    <x v="0"/>
    <x v="0"/>
    <n v="15"/>
    <x v="0"/>
    <n v="228.1268705"/>
    <n v="0.21885560938707538"/>
    <n v="52"/>
    <m/>
    <m/>
  </r>
  <r>
    <n v="3352"/>
    <n v="167137"/>
    <n v="61"/>
    <n v="42"/>
    <n v="42"/>
    <n v="4"/>
    <x v="0"/>
    <x v="0"/>
    <n v="2"/>
    <x v="1"/>
    <n v="535.7703156"/>
    <n v="0.2189655795097265"/>
    <n v="42"/>
    <m/>
    <m/>
  </r>
  <r>
    <n v="3353"/>
    <n v="154652"/>
    <n v="50"/>
    <n v="29"/>
    <n v="29"/>
    <n v="2"/>
    <x v="1"/>
    <x v="0"/>
    <n v="7"/>
    <x v="0"/>
    <n v="410.48663219999997"/>
    <n v="0.2190381551706061"/>
    <n v="29"/>
    <m/>
    <m/>
  </r>
  <r>
    <n v="3354"/>
    <n v="145801"/>
    <n v="70"/>
    <n v="53"/>
    <n v="53"/>
    <n v="1"/>
    <x v="1"/>
    <x v="1"/>
    <n v="14"/>
    <x v="0"/>
    <n v="237.95717920000001"/>
    <n v="0.21907283555377344"/>
    <n v="53"/>
    <m/>
    <m/>
  </r>
  <r>
    <n v="3355"/>
    <n v="171105"/>
    <n v="24"/>
    <n v="7"/>
    <n v="7"/>
    <n v="2"/>
    <x v="0"/>
    <x v="0"/>
    <n v="8"/>
    <x v="1"/>
    <n v="848.20531000000005"/>
    <n v="0.21913939947703387"/>
    <n v="7"/>
    <m/>
    <m/>
  </r>
  <r>
    <n v="3356"/>
    <n v="176091"/>
    <n v="44"/>
    <n v="25"/>
    <n v="25"/>
    <n v="2"/>
    <x v="1"/>
    <x v="0"/>
    <n v="10"/>
    <x v="0"/>
    <n v="393.99517580000003"/>
    <n v="0.21922894189687192"/>
    <n v="25"/>
    <m/>
    <m/>
  </r>
  <r>
    <n v="3357"/>
    <n v="158933"/>
    <n v="67"/>
    <n v="47"/>
    <n v="47"/>
    <n v="2"/>
    <x v="0"/>
    <x v="0"/>
    <n v="15"/>
    <x v="0"/>
    <n v="52.498916360000003"/>
    <n v="0.21931784978819613"/>
    <n v="47"/>
    <m/>
    <m/>
  </r>
  <r>
    <n v="3358"/>
    <n v="181066"/>
    <n v="25"/>
    <n v="6"/>
    <n v="6"/>
    <n v="3"/>
    <x v="1"/>
    <x v="0"/>
    <n v="0"/>
    <x v="1"/>
    <n v="1296.9900689999999"/>
    <n v="0.21939161834752807"/>
    <n v="6"/>
    <m/>
    <m/>
  </r>
  <r>
    <n v="3359"/>
    <n v="133406"/>
    <n v="46"/>
    <n v="29"/>
    <n v="29"/>
    <n v="2"/>
    <x v="0"/>
    <x v="1"/>
    <n v="6"/>
    <x v="0"/>
    <n v="382.23070799999999"/>
    <n v="0.21942831336257906"/>
    <n v="29"/>
    <m/>
    <m/>
  </r>
  <r>
    <n v="3360"/>
    <n v="138538"/>
    <n v="47"/>
    <n v="26"/>
    <n v="26"/>
    <n v="3"/>
    <x v="0"/>
    <x v="1"/>
    <n v="0"/>
    <x v="0"/>
    <n v="386.57826549999999"/>
    <n v="0.21946878880123821"/>
    <n v="26"/>
    <m/>
    <m/>
  </r>
  <r>
    <n v="3361"/>
    <n v="118908"/>
    <n v="23"/>
    <n v="5"/>
    <n v="5"/>
    <n v="3"/>
    <x v="1"/>
    <x v="1"/>
    <n v="11"/>
    <x v="0"/>
    <n v="160.89568919999999"/>
    <n v="0.21950067825954744"/>
    <n v="5"/>
    <m/>
    <m/>
  </r>
  <r>
    <n v="3362"/>
    <n v="168636"/>
    <n v="57"/>
    <n v="38"/>
    <n v="38"/>
    <n v="1"/>
    <x v="1"/>
    <x v="1"/>
    <n v="15"/>
    <x v="0"/>
    <n v="142.7516263"/>
    <n v="0.21957888309132245"/>
    <n v="38"/>
    <m/>
    <m/>
  </r>
  <r>
    <n v="3363"/>
    <n v="188582"/>
    <n v="59"/>
    <n v="41"/>
    <n v="41"/>
    <n v="2"/>
    <x v="0"/>
    <x v="0"/>
    <n v="13"/>
    <x v="0"/>
    <n v="382.08575769999999"/>
    <n v="0.21965025786714143"/>
    <n v="41"/>
    <m/>
    <m/>
  </r>
  <r>
    <n v="3364"/>
    <n v="185548"/>
    <n v="51"/>
    <n v="49.05909932446032"/>
    <m/>
    <n v="4"/>
    <x v="0"/>
    <x v="0"/>
    <n v="13"/>
    <x v="0"/>
    <n v="164.75066860000001"/>
    <n v="0.21975475026640634"/>
    <n v="23"/>
    <m/>
    <m/>
  </r>
  <r>
    <n v="3365"/>
    <n v="151013"/>
    <n v="61"/>
    <n v="44"/>
    <n v="44"/>
    <n v="3"/>
    <x v="0"/>
    <x v="0"/>
    <n v="14"/>
    <x v="0"/>
    <n v="255.41919540000001"/>
    <n v="0.21976286973822523"/>
    <n v="44"/>
    <m/>
    <m/>
  </r>
  <r>
    <n v="3366"/>
    <n v="189634"/>
    <n v="66"/>
    <n v="47"/>
    <n v="47"/>
    <n v="3"/>
    <x v="1"/>
    <x v="0"/>
    <n v="3"/>
    <x v="0"/>
    <n v="82.639913539999995"/>
    <n v="0.21977179350581433"/>
    <n v="47"/>
    <m/>
    <m/>
  </r>
  <r>
    <n v="3367"/>
    <n v="183901"/>
    <n v="21"/>
    <n v="4"/>
    <n v="4"/>
    <n v="3"/>
    <x v="1"/>
    <x v="1"/>
    <n v="12"/>
    <x v="0"/>
    <n v="284.75558919999997"/>
    <n v="0.21978157953462152"/>
    <n v="4"/>
    <m/>
    <m/>
  </r>
  <r>
    <n v="3368"/>
    <n v="147616"/>
    <n v="57"/>
    <n v="40"/>
    <n v="40"/>
    <n v="2"/>
    <x v="0"/>
    <x v="1"/>
    <n v="15"/>
    <x v="0"/>
    <n v="203.32607820000001"/>
    <n v="0.21981535121171913"/>
    <n v="40"/>
    <m/>
    <m/>
  </r>
  <r>
    <n v="3369"/>
    <n v="115648"/>
    <n v="5"/>
    <n v="0"/>
    <n v="0"/>
    <n v="2"/>
    <x v="1"/>
    <x v="0"/>
    <n v="4"/>
    <x v="1"/>
    <n v="561.0042148"/>
    <n v="0.21994844286447457"/>
    <n v="0"/>
    <m/>
    <m/>
  </r>
  <r>
    <n v="3370"/>
    <n v="128644"/>
    <n v="60"/>
    <n v="42"/>
    <n v="42"/>
    <n v="3"/>
    <x v="1"/>
    <x v="0"/>
    <n v="7"/>
    <x v="0"/>
    <n v="141.01949110000001"/>
    <n v="0.21998338655797067"/>
    <n v="42"/>
    <m/>
    <m/>
  </r>
  <r>
    <n v="3371"/>
    <n v="186078"/>
    <n v="25"/>
    <n v="7"/>
    <n v="7"/>
    <n v="3"/>
    <x v="0"/>
    <x v="0"/>
    <n v="11"/>
    <x v="1"/>
    <n v="610.89981250000005"/>
    <n v="0.22005492656477987"/>
    <n v="7"/>
    <m/>
    <m/>
  </r>
  <r>
    <n v="3372"/>
    <n v="147650"/>
    <n v="25"/>
    <n v="8"/>
    <n v="8"/>
    <n v="3"/>
    <x v="0"/>
    <x v="0"/>
    <n v="11"/>
    <x v="1"/>
    <n v="750.71003540000004"/>
    <n v="0.22006974393661627"/>
    <n v="8"/>
    <m/>
    <m/>
  </r>
  <r>
    <n v="3373"/>
    <n v="161076"/>
    <n v="23"/>
    <n v="6"/>
    <n v="6"/>
    <n v="2"/>
    <x v="1"/>
    <x v="0"/>
    <n v="13"/>
    <x v="1"/>
    <n v="579.54573300000004"/>
    <n v="0.22023812864893755"/>
    <n v="6"/>
    <m/>
    <m/>
  </r>
  <r>
    <n v="3374"/>
    <n v="117176"/>
    <n v="52"/>
    <n v="34"/>
    <n v="34"/>
    <n v="2"/>
    <x v="0"/>
    <x v="1"/>
    <n v="13"/>
    <x v="0"/>
    <n v="281.67597180000001"/>
    <n v="0.22025874141936563"/>
    <n v="34"/>
    <m/>
    <m/>
  </r>
  <r>
    <n v="3375"/>
    <n v="187556"/>
    <n v="23"/>
    <n v="21.059099324460316"/>
    <m/>
    <n v="2"/>
    <x v="1"/>
    <x v="0"/>
    <n v="0"/>
    <x v="1"/>
    <n v="976.73662249999995"/>
    <n v="0.22038942941190431"/>
    <n v="23"/>
    <m/>
    <m/>
  </r>
  <r>
    <n v="3376"/>
    <n v="176016"/>
    <n v="22"/>
    <n v="20.059099324460316"/>
    <m/>
    <n v="1"/>
    <x v="1"/>
    <x v="1"/>
    <n v="14"/>
    <x v="0"/>
    <n v="329.14573860000002"/>
    <n v="0.22043479442119285"/>
    <n v="23"/>
    <m/>
    <m/>
  </r>
  <r>
    <n v="3377"/>
    <n v="172679"/>
    <n v="25"/>
    <n v="6"/>
    <n v="6"/>
    <n v="1"/>
    <x v="1"/>
    <x v="1"/>
    <n v="1"/>
    <x v="0"/>
    <n v="496.98002389999999"/>
    <n v="0.22050656053189455"/>
    <n v="6"/>
    <m/>
    <m/>
  </r>
  <r>
    <n v="3378"/>
    <n v="174454"/>
    <n v="61"/>
    <n v="59.05909932446032"/>
    <m/>
    <n v="2"/>
    <x v="1"/>
    <x v="1"/>
    <n v="4"/>
    <x v="0"/>
    <n v="92.748313229999994"/>
    <n v="0.22051407063285555"/>
    <n v="23"/>
    <m/>
    <m/>
  </r>
  <r>
    <n v="3379"/>
    <n v="114900"/>
    <n v="18"/>
    <n v="0"/>
    <n v="0"/>
    <n v="3"/>
    <x v="0"/>
    <x v="0"/>
    <n v="14"/>
    <x v="0"/>
    <n v="405.40885170000001"/>
    <n v="0.22069943839222672"/>
    <n v="0"/>
    <m/>
    <m/>
  </r>
  <r>
    <n v="3380"/>
    <n v="172282"/>
    <n v="21"/>
    <n v="19.059099324460316"/>
    <m/>
    <n v="3"/>
    <x v="1"/>
    <x v="1"/>
    <n v="13"/>
    <x v="0"/>
    <n v="222.52840370000001"/>
    <n v="0.22070692629334787"/>
    <n v="23"/>
    <m/>
    <m/>
  </r>
  <r>
    <n v="3381"/>
    <n v="110830"/>
    <n v="22"/>
    <n v="5"/>
    <n v="5"/>
    <n v="1"/>
    <x v="1"/>
    <x v="0"/>
    <n v="10"/>
    <x v="0"/>
    <n v="465.60537790000001"/>
    <n v="0.22072092393753795"/>
    <n v="5"/>
    <m/>
    <m/>
  </r>
  <r>
    <n v="3382"/>
    <n v="118029"/>
    <n v="54"/>
    <n v="35"/>
    <n v="35"/>
    <n v="4"/>
    <x v="1"/>
    <x v="0"/>
    <n v="5"/>
    <x v="0"/>
    <n v="482.94416260000003"/>
    <n v="0.2207556254189047"/>
    <n v="35"/>
    <m/>
    <m/>
  </r>
  <r>
    <n v="3383"/>
    <n v="182167"/>
    <n v="58"/>
    <n v="38"/>
    <n v="38"/>
    <n v="3"/>
    <x v="0"/>
    <x v="1"/>
    <n v="6"/>
    <x v="0"/>
    <n v="346.76035339999999"/>
    <n v="0.22087955710344209"/>
    <n v="38"/>
    <m/>
    <m/>
  </r>
  <r>
    <n v="3384"/>
    <n v="153461"/>
    <n v="31"/>
    <n v="12"/>
    <n v="12"/>
    <n v="2"/>
    <x v="1"/>
    <x v="1"/>
    <n v="14"/>
    <x v="0"/>
    <n v="180.44468409999999"/>
    <n v="0.22094778768329382"/>
    <n v="12"/>
    <m/>
    <m/>
  </r>
  <r>
    <n v="3385"/>
    <n v="104745"/>
    <n v="59"/>
    <n v="40"/>
    <n v="40"/>
    <n v="2"/>
    <x v="0"/>
    <x v="0"/>
    <n v="2"/>
    <x v="1"/>
    <n v="918.26021070000002"/>
    <n v="0.2209747073380417"/>
    <n v="40"/>
    <m/>
    <m/>
  </r>
  <r>
    <n v="3386"/>
    <n v="164403"/>
    <n v="49"/>
    <n v="29"/>
    <n v="29"/>
    <n v="3"/>
    <x v="1"/>
    <x v="0"/>
    <n v="6"/>
    <x v="0"/>
    <n v="390.86182070000001"/>
    <n v="0.22101648766642257"/>
    <n v="29"/>
    <m/>
    <m/>
  </r>
  <r>
    <n v="3387"/>
    <n v="137377"/>
    <n v="18"/>
    <n v="1"/>
    <n v="1"/>
    <n v="2"/>
    <x v="1"/>
    <x v="0"/>
    <n v="12"/>
    <x v="0"/>
    <n v="486.57190530000003"/>
    <n v="0.22107573124155888"/>
    <n v="1"/>
    <m/>
    <m/>
  </r>
  <r>
    <n v="3388"/>
    <n v="146859"/>
    <n v="54"/>
    <n v="52.05909932446032"/>
    <m/>
    <n v="2"/>
    <x v="1"/>
    <x v="0"/>
    <n v="14"/>
    <x v="0"/>
    <n v="349.97089369999998"/>
    <n v="0.22108336772870552"/>
    <n v="23"/>
    <m/>
    <m/>
  </r>
  <r>
    <n v="3389"/>
    <n v="184605"/>
    <n v="34"/>
    <n v="14"/>
    <n v="14"/>
    <n v="3"/>
    <x v="1"/>
    <x v="0"/>
    <n v="12"/>
    <x v="0"/>
    <n v="439.4799764"/>
    <n v="0.22113036291690791"/>
    <n v="14"/>
    <m/>
    <m/>
  </r>
  <r>
    <n v="3390"/>
    <n v="182122"/>
    <n v="20"/>
    <n v="1"/>
    <n v="1"/>
    <n v="2"/>
    <x v="1"/>
    <x v="0"/>
    <n v="0"/>
    <x v="1"/>
    <n v="1654.71703"/>
    <n v="0.22115136811574143"/>
    <n v="1"/>
    <m/>
    <m/>
  </r>
  <r>
    <n v="3391"/>
    <n v="100032"/>
    <n v="64"/>
    <n v="44"/>
    <n v="44"/>
    <n v="1"/>
    <x v="0"/>
    <x v="1"/>
    <n v="15"/>
    <x v="0"/>
    <n v="67.441648040000004"/>
    <n v="0.22120806996580655"/>
    <n v="44"/>
    <m/>
    <m/>
  </r>
  <r>
    <n v="3392"/>
    <n v="103588"/>
    <n v="16"/>
    <n v="0"/>
    <n v="0"/>
    <n v="2"/>
    <x v="1"/>
    <x v="0"/>
    <n v="5"/>
    <x v="1"/>
    <n v="639.38340219999998"/>
    <n v="0.22132708473825613"/>
    <n v="0"/>
    <m/>
    <m/>
  </r>
  <r>
    <n v="3393"/>
    <n v="128200"/>
    <n v="24"/>
    <n v="5"/>
    <n v="5"/>
    <n v="3"/>
    <x v="0"/>
    <x v="1"/>
    <n v="8"/>
    <x v="1"/>
    <n v="517.78775259999998"/>
    <n v="0.22138085095961235"/>
    <n v="5"/>
    <m/>
    <m/>
  </r>
  <r>
    <n v="3394"/>
    <n v="125858"/>
    <n v="46"/>
    <n v="27"/>
    <n v="27"/>
    <n v="2"/>
    <x v="0"/>
    <x v="1"/>
    <n v="6"/>
    <x v="0"/>
    <n v="410.11881820000002"/>
    <n v="0.22146985203168501"/>
    <n v="27"/>
    <m/>
    <m/>
  </r>
  <r>
    <n v="3395"/>
    <n v="186508"/>
    <n v="23"/>
    <n v="6"/>
    <n v="6"/>
    <n v="4"/>
    <x v="0"/>
    <x v="1"/>
    <n v="8"/>
    <x v="0"/>
    <n v="430.48482209999997"/>
    <n v="0.22149228599196746"/>
    <n v="6"/>
    <m/>
    <m/>
  </r>
  <r>
    <n v="3396"/>
    <n v="100640"/>
    <n v="28"/>
    <n v="10"/>
    <n v="10"/>
    <n v="3"/>
    <x v="0"/>
    <x v="1"/>
    <n v="14"/>
    <x v="0"/>
    <n v="302.28319640000001"/>
    <n v="0.22165737620483594"/>
    <n v="10"/>
    <m/>
    <m/>
  </r>
  <r>
    <n v="3397"/>
    <n v="185813"/>
    <n v="65"/>
    <n v="44"/>
    <n v="44"/>
    <n v="4"/>
    <x v="1"/>
    <x v="0"/>
    <n v="3"/>
    <x v="0"/>
    <n v="200.45476189999999"/>
    <n v="0.22178507462792529"/>
    <n v="44"/>
    <m/>
    <m/>
  </r>
  <r>
    <n v="3398"/>
    <n v="196980"/>
    <n v="39"/>
    <n v="20"/>
    <n v="20"/>
    <n v="4"/>
    <x v="1"/>
    <x v="1"/>
    <n v="8"/>
    <x v="0"/>
    <n v="360.03934529999998"/>
    <n v="0.22183587965705809"/>
    <n v="20"/>
    <m/>
    <m/>
  </r>
  <r>
    <n v="3399"/>
    <n v="156743"/>
    <n v="50"/>
    <n v="30"/>
    <n v="30"/>
    <n v="2"/>
    <x v="1"/>
    <x v="1"/>
    <n v="0"/>
    <x v="0"/>
    <n v="401.30726449999997"/>
    <n v="0.22187724532032593"/>
    <n v="30"/>
    <m/>
    <m/>
  </r>
  <r>
    <n v="3400"/>
    <n v="116276"/>
    <n v="25"/>
    <n v="8"/>
    <n v="8"/>
    <n v="1"/>
    <x v="0"/>
    <x v="0"/>
    <n v="11"/>
    <x v="0"/>
    <n v="394.2728194"/>
    <n v="0.22188164427755841"/>
    <n v="8"/>
    <m/>
    <m/>
  </r>
  <r>
    <n v="3401"/>
    <n v="115905"/>
    <n v="111"/>
    <n v="7"/>
    <n v="7"/>
    <n v="2"/>
    <x v="1"/>
    <x v="1"/>
    <n v="2"/>
    <x v="1"/>
    <n v="654.18926759999999"/>
    <n v="0.22193810420507143"/>
    <n v="7"/>
    <m/>
    <m/>
  </r>
  <r>
    <n v="3402"/>
    <n v="157702"/>
    <n v="62"/>
    <n v="45"/>
    <n v="45"/>
    <n v="4"/>
    <x v="0"/>
    <x v="0"/>
    <n v="10"/>
    <x v="0"/>
    <n v="227.59720379999999"/>
    <n v="0.22209321177785879"/>
    <n v="45"/>
    <m/>
    <m/>
  </r>
  <r>
    <n v="3403"/>
    <n v="101903"/>
    <n v="60"/>
    <n v="40"/>
    <n v="40"/>
    <n v="3"/>
    <x v="1"/>
    <x v="1"/>
    <n v="0"/>
    <x v="0"/>
    <n v="213.11463950000001"/>
    <n v="0.22213600987877369"/>
    <n v="40"/>
    <m/>
    <m/>
  </r>
  <r>
    <n v="3404"/>
    <n v="102852"/>
    <n v="17"/>
    <n v="0"/>
    <n v="0"/>
    <n v="3"/>
    <x v="1"/>
    <x v="0"/>
    <n v="11"/>
    <x v="1"/>
    <n v="614.33532330000003"/>
    <n v="0.22215866366519454"/>
    <n v="0"/>
    <m/>
    <m/>
  </r>
  <r>
    <n v="3405"/>
    <n v="111406"/>
    <n v="59"/>
    <n v="40"/>
    <n v="40"/>
    <n v="3"/>
    <x v="1"/>
    <x v="1"/>
    <n v="10"/>
    <x v="0"/>
    <n v="326.16501899999997"/>
    <n v="0.22217250518415066"/>
    <n v="40"/>
    <m/>
    <m/>
  </r>
  <r>
    <n v="3406"/>
    <n v="115554"/>
    <n v="64"/>
    <n v="45"/>
    <n v="45"/>
    <n v="3"/>
    <x v="0"/>
    <x v="0"/>
    <n v="10"/>
    <x v="0"/>
    <n v="401.76871849999998"/>
    <n v="0.22218764160363647"/>
    <n v="45"/>
    <m/>
    <m/>
  </r>
  <r>
    <n v="3407"/>
    <n v="174033"/>
    <n v="4"/>
    <n v="29"/>
    <n v="29"/>
    <n v="1"/>
    <x v="1"/>
    <x v="1"/>
    <n v="2"/>
    <x v="1"/>
    <n v="517.22795240000005"/>
    <n v="0.22221962963087261"/>
    <n v="29"/>
    <m/>
    <m/>
  </r>
  <r>
    <n v="3408"/>
    <n v="141209"/>
    <n v="60"/>
    <n v="40"/>
    <n v="40"/>
    <n v="3"/>
    <x v="1"/>
    <x v="0"/>
    <n v="8"/>
    <x v="0"/>
    <n v="148.13134160000001"/>
    <n v="0.22223385684221908"/>
    <n v="40"/>
    <m/>
    <m/>
  </r>
  <r>
    <n v="3409"/>
    <n v="106391"/>
    <n v="43"/>
    <n v="23"/>
    <n v="23"/>
    <n v="2"/>
    <x v="1"/>
    <x v="1"/>
    <n v="1"/>
    <x v="1"/>
    <n v="512.42555730000004"/>
    <n v="0.22228267093098564"/>
    <n v="23"/>
    <m/>
    <m/>
  </r>
  <r>
    <n v="3410"/>
    <n v="163501"/>
    <n v="19"/>
    <n v="1"/>
    <n v="1"/>
    <n v="1"/>
    <x v="1"/>
    <x v="1"/>
    <n v="9"/>
    <x v="0"/>
    <n v="390.68235800000002"/>
    <n v="0.22231478528951887"/>
    <n v="1"/>
    <m/>
    <m/>
  </r>
  <r>
    <n v="3411"/>
    <n v="196398"/>
    <n v="62"/>
    <n v="41"/>
    <n v="41"/>
    <n v="2"/>
    <x v="0"/>
    <x v="0"/>
    <n v="11"/>
    <x v="0"/>
    <n v="114.4745013"/>
    <n v="0.22232505349556786"/>
    <n v="41"/>
    <m/>
    <m/>
  </r>
  <r>
    <n v="3412"/>
    <n v="134318"/>
    <n v="60"/>
    <n v="58.05909932446032"/>
    <m/>
    <n v="1"/>
    <x v="0"/>
    <x v="1"/>
    <n v="14"/>
    <x v="0"/>
    <n v="117.47430230000001"/>
    <n v="0.2223920164700498"/>
    <n v="23"/>
    <m/>
    <m/>
  </r>
  <r>
    <n v="3413"/>
    <n v="167861"/>
    <n v="23"/>
    <n v="4"/>
    <n v="4"/>
    <n v="2"/>
    <x v="0"/>
    <x v="1"/>
    <n v="2"/>
    <x v="1"/>
    <n v="651.46015720000003"/>
    <n v="0.22243452153761289"/>
    <n v="4"/>
    <m/>
    <m/>
  </r>
  <r>
    <n v="3414"/>
    <n v="111428"/>
    <n v="31"/>
    <n v="11"/>
    <n v="11"/>
    <n v="4"/>
    <x v="1"/>
    <x v="0"/>
    <n v="12"/>
    <x v="0"/>
    <n v="218.2384338"/>
    <n v="0.22243948079715747"/>
    <n v="11"/>
    <m/>
    <m/>
  </r>
  <r>
    <n v="3415"/>
    <n v="194620"/>
    <n v="63"/>
    <n v="44"/>
    <n v="44"/>
    <n v="3"/>
    <x v="1"/>
    <x v="0"/>
    <n v="9"/>
    <x v="0"/>
    <n v="131.59412"/>
    <n v="0.22260924666742954"/>
    <n v="44"/>
    <m/>
    <m/>
  </r>
  <r>
    <n v="3416"/>
    <n v="162128"/>
    <n v="52"/>
    <n v="33"/>
    <n v="33"/>
    <n v="1"/>
    <x v="0"/>
    <x v="0"/>
    <n v="7"/>
    <x v="1"/>
    <n v="505.41610960000003"/>
    <n v="0.22269809386568395"/>
    <n v="33"/>
    <m/>
    <m/>
  </r>
  <r>
    <n v="3417"/>
    <n v="169473"/>
    <n v="64"/>
    <n v="62.05909932446032"/>
    <m/>
    <n v="3"/>
    <x v="1"/>
    <x v="1"/>
    <n v="9"/>
    <x v="0"/>
    <n v="160.9837229"/>
    <n v="0.22301960502100304"/>
    <n v="23"/>
    <m/>
    <m/>
  </r>
  <r>
    <n v="3418"/>
    <n v="176085"/>
    <n v="18"/>
    <n v="1"/>
    <n v="1"/>
    <n v="1"/>
    <x v="0"/>
    <x v="0"/>
    <n v="1"/>
    <x v="1"/>
    <n v="1570.197729"/>
    <n v="0.22309662401209074"/>
    <n v="1"/>
    <m/>
    <m/>
  </r>
  <r>
    <n v="3419"/>
    <n v="171316"/>
    <n v="64"/>
    <n v="47"/>
    <n v="47"/>
    <n v="2"/>
    <x v="1"/>
    <x v="1"/>
    <n v="4"/>
    <x v="0"/>
    <n v="141.9896861"/>
    <n v="0.22310378639329098"/>
    <n v="47"/>
    <m/>
    <m/>
  </r>
  <r>
    <n v="3420"/>
    <n v="186022"/>
    <n v="70"/>
    <n v="50"/>
    <n v="50"/>
    <n v="4"/>
    <x v="0"/>
    <x v="0"/>
    <n v="7"/>
    <x v="0"/>
    <n v="409.4627203"/>
    <n v="0.2231317581539668"/>
    <n v="50"/>
    <m/>
    <m/>
  </r>
  <r>
    <n v="3421"/>
    <n v="159534"/>
    <n v="39"/>
    <n v="19"/>
    <n v="19"/>
    <n v="3"/>
    <x v="1"/>
    <x v="0"/>
    <n v="0"/>
    <x v="1"/>
    <n v="838.87236059999998"/>
    <n v="0.2231468025240988"/>
    <n v="19"/>
    <m/>
    <m/>
  </r>
  <r>
    <n v="3422"/>
    <n v="193053"/>
    <n v="69"/>
    <n v="50"/>
    <n v="50"/>
    <n v="3"/>
    <x v="1"/>
    <x v="1"/>
    <n v="13"/>
    <x v="0"/>
    <n v="74.678380079999997"/>
    <n v="0.22324776678344804"/>
    <n v="50"/>
    <m/>
    <m/>
  </r>
  <r>
    <n v="3423"/>
    <n v="179648"/>
    <n v="59"/>
    <n v="40"/>
    <n v="40"/>
    <n v="3"/>
    <x v="1"/>
    <x v="0"/>
    <n v="8"/>
    <x v="0"/>
    <n v="439.11018350000001"/>
    <n v="0.22326097719607274"/>
    <n v="40"/>
    <m/>
    <m/>
  </r>
  <r>
    <n v="3424"/>
    <n v="129176"/>
    <n v="38"/>
    <n v="17"/>
    <n v="17"/>
    <n v="1"/>
    <x v="1"/>
    <x v="0"/>
    <n v="1"/>
    <x v="1"/>
    <n v="544.5163493"/>
    <n v="0.22326386750980942"/>
    <n v="17"/>
    <m/>
    <m/>
  </r>
  <r>
    <n v="3425"/>
    <n v="117762"/>
    <n v="60"/>
    <n v="43"/>
    <n v="43"/>
    <n v="4"/>
    <x v="1"/>
    <x v="0"/>
    <n v="3"/>
    <x v="1"/>
    <n v="518.34927600000003"/>
    <n v="0.22331004724314485"/>
    <n v="43"/>
    <m/>
    <m/>
  </r>
  <r>
    <n v="3426"/>
    <n v="160530"/>
    <n v="37"/>
    <n v="19"/>
    <n v="19"/>
    <n v="2"/>
    <x v="0"/>
    <x v="0"/>
    <n v="1"/>
    <x v="1"/>
    <n v="532.65569779999998"/>
    <n v="0.22337395932042481"/>
    <n v="19"/>
    <m/>
    <m/>
  </r>
  <r>
    <n v="3427"/>
    <n v="177064"/>
    <n v="19"/>
    <n v="2"/>
    <n v="2"/>
    <n v="3"/>
    <x v="1"/>
    <x v="0"/>
    <n v="11"/>
    <x v="0"/>
    <n v="423.5684617"/>
    <n v="0.22352857175310759"/>
    <n v="2"/>
    <m/>
    <m/>
  </r>
  <r>
    <n v="3428"/>
    <n v="104457"/>
    <n v="69"/>
    <n v="49"/>
    <n v="49"/>
    <n v="3"/>
    <x v="1"/>
    <x v="0"/>
    <n v="10"/>
    <x v="0"/>
    <n v="111.0382749"/>
    <n v="0.2237313951993215"/>
    <n v="49"/>
    <m/>
    <m/>
  </r>
  <r>
    <n v="3429"/>
    <n v="190282"/>
    <n v="46"/>
    <n v="28"/>
    <n v="28"/>
    <n v="1"/>
    <x v="1"/>
    <x v="0"/>
    <n v="5"/>
    <x v="0"/>
    <n v="388.16331400000001"/>
    <n v="0.22382959017515591"/>
    <n v="28"/>
    <m/>
    <m/>
  </r>
  <r>
    <n v="3430"/>
    <n v="148231"/>
    <n v="21"/>
    <n v="3"/>
    <n v="3"/>
    <n v="3"/>
    <x v="0"/>
    <x v="0"/>
    <n v="12"/>
    <x v="1"/>
    <n v="728.25664619999998"/>
    <n v="0.22390373754522053"/>
    <n v="3"/>
    <m/>
    <m/>
  </r>
  <r>
    <n v="3431"/>
    <n v="105474"/>
    <n v="67"/>
    <n v="49"/>
    <n v="49"/>
    <n v="2"/>
    <x v="0"/>
    <x v="0"/>
    <n v="10"/>
    <x v="0"/>
    <n v="185.06280559999999"/>
    <n v="0.22393044491371927"/>
    <n v="49"/>
    <m/>
    <m/>
  </r>
  <r>
    <n v="3432"/>
    <n v="139116"/>
    <n v="66"/>
    <n v="47"/>
    <n v="47"/>
    <n v="1"/>
    <x v="1"/>
    <x v="0"/>
    <n v="12"/>
    <x v="0"/>
    <n v="155.52232409999999"/>
    <n v="0.22397907052302801"/>
    <n v="47"/>
    <m/>
    <m/>
  </r>
  <r>
    <n v="3433"/>
    <n v="132872"/>
    <n v="41"/>
    <n v="20"/>
    <n v="20"/>
    <n v="3"/>
    <x v="1"/>
    <x v="1"/>
    <n v="8"/>
    <x v="0"/>
    <n v="368.65441170000003"/>
    <n v="0.22398150682572693"/>
    <n v="20"/>
    <m/>
    <m/>
  </r>
  <r>
    <n v="3434"/>
    <n v="124401"/>
    <n v="16"/>
    <n v="0"/>
    <n v="0"/>
    <n v="2"/>
    <x v="1"/>
    <x v="1"/>
    <n v="9"/>
    <x v="1"/>
    <n v="522.69987460000004"/>
    <n v="0.22426564443939201"/>
    <n v="0"/>
    <m/>
    <m/>
  </r>
  <r>
    <n v="3435"/>
    <n v="172376"/>
    <n v="34"/>
    <n v="16"/>
    <n v="16"/>
    <n v="4"/>
    <x v="1"/>
    <x v="1"/>
    <n v="15"/>
    <x v="0"/>
    <n v="313.14825230000002"/>
    <n v="0.22432379555570114"/>
    <n v="16"/>
    <m/>
    <m/>
  </r>
  <r>
    <n v="3436"/>
    <n v="149604"/>
    <n v="45"/>
    <n v="27"/>
    <n v="27"/>
    <n v="1"/>
    <x v="0"/>
    <x v="0"/>
    <n v="7"/>
    <x v="0"/>
    <n v="472.43286879999999"/>
    <n v="0.22432987849361341"/>
    <n v="27"/>
    <m/>
    <m/>
  </r>
  <r>
    <n v="3437"/>
    <n v="133658"/>
    <n v="60"/>
    <n v="39"/>
    <n v="39"/>
    <n v="3"/>
    <x v="1"/>
    <x v="1"/>
    <n v="9"/>
    <x v="0"/>
    <n v="199.6621481"/>
    <n v="0.22444547489392175"/>
    <n v="39"/>
    <m/>
    <m/>
  </r>
  <r>
    <n v="3438"/>
    <n v="196095"/>
    <n v="66"/>
    <n v="49"/>
    <n v="49"/>
    <n v="3"/>
    <x v="0"/>
    <x v="0"/>
    <n v="7"/>
    <x v="0"/>
    <n v="269.12430749999999"/>
    <n v="0.22453428691339472"/>
    <n v="49"/>
    <m/>
    <m/>
  </r>
  <r>
    <n v="3439"/>
    <n v="192164"/>
    <n v="68"/>
    <n v="50"/>
    <n v="50"/>
    <n v="2"/>
    <x v="1"/>
    <x v="0"/>
    <n v="15"/>
    <x v="0"/>
    <n v="337.33760260000003"/>
    <n v="0.22458545345861891"/>
    <n v="50"/>
    <m/>
    <m/>
  </r>
  <r>
    <n v="3440"/>
    <n v="145321"/>
    <n v="21"/>
    <n v="2"/>
    <n v="2"/>
    <n v="1"/>
    <x v="0"/>
    <x v="0"/>
    <n v="13"/>
    <x v="1"/>
    <n v="930.99720909999996"/>
    <n v="0.22468699590095742"/>
    <n v="2"/>
    <m/>
    <m/>
  </r>
  <r>
    <n v="3441"/>
    <n v="193022"/>
    <n v="66"/>
    <n v="48"/>
    <n v="48"/>
    <n v="1"/>
    <x v="0"/>
    <x v="1"/>
    <n v="7"/>
    <x v="0"/>
    <n v="143.46307010000001"/>
    <n v="0.22471660675312299"/>
    <n v="48"/>
    <m/>
    <m/>
  </r>
  <r>
    <n v="3442"/>
    <n v="187626"/>
    <n v="41"/>
    <n v="22"/>
    <n v="22"/>
    <n v="2"/>
    <x v="0"/>
    <x v="1"/>
    <n v="0"/>
    <x v="0"/>
    <n v="448.59470049999999"/>
    <n v="0.22472203568352689"/>
    <n v="22"/>
    <m/>
    <m/>
  </r>
  <r>
    <n v="3443"/>
    <n v="143554"/>
    <n v="22"/>
    <n v="4"/>
    <n v="4"/>
    <n v="2"/>
    <x v="0"/>
    <x v="0"/>
    <n v="6"/>
    <x v="1"/>
    <n v="1030.454301"/>
    <n v="0.22472620874641391"/>
    <n v="4"/>
    <m/>
    <m/>
  </r>
  <r>
    <n v="3444"/>
    <n v="193811"/>
    <n v="65"/>
    <n v="63.05909932446032"/>
    <m/>
    <n v="2"/>
    <x v="0"/>
    <x v="1"/>
    <n v="10"/>
    <x v="0"/>
    <n v="293.47088939999998"/>
    <n v="0.22473812446595909"/>
    <n v="23"/>
    <m/>
    <m/>
  </r>
  <r>
    <n v="3445"/>
    <n v="119660"/>
    <n v="22"/>
    <n v="3"/>
    <n v="3"/>
    <n v="3"/>
    <x v="0"/>
    <x v="0"/>
    <n v="9"/>
    <x v="1"/>
    <n v="744.28015010000001"/>
    <n v="0.22475391547097512"/>
    <n v="3"/>
    <m/>
    <m/>
  </r>
  <r>
    <n v="3446"/>
    <n v="115864"/>
    <n v="25"/>
    <n v="7"/>
    <n v="7"/>
    <n v="1"/>
    <x v="0"/>
    <x v="1"/>
    <n v="12"/>
    <x v="1"/>
    <n v="554.20153440000001"/>
    <n v="0.224766929651536"/>
    <n v="7"/>
    <m/>
    <m/>
  </r>
  <r>
    <n v="3447"/>
    <n v="183569"/>
    <n v="19"/>
    <n v="2"/>
    <n v="2"/>
    <n v="3"/>
    <x v="0"/>
    <x v="1"/>
    <n v="8"/>
    <x v="1"/>
    <n v="677.67665829999999"/>
    <n v="0.2247834589898442"/>
    <n v="2"/>
    <m/>
    <m/>
  </r>
  <r>
    <n v="3448"/>
    <n v="157794"/>
    <n v="59"/>
    <n v="41"/>
    <n v="41"/>
    <n v="2"/>
    <x v="0"/>
    <x v="0"/>
    <n v="2"/>
    <x v="1"/>
    <n v="568.50542180000002"/>
    <n v="0.22491944983004886"/>
    <n v="41"/>
    <m/>
    <m/>
  </r>
  <r>
    <n v="3449"/>
    <n v="118332"/>
    <n v="33"/>
    <n v="12"/>
    <n v="12"/>
    <n v="1"/>
    <x v="1"/>
    <x v="1"/>
    <n v="14"/>
    <x v="0"/>
    <n v="119.97439900000001"/>
    <n v="0.22494662244997354"/>
    <n v="12"/>
    <m/>
    <m/>
  </r>
  <r>
    <n v="3450"/>
    <n v="184512"/>
    <n v="46"/>
    <n v="26"/>
    <n v="26"/>
    <n v="2"/>
    <x v="0"/>
    <x v="1"/>
    <n v="7"/>
    <x v="0"/>
    <n v="340.084002"/>
    <n v="0.2250847313287464"/>
    <n v="26"/>
    <m/>
    <m/>
  </r>
  <r>
    <n v="3451"/>
    <n v="161934"/>
    <n v="20"/>
    <n v="1"/>
    <n v="1"/>
    <n v="3"/>
    <x v="1"/>
    <x v="0"/>
    <n v="14"/>
    <x v="1"/>
    <n v="644.29994369999997"/>
    <n v="0.22509264515278682"/>
    <n v="1"/>
    <m/>
    <m/>
  </r>
  <r>
    <n v="3452"/>
    <n v="136928"/>
    <n v="49"/>
    <n v="31"/>
    <n v="31"/>
    <n v="3"/>
    <x v="1"/>
    <x v="0"/>
    <n v="11"/>
    <x v="0"/>
    <n v="174.3786518"/>
    <n v="0.22510919716197841"/>
    <n v="31"/>
    <m/>
    <m/>
  </r>
  <r>
    <n v="3453"/>
    <n v="129497"/>
    <n v="69"/>
    <n v="52"/>
    <n v="52"/>
    <n v="3"/>
    <x v="0"/>
    <x v="0"/>
    <n v="13"/>
    <x v="0"/>
    <n v="117.9697311"/>
    <n v="0.22528374098753345"/>
    <n v="52"/>
    <m/>
    <m/>
  </r>
  <r>
    <n v="3454"/>
    <n v="114111"/>
    <n v="65"/>
    <n v="45"/>
    <n v="45"/>
    <n v="3"/>
    <x v="1"/>
    <x v="1"/>
    <n v="0"/>
    <x v="0"/>
    <n v="120.08090369999999"/>
    <n v="0.2253802335483206"/>
    <n v="45"/>
    <m/>
    <m/>
  </r>
  <r>
    <n v="3455"/>
    <n v="128255"/>
    <n v="30"/>
    <n v="12"/>
    <n v="12"/>
    <n v="3"/>
    <x v="1"/>
    <x v="0"/>
    <n v="9"/>
    <x v="0"/>
    <n v="477.97305720000003"/>
    <n v="0.22540134512110543"/>
    <n v="12"/>
    <m/>
    <m/>
  </r>
  <r>
    <n v="3456"/>
    <n v="112610"/>
    <n v="32"/>
    <n v="11"/>
    <n v="11"/>
    <n v="3"/>
    <x v="1"/>
    <x v="0"/>
    <n v="2"/>
    <x v="0"/>
    <n v="478.65727020000003"/>
    <n v="0.22544295855259733"/>
    <n v="11"/>
    <m/>
    <m/>
  </r>
  <r>
    <n v="3457"/>
    <n v="118010"/>
    <n v="62"/>
    <n v="43"/>
    <n v="43"/>
    <n v="1"/>
    <x v="0"/>
    <x v="1"/>
    <n v="3"/>
    <x v="0"/>
    <n v="298.12514879999998"/>
    <n v="0.22551915770827691"/>
    <n v="43"/>
    <m/>
    <m/>
  </r>
  <r>
    <n v="3458"/>
    <n v="148095"/>
    <n v="45"/>
    <n v="25"/>
    <n v="25"/>
    <n v="3"/>
    <x v="0"/>
    <x v="0"/>
    <n v="15"/>
    <x v="0"/>
    <n v="428.5556062"/>
    <n v="0.22555965436474823"/>
    <n v="25"/>
    <m/>
    <m/>
  </r>
  <r>
    <n v="3459"/>
    <n v="141262"/>
    <n v="21"/>
    <n v="4"/>
    <n v="4"/>
    <n v="4"/>
    <x v="0"/>
    <x v="0"/>
    <n v="9"/>
    <x v="1"/>
    <n v="966.80278410000005"/>
    <n v="0.22564197895087368"/>
    <n v="4"/>
    <m/>
    <m/>
  </r>
  <r>
    <n v="3460"/>
    <n v="153816"/>
    <n v="70"/>
    <n v="52"/>
    <n v="52"/>
    <n v="2"/>
    <x v="1"/>
    <x v="0"/>
    <n v="12"/>
    <x v="0"/>
    <n v="278.10822089999999"/>
    <n v="0.22566448825791108"/>
    <n v="52"/>
    <m/>
    <m/>
  </r>
  <r>
    <n v="3461"/>
    <n v="110702"/>
    <n v="63"/>
    <n v="45"/>
    <n v="45"/>
    <n v="3"/>
    <x v="0"/>
    <x v="1"/>
    <n v="15"/>
    <x v="0"/>
    <n v="106.3036463"/>
    <n v="0.22568008320719324"/>
    <n v="45"/>
    <m/>
    <m/>
  </r>
  <r>
    <n v="3462"/>
    <n v="196688"/>
    <n v="25"/>
    <n v="7"/>
    <n v="7"/>
    <n v="1"/>
    <x v="0"/>
    <x v="0"/>
    <n v="2"/>
    <x v="1"/>
    <n v="1380.915346"/>
    <n v="0.22572071974210139"/>
    <n v="7"/>
    <m/>
    <m/>
  </r>
  <r>
    <n v="3463"/>
    <n v="153245"/>
    <n v="61"/>
    <n v="42"/>
    <n v="42"/>
    <n v="3"/>
    <x v="1"/>
    <x v="1"/>
    <n v="9"/>
    <x v="0"/>
    <n v="86.881806269999998"/>
    <n v="0.22586784190199272"/>
    <n v="42"/>
    <m/>
    <m/>
  </r>
  <r>
    <n v="3464"/>
    <n v="187711"/>
    <n v="20"/>
    <n v="2"/>
    <n v="2"/>
    <n v="4"/>
    <x v="1"/>
    <x v="1"/>
    <n v="2"/>
    <x v="0"/>
    <n v="406.92474019999997"/>
    <n v="0.22588116506505451"/>
    <n v="2"/>
    <m/>
    <m/>
  </r>
  <r>
    <n v="3465"/>
    <n v="179546"/>
    <n v="68"/>
    <n v="51"/>
    <n v="51"/>
    <n v="3"/>
    <x v="0"/>
    <x v="0"/>
    <n v="10"/>
    <x v="0"/>
    <n v="101.6246447"/>
    <n v="0.22591093937761364"/>
    <n v="51"/>
    <m/>
    <m/>
  </r>
  <r>
    <n v="3466"/>
    <n v="176075"/>
    <n v="60"/>
    <n v="40"/>
    <n v="40"/>
    <n v="2"/>
    <x v="1"/>
    <x v="1"/>
    <n v="13"/>
    <x v="0"/>
    <n v="256.52148249999999"/>
    <n v="0.22594281877462596"/>
    <n v="40"/>
    <m/>
    <m/>
  </r>
  <r>
    <n v="3467"/>
    <n v="127578"/>
    <n v="25"/>
    <n v="6"/>
    <n v="6"/>
    <n v="3"/>
    <x v="0"/>
    <x v="0"/>
    <n v="6"/>
    <x v="1"/>
    <n v="1102.4219800000001"/>
    <n v="0.22598257164219682"/>
    <n v="6"/>
    <m/>
    <m/>
  </r>
  <r>
    <n v="3468"/>
    <n v="139299"/>
    <n v="44"/>
    <n v="26"/>
    <n v="26"/>
    <n v="4"/>
    <x v="0"/>
    <x v="0"/>
    <n v="10"/>
    <x v="0"/>
    <n v="490.85474670000002"/>
    <n v="0.22599796703970221"/>
    <n v="26"/>
    <m/>
    <m/>
  </r>
  <r>
    <n v="3469"/>
    <n v="146815"/>
    <n v="22"/>
    <n v="3"/>
    <n v="3"/>
    <n v="4"/>
    <x v="1"/>
    <x v="1"/>
    <n v="14"/>
    <x v="0"/>
    <n v="225.91931120000001"/>
    <n v="0.22602171121795245"/>
    <n v="3"/>
    <m/>
    <m/>
  </r>
  <r>
    <n v="3470"/>
    <n v="112917"/>
    <n v="70"/>
    <n v="52"/>
    <n v="52"/>
    <n v="2"/>
    <x v="0"/>
    <x v="1"/>
    <n v="7"/>
    <x v="0"/>
    <n v="154.1280993"/>
    <n v="0.22610620488892974"/>
    <n v="52"/>
    <m/>
    <m/>
  </r>
  <r>
    <n v="3471"/>
    <n v="170468"/>
    <n v="42"/>
    <n v="23"/>
    <n v="23"/>
    <n v="2"/>
    <x v="1"/>
    <x v="1"/>
    <n v="2"/>
    <x v="1"/>
    <n v="588.42061790000002"/>
    <n v="0.22617500860656581"/>
    <n v="23"/>
    <m/>
    <m/>
  </r>
  <r>
    <n v="3472"/>
    <n v="189436"/>
    <n v="4"/>
    <n v="48"/>
    <n v="48"/>
    <n v="3"/>
    <x v="1"/>
    <x v="0"/>
    <n v="10"/>
    <x v="0"/>
    <n v="196.50421700000001"/>
    <n v="0.22630271427154658"/>
    <n v="48"/>
    <m/>
    <m/>
  </r>
  <r>
    <n v="3473"/>
    <n v="137858"/>
    <n v="63"/>
    <n v="46"/>
    <n v="46"/>
    <n v="3"/>
    <x v="0"/>
    <x v="1"/>
    <n v="7"/>
    <x v="0"/>
    <n v="187.59329769999999"/>
    <n v="0.22641146144317958"/>
    <n v="46"/>
    <m/>
    <m/>
  </r>
  <r>
    <n v="3474"/>
    <n v="111462"/>
    <n v="1"/>
    <n v="0"/>
    <n v="0"/>
    <n v="2"/>
    <x v="0"/>
    <x v="1"/>
    <n v="11"/>
    <x v="0"/>
    <n v="428.32336579999998"/>
    <n v="0.22651231307903974"/>
    <n v="0"/>
    <m/>
    <m/>
  </r>
  <r>
    <n v="3475"/>
    <n v="134542"/>
    <n v="127"/>
    <n v="7"/>
    <n v="7"/>
    <n v="2"/>
    <x v="1"/>
    <x v="0"/>
    <n v="14"/>
    <x v="0"/>
    <n v="354.27393230000001"/>
    <n v="0.22671134774148316"/>
    <n v="7"/>
    <m/>
    <m/>
  </r>
  <r>
    <n v="3476"/>
    <n v="164781"/>
    <n v="44"/>
    <n v="27"/>
    <n v="27"/>
    <n v="1"/>
    <x v="1"/>
    <x v="1"/>
    <n v="8"/>
    <x v="0"/>
    <n v="299.21047720000001"/>
    <n v="0.22686201131568939"/>
    <n v="27"/>
    <m/>
    <m/>
  </r>
  <r>
    <n v="3477"/>
    <n v="106914"/>
    <n v="40"/>
    <n v="21"/>
    <n v="21"/>
    <n v="2"/>
    <x v="1"/>
    <x v="1"/>
    <n v="7"/>
    <x v="0"/>
    <n v="319.8772113"/>
    <n v="0.22690292518312083"/>
    <n v="21"/>
    <m/>
    <m/>
  </r>
  <r>
    <n v="3478"/>
    <n v="165319"/>
    <n v="2"/>
    <n v="51"/>
    <n v="51"/>
    <n v="1"/>
    <x v="0"/>
    <x v="0"/>
    <n v="3"/>
    <x v="0"/>
    <n v="308.9019548"/>
    <n v="0.22708668877331495"/>
    <n v="51"/>
    <m/>
    <m/>
  </r>
  <r>
    <n v="3479"/>
    <n v="135252"/>
    <n v="16"/>
    <n v="0"/>
    <n v="0"/>
    <n v="4"/>
    <x v="1"/>
    <x v="0"/>
    <n v="14"/>
    <x v="1"/>
    <n v="786.19932070000004"/>
    <n v="0.22727484126864739"/>
    <n v="0"/>
    <m/>
    <m/>
  </r>
  <r>
    <n v="3480"/>
    <n v="122173"/>
    <n v="67"/>
    <n v="49"/>
    <n v="49"/>
    <n v="3"/>
    <x v="0"/>
    <x v="0"/>
    <n v="7"/>
    <x v="0"/>
    <n v="371.8820887"/>
    <n v="0.22737113927652786"/>
    <n v="49"/>
    <m/>
    <m/>
  </r>
  <r>
    <n v="3481"/>
    <n v="114307"/>
    <n v="16"/>
    <n v="14.059099324460316"/>
    <m/>
    <n v="3"/>
    <x v="1"/>
    <x v="1"/>
    <n v="8"/>
    <x v="0"/>
    <n v="333.00995080000001"/>
    <n v="0.22741769311073967"/>
    <n v="23"/>
    <m/>
    <m/>
  </r>
  <r>
    <n v="3482"/>
    <n v="165834"/>
    <n v="52"/>
    <n v="33"/>
    <n v="33"/>
    <n v="2"/>
    <x v="0"/>
    <x v="0"/>
    <n v="8"/>
    <x v="0"/>
    <n v="457.35983090000002"/>
    <n v="0.22743573318176535"/>
    <n v="33"/>
    <m/>
    <m/>
  </r>
  <r>
    <n v="3483"/>
    <n v="173074"/>
    <n v="35"/>
    <n v="18"/>
    <n v="18"/>
    <n v="1"/>
    <x v="0"/>
    <x v="0"/>
    <n v="10"/>
    <x v="0"/>
    <n v="441.15431189999998"/>
    <n v="0.22758071732622376"/>
    <n v="18"/>
    <m/>
    <m/>
  </r>
  <r>
    <n v="3484"/>
    <n v="182918"/>
    <n v="22"/>
    <n v="20.059099324460316"/>
    <m/>
    <n v="2"/>
    <x v="0"/>
    <x v="0"/>
    <n v="11"/>
    <x v="1"/>
    <n v="706.41662870000005"/>
    <n v="0.22768221170577907"/>
    <n v="23"/>
    <m/>
    <m/>
  </r>
  <r>
    <n v="3485"/>
    <n v="163775"/>
    <n v="29"/>
    <n v="11"/>
    <n v="11"/>
    <n v="3"/>
    <x v="0"/>
    <x v="0"/>
    <n v="12"/>
    <x v="1"/>
    <n v="553.49497689999998"/>
    <n v="0.22782161136303125"/>
    <n v="11"/>
    <m/>
    <m/>
  </r>
  <r>
    <n v="3486"/>
    <n v="125382"/>
    <n v="52"/>
    <n v="31"/>
    <n v="31"/>
    <n v="3"/>
    <x v="0"/>
    <x v="1"/>
    <n v="9"/>
    <x v="0"/>
    <n v="419.32806140000002"/>
    <n v="0.22789311900564335"/>
    <n v="31"/>
    <m/>
    <m/>
  </r>
  <r>
    <n v="3487"/>
    <n v="136633"/>
    <n v="16"/>
    <n v="0"/>
    <n v="0"/>
    <n v="3"/>
    <x v="0"/>
    <x v="0"/>
    <n v="12"/>
    <x v="1"/>
    <n v="772.7090627"/>
    <n v="0.227921769812096"/>
    <n v="0"/>
    <m/>
    <m/>
  </r>
  <r>
    <n v="3488"/>
    <n v="170336"/>
    <n v="16"/>
    <n v="0"/>
    <n v="0"/>
    <n v="2"/>
    <x v="0"/>
    <x v="1"/>
    <n v="12"/>
    <x v="1"/>
    <n v="604.71300110000004"/>
    <n v="0.2279358649271559"/>
    <n v="0"/>
    <m/>
    <m/>
  </r>
  <r>
    <n v="3489"/>
    <n v="166646"/>
    <n v="4"/>
    <n v="49"/>
    <n v="49"/>
    <n v="4"/>
    <x v="0"/>
    <x v="1"/>
    <n v="5"/>
    <x v="1"/>
    <n v="618.12348529999997"/>
    <n v="0.22794903325532823"/>
    <n v="49"/>
    <m/>
    <m/>
  </r>
  <r>
    <n v="3490"/>
    <n v="121698"/>
    <n v="69"/>
    <n v="48"/>
    <n v="48"/>
    <n v="3"/>
    <x v="1"/>
    <x v="0"/>
    <n v="9"/>
    <x v="0"/>
    <n v="256.70407569999998"/>
    <n v="0.22796176092312948"/>
    <n v="48"/>
    <m/>
    <m/>
  </r>
  <r>
    <n v="3491"/>
    <n v="169410"/>
    <n v="21"/>
    <n v="3"/>
    <n v="3"/>
    <n v="3"/>
    <x v="1"/>
    <x v="0"/>
    <n v="15"/>
    <x v="0"/>
    <n v="360.40245279999999"/>
    <n v="0.22802042683403245"/>
    <n v="3"/>
    <m/>
    <m/>
  </r>
  <r>
    <n v="3492"/>
    <n v="161876"/>
    <n v="4"/>
    <n v="11"/>
    <n v="11"/>
    <n v="3"/>
    <x v="0"/>
    <x v="1"/>
    <n v="7"/>
    <x v="0"/>
    <n v="356.18960720000001"/>
    <n v="0.22809562937262973"/>
    <n v="11"/>
    <m/>
    <m/>
  </r>
  <r>
    <n v="3493"/>
    <n v="114520"/>
    <n v="29"/>
    <n v="10"/>
    <n v="10"/>
    <n v="3"/>
    <x v="1"/>
    <x v="1"/>
    <n v="12"/>
    <x v="0"/>
    <n v="214.16201530000001"/>
    <n v="0.22819974433626933"/>
    <n v="10"/>
    <m/>
    <m/>
  </r>
  <r>
    <n v="3494"/>
    <n v="158773"/>
    <n v="22"/>
    <n v="3"/>
    <n v="3"/>
    <n v="3"/>
    <x v="0"/>
    <x v="1"/>
    <n v="14"/>
    <x v="0"/>
    <n v="385.94032120000003"/>
    <n v="0.22828902059832668"/>
    <n v="3"/>
    <m/>
    <m/>
  </r>
  <r>
    <n v="3495"/>
    <n v="164713"/>
    <n v="51"/>
    <n v="49.05909932446032"/>
    <m/>
    <n v="2"/>
    <x v="1"/>
    <x v="0"/>
    <n v="10"/>
    <x v="0"/>
    <n v="421.9898177"/>
    <n v="0.22834456506851486"/>
    <n v="23"/>
    <m/>
    <m/>
  </r>
  <r>
    <n v="3496"/>
    <n v="113390"/>
    <n v="62"/>
    <n v="43"/>
    <n v="43"/>
    <n v="2"/>
    <x v="0"/>
    <x v="0"/>
    <n v="12"/>
    <x v="0"/>
    <n v="21.7772422"/>
    <n v="0.228462789884329"/>
    <n v="43"/>
    <m/>
    <m/>
  </r>
  <r>
    <n v="3497"/>
    <n v="140761"/>
    <n v="46"/>
    <n v="25"/>
    <n v="25"/>
    <n v="1"/>
    <x v="0"/>
    <x v="0"/>
    <n v="4"/>
    <x v="1"/>
    <n v="805.32268469999997"/>
    <n v="0.22850850862424066"/>
    <n v="25"/>
    <m/>
    <m/>
  </r>
  <r>
    <n v="3498"/>
    <n v="101976"/>
    <n v="102"/>
    <n v="2"/>
    <n v="2"/>
    <n v="2"/>
    <x v="1"/>
    <x v="1"/>
    <n v="5"/>
    <x v="0"/>
    <n v="408.42673150000002"/>
    <n v="0.22850893011529538"/>
    <n v="2"/>
    <m/>
    <m/>
  </r>
  <r>
    <n v="3499"/>
    <n v="122547"/>
    <n v="103"/>
    <n v="34"/>
    <n v="34"/>
    <n v="2"/>
    <x v="1"/>
    <x v="1"/>
    <n v="7"/>
    <x v="0"/>
    <n v="358.33405590000001"/>
    <n v="0.22854224792402178"/>
    <n v="34"/>
    <m/>
    <m/>
  </r>
  <r>
    <n v="3500"/>
    <n v="168267"/>
    <n v="49"/>
    <n v="28"/>
    <n v="28"/>
    <n v="4"/>
    <x v="0"/>
    <x v="1"/>
    <n v="9"/>
    <x v="0"/>
    <n v="342.7815248"/>
    <n v="0.22869409078283198"/>
    <n v="28"/>
    <m/>
    <m/>
  </r>
  <r>
    <n v="3501"/>
    <n v="109945"/>
    <n v="1"/>
    <n v="6"/>
    <n v="6"/>
    <n v="2"/>
    <x v="1"/>
    <x v="0"/>
    <n v="15"/>
    <x v="1"/>
    <n v="719.42881990000001"/>
    <n v="0.22883849047342408"/>
    <n v="6"/>
    <m/>
    <m/>
  </r>
  <r>
    <n v="3502"/>
    <n v="196666"/>
    <n v="42"/>
    <n v="24"/>
    <n v="24"/>
    <n v="3"/>
    <x v="0"/>
    <x v="0"/>
    <n v="15"/>
    <x v="0"/>
    <n v="278.91609010000002"/>
    <n v="0.22886561686370321"/>
    <n v="24"/>
    <m/>
    <m/>
  </r>
  <r>
    <n v="3503"/>
    <n v="132737"/>
    <n v="112"/>
    <n v="49"/>
    <n v="49"/>
    <n v="2"/>
    <x v="1"/>
    <x v="0"/>
    <n v="8"/>
    <x v="0"/>
    <n v="97.166107049999994"/>
    <n v="0.22891440288234077"/>
    <n v="49"/>
    <m/>
    <m/>
  </r>
  <r>
    <n v="3504"/>
    <n v="146750"/>
    <n v="19"/>
    <n v="0"/>
    <n v="0"/>
    <n v="1"/>
    <x v="1"/>
    <x v="1"/>
    <n v="12"/>
    <x v="1"/>
    <n v="540.6418989"/>
    <n v="0.22901308797643283"/>
    <n v="0"/>
    <m/>
    <m/>
  </r>
  <r>
    <n v="3505"/>
    <n v="189205"/>
    <n v="19"/>
    <n v="2"/>
    <n v="2"/>
    <n v="1"/>
    <x v="1"/>
    <x v="0"/>
    <n v="10"/>
    <x v="1"/>
    <n v="742.63318849999996"/>
    <n v="0.22916814432248966"/>
    <n v="2"/>
    <m/>
    <m/>
  </r>
  <r>
    <n v="3506"/>
    <n v="162389"/>
    <n v="49"/>
    <n v="29"/>
    <n v="29"/>
    <n v="3"/>
    <x v="0"/>
    <x v="0"/>
    <n v="1"/>
    <x v="0"/>
    <n v="381.62673810000001"/>
    <n v="0.22924407613545617"/>
    <n v="29"/>
    <m/>
    <m/>
  </r>
  <r>
    <n v="3507"/>
    <n v="151457"/>
    <n v="45"/>
    <n v="28"/>
    <n v="28"/>
    <n v="3"/>
    <x v="1"/>
    <x v="1"/>
    <n v="9"/>
    <x v="0"/>
    <n v="345.78723109999999"/>
    <n v="0.22925037658251213"/>
    <n v="28"/>
    <m/>
    <m/>
  </r>
  <r>
    <n v="3508"/>
    <n v="152415"/>
    <n v="67"/>
    <n v="50"/>
    <n v="50"/>
    <n v="3"/>
    <x v="1"/>
    <x v="0"/>
    <n v="8"/>
    <x v="0"/>
    <n v="319.90038429999998"/>
    <n v="0.22930035140239013"/>
    <n v="50"/>
    <m/>
    <m/>
  </r>
  <r>
    <n v="3509"/>
    <n v="195129"/>
    <n v="51"/>
    <n v="49.05909932446032"/>
    <m/>
    <n v="4"/>
    <x v="1"/>
    <x v="1"/>
    <n v="15"/>
    <x v="0"/>
    <n v="183.61422490000001"/>
    <n v="0.22971499087512171"/>
    <n v="23"/>
    <m/>
    <m/>
  </r>
  <r>
    <n v="3510"/>
    <n v="133877"/>
    <n v="39"/>
    <n v="22"/>
    <n v="22"/>
    <n v="3"/>
    <x v="1"/>
    <x v="1"/>
    <n v="3"/>
    <x v="1"/>
    <n v="595.53288229999998"/>
    <n v="0.22974442287377295"/>
    <n v="22"/>
    <m/>
    <m/>
  </r>
  <r>
    <n v="3511"/>
    <n v="122946"/>
    <n v="48"/>
    <n v="27"/>
    <n v="27"/>
    <n v="4"/>
    <x v="1"/>
    <x v="0"/>
    <n v="2"/>
    <x v="0"/>
    <n v="437.95946759999998"/>
    <n v="0.22983753584261801"/>
    <n v="27"/>
    <m/>
    <m/>
  </r>
  <r>
    <n v="3512"/>
    <n v="154305"/>
    <n v="39"/>
    <n v="22"/>
    <n v="22"/>
    <n v="4"/>
    <x v="1"/>
    <x v="1"/>
    <n v="8"/>
    <x v="0"/>
    <n v="348.05538469999999"/>
    <n v="0.2298436515369352"/>
    <n v="22"/>
    <m/>
    <m/>
  </r>
  <r>
    <n v="3513"/>
    <n v="124048"/>
    <n v="16"/>
    <n v="0"/>
    <n v="0"/>
    <n v="3"/>
    <x v="0"/>
    <x v="1"/>
    <n v="13"/>
    <x v="0"/>
    <n v="214.51165929999999"/>
    <n v="0.2298521911888366"/>
    <n v="0"/>
    <m/>
    <m/>
  </r>
  <r>
    <n v="3514"/>
    <n v="183133"/>
    <n v="48"/>
    <n v="27"/>
    <n v="27"/>
    <n v="2"/>
    <x v="0"/>
    <x v="1"/>
    <n v="6"/>
    <x v="0"/>
    <n v="408.81044129999998"/>
    <n v="0.22986078953542899"/>
    <n v="27"/>
    <m/>
    <m/>
  </r>
  <r>
    <n v="3515"/>
    <n v="149954"/>
    <n v="1"/>
    <n v="45"/>
    <n v="45"/>
    <n v="4"/>
    <x v="0"/>
    <x v="0"/>
    <n v="14"/>
    <x v="0"/>
    <n v="196.53751969999999"/>
    <n v="0.23002845425737584"/>
    <n v="45"/>
    <m/>
    <m/>
  </r>
  <r>
    <n v="3516"/>
    <n v="160244"/>
    <n v="31"/>
    <n v="13"/>
    <n v="13"/>
    <n v="3"/>
    <x v="1"/>
    <x v="1"/>
    <n v="15"/>
    <x v="0"/>
    <n v="179.3982397"/>
    <n v="0.23005481285266138"/>
    <n v="13"/>
    <m/>
    <m/>
  </r>
  <r>
    <n v="3517"/>
    <n v="160240"/>
    <n v="68"/>
    <n v="51"/>
    <n v="51"/>
    <n v="2"/>
    <x v="1"/>
    <x v="1"/>
    <n v="15"/>
    <x v="0"/>
    <n v="55.030640259999998"/>
    <n v="0.2300676347510493"/>
    <n v="51"/>
    <m/>
    <m/>
  </r>
  <r>
    <n v="3518"/>
    <n v="126791"/>
    <n v="32"/>
    <n v="11"/>
    <n v="11"/>
    <n v="4"/>
    <x v="1"/>
    <x v="1"/>
    <n v="8"/>
    <x v="0"/>
    <n v="328.57165079999999"/>
    <n v="0.2301137753386916"/>
    <n v="11"/>
    <m/>
    <m/>
  </r>
  <r>
    <n v="3519"/>
    <n v="112298"/>
    <n v="52"/>
    <n v="31"/>
    <n v="31"/>
    <n v="3"/>
    <x v="1"/>
    <x v="1"/>
    <n v="6"/>
    <x v="0"/>
    <n v="310.10407889999999"/>
    <n v="0.23011914635074371"/>
    <n v="31"/>
    <m/>
    <m/>
  </r>
  <r>
    <n v="3520"/>
    <n v="111072"/>
    <n v="20"/>
    <n v="1"/>
    <n v="1"/>
    <n v="4"/>
    <x v="1"/>
    <x v="0"/>
    <n v="15"/>
    <x v="0"/>
    <n v="246.4211463"/>
    <n v="0.23012238190910383"/>
    <n v="1"/>
    <m/>
    <m/>
  </r>
  <r>
    <n v="3521"/>
    <n v="152236"/>
    <n v="65"/>
    <n v="47"/>
    <n v="47"/>
    <n v="2"/>
    <x v="1"/>
    <x v="1"/>
    <n v="2"/>
    <x v="1"/>
    <n v="568.95789769999999"/>
    <n v="0.23024329523108433"/>
    <n v="47"/>
    <m/>
    <m/>
  </r>
  <r>
    <n v="3522"/>
    <n v="165527"/>
    <n v="23"/>
    <n v="4"/>
    <n v="4"/>
    <n v="2"/>
    <x v="1"/>
    <x v="0"/>
    <n v="12"/>
    <x v="0"/>
    <n v="384.88480900000002"/>
    <n v="0.23028104514482983"/>
    <n v="4"/>
    <m/>
    <m/>
  </r>
  <r>
    <n v="3523"/>
    <n v="190098"/>
    <n v="65"/>
    <n v="45"/>
    <n v="45"/>
    <n v="2"/>
    <x v="0"/>
    <x v="1"/>
    <n v="3"/>
    <x v="0"/>
    <n v="313.00598719999999"/>
    <n v="0.23030677905906782"/>
    <n v="45"/>
    <m/>
    <m/>
  </r>
  <r>
    <n v="3524"/>
    <n v="192899"/>
    <n v="70"/>
    <n v="53"/>
    <n v="53"/>
    <n v="1"/>
    <x v="1"/>
    <x v="1"/>
    <n v="11"/>
    <x v="0"/>
    <n v="180.39307640000001"/>
    <n v="0.23034212661721065"/>
    <n v="53"/>
    <m/>
    <m/>
  </r>
  <r>
    <n v="3525"/>
    <n v="103111"/>
    <n v="57"/>
    <n v="37"/>
    <n v="37"/>
    <n v="4"/>
    <x v="1"/>
    <x v="0"/>
    <n v="5"/>
    <x v="0"/>
    <n v="431.28479170000003"/>
    <n v="0.23040970128138127"/>
    <n v="37"/>
    <m/>
    <m/>
  </r>
  <r>
    <n v="3526"/>
    <n v="127095"/>
    <n v="61"/>
    <n v="59.05909932446032"/>
    <m/>
    <n v="4"/>
    <x v="0"/>
    <x v="0"/>
    <n v="6"/>
    <x v="0"/>
    <n v="115.78278090000001"/>
    <n v="0.23042136160789561"/>
    <n v="23"/>
    <m/>
    <m/>
  </r>
  <r>
    <n v="3527"/>
    <n v="171371"/>
    <n v="26"/>
    <n v="7"/>
    <n v="7"/>
    <n v="2"/>
    <x v="1"/>
    <x v="1"/>
    <n v="8"/>
    <x v="0"/>
    <n v="300.85671330000002"/>
    <n v="0.23060861498747631"/>
    <n v="7"/>
    <m/>
    <m/>
  </r>
  <r>
    <n v="3528"/>
    <n v="141826"/>
    <n v="23"/>
    <n v="4"/>
    <n v="4"/>
    <n v="2"/>
    <x v="1"/>
    <x v="0"/>
    <n v="13"/>
    <x v="0"/>
    <n v="245.94757670000001"/>
    <n v="0.23063260357569537"/>
    <n v="4"/>
    <m/>
    <m/>
  </r>
  <r>
    <n v="3529"/>
    <n v="130544"/>
    <n v="57"/>
    <n v="38"/>
    <n v="38"/>
    <n v="3"/>
    <x v="1"/>
    <x v="0"/>
    <n v="3"/>
    <x v="1"/>
    <n v="566.27353579999999"/>
    <n v="0.23067942712902789"/>
    <n v="38"/>
    <m/>
    <m/>
  </r>
  <r>
    <n v="3530"/>
    <n v="149391"/>
    <n v="52"/>
    <n v="31"/>
    <n v="31"/>
    <n v="4"/>
    <x v="1"/>
    <x v="1"/>
    <n v="14"/>
    <x v="0"/>
    <n v="294.38525229999999"/>
    <n v="0.23071678985718391"/>
    <n v="31"/>
    <m/>
    <m/>
  </r>
  <r>
    <n v="3531"/>
    <n v="188777"/>
    <n v="30"/>
    <n v="11"/>
    <n v="11"/>
    <n v="1"/>
    <x v="0"/>
    <x v="1"/>
    <n v="10"/>
    <x v="0"/>
    <n v="380.03181560000002"/>
    <n v="0.23084329263817149"/>
    <n v="11"/>
    <m/>
    <m/>
  </r>
  <r>
    <n v="3532"/>
    <n v="144368"/>
    <n v="60"/>
    <n v="42"/>
    <n v="42"/>
    <n v="2"/>
    <x v="1"/>
    <x v="1"/>
    <n v="11"/>
    <x v="0"/>
    <n v="121.1234462"/>
    <n v="0.23089334624291169"/>
    <n v="42"/>
    <m/>
    <m/>
  </r>
  <r>
    <n v="3533"/>
    <n v="172953"/>
    <n v="68"/>
    <n v="49"/>
    <n v="49"/>
    <n v="3"/>
    <x v="0"/>
    <x v="1"/>
    <n v="15"/>
    <x v="0"/>
    <n v="50.168831939999997"/>
    <n v="0.23095732341839581"/>
    <n v="49"/>
    <m/>
    <m/>
  </r>
  <r>
    <n v="3534"/>
    <n v="133077"/>
    <n v="62"/>
    <n v="44"/>
    <n v="44"/>
    <n v="4"/>
    <x v="0"/>
    <x v="0"/>
    <n v="10"/>
    <x v="0"/>
    <n v="37.678484750000003"/>
    <n v="0.231051186286371"/>
    <n v="44"/>
    <m/>
    <m/>
  </r>
  <r>
    <n v="3535"/>
    <n v="100710"/>
    <n v="23"/>
    <n v="6"/>
    <n v="6"/>
    <n v="2"/>
    <x v="1"/>
    <x v="1"/>
    <n v="7"/>
    <x v="0"/>
    <n v="310.21420080000001"/>
    <n v="0.23109159696050163"/>
    <n v="6"/>
    <m/>
    <m/>
  </r>
  <r>
    <n v="3536"/>
    <n v="126985"/>
    <n v="16"/>
    <n v="0"/>
    <n v="0"/>
    <n v="3"/>
    <x v="1"/>
    <x v="0"/>
    <n v="14"/>
    <x v="0"/>
    <n v="262.0928116"/>
    <n v="0.23117361925763746"/>
    <n v="0"/>
    <m/>
    <m/>
  </r>
  <r>
    <n v="3537"/>
    <n v="110130"/>
    <n v="44"/>
    <n v="42.05909932446032"/>
    <m/>
    <n v="3"/>
    <x v="0"/>
    <x v="0"/>
    <n v="5"/>
    <x v="1"/>
    <n v="615.95807209999998"/>
    <n v="0.23119008930370877"/>
    <n v="23"/>
    <m/>
    <m/>
  </r>
  <r>
    <n v="3538"/>
    <n v="111432"/>
    <n v="65"/>
    <n v="46"/>
    <n v="46"/>
    <n v="3"/>
    <x v="1"/>
    <x v="1"/>
    <n v="7"/>
    <x v="0"/>
    <n v="28.86286952"/>
    <n v="0.23121229181486869"/>
    <n v="46"/>
    <m/>
    <m/>
  </r>
  <r>
    <n v="3539"/>
    <n v="142589"/>
    <n v="26"/>
    <n v="5"/>
    <n v="5"/>
    <n v="1"/>
    <x v="0"/>
    <x v="1"/>
    <n v="4"/>
    <x v="1"/>
    <n v="738.11124789999997"/>
    <n v="0.23134281294637171"/>
    <n v="5"/>
    <m/>
    <m/>
  </r>
  <r>
    <n v="3540"/>
    <n v="180495"/>
    <n v="48"/>
    <n v="29"/>
    <n v="29"/>
    <n v="4"/>
    <x v="1"/>
    <x v="0"/>
    <n v="9"/>
    <x v="0"/>
    <n v="374.6222191"/>
    <n v="0.23142010640206168"/>
    <n v="29"/>
    <m/>
    <m/>
  </r>
  <r>
    <n v="3541"/>
    <n v="169741"/>
    <n v="37"/>
    <n v="16"/>
    <n v="16"/>
    <n v="3"/>
    <x v="1"/>
    <x v="0"/>
    <n v="5"/>
    <x v="1"/>
    <n v="734.81005419999997"/>
    <n v="0.23144211812028703"/>
    <n v="16"/>
    <m/>
    <m/>
  </r>
  <r>
    <n v="3542"/>
    <n v="107980"/>
    <n v="47"/>
    <n v="27"/>
    <n v="27"/>
    <n v="2"/>
    <x v="1"/>
    <x v="1"/>
    <n v="4"/>
    <x v="0"/>
    <n v="354.7019674"/>
    <n v="0.23144244475504816"/>
    <n v="27"/>
    <m/>
    <m/>
  </r>
  <r>
    <n v="3543"/>
    <n v="134152"/>
    <n v="39"/>
    <n v="20"/>
    <n v="20"/>
    <n v="2"/>
    <x v="1"/>
    <x v="1"/>
    <n v="8"/>
    <x v="0"/>
    <n v="345.39433650000001"/>
    <n v="0.23158120066769028"/>
    <n v="20"/>
    <m/>
    <m/>
  </r>
  <r>
    <n v="3544"/>
    <n v="195581"/>
    <n v="58"/>
    <n v="40"/>
    <n v="40"/>
    <n v="3"/>
    <x v="1"/>
    <x v="1"/>
    <n v="7"/>
    <x v="0"/>
    <n v="290.87588579999999"/>
    <n v="0.23167329030500206"/>
    <n v="40"/>
    <m/>
    <m/>
  </r>
  <r>
    <n v="3545"/>
    <n v="156809"/>
    <n v="43"/>
    <n v="22"/>
    <n v="22"/>
    <n v="3"/>
    <x v="1"/>
    <x v="0"/>
    <n v="4"/>
    <x v="1"/>
    <n v="749.27868469999999"/>
    <n v="0.23175597288527516"/>
    <n v="22"/>
    <m/>
    <m/>
  </r>
  <r>
    <n v="3546"/>
    <n v="196210"/>
    <n v="54"/>
    <n v="37"/>
    <n v="37"/>
    <n v="3"/>
    <x v="0"/>
    <x v="1"/>
    <n v="6"/>
    <x v="0"/>
    <n v="360.84919180000003"/>
    <n v="0.23175837421894918"/>
    <n v="37"/>
    <m/>
    <m/>
  </r>
  <r>
    <n v="3547"/>
    <n v="132732"/>
    <n v="95"/>
    <n v="46"/>
    <n v="46"/>
    <n v="3"/>
    <x v="1"/>
    <x v="1"/>
    <n v="11"/>
    <x v="0"/>
    <n v="12.534520560000001"/>
    <n v="0.23189291807445644"/>
    <n v="46"/>
    <m/>
    <m/>
  </r>
  <r>
    <n v="3548"/>
    <n v="147513"/>
    <n v="23"/>
    <n v="5"/>
    <n v="5"/>
    <n v="4"/>
    <x v="1"/>
    <x v="0"/>
    <n v="7"/>
    <x v="1"/>
    <n v="820.25086339999996"/>
    <n v="0.23189458584874212"/>
    <n v="5"/>
    <m/>
    <m/>
  </r>
  <r>
    <n v="3549"/>
    <n v="187734"/>
    <n v="66"/>
    <n v="47"/>
    <n v="47"/>
    <n v="3"/>
    <x v="1"/>
    <x v="1"/>
    <n v="3"/>
    <x v="0"/>
    <n v="305.80348179999999"/>
    <n v="0.23195652398261157"/>
    <n v="47"/>
    <m/>
    <m/>
  </r>
  <r>
    <n v="3550"/>
    <n v="189987"/>
    <n v="57"/>
    <n v="38"/>
    <n v="38"/>
    <n v="2"/>
    <x v="1"/>
    <x v="1"/>
    <n v="13"/>
    <x v="0"/>
    <n v="252.64475920000001"/>
    <n v="0.23209674482363318"/>
    <n v="38"/>
    <m/>
    <m/>
  </r>
  <r>
    <n v="3551"/>
    <n v="150675"/>
    <n v="36"/>
    <n v="34.05909932446032"/>
    <m/>
    <n v="2"/>
    <x v="1"/>
    <x v="1"/>
    <n v="9"/>
    <x v="0"/>
    <n v="326.3205155"/>
    <n v="0.23224528512761011"/>
    <n v="23"/>
    <m/>
    <m/>
  </r>
  <r>
    <n v="3552"/>
    <n v="170163"/>
    <n v="43"/>
    <n v="25"/>
    <n v="25"/>
    <n v="3"/>
    <x v="0"/>
    <x v="1"/>
    <n v="6"/>
    <x v="0"/>
    <n v="407.64693849999998"/>
    <n v="0.2323422885130586"/>
    <n v="25"/>
    <m/>
    <m/>
  </r>
  <r>
    <n v="3553"/>
    <n v="115477"/>
    <n v="69"/>
    <n v="48"/>
    <n v="48"/>
    <n v="1"/>
    <x v="1"/>
    <x v="0"/>
    <n v="14"/>
    <x v="0"/>
    <n v="30.845705049999999"/>
    <n v="0.23246141494597494"/>
    <n v="48"/>
    <m/>
    <m/>
  </r>
  <r>
    <n v="3554"/>
    <n v="167013"/>
    <n v="54"/>
    <n v="37"/>
    <n v="37"/>
    <n v="2"/>
    <x v="1"/>
    <x v="1"/>
    <n v="12"/>
    <x v="0"/>
    <n v="264.57510930000001"/>
    <n v="0.23252085308716386"/>
    <n v="37"/>
    <m/>
    <m/>
  </r>
  <r>
    <n v="3555"/>
    <n v="130317"/>
    <n v="69"/>
    <n v="52"/>
    <n v="52"/>
    <n v="2"/>
    <x v="1"/>
    <x v="0"/>
    <n v="10"/>
    <x v="0"/>
    <n v="331.17349810000002"/>
    <n v="0.23253122962836947"/>
    <n v="52"/>
    <m/>
    <m/>
  </r>
  <r>
    <n v="3556"/>
    <n v="165672"/>
    <n v="51"/>
    <n v="49.05909932446032"/>
    <m/>
    <n v="4"/>
    <x v="1"/>
    <x v="0"/>
    <n v="10"/>
    <x v="0"/>
    <n v="438.80670650000002"/>
    <n v="0.23255475774186052"/>
    <n v="23"/>
    <m/>
    <m/>
  </r>
  <r>
    <n v="3557"/>
    <n v="146679"/>
    <n v="26"/>
    <n v="8"/>
    <n v="8"/>
    <n v="1"/>
    <x v="1"/>
    <x v="0"/>
    <n v="14"/>
    <x v="0"/>
    <n v="306.61979550000001"/>
    <n v="0.23267105618449246"/>
    <n v="8"/>
    <m/>
    <m/>
  </r>
  <r>
    <n v="3558"/>
    <n v="177520"/>
    <n v="43"/>
    <n v="25"/>
    <n v="25"/>
    <n v="2"/>
    <x v="0"/>
    <x v="0"/>
    <n v="6"/>
    <x v="0"/>
    <n v="433.2281911"/>
    <n v="0.23274775070421772"/>
    <n v="25"/>
    <m/>
    <m/>
  </r>
  <r>
    <n v="3559"/>
    <n v="146137"/>
    <n v="68"/>
    <n v="51"/>
    <n v="51"/>
    <n v="1"/>
    <x v="0"/>
    <x v="0"/>
    <n v="6"/>
    <x v="0"/>
    <n v="48.108451989999999"/>
    <n v="0.23293069766680086"/>
    <n v="51"/>
    <m/>
    <m/>
  </r>
  <r>
    <n v="3560"/>
    <n v="154649"/>
    <n v="16"/>
    <n v="0"/>
    <n v="0"/>
    <n v="4"/>
    <x v="1"/>
    <x v="0"/>
    <n v="15"/>
    <x v="1"/>
    <n v="669.48062489999995"/>
    <n v="0.23294243851829366"/>
    <n v="0"/>
    <m/>
    <m/>
  </r>
  <r>
    <n v="3561"/>
    <n v="119546"/>
    <n v="50"/>
    <n v="29"/>
    <n v="29"/>
    <n v="2"/>
    <x v="0"/>
    <x v="0"/>
    <n v="1"/>
    <x v="1"/>
    <n v="875.24916310000003"/>
    <n v="0.23301013728125997"/>
    <n v="29"/>
    <m/>
    <m/>
  </r>
  <r>
    <n v="3562"/>
    <n v="101235"/>
    <n v="58"/>
    <n v="40"/>
    <n v="40"/>
    <n v="3"/>
    <x v="1"/>
    <x v="0"/>
    <n v="15"/>
    <x v="0"/>
    <n v="286.45990210000002"/>
    <n v="0.23305274920980446"/>
    <n v="40"/>
    <m/>
    <m/>
  </r>
  <r>
    <n v="3563"/>
    <n v="104814"/>
    <n v="33"/>
    <n v="12"/>
    <n v="12"/>
    <n v="2"/>
    <x v="0"/>
    <x v="0"/>
    <n v="10"/>
    <x v="0"/>
    <n v="490.23222920000001"/>
    <n v="0.23319101140826159"/>
    <n v="12"/>
    <m/>
    <m/>
  </r>
  <r>
    <n v="3564"/>
    <n v="111474"/>
    <n v="45"/>
    <n v="27"/>
    <n v="27"/>
    <n v="2"/>
    <x v="1"/>
    <x v="1"/>
    <n v="9"/>
    <x v="0"/>
    <n v="341.97996280000001"/>
    <n v="0.2332062897534467"/>
    <n v="27"/>
    <m/>
    <m/>
  </r>
  <r>
    <n v="3565"/>
    <n v="141988"/>
    <n v="61"/>
    <n v="43"/>
    <n v="43"/>
    <n v="2"/>
    <x v="1"/>
    <x v="0"/>
    <n v="3"/>
    <x v="0"/>
    <n v="62.52807026"/>
    <n v="0.23330232520451122"/>
    <n v="43"/>
    <m/>
    <m/>
  </r>
  <r>
    <n v="3566"/>
    <n v="130783"/>
    <n v="20"/>
    <n v="3"/>
    <n v="3"/>
    <n v="4"/>
    <x v="1"/>
    <x v="0"/>
    <n v="6"/>
    <x v="1"/>
    <n v="949.59011629999998"/>
    <n v="0.23331029700496597"/>
    <n v="3"/>
    <m/>
    <m/>
  </r>
  <r>
    <n v="3567"/>
    <n v="110278"/>
    <n v="33"/>
    <n v="16"/>
    <n v="16"/>
    <n v="2"/>
    <x v="1"/>
    <x v="0"/>
    <n v="7"/>
    <x v="0"/>
    <n v="331.69015810000002"/>
    <n v="0.23338276703043292"/>
    <n v="16"/>
    <m/>
    <m/>
  </r>
  <r>
    <n v="3568"/>
    <n v="125668"/>
    <n v="16"/>
    <n v="0"/>
    <n v="0"/>
    <n v="1"/>
    <x v="0"/>
    <x v="1"/>
    <n v="12"/>
    <x v="0"/>
    <n v="476.53461650000003"/>
    <n v="0.23344183894003956"/>
    <n v="0"/>
    <m/>
    <m/>
  </r>
  <r>
    <n v="3569"/>
    <n v="157762"/>
    <n v="43"/>
    <n v="24"/>
    <n v="24"/>
    <n v="2"/>
    <x v="1"/>
    <x v="1"/>
    <n v="13"/>
    <x v="0"/>
    <n v="228.96558350000001"/>
    <n v="0.23345263666288063"/>
    <n v="24"/>
    <m/>
    <m/>
  </r>
  <r>
    <n v="3570"/>
    <n v="149107"/>
    <n v="58"/>
    <n v="40"/>
    <n v="40"/>
    <n v="3"/>
    <x v="0"/>
    <x v="1"/>
    <n v="2"/>
    <x v="0"/>
    <n v="416.75979439999998"/>
    <n v="0.23347289087782097"/>
    <n v="40"/>
    <m/>
    <m/>
  </r>
  <r>
    <n v="3571"/>
    <n v="150893"/>
    <n v="22"/>
    <n v="3"/>
    <n v="3"/>
    <n v="1"/>
    <x v="1"/>
    <x v="0"/>
    <n v="14"/>
    <x v="0"/>
    <n v="238.16234249999999"/>
    <n v="0.2334935701709977"/>
    <n v="3"/>
    <m/>
    <m/>
  </r>
  <r>
    <n v="3572"/>
    <n v="152345"/>
    <n v="47"/>
    <n v="30"/>
    <n v="30"/>
    <n v="3"/>
    <x v="0"/>
    <x v="0"/>
    <n v="12"/>
    <x v="0"/>
    <n v="343.36779130000002"/>
    <n v="0.23352029664690754"/>
    <n v="30"/>
    <m/>
    <m/>
  </r>
  <r>
    <n v="3573"/>
    <n v="124248"/>
    <n v="69"/>
    <n v="48"/>
    <n v="48"/>
    <n v="2"/>
    <x v="0"/>
    <x v="0"/>
    <n v="9"/>
    <x v="0"/>
    <n v="197.07611739999999"/>
    <n v="0.23356740834172363"/>
    <n v="48"/>
    <m/>
    <m/>
  </r>
  <r>
    <n v="3574"/>
    <n v="175928"/>
    <n v="70"/>
    <n v="51"/>
    <n v="51"/>
    <n v="4"/>
    <x v="1"/>
    <x v="0"/>
    <n v="4"/>
    <x v="0"/>
    <n v="240.28877299999999"/>
    <n v="0.23358348982893928"/>
    <n v="51"/>
    <m/>
    <m/>
  </r>
  <r>
    <n v="3575"/>
    <n v="137825"/>
    <n v="61"/>
    <n v="41"/>
    <n v="41"/>
    <n v="2"/>
    <x v="1"/>
    <x v="0"/>
    <n v="9"/>
    <x v="0"/>
    <n v="244.7033745"/>
    <n v="0.23358389825106851"/>
    <n v="41"/>
    <m/>
    <m/>
  </r>
  <r>
    <n v="3576"/>
    <n v="189099"/>
    <n v="41"/>
    <n v="24"/>
    <n v="24"/>
    <n v="4"/>
    <x v="0"/>
    <x v="1"/>
    <n v="10"/>
    <x v="0"/>
    <n v="340.97181030000002"/>
    <n v="0.23361057109163241"/>
    <n v="24"/>
    <m/>
    <m/>
  </r>
  <r>
    <n v="3577"/>
    <n v="133629"/>
    <n v="17"/>
    <n v="15.059099324460316"/>
    <m/>
    <n v="3"/>
    <x v="0"/>
    <x v="0"/>
    <n v="11"/>
    <x v="1"/>
    <n v="1094.091621"/>
    <n v="0.23366794940698421"/>
    <n v="23"/>
    <m/>
    <m/>
  </r>
  <r>
    <n v="3578"/>
    <n v="176586"/>
    <n v="33"/>
    <n v="12"/>
    <n v="12"/>
    <n v="2"/>
    <x v="1"/>
    <x v="1"/>
    <n v="11"/>
    <x v="0"/>
    <n v="236.7238366"/>
    <n v="0.2337086745052398"/>
    <n v="12"/>
    <m/>
    <m/>
  </r>
  <r>
    <n v="3579"/>
    <n v="192431"/>
    <n v="61"/>
    <n v="43"/>
    <n v="43"/>
    <n v="4"/>
    <x v="1"/>
    <x v="0"/>
    <n v="12"/>
    <x v="0"/>
    <n v="312.52230500000002"/>
    <n v="0.23371206423090063"/>
    <n v="43"/>
    <m/>
    <m/>
  </r>
  <r>
    <n v="3580"/>
    <n v="120883"/>
    <n v="34"/>
    <n v="14"/>
    <n v="14"/>
    <n v="4"/>
    <x v="0"/>
    <x v="0"/>
    <n v="9"/>
    <x v="0"/>
    <n v="499.7077501"/>
    <n v="0.23376116094787003"/>
    <n v="14"/>
    <m/>
    <m/>
  </r>
  <r>
    <n v="3581"/>
    <n v="136995"/>
    <n v="3"/>
    <n v="1"/>
    <n v="1"/>
    <n v="3"/>
    <x v="1"/>
    <x v="1"/>
    <n v="14"/>
    <x v="1"/>
    <n v="527.46690169999999"/>
    <n v="0.23378439735236412"/>
    <n v="1"/>
    <m/>
    <m/>
  </r>
  <r>
    <n v="3582"/>
    <n v="114136"/>
    <n v="26"/>
    <n v="9"/>
    <n v="9"/>
    <n v="1"/>
    <x v="0"/>
    <x v="0"/>
    <n v="8"/>
    <x v="0"/>
    <n v="384.87924989999999"/>
    <n v="0.23383522972530313"/>
    <n v="9"/>
    <m/>
    <m/>
  </r>
  <r>
    <n v="3583"/>
    <n v="198694"/>
    <n v="62"/>
    <n v="42"/>
    <n v="42"/>
    <n v="3"/>
    <x v="1"/>
    <x v="1"/>
    <n v="14"/>
    <x v="0"/>
    <n v="138.67750229999999"/>
    <n v="0.23384457056171193"/>
    <n v="42"/>
    <m/>
    <m/>
  </r>
  <r>
    <n v="3584"/>
    <n v="146592"/>
    <n v="18"/>
    <n v="0"/>
    <n v="0"/>
    <n v="4"/>
    <x v="0"/>
    <x v="0"/>
    <n v="10"/>
    <x v="1"/>
    <n v="820.24328060000005"/>
    <n v="0.23386244787751365"/>
    <n v="0"/>
    <m/>
    <m/>
  </r>
  <r>
    <n v="3585"/>
    <n v="197797"/>
    <n v="28"/>
    <n v="10"/>
    <n v="10"/>
    <n v="3"/>
    <x v="1"/>
    <x v="1"/>
    <n v="7"/>
    <x v="0"/>
    <n v="292.97185009999998"/>
    <n v="0.23389311972550364"/>
    <n v="10"/>
    <m/>
    <m/>
  </r>
  <r>
    <n v="3586"/>
    <n v="123680"/>
    <n v="69"/>
    <n v="52"/>
    <n v="52"/>
    <n v="2"/>
    <x v="1"/>
    <x v="1"/>
    <n v="0"/>
    <x v="0"/>
    <n v="490.82770440000002"/>
    <n v="0.2342558086362545"/>
    <n v="52"/>
    <m/>
    <m/>
  </r>
  <r>
    <n v="3587"/>
    <n v="101704"/>
    <n v="49"/>
    <n v="28"/>
    <n v="28"/>
    <n v="3"/>
    <x v="0"/>
    <x v="1"/>
    <n v="4"/>
    <x v="0"/>
    <n v="447.01016449999997"/>
    <n v="0.23425608877998338"/>
    <n v="28"/>
    <m/>
    <m/>
  </r>
  <r>
    <n v="3588"/>
    <n v="188175"/>
    <n v="39"/>
    <n v="19"/>
    <n v="19"/>
    <n v="2"/>
    <x v="0"/>
    <x v="0"/>
    <n v="11"/>
    <x v="0"/>
    <n v="431.46573230000001"/>
    <n v="0.23426416784833781"/>
    <n v="19"/>
    <m/>
    <m/>
  </r>
  <r>
    <n v="3589"/>
    <n v="139567"/>
    <n v="61"/>
    <n v="44"/>
    <n v="44"/>
    <n v="2"/>
    <x v="0"/>
    <x v="0"/>
    <n v="13"/>
    <x v="0"/>
    <n v="29.125649500000002"/>
    <n v="0.23429720505816776"/>
    <n v="44"/>
    <m/>
    <m/>
  </r>
  <r>
    <n v="3590"/>
    <n v="103815"/>
    <n v="16"/>
    <n v="0"/>
    <n v="0"/>
    <n v="1"/>
    <x v="1"/>
    <x v="1"/>
    <n v="6"/>
    <x v="1"/>
    <n v="502.61329439999997"/>
    <n v="0.23437179356129456"/>
    <n v="0"/>
    <m/>
    <m/>
  </r>
  <r>
    <n v="3591"/>
    <n v="147345"/>
    <n v="67"/>
    <n v="48"/>
    <n v="48"/>
    <n v="2"/>
    <x v="0"/>
    <x v="1"/>
    <n v="11"/>
    <x v="0"/>
    <n v="27.290987449999999"/>
    <n v="0.23438414642379846"/>
    <n v="48"/>
    <m/>
    <m/>
  </r>
  <r>
    <n v="3592"/>
    <n v="113500"/>
    <n v="19"/>
    <n v="2"/>
    <n v="2"/>
    <n v="3"/>
    <x v="0"/>
    <x v="1"/>
    <n v="11"/>
    <x v="0"/>
    <n v="367.19389000000001"/>
    <n v="0.23450138423977296"/>
    <n v="2"/>
    <m/>
    <m/>
  </r>
  <r>
    <n v="3593"/>
    <n v="141420"/>
    <n v="17"/>
    <n v="0"/>
    <n v="0"/>
    <n v="3"/>
    <x v="0"/>
    <x v="1"/>
    <n v="15"/>
    <x v="0"/>
    <n v="439.40124300000002"/>
    <n v="0.23456017531746853"/>
    <n v="0"/>
    <m/>
    <m/>
  </r>
  <r>
    <n v="3594"/>
    <n v="128942"/>
    <n v="19"/>
    <n v="1"/>
    <n v="1"/>
    <n v="1"/>
    <x v="0"/>
    <x v="1"/>
    <n v="12"/>
    <x v="0"/>
    <n v="238.34622529999999"/>
    <n v="0.2345774035008924"/>
    <n v="1"/>
    <m/>
    <m/>
  </r>
  <r>
    <n v="3595"/>
    <n v="185494"/>
    <n v="61"/>
    <n v="43"/>
    <n v="43"/>
    <n v="2"/>
    <x v="0"/>
    <x v="1"/>
    <n v="14"/>
    <x v="0"/>
    <n v="78.580962290000002"/>
    <n v="0.23469561873647882"/>
    <n v="43"/>
    <m/>
    <m/>
  </r>
  <r>
    <n v="3596"/>
    <n v="194704"/>
    <n v="31"/>
    <n v="12"/>
    <n v="12"/>
    <n v="3"/>
    <x v="0"/>
    <x v="0"/>
    <n v="0"/>
    <x v="1"/>
    <n v="687.49719909999999"/>
    <n v="0.23477320364376453"/>
    <n v="12"/>
    <m/>
    <m/>
  </r>
  <r>
    <n v="3597"/>
    <n v="193842"/>
    <n v="4"/>
    <n v="50"/>
    <n v="50"/>
    <n v="2"/>
    <x v="1"/>
    <x v="0"/>
    <n v="10"/>
    <x v="0"/>
    <n v="377.01639729999999"/>
    <n v="0.23484776846584543"/>
    <n v="50"/>
    <m/>
    <m/>
  </r>
  <r>
    <n v="3598"/>
    <n v="135404"/>
    <n v="58"/>
    <n v="37"/>
    <n v="37"/>
    <n v="1"/>
    <x v="0"/>
    <x v="1"/>
    <n v="14"/>
    <x v="0"/>
    <n v="187.40030440000001"/>
    <n v="0.23500265785798857"/>
    <n v="37"/>
    <m/>
    <m/>
  </r>
  <r>
    <n v="3599"/>
    <n v="140111"/>
    <n v="63"/>
    <n v="43"/>
    <n v="43"/>
    <n v="3"/>
    <x v="1"/>
    <x v="1"/>
    <n v="11"/>
    <x v="0"/>
    <n v="58.748290959999999"/>
    <n v="0.23501123513891575"/>
    <n v="43"/>
    <m/>
    <m/>
  </r>
  <r>
    <n v="3600"/>
    <n v="189302"/>
    <n v="65"/>
    <n v="47"/>
    <n v="47"/>
    <n v="2"/>
    <x v="0"/>
    <x v="0"/>
    <n v="7"/>
    <x v="0"/>
    <n v="327.30196030000002"/>
    <n v="0.23504959014554461"/>
    <n v="47"/>
    <m/>
    <m/>
  </r>
  <r>
    <n v="3601"/>
    <n v="135083"/>
    <n v="20"/>
    <n v="1"/>
    <n v="1"/>
    <n v="4"/>
    <x v="1"/>
    <x v="1"/>
    <n v="15"/>
    <x v="0"/>
    <n v="343.24627229999999"/>
    <n v="0.23513478947938826"/>
    <n v="1"/>
    <m/>
    <m/>
  </r>
  <r>
    <n v="3602"/>
    <n v="161333"/>
    <n v="51"/>
    <n v="34"/>
    <n v="34"/>
    <n v="4"/>
    <x v="1"/>
    <x v="1"/>
    <n v="6"/>
    <x v="0"/>
    <n v="318.63372620000001"/>
    <n v="0.23520422985004208"/>
    <n v="34"/>
    <m/>
    <m/>
  </r>
  <r>
    <n v="3603"/>
    <n v="153203"/>
    <n v="62"/>
    <n v="42"/>
    <n v="42"/>
    <n v="1"/>
    <x v="1"/>
    <x v="1"/>
    <n v="14"/>
    <x v="0"/>
    <n v="256.9014828"/>
    <n v="0.23530947711362982"/>
    <n v="42"/>
    <m/>
    <m/>
  </r>
  <r>
    <n v="3604"/>
    <n v="147658"/>
    <n v="22"/>
    <n v="4"/>
    <n v="4"/>
    <n v="2"/>
    <x v="0"/>
    <x v="1"/>
    <n v="11"/>
    <x v="0"/>
    <n v="347.83970920000002"/>
    <n v="0.23561882520499988"/>
    <n v="4"/>
    <m/>
    <m/>
  </r>
  <r>
    <n v="3605"/>
    <n v="113291"/>
    <n v="32"/>
    <n v="15"/>
    <n v="15"/>
    <n v="3"/>
    <x v="0"/>
    <x v="0"/>
    <n v="8"/>
    <x v="0"/>
    <n v="426.0389212"/>
    <n v="0.23575254686346625"/>
    <n v="15"/>
    <m/>
    <m/>
  </r>
  <r>
    <n v="3606"/>
    <n v="159506"/>
    <n v="68"/>
    <n v="47"/>
    <n v="47"/>
    <n v="4"/>
    <x v="0"/>
    <x v="1"/>
    <n v="6"/>
    <x v="0"/>
    <n v="110.7679747"/>
    <n v="0.23587868554090174"/>
    <n v="47"/>
    <m/>
    <m/>
  </r>
  <r>
    <n v="3607"/>
    <n v="177471"/>
    <n v="68"/>
    <n v="66.05909932446032"/>
    <m/>
    <n v="4"/>
    <x v="0"/>
    <x v="1"/>
    <n v="4"/>
    <x v="0"/>
    <n v="394.21377899999999"/>
    <n v="0.23588403425523308"/>
    <n v="23"/>
    <m/>
    <m/>
  </r>
  <r>
    <n v="3608"/>
    <n v="173050"/>
    <n v="22"/>
    <n v="5"/>
    <n v="5"/>
    <n v="2"/>
    <x v="1"/>
    <x v="1"/>
    <n v="2"/>
    <x v="1"/>
    <n v="695.7030896"/>
    <n v="0.2360535121868389"/>
    <n v="5"/>
    <m/>
    <m/>
  </r>
  <r>
    <n v="3609"/>
    <n v="133804"/>
    <n v="70"/>
    <n v="53"/>
    <n v="53"/>
    <n v="4"/>
    <x v="1"/>
    <x v="1"/>
    <n v="11"/>
    <x v="0"/>
    <n v="178.94341800000001"/>
    <n v="0.23609538963740906"/>
    <n v="53"/>
    <m/>
    <m/>
  </r>
  <r>
    <n v="3610"/>
    <n v="172726"/>
    <n v="53"/>
    <n v="33"/>
    <n v="33"/>
    <n v="2"/>
    <x v="1"/>
    <x v="1"/>
    <n v="15"/>
    <x v="0"/>
    <n v="296.87729100000001"/>
    <n v="0.23612767596708784"/>
    <n v="33"/>
    <m/>
    <m/>
  </r>
  <r>
    <n v="3611"/>
    <n v="180823"/>
    <n v="44"/>
    <n v="25"/>
    <n v="25"/>
    <n v="2"/>
    <x v="1"/>
    <x v="1"/>
    <n v="9"/>
    <x v="0"/>
    <n v="311.24507169999998"/>
    <n v="0.23616083402859189"/>
    <n v="25"/>
    <m/>
    <m/>
  </r>
  <r>
    <n v="3612"/>
    <n v="144753"/>
    <n v="26"/>
    <n v="9"/>
    <n v="9"/>
    <n v="3"/>
    <x v="1"/>
    <x v="1"/>
    <n v="15"/>
    <x v="0"/>
    <n v="242.91121580000001"/>
    <n v="0.23618403727346482"/>
    <n v="9"/>
    <m/>
    <m/>
  </r>
  <r>
    <n v="3613"/>
    <n v="191569"/>
    <n v="38"/>
    <n v="21"/>
    <n v="21"/>
    <n v="4"/>
    <x v="0"/>
    <x v="0"/>
    <n v="3"/>
    <x v="1"/>
    <n v="828.14570949999995"/>
    <n v="0.23624297515512183"/>
    <n v="21"/>
    <m/>
    <m/>
  </r>
  <r>
    <n v="3614"/>
    <n v="130552"/>
    <n v="58"/>
    <n v="40"/>
    <n v="40"/>
    <n v="4"/>
    <x v="0"/>
    <x v="1"/>
    <n v="12"/>
    <x v="0"/>
    <n v="273.4724339"/>
    <n v="0.23626152335888517"/>
    <n v="40"/>
    <m/>
    <m/>
  </r>
  <r>
    <n v="3615"/>
    <n v="136198"/>
    <n v="65"/>
    <n v="46"/>
    <n v="46"/>
    <n v="4"/>
    <x v="0"/>
    <x v="1"/>
    <n v="3"/>
    <x v="0"/>
    <n v="470.07063349999999"/>
    <n v="0.23633854197735349"/>
    <n v="46"/>
    <m/>
    <m/>
  </r>
  <r>
    <n v="3616"/>
    <n v="198008"/>
    <n v="21"/>
    <n v="3"/>
    <n v="3"/>
    <n v="4"/>
    <x v="0"/>
    <x v="0"/>
    <n v="7"/>
    <x v="1"/>
    <n v="742.98452139999995"/>
    <n v="0.23646825156643358"/>
    <n v="3"/>
    <m/>
    <m/>
  </r>
  <r>
    <n v="3617"/>
    <n v="104333"/>
    <n v="43"/>
    <n v="24"/>
    <n v="24"/>
    <n v="3"/>
    <x v="0"/>
    <x v="1"/>
    <n v="9"/>
    <x v="0"/>
    <n v="326.59845949999999"/>
    <n v="0.23663032457589184"/>
    <n v="24"/>
    <m/>
    <m/>
  </r>
  <r>
    <n v="3618"/>
    <n v="175164"/>
    <n v="35"/>
    <n v="15"/>
    <n v="15"/>
    <n v="3"/>
    <x v="0"/>
    <x v="1"/>
    <n v="15"/>
    <x v="0"/>
    <n v="206.30230109999999"/>
    <n v="0.23665684927708197"/>
    <n v="15"/>
    <m/>
    <m/>
  </r>
  <r>
    <n v="3619"/>
    <n v="193615"/>
    <n v="20"/>
    <n v="3"/>
    <n v="3"/>
    <n v="2"/>
    <x v="0"/>
    <x v="1"/>
    <n v="6"/>
    <x v="1"/>
    <n v="744.70981380000001"/>
    <n v="0.23677424220557208"/>
    <n v="3"/>
    <m/>
    <m/>
  </r>
  <r>
    <n v="3620"/>
    <n v="159312"/>
    <n v="19"/>
    <n v="2"/>
    <n v="2"/>
    <n v="2"/>
    <x v="1"/>
    <x v="1"/>
    <n v="11"/>
    <x v="0"/>
    <n v="264.52015599999999"/>
    <n v="0.23678427348276843"/>
    <n v="2"/>
    <m/>
    <m/>
  </r>
  <r>
    <n v="3621"/>
    <n v="161672"/>
    <n v="41"/>
    <n v="24"/>
    <n v="24"/>
    <n v="3"/>
    <x v="0"/>
    <x v="0"/>
    <n v="8"/>
    <x v="0"/>
    <n v="415.22787260000001"/>
    <n v="0.23678511395465784"/>
    <n v="24"/>
    <m/>
    <m/>
  </r>
  <r>
    <n v="3622"/>
    <n v="137207"/>
    <n v="68"/>
    <n v="51"/>
    <n v="51"/>
    <n v="2"/>
    <x v="0"/>
    <x v="1"/>
    <n v="6"/>
    <x v="0"/>
    <n v="143.5538933"/>
    <n v="0.23683908610675575"/>
    <n v="51"/>
    <m/>
    <m/>
  </r>
  <r>
    <n v="3623"/>
    <n v="199615"/>
    <n v="46"/>
    <n v="28"/>
    <n v="28"/>
    <n v="1"/>
    <x v="0"/>
    <x v="0"/>
    <n v="8"/>
    <x v="0"/>
    <n v="489.51023329999998"/>
    <n v="0.23685177305757954"/>
    <n v="28"/>
    <m/>
    <m/>
  </r>
  <r>
    <n v="3624"/>
    <n v="195208"/>
    <n v="69"/>
    <n v="48"/>
    <n v="48"/>
    <n v="4"/>
    <x v="1"/>
    <x v="1"/>
    <n v="15"/>
    <x v="0"/>
    <n v="176.2240353"/>
    <n v="0.23685880711693197"/>
    <n v="48"/>
    <m/>
    <m/>
  </r>
  <r>
    <n v="3625"/>
    <n v="100865"/>
    <n v="16"/>
    <n v="0"/>
    <n v="0"/>
    <n v="2"/>
    <x v="0"/>
    <x v="0"/>
    <n v="11"/>
    <x v="1"/>
    <n v="791.88354249999998"/>
    <n v="0.23687814622079006"/>
    <n v="0"/>
    <m/>
    <m/>
  </r>
  <r>
    <n v="3626"/>
    <n v="197190"/>
    <n v="64"/>
    <n v="45"/>
    <n v="45"/>
    <n v="3"/>
    <x v="0"/>
    <x v="1"/>
    <n v="6"/>
    <x v="0"/>
    <n v="271.95787869999998"/>
    <n v="0.2369225131511945"/>
    <n v="45"/>
    <m/>
    <m/>
  </r>
  <r>
    <n v="3627"/>
    <n v="131686"/>
    <n v="61"/>
    <n v="59.05909932446032"/>
    <m/>
    <n v="1"/>
    <x v="0"/>
    <x v="1"/>
    <n v="8"/>
    <x v="0"/>
    <n v="348.65015149999999"/>
    <n v="0.23698839682686068"/>
    <n v="23"/>
    <m/>
    <m/>
  </r>
  <r>
    <n v="3628"/>
    <n v="131438"/>
    <n v="68"/>
    <n v="47"/>
    <n v="47"/>
    <n v="2"/>
    <x v="1"/>
    <x v="0"/>
    <n v="6"/>
    <x v="0"/>
    <n v="319.8246911"/>
    <n v="0.23701262302366799"/>
    <n v="47"/>
    <m/>
    <m/>
  </r>
  <r>
    <n v="3629"/>
    <n v="133005"/>
    <n v="16"/>
    <n v="0"/>
    <n v="0"/>
    <n v="4"/>
    <x v="0"/>
    <x v="0"/>
    <n v="12"/>
    <x v="1"/>
    <n v="778.22492220000004"/>
    <n v="0.23703831255939711"/>
    <n v="0"/>
    <m/>
    <m/>
  </r>
  <r>
    <n v="3630"/>
    <n v="120913"/>
    <n v="26"/>
    <n v="24.059099324460316"/>
    <m/>
    <n v="3"/>
    <x v="0"/>
    <x v="1"/>
    <n v="8"/>
    <x v="0"/>
    <n v="435.02960619999999"/>
    <n v="0.23708510559661344"/>
    <n v="23"/>
    <m/>
    <m/>
  </r>
  <r>
    <n v="3631"/>
    <n v="178102"/>
    <n v="61"/>
    <n v="44"/>
    <n v="44"/>
    <n v="2"/>
    <x v="1"/>
    <x v="0"/>
    <n v="4"/>
    <x v="0"/>
    <n v="278.65105929999999"/>
    <n v="0.23733039467848371"/>
    <n v="44"/>
    <m/>
    <m/>
  </r>
  <r>
    <n v="3632"/>
    <n v="107484"/>
    <n v="22"/>
    <n v="5"/>
    <n v="5"/>
    <n v="3"/>
    <x v="0"/>
    <x v="1"/>
    <n v="14"/>
    <x v="0"/>
    <n v="430.96231899999998"/>
    <n v="0.23737636044101984"/>
    <n v="5"/>
    <m/>
    <m/>
  </r>
  <r>
    <n v="3633"/>
    <n v="140373"/>
    <n v="60"/>
    <n v="40"/>
    <n v="40"/>
    <n v="2"/>
    <x v="1"/>
    <x v="0"/>
    <n v="10"/>
    <x v="0"/>
    <n v="220.66350700000001"/>
    <n v="0.23758965860739789"/>
    <n v="40"/>
    <m/>
    <m/>
  </r>
  <r>
    <n v="3634"/>
    <n v="193733"/>
    <n v="59"/>
    <n v="40"/>
    <n v="40"/>
    <n v="2"/>
    <x v="0"/>
    <x v="1"/>
    <n v="7"/>
    <x v="0"/>
    <n v="394.35741830000001"/>
    <n v="0.23760563310133764"/>
    <n v="40"/>
    <m/>
    <m/>
  </r>
  <r>
    <n v="3635"/>
    <n v="109203"/>
    <n v="24"/>
    <n v="7"/>
    <n v="7"/>
    <n v="1"/>
    <x v="0"/>
    <x v="0"/>
    <n v="0"/>
    <x v="1"/>
    <n v="1491.634513"/>
    <n v="0.23762748604255624"/>
    <n v="7"/>
    <m/>
    <m/>
  </r>
  <r>
    <n v="3636"/>
    <n v="181986"/>
    <n v="70"/>
    <n v="49"/>
    <n v="49"/>
    <n v="1"/>
    <x v="0"/>
    <x v="1"/>
    <n v="1"/>
    <x v="0"/>
    <n v="401.9377187"/>
    <n v="0.23776181077160086"/>
    <n v="49"/>
    <m/>
    <m/>
  </r>
  <r>
    <n v="3637"/>
    <n v="190862"/>
    <n v="48"/>
    <n v="29"/>
    <n v="29"/>
    <n v="2"/>
    <x v="1"/>
    <x v="0"/>
    <n v="11"/>
    <x v="0"/>
    <n v="159.3969869"/>
    <n v="0.2378380857069351"/>
    <n v="29"/>
    <m/>
    <m/>
  </r>
  <r>
    <n v="3638"/>
    <n v="110469"/>
    <n v="46"/>
    <n v="27"/>
    <n v="27"/>
    <n v="3"/>
    <x v="1"/>
    <x v="1"/>
    <n v="0"/>
    <x v="0"/>
    <n v="350.47662530000002"/>
    <n v="0.23787690406178152"/>
    <n v="27"/>
    <m/>
    <m/>
  </r>
  <r>
    <n v="3639"/>
    <n v="132978"/>
    <n v="47"/>
    <n v="26"/>
    <n v="26"/>
    <n v="3"/>
    <x v="1"/>
    <x v="0"/>
    <n v="10"/>
    <x v="0"/>
    <n v="458.48582549999998"/>
    <n v="0.23791821922795675"/>
    <n v="26"/>
    <m/>
    <m/>
  </r>
  <r>
    <n v="3640"/>
    <n v="163894"/>
    <n v="103"/>
    <n v="44"/>
    <n v="44"/>
    <n v="3"/>
    <x v="0"/>
    <x v="0"/>
    <n v="12"/>
    <x v="0"/>
    <n v="149.54954029999999"/>
    <n v="0.23797035056804239"/>
    <n v="44"/>
    <m/>
    <m/>
  </r>
  <r>
    <n v="3641"/>
    <n v="178508"/>
    <n v="64"/>
    <n v="46"/>
    <n v="46"/>
    <n v="3"/>
    <x v="0"/>
    <x v="0"/>
    <n v="14"/>
    <x v="0"/>
    <n v="77.556039690000006"/>
    <n v="0.23802586062542963"/>
    <n v="46"/>
    <m/>
    <m/>
  </r>
  <r>
    <n v="3642"/>
    <n v="150201"/>
    <n v="69"/>
    <n v="67.05909932446032"/>
    <m/>
    <n v="3"/>
    <x v="0"/>
    <x v="0"/>
    <n v="8"/>
    <x v="0"/>
    <n v="189.92297350000001"/>
    <n v="0.23805430315023979"/>
    <n v="23"/>
    <m/>
    <m/>
  </r>
  <r>
    <n v="3643"/>
    <n v="180493"/>
    <n v="54"/>
    <n v="35"/>
    <n v="35"/>
    <n v="2"/>
    <x v="0"/>
    <x v="0"/>
    <n v="10"/>
    <x v="0"/>
    <n v="469.93189769999998"/>
    <n v="0.23813171194290095"/>
    <n v="35"/>
    <m/>
    <m/>
  </r>
  <r>
    <n v="3644"/>
    <n v="170235"/>
    <n v="70"/>
    <n v="49"/>
    <n v="49"/>
    <n v="2"/>
    <x v="1"/>
    <x v="1"/>
    <n v="1"/>
    <x v="0"/>
    <n v="352.24867189999998"/>
    <n v="0.2383574853858258"/>
    <n v="49"/>
    <m/>
    <m/>
  </r>
  <r>
    <n v="3645"/>
    <n v="122051"/>
    <n v="62"/>
    <n v="43"/>
    <n v="43"/>
    <n v="1"/>
    <x v="1"/>
    <x v="0"/>
    <n v="12"/>
    <x v="0"/>
    <n v="25.399659979999999"/>
    <n v="0.23847101789167124"/>
    <n v="43"/>
    <m/>
    <m/>
  </r>
  <r>
    <n v="3646"/>
    <n v="155135"/>
    <n v="37"/>
    <n v="20"/>
    <n v="20"/>
    <n v="3"/>
    <x v="1"/>
    <x v="1"/>
    <n v="9"/>
    <x v="0"/>
    <n v="291.60920929999997"/>
    <n v="0.23847686417888991"/>
    <n v="20"/>
    <m/>
    <m/>
  </r>
  <r>
    <n v="3647"/>
    <n v="144713"/>
    <n v="129"/>
    <n v="127.05909932446032"/>
    <m/>
    <n v="2"/>
    <x v="0"/>
    <x v="0"/>
    <n v="12"/>
    <x v="1"/>
    <n v="926.86950209999998"/>
    <n v="0.23860680045171678"/>
    <n v="23"/>
    <m/>
    <m/>
  </r>
  <r>
    <n v="3648"/>
    <n v="100899"/>
    <n v="46"/>
    <n v="28"/>
    <n v="28"/>
    <n v="4"/>
    <x v="1"/>
    <x v="0"/>
    <n v="7"/>
    <x v="0"/>
    <n v="361.72418820000001"/>
    <n v="0.23861490429972865"/>
    <n v="28"/>
    <m/>
    <m/>
  </r>
  <r>
    <n v="3649"/>
    <n v="155600"/>
    <n v="29"/>
    <n v="8"/>
    <n v="8"/>
    <n v="2"/>
    <x v="1"/>
    <x v="0"/>
    <n v="9"/>
    <x v="0"/>
    <n v="313.20831140000001"/>
    <n v="0.23865564846959031"/>
    <n v="8"/>
    <m/>
    <m/>
  </r>
  <r>
    <n v="3650"/>
    <n v="112711"/>
    <n v="59"/>
    <n v="38"/>
    <n v="38"/>
    <n v="2"/>
    <x v="0"/>
    <x v="1"/>
    <n v="2"/>
    <x v="0"/>
    <n v="375.80908959999999"/>
    <n v="0.23873300726566438"/>
    <n v="38"/>
    <m/>
    <m/>
  </r>
  <r>
    <n v="3651"/>
    <n v="117546"/>
    <n v="17"/>
    <n v="15.059099324460316"/>
    <m/>
    <n v="2"/>
    <x v="1"/>
    <x v="1"/>
    <n v="14"/>
    <x v="0"/>
    <n v="105.5195049"/>
    <n v="0.2387880250249016"/>
    <n v="23"/>
    <m/>
    <m/>
  </r>
  <r>
    <n v="3652"/>
    <n v="111262"/>
    <n v="23"/>
    <n v="6"/>
    <n v="6"/>
    <n v="1"/>
    <x v="0"/>
    <x v="1"/>
    <n v="14"/>
    <x v="0"/>
    <n v="293.43219729999998"/>
    <n v="0.23881066373665927"/>
    <n v="6"/>
    <m/>
    <m/>
  </r>
  <r>
    <n v="3653"/>
    <n v="121667"/>
    <n v="23"/>
    <n v="5"/>
    <n v="5"/>
    <n v="2"/>
    <x v="1"/>
    <x v="0"/>
    <n v="9"/>
    <x v="1"/>
    <n v="547.98960529999999"/>
    <n v="0.23889847937326369"/>
    <n v="5"/>
    <m/>
    <m/>
  </r>
  <r>
    <n v="3654"/>
    <n v="179788"/>
    <n v="55"/>
    <n v="34"/>
    <n v="34"/>
    <n v="3"/>
    <x v="1"/>
    <x v="0"/>
    <n v="13"/>
    <x v="0"/>
    <n v="430.21503730000001"/>
    <n v="0.23902181409109202"/>
    <n v="34"/>
    <m/>
    <m/>
  </r>
  <r>
    <n v="3655"/>
    <n v="138579"/>
    <n v="35"/>
    <n v="17"/>
    <n v="17"/>
    <n v="1"/>
    <x v="0"/>
    <x v="1"/>
    <n v="12"/>
    <x v="0"/>
    <n v="167.8386883"/>
    <n v="0.23908858492715057"/>
    <n v="17"/>
    <m/>
    <m/>
  </r>
  <r>
    <n v="3656"/>
    <n v="147067"/>
    <n v="53"/>
    <n v="34"/>
    <n v="34"/>
    <n v="2"/>
    <x v="1"/>
    <x v="1"/>
    <n v="8"/>
    <x v="0"/>
    <n v="305.9895502"/>
    <n v="0.23916015704148819"/>
    <n v="34"/>
    <m/>
    <m/>
  </r>
  <r>
    <n v="3657"/>
    <n v="127268"/>
    <n v="22"/>
    <n v="4"/>
    <n v="4"/>
    <n v="4"/>
    <x v="0"/>
    <x v="0"/>
    <n v="13"/>
    <x v="1"/>
    <n v="997.24453489999996"/>
    <n v="0.23917103289330521"/>
    <n v="4"/>
    <m/>
    <m/>
  </r>
  <r>
    <n v="3658"/>
    <n v="105618"/>
    <n v="18"/>
    <n v="0"/>
    <n v="0"/>
    <n v="2"/>
    <x v="0"/>
    <x v="1"/>
    <n v="9"/>
    <x v="1"/>
    <n v="647.85147099999995"/>
    <n v="0.23920500046337967"/>
    <n v="0"/>
    <m/>
    <m/>
  </r>
  <r>
    <n v="3659"/>
    <n v="125550"/>
    <n v="37"/>
    <n v="35.05909932446032"/>
    <m/>
    <n v="3"/>
    <x v="1"/>
    <x v="0"/>
    <n v="9"/>
    <x v="0"/>
    <n v="353.58841539999997"/>
    <n v="0.23921890064608009"/>
    <n v="23"/>
    <m/>
    <m/>
  </r>
  <r>
    <n v="3660"/>
    <n v="159893"/>
    <n v="60"/>
    <n v="41"/>
    <n v="41"/>
    <n v="3"/>
    <x v="0"/>
    <x v="0"/>
    <n v="11"/>
    <x v="0"/>
    <n v="51.293703829999998"/>
    <n v="0.23924258376414076"/>
    <n v="41"/>
    <m/>
    <m/>
  </r>
  <r>
    <n v="3661"/>
    <n v="123579"/>
    <n v="67"/>
    <n v="65.05909932446032"/>
    <m/>
    <n v="2"/>
    <x v="0"/>
    <x v="0"/>
    <n v="7"/>
    <x v="0"/>
    <n v="124.8982061"/>
    <n v="0.23925691615669287"/>
    <n v="23"/>
    <m/>
    <m/>
  </r>
  <r>
    <n v="3662"/>
    <n v="107934"/>
    <n v="31"/>
    <n v="29.059099324460316"/>
    <m/>
    <n v="3"/>
    <x v="0"/>
    <x v="1"/>
    <n v="10"/>
    <x v="0"/>
    <n v="349.44330660000003"/>
    <n v="0.23927370536343073"/>
    <n v="23"/>
    <m/>
    <m/>
  </r>
  <r>
    <n v="3663"/>
    <n v="178236"/>
    <n v="55"/>
    <n v="53.05909932446032"/>
    <m/>
    <n v="3"/>
    <x v="1"/>
    <x v="0"/>
    <n v="6"/>
    <x v="0"/>
    <n v="367.52512519999999"/>
    <n v="0.23931178296867284"/>
    <n v="23"/>
    <m/>
    <m/>
  </r>
  <r>
    <n v="3664"/>
    <n v="117928"/>
    <n v="63"/>
    <n v="43"/>
    <n v="43"/>
    <n v="2"/>
    <x v="0"/>
    <x v="1"/>
    <n v="2"/>
    <x v="0"/>
    <n v="329.06039720000001"/>
    <n v="0.23937923876055334"/>
    <n v="43"/>
    <m/>
    <m/>
  </r>
  <r>
    <n v="3665"/>
    <n v="125489"/>
    <n v="20"/>
    <n v="3"/>
    <n v="3"/>
    <n v="3"/>
    <x v="1"/>
    <x v="1"/>
    <n v="3"/>
    <x v="1"/>
    <n v="603.0666933"/>
    <n v="0.23940263866073497"/>
    <n v="3"/>
    <m/>
    <m/>
  </r>
  <r>
    <n v="3666"/>
    <n v="149779"/>
    <n v="66"/>
    <n v="49"/>
    <n v="49"/>
    <n v="1"/>
    <x v="0"/>
    <x v="1"/>
    <n v="7"/>
    <x v="0"/>
    <n v="318.15323030000002"/>
    <n v="0.2395428883710361"/>
    <n v="49"/>
    <m/>
    <m/>
  </r>
  <r>
    <n v="3667"/>
    <n v="174920"/>
    <n v="19"/>
    <n v="1"/>
    <n v="1"/>
    <n v="2"/>
    <x v="0"/>
    <x v="1"/>
    <n v="11"/>
    <x v="0"/>
    <n v="178.53214059999999"/>
    <n v="0.23980122525579572"/>
    <n v="1"/>
    <m/>
    <m/>
  </r>
  <r>
    <n v="3668"/>
    <n v="174642"/>
    <n v="59"/>
    <n v="40"/>
    <n v="40"/>
    <n v="2"/>
    <x v="1"/>
    <x v="0"/>
    <n v="12"/>
    <x v="0"/>
    <n v="246.33319779999999"/>
    <n v="0.23985663605231888"/>
    <n v="40"/>
    <m/>
    <m/>
  </r>
  <r>
    <n v="3669"/>
    <n v="141133"/>
    <n v="47"/>
    <n v="29"/>
    <n v="29"/>
    <n v="2"/>
    <x v="0"/>
    <x v="1"/>
    <n v="9"/>
    <x v="0"/>
    <n v="387.4795441"/>
    <n v="0.23986705642620865"/>
    <n v="29"/>
    <m/>
    <m/>
  </r>
  <r>
    <n v="3670"/>
    <n v="129585"/>
    <n v="38"/>
    <n v="17"/>
    <n v="17"/>
    <n v="4"/>
    <x v="0"/>
    <x v="1"/>
    <n v="13"/>
    <x v="0"/>
    <n v="200.981019"/>
    <n v="0.23994447114241402"/>
    <n v="17"/>
    <m/>
    <m/>
  </r>
  <r>
    <n v="3671"/>
    <n v="132214"/>
    <n v="16"/>
    <n v="0"/>
    <n v="0"/>
    <n v="2"/>
    <x v="0"/>
    <x v="0"/>
    <n v="6"/>
    <x v="1"/>
    <n v="701.25312169999995"/>
    <n v="0.23999338974985718"/>
    <n v="0"/>
    <m/>
    <m/>
  </r>
  <r>
    <n v="3672"/>
    <n v="111212"/>
    <n v="69"/>
    <n v="52"/>
    <n v="52"/>
    <n v="4"/>
    <x v="1"/>
    <x v="0"/>
    <n v="15"/>
    <x v="0"/>
    <n v="78.783347590000005"/>
    <n v="0.24001204819643029"/>
    <n v="52"/>
    <m/>
    <m/>
  </r>
  <r>
    <n v="3673"/>
    <n v="134804"/>
    <n v="33"/>
    <n v="13"/>
    <n v="13"/>
    <n v="2"/>
    <x v="0"/>
    <x v="0"/>
    <n v="3"/>
    <x v="1"/>
    <n v="1029.9874609999999"/>
    <n v="0.24002737494392223"/>
    <n v="13"/>
    <m/>
    <m/>
  </r>
  <r>
    <n v="3674"/>
    <n v="104310"/>
    <n v="40"/>
    <n v="19"/>
    <n v="19"/>
    <n v="3"/>
    <x v="1"/>
    <x v="1"/>
    <n v="9"/>
    <x v="0"/>
    <n v="299.84751340000003"/>
    <n v="0.24007139225264895"/>
    <n v="19"/>
    <m/>
    <m/>
  </r>
  <r>
    <n v="3675"/>
    <n v="141491"/>
    <n v="58"/>
    <n v="41"/>
    <n v="41"/>
    <n v="1"/>
    <x v="0"/>
    <x v="0"/>
    <n v="10"/>
    <x v="0"/>
    <n v="458.34617689999999"/>
    <n v="0.24008172078376067"/>
    <n v="41"/>
    <m/>
    <m/>
  </r>
  <r>
    <n v="3676"/>
    <n v="144518"/>
    <n v="61"/>
    <n v="43"/>
    <n v="43"/>
    <n v="2"/>
    <x v="1"/>
    <x v="0"/>
    <n v="13"/>
    <x v="0"/>
    <n v="71.539496319999998"/>
    <n v="0.24010605086364745"/>
    <n v="43"/>
    <m/>
    <m/>
  </r>
  <r>
    <n v="3677"/>
    <n v="106838"/>
    <n v="23"/>
    <n v="4"/>
    <n v="4"/>
    <n v="2"/>
    <x v="0"/>
    <x v="1"/>
    <n v="11"/>
    <x v="0"/>
    <n v="388.41352990000001"/>
    <n v="0.2401206675241353"/>
    <n v="4"/>
    <m/>
    <m/>
  </r>
  <r>
    <n v="3678"/>
    <n v="176406"/>
    <n v="19"/>
    <n v="2"/>
    <n v="2"/>
    <n v="4"/>
    <x v="1"/>
    <x v="1"/>
    <n v="14"/>
    <x v="0"/>
    <n v="111.3219211"/>
    <n v="0.24013484701687737"/>
    <n v="2"/>
    <m/>
    <m/>
  </r>
  <r>
    <n v="3679"/>
    <n v="141121"/>
    <n v="24"/>
    <n v="5"/>
    <n v="5"/>
    <n v="2"/>
    <x v="0"/>
    <x v="1"/>
    <n v="12"/>
    <x v="1"/>
    <n v="634.51010729999996"/>
    <n v="0.24017285921732523"/>
    <n v="5"/>
    <m/>
    <m/>
  </r>
  <r>
    <n v="3680"/>
    <n v="198848"/>
    <n v="30"/>
    <n v="28.059099324460316"/>
    <m/>
    <n v="3"/>
    <x v="0"/>
    <x v="1"/>
    <n v="1"/>
    <x v="0"/>
    <n v="488.05956689999999"/>
    <n v="0.24026036881043544"/>
    <n v="23"/>
    <m/>
    <m/>
  </r>
  <r>
    <n v="3681"/>
    <n v="142018"/>
    <n v="68"/>
    <n v="47"/>
    <n v="47"/>
    <n v="2"/>
    <x v="1"/>
    <x v="1"/>
    <n v="8"/>
    <x v="0"/>
    <n v="124.974486"/>
    <n v="0.24026680131113165"/>
    <n v="47"/>
    <m/>
    <m/>
  </r>
  <r>
    <n v="3682"/>
    <n v="199430"/>
    <n v="16"/>
    <n v="0"/>
    <n v="0"/>
    <n v="3"/>
    <x v="0"/>
    <x v="0"/>
    <n v="10"/>
    <x v="1"/>
    <n v="935.96193589999996"/>
    <n v="0.24026982904978089"/>
    <n v="0"/>
    <m/>
    <m/>
  </r>
  <r>
    <n v="3683"/>
    <n v="139838"/>
    <n v="25"/>
    <n v="8"/>
    <n v="8"/>
    <n v="2"/>
    <x v="1"/>
    <x v="1"/>
    <n v="15"/>
    <x v="0"/>
    <n v="327.70787530000001"/>
    <n v="0.24031232463016283"/>
    <n v="8"/>
    <m/>
    <m/>
  </r>
  <r>
    <n v="3684"/>
    <n v="136386"/>
    <n v="43"/>
    <n v="22"/>
    <n v="22"/>
    <n v="1"/>
    <x v="1"/>
    <x v="1"/>
    <n v="0"/>
    <x v="0"/>
    <n v="461.97184650000003"/>
    <n v="0.24040793264498772"/>
    <n v="22"/>
    <m/>
    <m/>
  </r>
  <r>
    <n v="3685"/>
    <n v="181263"/>
    <n v="40"/>
    <n v="20"/>
    <n v="20"/>
    <n v="1"/>
    <x v="1"/>
    <x v="0"/>
    <n v="10"/>
    <x v="0"/>
    <n v="398.2783895"/>
    <n v="0.24051236279980936"/>
    <n v="20"/>
    <m/>
    <m/>
  </r>
  <r>
    <n v="3686"/>
    <n v="165470"/>
    <n v="57"/>
    <n v="39"/>
    <n v="39"/>
    <n v="2"/>
    <x v="1"/>
    <x v="0"/>
    <n v="14"/>
    <x v="0"/>
    <n v="359.86038330000002"/>
    <n v="0.24056610594384253"/>
    <n v="39"/>
    <m/>
    <m/>
  </r>
  <r>
    <n v="3687"/>
    <n v="192342"/>
    <n v="24"/>
    <n v="5"/>
    <n v="5"/>
    <n v="4"/>
    <x v="0"/>
    <x v="0"/>
    <n v="0"/>
    <x v="1"/>
    <n v="987.01217120000001"/>
    <n v="0.240566430137237"/>
    <n v="5"/>
    <m/>
    <m/>
  </r>
  <r>
    <n v="3688"/>
    <n v="126765"/>
    <n v="41"/>
    <n v="22"/>
    <n v="22"/>
    <n v="1"/>
    <x v="0"/>
    <x v="1"/>
    <n v="5"/>
    <x v="0"/>
    <n v="431.41805499999998"/>
    <n v="0.24084377103710353"/>
    <n v="22"/>
    <m/>
    <m/>
  </r>
  <r>
    <n v="3689"/>
    <n v="196222"/>
    <n v="22"/>
    <n v="4"/>
    <n v="4"/>
    <n v="2"/>
    <x v="1"/>
    <x v="1"/>
    <n v="15"/>
    <x v="0"/>
    <n v="260.05443079999998"/>
    <n v="0.24089843130949262"/>
    <n v="4"/>
    <m/>
    <m/>
  </r>
  <r>
    <n v="3690"/>
    <n v="112815"/>
    <n v="5"/>
    <n v="3"/>
    <n v="3"/>
    <n v="3"/>
    <x v="0"/>
    <x v="1"/>
    <n v="6"/>
    <x v="1"/>
    <n v="681.51967249999996"/>
    <n v="0.24090412685439033"/>
    <n v="3"/>
    <m/>
    <m/>
  </r>
  <r>
    <n v="3691"/>
    <n v="195900"/>
    <n v="23"/>
    <n v="4"/>
    <n v="4"/>
    <n v="2"/>
    <x v="1"/>
    <x v="1"/>
    <n v="11"/>
    <x v="0"/>
    <n v="210.65830840000001"/>
    <n v="0.24097529850538546"/>
    <n v="4"/>
    <m/>
    <m/>
  </r>
  <r>
    <n v="3692"/>
    <n v="149898"/>
    <n v="40"/>
    <n v="19"/>
    <n v="19"/>
    <n v="2"/>
    <x v="0"/>
    <x v="1"/>
    <n v="6"/>
    <x v="0"/>
    <n v="363.5190657"/>
    <n v="0.24099115428460893"/>
    <n v="19"/>
    <m/>
    <m/>
  </r>
  <r>
    <n v="3693"/>
    <n v="193610"/>
    <n v="33"/>
    <n v="16"/>
    <n v="16"/>
    <n v="2"/>
    <x v="0"/>
    <x v="0"/>
    <n v="2"/>
    <x v="1"/>
    <n v="924.3987952"/>
    <n v="0.24105335785189075"/>
    <n v="16"/>
    <m/>
    <m/>
  </r>
  <r>
    <n v="3694"/>
    <n v="133887"/>
    <n v="16"/>
    <n v="0"/>
    <n v="0"/>
    <n v="3"/>
    <x v="0"/>
    <x v="0"/>
    <n v="11"/>
    <x v="0"/>
    <n v="319.0940162"/>
    <n v="0.24113019296259575"/>
    <n v="0"/>
    <m/>
    <m/>
  </r>
  <r>
    <n v="3695"/>
    <n v="121875"/>
    <n v="20"/>
    <n v="3"/>
    <n v="3"/>
    <n v="2"/>
    <x v="1"/>
    <x v="0"/>
    <n v="15"/>
    <x v="1"/>
    <n v="800.43078070000001"/>
    <n v="0.24120590941462305"/>
    <n v="3"/>
    <m/>
    <m/>
  </r>
  <r>
    <n v="3696"/>
    <n v="149319"/>
    <n v="23"/>
    <n v="5"/>
    <n v="5"/>
    <n v="1"/>
    <x v="1"/>
    <x v="0"/>
    <n v="11"/>
    <x v="0"/>
    <n v="360.1011196"/>
    <n v="0.24131099834535308"/>
    <n v="5"/>
    <m/>
    <m/>
  </r>
  <r>
    <n v="3697"/>
    <n v="150146"/>
    <n v="125"/>
    <n v="0"/>
    <n v="0"/>
    <n v="3"/>
    <x v="0"/>
    <x v="1"/>
    <n v="11"/>
    <x v="1"/>
    <n v="728.41542460000005"/>
    <n v="0.24143616000801338"/>
    <n v="0"/>
    <m/>
    <m/>
  </r>
  <r>
    <n v="3698"/>
    <n v="190843"/>
    <n v="101"/>
    <n v="8"/>
    <n v="8"/>
    <n v="2"/>
    <x v="1"/>
    <x v="0"/>
    <n v="7"/>
    <x v="1"/>
    <n v="805.5687001"/>
    <n v="0.24145929967770663"/>
    <n v="8"/>
    <m/>
    <m/>
  </r>
  <r>
    <n v="3699"/>
    <n v="175302"/>
    <n v="49"/>
    <n v="30"/>
    <n v="30"/>
    <n v="4"/>
    <x v="0"/>
    <x v="1"/>
    <n v="7"/>
    <x v="0"/>
    <n v="348.02813639999999"/>
    <n v="0.24149628432633807"/>
    <n v="30"/>
    <m/>
    <m/>
  </r>
  <r>
    <n v="3700"/>
    <n v="140938"/>
    <n v="55"/>
    <n v="38"/>
    <n v="38"/>
    <n v="1"/>
    <x v="1"/>
    <x v="0"/>
    <n v="14"/>
    <x v="0"/>
    <n v="191.04142519999999"/>
    <n v="0.2415492835369627"/>
    <n v="38"/>
    <m/>
    <m/>
  </r>
  <r>
    <n v="3701"/>
    <n v="117037"/>
    <n v="57"/>
    <n v="55.05909932446032"/>
    <m/>
    <n v="2"/>
    <x v="0"/>
    <x v="1"/>
    <n v="5"/>
    <x v="1"/>
    <n v="506.5945122"/>
    <n v="0.24162220467672757"/>
    <n v="23"/>
    <m/>
    <m/>
  </r>
  <r>
    <n v="3702"/>
    <n v="160191"/>
    <n v="24"/>
    <n v="7"/>
    <n v="7"/>
    <n v="2"/>
    <x v="1"/>
    <x v="0"/>
    <n v="9"/>
    <x v="1"/>
    <n v="692.23090000000002"/>
    <n v="0.24166836149487136"/>
    <n v="7"/>
    <m/>
    <m/>
  </r>
  <r>
    <n v="3703"/>
    <n v="150622"/>
    <n v="70"/>
    <n v="50"/>
    <n v="50"/>
    <n v="3"/>
    <x v="1"/>
    <x v="0"/>
    <n v="14"/>
    <x v="0"/>
    <n v="62.407541070000001"/>
    <n v="0.24171512005074169"/>
    <n v="50"/>
    <m/>
    <m/>
  </r>
  <r>
    <n v="3704"/>
    <n v="107201"/>
    <n v="29"/>
    <n v="9"/>
    <n v="9"/>
    <n v="2"/>
    <x v="1"/>
    <x v="0"/>
    <n v="11"/>
    <x v="0"/>
    <n v="309.23797400000001"/>
    <n v="0.24171745613121753"/>
    <n v="9"/>
    <m/>
    <m/>
  </r>
  <r>
    <n v="3705"/>
    <n v="113310"/>
    <n v="69"/>
    <n v="67.05909932446032"/>
    <m/>
    <n v="3"/>
    <x v="0"/>
    <x v="0"/>
    <n v="14"/>
    <x v="0"/>
    <n v="63.638100659999999"/>
    <n v="0.24180924681683269"/>
    <n v="23"/>
    <m/>
    <m/>
  </r>
  <r>
    <n v="3706"/>
    <n v="155596"/>
    <n v="48"/>
    <n v="28"/>
    <n v="28"/>
    <n v="2"/>
    <x v="0"/>
    <x v="0"/>
    <n v="8"/>
    <x v="1"/>
    <n v="514.99222980000002"/>
    <n v="0.2418654348497713"/>
    <n v="28"/>
    <m/>
    <m/>
  </r>
  <r>
    <n v="3707"/>
    <n v="152671"/>
    <n v="26"/>
    <n v="9"/>
    <n v="9"/>
    <n v="3"/>
    <x v="0"/>
    <x v="1"/>
    <n v="0"/>
    <x v="1"/>
    <n v="716.66271270000004"/>
    <n v="0.24187781424885901"/>
    <n v="9"/>
    <m/>
    <m/>
  </r>
  <r>
    <n v="3708"/>
    <n v="142257"/>
    <n v="5"/>
    <n v="0"/>
    <n v="0"/>
    <n v="3"/>
    <x v="0"/>
    <x v="1"/>
    <n v="13"/>
    <x v="0"/>
    <n v="426.30729639999998"/>
    <n v="0.24202201304823223"/>
    <n v="0"/>
    <m/>
    <m/>
  </r>
  <r>
    <n v="3709"/>
    <n v="172958"/>
    <n v="24"/>
    <n v="6"/>
    <n v="6"/>
    <n v="2"/>
    <x v="0"/>
    <x v="0"/>
    <n v="8"/>
    <x v="1"/>
    <n v="834.41329900000005"/>
    <n v="0.2420320248023391"/>
    <n v="6"/>
    <m/>
    <m/>
  </r>
  <r>
    <n v="3710"/>
    <n v="194376"/>
    <n v="69"/>
    <n v="52"/>
    <n v="52"/>
    <n v="1"/>
    <x v="0"/>
    <x v="0"/>
    <n v="8"/>
    <x v="0"/>
    <n v="152.60243589999999"/>
    <n v="0.2420866881825714"/>
    <n v="52"/>
    <m/>
    <m/>
  </r>
  <r>
    <n v="3711"/>
    <n v="143776"/>
    <n v="18"/>
    <n v="0"/>
    <n v="0"/>
    <n v="1"/>
    <x v="1"/>
    <x v="1"/>
    <n v="14"/>
    <x v="0"/>
    <n v="273.24997539999998"/>
    <n v="0.24209264706803635"/>
    <n v="0"/>
    <m/>
    <m/>
  </r>
  <r>
    <n v="3712"/>
    <n v="192823"/>
    <n v="23"/>
    <n v="5"/>
    <n v="5"/>
    <n v="3"/>
    <x v="1"/>
    <x v="0"/>
    <n v="13"/>
    <x v="0"/>
    <n v="449.3817899"/>
    <n v="0.24221837296399684"/>
    <n v="5"/>
    <m/>
    <m/>
  </r>
  <r>
    <n v="3713"/>
    <n v="100651"/>
    <n v="21"/>
    <n v="4"/>
    <n v="4"/>
    <n v="2"/>
    <x v="1"/>
    <x v="1"/>
    <n v="14"/>
    <x v="0"/>
    <n v="238.4388989"/>
    <n v="0.24227590409697342"/>
    <n v="4"/>
    <m/>
    <m/>
  </r>
  <r>
    <n v="3714"/>
    <n v="188424"/>
    <n v="67"/>
    <n v="50"/>
    <n v="50"/>
    <n v="3"/>
    <x v="0"/>
    <x v="1"/>
    <n v="15"/>
    <x v="0"/>
    <n v="151.37850829999999"/>
    <n v="0.24230832477983399"/>
    <n v="50"/>
    <m/>
    <m/>
  </r>
  <r>
    <n v="3715"/>
    <n v="174909"/>
    <n v="36"/>
    <n v="15"/>
    <n v="15"/>
    <n v="2"/>
    <x v="0"/>
    <x v="1"/>
    <n v="15"/>
    <x v="0"/>
    <n v="189.10559369999999"/>
    <n v="0.24245683146346964"/>
    <n v="15"/>
    <m/>
    <m/>
  </r>
  <r>
    <n v="3716"/>
    <n v="151297"/>
    <n v="61"/>
    <n v="59.05909932446032"/>
    <m/>
    <n v="4"/>
    <x v="0"/>
    <x v="1"/>
    <n v="12"/>
    <x v="0"/>
    <n v="108.0378484"/>
    <n v="0.24246543462202741"/>
    <n v="23"/>
    <m/>
    <m/>
  </r>
  <r>
    <n v="3717"/>
    <n v="194616"/>
    <n v="59"/>
    <n v="42"/>
    <n v="42"/>
    <n v="4"/>
    <x v="0"/>
    <x v="1"/>
    <n v="15"/>
    <x v="0"/>
    <n v="170.35431220000001"/>
    <n v="0.24251526685948499"/>
    <n v="42"/>
    <m/>
    <m/>
  </r>
  <r>
    <n v="3718"/>
    <n v="176180"/>
    <n v="16"/>
    <n v="0"/>
    <n v="0"/>
    <n v="3"/>
    <x v="0"/>
    <x v="1"/>
    <n v="11"/>
    <x v="0"/>
    <n v="176.0440184"/>
    <n v="0.24251725099209265"/>
    <n v="0"/>
    <m/>
    <m/>
  </r>
  <r>
    <n v="3719"/>
    <n v="160716"/>
    <n v="46"/>
    <n v="26"/>
    <n v="26"/>
    <n v="4"/>
    <x v="1"/>
    <x v="0"/>
    <n v="3"/>
    <x v="0"/>
    <n v="480.47910450000001"/>
    <n v="0.24254428222812419"/>
    <n v="26"/>
    <m/>
    <m/>
  </r>
  <r>
    <n v="3720"/>
    <n v="146414"/>
    <n v="30"/>
    <n v="9"/>
    <n v="9"/>
    <n v="2"/>
    <x v="1"/>
    <x v="0"/>
    <n v="9"/>
    <x v="0"/>
    <n v="455.05508279999998"/>
    <n v="0.24270305130226499"/>
    <n v="9"/>
    <m/>
    <m/>
  </r>
  <r>
    <n v="3721"/>
    <n v="108729"/>
    <n v="70"/>
    <n v="51"/>
    <n v="51"/>
    <n v="2"/>
    <x v="1"/>
    <x v="1"/>
    <n v="7"/>
    <x v="0"/>
    <n v="66.247257140000002"/>
    <n v="0.2427328623079702"/>
    <n v="51"/>
    <m/>
    <m/>
  </r>
  <r>
    <n v="3722"/>
    <n v="107571"/>
    <n v="24"/>
    <n v="6"/>
    <n v="6"/>
    <n v="2"/>
    <x v="1"/>
    <x v="0"/>
    <n v="5"/>
    <x v="1"/>
    <n v="1167.922229"/>
    <n v="0.24286911492719698"/>
    <n v="6"/>
    <m/>
    <m/>
  </r>
  <r>
    <n v="3723"/>
    <n v="169584"/>
    <n v="24"/>
    <n v="6"/>
    <n v="6"/>
    <n v="2"/>
    <x v="0"/>
    <x v="0"/>
    <n v="5"/>
    <x v="1"/>
    <n v="899.43577770000002"/>
    <n v="0.24287833033746975"/>
    <n v="6"/>
    <m/>
    <m/>
  </r>
  <r>
    <n v="3724"/>
    <n v="101726"/>
    <n v="52"/>
    <n v="34"/>
    <n v="34"/>
    <n v="2"/>
    <x v="1"/>
    <x v="0"/>
    <n v="2"/>
    <x v="1"/>
    <n v="504.19458969999999"/>
    <n v="0.24290421664538986"/>
    <n v="34"/>
    <m/>
    <m/>
  </r>
  <r>
    <n v="3725"/>
    <n v="197184"/>
    <n v="125"/>
    <n v="5"/>
    <n v="5"/>
    <n v="1"/>
    <x v="0"/>
    <x v="1"/>
    <n v="12"/>
    <x v="1"/>
    <n v="750.69497490000003"/>
    <n v="0.24292209593803926"/>
    <n v="5"/>
    <m/>
    <m/>
  </r>
  <r>
    <n v="3726"/>
    <n v="183878"/>
    <n v="36"/>
    <n v="19"/>
    <n v="19"/>
    <n v="3"/>
    <x v="1"/>
    <x v="1"/>
    <n v="14"/>
    <x v="0"/>
    <n v="251.09296929999999"/>
    <n v="0.24293850313695864"/>
    <n v="19"/>
    <m/>
    <m/>
  </r>
  <r>
    <n v="3727"/>
    <n v="114516"/>
    <n v="60"/>
    <n v="39"/>
    <n v="39"/>
    <n v="2"/>
    <x v="1"/>
    <x v="0"/>
    <n v="15"/>
    <x v="0"/>
    <n v="102.1883069"/>
    <n v="0.24313790007302183"/>
    <n v="39"/>
    <m/>
    <m/>
  </r>
  <r>
    <n v="3728"/>
    <n v="174721"/>
    <n v="65"/>
    <n v="63.05909932446032"/>
    <m/>
    <n v="4"/>
    <x v="1"/>
    <x v="0"/>
    <n v="9"/>
    <x v="0"/>
    <n v="113.0630237"/>
    <n v="0.24318511101893003"/>
    <n v="23"/>
    <m/>
    <m/>
  </r>
  <r>
    <n v="3729"/>
    <n v="165140"/>
    <n v="42"/>
    <n v="22"/>
    <n v="22"/>
    <n v="4"/>
    <x v="0"/>
    <x v="0"/>
    <n v="7"/>
    <x v="0"/>
    <n v="441.99441400000001"/>
    <n v="0.2432736780744833"/>
    <n v="22"/>
    <m/>
    <m/>
  </r>
  <r>
    <n v="3730"/>
    <n v="173255"/>
    <n v="69"/>
    <n v="48"/>
    <n v="48"/>
    <n v="3"/>
    <x v="1"/>
    <x v="1"/>
    <n v="7"/>
    <x v="0"/>
    <n v="189.76149839999999"/>
    <n v="0.24329853118985301"/>
    <n v="48"/>
    <m/>
    <m/>
  </r>
  <r>
    <n v="3731"/>
    <n v="102488"/>
    <n v="58"/>
    <n v="41"/>
    <n v="41"/>
    <n v="3"/>
    <x v="1"/>
    <x v="1"/>
    <n v="4"/>
    <x v="0"/>
    <n v="451.88020369999998"/>
    <n v="0.24330373206477929"/>
    <n v="41"/>
    <m/>
    <m/>
  </r>
  <r>
    <n v="3732"/>
    <n v="114418"/>
    <n v="60"/>
    <n v="39"/>
    <n v="39"/>
    <n v="1"/>
    <x v="1"/>
    <x v="1"/>
    <n v="4"/>
    <x v="0"/>
    <n v="227.57306070000001"/>
    <n v="0.24330799903737155"/>
    <n v="39"/>
    <m/>
    <m/>
  </r>
  <r>
    <n v="3733"/>
    <n v="117634"/>
    <n v="27"/>
    <n v="8"/>
    <n v="8"/>
    <n v="2"/>
    <x v="1"/>
    <x v="1"/>
    <n v="10"/>
    <x v="0"/>
    <n v="308.10277230000003"/>
    <n v="0.2433779276644622"/>
    <n v="8"/>
    <m/>
    <m/>
  </r>
  <r>
    <n v="3734"/>
    <n v="194350"/>
    <n v="39"/>
    <n v="21"/>
    <n v="21"/>
    <n v="1"/>
    <x v="1"/>
    <x v="1"/>
    <n v="13"/>
    <x v="0"/>
    <n v="156.52562789999999"/>
    <n v="0.24338256033848449"/>
    <n v="21"/>
    <m/>
    <m/>
  </r>
  <r>
    <n v="3735"/>
    <n v="107387"/>
    <n v="45"/>
    <n v="25"/>
    <n v="25"/>
    <n v="2"/>
    <x v="1"/>
    <x v="0"/>
    <n v="6"/>
    <x v="0"/>
    <n v="333.19538640000002"/>
    <n v="0.24339603609819283"/>
    <n v="25"/>
    <m/>
    <m/>
  </r>
  <r>
    <n v="3736"/>
    <n v="198115"/>
    <n v="69"/>
    <n v="51"/>
    <n v="51"/>
    <n v="2"/>
    <x v="1"/>
    <x v="1"/>
    <n v="4"/>
    <x v="0"/>
    <n v="386.89143460000003"/>
    <n v="0.2435042725340778"/>
    <n v="51"/>
    <m/>
    <m/>
  </r>
  <r>
    <n v="3737"/>
    <n v="110675"/>
    <n v="52"/>
    <n v="31"/>
    <n v="31"/>
    <n v="2"/>
    <x v="0"/>
    <x v="1"/>
    <n v="5"/>
    <x v="1"/>
    <n v="679.4670175"/>
    <n v="0.24350494530728395"/>
    <n v="31"/>
    <m/>
    <m/>
  </r>
  <r>
    <n v="3738"/>
    <n v="138231"/>
    <n v="51"/>
    <n v="32"/>
    <n v="32"/>
    <n v="3"/>
    <x v="0"/>
    <x v="0"/>
    <n v="8"/>
    <x v="0"/>
    <n v="462.25278609999998"/>
    <n v="0.24361398117774835"/>
    <n v="32"/>
    <m/>
    <m/>
  </r>
  <r>
    <n v="3739"/>
    <n v="199401"/>
    <n v="61"/>
    <n v="43"/>
    <n v="43"/>
    <n v="2"/>
    <x v="0"/>
    <x v="1"/>
    <n v="5"/>
    <x v="0"/>
    <n v="239.01187419999999"/>
    <n v="0.2436942090659675"/>
    <n v="43"/>
    <m/>
    <m/>
  </r>
  <r>
    <n v="3740"/>
    <n v="105842"/>
    <n v="40"/>
    <n v="22"/>
    <n v="22"/>
    <n v="4"/>
    <x v="1"/>
    <x v="0"/>
    <n v="0"/>
    <x v="1"/>
    <n v="607.80270589999998"/>
    <n v="0.24374288670110189"/>
    <n v="22"/>
    <m/>
    <m/>
  </r>
  <r>
    <n v="3741"/>
    <n v="184554"/>
    <n v="66"/>
    <n v="48"/>
    <n v="48"/>
    <n v="3"/>
    <x v="1"/>
    <x v="1"/>
    <n v="5"/>
    <x v="0"/>
    <n v="194.4116368"/>
    <n v="0.24377520337102776"/>
    <n v="48"/>
    <m/>
    <m/>
  </r>
  <r>
    <n v="3742"/>
    <n v="165710"/>
    <n v="34"/>
    <n v="16"/>
    <n v="16"/>
    <n v="2"/>
    <x v="1"/>
    <x v="0"/>
    <n v="9"/>
    <x v="0"/>
    <n v="344.2895924"/>
    <n v="0.24388781520590164"/>
    <n v="16"/>
    <m/>
    <m/>
  </r>
  <r>
    <n v="3743"/>
    <n v="160806"/>
    <n v="18"/>
    <n v="1"/>
    <n v="1"/>
    <n v="2"/>
    <x v="0"/>
    <x v="0"/>
    <n v="1"/>
    <x v="1"/>
    <n v="1283.7134510000001"/>
    <n v="0.24394007726594813"/>
    <n v="1"/>
    <m/>
    <m/>
  </r>
  <r>
    <n v="3744"/>
    <n v="150547"/>
    <n v="31"/>
    <n v="14"/>
    <n v="14"/>
    <n v="2"/>
    <x v="0"/>
    <x v="1"/>
    <n v="10"/>
    <x v="0"/>
    <n v="351.48950980000001"/>
    <n v="0.24397179600099794"/>
    <n v="14"/>
    <m/>
    <m/>
  </r>
  <r>
    <n v="3745"/>
    <n v="192236"/>
    <n v="18"/>
    <n v="0"/>
    <n v="0"/>
    <n v="3"/>
    <x v="0"/>
    <x v="1"/>
    <n v="11"/>
    <x v="0"/>
    <n v="315.6330931"/>
    <n v="0.24411739616244643"/>
    <n v="0"/>
    <m/>
    <m/>
  </r>
  <r>
    <n v="3746"/>
    <n v="128087"/>
    <n v="23"/>
    <n v="4"/>
    <n v="4"/>
    <n v="1"/>
    <x v="1"/>
    <x v="0"/>
    <n v="14"/>
    <x v="0"/>
    <n v="342.9983742"/>
    <n v="0.24412214322310921"/>
    <n v="4"/>
    <m/>
    <m/>
  </r>
  <r>
    <n v="3747"/>
    <n v="110549"/>
    <n v="42"/>
    <n v="24"/>
    <n v="24"/>
    <n v="2"/>
    <x v="0"/>
    <x v="0"/>
    <n v="6"/>
    <x v="0"/>
    <n v="483.98021410000001"/>
    <n v="0.2442452745003485"/>
    <n v="24"/>
    <m/>
    <m/>
  </r>
  <r>
    <n v="3748"/>
    <n v="192917"/>
    <n v="19"/>
    <n v="2"/>
    <n v="2"/>
    <n v="2"/>
    <x v="0"/>
    <x v="1"/>
    <n v="12"/>
    <x v="0"/>
    <n v="328.65496330000002"/>
    <n v="0.24425875861077828"/>
    <n v="2"/>
    <m/>
    <m/>
  </r>
  <r>
    <n v="3749"/>
    <n v="160458"/>
    <n v="19"/>
    <n v="17.059099324460316"/>
    <m/>
    <n v="3"/>
    <x v="1"/>
    <x v="1"/>
    <n v="13"/>
    <x v="0"/>
    <n v="154.199217"/>
    <n v="0.24432301425750946"/>
    <n v="23"/>
    <m/>
    <m/>
  </r>
  <r>
    <n v="3750"/>
    <n v="119594"/>
    <n v="53"/>
    <n v="34"/>
    <n v="34"/>
    <n v="2"/>
    <x v="0"/>
    <x v="0"/>
    <n v="4"/>
    <x v="1"/>
    <n v="573.98302379999996"/>
    <n v="0.24435191604021145"/>
    <n v="34"/>
    <m/>
    <m/>
  </r>
  <r>
    <n v="3751"/>
    <n v="115046"/>
    <n v="22"/>
    <n v="3"/>
    <n v="3"/>
    <n v="4"/>
    <x v="0"/>
    <x v="0"/>
    <n v="11"/>
    <x v="1"/>
    <n v="1175.319784"/>
    <n v="0.24435222625852904"/>
    <n v="3"/>
    <m/>
    <m/>
  </r>
  <r>
    <n v="3752"/>
    <n v="134150"/>
    <n v="25"/>
    <n v="7"/>
    <n v="7"/>
    <n v="4"/>
    <x v="1"/>
    <x v="1"/>
    <n v="12"/>
    <x v="0"/>
    <n v="146.35385239999999"/>
    <n v="0.2443892963323081"/>
    <n v="7"/>
    <m/>
    <m/>
  </r>
  <r>
    <n v="3753"/>
    <n v="134381"/>
    <n v="61"/>
    <n v="59.05909932446032"/>
    <m/>
    <n v="2"/>
    <x v="0"/>
    <x v="1"/>
    <n v="5"/>
    <x v="0"/>
    <n v="63.216068069999999"/>
    <n v="0.24440255240001485"/>
    <n v="23"/>
    <m/>
    <m/>
  </r>
  <r>
    <n v="3754"/>
    <n v="181303"/>
    <n v="62"/>
    <n v="44"/>
    <n v="44"/>
    <n v="3"/>
    <x v="0"/>
    <x v="1"/>
    <n v="9"/>
    <x v="0"/>
    <n v="337.99056300000001"/>
    <n v="0.24458320395658428"/>
    <n v="44"/>
    <m/>
    <m/>
  </r>
  <r>
    <n v="3755"/>
    <n v="114814"/>
    <n v="16"/>
    <n v="0"/>
    <n v="0"/>
    <n v="4"/>
    <x v="0"/>
    <x v="0"/>
    <n v="1"/>
    <x v="1"/>
    <n v="1109.6283960000001"/>
    <n v="0.24460386832920178"/>
    <n v="0"/>
    <m/>
    <m/>
  </r>
  <r>
    <n v="3756"/>
    <n v="133288"/>
    <n v="40"/>
    <n v="20"/>
    <n v="20"/>
    <n v="1"/>
    <x v="0"/>
    <x v="0"/>
    <n v="8"/>
    <x v="0"/>
    <n v="423.7222281"/>
    <n v="0.2446405362696612"/>
    <n v="20"/>
    <m/>
    <m/>
  </r>
  <r>
    <n v="3757"/>
    <n v="108600"/>
    <n v="39"/>
    <n v="22"/>
    <n v="22"/>
    <n v="4"/>
    <x v="0"/>
    <x v="0"/>
    <n v="6"/>
    <x v="0"/>
    <n v="420.85349439999999"/>
    <n v="0.24465434247770934"/>
    <n v="22"/>
    <m/>
    <m/>
  </r>
  <r>
    <n v="3758"/>
    <n v="122151"/>
    <n v="28"/>
    <n v="7"/>
    <n v="7"/>
    <n v="3"/>
    <x v="1"/>
    <x v="1"/>
    <n v="14"/>
    <x v="0"/>
    <n v="114.51536"/>
    <n v="0.24473589029780807"/>
    <n v="7"/>
    <m/>
    <m/>
  </r>
  <r>
    <n v="3759"/>
    <n v="193973"/>
    <n v="49"/>
    <n v="29"/>
    <n v="29"/>
    <n v="4"/>
    <x v="1"/>
    <x v="0"/>
    <n v="6"/>
    <x v="0"/>
    <n v="392.17908080000001"/>
    <n v="0.2449255559913337"/>
    <n v="29"/>
    <m/>
    <m/>
  </r>
  <r>
    <n v="3760"/>
    <n v="130480"/>
    <n v="27"/>
    <n v="9"/>
    <n v="9"/>
    <n v="1"/>
    <x v="1"/>
    <x v="1"/>
    <n v="6"/>
    <x v="0"/>
    <n v="311.38473279999999"/>
    <n v="0.24500402406279187"/>
    <n v="9"/>
    <m/>
    <m/>
  </r>
  <r>
    <n v="3761"/>
    <n v="154693"/>
    <n v="41"/>
    <n v="20"/>
    <n v="20"/>
    <n v="1"/>
    <x v="0"/>
    <x v="0"/>
    <n v="12"/>
    <x v="0"/>
    <n v="487.04480960000001"/>
    <n v="0.24500733324005997"/>
    <n v="20"/>
    <m/>
    <m/>
  </r>
  <r>
    <n v="3762"/>
    <n v="147882"/>
    <n v="63"/>
    <n v="43"/>
    <n v="43"/>
    <n v="4"/>
    <x v="0"/>
    <x v="0"/>
    <n v="7"/>
    <x v="0"/>
    <n v="285.96941859999998"/>
    <n v="0.24501407086687221"/>
    <n v="43"/>
    <m/>
    <m/>
  </r>
  <r>
    <n v="3763"/>
    <n v="195569"/>
    <n v="21"/>
    <n v="3"/>
    <n v="3"/>
    <n v="3"/>
    <x v="1"/>
    <x v="1"/>
    <n v="9"/>
    <x v="0"/>
    <n v="369.48715470000002"/>
    <n v="0.24503305090909122"/>
    <n v="3"/>
    <m/>
    <m/>
  </r>
  <r>
    <n v="3764"/>
    <n v="146975"/>
    <n v="33"/>
    <n v="31.059099324460316"/>
    <m/>
    <n v="2"/>
    <x v="1"/>
    <x v="0"/>
    <n v="4"/>
    <x v="1"/>
    <n v="674.82495359999996"/>
    <n v="0.24507493660153645"/>
    <n v="23"/>
    <m/>
    <m/>
  </r>
  <r>
    <n v="3765"/>
    <n v="166605"/>
    <n v="38"/>
    <n v="17"/>
    <n v="17"/>
    <n v="3"/>
    <x v="0"/>
    <x v="1"/>
    <n v="8"/>
    <x v="0"/>
    <n v="364.54367009999999"/>
    <n v="0.24510244182914553"/>
    <n v="17"/>
    <m/>
    <m/>
  </r>
  <r>
    <n v="3766"/>
    <n v="191134"/>
    <n v="69"/>
    <n v="67.05909932446032"/>
    <m/>
    <n v="3"/>
    <x v="0"/>
    <x v="0"/>
    <n v="7"/>
    <x v="0"/>
    <n v="342.60008599999998"/>
    <n v="0.2451497938926579"/>
    <n v="23"/>
    <m/>
    <m/>
  </r>
  <r>
    <n v="3767"/>
    <n v="166113"/>
    <n v="21"/>
    <n v="4"/>
    <n v="4"/>
    <n v="4"/>
    <x v="1"/>
    <x v="0"/>
    <n v="15"/>
    <x v="0"/>
    <n v="274.80654120000003"/>
    <n v="0.24515167434281238"/>
    <n v="4"/>
    <m/>
    <m/>
  </r>
  <r>
    <n v="3768"/>
    <n v="117458"/>
    <n v="16"/>
    <n v="0"/>
    <n v="0"/>
    <n v="3"/>
    <x v="1"/>
    <x v="0"/>
    <n v="6"/>
    <x v="1"/>
    <n v="800.81883900000003"/>
    <n v="0.24519113230750034"/>
    <n v="0"/>
    <m/>
    <m/>
  </r>
  <r>
    <n v="3769"/>
    <n v="199192"/>
    <n v="66"/>
    <n v="49"/>
    <n v="49"/>
    <n v="3"/>
    <x v="0"/>
    <x v="1"/>
    <n v="1"/>
    <x v="0"/>
    <n v="310.71723559999998"/>
    <n v="0.24534754794946145"/>
    <n v="49"/>
    <m/>
    <m/>
  </r>
  <r>
    <n v="3770"/>
    <n v="169734"/>
    <n v="61"/>
    <n v="42"/>
    <n v="42"/>
    <n v="3"/>
    <x v="1"/>
    <x v="0"/>
    <n v="11"/>
    <x v="0"/>
    <n v="216.6225747"/>
    <n v="0.24536228504562907"/>
    <n v="42"/>
    <m/>
    <m/>
  </r>
  <r>
    <n v="3771"/>
    <n v="104541"/>
    <n v="26"/>
    <n v="6"/>
    <n v="6"/>
    <n v="1"/>
    <x v="1"/>
    <x v="0"/>
    <n v="1"/>
    <x v="0"/>
    <n v="481.24607989999998"/>
    <n v="0.24537409730036219"/>
    <n v="6"/>
    <m/>
    <m/>
  </r>
  <r>
    <n v="3772"/>
    <n v="192165"/>
    <n v="16"/>
    <n v="0"/>
    <n v="0"/>
    <n v="3"/>
    <x v="1"/>
    <x v="0"/>
    <n v="15"/>
    <x v="1"/>
    <n v="568.73894610000002"/>
    <n v="0.24540233343442142"/>
    <n v="0"/>
    <m/>
    <m/>
  </r>
  <r>
    <n v="3773"/>
    <n v="108853"/>
    <n v="57"/>
    <n v="38"/>
    <n v="38"/>
    <n v="2"/>
    <x v="0"/>
    <x v="0"/>
    <n v="13"/>
    <x v="0"/>
    <n v="289.57763290000003"/>
    <n v="0.24542148550532117"/>
    <n v="38"/>
    <m/>
    <m/>
  </r>
  <r>
    <n v="3774"/>
    <n v="118493"/>
    <n v="61"/>
    <n v="41"/>
    <n v="41"/>
    <n v="2"/>
    <x v="1"/>
    <x v="0"/>
    <n v="4"/>
    <x v="0"/>
    <n v="497.57272280000001"/>
    <n v="0.24545704931177414"/>
    <n v="41"/>
    <m/>
    <m/>
  </r>
  <r>
    <n v="3775"/>
    <n v="113141"/>
    <n v="38"/>
    <n v="18"/>
    <n v="18"/>
    <n v="2"/>
    <x v="1"/>
    <x v="1"/>
    <n v="7"/>
    <x v="0"/>
    <n v="314.83107969999998"/>
    <n v="0.24553510540016987"/>
    <n v="18"/>
    <m/>
    <m/>
  </r>
  <r>
    <n v="3776"/>
    <n v="185848"/>
    <n v="60"/>
    <n v="42"/>
    <n v="42"/>
    <n v="2"/>
    <x v="0"/>
    <x v="1"/>
    <n v="3"/>
    <x v="0"/>
    <n v="225.62479999999999"/>
    <n v="0.2455492424589647"/>
    <n v="42"/>
    <m/>
    <m/>
  </r>
  <r>
    <n v="3777"/>
    <n v="146550"/>
    <n v="49"/>
    <n v="32"/>
    <n v="32"/>
    <n v="3"/>
    <x v="1"/>
    <x v="1"/>
    <n v="11"/>
    <x v="0"/>
    <n v="383.1808039"/>
    <n v="0.24560303795600791"/>
    <n v="32"/>
    <m/>
    <m/>
  </r>
  <r>
    <n v="3778"/>
    <n v="196986"/>
    <n v="58"/>
    <n v="38"/>
    <n v="38"/>
    <n v="2"/>
    <x v="1"/>
    <x v="0"/>
    <n v="3"/>
    <x v="1"/>
    <n v="710.62966730000005"/>
    <n v="0.24567598328455031"/>
    <n v="38"/>
    <m/>
    <m/>
  </r>
  <r>
    <n v="3779"/>
    <n v="107252"/>
    <n v="61"/>
    <n v="43"/>
    <n v="43"/>
    <n v="2"/>
    <x v="1"/>
    <x v="1"/>
    <n v="10"/>
    <x v="0"/>
    <n v="252.4533935"/>
    <n v="0.24576112518668458"/>
    <n v="43"/>
    <m/>
    <m/>
  </r>
  <r>
    <n v="3780"/>
    <n v="105960"/>
    <n v="2"/>
    <n v="3"/>
    <n v="3"/>
    <n v="2"/>
    <x v="1"/>
    <x v="0"/>
    <n v="12"/>
    <x v="1"/>
    <n v="598.62101140000004"/>
    <n v="0.245846281854605"/>
    <n v="3"/>
    <m/>
    <m/>
  </r>
  <r>
    <n v="3781"/>
    <n v="134778"/>
    <n v="38"/>
    <n v="20"/>
    <n v="20"/>
    <n v="1"/>
    <x v="0"/>
    <x v="0"/>
    <n v="7"/>
    <x v="1"/>
    <n v="517.28337959999999"/>
    <n v="0.24590862308043371"/>
    <n v="20"/>
    <m/>
    <m/>
  </r>
  <r>
    <n v="3782"/>
    <n v="182624"/>
    <n v="20"/>
    <n v="1"/>
    <n v="1"/>
    <n v="1"/>
    <x v="0"/>
    <x v="0"/>
    <n v="15"/>
    <x v="0"/>
    <n v="466.7879145"/>
    <n v="0.24595126315385618"/>
    <n v="1"/>
    <m/>
    <m/>
  </r>
  <r>
    <n v="3783"/>
    <n v="192969"/>
    <n v="41"/>
    <n v="22"/>
    <n v="22"/>
    <n v="3"/>
    <x v="1"/>
    <x v="1"/>
    <n v="0"/>
    <x v="0"/>
    <n v="337.62312359999999"/>
    <n v="0.245995656372055"/>
    <n v="22"/>
    <m/>
    <m/>
  </r>
  <r>
    <n v="3784"/>
    <n v="178573"/>
    <n v="126"/>
    <n v="0"/>
    <n v="0"/>
    <n v="2"/>
    <x v="1"/>
    <x v="1"/>
    <n v="11"/>
    <x v="0"/>
    <n v="280.08046280000002"/>
    <n v="0.24601328238951881"/>
    <n v="0"/>
    <m/>
    <m/>
  </r>
  <r>
    <n v="3785"/>
    <n v="130769"/>
    <n v="25"/>
    <n v="6"/>
    <n v="6"/>
    <n v="1"/>
    <x v="0"/>
    <x v="0"/>
    <n v="11"/>
    <x v="1"/>
    <n v="950.4048689"/>
    <n v="0.24605013110948559"/>
    <n v="6"/>
    <m/>
    <m/>
  </r>
  <r>
    <n v="3786"/>
    <n v="176852"/>
    <n v="25"/>
    <n v="6"/>
    <n v="6"/>
    <n v="3"/>
    <x v="0"/>
    <x v="0"/>
    <n v="3"/>
    <x v="1"/>
    <n v="839.63525670000001"/>
    <n v="0.24605259723178408"/>
    <n v="6"/>
    <m/>
    <m/>
  </r>
  <r>
    <n v="3787"/>
    <n v="151614"/>
    <n v="38"/>
    <n v="19"/>
    <n v="19"/>
    <n v="4"/>
    <x v="0"/>
    <x v="0"/>
    <n v="8"/>
    <x v="0"/>
    <n v="477.21242919999997"/>
    <n v="0.24629384168362178"/>
    <n v="19"/>
    <m/>
    <m/>
  </r>
  <r>
    <n v="3788"/>
    <n v="157123"/>
    <n v="20"/>
    <n v="1"/>
    <n v="1"/>
    <n v="3"/>
    <x v="0"/>
    <x v="0"/>
    <n v="2"/>
    <x v="1"/>
    <n v="980.13102949999995"/>
    <n v="0.24663433416051439"/>
    <n v="1"/>
    <m/>
    <m/>
  </r>
  <r>
    <n v="3789"/>
    <n v="187192"/>
    <n v="32"/>
    <n v="12"/>
    <n v="12"/>
    <n v="2"/>
    <x v="0"/>
    <x v="1"/>
    <n v="10"/>
    <x v="0"/>
    <n v="384.70661760000002"/>
    <n v="0.24664287437673826"/>
    <n v="12"/>
    <m/>
    <m/>
  </r>
  <r>
    <n v="3790"/>
    <n v="129570"/>
    <n v="55"/>
    <n v="35"/>
    <n v="35"/>
    <n v="2"/>
    <x v="0"/>
    <x v="0"/>
    <n v="13"/>
    <x v="0"/>
    <n v="408.31941999999998"/>
    <n v="0.2466935170019392"/>
    <n v="35"/>
    <m/>
    <m/>
  </r>
  <r>
    <n v="3791"/>
    <n v="121362"/>
    <n v="18"/>
    <n v="0"/>
    <n v="0"/>
    <n v="3"/>
    <x v="0"/>
    <x v="0"/>
    <n v="7"/>
    <x v="1"/>
    <n v="1101.3220200000001"/>
    <n v="0.24675774272371598"/>
    <n v="0"/>
    <m/>
    <m/>
  </r>
  <r>
    <n v="3792"/>
    <n v="130067"/>
    <n v="24"/>
    <n v="7"/>
    <n v="7"/>
    <n v="2"/>
    <x v="1"/>
    <x v="0"/>
    <n v="8"/>
    <x v="1"/>
    <n v="534.94243140000003"/>
    <n v="0.24690225852102754"/>
    <n v="7"/>
    <m/>
    <m/>
  </r>
  <r>
    <n v="3793"/>
    <n v="123977"/>
    <n v="42"/>
    <n v="21"/>
    <n v="21"/>
    <n v="1"/>
    <x v="1"/>
    <x v="0"/>
    <n v="10"/>
    <x v="0"/>
    <n v="380.81652409999998"/>
    <n v="0.24702426453753346"/>
    <n v="21"/>
    <m/>
    <m/>
  </r>
  <r>
    <n v="3794"/>
    <n v="117941"/>
    <n v="20"/>
    <n v="2"/>
    <n v="2"/>
    <n v="3"/>
    <x v="1"/>
    <x v="1"/>
    <n v="11"/>
    <x v="0"/>
    <n v="155.7032293"/>
    <n v="0.2470752564613502"/>
    <n v="2"/>
    <m/>
    <m/>
  </r>
  <r>
    <n v="3795"/>
    <n v="155034"/>
    <n v="46"/>
    <n v="25"/>
    <n v="25"/>
    <n v="2"/>
    <x v="0"/>
    <x v="1"/>
    <n v="4"/>
    <x v="0"/>
    <n v="419.72056479999998"/>
    <n v="0.24711877022956419"/>
    <n v="25"/>
    <m/>
    <m/>
  </r>
  <r>
    <n v="3796"/>
    <n v="191349"/>
    <n v="24"/>
    <n v="5"/>
    <n v="5"/>
    <n v="3"/>
    <x v="1"/>
    <x v="0"/>
    <n v="11"/>
    <x v="1"/>
    <n v="591.42973870000003"/>
    <n v="0.24712077918698849"/>
    <n v="5"/>
    <m/>
    <m/>
  </r>
  <r>
    <n v="3797"/>
    <n v="121925"/>
    <n v="44"/>
    <n v="42.05909932446032"/>
    <m/>
    <n v="2"/>
    <x v="1"/>
    <x v="1"/>
    <n v="2"/>
    <x v="0"/>
    <n v="470.77233899999999"/>
    <n v="0.24717730687985784"/>
    <n v="23"/>
    <m/>
    <m/>
  </r>
  <r>
    <n v="3798"/>
    <n v="120285"/>
    <n v="22"/>
    <n v="3"/>
    <n v="3"/>
    <n v="3"/>
    <x v="0"/>
    <x v="1"/>
    <n v="11"/>
    <x v="0"/>
    <n v="333.34423930000003"/>
    <n v="0.24726297647017648"/>
    <n v="3"/>
    <m/>
    <m/>
  </r>
  <r>
    <n v="3799"/>
    <n v="184183"/>
    <n v="61"/>
    <n v="41"/>
    <n v="41"/>
    <n v="3"/>
    <x v="1"/>
    <x v="1"/>
    <n v="13"/>
    <x v="0"/>
    <n v="23.91195282"/>
    <n v="0.2472724782933059"/>
    <n v="41"/>
    <m/>
    <m/>
  </r>
  <r>
    <n v="3800"/>
    <n v="167737"/>
    <n v="20"/>
    <n v="18.059099324460316"/>
    <m/>
    <n v="3"/>
    <x v="0"/>
    <x v="0"/>
    <n v="0"/>
    <x v="1"/>
    <n v="1041.848121"/>
    <n v="0.24729213445363973"/>
    <n v="23"/>
    <m/>
    <m/>
  </r>
  <r>
    <n v="3801"/>
    <n v="197213"/>
    <n v="1"/>
    <n v="4"/>
    <n v="4"/>
    <n v="3"/>
    <x v="0"/>
    <x v="0"/>
    <n v="12"/>
    <x v="1"/>
    <n v="878.06011509999996"/>
    <n v="0.24735987761894507"/>
    <n v="4"/>
    <m/>
    <m/>
  </r>
  <r>
    <n v="3802"/>
    <n v="124924"/>
    <n v="64"/>
    <n v="47"/>
    <n v="47"/>
    <n v="1"/>
    <x v="1"/>
    <x v="1"/>
    <n v="6"/>
    <x v="0"/>
    <n v="53.081196660000003"/>
    <n v="0.24748993779351047"/>
    <n v="47"/>
    <m/>
    <m/>
  </r>
  <r>
    <n v="3803"/>
    <n v="101814"/>
    <n v="18"/>
    <n v="16.059099324460316"/>
    <m/>
    <n v="2"/>
    <x v="1"/>
    <x v="0"/>
    <n v="4"/>
    <x v="1"/>
    <n v="854.6130422"/>
    <n v="0.24755169494647733"/>
    <n v="23"/>
    <m/>
    <m/>
  </r>
  <r>
    <n v="3804"/>
    <n v="149006"/>
    <n v="44"/>
    <n v="26"/>
    <n v="26"/>
    <n v="3"/>
    <x v="1"/>
    <x v="0"/>
    <n v="6"/>
    <x v="0"/>
    <n v="441.96923759999999"/>
    <n v="0.24760895278188422"/>
    <n v="26"/>
    <m/>
    <m/>
  </r>
  <r>
    <n v="3805"/>
    <n v="189378"/>
    <n v="2"/>
    <n v="3"/>
    <n v="3"/>
    <n v="3"/>
    <x v="0"/>
    <x v="0"/>
    <n v="13"/>
    <x v="1"/>
    <n v="529.12823530000003"/>
    <n v="0.24772689353554267"/>
    <n v="3"/>
    <m/>
    <m/>
  </r>
  <r>
    <n v="3806"/>
    <n v="106999"/>
    <n v="17"/>
    <n v="0"/>
    <n v="0"/>
    <n v="3"/>
    <x v="0"/>
    <x v="0"/>
    <n v="12"/>
    <x v="1"/>
    <n v="569.52635499999997"/>
    <n v="0.24773047197760301"/>
    <n v="0"/>
    <m/>
    <m/>
  </r>
  <r>
    <n v="3807"/>
    <n v="163750"/>
    <n v="64"/>
    <n v="45"/>
    <n v="45"/>
    <n v="2"/>
    <x v="0"/>
    <x v="0"/>
    <n v="0"/>
    <x v="1"/>
    <n v="552.54320919999998"/>
    <n v="0.24776109334247243"/>
    <n v="45"/>
    <m/>
    <m/>
  </r>
  <r>
    <n v="3808"/>
    <n v="175548"/>
    <n v="43"/>
    <n v="25"/>
    <n v="25"/>
    <n v="2"/>
    <x v="0"/>
    <x v="1"/>
    <n v="8"/>
    <x v="0"/>
    <n v="363.75816900000001"/>
    <n v="0.24777257546037967"/>
    <n v="25"/>
    <m/>
    <m/>
  </r>
  <r>
    <n v="3809"/>
    <n v="151172"/>
    <n v="29"/>
    <n v="9"/>
    <n v="9"/>
    <n v="2"/>
    <x v="1"/>
    <x v="1"/>
    <n v="11"/>
    <x v="0"/>
    <n v="131.10328910000001"/>
    <n v="0.2477762112009817"/>
    <n v="9"/>
    <m/>
    <m/>
  </r>
  <r>
    <n v="3810"/>
    <n v="169397"/>
    <n v="25"/>
    <n v="6"/>
    <n v="6"/>
    <n v="3"/>
    <x v="0"/>
    <x v="1"/>
    <n v="0"/>
    <x v="1"/>
    <n v="578.23148900000001"/>
    <n v="0.24782248466601253"/>
    <n v="6"/>
    <m/>
    <m/>
  </r>
  <r>
    <n v="3811"/>
    <n v="169496"/>
    <n v="17"/>
    <n v="0"/>
    <n v="0"/>
    <n v="2"/>
    <x v="0"/>
    <x v="1"/>
    <n v="12"/>
    <x v="0"/>
    <n v="461.5888607"/>
    <n v="0.24787618644874976"/>
    <n v="0"/>
    <m/>
    <m/>
  </r>
  <r>
    <n v="3812"/>
    <n v="195087"/>
    <n v="20"/>
    <n v="1"/>
    <n v="1"/>
    <n v="3"/>
    <x v="0"/>
    <x v="1"/>
    <n v="10"/>
    <x v="1"/>
    <n v="528.28471549999995"/>
    <n v="0.2478935672324446"/>
    <n v="1"/>
    <m/>
    <m/>
  </r>
  <r>
    <n v="3813"/>
    <n v="120998"/>
    <n v="66"/>
    <n v="49"/>
    <n v="49"/>
    <n v="4"/>
    <x v="0"/>
    <x v="0"/>
    <n v="13"/>
    <x v="0"/>
    <n v="244.11928470000001"/>
    <n v="0.24789895057320999"/>
    <n v="49"/>
    <m/>
    <m/>
  </r>
  <r>
    <n v="3814"/>
    <n v="190230"/>
    <n v="32"/>
    <n v="15"/>
    <n v="15"/>
    <n v="3"/>
    <x v="1"/>
    <x v="1"/>
    <n v="11"/>
    <x v="0"/>
    <n v="359.65335629999998"/>
    <n v="0.24791061075607934"/>
    <n v="15"/>
    <m/>
    <m/>
  </r>
  <r>
    <n v="3815"/>
    <n v="139509"/>
    <n v="65"/>
    <n v="47"/>
    <n v="47"/>
    <n v="4"/>
    <x v="0"/>
    <x v="1"/>
    <n v="1"/>
    <x v="0"/>
    <n v="175.020681"/>
    <n v="0.24793446749945514"/>
    <n v="47"/>
    <m/>
    <m/>
  </r>
  <r>
    <n v="3816"/>
    <n v="176698"/>
    <n v="16"/>
    <n v="0"/>
    <n v="0"/>
    <n v="2"/>
    <x v="0"/>
    <x v="1"/>
    <n v="11"/>
    <x v="0"/>
    <n v="243.1939735"/>
    <n v="0.24799317126509557"/>
    <n v="0"/>
    <m/>
    <m/>
  </r>
  <r>
    <n v="3817"/>
    <n v="121784"/>
    <n v="20"/>
    <n v="2"/>
    <n v="2"/>
    <n v="1"/>
    <x v="1"/>
    <x v="0"/>
    <n v="6"/>
    <x v="1"/>
    <n v="576.72168869999996"/>
    <n v="0.24804947199326688"/>
    <n v="2"/>
    <m/>
    <m/>
  </r>
  <r>
    <n v="3818"/>
    <n v="109686"/>
    <n v="66"/>
    <n v="64.05909932446032"/>
    <m/>
    <n v="2"/>
    <x v="1"/>
    <x v="0"/>
    <n v="1"/>
    <x v="0"/>
    <n v="246.7029727"/>
    <n v="0.24809939120268476"/>
    <n v="23"/>
    <m/>
    <m/>
  </r>
  <r>
    <n v="3819"/>
    <n v="192456"/>
    <n v="43"/>
    <n v="23"/>
    <n v="23"/>
    <n v="2"/>
    <x v="0"/>
    <x v="1"/>
    <n v="14"/>
    <x v="0"/>
    <n v="288.17232899999999"/>
    <n v="0.24810996408337016"/>
    <n v="23"/>
    <m/>
    <m/>
  </r>
  <r>
    <n v="3820"/>
    <n v="180419"/>
    <n v="39"/>
    <n v="20"/>
    <n v="20"/>
    <n v="3"/>
    <x v="1"/>
    <x v="1"/>
    <n v="10"/>
    <x v="0"/>
    <n v="358.17505340000002"/>
    <n v="0.24813035607616785"/>
    <n v="20"/>
    <m/>
    <m/>
  </r>
  <r>
    <n v="3821"/>
    <n v="116898"/>
    <n v="57"/>
    <n v="39"/>
    <n v="39"/>
    <n v="2"/>
    <x v="1"/>
    <x v="1"/>
    <n v="4"/>
    <x v="1"/>
    <n v="623.02700609999999"/>
    <n v="0.24824682554851007"/>
    <n v="39"/>
    <m/>
    <m/>
  </r>
  <r>
    <n v="3822"/>
    <n v="165211"/>
    <n v="101"/>
    <n v="1"/>
    <n v="1"/>
    <n v="2"/>
    <x v="0"/>
    <x v="1"/>
    <n v="10"/>
    <x v="0"/>
    <n v="369.5311906"/>
    <n v="0.24833619681563912"/>
    <n v="1"/>
    <m/>
    <m/>
  </r>
  <r>
    <n v="3823"/>
    <n v="171215"/>
    <n v="36"/>
    <n v="18"/>
    <n v="18"/>
    <n v="2"/>
    <x v="1"/>
    <x v="1"/>
    <n v="10"/>
    <x v="0"/>
    <n v="364.8268076"/>
    <n v="0.24836971696861199"/>
    <n v="18"/>
    <m/>
    <m/>
  </r>
  <r>
    <n v="3824"/>
    <n v="114704"/>
    <n v="42"/>
    <n v="24"/>
    <n v="24"/>
    <n v="4"/>
    <x v="0"/>
    <x v="0"/>
    <n v="14"/>
    <x v="0"/>
    <n v="239.80692769999999"/>
    <n v="0.24840601720568845"/>
    <n v="24"/>
    <m/>
    <m/>
  </r>
  <r>
    <n v="3825"/>
    <n v="164123"/>
    <n v="19"/>
    <n v="1"/>
    <n v="1"/>
    <n v="3"/>
    <x v="0"/>
    <x v="1"/>
    <n v="2"/>
    <x v="1"/>
    <n v="856.13521590000005"/>
    <n v="0.24840681720550561"/>
    <n v="1"/>
    <m/>
    <m/>
  </r>
  <r>
    <n v="3826"/>
    <n v="181167"/>
    <n v="1"/>
    <n v="1"/>
    <n v="1"/>
    <n v="2"/>
    <x v="1"/>
    <x v="0"/>
    <n v="10"/>
    <x v="0"/>
    <n v="430.93242830000003"/>
    <n v="0.24847791432645849"/>
    <n v="1"/>
    <m/>
    <m/>
  </r>
  <r>
    <n v="3827"/>
    <n v="192092"/>
    <n v="55"/>
    <n v="37"/>
    <n v="37"/>
    <n v="2"/>
    <x v="1"/>
    <x v="0"/>
    <n v="2"/>
    <x v="1"/>
    <n v="710.69138740000005"/>
    <n v="0.24848040995520637"/>
    <n v="37"/>
    <m/>
    <m/>
  </r>
  <r>
    <n v="3828"/>
    <n v="119203"/>
    <n v="61"/>
    <n v="41"/>
    <n v="41"/>
    <n v="3"/>
    <x v="1"/>
    <x v="1"/>
    <n v="11"/>
    <x v="0"/>
    <n v="22.134081599999998"/>
    <n v="0.24848499172617899"/>
    <n v="41"/>
    <m/>
    <m/>
  </r>
  <r>
    <n v="3829"/>
    <n v="130541"/>
    <n v="17"/>
    <n v="0"/>
    <n v="0"/>
    <n v="4"/>
    <x v="0"/>
    <x v="1"/>
    <n v="7"/>
    <x v="1"/>
    <n v="511.52493820000001"/>
    <n v="0.24871924449574301"/>
    <n v="0"/>
    <m/>
    <m/>
  </r>
  <r>
    <n v="3830"/>
    <n v="180307"/>
    <n v="60"/>
    <n v="40"/>
    <n v="40"/>
    <n v="2"/>
    <x v="1"/>
    <x v="1"/>
    <n v="13"/>
    <x v="0"/>
    <n v="155.19717360000001"/>
    <n v="0.24873465854507981"/>
    <n v="40"/>
    <m/>
    <m/>
  </r>
  <r>
    <n v="3831"/>
    <n v="142834"/>
    <n v="16"/>
    <n v="0"/>
    <n v="0"/>
    <n v="2"/>
    <x v="1"/>
    <x v="1"/>
    <n v="11"/>
    <x v="0"/>
    <n v="299.0554411"/>
    <n v="0.24875024935863876"/>
    <n v="0"/>
    <m/>
    <m/>
  </r>
  <r>
    <n v="3832"/>
    <n v="150876"/>
    <n v="55"/>
    <n v="38"/>
    <n v="38"/>
    <n v="3"/>
    <x v="1"/>
    <x v="1"/>
    <n v="8"/>
    <x v="0"/>
    <n v="325.06933770000001"/>
    <n v="0.2488509761922082"/>
    <n v="38"/>
    <m/>
    <m/>
  </r>
  <r>
    <n v="3833"/>
    <n v="140673"/>
    <n v="55"/>
    <n v="35"/>
    <n v="35"/>
    <n v="4"/>
    <x v="1"/>
    <x v="0"/>
    <n v="0"/>
    <x v="0"/>
    <n v="465.78321499999998"/>
    <n v="0.24888236150605392"/>
    <n v="35"/>
    <m/>
    <m/>
  </r>
  <r>
    <n v="3834"/>
    <n v="148014"/>
    <n v="97"/>
    <n v="0"/>
    <n v="0"/>
    <n v="3"/>
    <x v="0"/>
    <x v="0"/>
    <n v="11"/>
    <x v="0"/>
    <n v="459.65535549999998"/>
    <n v="0.24892183780666466"/>
    <n v="0"/>
    <m/>
    <m/>
  </r>
  <r>
    <n v="3835"/>
    <n v="117382"/>
    <n v="55"/>
    <n v="34"/>
    <n v="34"/>
    <n v="1"/>
    <x v="0"/>
    <x v="1"/>
    <n v="0"/>
    <x v="1"/>
    <n v="540.54052960000001"/>
    <n v="0.24895070139186282"/>
    <n v="34"/>
    <m/>
    <m/>
  </r>
  <r>
    <n v="3836"/>
    <n v="181605"/>
    <n v="66"/>
    <n v="45"/>
    <n v="45"/>
    <n v="2"/>
    <x v="1"/>
    <x v="0"/>
    <n v="1"/>
    <x v="0"/>
    <n v="77.190252790000002"/>
    <n v="0.24905373415223375"/>
    <n v="45"/>
    <m/>
    <m/>
  </r>
  <r>
    <n v="3837"/>
    <n v="125037"/>
    <n v="16"/>
    <n v="0"/>
    <n v="0"/>
    <n v="1"/>
    <x v="0"/>
    <x v="1"/>
    <n v="5"/>
    <x v="1"/>
    <n v="663.37342309999997"/>
    <n v="0.24910180563363193"/>
    <n v="0"/>
    <m/>
    <m/>
  </r>
  <r>
    <n v="3838"/>
    <n v="186367"/>
    <n v="48"/>
    <n v="31"/>
    <n v="31"/>
    <n v="2"/>
    <x v="0"/>
    <x v="0"/>
    <n v="15"/>
    <x v="0"/>
    <n v="340.439031"/>
    <n v="0.2491410333575067"/>
    <n v="31"/>
    <m/>
    <m/>
  </r>
  <r>
    <n v="3839"/>
    <n v="156707"/>
    <n v="18"/>
    <n v="0"/>
    <n v="0"/>
    <n v="3"/>
    <x v="1"/>
    <x v="1"/>
    <n v="11"/>
    <x v="0"/>
    <n v="199.33093690000001"/>
    <n v="0.24915294120615339"/>
    <n v="0"/>
    <m/>
    <m/>
  </r>
  <r>
    <n v="3840"/>
    <n v="174301"/>
    <n v="68"/>
    <n v="66.05909932446032"/>
    <m/>
    <n v="3"/>
    <x v="0"/>
    <x v="0"/>
    <n v="7"/>
    <x v="0"/>
    <n v="153.110499"/>
    <n v="0.24930783712268045"/>
    <n v="23"/>
    <m/>
    <m/>
  </r>
  <r>
    <n v="3841"/>
    <n v="162527"/>
    <n v="62"/>
    <n v="41"/>
    <n v="41"/>
    <n v="2"/>
    <x v="1"/>
    <x v="0"/>
    <n v="11"/>
    <x v="0"/>
    <n v="45.68742013"/>
    <n v="0.2493278759785601"/>
    <n v="41"/>
    <m/>
    <m/>
  </r>
  <r>
    <n v="3842"/>
    <n v="199527"/>
    <n v="20"/>
    <n v="2"/>
    <n v="2"/>
    <n v="2"/>
    <x v="1"/>
    <x v="1"/>
    <n v="7"/>
    <x v="0"/>
    <n v="397.46239880000002"/>
    <n v="0.24943646690642074"/>
    <n v="2"/>
    <m/>
    <m/>
  </r>
  <r>
    <n v="3843"/>
    <n v="156610"/>
    <n v="44"/>
    <n v="27"/>
    <n v="27"/>
    <n v="2"/>
    <x v="1"/>
    <x v="1"/>
    <n v="7"/>
    <x v="0"/>
    <n v="314.09572300000002"/>
    <n v="0.24969298799141204"/>
    <n v="27"/>
    <m/>
    <m/>
  </r>
  <r>
    <n v="3844"/>
    <n v="112009"/>
    <n v="126"/>
    <n v="3"/>
    <n v="3"/>
    <n v="3"/>
    <x v="0"/>
    <x v="1"/>
    <n v="13"/>
    <x v="0"/>
    <n v="363.12804110000002"/>
    <n v="0.24980801025335708"/>
    <n v="3"/>
    <m/>
    <m/>
  </r>
  <r>
    <n v="3845"/>
    <n v="161803"/>
    <n v="64"/>
    <n v="45"/>
    <n v="45"/>
    <n v="3"/>
    <x v="1"/>
    <x v="0"/>
    <n v="15"/>
    <x v="0"/>
    <n v="122.4597923"/>
    <n v="0.24983976878580683"/>
    <n v="45"/>
    <m/>
    <m/>
  </r>
  <r>
    <n v="3846"/>
    <n v="139896"/>
    <n v="68"/>
    <n v="47"/>
    <n v="47"/>
    <n v="4"/>
    <x v="0"/>
    <x v="1"/>
    <n v="4"/>
    <x v="0"/>
    <n v="454.06132869999999"/>
    <n v="0.24986118849011774"/>
    <n v="47"/>
    <m/>
    <m/>
  </r>
  <r>
    <n v="3847"/>
    <n v="147346"/>
    <n v="18"/>
    <n v="1"/>
    <n v="1"/>
    <n v="3"/>
    <x v="0"/>
    <x v="0"/>
    <n v="1"/>
    <x v="1"/>
    <n v="1709.3078889999999"/>
    <n v="0.24987253601766601"/>
    <n v="1"/>
    <m/>
    <m/>
  </r>
  <r>
    <n v="3848"/>
    <n v="155526"/>
    <n v="16"/>
    <n v="14.059099324460316"/>
    <m/>
    <n v="4"/>
    <x v="0"/>
    <x v="0"/>
    <n v="14"/>
    <x v="1"/>
    <n v="961.68849799999998"/>
    <n v="0.25013590303699018"/>
    <n v="23"/>
    <m/>
    <m/>
  </r>
  <r>
    <n v="3849"/>
    <n v="130633"/>
    <n v="0"/>
    <n v="21"/>
    <n v="21"/>
    <n v="2"/>
    <x v="1"/>
    <x v="0"/>
    <n v="13"/>
    <x v="0"/>
    <n v="150.4155806"/>
    <n v="0.2501572895499099"/>
    <n v="21"/>
    <m/>
    <m/>
  </r>
  <r>
    <n v="3850"/>
    <n v="135472"/>
    <n v="18"/>
    <n v="16.059099324460316"/>
    <m/>
    <n v="4"/>
    <x v="1"/>
    <x v="0"/>
    <n v="6"/>
    <x v="1"/>
    <n v="728.88634969999998"/>
    <n v="0.25029325705619787"/>
    <n v="23"/>
    <m/>
    <m/>
  </r>
  <r>
    <n v="3851"/>
    <n v="194142"/>
    <n v="30"/>
    <n v="28.059099324460316"/>
    <m/>
    <n v="2"/>
    <x v="0"/>
    <x v="0"/>
    <n v="9"/>
    <x v="0"/>
    <n v="465.84894659999998"/>
    <n v="0.25029804035577585"/>
    <n v="23"/>
    <m/>
    <m/>
  </r>
  <r>
    <n v="3852"/>
    <n v="157481"/>
    <n v="20"/>
    <n v="3"/>
    <n v="3"/>
    <n v="4"/>
    <x v="1"/>
    <x v="1"/>
    <n v="9"/>
    <x v="0"/>
    <n v="317.11535629999997"/>
    <n v="0.25044850825540377"/>
    <n v="3"/>
    <m/>
    <m/>
  </r>
  <r>
    <n v="3853"/>
    <n v="198195"/>
    <n v="20"/>
    <n v="1"/>
    <n v="1"/>
    <n v="3"/>
    <x v="1"/>
    <x v="0"/>
    <n v="12"/>
    <x v="0"/>
    <n v="271.40282459999997"/>
    <n v="0.2504919961122265"/>
    <n v="1"/>
    <m/>
    <m/>
  </r>
  <r>
    <n v="3854"/>
    <n v="183203"/>
    <n v="70"/>
    <n v="68.05909932446032"/>
    <m/>
    <n v="3"/>
    <x v="0"/>
    <x v="1"/>
    <n v="8"/>
    <x v="0"/>
    <n v="217.21164279999999"/>
    <n v="0.25056731698109036"/>
    <n v="23"/>
    <m/>
    <m/>
  </r>
  <r>
    <n v="3855"/>
    <n v="190059"/>
    <n v="28"/>
    <n v="9"/>
    <n v="9"/>
    <n v="2"/>
    <x v="1"/>
    <x v="0"/>
    <n v="9"/>
    <x v="0"/>
    <n v="402.02346519999998"/>
    <n v="0.25061576718308509"/>
    <n v="9"/>
    <m/>
    <m/>
  </r>
  <r>
    <n v="3856"/>
    <n v="172844"/>
    <n v="43"/>
    <n v="41.05909932446032"/>
    <m/>
    <n v="2"/>
    <x v="1"/>
    <x v="0"/>
    <n v="12"/>
    <x v="0"/>
    <n v="340.21840129999998"/>
    <n v="0.25062152361481427"/>
    <n v="23"/>
    <m/>
    <m/>
  </r>
  <r>
    <n v="3857"/>
    <n v="104439"/>
    <n v="23"/>
    <n v="21.059099324460316"/>
    <m/>
    <n v="4"/>
    <x v="1"/>
    <x v="1"/>
    <n v="15"/>
    <x v="0"/>
    <n v="176.9938099"/>
    <n v="0.25064226573302673"/>
    <n v="23"/>
    <m/>
    <m/>
  </r>
  <r>
    <n v="3858"/>
    <n v="145500"/>
    <n v="70"/>
    <n v="53"/>
    <n v="53"/>
    <n v="3"/>
    <x v="0"/>
    <x v="1"/>
    <n v="8"/>
    <x v="0"/>
    <n v="132.5846809"/>
    <n v="0.25069542800529609"/>
    <n v="53"/>
    <m/>
    <m/>
  </r>
  <r>
    <n v="3859"/>
    <n v="193151"/>
    <n v="59"/>
    <n v="42"/>
    <n v="42"/>
    <n v="2"/>
    <x v="1"/>
    <x v="1"/>
    <n v="11"/>
    <x v="0"/>
    <n v="217.49535750000001"/>
    <n v="0.25071196247460847"/>
    <n v="42"/>
    <m/>
    <m/>
  </r>
  <r>
    <n v="3860"/>
    <n v="120427"/>
    <n v="58"/>
    <n v="41"/>
    <n v="41"/>
    <n v="3"/>
    <x v="0"/>
    <x v="0"/>
    <n v="11"/>
    <x v="0"/>
    <n v="190.219481"/>
    <n v="0.25079962944495526"/>
    <n v="41"/>
    <m/>
    <m/>
  </r>
  <r>
    <n v="3861"/>
    <n v="134286"/>
    <n v="17"/>
    <n v="0"/>
    <n v="0"/>
    <n v="3"/>
    <x v="0"/>
    <x v="0"/>
    <n v="15"/>
    <x v="1"/>
    <n v="571.03117740000005"/>
    <n v="0.25080044416473679"/>
    <n v="0"/>
    <m/>
    <m/>
  </r>
  <r>
    <n v="3862"/>
    <n v="158650"/>
    <n v="26"/>
    <n v="9"/>
    <n v="9"/>
    <n v="4"/>
    <x v="0"/>
    <x v="0"/>
    <n v="14"/>
    <x v="0"/>
    <n v="395.49935529999999"/>
    <n v="0.25087791172854845"/>
    <n v="9"/>
    <m/>
    <m/>
  </r>
  <r>
    <n v="3863"/>
    <n v="153487"/>
    <n v="66"/>
    <n v="49"/>
    <n v="49"/>
    <n v="1"/>
    <x v="1"/>
    <x v="1"/>
    <n v="7"/>
    <x v="0"/>
    <n v="150.5195128"/>
    <n v="0.25088129226117206"/>
    <n v="49"/>
    <m/>
    <m/>
  </r>
  <r>
    <n v="3864"/>
    <n v="161226"/>
    <n v="20"/>
    <n v="1"/>
    <n v="1"/>
    <n v="3"/>
    <x v="1"/>
    <x v="0"/>
    <n v="4"/>
    <x v="1"/>
    <n v="1006.304881"/>
    <n v="0.25092233869660208"/>
    <n v="1"/>
    <m/>
    <m/>
  </r>
  <r>
    <n v="3865"/>
    <n v="121846"/>
    <n v="18"/>
    <n v="0"/>
    <n v="0"/>
    <n v="2"/>
    <x v="0"/>
    <x v="1"/>
    <n v="9"/>
    <x v="0"/>
    <n v="458.1821405"/>
    <n v="0.25097756592142062"/>
    <n v="0"/>
    <m/>
    <m/>
  </r>
  <r>
    <n v="3866"/>
    <n v="137785"/>
    <n v="21"/>
    <n v="2"/>
    <n v="2"/>
    <n v="3"/>
    <x v="1"/>
    <x v="1"/>
    <n v="13"/>
    <x v="0"/>
    <n v="113.91491670000001"/>
    <n v="0.25101903440086326"/>
    <n v="2"/>
    <m/>
    <m/>
  </r>
  <r>
    <n v="3867"/>
    <n v="183250"/>
    <n v="104"/>
    <n v="102.05909932446032"/>
    <m/>
    <n v="4"/>
    <x v="1"/>
    <x v="0"/>
    <n v="10"/>
    <x v="0"/>
    <n v="424.61872519999997"/>
    <n v="0.25110498438593065"/>
    <n v="23"/>
    <m/>
    <m/>
  </r>
  <r>
    <n v="3868"/>
    <n v="137679"/>
    <n v="18"/>
    <n v="0"/>
    <n v="0"/>
    <n v="3"/>
    <x v="1"/>
    <x v="0"/>
    <n v="15"/>
    <x v="1"/>
    <n v="553.84704390000002"/>
    <n v="0.2512119236714504"/>
    <n v="0"/>
    <m/>
    <m/>
  </r>
  <r>
    <n v="3869"/>
    <n v="109329"/>
    <n v="26"/>
    <n v="8"/>
    <n v="8"/>
    <n v="3"/>
    <x v="0"/>
    <x v="1"/>
    <n v="9"/>
    <x v="0"/>
    <n v="318.4066722"/>
    <n v="0.25123095159191466"/>
    <n v="8"/>
    <m/>
    <m/>
  </r>
  <r>
    <n v="3870"/>
    <n v="154044"/>
    <n v="17"/>
    <n v="0"/>
    <n v="0"/>
    <n v="1"/>
    <x v="1"/>
    <x v="1"/>
    <n v="15"/>
    <x v="0"/>
    <n v="351.88472839999997"/>
    <n v="0.25127956250810823"/>
    <n v="0"/>
    <m/>
    <m/>
  </r>
  <r>
    <n v="3871"/>
    <n v="133928"/>
    <n v="64"/>
    <n v="44"/>
    <n v="44"/>
    <n v="3"/>
    <x v="1"/>
    <x v="1"/>
    <n v="14"/>
    <x v="0"/>
    <n v="66.894044559999998"/>
    <n v="0.2514034874324107"/>
    <n v="44"/>
    <m/>
    <m/>
  </r>
  <r>
    <n v="3872"/>
    <n v="111544"/>
    <n v="38"/>
    <n v="21"/>
    <n v="21"/>
    <n v="2"/>
    <x v="1"/>
    <x v="0"/>
    <n v="4"/>
    <x v="1"/>
    <n v="739.70803230000001"/>
    <n v="0.25142230386617392"/>
    <n v="21"/>
    <m/>
    <m/>
  </r>
  <r>
    <n v="3873"/>
    <n v="152003"/>
    <n v="31"/>
    <n v="13"/>
    <n v="13"/>
    <n v="2"/>
    <x v="0"/>
    <x v="0"/>
    <n v="12"/>
    <x v="0"/>
    <n v="403.76033940000002"/>
    <n v="0.25156705350574593"/>
    <n v="13"/>
    <m/>
    <m/>
  </r>
  <r>
    <n v="3874"/>
    <n v="137586"/>
    <n v="57"/>
    <n v="38"/>
    <n v="38"/>
    <n v="2"/>
    <x v="1"/>
    <x v="1"/>
    <n v="8"/>
    <x v="0"/>
    <n v="305.44473040000003"/>
    <n v="0.25156943234453333"/>
    <n v="38"/>
    <m/>
    <m/>
  </r>
  <r>
    <n v="3875"/>
    <n v="132768"/>
    <n v="24"/>
    <n v="7"/>
    <n v="7"/>
    <n v="4"/>
    <x v="0"/>
    <x v="0"/>
    <n v="13"/>
    <x v="1"/>
    <n v="535.99539890000005"/>
    <n v="0.25166306703115759"/>
    <n v="7"/>
    <m/>
    <m/>
  </r>
  <r>
    <n v="3876"/>
    <n v="108553"/>
    <n v="18"/>
    <n v="1"/>
    <n v="1"/>
    <n v="3"/>
    <x v="0"/>
    <x v="0"/>
    <n v="0"/>
    <x v="1"/>
    <n v="1299.059765"/>
    <n v="0.25167416148643085"/>
    <n v="1"/>
    <m/>
    <m/>
  </r>
  <r>
    <n v="3877"/>
    <n v="162260"/>
    <n v="56"/>
    <n v="35"/>
    <n v="35"/>
    <n v="3"/>
    <x v="1"/>
    <x v="0"/>
    <n v="15"/>
    <x v="0"/>
    <n v="388.56803619999999"/>
    <n v="0.25172297611762107"/>
    <n v="35"/>
    <m/>
    <m/>
  </r>
  <r>
    <n v="3878"/>
    <n v="143097"/>
    <n v="67"/>
    <n v="49"/>
    <n v="49"/>
    <n v="3"/>
    <x v="1"/>
    <x v="1"/>
    <n v="7"/>
    <x v="0"/>
    <n v="245.33398489999999"/>
    <n v="0.25179348782250144"/>
    <n v="49"/>
    <m/>
    <m/>
  </r>
  <r>
    <n v="3879"/>
    <n v="140122"/>
    <n v="24"/>
    <n v="6"/>
    <n v="6"/>
    <n v="2"/>
    <x v="0"/>
    <x v="1"/>
    <n v="14"/>
    <x v="0"/>
    <n v="246.9232925"/>
    <n v="0.25183464986636406"/>
    <n v="6"/>
    <m/>
    <m/>
  </r>
  <r>
    <n v="3880"/>
    <n v="104843"/>
    <n v="21"/>
    <n v="3"/>
    <n v="3"/>
    <n v="4"/>
    <x v="1"/>
    <x v="1"/>
    <n v="11"/>
    <x v="0"/>
    <n v="424.72132679999999"/>
    <n v="0.25186243192260505"/>
    <n v="3"/>
    <m/>
    <m/>
  </r>
  <r>
    <n v="3881"/>
    <n v="140074"/>
    <n v="36"/>
    <n v="19"/>
    <n v="19"/>
    <n v="4"/>
    <x v="1"/>
    <x v="1"/>
    <n v="4"/>
    <x v="1"/>
    <n v="578.92949150000004"/>
    <n v="0.25191769328869018"/>
    <n v="19"/>
    <m/>
    <m/>
  </r>
  <r>
    <n v="3882"/>
    <n v="189009"/>
    <n v="24"/>
    <n v="5"/>
    <n v="5"/>
    <n v="3"/>
    <x v="0"/>
    <x v="1"/>
    <n v="14"/>
    <x v="0"/>
    <n v="270.34396179999999"/>
    <n v="0.25194880531713271"/>
    <n v="5"/>
    <m/>
    <m/>
  </r>
  <r>
    <n v="3883"/>
    <n v="118484"/>
    <n v="65"/>
    <n v="48"/>
    <n v="48"/>
    <n v="2"/>
    <x v="1"/>
    <x v="0"/>
    <n v="3"/>
    <x v="0"/>
    <n v="308.46294399999999"/>
    <n v="0.25201442098404203"/>
    <n v="48"/>
    <m/>
    <m/>
  </r>
  <r>
    <n v="3884"/>
    <n v="132987"/>
    <n v="69"/>
    <n v="51"/>
    <n v="51"/>
    <n v="4"/>
    <x v="0"/>
    <x v="0"/>
    <n v="7"/>
    <x v="0"/>
    <n v="349.98694369999998"/>
    <n v="0.25202824024027903"/>
    <n v="51"/>
    <m/>
    <m/>
  </r>
  <r>
    <n v="3885"/>
    <n v="137977"/>
    <n v="61"/>
    <n v="40"/>
    <n v="40"/>
    <n v="4"/>
    <x v="0"/>
    <x v="1"/>
    <n v="15"/>
    <x v="0"/>
    <n v="39.419536710000003"/>
    <n v="0.25207275343311697"/>
    <n v="40"/>
    <m/>
    <m/>
  </r>
  <r>
    <n v="3886"/>
    <n v="157014"/>
    <n v="68"/>
    <n v="47"/>
    <n v="47"/>
    <n v="2"/>
    <x v="0"/>
    <x v="1"/>
    <n v="7"/>
    <x v="0"/>
    <n v="227.6438612"/>
    <n v="0.25217545828794896"/>
    <n v="47"/>
    <m/>
    <m/>
  </r>
  <r>
    <n v="3887"/>
    <n v="182514"/>
    <n v="64"/>
    <n v="47"/>
    <n v="47"/>
    <n v="4"/>
    <x v="1"/>
    <x v="0"/>
    <n v="14"/>
    <x v="0"/>
    <n v="133.2210934"/>
    <n v="0.25225926723551462"/>
    <n v="47"/>
    <m/>
    <m/>
  </r>
  <r>
    <n v="3888"/>
    <n v="185458"/>
    <n v="25"/>
    <n v="8"/>
    <n v="8"/>
    <n v="1"/>
    <x v="0"/>
    <x v="1"/>
    <n v="15"/>
    <x v="1"/>
    <n v="525.0439169"/>
    <n v="0.25226335825805934"/>
    <n v="8"/>
    <m/>
    <m/>
  </r>
  <r>
    <n v="3889"/>
    <n v="158222"/>
    <n v="51"/>
    <n v="34"/>
    <n v="34"/>
    <n v="3"/>
    <x v="0"/>
    <x v="1"/>
    <n v="13"/>
    <x v="0"/>
    <n v="249.4177861"/>
    <n v="0.2522885466346263"/>
    <n v="34"/>
    <m/>
    <m/>
  </r>
  <r>
    <n v="3890"/>
    <n v="168558"/>
    <n v="21"/>
    <n v="2"/>
    <n v="2"/>
    <n v="2"/>
    <x v="0"/>
    <x v="1"/>
    <n v="5"/>
    <x v="1"/>
    <n v="1049.625869"/>
    <n v="0.25232356562674652"/>
    <n v="2"/>
    <m/>
    <m/>
  </r>
  <r>
    <n v="3891"/>
    <n v="184184"/>
    <n v="70"/>
    <n v="52"/>
    <n v="52"/>
    <n v="1"/>
    <x v="1"/>
    <x v="0"/>
    <n v="10"/>
    <x v="0"/>
    <n v="307.64724489999998"/>
    <n v="0.25235345353667415"/>
    <n v="52"/>
    <m/>
    <m/>
  </r>
  <r>
    <n v="3892"/>
    <n v="173538"/>
    <n v="22"/>
    <n v="3"/>
    <n v="3"/>
    <n v="2"/>
    <x v="0"/>
    <x v="0"/>
    <n v="11"/>
    <x v="0"/>
    <n v="484.35013579999998"/>
    <n v="0.25235718586197453"/>
    <n v="3"/>
    <m/>
    <m/>
  </r>
  <r>
    <n v="3893"/>
    <n v="143950"/>
    <n v="44"/>
    <n v="27"/>
    <n v="27"/>
    <n v="1"/>
    <x v="0"/>
    <x v="0"/>
    <n v="15"/>
    <x v="0"/>
    <n v="259.97232709999997"/>
    <n v="0.25241486329292584"/>
    <n v="27"/>
    <m/>
    <m/>
  </r>
  <r>
    <n v="3894"/>
    <n v="159681"/>
    <n v="23"/>
    <n v="6"/>
    <n v="6"/>
    <n v="4"/>
    <x v="1"/>
    <x v="1"/>
    <n v="12"/>
    <x v="0"/>
    <n v="201.2941482"/>
    <n v="0.25251333098210316"/>
    <n v="6"/>
    <m/>
    <m/>
  </r>
  <r>
    <n v="3895"/>
    <n v="106555"/>
    <n v="114"/>
    <n v="7"/>
    <n v="7"/>
    <n v="2"/>
    <x v="1"/>
    <x v="1"/>
    <n v="11"/>
    <x v="0"/>
    <n v="256.35921839999997"/>
    <n v="0.25253409015846096"/>
    <n v="7"/>
    <m/>
    <m/>
  </r>
  <r>
    <n v="3896"/>
    <n v="139108"/>
    <n v="70"/>
    <n v="53"/>
    <n v="53"/>
    <n v="3"/>
    <x v="0"/>
    <x v="1"/>
    <n v="12"/>
    <x v="0"/>
    <n v="248.61254819999999"/>
    <n v="0.2526922447266452"/>
    <n v="53"/>
    <m/>
    <m/>
  </r>
  <r>
    <n v="3897"/>
    <n v="113891"/>
    <n v="58"/>
    <n v="56.05909932446032"/>
    <m/>
    <n v="3"/>
    <x v="1"/>
    <x v="0"/>
    <n v="8"/>
    <x v="0"/>
    <n v="375.94116079999998"/>
    <n v="0.2528315424958234"/>
    <n v="23"/>
    <m/>
    <m/>
  </r>
  <r>
    <n v="3898"/>
    <n v="121996"/>
    <n v="21"/>
    <n v="3"/>
    <n v="3"/>
    <n v="3"/>
    <x v="0"/>
    <x v="0"/>
    <n v="1"/>
    <x v="1"/>
    <n v="917.96998540000004"/>
    <n v="0.25283671548178266"/>
    <n v="3"/>
    <m/>
    <m/>
  </r>
  <r>
    <n v="3899"/>
    <n v="108688"/>
    <n v="67"/>
    <n v="50"/>
    <n v="50"/>
    <n v="2"/>
    <x v="1"/>
    <x v="0"/>
    <n v="10"/>
    <x v="0"/>
    <n v="301.44221570000002"/>
    <n v="0.25297965168964998"/>
    <n v="50"/>
    <m/>
    <m/>
  </r>
  <r>
    <n v="3900"/>
    <n v="168017"/>
    <n v="68"/>
    <n v="51"/>
    <n v="51"/>
    <n v="4"/>
    <x v="0"/>
    <x v="0"/>
    <n v="12"/>
    <x v="0"/>
    <n v="55.368113059999999"/>
    <n v="0.25323665787243432"/>
    <n v="51"/>
    <m/>
    <m/>
  </r>
  <r>
    <n v="3901"/>
    <n v="163481"/>
    <n v="26"/>
    <n v="8"/>
    <n v="8"/>
    <n v="4"/>
    <x v="0"/>
    <x v="0"/>
    <n v="9"/>
    <x v="0"/>
    <n v="496.24325470000002"/>
    <n v="0.25323770669528034"/>
    <n v="8"/>
    <m/>
    <m/>
  </r>
  <r>
    <n v="3902"/>
    <n v="156029"/>
    <n v="29"/>
    <n v="10"/>
    <n v="10"/>
    <n v="4"/>
    <x v="0"/>
    <x v="0"/>
    <n v="9"/>
    <x v="0"/>
    <n v="449.01442409999999"/>
    <n v="0.25338341550999888"/>
    <n v="10"/>
    <m/>
    <m/>
  </r>
  <r>
    <n v="3903"/>
    <n v="129476"/>
    <n v="51"/>
    <n v="30"/>
    <n v="30"/>
    <n v="3"/>
    <x v="0"/>
    <x v="1"/>
    <n v="0"/>
    <x v="1"/>
    <n v="641.88769639999998"/>
    <n v="0.25352413585230638"/>
    <n v="30"/>
    <m/>
    <m/>
  </r>
  <r>
    <n v="3904"/>
    <n v="151767"/>
    <n v="30"/>
    <n v="9"/>
    <n v="9"/>
    <n v="2"/>
    <x v="1"/>
    <x v="0"/>
    <n v="15"/>
    <x v="0"/>
    <n v="124.8572518"/>
    <n v="0.2535484914449665"/>
    <n v="9"/>
    <m/>
    <m/>
  </r>
  <r>
    <n v="3905"/>
    <n v="182874"/>
    <n v="24"/>
    <n v="6"/>
    <n v="6"/>
    <n v="2"/>
    <x v="0"/>
    <x v="0"/>
    <n v="9"/>
    <x v="1"/>
    <n v="689.36231999999995"/>
    <n v="0.25371772748398247"/>
    <n v="6"/>
    <m/>
    <m/>
  </r>
  <r>
    <n v="3906"/>
    <n v="147414"/>
    <n v="18"/>
    <n v="0"/>
    <n v="0"/>
    <n v="2"/>
    <x v="1"/>
    <x v="1"/>
    <n v="15"/>
    <x v="0"/>
    <n v="143.88746449999999"/>
    <n v="0.25379387835260114"/>
    <n v="0"/>
    <m/>
    <m/>
  </r>
  <r>
    <n v="3907"/>
    <n v="105262"/>
    <n v="38"/>
    <n v="21"/>
    <n v="21"/>
    <n v="1"/>
    <x v="1"/>
    <x v="0"/>
    <n v="9"/>
    <x v="0"/>
    <n v="385.74856140000003"/>
    <n v="0.2539502541032066"/>
    <n v="21"/>
    <m/>
    <m/>
  </r>
  <r>
    <n v="3908"/>
    <n v="125744"/>
    <n v="39"/>
    <n v="18"/>
    <n v="18"/>
    <n v="2"/>
    <x v="1"/>
    <x v="0"/>
    <n v="13"/>
    <x v="0"/>
    <n v="166.9814039"/>
    <n v="0.25399318449757124"/>
    <n v="18"/>
    <m/>
    <m/>
  </r>
  <r>
    <n v="3909"/>
    <n v="184669"/>
    <n v="100"/>
    <n v="7"/>
    <n v="7"/>
    <n v="4"/>
    <x v="0"/>
    <x v="0"/>
    <n v="9"/>
    <x v="1"/>
    <n v="524.07422740000004"/>
    <n v="0.25403450129048111"/>
    <n v="7"/>
    <m/>
    <m/>
  </r>
  <r>
    <n v="3910"/>
    <n v="174930"/>
    <n v="26"/>
    <n v="6"/>
    <n v="6"/>
    <n v="3"/>
    <x v="0"/>
    <x v="1"/>
    <n v="11"/>
    <x v="0"/>
    <n v="201.08655970000001"/>
    <n v="0.25404850948678115"/>
    <n v="6"/>
    <m/>
    <m/>
  </r>
  <r>
    <n v="3911"/>
    <n v="196570"/>
    <n v="18"/>
    <n v="0"/>
    <n v="0"/>
    <n v="3"/>
    <x v="0"/>
    <x v="1"/>
    <n v="13"/>
    <x v="0"/>
    <n v="278.4743325"/>
    <n v="0.25406878289158541"/>
    <n v="0"/>
    <m/>
    <m/>
  </r>
  <r>
    <n v="3912"/>
    <n v="138028"/>
    <n v="19"/>
    <n v="1"/>
    <n v="1"/>
    <n v="3"/>
    <x v="1"/>
    <x v="0"/>
    <n v="14"/>
    <x v="1"/>
    <n v="689.63784180000005"/>
    <n v="0.2542005817824331"/>
    <n v="1"/>
    <m/>
    <m/>
  </r>
  <r>
    <n v="3913"/>
    <n v="116562"/>
    <n v="54"/>
    <n v="35"/>
    <n v="35"/>
    <n v="3"/>
    <x v="1"/>
    <x v="0"/>
    <n v="13"/>
    <x v="0"/>
    <n v="316.57799890000001"/>
    <n v="0.25425636046107514"/>
    <n v="35"/>
    <m/>
    <m/>
  </r>
  <r>
    <n v="3914"/>
    <n v="110397"/>
    <n v="24"/>
    <n v="6"/>
    <n v="6"/>
    <n v="2"/>
    <x v="1"/>
    <x v="0"/>
    <n v="6"/>
    <x v="1"/>
    <n v="642.61611949999997"/>
    <n v="0.25426286703253764"/>
    <n v="6"/>
    <m/>
    <m/>
  </r>
  <r>
    <n v="3915"/>
    <n v="102985"/>
    <n v="68"/>
    <n v="50"/>
    <n v="50"/>
    <n v="2"/>
    <x v="0"/>
    <x v="1"/>
    <n v="12"/>
    <x v="0"/>
    <n v="31.071074830000001"/>
    <n v="0.25431250737407174"/>
    <n v="50"/>
    <m/>
    <m/>
  </r>
  <r>
    <n v="3916"/>
    <n v="101665"/>
    <n v="18"/>
    <n v="0"/>
    <n v="0"/>
    <n v="2"/>
    <x v="0"/>
    <x v="0"/>
    <n v="12"/>
    <x v="1"/>
    <n v="591.69672579999997"/>
    <n v="0.25441693868688897"/>
    <n v="0"/>
    <m/>
    <m/>
  </r>
  <r>
    <n v="3917"/>
    <n v="146307"/>
    <n v="38"/>
    <n v="21"/>
    <n v="21"/>
    <n v="2"/>
    <x v="1"/>
    <x v="0"/>
    <n v="10"/>
    <x v="0"/>
    <n v="426.53499090000003"/>
    <n v="0.25447341655846045"/>
    <n v="21"/>
    <m/>
    <m/>
  </r>
  <r>
    <n v="3918"/>
    <n v="110293"/>
    <n v="60"/>
    <n v="42"/>
    <n v="42"/>
    <n v="4"/>
    <x v="1"/>
    <x v="1"/>
    <n v="0"/>
    <x v="0"/>
    <n v="345.53893970000001"/>
    <n v="0.25449397488504155"/>
    <n v="42"/>
    <m/>
    <m/>
  </r>
  <r>
    <n v="3919"/>
    <n v="100792"/>
    <n v="29"/>
    <n v="10"/>
    <n v="10"/>
    <n v="2"/>
    <x v="0"/>
    <x v="1"/>
    <n v="7"/>
    <x v="0"/>
    <n v="322.14844529999999"/>
    <n v="0.25457602207512597"/>
    <n v="10"/>
    <m/>
    <m/>
  </r>
  <r>
    <n v="3920"/>
    <n v="115130"/>
    <n v="31"/>
    <n v="12"/>
    <n v="12"/>
    <n v="3"/>
    <x v="0"/>
    <x v="0"/>
    <n v="10"/>
    <x v="0"/>
    <n v="458.42495730000002"/>
    <n v="0.25464171204730934"/>
    <n v="12"/>
    <m/>
    <m/>
  </r>
  <r>
    <n v="3921"/>
    <n v="190266"/>
    <n v="60"/>
    <n v="43"/>
    <n v="43"/>
    <n v="4"/>
    <x v="1"/>
    <x v="1"/>
    <n v="6"/>
    <x v="0"/>
    <n v="246.1529271"/>
    <n v="0.25465442656869353"/>
    <n v="43"/>
    <m/>
    <m/>
  </r>
  <r>
    <n v="3922"/>
    <n v="187602"/>
    <n v="35"/>
    <n v="15"/>
    <n v="15"/>
    <n v="2"/>
    <x v="1"/>
    <x v="0"/>
    <n v="3"/>
    <x v="0"/>
    <n v="356.91791569999998"/>
    <n v="0.25471707502992891"/>
    <n v="15"/>
    <m/>
    <m/>
  </r>
  <r>
    <n v="3923"/>
    <n v="119783"/>
    <n v="54"/>
    <n v="37"/>
    <n v="37"/>
    <n v="4"/>
    <x v="0"/>
    <x v="0"/>
    <n v="7"/>
    <x v="0"/>
    <n v="488.29940649999998"/>
    <n v="0.25472314855709122"/>
    <n v="37"/>
    <m/>
    <m/>
  </r>
  <r>
    <n v="3924"/>
    <n v="190537"/>
    <n v="22"/>
    <n v="5"/>
    <n v="5"/>
    <n v="2"/>
    <x v="1"/>
    <x v="1"/>
    <n v="1"/>
    <x v="0"/>
    <n v="446.31458229999998"/>
    <n v="0.25482225266802794"/>
    <n v="5"/>
    <m/>
    <m/>
  </r>
  <r>
    <n v="3925"/>
    <n v="130880"/>
    <n v="52"/>
    <n v="31"/>
    <n v="31"/>
    <n v="1"/>
    <x v="0"/>
    <x v="1"/>
    <n v="3"/>
    <x v="1"/>
    <n v="736.05510289999995"/>
    <n v="0.25486301050327476"/>
    <n v="31"/>
    <m/>
    <m/>
  </r>
  <r>
    <n v="3926"/>
    <n v="145283"/>
    <n v="51"/>
    <n v="49.05909932446032"/>
    <m/>
    <n v="2"/>
    <x v="1"/>
    <x v="1"/>
    <n v="10"/>
    <x v="0"/>
    <n v="349.01008089999999"/>
    <n v="0.25489385094797778"/>
    <n v="23"/>
    <m/>
    <m/>
  </r>
  <r>
    <n v="3927"/>
    <n v="123763"/>
    <n v="24"/>
    <n v="5"/>
    <n v="5"/>
    <n v="2"/>
    <x v="0"/>
    <x v="0"/>
    <n v="14"/>
    <x v="1"/>
    <n v="646.34786069999996"/>
    <n v="0.25492501400911605"/>
    <n v="5"/>
    <m/>
    <m/>
  </r>
  <r>
    <n v="3928"/>
    <n v="163998"/>
    <n v="70"/>
    <n v="68.05909932446032"/>
    <m/>
    <n v="2"/>
    <x v="1"/>
    <x v="1"/>
    <n v="10"/>
    <x v="0"/>
    <n v="142.4823203"/>
    <n v="0.25495105244965832"/>
    <n v="23"/>
    <m/>
    <m/>
  </r>
  <r>
    <n v="3929"/>
    <n v="155091"/>
    <n v="30"/>
    <n v="13"/>
    <n v="13"/>
    <n v="3"/>
    <x v="1"/>
    <x v="1"/>
    <n v="13"/>
    <x v="0"/>
    <n v="321.45523700000001"/>
    <n v="0.25495649450092295"/>
    <n v="13"/>
    <m/>
    <m/>
  </r>
  <r>
    <n v="3930"/>
    <n v="163356"/>
    <n v="45"/>
    <n v="24"/>
    <n v="24"/>
    <n v="4"/>
    <x v="1"/>
    <x v="0"/>
    <n v="9"/>
    <x v="0"/>
    <n v="444.00674880000003"/>
    <n v="0.25498395026297083"/>
    <n v="24"/>
    <m/>
    <m/>
  </r>
  <r>
    <n v="3931"/>
    <n v="166436"/>
    <n v="40"/>
    <n v="23"/>
    <n v="23"/>
    <n v="4"/>
    <x v="0"/>
    <x v="1"/>
    <n v="3"/>
    <x v="1"/>
    <n v="619.84524020000003"/>
    <n v="0.25498977007620238"/>
    <n v="23"/>
    <m/>
    <m/>
  </r>
  <r>
    <n v="3932"/>
    <n v="133861"/>
    <n v="1"/>
    <n v="14"/>
    <n v="14"/>
    <n v="2"/>
    <x v="1"/>
    <x v="0"/>
    <n v="1"/>
    <x v="1"/>
    <n v="898.89480570000001"/>
    <n v="0.25509196230531872"/>
    <n v="14"/>
    <m/>
    <m/>
  </r>
  <r>
    <n v="3933"/>
    <n v="189979"/>
    <n v="4"/>
    <n v="5"/>
    <n v="5"/>
    <n v="3"/>
    <x v="1"/>
    <x v="0"/>
    <n v="14"/>
    <x v="1"/>
    <n v="514.79469340000003"/>
    <n v="0.25509353158479442"/>
    <n v="5"/>
    <m/>
    <m/>
  </r>
  <r>
    <n v="3934"/>
    <n v="107087"/>
    <n v="28"/>
    <n v="7"/>
    <n v="7"/>
    <n v="3"/>
    <x v="0"/>
    <x v="0"/>
    <n v="3"/>
    <x v="1"/>
    <n v="830.52099250000003"/>
    <n v="0.25522965992417879"/>
    <n v="7"/>
    <m/>
    <m/>
  </r>
  <r>
    <n v="3935"/>
    <n v="189518"/>
    <n v="44"/>
    <n v="26"/>
    <n v="26"/>
    <n v="3"/>
    <x v="0"/>
    <x v="0"/>
    <n v="6"/>
    <x v="0"/>
    <n v="432.35000409999998"/>
    <n v="0.25523278377459102"/>
    <n v="26"/>
    <m/>
    <m/>
  </r>
  <r>
    <n v="3936"/>
    <n v="118751"/>
    <n v="23"/>
    <n v="21.059099324460316"/>
    <m/>
    <n v="2"/>
    <x v="0"/>
    <x v="0"/>
    <n v="15"/>
    <x v="0"/>
    <n v="327.46500959999997"/>
    <n v="0.25556572974877312"/>
    <n v="23"/>
    <m/>
    <m/>
  </r>
  <r>
    <n v="3937"/>
    <n v="150679"/>
    <n v="57"/>
    <n v="55.05909932446032"/>
    <m/>
    <n v="3"/>
    <x v="1"/>
    <x v="1"/>
    <n v="9"/>
    <x v="0"/>
    <n v="289.1721885"/>
    <n v="0.25557325771934469"/>
    <n v="23"/>
    <m/>
    <m/>
  </r>
  <r>
    <n v="3938"/>
    <n v="164317"/>
    <n v="63"/>
    <n v="44"/>
    <n v="44"/>
    <n v="2"/>
    <x v="1"/>
    <x v="1"/>
    <n v="7"/>
    <x v="0"/>
    <n v="44.418115720000003"/>
    <n v="0.25564529642913281"/>
    <n v="44"/>
    <m/>
    <m/>
  </r>
  <r>
    <n v="3939"/>
    <n v="143943"/>
    <n v="66"/>
    <n v="49"/>
    <n v="49"/>
    <n v="2"/>
    <x v="1"/>
    <x v="0"/>
    <n v="3"/>
    <x v="0"/>
    <n v="195.606033"/>
    <n v="0.25570719335189718"/>
    <n v="49"/>
    <m/>
    <m/>
  </r>
  <r>
    <n v="3940"/>
    <n v="100931"/>
    <n v="17"/>
    <n v="0"/>
    <n v="0"/>
    <n v="2"/>
    <x v="0"/>
    <x v="1"/>
    <n v="1"/>
    <x v="1"/>
    <n v="994.06578960000002"/>
    <n v="0.25572275604151018"/>
    <n v="0"/>
    <m/>
    <m/>
  </r>
  <r>
    <n v="3941"/>
    <n v="147959"/>
    <n v="35"/>
    <n v="17"/>
    <n v="17"/>
    <n v="1"/>
    <x v="0"/>
    <x v="1"/>
    <n v="7"/>
    <x v="0"/>
    <n v="347.15223029999999"/>
    <n v="0.25591360427633725"/>
    <n v="17"/>
    <m/>
    <m/>
  </r>
  <r>
    <n v="3942"/>
    <n v="164802"/>
    <n v="31"/>
    <n v="10"/>
    <n v="10"/>
    <n v="1"/>
    <x v="0"/>
    <x v="0"/>
    <n v="12"/>
    <x v="0"/>
    <n v="246.61932970000001"/>
    <n v="0.25594079425201488"/>
    <n v="10"/>
    <m/>
    <m/>
  </r>
  <r>
    <n v="3943"/>
    <n v="189682"/>
    <n v="24"/>
    <n v="6"/>
    <n v="6"/>
    <n v="4"/>
    <x v="0"/>
    <x v="1"/>
    <n v="14"/>
    <x v="1"/>
    <n v="588.06501470000001"/>
    <n v="0.25627261732320095"/>
    <n v="6"/>
    <m/>
    <m/>
  </r>
  <r>
    <n v="3944"/>
    <n v="112569"/>
    <n v="64"/>
    <n v="45"/>
    <n v="45"/>
    <n v="3"/>
    <x v="0"/>
    <x v="1"/>
    <n v="9"/>
    <x v="0"/>
    <n v="271.45136839999998"/>
    <n v="0.25627855352495821"/>
    <n v="45"/>
    <m/>
    <m/>
  </r>
  <r>
    <n v="3945"/>
    <n v="105750"/>
    <n v="21"/>
    <n v="4"/>
    <n v="4"/>
    <n v="3"/>
    <x v="1"/>
    <x v="1"/>
    <n v="13"/>
    <x v="0"/>
    <n v="196.42922290000001"/>
    <n v="0.2563097076959121"/>
    <n v="4"/>
    <m/>
    <m/>
  </r>
  <r>
    <n v="3946"/>
    <n v="111170"/>
    <n v="69"/>
    <n v="51"/>
    <n v="51"/>
    <n v="3"/>
    <x v="0"/>
    <x v="0"/>
    <n v="10"/>
    <x v="0"/>
    <n v="42.80605723"/>
    <n v="0.25640109283191503"/>
    <n v="51"/>
    <m/>
    <m/>
  </r>
  <r>
    <n v="3947"/>
    <n v="136091"/>
    <n v="1"/>
    <n v="43"/>
    <n v="43"/>
    <n v="3"/>
    <x v="0"/>
    <x v="1"/>
    <n v="5"/>
    <x v="0"/>
    <n v="167.2330632"/>
    <n v="0.25648806977092187"/>
    <n v="43"/>
    <m/>
    <m/>
  </r>
  <r>
    <n v="3948"/>
    <n v="157353"/>
    <n v="66"/>
    <n v="47"/>
    <n v="47"/>
    <n v="1"/>
    <x v="0"/>
    <x v="0"/>
    <n v="8"/>
    <x v="0"/>
    <n v="229.69069479999999"/>
    <n v="0.25660359721933379"/>
    <n v="47"/>
    <m/>
    <m/>
  </r>
  <r>
    <n v="3949"/>
    <n v="179926"/>
    <n v="35"/>
    <n v="15"/>
    <n v="15"/>
    <n v="3"/>
    <x v="0"/>
    <x v="0"/>
    <n v="11"/>
    <x v="0"/>
    <n v="316.47549629999997"/>
    <n v="0.25663290331334399"/>
    <n v="15"/>
    <m/>
    <m/>
  </r>
  <r>
    <n v="3950"/>
    <n v="147334"/>
    <n v="70"/>
    <n v="52"/>
    <n v="52"/>
    <n v="4"/>
    <x v="0"/>
    <x v="0"/>
    <n v="0"/>
    <x v="0"/>
    <n v="213.99037720000001"/>
    <n v="0.25669985606686496"/>
    <n v="52"/>
    <m/>
    <m/>
  </r>
  <r>
    <n v="3951"/>
    <n v="134146"/>
    <n v="99"/>
    <n v="0"/>
    <n v="0"/>
    <n v="4"/>
    <x v="1"/>
    <x v="0"/>
    <n v="9"/>
    <x v="0"/>
    <n v="376.1581822"/>
    <n v="0.25687027538231244"/>
    <n v="0"/>
    <m/>
    <m/>
  </r>
  <r>
    <n v="3952"/>
    <n v="153044"/>
    <n v="37"/>
    <n v="17"/>
    <n v="17"/>
    <n v="3"/>
    <x v="0"/>
    <x v="0"/>
    <n v="5"/>
    <x v="0"/>
    <n v="439.38802659999999"/>
    <n v="0.2568843452488806"/>
    <n v="17"/>
    <m/>
    <m/>
  </r>
  <r>
    <n v="3953"/>
    <n v="174087"/>
    <n v="51"/>
    <n v="34"/>
    <n v="34"/>
    <n v="3"/>
    <x v="0"/>
    <x v="1"/>
    <n v="9"/>
    <x v="0"/>
    <n v="382.93605229999997"/>
    <n v="0.25692432085467087"/>
    <n v="34"/>
    <m/>
    <m/>
  </r>
  <r>
    <n v="3954"/>
    <n v="113378"/>
    <n v="25"/>
    <n v="8"/>
    <n v="8"/>
    <n v="3"/>
    <x v="0"/>
    <x v="0"/>
    <n v="7"/>
    <x v="1"/>
    <n v="1024.0338220000001"/>
    <n v="0.25694878923134545"/>
    <n v="8"/>
    <m/>
    <m/>
  </r>
  <r>
    <n v="3955"/>
    <n v="123747"/>
    <n v="65"/>
    <n v="48"/>
    <n v="48"/>
    <n v="1"/>
    <x v="1"/>
    <x v="1"/>
    <n v="10"/>
    <x v="0"/>
    <n v="96.360329759999999"/>
    <n v="0.2569882913774324"/>
    <n v="48"/>
    <m/>
    <m/>
  </r>
  <r>
    <n v="3956"/>
    <n v="140904"/>
    <n v="58"/>
    <n v="41"/>
    <n v="41"/>
    <n v="4"/>
    <x v="0"/>
    <x v="1"/>
    <n v="15"/>
    <x v="0"/>
    <n v="171.6787836"/>
    <n v="0.25706914253655477"/>
    <n v="41"/>
    <m/>
    <m/>
  </r>
  <r>
    <n v="3957"/>
    <n v="120367"/>
    <n v="63"/>
    <n v="46"/>
    <n v="46"/>
    <n v="2"/>
    <x v="1"/>
    <x v="0"/>
    <n v="8"/>
    <x v="0"/>
    <n v="160.39346900000001"/>
    <n v="0.25707176077857863"/>
    <n v="46"/>
    <m/>
    <m/>
  </r>
  <r>
    <n v="3958"/>
    <n v="146633"/>
    <n v="68"/>
    <n v="49"/>
    <n v="49"/>
    <n v="1"/>
    <x v="0"/>
    <x v="0"/>
    <n v="3"/>
    <x v="0"/>
    <n v="292.37350579999998"/>
    <n v="0.25708498702991844"/>
    <n v="49"/>
    <m/>
    <m/>
  </r>
  <r>
    <n v="3959"/>
    <n v="167780"/>
    <n v="62"/>
    <n v="41"/>
    <n v="41"/>
    <n v="4"/>
    <x v="0"/>
    <x v="1"/>
    <n v="12"/>
    <x v="0"/>
    <n v="87.160461679999997"/>
    <n v="0.25717586813781013"/>
    <n v="41"/>
    <m/>
    <m/>
  </r>
  <r>
    <n v="3960"/>
    <n v="116660"/>
    <n v="37"/>
    <n v="20"/>
    <n v="20"/>
    <n v="2"/>
    <x v="0"/>
    <x v="1"/>
    <n v="3"/>
    <x v="0"/>
    <n v="423.04756880000002"/>
    <n v="0.25735879548961538"/>
    <n v="20"/>
    <m/>
    <m/>
  </r>
  <r>
    <n v="3961"/>
    <n v="123147"/>
    <n v="19"/>
    <n v="1"/>
    <n v="1"/>
    <n v="2"/>
    <x v="1"/>
    <x v="1"/>
    <n v="15"/>
    <x v="0"/>
    <n v="125.004172"/>
    <n v="0.25735974412739027"/>
    <n v="1"/>
    <m/>
    <m/>
  </r>
  <r>
    <n v="3962"/>
    <n v="119913"/>
    <n v="21"/>
    <n v="2"/>
    <n v="2"/>
    <n v="3"/>
    <x v="1"/>
    <x v="1"/>
    <n v="2"/>
    <x v="1"/>
    <n v="590.55466039999999"/>
    <n v="0.25737235628128019"/>
    <n v="2"/>
    <m/>
    <m/>
  </r>
  <r>
    <n v="3963"/>
    <n v="187871"/>
    <n v="58"/>
    <n v="41"/>
    <n v="41"/>
    <n v="3"/>
    <x v="1"/>
    <x v="1"/>
    <n v="9"/>
    <x v="0"/>
    <n v="330.81330129999998"/>
    <n v="0.257452195288845"/>
    <n v="41"/>
    <m/>
    <m/>
  </r>
  <r>
    <n v="3964"/>
    <n v="162628"/>
    <n v="53"/>
    <n v="32"/>
    <n v="32"/>
    <n v="3"/>
    <x v="0"/>
    <x v="1"/>
    <n v="6"/>
    <x v="0"/>
    <n v="346.62769539999999"/>
    <n v="0.25755946164433363"/>
    <n v="32"/>
    <m/>
    <m/>
  </r>
  <r>
    <n v="3965"/>
    <n v="122612"/>
    <n v="42"/>
    <n v="40.05909932446032"/>
    <m/>
    <n v="2"/>
    <x v="1"/>
    <x v="1"/>
    <n v="6"/>
    <x v="0"/>
    <n v="387.74684730000001"/>
    <n v="0.25764098968650118"/>
    <n v="23"/>
    <m/>
    <m/>
  </r>
  <r>
    <n v="3966"/>
    <n v="142107"/>
    <n v="33"/>
    <n v="15"/>
    <n v="15"/>
    <n v="3"/>
    <x v="1"/>
    <x v="1"/>
    <n v="12"/>
    <x v="0"/>
    <n v="311.37462169999998"/>
    <n v="0.25782753054888863"/>
    <n v="15"/>
    <m/>
    <m/>
  </r>
  <r>
    <n v="3967"/>
    <n v="157310"/>
    <n v="21"/>
    <n v="2"/>
    <n v="2"/>
    <n v="3"/>
    <x v="0"/>
    <x v="0"/>
    <n v="15"/>
    <x v="1"/>
    <n v="781.06619929999999"/>
    <n v="0.25784882528967146"/>
    <n v="2"/>
    <m/>
    <m/>
  </r>
  <r>
    <n v="3968"/>
    <n v="138583"/>
    <n v="28"/>
    <n v="8"/>
    <n v="8"/>
    <n v="2"/>
    <x v="0"/>
    <x v="1"/>
    <n v="12"/>
    <x v="0"/>
    <n v="299.3629426"/>
    <n v="0.25795106804220092"/>
    <n v="8"/>
    <m/>
    <m/>
  </r>
  <r>
    <n v="3969"/>
    <n v="184374"/>
    <n v="55"/>
    <n v="36"/>
    <n v="36"/>
    <n v="3"/>
    <x v="0"/>
    <x v="0"/>
    <n v="11"/>
    <x v="0"/>
    <n v="166.10939959999999"/>
    <n v="0.25803063500311585"/>
    <n v="36"/>
    <m/>
    <m/>
  </r>
  <r>
    <n v="3970"/>
    <n v="190999"/>
    <n v="38"/>
    <n v="19"/>
    <n v="19"/>
    <n v="1"/>
    <x v="1"/>
    <x v="1"/>
    <n v="5"/>
    <x v="0"/>
    <n v="440.77415860000002"/>
    <n v="0.25822602056434585"/>
    <n v="19"/>
    <m/>
    <m/>
  </r>
  <r>
    <n v="3971"/>
    <n v="115550"/>
    <n v="64"/>
    <n v="46"/>
    <n v="46"/>
    <n v="2"/>
    <x v="0"/>
    <x v="1"/>
    <n v="6"/>
    <x v="0"/>
    <n v="319.53553670000002"/>
    <n v="0.25838007980955202"/>
    <n v="46"/>
    <m/>
    <m/>
  </r>
  <r>
    <n v="3972"/>
    <n v="132985"/>
    <n v="24"/>
    <n v="5"/>
    <n v="5"/>
    <n v="3"/>
    <x v="0"/>
    <x v="1"/>
    <n v="11"/>
    <x v="0"/>
    <n v="263.98934420000001"/>
    <n v="0.25846183614408913"/>
    <n v="5"/>
    <m/>
    <m/>
  </r>
  <r>
    <n v="3973"/>
    <n v="195792"/>
    <n v="66"/>
    <n v="49"/>
    <n v="49"/>
    <n v="2"/>
    <x v="1"/>
    <x v="0"/>
    <n v="6"/>
    <x v="0"/>
    <n v="155.49355159999999"/>
    <n v="0.25851476136401363"/>
    <n v="49"/>
    <m/>
    <m/>
  </r>
  <r>
    <n v="3974"/>
    <n v="116433"/>
    <n v="33"/>
    <n v="14"/>
    <n v="14"/>
    <n v="3"/>
    <x v="0"/>
    <x v="0"/>
    <n v="4"/>
    <x v="1"/>
    <n v="915.51521360000004"/>
    <n v="0.25860624337897919"/>
    <n v="14"/>
    <m/>
    <m/>
  </r>
  <r>
    <n v="3975"/>
    <n v="162843"/>
    <n v="64"/>
    <n v="46"/>
    <n v="46"/>
    <n v="1"/>
    <x v="1"/>
    <x v="1"/>
    <n v="11"/>
    <x v="0"/>
    <n v="260.2725911"/>
    <n v="0.25864082139697853"/>
    <n v="46"/>
    <m/>
    <m/>
  </r>
  <r>
    <n v="3976"/>
    <n v="189773"/>
    <n v="16"/>
    <n v="0"/>
    <n v="0"/>
    <n v="1"/>
    <x v="0"/>
    <x v="1"/>
    <n v="14"/>
    <x v="1"/>
    <n v="511.73297330000003"/>
    <n v="0.25865461200552253"/>
    <n v="0"/>
    <m/>
    <m/>
  </r>
  <r>
    <n v="3977"/>
    <n v="111419"/>
    <n v="22"/>
    <n v="5"/>
    <n v="5"/>
    <n v="4"/>
    <x v="0"/>
    <x v="0"/>
    <n v="14"/>
    <x v="0"/>
    <n v="434.71059980000001"/>
    <n v="0.25868674616218679"/>
    <n v="5"/>
    <m/>
    <m/>
  </r>
  <r>
    <n v="3978"/>
    <n v="108323"/>
    <n v="68"/>
    <n v="49"/>
    <n v="49"/>
    <n v="3"/>
    <x v="1"/>
    <x v="0"/>
    <n v="12"/>
    <x v="0"/>
    <n v="44.414605999999999"/>
    <n v="0.25870667608707931"/>
    <n v="49"/>
    <m/>
    <m/>
  </r>
  <r>
    <n v="3979"/>
    <n v="124897"/>
    <n v="68"/>
    <n v="51"/>
    <n v="51"/>
    <n v="3"/>
    <x v="0"/>
    <x v="1"/>
    <n v="2"/>
    <x v="1"/>
    <n v="505.87325479999998"/>
    <n v="0.25875610548178651"/>
    <n v="51"/>
    <m/>
    <m/>
  </r>
  <r>
    <n v="3980"/>
    <n v="187812"/>
    <n v="42"/>
    <n v="23"/>
    <n v="23"/>
    <n v="4"/>
    <x v="1"/>
    <x v="0"/>
    <n v="4"/>
    <x v="1"/>
    <n v="778.45884999999998"/>
    <n v="0.25885525539789633"/>
    <n v="23"/>
    <m/>
    <m/>
  </r>
  <r>
    <n v="3981"/>
    <n v="183302"/>
    <n v="30"/>
    <n v="12"/>
    <n v="12"/>
    <n v="2"/>
    <x v="1"/>
    <x v="0"/>
    <n v="2"/>
    <x v="1"/>
    <n v="501.19053830000001"/>
    <n v="0.25887493747533119"/>
    <n v="12"/>
    <m/>
    <m/>
  </r>
  <r>
    <n v="3982"/>
    <n v="192514"/>
    <n v="16"/>
    <n v="0"/>
    <n v="0"/>
    <n v="4"/>
    <x v="0"/>
    <x v="1"/>
    <n v="5"/>
    <x v="1"/>
    <n v="678.47329769999999"/>
    <n v="0.25888051024988967"/>
    <n v="0"/>
    <m/>
    <m/>
  </r>
  <r>
    <n v="3983"/>
    <n v="114488"/>
    <n v="56"/>
    <n v="39"/>
    <n v="39"/>
    <n v="2"/>
    <x v="0"/>
    <x v="1"/>
    <n v="6"/>
    <x v="0"/>
    <n v="361.75635299999999"/>
    <n v="0.25892976058162698"/>
    <n v="39"/>
    <m/>
    <m/>
  </r>
  <r>
    <n v="3984"/>
    <n v="107487"/>
    <n v="61"/>
    <n v="44"/>
    <n v="44"/>
    <n v="2"/>
    <x v="1"/>
    <x v="1"/>
    <n v="9"/>
    <x v="0"/>
    <n v="201.3620415"/>
    <n v="0.25895956469173809"/>
    <n v="44"/>
    <m/>
    <m/>
  </r>
  <r>
    <n v="3985"/>
    <n v="143119"/>
    <n v="66"/>
    <n v="48"/>
    <n v="48"/>
    <n v="3"/>
    <x v="0"/>
    <x v="1"/>
    <n v="6"/>
    <x v="0"/>
    <n v="194.21790759999999"/>
    <n v="0.25902223487928688"/>
    <n v="48"/>
    <m/>
    <m/>
  </r>
  <r>
    <n v="3986"/>
    <n v="175022"/>
    <n v="66"/>
    <n v="47"/>
    <n v="47"/>
    <n v="3"/>
    <x v="0"/>
    <x v="1"/>
    <n v="0"/>
    <x v="0"/>
    <n v="77.831666380000001"/>
    <n v="0.25907705518517299"/>
    <n v="47"/>
    <m/>
    <m/>
  </r>
  <r>
    <n v="3987"/>
    <n v="151708"/>
    <n v="33"/>
    <n v="16"/>
    <n v="16"/>
    <n v="3"/>
    <x v="1"/>
    <x v="1"/>
    <n v="15"/>
    <x v="0"/>
    <n v="166.41270539999999"/>
    <n v="0.25926185251564426"/>
    <n v="16"/>
    <m/>
    <m/>
  </r>
  <r>
    <n v="3988"/>
    <n v="165820"/>
    <n v="68"/>
    <n v="49"/>
    <n v="49"/>
    <n v="2"/>
    <x v="1"/>
    <x v="0"/>
    <n v="13"/>
    <x v="0"/>
    <n v="111.29069680000001"/>
    <n v="0.25937616010516595"/>
    <n v="49"/>
    <m/>
    <m/>
  </r>
  <r>
    <n v="3989"/>
    <n v="171570"/>
    <n v="51"/>
    <n v="31"/>
    <n v="31"/>
    <n v="1"/>
    <x v="0"/>
    <x v="1"/>
    <n v="6"/>
    <x v="0"/>
    <n v="312.0653155"/>
    <n v="0.25958886066668607"/>
    <n v="31"/>
    <m/>
    <m/>
  </r>
  <r>
    <n v="3990"/>
    <n v="166779"/>
    <n v="17"/>
    <n v="0"/>
    <n v="0"/>
    <n v="3"/>
    <x v="1"/>
    <x v="1"/>
    <n v="12"/>
    <x v="0"/>
    <n v="235.3708111"/>
    <n v="0.25965321438598599"/>
    <n v="0"/>
    <m/>
    <m/>
  </r>
  <r>
    <n v="3991"/>
    <n v="107218"/>
    <n v="19"/>
    <n v="0"/>
    <n v="0"/>
    <n v="3"/>
    <x v="1"/>
    <x v="0"/>
    <n v="13"/>
    <x v="0"/>
    <n v="337.96289239999999"/>
    <n v="0.25974132863574828"/>
    <n v="0"/>
    <m/>
    <m/>
  </r>
  <r>
    <n v="3992"/>
    <n v="196964"/>
    <n v="19"/>
    <n v="0"/>
    <n v="0"/>
    <n v="3"/>
    <x v="0"/>
    <x v="1"/>
    <n v="14"/>
    <x v="1"/>
    <n v="512.19206810000003"/>
    <n v="0.25974356335986537"/>
    <n v="0"/>
    <m/>
    <m/>
  </r>
  <r>
    <n v="3993"/>
    <n v="191961"/>
    <n v="44"/>
    <n v="23"/>
    <n v="23"/>
    <n v="1"/>
    <x v="0"/>
    <x v="0"/>
    <n v="11"/>
    <x v="0"/>
    <n v="494.55781200000001"/>
    <n v="0.26013586946395817"/>
    <n v="23"/>
    <m/>
    <m/>
  </r>
  <r>
    <n v="3994"/>
    <n v="197914"/>
    <n v="61"/>
    <n v="59.05909932446032"/>
    <m/>
    <n v="2"/>
    <x v="0"/>
    <x v="1"/>
    <n v="8"/>
    <x v="0"/>
    <n v="269.26139669999998"/>
    <n v="0.26024935323429554"/>
    <n v="23"/>
    <m/>
    <m/>
  </r>
  <r>
    <n v="3995"/>
    <n v="165028"/>
    <n v="59"/>
    <n v="40"/>
    <n v="40"/>
    <n v="1"/>
    <x v="1"/>
    <x v="0"/>
    <n v="11"/>
    <x v="0"/>
    <n v="258.99634750000001"/>
    <n v="0.2602779742530299"/>
    <n v="40"/>
    <m/>
    <m/>
  </r>
  <r>
    <n v="3996"/>
    <n v="152783"/>
    <n v="19"/>
    <n v="1"/>
    <n v="1"/>
    <n v="2"/>
    <x v="0"/>
    <x v="1"/>
    <n v="13"/>
    <x v="0"/>
    <n v="364.9693307"/>
    <n v="0.26049905341666302"/>
    <n v="1"/>
    <m/>
    <m/>
  </r>
  <r>
    <n v="3997"/>
    <n v="115302"/>
    <n v="18"/>
    <n v="0"/>
    <n v="0"/>
    <n v="3"/>
    <x v="0"/>
    <x v="0"/>
    <n v="13"/>
    <x v="1"/>
    <n v="723.68510149999997"/>
    <n v="0.26050819548817339"/>
    <n v="0"/>
    <m/>
    <m/>
  </r>
  <r>
    <n v="3998"/>
    <n v="155325"/>
    <n v="33"/>
    <n v="14"/>
    <n v="14"/>
    <n v="2"/>
    <x v="0"/>
    <x v="1"/>
    <n v="7"/>
    <x v="0"/>
    <n v="373.75163959999998"/>
    <n v="0.26053347130064319"/>
    <n v="14"/>
    <m/>
    <m/>
  </r>
  <r>
    <n v="3999"/>
    <n v="161544"/>
    <n v="28"/>
    <n v="8"/>
    <n v="8"/>
    <n v="2"/>
    <x v="0"/>
    <x v="0"/>
    <n v="9"/>
    <x v="0"/>
    <n v="480.78579760000002"/>
    <n v="0.26057918149495485"/>
    <n v="8"/>
    <m/>
    <m/>
  </r>
  <r>
    <n v="4000"/>
    <n v="103212"/>
    <n v="21"/>
    <n v="3"/>
    <n v="3"/>
    <n v="4"/>
    <x v="1"/>
    <x v="0"/>
    <n v="15"/>
    <x v="1"/>
    <n v="627.69558629999995"/>
    <n v="0.2606451393992687"/>
    <n v="3"/>
    <m/>
    <m/>
  </r>
  <r>
    <n v="4001"/>
    <n v="190483"/>
    <n v="34"/>
    <n v="15"/>
    <n v="15"/>
    <n v="3"/>
    <x v="1"/>
    <x v="0"/>
    <n v="10"/>
    <x v="0"/>
    <n v="407.39311170000002"/>
    <n v="0.26067233210680874"/>
    <n v="15"/>
    <m/>
    <m/>
  </r>
  <r>
    <n v="4002"/>
    <n v="173214"/>
    <n v="20"/>
    <n v="1"/>
    <n v="1"/>
    <n v="1"/>
    <x v="1"/>
    <x v="1"/>
    <n v="13"/>
    <x v="0"/>
    <n v="161.57952109999999"/>
    <n v="0.26073466988344673"/>
    <n v="1"/>
    <m/>
    <m/>
  </r>
  <r>
    <n v="4003"/>
    <n v="183014"/>
    <n v="54"/>
    <n v="37"/>
    <n v="37"/>
    <n v="2"/>
    <x v="1"/>
    <x v="0"/>
    <n v="12"/>
    <x v="0"/>
    <n v="366.27781759999999"/>
    <n v="0.26097021300978329"/>
    <n v="37"/>
    <m/>
    <m/>
  </r>
  <r>
    <n v="4004"/>
    <n v="107719"/>
    <n v="123"/>
    <n v="121.05909932446032"/>
    <m/>
    <n v="2"/>
    <x v="1"/>
    <x v="1"/>
    <n v="14"/>
    <x v="0"/>
    <n v="430.41195169999997"/>
    <n v="0.26098473460733163"/>
    <n v="23"/>
    <m/>
    <m/>
  </r>
  <r>
    <n v="4005"/>
    <n v="133639"/>
    <n v="59"/>
    <n v="42"/>
    <n v="42"/>
    <n v="1"/>
    <x v="0"/>
    <x v="0"/>
    <n v="11"/>
    <x v="0"/>
    <n v="351.16782949999998"/>
    <n v="0.26099496791180132"/>
    <n v="42"/>
    <m/>
    <m/>
  </r>
  <r>
    <n v="4006"/>
    <n v="194429"/>
    <n v="49"/>
    <n v="29"/>
    <n v="29"/>
    <n v="3"/>
    <x v="0"/>
    <x v="0"/>
    <n v="14"/>
    <x v="0"/>
    <n v="303.5159812"/>
    <n v="0.2610572437183406"/>
    <n v="29"/>
    <m/>
    <m/>
  </r>
  <r>
    <n v="4007"/>
    <n v="139624"/>
    <n v="39"/>
    <n v="18"/>
    <n v="18"/>
    <n v="3"/>
    <x v="1"/>
    <x v="0"/>
    <n v="8"/>
    <x v="0"/>
    <n v="446.57346139999999"/>
    <n v="0.26107807503664482"/>
    <n v="18"/>
    <m/>
    <m/>
  </r>
  <r>
    <n v="4008"/>
    <n v="109757"/>
    <n v="68"/>
    <n v="50"/>
    <n v="50"/>
    <n v="3"/>
    <x v="1"/>
    <x v="0"/>
    <n v="9"/>
    <x v="0"/>
    <n v="270.83976730000001"/>
    <n v="0.26111305498917881"/>
    <n v="50"/>
    <m/>
    <m/>
  </r>
  <r>
    <n v="4009"/>
    <n v="195928"/>
    <n v="69"/>
    <n v="49"/>
    <n v="49"/>
    <n v="2"/>
    <x v="0"/>
    <x v="1"/>
    <n v="7"/>
    <x v="0"/>
    <n v="186.32238129999999"/>
    <n v="0.26113343915445208"/>
    <n v="49"/>
    <m/>
    <m/>
  </r>
  <r>
    <n v="4010"/>
    <n v="166234"/>
    <n v="67"/>
    <n v="65.05909932446032"/>
    <m/>
    <n v="4"/>
    <x v="0"/>
    <x v="1"/>
    <n v="5"/>
    <x v="1"/>
    <n v="526.06954680000001"/>
    <n v="0.26116532360016287"/>
    <n v="23"/>
    <m/>
    <m/>
  </r>
  <r>
    <n v="4011"/>
    <n v="142664"/>
    <n v="16"/>
    <n v="0"/>
    <n v="0"/>
    <n v="2"/>
    <x v="0"/>
    <x v="1"/>
    <n v="6"/>
    <x v="1"/>
    <n v="644.90149589999999"/>
    <n v="0.26119568236163382"/>
    <n v="0"/>
    <m/>
    <m/>
  </r>
  <r>
    <n v="4012"/>
    <n v="100180"/>
    <n v="48"/>
    <n v="29"/>
    <n v="29"/>
    <n v="1"/>
    <x v="1"/>
    <x v="1"/>
    <n v="5"/>
    <x v="1"/>
    <n v="527.92145110000001"/>
    <n v="0.2612043688525566"/>
    <n v="29"/>
    <m/>
    <m/>
  </r>
  <r>
    <n v="4013"/>
    <n v="152174"/>
    <n v="62"/>
    <n v="45"/>
    <n v="45"/>
    <n v="2"/>
    <x v="1"/>
    <x v="0"/>
    <n v="3"/>
    <x v="0"/>
    <n v="360.35682350000002"/>
    <n v="0.2612887878955884"/>
    <n v="45"/>
    <m/>
    <m/>
  </r>
  <r>
    <n v="4014"/>
    <n v="117985"/>
    <n v="16"/>
    <n v="0"/>
    <n v="0"/>
    <n v="2"/>
    <x v="1"/>
    <x v="1"/>
    <n v="13"/>
    <x v="0"/>
    <n v="213.39630199999999"/>
    <n v="0.2613274882086124"/>
    <n v="0"/>
    <m/>
    <m/>
  </r>
  <r>
    <n v="4015"/>
    <n v="137705"/>
    <n v="19"/>
    <n v="0"/>
    <n v="0"/>
    <n v="4"/>
    <x v="1"/>
    <x v="0"/>
    <n v="12"/>
    <x v="0"/>
    <n v="324.4128197"/>
    <n v="0.26133700539816496"/>
    <n v="0"/>
    <m/>
    <m/>
  </r>
  <r>
    <n v="4016"/>
    <n v="158356"/>
    <n v="64"/>
    <n v="44"/>
    <n v="44"/>
    <n v="2"/>
    <x v="1"/>
    <x v="0"/>
    <n v="6"/>
    <x v="0"/>
    <n v="46.538491639999997"/>
    <n v="0.26138755020763738"/>
    <n v="44"/>
    <m/>
    <m/>
  </r>
  <r>
    <n v="4017"/>
    <n v="124607"/>
    <n v="21"/>
    <n v="3"/>
    <n v="3"/>
    <n v="3"/>
    <x v="1"/>
    <x v="0"/>
    <n v="12"/>
    <x v="0"/>
    <n v="201.296301"/>
    <n v="0.26150464875543378"/>
    <n v="3"/>
    <m/>
    <m/>
  </r>
  <r>
    <n v="4018"/>
    <n v="130444"/>
    <n v="62"/>
    <n v="44"/>
    <n v="44"/>
    <n v="4"/>
    <x v="1"/>
    <x v="1"/>
    <n v="14"/>
    <x v="0"/>
    <n v="24.667271679999999"/>
    <n v="0.26156258595421988"/>
    <n v="44"/>
    <m/>
    <m/>
  </r>
  <r>
    <n v="4019"/>
    <n v="167171"/>
    <n v="70"/>
    <n v="51"/>
    <n v="51"/>
    <n v="3"/>
    <x v="0"/>
    <x v="1"/>
    <n v="12"/>
    <x v="0"/>
    <n v="223.5059129"/>
    <n v="0.26158594020153925"/>
    <n v="51"/>
    <m/>
    <m/>
  </r>
  <r>
    <n v="4020"/>
    <n v="131442"/>
    <n v="2"/>
    <n v="18"/>
    <n v="18"/>
    <n v="4"/>
    <x v="1"/>
    <x v="0"/>
    <n v="0"/>
    <x v="0"/>
    <n v="446.80916569999999"/>
    <n v="0.26168703290806228"/>
    <n v="18"/>
    <m/>
    <m/>
  </r>
  <r>
    <n v="4021"/>
    <n v="105095"/>
    <n v="31"/>
    <n v="14"/>
    <n v="14"/>
    <n v="3"/>
    <x v="1"/>
    <x v="1"/>
    <n v="10"/>
    <x v="0"/>
    <n v="335.99165740000001"/>
    <n v="0.26170217682755759"/>
    <n v="14"/>
    <m/>
    <m/>
  </r>
  <r>
    <n v="4022"/>
    <n v="145687"/>
    <n v="36"/>
    <n v="19"/>
    <n v="19"/>
    <n v="3"/>
    <x v="1"/>
    <x v="1"/>
    <n v="10"/>
    <x v="0"/>
    <n v="368.98808539999999"/>
    <n v="0.26171174677437881"/>
    <n v="19"/>
    <m/>
    <m/>
  </r>
  <r>
    <n v="4023"/>
    <n v="177116"/>
    <n v="37"/>
    <n v="16"/>
    <n v="16"/>
    <n v="2"/>
    <x v="0"/>
    <x v="1"/>
    <n v="9"/>
    <x v="0"/>
    <n v="422.47443989999999"/>
    <n v="0.26176946884494323"/>
    <n v="16"/>
    <m/>
    <m/>
  </r>
  <r>
    <n v="4024"/>
    <n v="115853"/>
    <n v="0"/>
    <n v="45"/>
    <n v="45"/>
    <n v="3"/>
    <x v="0"/>
    <x v="0"/>
    <n v="4"/>
    <x v="0"/>
    <n v="234.64128590000001"/>
    <n v="0.26187031476197176"/>
    <n v="45"/>
    <m/>
    <m/>
  </r>
  <r>
    <n v="4025"/>
    <n v="126737"/>
    <n v="69"/>
    <n v="51"/>
    <n v="51"/>
    <n v="2"/>
    <x v="1"/>
    <x v="0"/>
    <n v="11"/>
    <x v="0"/>
    <n v="54.545515870000003"/>
    <n v="0.26196836152901559"/>
    <n v="51"/>
    <m/>
    <m/>
  </r>
  <r>
    <n v="4026"/>
    <n v="199511"/>
    <n v="21"/>
    <n v="4"/>
    <n v="4"/>
    <n v="1"/>
    <x v="0"/>
    <x v="1"/>
    <n v="15"/>
    <x v="1"/>
    <n v="584.20949499999995"/>
    <n v="0.26199299290102829"/>
    <n v="4"/>
    <m/>
    <m/>
  </r>
  <r>
    <n v="4027"/>
    <n v="156019"/>
    <n v="68"/>
    <n v="51"/>
    <n v="51"/>
    <n v="3"/>
    <x v="0"/>
    <x v="0"/>
    <n v="9"/>
    <x v="0"/>
    <n v="97.478325459999994"/>
    <n v="0.2619992022750639"/>
    <n v="51"/>
    <m/>
    <m/>
  </r>
  <r>
    <n v="4028"/>
    <n v="118616"/>
    <n v="96"/>
    <n v="47"/>
    <n v="47"/>
    <n v="3"/>
    <x v="1"/>
    <x v="0"/>
    <n v="7"/>
    <x v="0"/>
    <n v="384.85807790000001"/>
    <n v="0.26202631567586177"/>
    <n v="47"/>
    <m/>
    <m/>
  </r>
  <r>
    <n v="4029"/>
    <n v="166571"/>
    <n v="19"/>
    <n v="1"/>
    <n v="1"/>
    <n v="3"/>
    <x v="1"/>
    <x v="0"/>
    <n v="12"/>
    <x v="0"/>
    <n v="165.53624049999999"/>
    <n v="0.26203573244116063"/>
    <n v="1"/>
    <m/>
    <m/>
  </r>
  <r>
    <n v="4030"/>
    <n v="139524"/>
    <n v="99"/>
    <n v="97.05909932446032"/>
    <m/>
    <n v="2"/>
    <x v="0"/>
    <x v="0"/>
    <n v="8"/>
    <x v="0"/>
    <n v="484.2038417"/>
    <n v="0.26208242116874603"/>
    <n v="23"/>
    <m/>
    <m/>
  </r>
  <r>
    <n v="4031"/>
    <n v="170464"/>
    <n v="58"/>
    <n v="38"/>
    <n v="38"/>
    <n v="2"/>
    <x v="0"/>
    <x v="1"/>
    <n v="12"/>
    <x v="0"/>
    <n v="323.15254599999997"/>
    <n v="0.26231063159590662"/>
    <n v="38"/>
    <m/>
    <m/>
  </r>
  <r>
    <n v="4032"/>
    <n v="150869"/>
    <n v="62"/>
    <n v="43"/>
    <n v="43"/>
    <n v="4"/>
    <x v="1"/>
    <x v="1"/>
    <n v="10"/>
    <x v="0"/>
    <n v="29.112410499999999"/>
    <n v="0.26240316324730484"/>
    <n v="43"/>
    <m/>
    <m/>
  </r>
  <r>
    <n v="4033"/>
    <n v="123394"/>
    <n v="34"/>
    <n v="13"/>
    <n v="13"/>
    <n v="1"/>
    <x v="1"/>
    <x v="1"/>
    <n v="12"/>
    <x v="0"/>
    <n v="151.25916290000001"/>
    <n v="0.2624601240616995"/>
    <n v="13"/>
    <m/>
    <m/>
  </r>
  <r>
    <n v="4034"/>
    <n v="167605"/>
    <n v="43"/>
    <n v="23"/>
    <n v="23"/>
    <n v="2"/>
    <x v="0"/>
    <x v="1"/>
    <n v="6"/>
    <x v="0"/>
    <n v="330.1191091"/>
    <n v="0.2625464675482545"/>
    <n v="23"/>
    <m/>
    <m/>
  </r>
  <r>
    <n v="4035"/>
    <n v="190483"/>
    <n v="68"/>
    <n v="50"/>
    <n v="50"/>
    <n v="4"/>
    <x v="1"/>
    <x v="1"/>
    <n v="4"/>
    <x v="0"/>
    <n v="47.900953999999999"/>
    <n v="0.26255321119950137"/>
    <n v="50"/>
    <m/>
    <m/>
  </r>
  <r>
    <n v="4036"/>
    <n v="177965"/>
    <n v="5"/>
    <n v="49"/>
    <n v="49"/>
    <n v="1"/>
    <x v="1"/>
    <x v="0"/>
    <n v="6"/>
    <x v="0"/>
    <n v="273.1567349"/>
    <n v="0.26265470021253789"/>
    <n v="49"/>
    <m/>
    <m/>
  </r>
  <r>
    <n v="4037"/>
    <n v="150310"/>
    <n v="46"/>
    <n v="29"/>
    <n v="29"/>
    <n v="2"/>
    <x v="0"/>
    <x v="0"/>
    <n v="10"/>
    <x v="1"/>
    <n v="535.29240949999996"/>
    <n v="0.26269372008758562"/>
    <n v="29"/>
    <m/>
    <m/>
  </r>
  <r>
    <n v="4038"/>
    <n v="194863"/>
    <n v="22"/>
    <n v="4"/>
    <n v="4"/>
    <n v="2"/>
    <x v="0"/>
    <x v="0"/>
    <n v="14"/>
    <x v="0"/>
    <n v="478.23425300000002"/>
    <n v="0.26282532737567343"/>
    <n v="4"/>
    <m/>
    <m/>
  </r>
  <r>
    <n v="4039"/>
    <n v="133124"/>
    <n v="65"/>
    <n v="47"/>
    <n v="47"/>
    <n v="3"/>
    <x v="1"/>
    <x v="1"/>
    <n v="14"/>
    <x v="0"/>
    <n v="85.807667670000001"/>
    <n v="0.26288501680746723"/>
    <n v="47"/>
    <m/>
    <m/>
  </r>
  <r>
    <n v="4040"/>
    <n v="126286"/>
    <n v="63"/>
    <n v="44"/>
    <n v="44"/>
    <n v="3"/>
    <x v="0"/>
    <x v="0"/>
    <n v="15"/>
    <x v="0"/>
    <n v="242.11540479999999"/>
    <n v="0.26320642723616716"/>
    <n v="44"/>
    <m/>
    <m/>
  </r>
  <r>
    <n v="4041"/>
    <n v="125784"/>
    <n v="31"/>
    <n v="12"/>
    <n v="12"/>
    <n v="4"/>
    <x v="1"/>
    <x v="0"/>
    <n v="10"/>
    <x v="0"/>
    <n v="399.37254330000002"/>
    <n v="0.26323912387830239"/>
    <n v="12"/>
    <m/>
    <m/>
  </r>
  <r>
    <n v="4042"/>
    <n v="127123"/>
    <n v="17"/>
    <n v="0"/>
    <n v="0"/>
    <n v="2"/>
    <x v="1"/>
    <x v="0"/>
    <n v="4"/>
    <x v="1"/>
    <n v="782.82054129999995"/>
    <n v="0.26327812013539298"/>
    <n v="0"/>
    <m/>
    <m/>
  </r>
  <r>
    <n v="4043"/>
    <n v="131529"/>
    <n v="4"/>
    <n v="25"/>
    <n v="25"/>
    <n v="3"/>
    <x v="1"/>
    <x v="0"/>
    <n v="9"/>
    <x v="0"/>
    <n v="478.38536290000002"/>
    <n v="0.26341901886498631"/>
    <n v="25"/>
    <m/>
    <m/>
  </r>
  <r>
    <n v="4044"/>
    <n v="137576"/>
    <n v="36"/>
    <n v="17"/>
    <n v="17"/>
    <n v="3"/>
    <x v="1"/>
    <x v="1"/>
    <n v="10"/>
    <x v="0"/>
    <n v="339.28870710000001"/>
    <n v="0.26342953234558519"/>
    <n v="17"/>
    <m/>
    <m/>
  </r>
  <r>
    <n v="4045"/>
    <n v="114767"/>
    <n v="25"/>
    <n v="7"/>
    <n v="7"/>
    <n v="4"/>
    <x v="0"/>
    <x v="0"/>
    <n v="12"/>
    <x v="0"/>
    <n v="468.44968210000002"/>
    <n v="0.2634746491499389"/>
    <n v="7"/>
    <m/>
    <m/>
  </r>
  <r>
    <n v="4046"/>
    <n v="172101"/>
    <n v="45"/>
    <n v="27"/>
    <n v="27"/>
    <n v="2"/>
    <x v="0"/>
    <x v="0"/>
    <n v="1"/>
    <x v="1"/>
    <n v="521.41356480000002"/>
    <n v="0.26353037076268426"/>
    <n v="27"/>
    <m/>
    <m/>
  </r>
  <r>
    <n v="4047"/>
    <n v="153110"/>
    <n v="59"/>
    <n v="57.05909932446032"/>
    <m/>
    <n v="4"/>
    <x v="0"/>
    <x v="1"/>
    <n v="15"/>
    <x v="0"/>
    <n v="230.9526917"/>
    <n v="0.26358983286229154"/>
    <n v="23"/>
    <m/>
    <m/>
  </r>
  <r>
    <n v="4048"/>
    <n v="194260"/>
    <n v="67"/>
    <n v="48"/>
    <n v="48"/>
    <n v="3"/>
    <x v="1"/>
    <x v="1"/>
    <n v="14"/>
    <x v="0"/>
    <n v="136.94992189999999"/>
    <n v="0.26364915398091648"/>
    <n v="48"/>
    <m/>
    <m/>
  </r>
  <r>
    <n v="4049"/>
    <n v="111087"/>
    <n v="18"/>
    <n v="1"/>
    <n v="1"/>
    <n v="3"/>
    <x v="1"/>
    <x v="1"/>
    <n v="14"/>
    <x v="0"/>
    <n v="408.4532423"/>
    <n v="0.26377452447086036"/>
    <n v="1"/>
    <m/>
    <m/>
  </r>
  <r>
    <n v="4050"/>
    <n v="153248"/>
    <n v="30"/>
    <n v="9"/>
    <n v="9"/>
    <n v="3"/>
    <x v="0"/>
    <x v="0"/>
    <n v="10"/>
    <x v="0"/>
    <n v="414.75086499999998"/>
    <n v="0.2637971398975838"/>
    <n v="9"/>
    <m/>
    <m/>
  </r>
  <r>
    <n v="4051"/>
    <n v="112497"/>
    <n v="61"/>
    <n v="41"/>
    <n v="41"/>
    <n v="1"/>
    <x v="1"/>
    <x v="1"/>
    <n v="11"/>
    <x v="0"/>
    <n v="23.87112656"/>
    <n v="0.26387446581297358"/>
    <n v="41"/>
    <m/>
    <m/>
  </r>
  <r>
    <n v="4052"/>
    <n v="183861"/>
    <n v="60"/>
    <n v="40"/>
    <n v="40"/>
    <n v="2"/>
    <x v="1"/>
    <x v="1"/>
    <n v="1"/>
    <x v="0"/>
    <n v="494.68218899999999"/>
    <n v="0.26388847914826519"/>
    <n v="40"/>
    <m/>
    <m/>
  </r>
  <r>
    <n v="4053"/>
    <n v="189990"/>
    <n v="70"/>
    <n v="49"/>
    <n v="49"/>
    <n v="4"/>
    <x v="0"/>
    <x v="0"/>
    <n v="8"/>
    <x v="0"/>
    <n v="344.83952590000001"/>
    <n v="0.26388995414784333"/>
    <n v="49"/>
    <m/>
    <m/>
  </r>
  <r>
    <n v="4054"/>
    <n v="158802"/>
    <n v="23"/>
    <n v="4"/>
    <n v="4"/>
    <n v="3"/>
    <x v="1"/>
    <x v="0"/>
    <n v="15"/>
    <x v="1"/>
    <n v="525.29030060000002"/>
    <n v="0.26395638639671737"/>
    <n v="4"/>
    <m/>
    <m/>
  </r>
  <r>
    <n v="4055"/>
    <n v="180842"/>
    <n v="25"/>
    <n v="7"/>
    <n v="7"/>
    <n v="2"/>
    <x v="1"/>
    <x v="1"/>
    <n v="13"/>
    <x v="0"/>
    <n v="288.97982189999999"/>
    <n v="0.26404339710853919"/>
    <n v="7"/>
    <m/>
    <m/>
  </r>
  <r>
    <n v="4056"/>
    <n v="182408"/>
    <n v="21"/>
    <n v="2"/>
    <n v="2"/>
    <n v="3"/>
    <x v="1"/>
    <x v="0"/>
    <n v="11"/>
    <x v="0"/>
    <n v="208.0440912"/>
    <n v="0.2640571172861198"/>
    <n v="2"/>
    <m/>
    <m/>
  </r>
  <r>
    <n v="4057"/>
    <n v="194044"/>
    <n v="23"/>
    <n v="6"/>
    <n v="6"/>
    <n v="3"/>
    <x v="0"/>
    <x v="1"/>
    <n v="13"/>
    <x v="0"/>
    <n v="343.71030139999999"/>
    <n v="0.26421103397532797"/>
    <n v="6"/>
    <m/>
    <m/>
  </r>
  <r>
    <n v="4058"/>
    <n v="196808"/>
    <n v="67"/>
    <n v="50"/>
    <n v="50"/>
    <n v="3"/>
    <x v="1"/>
    <x v="1"/>
    <n v="0"/>
    <x v="0"/>
    <n v="119.88802769999999"/>
    <n v="0.26423538105327937"/>
    <n v="50"/>
    <m/>
    <m/>
  </r>
  <r>
    <n v="4059"/>
    <n v="176657"/>
    <n v="69"/>
    <n v="51"/>
    <n v="51"/>
    <n v="3"/>
    <x v="0"/>
    <x v="0"/>
    <n v="14"/>
    <x v="0"/>
    <n v="133.02075909999999"/>
    <n v="0.26429086829570791"/>
    <n v="51"/>
    <m/>
    <m/>
  </r>
  <r>
    <n v="4060"/>
    <n v="164615"/>
    <n v="16"/>
    <n v="0"/>
    <n v="0"/>
    <n v="4"/>
    <x v="0"/>
    <x v="1"/>
    <n v="12"/>
    <x v="0"/>
    <n v="343.73616800000002"/>
    <n v="0.26429971287533871"/>
    <n v="0"/>
    <m/>
    <m/>
  </r>
  <r>
    <n v="4061"/>
    <n v="131251"/>
    <n v="48"/>
    <n v="29"/>
    <n v="29"/>
    <n v="3"/>
    <x v="1"/>
    <x v="0"/>
    <n v="2"/>
    <x v="0"/>
    <n v="495.44740530000001"/>
    <n v="0.26430210712568381"/>
    <n v="29"/>
    <m/>
    <m/>
  </r>
  <r>
    <n v="4062"/>
    <n v="195462"/>
    <n v="67"/>
    <n v="46"/>
    <n v="46"/>
    <n v="3"/>
    <x v="1"/>
    <x v="0"/>
    <n v="11"/>
    <x v="0"/>
    <n v="198.96595099999999"/>
    <n v="0.26430372610041408"/>
    <n v="46"/>
    <m/>
    <m/>
  </r>
  <r>
    <n v="4063"/>
    <n v="188287"/>
    <n v="70"/>
    <n v="52"/>
    <n v="52"/>
    <n v="1"/>
    <x v="1"/>
    <x v="1"/>
    <n v="8"/>
    <x v="0"/>
    <n v="269.81035800000001"/>
    <n v="0.26431073182595954"/>
    <n v="52"/>
    <m/>
    <m/>
  </r>
  <r>
    <n v="4064"/>
    <n v="162640"/>
    <n v="44"/>
    <n v="24"/>
    <n v="24"/>
    <n v="1"/>
    <x v="1"/>
    <x v="1"/>
    <n v="8"/>
    <x v="0"/>
    <n v="319.88357020000001"/>
    <n v="0.26434982782374794"/>
    <n v="24"/>
    <m/>
    <m/>
  </r>
  <r>
    <n v="4065"/>
    <n v="117731"/>
    <n v="49"/>
    <n v="29"/>
    <n v="29"/>
    <n v="3"/>
    <x v="0"/>
    <x v="1"/>
    <n v="9"/>
    <x v="0"/>
    <n v="367.23346409999999"/>
    <n v="0.26435163300287767"/>
    <n v="29"/>
    <m/>
    <m/>
  </r>
  <r>
    <n v="4066"/>
    <n v="172355"/>
    <n v="60"/>
    <n v="40"/>
    <n v="40"/>
    <n v="2"/>
    <x v="1"/>
    <x v="1"/>
    <n v="6"/>
    <x v="0"/>
    <n v="35.809821800000002"/>
    <n v="0.26453053142836092"/>
    <n v="40"/>
    <m/>
    <m/>
  </r>
  <r>
    <n v="4067"/>
    <n v="138021"/>
    <n v="56"/>
    <n v="36"/>
    <n v="36"/>
    <n v="3"/>
    <x v="1"/>
    <x v="0"/>
    <n v="3"/>
    <x v="1"/>
    <n v="672.70488850000004"/>
    <n v="0.26458904973245101"/>
    <n v="36"/>
    <m/>
    <m/>
  </r>
  <r>
    <n v="4068"/>
    <n v="104458"/>
    <n v="41"/>
    <n v="22"/>
    <n v="22"/>
    <n v="3"/>
    <x v="0"/>
    <x v="0"/>
    <n v="4"/>
    <x v="1"/>
    <n v="833.740771"/>
    <n v="0.26461793893442564"/>
    <n v="22"/>
    <m/>
    <m/>
  </r>
  <r>
    <n v="4069"/>
    <n v="150685"/>
    <n v="31"/>
    <n v="11"/>
    <n v="11"/>
    <n v="4"/>
    <x v="0"/>
    <x v="1"/>
    <n v="7"/>
    <x v="0"/>
    <n v="347.24526129999998"/>
    <n v="0.26461973108312431"/>
    <n v="11"/>
    <m/>
    <m/>
  </r>
  <r>
    <n v="4070"/>
    <n v="141191"/>
    <n v="42"/>
    <n v="21"/>
    <n v="21"/>
    <n v="2"/>
    <x v="1"/>
    <x v="0"/>
    <n v="11"/>
    <x v="0"/>
    <n v="161.71872200000001"/>
    <n v="0.26469604706575145"/>
    <n v="21"/>
    <m/>
    <m/>
  </r>
  <r>
    <n v="4071"/>
    <n v="149679"/>
    <n v="50"/>
    <n v="48.05909932446032"/>
    <m/>
    <n v="4"/>
    <x v="1"/>
    <x v="1"/>
    <n v="1"/>
    <x v="0"/>
    <n v="446.71924610000002"/>
    <n v="0.26471118480986267"/>
    <n v="23"/>
    <m/>
    <m/>
  </r>
  <r>
    <n v="4072"/>
    <n v="138576"/>
    <n v="20"/>
    <n v="3"/>
    <n v="3"/>
    <n v="4"/>
    <x v="0"/>
    <x v="1"/>
    <n v="0"/>
    <x v="1"/>
    <n v="758.07240149999996"/>
    <n v="0.26472341626494955"/>
    <n v="3"/>
    <m/>
    <m/>
  </r>
  <r>
    <n v="4073"/>
    <n v="185206"/>
    <n v="67"/>
    <n v="46"/>
    <n v="46"/>
    <n v="1"/>
    <x v="1"/>
    <x v="1"/>
    <n v="7"/>
    <x v="0"/>
    <n v="299.76558660000001"/>
    <n v="0.26486495308439073"/>
    <n v="46"/>
    <m/>
    <m/>
  </r>
  <r>
    <n v="4074"/>
    <n v="166634"/>
    <n v="68"/>
    <n v="51"/>
    <n v="51"/>
    <n v="2"/>
    <x v="0"/>
    <x v="1"/>
    <n v="5"/>
    <x v="0"/>
    <n v="57.111193960000001"/>
    <n v="0.26497467359400062"/>
    <n v="51"/>
    <m/>
    <m/>
  </r>
  <r>
    <n v="4075"/>
    <n v="184204"/>
    <n v="28"/>
    <n v="7"/>
    <n v="7"/>
    <n v="2"/>
    <x v="1"/>
    <x v="0"/>
    <n v="8"/>
    <x v="0"/>
    <n v="387.18358819999997"/>
    <n v="0.26524541965371784"/>
    <n v="7"/>
    <m/>
    <m/>
  </r>
  <r>
    <n v="4076"/>
    <n v="192894"/>
    <n v="60"/>
    <n v="39"/>
    <n v="39"/>
    <n v="1"/>
    <x v="1"/>
    <x v="0"/>
    <n v="10"/>
    <x v="0"/>
    <n v="188.12063180000001"/>
    <n v="0.26526256510780866"/>
    <n v="39"/>
    <m/>
    <m/>
  </r>
  <r>
    <n v="4077"/>
    <n v="137592"/>
    <n v="24"/>
    <n v="6"/>
    <n v="6"/>
    <n v="4"/>
    <x v="0"/>
    <x v="0"/>
    <n v="5"/>
    <x v="1"/>
    <n v="1621.306259"/>
    <n v="0.26528660741660981"/>
    <n v="6"/>
    <m/>
    <m/>
  </r>
  <r>
    <n v="4078"/>
    <n v="109423"/>
    <n v="24"/>
    <n v="7"/>
    <n v="7"/>
    <n v="4"/>
    <x v="0"/>
    <x v="0"/>
    <n v="12"/>
    <x v="1"/>
    <n v="533.30634729999997"/>
    <n v="0.26537568797434119"/>
    <n v="7"/>
    <m/>
    <m/>
  </r>
  <r>
    <n v="4079"/>
    <n v="159270"/>
    <n v="26"/>
    <n v="6"/>
    <n v="6"/>
    <n v="3"/>
    <x v="1"/>
    <x v="0"/>
    <n v="1"/>
    <x v="1"/>
    <n v="583.19738930000005"/>
    <n v="0.26544174346694971"/>
    <n v="6"/>
    <m/>
    <m/>
  </r>
  <r>
    <n v="4080"/>
    <n v="140645"/>
    <n v="47"/>
    <n v="28"/>
    <n v="28"/>
    <n v="1"/>
    <x v="1"/>
    <x v="1"/>
    <n v="5"/>
    <x v="0"/>
    <n v="478.65875640000002"/>
    <n v="0.26556605525946897"/>
    <n v="28"/>
    <m/>
    <m/>
  </r>
  <r>
    <n v="4081"/>
    <n v="115032"/>
    <n v="64"/>
    <n v="46"/>
    <n v="46"/>
    <n v="4"/>
    <x v="1"/>
    <x v="1"/>
    <n v="2"/>
    <x v="0"/>
    <n v="455.61943359999998"/>
    <n v="0.26561096760024872"/>
    <n v="46"/>
    <m/>
    <m/>
  </r>
  <r>
    <n v="4082"/>
    <n v="100718"/>
    <n v="18"/>
    <n v="1"/>
    <n v="1"/>
    <n v="4"/>
    <x v="0"/>
    <x v="0"/>
    <n v="15"/>
    <x v="0"/>
    <n v="482.73869230000003"/>
    <n v="0.26573048993878168"/>
    <n v="1"/>
    <m/>
    <m/>
  </r>
  <r>
    <n v="4083"/>
    <n v="112455"/>
    <n v="37"/>
    <n v="35.05909932446032"/>
    <m/>
    <n v="1"/>
    <x v="1"/>
    <x v="0"/>
    <n v="9"/>
    <x v="0"/>
    <n v="459.278839"/>
    <n v="0.26583361613874879"/>
    <n v="23"/>
    <m/>
    <m/>
  </r>
  <r>
    <n v="4084"/>
    <n v="181190"/>
    <n v="58"/>
    <n v="56.05909932446032"/>
    <m/>
    <n v="1"/>
    <x v="1"/>
    <x v="1"/>
    <n v="15"/>
    <x v="0"/>
    <n v="191.51211549999999"/>
    <n v="0.26595670893089562"/>
    <n v="23"/>
    <m/>
    <m/>
  </r>
  <r>
    <n v="4085"/>
    <n v="105249"/>
    <n v="60"/>
    <n v="39"/>
    <n v="39"/>
    <n v="3"/>
    <x v="0"/>
    <x v="1"/>
    <n v="10"/>
    <x v="0"/>
    <n v="263.25035659999998"/>
    <n v="0.26600008383750839"/>
    <n v="39"/>
    <m/>
    <m/>
  </r>
  <r>
    <n v="4086"/>
    <n v="111930"/>
    <n v="48"/>
    <n v="28"/>
    <n v="28"/>
    <n v="2"/>
    <x v="0"/>
    <x v="0"/>
    <n v="3"/>
    <x v="1"/>
    <n v="656.8840275"/>
    <n v="0.26601054883637554"/>
    <n v="28"/>
    <m/>
    <m/>
  </r>
  <r>
    <n v="4087"/>
    <n v="160743"/>
    <n v="61"/>
    <n v="41"/>
    <n v="41"/>
    <n v="3"/>
    <x v="0"/>
    <x v="0"/>
    <n v="12"/>
    <x v="0"/>
    <n v="41.557161010000002"/>
    <n v="0.26601438372610842"/>
    <n v="41"/>
    <m/>
    <m/>
  </r>
  <r>
    <n v="4088"/>
    <n v="105130"/>
    <n v="25"/>
    <n v="8"/>
    <n v="8"/>
    <n v="2"/>
    <x v="1"/>
    <x v="0"/>
    <n v="0"/>
    <x v="1"/>
    <n v="1021.639065"/>
    <n v="0.26604359460601412"/>
    <n v="8"/>
    <m/>
    <m/>
  </r>
  <r>
    <n v="4089"/>
    <n v="168264"/>
    <n v="18"/>
    <n v="0"/>
    <n v="0"/>
    <n v="4"/>
    <x v="0"/>
    <x v="1"/>
    <n v="13"/>
    <x v="0"/>
    <n v="435.84571620000003"/>
    <n v="0.26609989557413294"/>
    <n v="0"/>
    <m/>
    <m/>
  </r>
  <r>
    <n v="4090"/>
    <n v="183774"/>
    <n v="20"/>
    <n v="3"/>
    <n v="3"/>
    <n v="1"/>
    <x v="0"/>
    <x v="1"/>
    <n v="13"/>
    <x v="0"/>
    <n v="412.37287529999998"/>
    <n v="0.26628444185346667"/>
    <n v="3"/>
    <m/>
    <m/>
  </r>
  <r>
    <n v="4091"/>
    <n v="169825"/>
    <n v="23"/>
    <n v="4"/>
    <n v="4"/>
    <n v="1"/>
    <x v="0"/>
    <x v="1"/>
    <n v="13"/>
    <x v="0"/>
    <n v="307.91606689999998"/>
    <n v="0.26630254110441143"/>
    <n v="4"/>
    <m/>
    <m/>
  </r>
  <r>
    <n v="4092"/>
    <n v="117986"/>
    <n v="64"/>
    <n v="45"/>
    <n v="45"/>
    <n v="2"/>
    <x v="1"/>
    <x v="1"/>
    <n v="10"/>
    <x v="0"/>
    <n v="78.399255530000005"/>
    <n v="0.26638505564762394"/>
    <n v="45"/>
    <m/>
    <m/>
  </r>
  <r>
    <n v="4093"/>
    <n v="135789"/>
    <n v="66"/>
    <n v="64.05909932446032"/>
    <m/>
    <n v="3"/>
    <x v="1"/>
    <x v="1"/>
    <n v="3"/>
    <x v="0"/>
    <n v="149.0157461"/>
    <n v="0.26647541223948934"/>
    <n v="23"/>
    <m/>
    <m/>
  </r>
  <r>
    <n v="4094"/>
    <n v="161489"/>
    <n v="22"/>
    <n v="4"/>
    <n v="4"/>
    <n v="3"/>
    <x v="1"/>
    <x v="1"/>
    <n v="11"/>
    <x v="0"/>
    <n v="356.0651866"/>
    <n v="0.26649498174782749"/>
    <n v="4"/>
    <m/>
    <m/>
  </r>
  <r>
    <n v="4095"/>
    <n v="161242"/>
    <n v="26"/>
    <n v="8"/>
    <n v="8"/>
    <n v="3"/>
    <x v="0"/>
    <x v="0"/>
    <n v="9"/>
    <x v="0"/>
    <n v="440.6492298"/>
    <n v="0.26653325463062172"/>
    <n v="8"/>
    <m/>
    <m/>
  </r>
  <r>
    <n v="4096"/>
    <n v="103067"/>
    <n v="56"/>
    <n v="38"/>
    <n v="38"/>
    <n v="1"/>
    <x v="1"/>
    <x v="0"/>
    <n v="12"/>
    <x v="0"/>
    <n v="205.90587489999999"/>
    <n v="0.26661706830511445"/>
    <n v="38"/>
    <m/>
    <m/>
  </r>
  <r>
    <n v="4097"/>
    <n v="193954"/>
    <n v="63"/>
    <n v="45"/>
    <n v="45"/>
    <n v="4"/>
    <x v="1"/>
    <x v="1"/>
    <n v="7"/>
    <x v="0"/>
    <n v="268.54570940000002"/>
    <n v="0.26664398221785568"/>
    <n v="45"/>
    <m/>
    <m/>
  </r>
  <r>
    <n v="4098"/>
    <n v="110811"/>
    <n v="44"/>
    <n v="25"/>
    <n v="25"/>
    <n v="3"/>
    <x v="1"/>
    <x v="1"/>
    <n v="14"/>
    <x v="0"/>
    <n v="155.66529159999999"/>
    <n v="0.2667233041165985"/>
    <n v="25"/>
    <m/>
    <m/>
  </r>
  <r>
    <n v="4099"/>
    <n v="151577"/>
    <n v="58"/>
    <n v="39"/>
    <n v="39"/>
    <n v="2"/>
    <x v="0"/>
    <x v="1"/>
    <n v="1"/>
    <x v="0"/>
    <n v="349.26128610000001"/>
    <n v="0.26719576923391863"/>
    <n v="39"/>
    <m/>
    <m/>
  </r>
  <r>
    <n v="4100"/>
    <n v="100171"/>
    <n v="19"/>
    <n v="0"/>
    <n v="0"/>
    <n v="2"/>
    <x v="1"/>
    <x v="1"/>
    <n v="14"/>
    <x v="0"/>
    <n v="290.12929489999999"/>
    <n v="0.26734957707000651"/>
    <n v="0"/>
    <m/>
    <m/>
  </r>
  <r>
    <n v="4101"/>
    <n v="168024"/>
    <n v="60"/>
    <n v="39"/>
    <n v="39"/>
    <n v="2"/>
    <x v="1"/>
    <x v="1"/>
    <n v="7"/>
    <x v="0"/>
    <n v="109.5108721"/>
    <n v="0.26742364149478082"/>
    <n v="39"/>
    <m/>
    <m/>
  </r>
  <r>
    <n v="4102"/>
    <n v="128804"/>
    <n v="34"/>
    <n v="14"/>
    <n v="14"/>
    <n v="2"/>
    <x v="1"/>
    <x v="0"/>
    <n v="8"/>
    <x v="0"/>
    <n v="369.5443707"/>
    <n v="0.26744767491047616"/>
    <n v="14"/>
    <m/>
    <m/>
  </r>
  <r>
    <n v="4103"/>
    <n v="118922"/>
    <n v="64"/>
    <n v="46"/>
    <n v="46"/>
    <n v="3"/>
    <x v="0"/>
    <x v="1"/>
    <n v="6"/>
    <x v="0"/>
    <n v="39.073225049999998"/>
    <n v="0.26757033053739088"/>
    <n v="46"/>
    <m/>
    <m/>
  </r>
  <r>
    <n v="4104"/>
    <n v="190402"/>
    <n v="63"/>
    <n v="42"/>
    <n v="42"/>
    <n v="1"/>
    <x v="1"/>
    <x v="0"/>
    <n v="13"/>
    <x v="0"/>
    <n v="192.5154704"/>
    <n v="0.26772359656899491"/>
    <n v="42"/>
    <m/>
    <m/>
  </r>
  <r>
    <n v="4105"/>
    <n v="160510"/>
    <n v="47"/>
    <n v="30"/>
    <n v="30"/>
    <n v="1"/>
    <x v="1"/>
    <x v="1"/>
    <n v="6"/>
    <x v="0"/>
    <n v="329.63019259999999"/>
    <n v="0.26775275580198299"/>
    <n v="30"/>
    <m/>
    <m/>
  </r>
  <r>
    <n v="4106"/>
    <n v="126972"/>
    <n v="63"/>
    <n v="44"/>
    <n v="44"/>
    <n v="4"/>
    <x v="1"/>
    <x v="1"/>
    <n v="14"/>
    <x v="0"/>
    <n v="189.01052139999999"/>
    <n v="0.26777287973669028"/>
    <n v="44"/>
    <m/>
    <m/>
  </r>
  <r>
    <n v="4107"/>
    <n v="147112"/>
    <n v="18"/>
    <n v="0"/>
    <n v="0"/>
    <n v="2"/>
    <x v="0"/>
    <x v="1"/>
    <n v="10"/>
    <x v="1"/>
    <n v="590.73162209999998"/>
    <n v="0.2677983068738079"/>
    <n v="0"/>
    <m/>
    <m/>
  </r>
  <r>
    <n v="4108"/>
    <n v="121400"/>
    <n v="26"/>
    <n v="5"/>
    <n v="5"/>
    <n v="3"/>
    <x v="0"/>
    <x v="0"/>
    <n v="7"/>
    <x v="0"/>
    <n v="448.77668729999999"/>
    <n v="0.2678839160826767"/>
    <n v="5"/>
    <m/>
    <m/>
  </r>
  <r>
    <n v="4109"/>
    <n v="127839"/>
    <n v="44"/>
    <n v="27"/>
    <n v="27"/>
    <n v="3"/>
    <x v="1"/>
    <x v="0"/>
    <n v="3"/>
    <x v="1"/>
    <n v="641.05511130000002"/>
    <n v="0.26793635003230221"/>
    <n v="27"/>
    <m/>
    <m/>
  </r>
  <r>
    <n v="4110"/>
    <n v="165547"/>
    <n v="19"/>
    <n v="2"/>
    <n v="2"/>
    <n v="3"/>
    <x v="0"/>
    <x v="1"/>
    <n v="3"/>
    <x v="1"/>
    <n v="869.24256149999997"/>
    <n v="0.26799147149559388"/>
    <n v="2"/>
    <m/>
    <m/>
  </r>
  <r>
    <n v="4111"/>
    <n v="123554"/>
    <n v="70"/>
    <n v="53"/>
    <n v="53"/>
    <n v="3"/>
    <x v="1"/>
    <x v="1"/>
    <n v="10"/>
    <x v="0"/>
    <n v="301.5181844"/>
    <n v="0.26802113594697141"/>
    <n v="53"/>
    <m/>
    <m/>
  </r>
  <r>
    <n v="4112"/>
    <n v="188219"/>
    <n v="61"/>
    <n v="43"/>
    <n v="43"/>
    <n v="3"/>
    <x v="0"/>
    <x v="0"/>
    <n v="8"/>
    <x v="0"/>
    <n v="472.78585570000001"/>
    <n v="0.26804877455461407"/>
    <n v="43"/>
    <m/>
    <m/>
  </r>
  <r>
    <n v="4113"/>
    <n v="171367"/>
    <n v="50"/>
    <n v="30"/>
    <n v="30"/>
    <n v="3"/>
    <x v="0"/>
    <x v="1"/>
    <n v="10"/>
    <x v="0"/>
    <n v="353.04514449999999"/>
    <n v="0.26812781745114911"/>
    <n v="30"/>
    <m/>
    <m/>
  </r>
  <r>
    <n v="4114"/>
    <n v="170137"/>
    <n v="18"/>
    <n v="0"/>
    <n v="0"/>
    <n v="2"/>
    <x v="0"/>
    <x v="0"/>
    <n v="15"/>
    <x v="0"/>
    <n v="236.05493540000001"/>
    <n v="0.26815097726325765"/>
    <n v="0"/>
    <m/>
    <m/>
  </r>
  <r>
    <n v="4115"/>
    <n v="159368"/>
    <n v="19"/>
    <n v="1"/>
    <n v="1"/>
    <n v="2"/>
    <x v="1"/>
    <x v="1"/>
    <n v="9"/>
    <x v="0"/>
    <n v="369.0471847"/>
    <n v="0.26818136618702326"/>
    <n v="1"/>
    <m/>
    <m/>
  </r>
  <r>
    <n v="4116"/>
    <n v="180292"/>
    <n v="68"/>
    <n v="66.05909932446032"/>
    <m/>
    <n v="2"/>
    <x v="0"/>
    <x v="1"/>
    <n v="1"/>
    <x v="0"/>
    <n v="189.54754600000001"/>
    <n v="0.26823754707439851"/>
    <n v="23"/>
    <m/>
    <m/>
  </r>
  <r>
    <n v="4117"/>
    <n v="191205"/>
    <n v="55"/>
    <n v="53.05909932446032"/>
    <m/>
    <n v="2"/>
    <x v="0"/>
    <x v="1"/>
    <n v="14"/>
    <x v="0"/>
    <n v="312.33183750000001"/>
    <n v="0.26828244692792569"/>
    <n v="23"/>
    <m/>
    <m/>
  </r>
  <r>
    <n v="4118"/>
    <n v="125089"/>
    <n v="48"/>
    <n v="31"/>
    <n v="31"/>
    <n v="2"/>
    <x v="0"/>
    <x v="0"/>
    <n v="8"/>
    <x v="1"/>
    <n v="509.36668429999997"/>
    <n v="0.268300300104657"/>
    <n v="31"/>
    <m/>
    <m/>
  </r>
  <r>
    <n v="4119"/>
    <n v="150046"/>
    <n v="17"/>
    <n v="0"/>
    <n v="0"/>
    <n v="3"/>
    <x v="0"/>
    <x v="0"/>
    <n v="1"/>
    <x v="1"/>
    <n v="720.99941100000001"/>
    <n v="0.26841347226277401"/>
    <n v="0"/>
    <m/>
    <m/>
  </r>
  <r>
    <n v="4120"/>
    <n v="191657"/>
    <n v="114"/>
    <n v="0"/>
    <n v="0"/>
    <n v="3"/>
    <x v="1"/>
    <x v="0"/>
    <n v="10"/>
    <x v="0"/>
    <n v="475.83120580000002"/>
    <n v="0.26846606838220277"/>
    <n v="0"/>
    <m/>
    <m/>
  </r>
  <r>
    <n v="4121"/>
    <n v="137959"/>
    <n v="17"/>
    <n v="0"/>
    <n v="0"/>
    <n v="3"/>
    <x v="1"/>
    <x v="1"/>
    <n v="6"/>
    <x v="0"/>
    <n v="405.93925259999997"/>
    <n v="0.26848824492544843"/>
    <n v="0"/>
    <m/>
    <m/>
  </r>
  <r>
    <n v="4122"/>
    <n v="150233"/>
    <n v="18"/>
    <n v="0"/>
    <n v="0"/>
    <n v="4"/>
    <x v="1"/>
    <x v="1"/>
    <n v="11"/>
    <x v="0"/>
    <n v="121.95174040000001"/>
    <n v="0.26852091073216144"/>
    <n v="0"/>
    <m/>
    <m/>
  </r>
  <r>
    <n v="4123"/>
    <n v="174887"/>
    <n v="40"/>
    <n v="23"/>
    <n v="23"/>
    <n v="2"/>
    <x v="1"/>
    <x v="0"/>
    <n v="2"/>
    <x v="1"/>
    <n v="666.94325179999998"/>
    <n v="0.2685372765526236"/>
    <n v="23"/>
    <m/>
    <m/>
  </r>
  <r>
    <n v="4124"/>
    <n v="163121"/>
    <n v="50"/>
    <n v="32"/>
    <n v="32"/>
    <n v="2"/>
    <x v="1"/>
    <x v="0"/>
    <n v="5"/>
    <x v="0"/>
    <n v="483.40077760000003"/>
    <n v="0.26856198183313573"/>
    <n v="32"/>
    <m/>
    <m/>
  </r>
  <r>
    <n v="4125"/>
    <n v="121973"/>
    <n v="66"/>
    <n v="49"/>
    <n v="49"/>
    <n v="2"/>
    <x v="0"/>
    <x v="0"/>
    <n v="2"/>
    <x v="0"/>
    <n v="233.0582785"/>
    <n v="0.26858775166482551"/>
    <n v="49"/>
    <m/>
    <m/>
  </r>
  <r>
    <n v="4126"/>
    <n v="170780"/>
    <n v="38"/>
    <n v="18"/>
    <n v="18"/>
    <n v="2"/>
    <x v="1"/>
    <x v="0"/>
    <n v="9"/>
    <x v="0"/>
    <n v="384.39480079999998"/>
    <n v="0.2687228601414845"/>
    <n v="18"/>
    <m/>
    <m/>
  </r>
  <r>
    <n v="4127"/>
    <n v="124024"/>
    <n v="61"/>
    <n v="41"/>
    <n v="41"/>
    <n v="3"/>
    <x v="0"/>
    <x v="1"/>
    <n v="5"/>
    <x v="0"/>
    <n v="92.476829710000004"/>
    <n v="0.26886455829350153"/>
    <n v="41"/>
    <m/>
    <m/>
  </r>
  <r>
    <n v="4128"/>
    <n v="188105"/>
    <n v="58"/>
    <n v="39"/>
    <n v="39"/>
    <n v="2"/>
    <x v="0"/>
    <x v="0"/>
    <n v="13"/>
    <x v="0"/>
    <n v="182.96907870000001"/>
    <n v="0.26889924388767272"/>
    <n v="39"/>
    <m/>
    <m/>
  </r>
  <r>
    <n v="4129"/>
    <n v="178760"/>
    <n v="39"/>
    <n v="21"/>
    <n v="21"/>
    <n v="2"/>
    <x v="1"/>
    <x v="1"/>
    <n v="10"/>
    <x v="0"/>
    <n v="318.2124455"/>
    <n v="0.26895948554699556"/>
    <n v="21"/>
    <m/>
    <m/>
  </r>
  <r>
    <n v="4130"/>
    <n v="104120"/>
    <n v="69"/>
    <n v="48"/>
    <n v="48"/>
    <n v="3"/>
    <x v="1"/>
    <x v="1"/>
    <n v="15"/>
    <x v="0"/>
    <n v="123.1253857"/>
    <n v="0.26907373698830184"/>
    <n v="48"/>
    <m/>
    <m/>
  </r>
  <r>
    <n v="4131"/>
    <n v="121991"/>
    <n v="27"/>
    <n v="10"/>
    <n v="10"/>
    <n v="3"/>
    <x v="0"/>
    <x v="0"/>
    <n v="5"/>
    <x v="1"/>
    <n v="616.45756259999996"/>
    <n v="0.26913449678562362"/>
    <n v="10"/>
    <m/>
    <m/>
  </r>
  <r>
    <n v="4132"/>
    <n v="188702"/>
    <n v="18"/>
    <n v="0"/>
    <n v="0"/>
    <n v="3"/>
    <x v="1"/>
    <x v="1"/>
    <n v="13"/>
    <x v="0"/>
    <n v="190.64789149999999"/>
    <n v="0.26915003619325861"/>
    <n v="0"/>
    <m/>
    <m/>
  </r>
  <r>
    <n v="4133"/>
    <n v="199301"/>
    <n v="21"/>
    <n v="3"/>
    <n v="3"/>
    <n v="1"/>
    <x v="1"/>
    <x v="0"/>
    <n v="15"/>
    <x v="1"/>
    <n v="584.45847949999995"/>
    <n v="0.26915736822544012"/>
    <n v="3"/>
    <m/>
    <m/>
  </r>
  <r>
    <n v="4134"/>
    <n v="153275"/>
    <n v="38"/>
    <n v="19"/>
    <n v="19"/>
    <n v="3"/>
    <x v="0"/>
    <x v="0"/>
    <n v="6"/>
    <x v="0"/>
    <n v="397.93030090000002"/>
    <n v="0.2691618632108862"/>
    <n v="19"/>
    <m/>
    <m/>
  </r>
  <r>
    <n v="4135"/>
    <n v="185442"/>
    <n v="26"/>
    <n v="9"/>
    <n v="9"/>
    <n v="3"/>
    <x v="1"/>
    <x v="1"/>
    <n v="6"/>
    <x v="0"/>
    <n v="326.04532330000001"/>
    <n v="0.26917891726851395"/>
    <n v="9"/>
    <m/>
    <m/>
  </r>
  <r>
    <n v="4136"/>
    <n v="123629"/>
    <n v="33"/>
    <n v="15"/>
    <n v="15"/>
    <n v="2"/>
    <x v="0"/>
    <x v="0"/>
    <n v="13"/>
    <x v="0"/>
    <n v="270.34580419999998"/>
    <n v="0.2692374017224648"/>
    <n v="15"/>
    <m/>
    <m/>
  </r>
  <r>
    <n v="4137"/>
    <n v="159469"/>
    <n v="28"/>
    <n v="8"/>
    <n v="8"/>
    <n v="3"/>
    <x v="1"/>
    <x v="1"/>
    <n v="6"/>
    <x v="0"/>
    <n v="328.52050179999998"/>
    <n v="0.26927795036011526"/>
    <n v="8"/>
    <m/>
    <m/>
  </r>
  <r>
    <n v="4138"/>
    <n v="101681"/>
    <n v="68"/>
    <n v="51"/>
    <n v="51"/>
    <n v="2"/>
    <x v="0"/>
    <x v="0"/>
    <n v="3"/>
    <x v="0"/>
    <n v="91.199590139999998"/>
    <n v="0.26928002999058409"/>
    <n v="51"/>
    <m/>
    <m/>
  </r>
  <r>
    <n v="4139"/>
    <n v="130624"/>
    <n v="61"/>
    <n v="43"/>
    <n v="43"/>
    <n v="2"/>
    <x v="0"/>
    <x v="1"/>
    <n v="8"/>
    <x v="0"/>
    <n v="241.20895160000001"/>
    <n v="0.26935297983253792"/>
    <n v="43"/>
    <m/>
    <m/>
  </r>
  <r>
    <n v="4140"/>
    <n v="152793"/>
    <n v="52"/>
    <n v="34"/>
    <n v="34"/>
    <n v="3"/>
    <x v="1"/>
    <x v="0"/>
    <n v="3"/>
    <x v="0"/>
    <n v="459.63396590000002"/>
    <n v="0.26936485460950632"/>
    <n v="34"/>
    <m/>
    <m/>
  </r>
  <r>
    <n v="4141"/>
    <n v="112521"/>
    <n v="59"/>
    <n v="40"/>
    <n v="40"/>
    <n v="3"/>
    <x v="0"/>
    <x v="1"/>
    <n v="9"/>
    <x v="0"/>
    <n v="342.78729449999997"/>
    <n v="0.26943662861059559"/>
    <n v="40"/>
    <m/>
    <m/>
  </r>
  <r>
    <n v="4142"/>
    <n v="143519"/>
    <n v="60"/>
    <n v="43"/>
    <n v="43"/>
    <n v="3"/>
    <x v="0"/>
    <x v="0"/>
    <n v="2"/>
    <x v="0"/>
    <n v="86.020907890000004"/>
    <n v="0.26947829224019604"/>
    <n v="43"/>
    <m/>
    <m/>
  </r>
  <r>
    <n v="4143"/>
    <n v="161210"/>
    <n v="44"/>
    <n v="27"/>
    <n v="27"/>
    <n v="2"/>
    <x v="1"/>
    <x v="0"/>
    <n v="6"/>
    <x v="0"/>
    <n v="405.15589560000001"/>
    <n v="0.26956157539662096"/>
    <n v="27"/>
    <m/>
    <m/>
  </r>
  <r>
    <n v="4144"/>
    <n v="111528"/>
    <n v="17"/>
    <n v="0"/>
    <n v="0"/>
    <n v="2"/>
    <x v="1"/>
    <x v="1"/>
    <n v="13"/>
    <x v="0"/>
    <n v="258.91338239999999"/>
    <n v="0.2695757642018487"/>
    <n v="0"/>
    <m/>
    <m/>
  </r>
  <r>
    <n v="4145"/>
    <n v="128658"/>
    <n v="128"/>
    <n v="16"/>
    <n v="16"/>
    <n v="2"/>
    <x v="0"/>
    <x v="1"/>
    <n v="5"/>
    <x v="0"/>
    <n v="495.16816920000002"/>
    <n v="0.26962538349823417"/>
    <n v="16"/>
    <m/>
    <m/>
  </r>
  <r>
    <n v="4146"/>
    <n v="130749"/>
    <n v="67"/>
    <n v="48"/>
    <n v="48"/>
    <n v="3"/>
    <x v="1"/>
    <x v="0"/>
    <n v="15"/>
    <x v="0"/>
    <n v="218.3320804"/>
    <n v="0.26966087455234844"/>
    <n v="48"/>
    <m/>
    <m/>
  </r>
  <r>
    <n v="4147"/>
    <n v="181524"/>
    <n v="50"/>
    <n v="29"/>
    <n v="29"/>
    <n v="2"/>
    <x v="1"/>
    <x v="1"/>
    <n v="1"/>
    <x v="1"/>
    <n v="579.34654039999998"/>
    <n v="0.26970804575745222"/>
    <n v="29"/>
    <m/>
    <m/>
  </r>
  <r>
    <n v="4148"/>
    <n v="194078"/>
    <n v="42"/>
    <n v="24"/>
    <n v="24"/>
    <n v="4"/>
    <x v="1"/>
    <x v="0"/>
    <n v="8"/>
    <x v="0"/>
    <n v="394.35514840000002"/>
    <n v="0.26987500236076511"/>
    <n v="24"/>
    <m/>
    <m/>
  </r>
  <r>
    <n v="4149"/>
    <n v="163605"/>
    <n v="18"/>
    <n v="0"/>
    <n v="0"/>
    <n v="1"/>
    <x v="0"/>
    <x v="1"/>
    <n v="15"/>
    <x v="0"/>
    <n v="382.10352180000001"/>
    <n v="0.26992009379537496"/>
    <n v="0"/>
    <m/>
    <m/>
  </r>
  <r>
    <n v="4150"/>
    <n v="119436"/>
    <n v="32"/>
    <n v="13"/>
    <n v="13"/>
    <n v="2"/>
    <x v="1"/>
    <x v="1"/>
    <n v="10"/>
    <x v="0"/>
    <n v="336.21358370000002"/>
    <n v="0.26992330520267571"/>
    <n v="13"/>
    <m/>
    <m/>
  </r>
  <r>
    <n v="4151"/>
    <n v="121931"/>
    <n v="54"/>
    <n v="33"/>
    <n v="33"/>
    <n v="3"/>
    <x v="1"/>
    <x v="1"/>
    <n v="2"/>
    <x v="0"/>
    <n v="459.60792809999998"/>
    <n v="0.27017154186591064"/>
    <n v="33"/>
    <m/>
    <m/>
  </r>
  <r>
    <n v="4152"/>
    <n v="186245"/>
    <n v="17"/>
    <n v="0"/>
    <n v="0"/>
    <n v="1"/>
    <x v="0"/>
    <x v="1"/>
    <n v="14"/>
    <x v="0"/>
    <n v="256.3104419"/>
    <n v="0.27021699838871338"/>
    <n v="0"/>
    <m/>
    <m/>
  </r>
  <r>
    <n v="4153"/>
    <n v="135440"/>
    <n v="40"/>
    <n v="23"/>
    <n v="23"/>
    <n v="4"/>
    <x v="1"/>
    <x v="1"/>
    <n v="10"/>
    <x v="0"/>
    <n v="295.42461659999998"/>
    <n v="0.27024589959116596"/>
    <n v="23"/>
    <m/>
    <m/>
  </r>
  <r>
    <n v="4154"/>
    <n v="147705"/>
    <n v="65"/>
    <n v="48"/>
    <n v="48"/>
    <n v="2"/>
    <x v="1"/>
    <x v="1"/>
    <n v="7"/>
    <x v="0"/>
    <n v="148.8802465"/>
    <n v="0.27036030007555834"/>
    <n v="48"/>
    <m/>
    <m/>
  </r>
  <r>
    <n v="4155"/>
    <n v="171854"/>
    <n v="28"/>
    <n v="8"/>
    <n v="8"/>
    <n v="2"/>
    <x v="1"/>
    <x v="1"/>
    <n v="13"/>
    <x v="0"/>
    <n v="222.40280619999999"/>
    <n v="0.27037997822150783"/>
    <n v="8"/>
    <m/>
    <m/>
  </r>
  <r>
    <n v="4156"/>
    <n v="194164"/>
    <n v="56"/>
    <n v="36"/>
    <n v="36"/>
    <n v="2"/>
    <x v="1"/>
    <x v="0"/>
    <n v="8"/>
    <x v="0"/>
    <n v="409.53588250000001"/>
    <n v="0.2704103422077031"/>
    <n v="36"/>
    <m/>
    <m/>
  </r>
  <r>
    <n v="4157"/>
    <n v="123822"/>
    <n v="19"/>
    <n v="17.059099324460316"/>
    <m/>
    <n v="1"/>
    <x v="1"/>
    <x v="0"/>
    <n v="10"/>
    <x v="0"/>
    <n v="433.2087995"/>
    <n v="0.27056976749147232"/>
    <n v="23"/>
    <m/>
    <m/>
  </r>
  <r>
    <n v="4158"/>
    <n v="120726"/>
    <n v="1"/>
    <n v="8"/>
    <n v="8"/>
    <n v="3"/>
    <x v="0"/>
    <x v="1"/>
    <n v="6"/>
    <x v="1"/>
    <n v="660.7046752"/>
    <n v="0.27059138266774929"/>
    <n v="8"/>
    <m/>
    <m/>
  </r>
  <r>
    <n v="4159"/>
    <n v="101997"/>
    <n v="46"/>
    <n v="29"/>
    <n v="29"/>
    <n v="1"/>
    <x v="0"/>
    <x v="1"/>
    <n v="12"/>
    <x v="0"/>
    <n v="201.6782523"/>
    <n v="0.27059491771718491"/>
    <n v="29"/>
    <m/>
    <m/>
  </r>
  <r>
    <n v="4160"/>
    <n v="129584"/>
    <n v="36"/>
    <n v="18"/>
    <n v="18"/>
    <n v="1"/>
    <x v="1"/>
    <x v="0"/>
    <n v="9"/>
    <x v="0"/>
    <n v="391.51349249999998"/>
    <n v="0.27060635376488051"/>
    <n v="18"/>
    <m/>
    <m/>
  </r>
  <r>
    <n v="4161"/>
    <n v="189771"/>
    <n v="23"/>
    <n v="5"/>
    <n v="5"/>
    <n v="1"/>
    <x v="0"/>
    <x v="0"/>
    <n v="12"/>
    <x v="0"/>
    <n v="225.41075380000001"/>
    <n v="0.2706660659603557"/>
    <n v="5"/>
    <m/>
    <m/>
  </r>
  <r>
    <n v="4162"/>
    <n v="135180"/>
    <n v="63"/>
    <n v="42"/>
    <n v="42"/>
    <n v="4"/>
    <x v="0"/>
    <x v="1"/>
    <n v="10"/>
    <x v="0"/>
    <n v="139.16366650000001"/>
    <n v="0.27070516985830584"/>
    <n v="42"/>
    <m/>
    <m/>
  </r>
  <r>
    <n v="4163"/>
    <n v="169772"/>
    <n v="124"/>
    <n v="45"/>
    <n v="45"/>
    <n v="2"/>
    <x v="1"/>
    <x v="0"/>
    <n v="7"/>
    <x v="0"/>
    <n v="371.19171849999998"/>
    <n v="0.27071608833150185"/>
    <n v="45"/>
    <m/>
    <m/>
  </r>
  <r>
    <n v="4164"/>
    <n v="198932"/>
    <n v="22"/>
    <n v="5"/>
    <n v="5"/>
    <n v="4"/>
    <x v="0"/>
    <x v="1"/>
    <n v="13"/>
    <x v="0"/>
    <n v="409.77242180000002"/>
    <n v="0.27077927109435196"/>
    <n v="5"/>
    <m/>
    <m/>
  </r>
  <r>
    <n v="4165"/>
    <n v="119255"/>
    <n v="39"/>
    <n v="21"/>
    <n v="21"/>
    <n v="4"/>
    <x v="1"/>
    <x v="0"/>
    <n v="4"/>
    <x v="1"/>
    <n v="638.24350830000003"/>
    <n v="0.27081033103534502"/>
    <n v="21"/>
    <m/>
    <m/>
  </r>
  <r>
    <n v="4166"/>
    <n v="162718"/>
    <n v="62"/>
    <n v="45"/>
    <n v="45"/>
    <n v="3"/>
    <x v="0"/>
    <x v="0"/>
    <n v="5"/>
    <x v="0"/>
    <n v="73.445264570000006"/>
    <n v="0.27086451939139888"/>
    <n v="45"/>
    <m/>
    <m/>
  </r>
  <r>
    <n v="4167"/>
    <n v="133635"/>
    <n v="38"/>
    <n v="18"/>
    <n v="18"/>
    <n v="2"/>
    <x v="1"/>
    <x v="1"/>
    <n v="13"/>
    <x v="0"/>
    <n v="144.07381000000001"/>
    <n v="0.2709067365434813"/>
    <n v="18"/>
    <m/>
    <m/>
  </r>
  <r>
    <n v="4168"/>
    <n v="138762"/>
    <n v="17"/>
    <n v="0"/>
    <n v="0"/>
    <n v="3"/>
    <x v="0"/>
    <x v="1"/>
    <n v="15"/>
    <x v="1"/>
    <n v="515.42657799999995"/>
    <n v="0.27095986164407637"/>
    <n v="0"/>
    <m/>
    <m/>
  </r>
  <r>
    <n v="4169"/>
    <n v="187708"/>
    <n v="68"/>
    <n v="47"/>
    <n v="47"/>
    <n v="4"/>
    <x v="1"/>
    <x v="0"/>
    <n v="11"/>
    <x v="0"/>
    <n v="75.149138969999996"/>
    <n v="0.27099163479386112"/>
    <n v="47"/>
    <m/>
    <m/>
  </r>
  <r>
    <n v="4170"/>
    <n v="197934"/>
    <n v="70"/>
    <n v="49"/>
    <n v="49"/>
    <n v="3"/>
    <x v="1"/>
    <x v="0"/>
    <n v="0"/>
    <x v="1"/>
    <n v="505.30696560000001"/>
    <n v="0.27100828294300039"/>
    <n v="49"/>
    <m/>
    <m/>
  </r>
  <r>
    <n v="4171"/>
    <n v="147093"/>
    <n v="17"/>
    <n v="0"/>
    <n v="0"/>
    <n v="2"/>
    <x v="0"/>
    <x v="0"/>
    <n v="12"/>
    <x v="1"/>
    <n v="721.86710189999997"/>
    <n v="0.27101031907262352"/>
    <n v="0"/>
    <m/>
    <m/>
  </r>
  <r>
    <n v="4172"/>
    <n v="160393"/>
    <n v="35"/>
    <n v="15"/>
    <n v="15"/>
    <n v="4"/>
    <x v="0"/>
    <x v="1"/>
    <n v="2"/>
    <x v="1"/>
    <n v="732.13649959999998"/>
    <n v="0.27115712159443617"/>
    <n v="15"/>
    <m/>
    <m/>
  </r>
  <r>
    <n v="4173"/>
    <n v="195150"/>
    <n v="19"/>
    <n v="1"/>
    <n v="1"/>
    <n v="4"/>
    <x v="0"/>
    <x v="1"/>
    <n v="13"/>
    <x v="0"/>
    <n v="473.30816570000002"/>
    <n v="0.27125621881589157"/>
    <n v="1"/>
    <m/>
    <m/>
  </r>
  <r>
    <n v="4174"/>
    <n v="181684"/>
    <n v="60"/>
    <n v="40"/>
    <n v="40"/>
    <n v="4"/>
    <x v="1"/>
    <x v="1"/>
    <n v="9"/>
    <x v="0"/>
    <n v="240.4557744"/>
    <n v="0.27132377274145891"/>
    <n v="40"/>
    <m/>
    <m/>
  </r>
  <r>
    <n v="4175"/>
    <n v="180989"/>
    <n v="18"/>
    <n v="0"/>
    <n v="0"/>
    <n v="2"/>
    <x v="0"/>
    <x v="0"/>
    <n v="15"/>
    <x v="0"/>
    <n v="463.23905250000001"/>
    <n v="0.27152362029899735"/>
    <n v="0"/>
    <m/>
    <m/>
  </r>
  <r>
    <n v="4176"/>
    <n v="156405"/>
    <n v="66"/>
    <n v="47"/>
    <n v="47"/>
    <n v="4"/>
    <x v="0"/>
    <x v="0"/>
    <n v="3"/>
    <x v="0"/>
    <n v="323.90177590000002"/>
    <n v="0.27168453945367654"/>
    <n v="47"/>
    <m/>
    <m/>
  </r>
  <r>
    <n v="4177"/>
    <n v="192867"/>
    <n v="20"/>
    <n v="3"/>
    <n v="3"/>
    <n v="3"/>
    <x v="1"/>
    <x v="0"/>
    <n v="0"/>
    <x v="1"/>
    <n v="752.35333089999995"/>
    <n v="0.27173346302311885"/>
    <n v="3"/>
    <m/>
    <m/>
  </r>
  <r>
    <n v="4178"/>
    <n v="117984"/>
    <n v="23"/>
    <n v="4"/>
    <n v="4"/>
    <n v="4"/>
    <x v="0"/>
    <x v="0"/>
    <n v="7"/>
    <x v="1"/>
    <n v="782.70247270000004"/>
    <n v="0.27181657220566235"/>
    <n v="4"/>
    <m/>
    <m/>
  </r>
  <r>
    <n v="4179"/>
    <n v="140780"/>
    <n v="35"/>
    <n v="15"/>
    <n v="15"/>
    <n v="2"/>
    <x v="0"/>
    <x v="1"/>
    <n v="1"/>
    <x v="1"/>
    <n v="683.94671740000001"/>
    <n v="0.27191999620550467"/>
    <n v="15"/>
    <m/>
    <m/>
  </r>
  <r>
    <n v="4180"/>
    <n v="166839"/>
    <n v="60"/>
    <n v="39"/>
    <n v="39"/>
    <n v="3"/>
    <x v="1"/>
    <x v="1"/>
    <n v="14"/>
    <x v="0"/>
    <n v="77.934298209999994"/>
    <n v="0.27192370418546441"/>
    <n v="39"/>
    <m/>
    <m/>
  </r>
  <r>
    <n v="4181"/>
    <n v="135309"/>
    <n v="26"/>
    <n v="7"/>
    <n v="7"/>
    <n v="3"/>
    <x v="1"/>
    <x v="1"/>
    <n v="2"/>
    <x v="0"/>
    <n v="426.6371651"/>
    <n v="0.27200680147116152"/>
    <n v="7"/>
    <m/>
    <m/>
  </r>
  <r>
    <n v="4182"/>
    <n v="141246"/>
    <n v="47"/>
    <n v="28"/>
    <n v="28"/>
    <n v="4"/>
    <x v="0"/>
    <x v="1"/>
    <n v="1"/>
    <x v="0"/>
    <n v="452.94218069999999"/>
    <n v="0.27201296556404297"/>
    <n v="28"/>
    <m/>
    <m/>
  </r>
  <r>
    <n v="4183"/>
    <n v="105577"/>
    <n v="22"/>
    <n v="5"/>
    <n v="5"/>
    <n v="3"/>
    <x v="0"/>
    <x v="0"/>
    <n v="14"/>
    <x v="1"/>
    <n v="536.86868470000002"/>
    <n v="0.27209359982466841"/>
    <n v="5"/>
    <m/>
    <m/>
  </r>
  <r>
    <n v="4184"/>
    <n v="116313"/>
    <n v="38"/>
    <n v="17"/>
    <n v="17"/>
    <n v="1"/>
    <x v="1"/>
    <x v="0"/>
    <n v="6"/>
    <x v="0"/>
    <n v="425.19272239999998"/>
    <n v="0.2721590894191771"/>
    <n v="17"/>
    <m/>
    <m/>
  </r>
  <r>
    <n v="4185"/>
    <n v="150280"/>
    <n v="24"/>
    <n v="5"/>
    <n v="5"/>
    <n v="1"/>
    <x v="1"/>
    <x v="1"/>
    <n v="10"/>
    <x v="0"/>
    <n v="337.56166380000002"/>
    <n v="0.2723789302529751"/>
    <n v="5"/>
    <m/>
    <m/>
  </r>
  <r>
    <n v="4186"/>
    <n v="107598"/>
    <n v="37"/>
    <n v="16"/>
    <n v="16"/>
    <n v="3"/>
    <x v="1"/>
    <x v="0"/>
    <n v="12"/>
    <x v="0"/>
    <n v="196.14660069999999"/>
    <n v="0.27245282023583794"/>
    <n v="16"/>
    <m/>
    <m/>
  </r>
  <r>
    <n v="4187"/>
    <n v="153355"/>
    <n v="42"/>
    <n v="23"/>
    <n v="23"/>
    <n v="3"/>
    <x v="0"/>
    <x v="0"/>
    <n v="12"/>
    <x v="0"/>
    <n v="305.40039660000002"/>
    <n v="0.27253244415801758"/>
    <n v="23"/>
    <m/>
    <m/>
  </r>
  <r>
    <n v="4188"/>
    <n v="128643"/>
    <n v="34"/>
    <n v="32.05909932446032"/>
    <m/>
    <n v="3"/>
    <x v="0"/>
    <x v="0"/>
    <n v="14"/>
    <x v="0"/>
    <n v="353.05145449999998"/>
    <n v="0.27261369753928566"/>
    <n v="23"/>
    <m/>
    <m/>
  </r>
  <r>
    <n v="4189"/>
    <n v="160458"/>
    <n v="68"/>
    <n v="49"/>
    <n v="49"/>
    <n v="2"/>
    <x v="1"/>
    <x v="1"/>
    <n v="12"/>
    <x v="0"/>
    <n v="174.50144130000001"/>
    <n v="0.27282164344495818"/>
    <n v="49"/>
    <m/>
    <m/>
  </r>
  <r>
    <n v="4190"/>
    <n v="110246"/>
    <n v="37"/>
    <n v="17"/>
    <n v="17"/>
    <n v="1"/>
    <x v="0"/>
    <x v="1"/>
    <n v="6"/>
    <x v="0"/>
    <n v="370.32755100000003"/>
    <n v="0.2728305358359111"/>
    <n v="17"/>
    <m/>
    <m/>
  </r>
  <r>
    <n v="4191"/>
    <n v="163962"/>
    <n v="69"/>
    <n v="48"/>
    <n v="48"/>
    <n v="2"/>
    <x v="0"/>
    <x v="0"/>
    <n v="3"/>
    <x v="0"/>
    <n v="191.58727630000001"/>
    <n v="0.27310076224029523"/>
    <n v="48"/>
    <m/>
    <m/>
  </r>
  <r>
    <n v="4192"/>
    <n v="158096"/>
    <n v="69"/>
    <n v="49"/>
    <n v="49"/>
    <n v="3"/>
    <x v="0"/>
    <x v="0"/>
    <n v="8"/>
    <x v="0"/>
    <n v="316.68165879999998"/>
    <n v="0.27310529537486006"/>
    <n v="49"/>
    <m/>
    <m/>
  </r>
  <r>
    <n v="4193"/>
    <n v="193900"/>
    <n v="68"/>
    <n v="47"/>
    <n v="47"/>
    <n v="3"/>
    <x v="1"/>
    <x v="0"/>
    <n v="6"/>
    <x v="0"/>
    <n v="145.3831304"/>
    <n v="0.27313712199525775"/>
    <n v="47"/>
    <m/>
    <m/>
  </r>
  <r>
    <n v="4194"/>
    <n v="125388"/>
    <n v="51"/>
    <n v="34"/>
    <n v="34"/>
    <n v="4"/>
    <x v="0"/>
    <x v="0"/>
    <n v="0"/>
    <x v="1"/>
    <n v="574.90187430000003"/>
    <n v="0.27321637984674219"/>
    <n v="34"/>
    <m/>
    <m/>
  </r>
  <r>
    <n v="4195"/>
    <n v="112853"/>
    <n v="22"/>
    <n v="4"/>
    <n v="4"/>
    <n v="2"/>
    <x v="1"/>
    <x v="1"/>
    <n v="10"/>
    <x v="0"/>
    <n v="237.08468619999999"/>
    <n v="0.27333385723526349"/>
    <n v="4"/>
    <m/>
    <m/>
  </r>
  <r>
    <n v="4196"/>
    <n v="100956"/>
    <n v="21"/>
    <n v="4"/>
    <n v="4"/>
    <n v="3"/>
    <x v="1"/>
    <x v="1"/>
    <n v="7"/>
    <x v="0"/>
    <n v="426.00552629999999"/>
    <n v="0.27335211886761934"/>
    <n v="4"/>
    <m/>
    <m/>
  </r>
  <r>
    <n v="4197"/>
    <n v="114354"/>
    <n v="25"/>
    <n v="7"/>
    <n v="7"/>
    <n v="3"/>
    <x v="1"/>
    <x v="1"/>
    <n v="14"/>
    <x v="0"/>
    <n v="230.45482820000001"/>
    <n v="0.27336415410778214"/>
    <n v="7"/>
    <m/>
    <m/>
  </r>
  <r>
    <n v="4198"/>
    <n v="189659"/>
    <n v="25"/>
    <n v="7"/>
    <n v="7"/>
    <n v="3"/>
    <x v="1"/>
    <x v="0"/>
    <n v="0"/>
    <x v="1"/>
    <n v="602.71334769999999"/>
    <n v="0.27343885311391902"/>
    <n v="7"/>
    <m/>
    <m/>
  </r>
  <r>
    <n v="4199"/>
    <n v="191865"/>
    <n v="62"/>
    <n v="44"/>
    <n v="44"/>
    <n v="1"/>
    <x v="1"/>
    <x v="0"/>
    <n v="2"/>
    <x v="0"/>
    <n v="84.753661579999999"/>
    <n v="0.27350887674087909"/>
    <n v="44"/>
    <m/>
    <m/>
  </r>
  <r>
    <n v="4200"/>
    <n v="115174"/>
    <n v="69"/>
    <n v="48"/>
    <n v="48"/>
    <n v="4"/>
    <x v="0"/>
    <x v="1"/>
    <n v="4"/>
    <x v="0"/>
    <n v="258.17106319999999"/>
    <n v="0.27364150263180953"/>
    <n v="48"/>
    <m/>
    <m/>
  </r>
  <r>
    <n v="4201"/>
    <n v="163933"/>
    <n v="22"/>
    <n v="4"/>
    <n v="4"/>
    <n v="2"/>
    <x v="0"/>
    <x v="1"/>
    <n v="11"/>
    <x v="0"/>
    <n v="241.23581899999999"/>
    <n v="0.27366680917016706"/>
    <n v="4"/>
    <m/>
    <m/>
  </r>
  <r>
    <n v="4202"/>
    <n v="183005"/>
    <n v="54"/>
    <n v="35"/>
    <n v="35"/>
    <n v="4"/>
    <x v="0"/>
    <x v="0"/>
    <n v="3"/>
    <x v="1"/>
    <n v="627.44702659999996"/>
    <n v="0.27377894030265826"/>
    <n v="35"/>
    <m/>
    <m/>
  </r>
  <r>
    <n v="4203"/>
    <n v="100902"/>
    <n v="18"/>
    <n v="1"/>
    <n v="1"/>
    <n v="1"/>
    <x v="0"/>
    <x v="0"/>
    <n v="9"/>
    <x v="1"/>
    <n v="802.01799570000003"/>
    <n v="0.27388594041348979"/>
    <n v="1"/>
    <m/>
    <m/>
  </r>
  <r>
    <n v="4204"/>
    <n v="145475"/>
    <n v="63"/>
    <n v="43"/>
    <n v="43"/>
    <n v="4"/>
    <x v="1"/>
    <x v="0"/>
    <n v="10"/>
    <x v="0"/>
    <n v="214.4701092"/>
    <n v="0.27391895892719997"/>
    <n v="43"/>
    <m/>
    <m/>
  </r>
  <r>
    <n v="4205"/>
    <n v="168016"/>
    <n v="50"/>
    <n v="33"/>
    <n v="33"/>
    <n v="4"/>
    <x v="0"/>
    <x v="1"/>
    <n v="11"/>
    <x v="0"/>
    <n v="350.81484879999999"/>
    <n v="0.27396034503440225"/>
    <n v="33"/>
    <m/>
    <m/>
  </r>
  <r>
    <n v="4206"/>
    <n v="178033"/>
    <n v="65"/>
    <n v="46"/>
    <n v="46"/>
    <n v="3"/>
    <x v="1"/>
    <x v="0"/>
    <n v="4"/>
    <x v="0"/>
    <n v="90.289085099999994"/>
    <n v="0.27409403993594816"/>
    <n v="46"/>
    <m/>
    <m/>
  </r>
  <r>
    <n v="4207"/>
    <n v="106286"/>
    <n v="59"/>
    <n v="38"/>
    <n v="38"/>
    <n v="4"/>
    <x v="1"/>
    <x v="1"/>
    <n v="1"/>
    <x v="1"/>
    <n v="600.95939220000002"/>
    <n v="0.2741237705659858"/>
    <n v="38"/>
    <m/>
    <m/>
  </r>
  <r>
    <n v="4208"/>
    <n v="146055"/>
    <n v="54"/>
    <n v="34"/>
    <n v="34"/>
    <n v="4"/>
    <x v="0"/>
    <x v="0"/>
    <n v="11"/>
    <x v="0"/>
    <n v="221.92931609999999"/>
    <n v="0.27414299468418868"/>
    <n v="34"/>
    <m/>
    <m/>
  </r>
  <r>
    <n v="4209"/>
    <n v="173616"/>
    <n v="19"/>
    <n v="0"/>
    <n v="0"/>
    <n v="4"/>
    <x v="0"/>
    <x v="0"/>
    <n v="14"/>
    <x v="0"/>
    <n v="329.5090874"/>
    <n v="0.27417762124556988"/>
    <n v="0"/>
    <m/>
    <m/>
  </r>
  <r>
    <n v="4210"/>
    <n v="113449"/>
    <n v="46"/>
    <n v="25"/>
    <n v="25"/>
    <n v="3"/>
    <x v="0"/>
    <x v="0"/>
    <n v="14"/>
    <x v="0"/>
    <n v="408.06521220000002"/>
    <n v="0.27446827742032309"/>
    <n v="25"/>
    <m/>
    <m/>
  </r>
  <r>
    <n v="4211"/>
    <n v="122013"/>
    <n v="121"/>
    <n v="4"/>
    <n v="4"/>
    <n v="2"/>
    <x v="0"/>
    <x v="0"/>
    <n v="14"/>
    <x v="1"/>
    <n v="1029.2608130000001"/>
    <n v="0.27476275471200517"/>
    <n v="4"/>
    <m/>
    <m/>
  </r>
  <r>
    <n v="4212"/>
    <n v="186725"/>
    <n v="64"/>
    <n v="62.05909932446032"/>
    <m/>
    <n v="3"/>
    <x v="0"/>
    <x v="0"/>
    <n v="1"/>
    <x v="0"/>
    <n v="44.460681649999998"/>
    <n v="0.27478642987624802"/>
    <n v="23"/>
    <m/>
    <m/>
  </r>
  <r>
    <n v="4213"/>
    <n v="150611"/>
    <n v="3"/>
    <n v="45"/>
    <n v="45"/>
    <n v="4"/>
    <x v="1"/>
    <x v="1"/>
    <n v="8"/>
    <x v="0"/>
    <n v="245.55773300000001"/>
    <n v="0.27485624594008728"/>
    <n v="45"/>
    <m/>
    <m/>
  </r>
  <r>
    <n v="4214"/>
    <n v="127398"/>
    <n v="69"/>
    <n v="50"/>
    <n v="50"/>
    <n v="3"/>
    <x v="0"/>
    <x v="1"/>
    <n v="11"/>
    <x v="0"/>
    <n v="73.208656419999997"/>
    <n v="0.27485890427727566"/>
    <n v="50"/>
    <m/>
    <m/>
  </r>
  <r>
    <n v="4215"/>
    <n v="153614"/>
    <n v="68"/>
    <n v="66.05909932446032"/>
    <m/>
    <n v="3"/>
    <x v="1"/>
    <x v="1"/>
    <n v="4"/>
    <x v="0"/>
    <n v="147.4983244"/>
    <n v="0.27490497698058569"/>
    <n v="23"/>
    <m/>
    <m/>
  </r>
  <r>
    <n v="4216"/>
    <n v="121790"/>
    <n v="69"/>
    <n v="51"/>
    <n v="51"/>
    <n v="2"/>
    <x v="1"/>
    <x v="1"/>
    <n v="4"/>
    <x v="0"/>
    <n v="156.703677"/>
    <n v="0.27502179560880724"/>
    <n v="51"/>
    <m/>
    <m/>
  </r>
  <r>
    <n v="4217"/>
    <n v="171500"/>
    <n v="28"/>
    <n v="8"/>
    <n v="8"/>
    <n v="2"/>
    <x v="0"/>
    <x v="1"/>
    <n v="9"/>
    <x v="0"/>
    <n v="377.20636949999999"/>
    <n v="0.27517970293911753"/>
    <n v="8"/>
    <m/>
    <m/>
  </r>
  <r>
    <n v="4218"/>
    <n v="133742"/>
    <n v="19"/>
    <n v="0"/>
    <n v="0"/>
    <n v="2"/>
    <x v="1"/>
    <x v="1"/>
    <n v="12"/>
    <x v="0"/>
    <n v="338.22752800000001"/>
    <n v="0.27526964752591476"/>
    <n v="0"/>
    <m/>
    <m/>
  </r>
  <r>
    <n v="4219"/>
    <n v="145763"/>
    <n v="23"/>
    <n v="4"/>
    <n v="4"/>
    <n v="1"/>
    <x v="0"/>
    <x v="1"/>
    <n v="14"/>
    <x v="0"/>
    <n v="360.06863879999997"/>
    <n v="0.27527248965000395"/>
    <n v="4"/>
    <m/>
    <m/>
  </r>
  <r>
    <n v="4220"/>
    <n v="159582"/>
    <n v="55"/>
    <n v="34"/>
    <n v="34"/>
    <n v="3"/>
    <x v="1"/>
    <x v="0"/>
    <n v="5"/>
    <x v="1"/>
    <n v="742.88163310000004"/>
    <n v="0.2753096796118627"/>
    <n v="34"/>
    <m/>
    <m/>
  </r>
  <r>
    <n v="4221"/>
    <n v="134192"/>
    <n v="20"/>
    <n v="2"/>
    <n v="2"/>
    <n v="2"/>
    <x v="0"/>
    <x v="0"/>
    <n v="6"/>
    <x v="1"/>
    <n v="751.1068831"/>
    <n v="0.27534300062328509"/>
    <n v="2"/>
    <m/>
    <m/>
  </r>
  <r>
    <n v="4222"/>
    <n v="104126"/>
    <n v="44"/>
    <n v="23"/>
    <n v="23"/>
    <n v="2"/>
    <x v="1"/>
    <x v="1"/>
    <n v="13"/>
    <x v="0"/>
    <n v="279.40713190000002"/>
    <n v="0.27553107865283943"/>
    <n v="23"/>
    <m/>
    <m/>
  </r>
  <r>
    <n v="4223"/>
    <n v="193862"/>
    <n v="111"/>
    <n v="19"/>
    <n v="19"/>
    <n v="1"/>
    <x v="1"/>
    <x v="1"/>
    <n v="1"/>
    <x v="0"/>
    <n v="360.75191949999999"/>
    <n v="0.27553792484603268"/>
    <n v="19"/>
    <m/>
    <m/>
  </r>
  <r>
    <n v="4224"/>
    <n v="136055"/>
    <n v="63"/>
    <n v="44"/>
    <n v="44"/>
    <n v="4"/>
    <x v="0"/>
    <x v="0"/>
    <n v="2"/>
    <x v="0"/>
    <n v="146.88413180000001"/>
    <n v="0.27555989834672312"/>
    <n v="44"/>
    <m/>
    <m/>
  </r>
  <r>
    <n v="4225"/>
    <n v="196074"/>
    <n v="20"/>
    <n v="3"/>
    <n v="3"/>
    <n v="4"/>
    <x v="1"/>
    <x v="0"/>
    <n v="14"/>
    <x v="1"/>
    <n v="729.98724379999999"/>
    <n v="0.27564307743812899"/>
    <n v="3"/>
    <m/>
    <m/>
  </r>
  <r>
    <n v="4226"/>
    <n v="135228"/>
    <n v="19"/>
    <n v="0"/>
    <n v="0"/>
    <n v="3"/>
    <x v="0"/>
    <x v="0"/>
    <n v="10"/>
    <x v="1"/>
    <n v="972.47449630000006"/>
    <n v="0.27565217819465238"/>
    <n v="0"/>
    <m/>
    <m/>
  </r>
  <r>
    <n v="4227"/>
    <n v="193787"/>
    <n v="31"/>
    <n v="11"/>
    <n v="11"/>
    <n v="2"/>
    <x v="1"/>
    <x v="1"/>
    <n v="0"/>
    <x v="1"/>
    <n v="596.72702579999998"/>
    <n v="0.27567273994511909"/>
    <n v="11"/>
    <m/>
    <m/>
  </r>
  <r>
    <n v="4228"/>
    <n v="199665"/>
    <n v="22"/>
    <n v="5"/>
    <n v="5"/>
    <n v="2"/>
    <x v="0"/>
    <x v="0"/>
    <n v="15"/>
    <x v="0"/>
    <n v="296.17184859999998"/>
    <n v="0.27567860680278478"/>
    <n v="5"/>
    <m/>
    <m/>
  </r>
  <r>
    <n v="4229"/>
    <n v="176376"/>
    <n v="67"/>
    <n v="49"/>
    <n v="49"/>
    <n v="3"/>
    <x v="0"/>
    <x v="1"/>
    <n v="4"/>
    <x v="0"/>
    <n v="124.4855245"/>
    <n v="0.27582171862951987"/>
    <n v="49"/>
    <m/>
    <m/>
  </r>
  <r>
    <n v="4230"/>
    <n v="177247"/>
    <n v="40"/>
    <n v="19"/>
    <n v="19"/>
    <n v="1"/>
    <x v="1"/>
    <x v="1"/>
    <n v="8"/>
    <x v="0"/>
    <n v="358.59756429999999"/>
    <n v="0.27588614394133582"/>
    <n v="19"/>
    <m/>
    <m/>
  </r>
  <r>
    <n v="4231"/>
    <n v="165073"/>
    <n v="52"/>
    <n v="31"/>
    <n v="31"/>
    <n v="4"/>
    <x v="1"/>
    <x v="1"/>
    <n v="12"/>
    <x v="0"/>
    <n v="116.6594267"/>
    <n v="0.27589496494464583"/>
    <n v="31"/>
    <m/>
    <m/>
  </r>
  <r>
    <n v="4232"/>
    <n v="141795"/>
    <n v="46"/>
    <n v="29"/>
    <n v="29"/>
    <n v="4"/>
    <x v="1"/>
    <x v="0"/>
    <n v="6"/>
    <x v="0"/>
    <n v="431.09931169999999"/>
    <n v="0.27591845395559733"/>
    <n v="29"/>
    <m/>
    <m/>
  </r>
  <r>
    <n v="4233"/>
    <n v="152669"/>
    <n v="54"/>
    <n v="36"/>
    <n v="36"/>
    <n v="3"/>
    <x v="0"/>
    <x v="1"/>
    <n v="8"/>
    <x v="0"/>
    <n v="401.84014939999997"/>
    <n v="0.27592880445205392"/>
    <n v="36"/>
    <m/>
    <m/>
  </r>
  <r>
    <n v="4234"/>
    <n v="191767"/>
    <n v="69"/>
    <n v="49"/>
    <n v="49"/>
    <n v="2"/>
    <x v="0"/>
    <x v="0"/>
    <n v="0"/>
    <x v="0"/>
    <n v="139.04573300000001"/>
    <n v="0.2760429548683826"/>
    <n v="49"/>
    <m/>
    <m/>
  </r>
  <r>
    <n v="4235"/>
    <n v="141018"/>
    <n v="56"/>
    <n v="35"/>
    <n v="35"/>
    <n v="2"/>
    <x v="1"/>
    <x v="1"/>
    <n v="10"/>
    <x v="0"/>
    <n v="304.31492259999999"/>
    <n v="0.27615690319719122"/>
    <n v="35"/>
    <m/>
    <m/>
  </r>
  <r>
    <n v="4236"/>
    <n v="143187"/>
    <n v="36"/>
    <n v="18"/>
    <n v="18"/>
    <n v="2"/>
    <x v="0"/>
    <x v="1"/>
    <n v="2"/>
    <x v="0"/>
    <n v="406.7601439"/>
    <n v="0.27616123760954214"/>
    <n v="18"/>
    <m/>
    <m/>
  </r>
  <r>
    <n v="4237"/>
    <n v="127853"/>
    <n v="42"/>
    <n v="21"/>
    <n v="21"/>
    <n v="1"/>
    <x v="0"/>
    <x v="0"/>
    <n v="11"/>
    <x v="0"/>
    <n v="368.9411753"/>
    <n v="0.27649819208395909"/>
    <n v="21"/>
    <m/>
    <m/>
  </r>
  <r>
    <n v="4238"/>
    <n v="173290"/>
    <n v="68"/>
    <n v="50"/>
    <n v="50"/>
    <n v="2"/>
    <x v="0"/>
    <x v="0"/>
    <n v="10"/>
    <x v="0"/>
    <n v="45.391861779999999"/>
    <n v="0.27650247751807022"/>
    <n v="50"/>
    <m/>
    <m/>
  </r>
  <r>
    <n v="4239"/>
    <n v="139453"/>
    <n v="69"/>
    <n v="51"/>
    <n v="51"/>
    <n v="1"/>
    <x v="0"/>
    <x v="0"/>
    <n v="4"/>
    <x v="0"/>
    <n v="228.5962068"/>
    <n v="0.27650888769744764"/>
    <n v="51"/>
    <m/>
    <m/>
  </r>
  <r>
    <n v="4240"/>
    <n v="170905"/>
    <n v="59"/>
    <n v="38"/>
    <n v="38"/>
    <n v="2"/>
    <x v="0"/>
    <x v="0"/>
    <n v="12"/>
    <x v="0"/>
    <n v="494.46516200000002"/>
    <n v="0.27654398962282889"/>
    <n v="38"/>
    <m/>
    <m/>
  </r>
  <r>
    <n v="4241"/>
    <n v="163073"/>
    <n v="24"/>
    <n v="7"/>
    <n v="7"/>
    <n v="3"/>
    <x v="1"/>
    <x v="0"/>
    <n v="15"/>
    <x v="0"/>
    <n v="357.88389949999998"/>
    <n v="0.27662088862042722"/>
    <n v="7"/>
    <m/>
    <m/>
  </r>
  <r>
    <n v="4242"/>
    <n v="150886"/>
    <n v="126"/>
    <n v="45"/>
    <n v="45"/>
    <n v="2"/>
    <x v="0"/>
    <x v="1"/>
    <n v="9"/>
    <x v="0"/>
    <n v="244.1756341"/>
    <n v="0.2767191572581964"/>
    <n v="45"/>
    <m/>
    <m/>
  </r>
  <r>
    <n v="4243"/>
    <n v="176788"/>
    <n v="18"/>
    <n v="0"/>
    <n v="0"/>
    <n v="4"/>
    <x v="1"/>
    <x v="0"/>
    <n v="1"/>
    <x v="1"/>
    <n v="1314.475359"/>
    <n v="0.27679660999561428"/>
    <n v="0"/>
    <m/>
    <m/>
  </r>
  <r>
    <n v="4244"/>
    <n v="187253"/>
    <n v="21"/>
    <n v="2"/>
    <n v="2"/>
    <n v="1"/>
    <x v="1"/>
    <x v="1"/>
    <n v="13"/>
    <x v="0"/>
    <n v="183.0600479"/>
    <n v="0.27698200360523617"/>
    <n v="2"/>
    <m/>
    <m/>
  </r>
  <r>
    <n v="4245"/>
    <n v="151864"/>
    <n v="23"/>
    <n v="4"/>
    <n v="4"/>
    <n v="3"/>
    <x v="1"/>
    <x v="0"/>
    <n v="15"/>
    <x v="1"/>
    <n v="588.73098489999995"/>
    <n v="0.27699571084552654"/>
    <n v="4"/>
    <m/>
    <m/>
  </r>
  <r>
    <n v="4246"/>
    <n v="162636"/>
    <n v="17"/>
    <n v="0"/>
    <n v="0"/>
    <n v="2"/>
    <x v="0"/>
    <x v="1"/>
    <n v="15"/>
    <x v="0"/>
    <n v="421.52767720000003"/>
    <n v="0.27699729010310925"/>
    <n v="0"/>
    <m/>
    <m/>
  </r>
  <r>
    <n v="4247"/>
    <n v="172312"/>
    <n v="16"/>
    <n v="0"/>
    <n v="0"/>
    <n v="2"/>
    <x v="1"/>
    <x v="1"/>
    <n v="13"/>
    <x v="0"/>
    <n v="249.41983909999999"/>
    <n v="0.2770101267852022"/>
    <n v="0"/>
    <m/>
    <m/>
  </r>
  <r>
    <n v="4248"/>
    <n v="151511"/>
    <n v="56"/>
    <n v="37"/>
    <n v="37"/>
    <n v="2"/>
    <x v="0"/>
    <x v="0"/>
    <n v="7"/>
    <x v="0"/>
    <n v="461.56708229999998"/>
    <n v="0.27706237737178996"/>
    <n v="37"/>
    <m/>
    <m/>
  </r>
  <r>
    <n v="4249"/>
    <n v="169635"/>
    <n v="36"/>
    <n v="15"/>
    <n v="15"/>
    <n v="3"/>
    <x v="0"/>
    <x v="0"/>
    <n v="15"/>
    <x v="0"/>
    <n v="382.06094480000002"/>
    <n v="0.27706369522812291"/>
    <n v="15"/>
    <m/>
    <m/>
  </r>
  <r>
    <n v="4250"/>
    <n v="163130"/>
    <n v="30"/>
    <n v="13"/>
    <n v="13"/>
    <n v="2"/>
    <x v="0"/>
    <x v="0"/>
    <n v="6"/>
    <x v="0"/>
    <n v="457.35640719999998"/>
    <n v="0.2770920988801665"/>
    <n v="13"/>
    <m/>
    <m/>
  </r>
  <r>
    <n v="4251"/>
    <n v="191968"/>
    <n v="47"/>
    <n v="26"/>
    <n v="26"/>
    <n v="2"/>
    <x v="1"/>
    <x v="1"/>
    <n v="6"/>
    <x v="0"/>
    <n v="297.56404930000002"/>
    <n v="0.27714717737183248"/>
    <n v="26"/>
    <m/>
    <m/>
  </r>
  <r>
    <n v="4252"/>
    <n v="115630"/>
    <n v="21"/>
    <n v="3"/>
    <n v="3"/>
    <n v="4"/>
    <x v="0"/>
    <x v="1"/>
    <n v="12"/>
    <x v="0"/>
    <n v="302.91046699999998"/>
    <n v="0.27718008480721001"/>
    <n v="3"/>
    <m/>
    <m/>
  </r>
  <r>
    <n v="4253"/>
    <n v="162354"/>
    <n v="17"/>
    <n v="0"/>
    <n v="0"/>
    <n v="2"/>
    <x v="1"/>
    <x v="1"/>
    <n v="11"/>
    <x v="0"/>
    <n v="255.5687642"/>
    <n v="0.27728282792130421"/>
    <n v="0"/>
    <m/>
    <m/>
  </r>
  <r>
    <n v="4254"/>
    <n v="193882"/>
    <n v="5"/>
    <n v="43"/>
    <n v="43"/>
    <n v="3"/>
    <x v="1"/>
    <x v="1"/>
    <n v="10"/>
    <x v="0"/>
    <n v="350.277242"/>
    <n v="0.27732932923546583"/>
    <n v="43"/>
    <m/>
    <m/>
  </r>
  <r>
    <n v="4255"/>
    <n v="192062"/>
    <n v="42"/>
    <n v="25"/>
    <n v="25"/>
    <n v="1"/>
    <x v="1"/>
    <x v="1"/>
    <n v="6"/>
    <x v="0"/>
    <n v="376.90256249999999"/>
    <n v="0.27735841229260505"/>
    <n v="25"/>
    <m/>
    <m/>
  </r>
  <r>
    <n v="4256"/>
    <n v="144597"/>
    <n v="16"/>
    <n v="0"/>
    <n v="0"/>
    <n v="2"/>
    <x v="0"/>
    <x v="1"/>
    <n v="12"/>
    <x v="0"/>
    <n v="414.57093680000003"/>
    <n v="0.27738672770095751"/>
    <n v="0"/>
    <m/>
    <m/>
  </r>
  <r>
    <n v="4257"/>
    <n v="181851"/>
    <n v="21"/>
    <n v="2"/>
    <n v="2"/>
    <n v="2"/>
    <x v="1"/>
    <x v="0"/>
    <n v="9"/>
    <x v="1"/>
    <n v="614.78461540000001"/>
    <n v="0.27747879818169996"/>
    <n v="2"/>
    <m/>
    <m/>
  </r>
  <r>
    <n v="4258"/>
    <n v="195553"/>
    <n v="35"/>
    <n v="16"/>
    <n v="16"/>
    <n v="2"/>
    <x v="0"/>
    <x v="1"/>
    <n v="8"/>
    <x v="0"/>
    <n v="349.9969519"/>
    <n v="0.27767951501123"/>
    <n v="16"/>
    <m/>
    <m/>
  </r>
  <r>
    <n v="4259"/>
    <n v="199600"/>
    <n v="60"/>
    <n v="43"/>
    <n v="43"/>
    <n v="3"/>
    <x v="1"/>
    <x v="1"/>
    <n v="1"/>
    <x v="0"/>
    <n v="122.56699279999999"/>
    <n v="0.27767991179642426"/>
    <n v="43"/>
    <m/>
    <m/>
  </r>
  <r>
    <n v="4260"/>
    <n v="159016"/>
    <n v="65"/>
    <n v="48"/>
    <n v="48"/>
    <n v="3"/>
    <x v="0"/>
    <x v="1"/>
    <n v="8"/>
    <x v="0"/>
    <n v="149.3061342"/>
    <n v="0.27776584064761189"/>
    <n v="48"/>
    <m/>
    <m/>
  </r>
  <r>
    <n v="4261"/>
    <n v="144036"/>
    <n v="28"/>
    <n v="7"/>
    <n v="7"/>
    <n v="2"/>
    <x v="1"/>
    <x v="1"/>
    <n v="9"/>
    <x v="0"/>
    <n v="315.10656519999998"/>
    <n v="0.27798061301457511"/>
    <n v="7"/>
    <m/>
    <m/>
  </r>
  <r>
    <n v="4262"/>
    <n v="134674"/>
    <n v="21"/>
    <n v="2"/>
    <n v="2"/>
    <n v="2"/>
    <x v="1"/>
    <x v="0"/>
    <n v="10"/>
    <x v="1"/>
    <n v="741.65001840000002"/>
    <n v="0.27804499697704899"/>
    <n v="2"/>
    <m/>
    <m/>
  </r>
  <r>
    <n v="4263"/>
    <n v="174405"/>
    <n v="67"/>
    <n v="48"/>
    <n v="48"/>
    <n v="1"/>
    <x v="1"/>
    <x v="0"/>
    <n v="2"/>
    <x v="0"/>
    <n v="280.98482139999999"/>
    <n v="0.27818623597867054"/>
    <n v="48"/>
    <m/>
    <m/>
  </r>
  <r>
    <n v="4264"/>
    <n v="132734"/>
    <n v="33"/>
    <n v="15"/>
    <n v="15"/>
    <n v="3"/>
    <x v="1"/>
    <x v="1"/>
    <n v="1"/>
    <x v="0"/>
    <n v="339.8535018"/>
    <n v="0.27819200270146383"/>
    <n v="15"/>
    <m/>
    <m/>
  </r>
  <r>
    <n v="4265"/>
    <n v="166897"/>
    <n v="67"/>
    <n v="65.05909932446032"/>
    <m/>
    <n v="1"/>
    <x v="0"/>
    <x v="0"/>
    <n v="3"/>
    <x v="0"/>
    <n v="414.25609050000003"/>
    <n v="0.2782306016621825"/>
    <n v="23"/>
    <m/>
    <m/>
  </r>
  <r>
    <n v="4266"/>
    <n v="171425"/>
    <n v="26"/>
    <n v="6"/>
    <n v="6"/>
    <n v="2"/>
    <x v="1"/>
    <x v="0"/>
    <n v="0"/>
    <x v="1"/>
    <n v="521.42516909999995"/>
    <n v="0.27829735807547229"/>
    <n v="6"/>
    <m/>
    <m/>
  </r>
  <r>
    <n v="4267"/>
    <n v="122111"/>
    <n v="67"/>
    <n v="49"/>
    <n v="49"/>
    <n v="3"/>
    <x v="1"/>
    <x v="1"/>
    <n v="6"/>
    <x v="0"/>
    <n v="135.34216079999999"/>
    <n v="0.27843010584821359"/>
    <n v="49"/>
    <m/>
    <m/>
  </r>
  <r>
    <n v="4268"/>
    <n v="129905"/>
    <n v="51"/>
    <n v="31"/>
    <n v="31"/>
    <n v="2"/>
    <x v="1"/>
    <x v="1"/>
    <n v="0"/>
    <x v="1"/>
    <n v="535.92491640000003"/>
    <n v="0.27843791473157919"/>
    <n v="31"/>
    <m/>
    <m/>
  </r>
  <r>
    <n v="4269"/>
    <n v="150090"/>
    <n v="28"/>
    <n v="9"/>
    <n v="9"/>
    <n v="4"/>
    <x v="1"/>
    <x v="0"/>
    <n v="3"/>
    <x v="1"/>
    <n v="583.1287926"/>
    <n v="0.27846392909415429"/>
    <n v="9"/>
    <m/>
    <m/>
  </r>
  <r>
    <n v="4270"/>
    <n v="168033"/>
    <n v="64"/>
    <n v="46"/>
    <n v="46"/>
    <n v="3"/>
    <x v="0"/>
    <x v="1"/>
    <n v="8"/>
    <x v="0"/>
    <n v="44.297724899999999"/>
    <n v="0.27847240845107624"/>
    <n v="46"/>
    <m/>
    <m/>
  </r>
  <r>
    <n v="4271"/>
    <n v="141607"/>
    <n v="21"/>
    <n v="2"/>
    <n v="2"/>
    <n v="3"/>
    <x v="0"/>
    <x v="0"/>
    <n v="15"/>
    <x v="0"/>
    <n v="470.40196040000001"/>
    <n v="0.27848760521708005"/>
    <n v="2"/>
    <m/>
    <m/>
  </r>
  <r>
    <n v="4272"/>
    <n v="101926"/>
    <n v="52"/>
    <n v="35"/>
    <n v="35"/>
    <n v="2"/>
    <x v="1"/>
    <x v="0"/>
    <n v="13"/>
    <x v="0"/>
    <n v="330.17390260000002"/>
    <n v="0.27849931522910443"/>
    <n v="35"/>
    <m/>
    <m/>
  </r>
  <r>
    <n v="4273"/>
    <n v="137629"/>
    <n v="20"/>
    <n v="2"/>
    <n v="2"/>
    <n v="1"/>
    <x v="0"/>
    <x v="1"/>
    <n v="13"/>
    <x v="0"/>
    <n v="250.04830340000001"/>
    <n v="0.27850607128393146"/>
    <n v="2"/>
    <m/>
    <m/>
  </r>
  <r>
    <n v="4274"/>
    <n v="136023"/>
    <n v="24"/>
    <n v="6"/>
    <n v="6"/>
    <n v="3"/>
    <x v="0"/>
    <x v="0"/>
    <n v="14"/>
    <x v="0"/>
    <n v="410.70311709999999"/>
    <n v="0.27864741978043572"/>
    <n v="6"/>
    <m/>
    <m/>
  </r>
  <r>
    <n v="4275"/>
    <n v="129020"/>
    <n v="53"/>
    <n v="35"/>
    <n v="35"/>
    <n v="2"/>
    <x v="0"/>
    <x v="1"/>
    <n v="0"/>
    <x v="0"/>
    <n v="414.22982259999998"/>
    <n v="0.27866134615328431"/>
    <n v="35"/>
    <m/>
    <m/>
  </r>
  <r>
    <n v="4276"/>
    <n v="192734"/>
    <n v="123"/>
    <n v="121.05909932446032"/>
    <m/>
    <n v="3"/>
    <x v="1"/>
    <x v="0"/>
    <n v="0"/>
    <x v="1"/>
    <n v="1362.1702780000001"/>
    <n v="0.27869890389180763"/>
    <n v="23"/>
    <m/>
    <m/>
  </r>
  <r>
    <n v="4277"/>
    <n v="187729"/>
    <n v="25"/>
    <n v="7"/>
    <n v="7"/>
    <n v="4"/>
    <x v="1"/>
    <x v="1"/>
    <n v="2"/>
    <x v="0"/>
    <n v="433.00655010000003"/>
    <n v="0.27875602351140938"/>
    <n v="7"/>
    <m/>
    <m/>
  </r>
  <r>
    <n v="4278"/>
    <n v="149434"/>
    <n v="62"/>
    <n v="42"/>
    <n v="42"/>
    <n v="3"/>
    <x v="1"/>
    <x v="1"/>
    <n v="4"/>
    <x v="0"/>
    <n v="33.009027959999997"/>
    <n v="0.27882818276275467"/>
    <n v="42"/>
    <m/>
    <m/>
  </r>
  <r>
    <n v="4279"/>
    <n v="114424"/>
    <n v="115"/>
    <n v="46"/>
    <n v="46"/>
    <n v="2"/>
    <x v="1"/>
    <x v="0"/>
    <n v="14"/>
    <x v="0"/>
    <n v="247.3375139"/>
    <n v="0.27892364783038059"/>
    <n v="46"/>
    <m/>
    <m/>
  </r>
  <r>
    <n v="4280"/>
    <n v="129667"/>
    <n v="56"/>
    <n v="36"/>
    <n v="36"/>
    <n v="1"/>
    <x v="0"/>
    <x v="0"/>
    <n v="6"/>
    <x v="0"/>
    <n v="467.84801399999998"/>
    <n v="0.27897333429571392"/>
    <n v="36"/>
    <m/>
    <m/>
  </r>
  <r>
    <n v="4281"/>
    <n v="194617"/>
    <n v="95"/>
    <n v="35"/>
    <n v="35"/>
    <n v="3"/>
    <x v="1"/>
    <x v="1"/>
    <n v="7"/>
    <x v="0"/>
    <n v="313.75802379999999"/>
    <n v="0.27904802307460108"/>
    <n v="35"/>
    <m/>
    <m/>
  </r>
  <r>
    <n v="4282"/>
    <n v="142588"/>
    <n v="61"/>
    <n v="44"/>
    <n v="44"/>
    <n v="2"/>
    <x v="1"/>
    <x v="0"/>
    <n v="7"/>
    <x v="0"/>
    <n v="241.56469079999999"/>
    <n v="0.27916633039102812"/>
    <n v="44"/>
    <m/>
    <m/>
  </r>
  <r>
    <n v="4283"/>
    <n v="166296"/>
    <n v="68"/>
    <n v="49"/>
    <n v="49"/>
    <n v="3"/>
    <x v="0"/>
    <x v="1"/>
    <n v="0"/>
    <x v="0"/>
    <n v="110.97612820000001"/>
    <n v="0.27938114474159237"/>
    <n v="49"/>
    <m/>
    <m/>
  </r>
  <r>
    <n v="4284"/>
    <n v="137112"/>
    <n v="30"/>
    <n v="11"/>
    <n v="11"/>
    <n v="2"/>
    <x v="0"/>
    <x v="0"/>
    <n v="11"/>
    <x v="0"/>
    <n v="333.09136280000001"/>
    <n v="0.27950194624201086"/>
    <n v="11"/>
    <m/>
    <m/>
  </r>
  <r>
    <n v="4285"/>
    <n v="109235"/>
    <n v="34"/>
    <n v="17"/>
    <n v="17"/>
    <n v="2"/>
    <x v="1"/>
    <x v="0"/>
    <n v="7"/>
    <x v="0"/>
    <n v="445.86459539999998"/>
    <n v="0.27952767274162749"/>
    <n v="17"/>
    <m/>
    <m/>
  </r>
  <r>
    <n v="4286"/>
    <n v="192032"/>
    <n v="23"/>
    <n v="6"/>
    <n v="6"/>
    <n v="1"/>
    <x v="0"/>
    <x v="0"/>
    <n v="12"/>
    <x v="0"/>
    <n v="376.16692130000001"/>
    <n v="0.27959019401597074"/>
    <n v="6"/>
    <m/>
    <m/>
  </r>
  <r>
    <n v="4287"/>
    <n v="186767"/>
    <n v="31"/>
    <n v="10"/>
    <n v="10"/>
    <n v="2"/>
    <x v="1"/>
    <x v="0"/>
    <n v="7"/>
    <x v="0"/>
    <n v="417.22274429999999"/>
    <n v="0.27960695966469784"/>
    <n v="10"/>
    <m/>
    <m/>
  </r>
  <r>
    <n v="4288"/>
    <n v="159334"/>
    <n v="19"/>
    <n v="1"/>
    <n v="1"/>
    <n v="3"/>
    <x v="1"/>
    <x v="0"/>
    <n v="12"/>
    <x v="1"/>
    <n v="551.20243249999999"/>
    <n v="0.27979579223290663"/>
    <n v="1"/>
    <m/>
    <m/>
  </r>
  <r>
    <n v="4289"/>
    <n v="181019"/>
    <n v="16"/>
    <n v="0"/>
    <n v="0"/>
    <n v="1"/>
    <x v="0"/>
    <x v="0"/>
    <n v="13"/>
    <x v="0"/>
    <n v="335.60976470000003"/>
    <n v="0.27982233216808494"/>
    <n v="0"/>
    <m/>
    <m/>
  </r>
  <r>
    <n v="4290"/>
    <n v="180561"/>
    <n v="36"/>
    <n v="19"/>
    <n v="19"/>
    <n v="3"/>
    <x v="0"/>
    <x v="0"/>
    <n v="1"/>
    <x v="1"/>
    <n v="837.71177009999997"/>
    <n v="0.27997946090232395"/>
    <n v="19"/>
    <m/>
    <m/>
  </r>
  <r>
    <n v="4291"/>
    <n v="139638"/>
    <n v="16"/>
    <n v="14.059099324460316"/>
    <m/>
    <n v="3"/>
    <x v="1"/>
    <x v="1"/>
    <n v="11"/>
    <x v="0"/>
    <n v="105.59195649999999"/>
    <n v="0.28009328366966735"/>
    <n v="23"/>
    <m/>
    <m/>
  </r>
  <r>
    <n v="4292"/>
    <n v="138688"/>
    <n v="63"/>
    <n v="44"/>
    <n v="44"/>
    <n v="2"/>
    <x v="0"/>
    <x v="1"/>
    <n v="15"/>
    <x v="0"/>
    <n v="110.97306140000001"/>
    <n v="0.28009516745963259"/>
    <n v="44"/>
    <m/>
    <m/>
  </r>
  <r>
    <n v="4293"/>
    <n v="152876"/>
    <n v="90"/>
    <n v="30"/>
    <n v="30"/>
    <n v="4"/>
    <x v="1"/>
    <x v="1"/>
    <n v="1"/>
    <x v="0"/>
    <n v="455.62104240000002"/>
    <n v="0.28019704959207448"/>
    <n v="30"/>
    <m/>
    <m/>
  </r>
  <r>
    <n v="4294"/>
    <n v="165243"/>
    <n v="16"/>
    <n v="0"/>
    <n v="0"/>
    <n v="4"/>
    <x v="0"/>
    <x v="0"/>
    <n v="15"/>
    <x v="0"/>
    <n v="479.34107369999998"/>
    <n v="0.28023440702436342"/>
    <n v="0"/>
    <m/>
    <m/>
  </r>
  <r>
    <n v="4295"/>
    <n v="162790"/>
    <n v="44"/>
    <n v="24"/>
    <n v="24"/>
    <n v="3"/>
    <x v="1"/>
    <x v="1"/>
    <n v="0"/>
    <x v="1"/>
    <n v="603.66166959999998"/>
    <n v="0.28023500563064296"/>
    <n v="24"/>
    <m/>
    <m/>
  </r>
  <r>
    <n v="4296"/>
    <n v="174050"/>
    <n v="21"/>
    <n v="2"/>
    <n v="2"/>
    <n v="3"/>
    <x v="0"/>
    <x v="0"/>
    <n v="11"/>
    <x v="1"/>
    <n v="579.30682899999999"/>
    <n v="0.28036385203106429"/>
    <n v="2"/>
    <m/>
    <m/>
  </r>
  <r>
    <n v="4297"/>
    <n v="113593"/>
    <n v="67"/>
    <n v="46"/>
    <n v="46"/>
    <n v="2"/>
    <x v="0"/>
    <x v="1"/>
    <n v="7"/>
    <x v="0"/>
    <n v="338.97691129999998"/>
    <n v="0.2804142219028023"/>
    <n v="46"/>
    <m/>
    <m/>
  </r>
  <r>
    <n v="4298"/>
    <n v="128113"/>
    <n v="39"/>
    <n v="22"/>
    <n v="22"/>
    <n v="2"/>
    <x v="0"/>
    <x v="1"/>
    <n v="11"/>
    <x v="0"/>
    <n v="192.91304790000001"/>
    <n v="0.28043638789290282"/>
    <n v="22"/>
    <m/>
    <m/>
  </r>
  <r>
    <n v="4299"/>
    <n v="163510"/>
    <n v="101"/>
    <n v="38"/>
    <n v="38"/>
    <n v="2"/>
    <x v="0"/>
    <x v="0"/>
    <n v="10"/>
    <x v="1"/>
    <n v="504.32867370000002"/>
    <n v="0.28047179136722544"/>
    <n v="38"/>
    <m/>
    <m/>
  </r>
  <r>
    <n v="4300"/>
    <n v="182151"/>
    <n v="70"/>
    <n v="53"/>
    <n v="53"/>
    <n v="2"/>
    <x v="0"/>
    <x v="1"/>
    <n v="7"/>
    <x v="0"/>
    <n v="339.84158650000001"/>
    <n v="0.28053509305159596"/>
    <n v="53"/>
    <m/>
    <m/>
  </r>
  <r>
    <n v="4301"/>
    <n v="129202"/>
    <n v="26"/>
    <n v="8"/>
    <n v="8"/>
    <n v="3"/>
    <x v="0"/>
    <x v="1"/>
    <n v="7"/>
    <x v="0"/>
    <n v="372.61851689999997"/>
    <n v="0.28058004206631515"/>
    <n v="8"/>
    <m/>
    <m/>
  </r>
  <r>
    <n v="4302"/>
    <n v="160761"/>
    <n v="53"/>
    <n v="36"/>
    <n v="36"/>
    <n v="3"/>
    <x v="1"/>
    <x v="0"/>
    <n v="12"/>
    <x v="0"/>
    <n v="208.96193439999999"/>
    <n v="0.28064730618488332"/>
    <n v="36"/>
    <m/>
    <m/>
  </r>
  <r>
    <n v="4303"/>
    <n v="135877"/>
    <n v="63"/>
    <n v="45"/>
    <n v="45"/>
    <n v="3"/>
    <x v="0"/>
    <x v="1"/>
    <n v="8"/>
    <x v="0"/>
    <n v="68.798812150000003"/>
    <n v="0.28070177877637892"/>
    <n v="45"/>
    <m/>
    <m/>
  </r>
  <r>
    <n v="4304"/>
    <n v="194779"/>
    <n v="20"/>
    <n v="3"/>
    <n v="3"/>
    <n v="3"/>
    <x v="0"/>
    <x v="0"/>
    <n v="11"/>
    <x v="0"/>
    <n v="468.61161570000002"/>
    <n v="0.28089706539521953"/>
    <n v="3"/>
    <m/>
    <m/>
  </r>
  <r>
    <n v="4305"/>
    <n v="195187"/>
    <n v="53"/>
    <n v="35"/>
    <n v="35"/>
    <n v="3"/>
    <x v="0"/>
    <x v="1"/>
    <n v="7"/>
    <x v="0"/>
    <n v="320.1661934"/>
    <n v="0.28092756286533327"/>
    <n v="35"/>
    <m/>
    <m/>
  </r>
  <r>
    <n v="4306"/>
    <n v="113473"/>
    <n v="0"/>
    <n v="45"/>
    <n v="45"/>
    <n v="3"/>
    <x v="1"/>
    <x v="0"/>
    <n v="15"/>
    <x v="0"/>
    <n v="170.96276639999999"/>
    <n v="0.28104281061468828"/>
    <n v="45"/>
    <m/>
    <m/>
  </r>
  <r>
    <n v="4307"/>
    <n v="193623"/>
    <n v="58"/>
    <n v="40"/>
    <n v="40"/>
    <n v="3"/>
    <x v="1"/>
    <x v="1"/>
    <n v="4"/>
    <x v="1"/>
    <n v="601.77484749999996"/>
    <n v="0.28105710500192604"/>
    <n v="40"/>
    <m/>
    <m/>
  </r>
  <r>
    <n v="4308"/>
    <n v="140080"/>
    <n v="28"/>
    <n v="8"/>
    <n v="8"/>
    <n v="1"/>
    <x v="1"/>
    <x v="0"/>
    <n v="6"/>
    <x v="0"/>
    <n v="416.29698130000003"/>
    <n v="0.28107110862770102"/>
    <n v="8"/>
    <m/>
    <m/>
  </r>
  <r>
    <n v="4309"/>
    <n v="139754"/>
    <n v="41"/>
    <n v="24"/>
    <n v="24"/>
    <n v="1"/>
    <x v="1"/>
    <x v="0"/>
    <n v="10"/>
    <x v="0"/>
    <n v="428.45938560000002"/>
    <n v="0.28109579836030896"/>
    <n v="24"/>
    <m/>
    <m/>
  </r>
  <r>
    <n v="4310"/>
    <n v="128584"/>
    <n v="21"/>
    <n v="2"/>
    <n v="2"/>
    <n v="2"/>
    <x v="0"/>
    <x v="0"/>
    <n v="13"/>
    <x v="1"/>
    <n v="504.84493609999998"/>
    <n v="0.28115230255087242"/>
    <n v="2"/>
    <m/>
    <m/>
  </r>
  <r>
    <n v="4311"/>
    <n v="168651"/>
    <n v="68"/>
    <n v="50"/>
    <n v="50"/>
    <n v="3"/>
    <x v="1"/>
    <x v="0"/>
    <n v="6"/>
    <x v="0"/>
    <n v="71.493790419999996"/>
    <n v="0.28115464775616184"/>
    <n v="50"/>
    <m/>
    <m/>
  </r>
  <r>
    <n v="4312"/>
    <n v="191628"/>
    <n v="31"/>
    <n v="14"/>
    <n v="14"/>
    <n v="1"/>
    <x v="0"/>
    <x v="0"/>
    <n v="8"/>
    <x v="0"/>
    <n v="405.47318289999998"/>
    <n v="0.28116375629559531"/>
    <n v="14"/>
    <m/>
    <m/>
  </r>
  <r>
    <n v="4313"/>
    <n v="185490"/>
    <n v="60"/>
    <n v="40"/>
    <n v="40"/>
    <n v="2"/>
    <x v="1"/>
    <x v="1"/>
    <n v="1"/>
    <x v="0"/>
    <n v="57.191662870000002"/>
    <n v="0.2813438902677442"/>
    <n v="40"/>
    <m/>
    <m/>
  </r>
  <r>
    <n v="4314"/>
    <n v="104049"/>
    <n v="18"/>
    <n v="0"/>
    <n v="0"/>
    <n v="3"/>
    <x v="1"/>
    <x v="1"/>
    <n v="14"/>
    <x v="0"/>
    <n v="348.06815769999997"/>
    <n v="0.28150149949109637"/>
    <n v="0"/>
    <m/>
    <m/>
  </r>
  <r>
    <n v="4315"/>
    <n v="176878"/>
    <n v="42"/>
    <n v="23"/>
    <n v="23"/>
    <n v="3"/>
    <x v="1"/>
    <x v="1"/>
    <n v="6"/>
    <x v="0"/>
    <n v="351.98085909999998"/>
    <n v="0.28162647228535309"/>
    <n v="23"/>
    <m/>
    <m/>
  </r>
  <r>
    <n v="4316"/>
    <n v="120467"/>
    <n v="60"/>
    <n v="41"/>
    <n v="41"/>
    <n v="3"/>
    <x v="1"/>
    <x v="1"/>
    <n v="13"/>
    <x v="0"/>
    <n v="19.90344326"/>
    <n v="0.28171082350346444"/>
    <n v="41"/>
    <m/>
    <m/>
  </r>
  <r>
    <n v="4317"/>
    <n v="165626"/>
    <n v="70"/>
    <n v="50"/>
    <n v="50"/>
    <n v="4"/>
    <x v="0"/>
    <x v="0"/>
    <n v="0"/>
    <x v="1"/>
    <n v="535.06230870000002"/>
    <n v="0.2817395491504443"/>
    <n v="50"/>
    <m/>
    <m/>
  </r>
  <r>
    <n v="4318"/>
    <n v="142541"/>
    <n v="33"/>
    <n v="12"/>
    <n v="12"/>
    <n v="2"/>
    <x v="0"/>
    <x v="0"/>
    <n v="10"/>
    <x v="0"/>
    <n v="439.94396949999998"/>
    <n v="0.28174824317741776"/>
    <n v="12"/>
    <m/>
    <m/>
  </r>
  <r>
    <n v="4319"/>
    <n v="109702"/>
    <n v="34"/>
    <n v="13"/>
    <n v="13"/>
    <n v="4"/>
    <x v="1"/>
    <x v="0"/>
    <n v="3"/>
    <x v="0"/>
    <n v="474.27293739999999"/>
    <n v="0.28176905459768875"/>
    <n v="13"/>
    <m/>
    <m/>
  </r>
  <r>
    <n v="4320"/>
    <n v="119010"/>
    <n v="49"/>
    <n v="28"/>
    <n v="28"/>
    <n v="4"/>
    <x v="0"/>
    <x v="1"/>
    <n v="3"/>
    <x v="0"/>
    <n v="484.29152549999998"/>
    <n v="0.28188010477904035"/>
    <n v="28"/>
    <m/>
    <m/>
  </r>
  <r>
    <n v="4321"/>
    <n v="168466"/>
    <n v="26"/>
    <n v="5"/>
    <n v="5"/>
    <n v="2"/>
    <x v="1"/>
    <x v="0"/>
    <n v="6"/>
    <x v="0"/>
    <n v="432.79761280000002"/>
    <n v="0.28193054254282057"/>
    <n v="5"/>
    <m/>
    <m/>
  </r>
  <r>
    <n v="4322"/>
    <n v="114528"/>
    <n v="16"/>
    <n v="0"/>
    <n v="0"/>
    <n v="4"/>
    <x v="0"/>
    <x v="1"/>
    <n v="7"/>
    <x v="1"/>
    <n v="673.85529289999999"/>
    <n v="0.28195629261674027"/>
    <n v="0"/>
    <m/>
    <m/>
  </r>
  <r>
    <n v="4323"/>
    <n v="150141"/>
    <n v="90"/>
    <n v="88.05909932446032"/>
    <m/>
    <n v="2"/>
    <x v="1"/>
    <x v="1"/>
    <n v="10"/>
    <x v="0"/>
    <n v="297.19891560000002"/>
    <n v="0.28198434959109842"/>
    <n v="23"/>
    <m/>
    <m/>
  </r>
  <r>
    <n v="4324"/>
    <n v="132547"/>
    <n v="1"/>
    <n v="0"/>
    <n v="0"/>
    <n v="2"/>
    <x v="0"/>
    <x v="1"/>
    <n v="14"/>
    <x v="0"/>
    <n v="243.06928439999999"/>
    <n v="0.28201239623897056"/>
    <n v="0"/>
    <m/>
    <m/>
  </r>
  <r>
    <n v="4325"/>
    <n v="188682"/>
    <n v="32"/>
    <n v="13"/>
    <n v="13"/>
    <n v="2"/>
    <x v="1"/>
    <x v="1"/>
    <n v="9"/>
    <x v="0"/>
    <n v="339.98774170000002"/>
    <n v="0.28204492737799247"/>
    <n v="13"/>
    <m/>
    <m/>
  </r>
  <r>
    <n v="4326"/>
    <n v="176955"/>
    <n v="65"/>
    <n v="47"/>
    <n v="47"/>
    <n v="2"/>
    <x v="0"/>
    <x v="0"/>
    <n v="10"/>
    <x v="0"/>
    <n v="43.907653590000002"/>
    <n v="0.28212437012738223"/>
    <n v="47"/>
    <m/>
    <m/>
  </r>
  <r>
    <n v="4327"/>
    <n v="115759"/>
    <n v="70"/>
    <n v="49"/>
    <n v="49"/>
    <n v="1"/>
    <x v="0"/>
    <x v="1"/>
    <n v="1"/>
    <x v="0"/>
    <n v="365.73646609999997"/>
    <n v="0.28212549282762545"/>
    <n v="49"/>
    <m/>
    <m/>
  </r>
  <r>
    <n v="4328"/>
    <n v="176336"/>
    <n v="63"/>
    <n v="43"/>
    <n v="43"/>
    <n v="2"/>
    <x v="1"/>
    <x v="0"/>
    <n v="11"/>
    <x v="0"/>
    <n v="18.393885610000002"/>
    <n v="0.28217158350446725"/>
    <n v="43"/>
    <m/>
    <m/>
  </r>
  <r>
    <n v="4329"/>
    <n v="123743"/>
    <n v="25"/>
    <n v="6"/>
    <n v="6"/>
    <n v="2"/>
    <x v="0"/>
    <x v="0"/>
    <n v="10"/>
    <x v="1"/>
    <n v="790.93718390000004"/>
    <n v="0.28222760097708599"/>
    <n v="6"/>
    <m/>
    <m/>
  </r>
  <r>
    <n v="4330"/>
    <n v="176039"/>
    <n v="65"/>
    <n v="46"/>
    <n v="46"/>
    <n v="4"/>
    <x v="1"/>
    <x v="0"/>
    <n v="12"/>
    <x v="0"/>
    <n v="77.129157460000002"/>
    <n v="0.28249750355801351"/>
    <n v="46"/>
    <m/>
    <m/>
  </r>
  <r>
    <n v="4331"/>
    <n v="118768"/>
    <n v="69"/>
    <n v="52"/>
    <n v="52"/>
    <n v="2"/>
    <x v="1"/>
    <x v="1"/>
    <n v="6"/>
    <x v="0"/>
    <n v="117.58861760000001"/>
    <n v="0.28250889700618353"/>
    <n v="52"/>
    <m/>
    <m/>
  </r>
  <r>
    <n v="4332"/>
    <n v="109119"/>
    <n v="27"/>
    <n v="9"/>
    <n v="9"/>
    <n v="3"/>
    <x v="0"/>
    <x v="1"/>
    <n v="9"/>
    <x v="0"/>
    <n v="395.03053899999998"/>
    <n v="0.28255228324557802"/>
    <n v="9"/>
    <m/>
    <m/>
  </r>
  <r>
    <n v="4333"/>
    <n v="187351"/>
    <n v="22"/>
    <n v="4"/>
    <n v="4"/>
    <n v="1"/>
    <x v="0"/>
    <x v="1"/>
    <n v="14"/>
    <x v="0"/>
    <n v="197.9124841"/>
    <n v="0.28261621122408465"/>
    <n v="4"/>
    <m/>
    <m/>
  </r>
  <r>
    <n v="4334"/>
    <n v="149627"/>
    <n v="2"/>
    <n v="45"/>
    <n v="45"/>
    <n v="2"/>
    <x v="0"/>
    <x v="1"/>
    <n v="6"/>
    <x v="0"/>
    <n v="240.02065540000001"/>
    <n v="0.28263625758749455"/>
    <n v="45"/>
    <m/>
    <m/>
  </r>
  <r>
    <n v="4335"/>
    <n v="157613"/>
    <n v="2"/>
    <n v="41"/>
    <n v="41"/>
    <n v="1"/>
    <x v="0"/>
    <x v="0"/>
    <n v="6"/>
    <x v="0"/>
    <n v="53.64272115"/>
    <n v="0.2826590453400798"/>
    <n v="41"/>
    <m/>
    <m/>
  </r>
  <r>
    <n v="4336"/>
    <n v="132775"/>
    <n v="42"/>
    <n v="22"/>
    <n v="22"/>
    <n v="4"/>
    <x v="1"/>
    <x v="0"/>
    <n v="9"/>
    <x v="0"/>
    <n v="432.7490525"/>
    <n v="0.28270148360092584"/>
    <n v="22"/>
    <m/>
    <m/>
  </r>
  <r>
    <n v="4337"/>
    <n v="142807"/>
    <n v="67"/>
    <n v="46"/>
    <n v="46"/>
    <n v="4"/>
    <x v="0"/>
    <x v="1"/>
    <n v="9"/>
    <x v="0"/>
    <n v="149.33509889999999"/>
    <n v="0.28272142758509156"/>
    <n v="46"/>
    <m/>
    <m/>
  </r>
  <r>
    <n v="4338"/>
    <n v="108760"/>
    <n v="22"/>
    <n v="5"/>
    <n v="5"/>
    <n v="4"/>
    <x v="0"/>
    <x v="1"/>
    <n v="11"/>
    <x v="0"/>
    <n v="200.35163890000001"/>
    <n v="0.28280147157962343"/>
    <n v="5"/>
    <m/>
    <m/>
  </r>
  <r>
    <n v="4339"/>
    <n v="121258"/>
    <n v="59"/>
    <n v="42"/>
    <n v="42"/>
    <n v="1"/>
    <x v="1"/>
    <x v="0"/>
    <n v="1"/>
    <x v="0"/>
    <n v="474.14686870000003"/>
    <n v="0.2828614499601344"/>
    <n v="42"/>
    <m/>
    <m/>
  </r>
  <r>
    <n v="4340"/>
    <n v="185039"/>
    <n v="18"/>
    <n v="0"/>
    <n v="0"/>
    <n v="3"/>
    <x v="1"/>
    <x v="0"/>
    <n v="14"/>
    <x v="0"/>
    <n v="360.57064070000001"/>
    <n v="0.28287157162021748"/>
    <n v="0"/>
    <m/>
    <m/>
  </r>
  <r>
    <n v="4341"/>
    <n v="126080"/>
    <n v="16"/>
    <n v="0"/>
    <n v="0"/>
    <n v="3"/>
    <x v="1"/>
    <x v="0"/>
    <n v="14"/>
    <x v="1"/>
    <n v="676.76847210000005"/>
    <n v="0.28287673005308944"/>
    <n v="0"/>
    <m/>
    <m/>
  </r>
  <r>
    <n v="4342"/>
    <n v="197999"/>
    <n v="46"/>
    <n v="25"/>
    <n v="25"/>
    <n v="4"/>
    <x v="0"/>
    <x v="0"/>
    <n v="14"/>
    <x v="0"/>
    <n v="178.9685786"/>
    <n v="0.28292095553989172"/>
    <n v="25"/>
    <m/>
    <m/>
  </r>
  <r>
    <n v="4343"/>
    <n v="175408"/>
    <n v="33"/>
    <n v="13"/>
    <n v="13"/>
    <n v="1"/>
    <x v="0"/>
    <x v="1"/>
    <n v="12"/>
    <x v="0"/>
    <n v="345.0914583"/>
    <n v="0.28303526284176217"/>
    <n v="13"/>
    <m/>
    <m/>
  </r>
  <r>
    <n v="4344"/>
    <n v="169126"/>
    <n v="33"/>
    <n v="13"/>
    <n v="13"/>
    <n v="3"/>
    <x v="1"/>
    <x v="1"/>
    <n v="5"/>
    <x v="0"/>
    <n v="435.12046889999999"/>
    <n v="0.28315393893586371"/>
    <n v="13"/>
    <m/>
    <m/>
  </r>
  <r>
    <n v="4345"/>
    <n v="120396"/>
    <n v="53"/>
    <n v="34"/>
    <n v="34"/>
    <n v="1"/>
    <x v="0"/>
    <x v="0"/>
    <n v="14"/>
    <x v="0"/>
    <n v="257.73974249999998"/>
    <n v="0.28328058878609341"/>
    <n v="34"/>
    <m/>
    <m/>
  </r>
  <r>
    <n v="4346"/>
    <n v="180607"/>
    <n v="69"/>
    <n v="51"/>
    <n v="51"/>
    <n v="3"/>
    <x v="1"/>
    <x v="0"/>
    <n v="8"/>
    <x v="0"/>
    <n v="226.38466779999999"/>
    <n v="0.28338356160669775"/>
    <n v="51"/>
    <m/>
    <m/>
  </r>
  <r>
    <n v="4347"/>
    <n v="109165"/>
    <n v="47"/>
    <n v="30"/>
    <n v="30"/>
    <n v="1"/>
    <x v="0"/>
    <x v="0"/>
    <n v="15"/>
    <x v="0"/>
    <n v="230.60914310000001"/>
    <n v="0.28340799918247717"/>
    <n v="30"/>
    <m/>
    <m/>
  </r>
  <r>
    <n v="4348"/>
    <n v="171625"/>
    <n v="16"/>
    <n v="0"/>
    <n v="0"/>
    <n v="2"/>
    <x v="1"/>
    <x v="0"/>
    <n v="14"/>
    <x v="0"/>
    <n v="415.10107040000003"/>
    <n v="0.28343315329305985"/>
    <n v="0"/>
    <m/>
    <m/>
  </r>
  <r>
    <n v="4349"/>
    <n v="103946"/>
    <n v="24"/>
    <n v="5"/>
    <n v="5"/>
    <n v="2"/>
    <x v="1"/>
    <x v="0"/>
    <n v="12"/>
    <x v="0"/>
    <n v="299.8042767"/>
    <n v="0.28346299302498523"/>
    <n v="5"/>
    <m/>
    <m/>
  </r>
  <r>
    <n v="4350"/>
    <n v="168574"/>
    <n v="16"/>
    <n v="0"/>
    <n v="0"/>
    <n v="2"/>
    <x v="0"/>
    <x v="0"/>
    <n v="10"/>
    <x v="1"/>
    <n v="906.60436709999999"/>
    <n v="0.28352015651432727"/>
    <n v="0"/>
    <m/>
    <m/>
  </r>
  <r>
    <n v="4351"/>
    <n v="124324"/>
    <n v="23"/>
    <n v="5"/>
    <n v="5"/>
    <n v="3"/>
    <x v="1"/>
    <x v="0"/>
    <n v="13"/>
    <x v="0"/>
    <n v="349.2956825"/>
    <n v="0.28354223509425969"/>
    <n v="5"/>
    <m/>
    <m/>
  </r>
  <r>
    <n v="4352"/>
    <n v="103986"/>
    <n v="21"/>
    <n v="3"/>
    <n v="3"/>
    <n v="3"/>
    <x v="0"/>
    <x v="0"/>
    <n v="8"/>
    <x v="1"/>
    <n v="943.17463910000004"/>
    <n v="0.28357261818095691"/>
    <n v="3"/>
    <m/>
    <m/>
  </r>
  <r>
    <n v="4353"/>
    <n v="132991"/>
    <n v="38"/>
    <n v="19"/>
    <n v="19"/>
    <n v="3"/>
    <x v="1"/>
    <x v="1"/>
    <n v="7"/>
    <x v="0"/>
    <n v="315.8700753"/>
    <n v="0.28358108263083792"/>
    <n v="19"/>
    <m/>
    <m/>
  </r>
  <r>
    <n v="4354"/>
    <n v="107134"/>
    <n v="3"/>
    <n v="32"/>
    <n v="32"/>
    <n v="1"/>
    <x v="1"/>
    <x v="1"/>
    <n v="3"/>
    <x v="0"/>
    <n v="350.56121480000002"/>
    <n v="0.28358500944879816"/>
    <n v="32"/>
    <m/>
    <m/>
  </r>
  <r>
    <n v="4355"/>
    <n v="124833"/>
    <n v="31"/>
    <n v="14"/>
    <n v="14"/>
    <n v="1"/>
    <x v="1"/>
    <x v="0"/>
    <n v="7"/>
    <x v="0"/>
    <n v="343.17563639999997"/>
    <n v="0.28371495650219225"/>
    <n v="14"/>
    <m/>
    <m/>
  </r>
  <r>
    <n v="4356"/>
    <n v="194998"/>
    <n v="97"/>
    <n v="0"/>
    <n v="0"/>
    <n v="3"/>
    <x v="1"/>
    <x v="1"/>
    <n v="1"/>
    <x v="1"/>
    <n v="691.04894190000005"/>
    <n v="0.2837768058714738"/>
    <n v="0"/>
    <m/>
    <m/>
  </r>
  <r>
    <n v="4357"/>
    <n v="127409"/>
    <n v="69"/>
    <n v="52"/>
    <n v="52"/>
    <n v="1"/>
    <x v="0"/>
    <x v="0"/>
    <n v="9"/>
    <x v="0"/>
    <n v="152.35537769999999"/>
    <n v="0.28391936307317633"/>
    <n v="52"/>
    <m/>
    <m/>
  </r>
  <r>
    <n v="4358"/>
    <n v="108463"/>
    <n v="70"/>
    <n v="51"/>
    <n v="51"/>
    <n v="1"/>
    <x v="1"/>
    <x v="0"/>
    <n v="8"/>
    <x v="0"/>
    <n v="343.26851720000002"/>
    <n v="0.28393155306930118"/>
    <n v="51"/>
    <m/>
    <m/>
  </r>
  <r>
    <n v="4359"/>
    <n v="143523"/>
    <n v="49"/>
    <n v="29"/>
    <n v="29"/>
    <n v="1"/>
    <x v="0"/>
    <x v="0"/>
    <n v="6"/>
    <x v="1"/>
    <n v="531.05686309999999"/>
    <n v="0.28396441989262189"/>
    <n v="29"/>
    <m/>
    <m/>
  </r>
  <r>
    <n v="4360"/>
    <n v="124752"/>
    <n v="18"/>
    <n v="0"/>
    <n v="0"/>
    <n v="3"/>
    <x v="1"/>
    <x v="0"/>
    <n v="6"/>
    <x v="1"/>
    <n v="687.94023819999995"/>
    <n v="0.28403355488920712"/>
    <n v="0"/>
    <m/>
    <m/>
  </r>
  <r>
    <n v="4361"/>
    <n v="141243"/>
    <n v="64"/>
    <n v="46"/>
    <n v="46"/>
    <n v="2"/>
    <x v="1"/>
    <x v="1"/>
    <n v="13"/>
    <x v="0"/>
    <n v="187.3943975"/>
    <n v="0.28408075773520747"/>
    <n v="46"/>
    <m/>
    <m/>
  </r>
  <r>
    <n v="4362"/>
    <n v="179289"/>
    <n v="4"/>
    <n v="36"/>
    <n v="36"/>
    <n v="2"/>
    <x v="0"/>
    <x v="1"/>
    <n v="1"/>
    <x v="0"/>
    <n v="446.19029440000003"/>
    <n v="0.28419031441042752"/>
    <n v="36"/>
    <m/>
    <m/>
  </r>
  <r>
    <n v="4363"/>
    <n v="101147"/>
    <n v="65"/>
    <n v="45"/>
    <n v="45"/>
    <n v="2"/>
    <x v="0"/>
    <x v="0"/>
    <n v="13"/>
    <x v="0"/>
    <n v="473.14789569999999"/>
    <n v="0.28425984983443076"/>
    <n v="45"/>
    <m/>
    <m/>
  </r>
  <r>
    <n v="4364"/>
    <n v="131971"/>
    <n v="58"/>
    <n v="37"/>
    <n v="37"/>
    <n v="1"/>
    <x v="0"/>
    <x v="1"/>
    <n v="1"/>
    <x v="1"/>
    <n v="668.94683599999996"/>
    <n v="0.28430622779654913"/>
    <n v="37"/>
    <m/>
    <m/>
  </r>
  <r>
    <n v="4365"/>
    <n v="149607"/>
    <n v="64"/>
    <n v="43"/>
    <n v="43"/>
    <n v="1"/>
    <x v="1"/>
    <x v="0"/>
    <n v="3"/>
    <x v="0"/>
    <n v="52.419213480000003"/>
    <n v="0.28439114178680003"/>
    <n v="43"/>
    <m/>
    <m/>
  </r>
  <r>
    <n v="4366"/>
    <n v="132369"/>
    <n v="30"/>
    <n v="28.059099324460316"/>
    <m/>
    <n v="2"/>
    <x v="1"/>
    <x v="1"/>
    <n v="4"/>
    <x v="0"/>
    <n v="481.06087070000001"/>
    <n v="0.28441646772251539"/>
    <n v="23"/>
    <m/>
    <m/>
  </r>
  <r>
    <n v="4367"/>
    <n v="181434"/>
    <n v="69"/>
    <n v="51"/>
    <n v="51"/>
    <n v="1"/>
    <x v="0"/>
    <x v="1"/>
    <n v="8"/>
    <x v="0"/>
    <n v="204.80137329999999"/>
    <n v="0.28445369973351975"/>
    <n v="51"/>
    <m/>
    <m/>
  </r>
  <r>
    <n v="4368"/>
    <n v="123115"/>
    <n v="30"/>
    <n v="9"/>
    <n v="9"/>
    <n v="4"/>
    <x v="1"/>
    <x v="0"/>
    <n v="13"/>
    <x v="0"/>
    <n v="346.56638679999998"/>
    <n v="0.28454809955431937"/>
    <n v="9"/>
    <m/>
    <m/>
  </r>
  <r>
    <n v="4369"/>
    <n v="138717"/>
    <n v="17"/>
    <n v="0"/>
    <n v="0"/>
    <n v="3"/>
    <x v="1"/>
    <x v="1"/>
    <n v="12"/>
    <x v="0"/>
    <n v="245.8145155"/>
    <n v="0.284579809413397"/>
    <n v="0"/>
    <m/>
    <m/>
  </r>
  <r>
    <n v="4370"/>
    <n v="132731"/>
    <n v="27"/>
    <n v="7"/>
    <n v="7"/>
    <n v="4"/>
    <x v="0"/>
    <x v="0"/>
    <n v="13"/>
    <x v="0"/>
    <n v="323.11316840000001"/>
    <n v="0.28462845934862147"/>
    <n v="7"/>
    <m/>
    <m/>
  </r>
  <r>
    <n v="4371"/>
    <n v="177143"/>
    <n v="40"/>
    <n v="23"/>
    <n v="23"/>
    <n v="1"/>
    <x v="1"/>
    <x v="0"/>
    <n v="11"/>
    <x v="0"/>
    <n v="218.58389099999999"/>
    <n v="0.28463800257998906"/>
    <n v="23"/>
    <m/>
    <m/>
  </r>
  <r>
    <n v="4372"/>
    <n v="126905"/>
    <n v="40"/>
    <n v="23"/>
    <n v="23"/>
    <n v="2"/>
    <x v="0"/>
    <x v="1"/>
    <n v="10"/>
    <x v="0"/>
    <n v="390.28546660000001"/>
    <n v="0.28486072246498528"/>
    <n v="23"/>
    <m/>
    <m/>
  </r>
  <r>
    <n v="4373"/>
    <n v="145235"/>
    <n v="3"/>
    <n v="4"/>
    <n v="4"/>
    <n v="3"/>
    <x v="1"/>
    <x v="1"/>
    <n v="14"/>
    <x v="0"/>
    <n v="284.13897259999999"/>
    <n v="0.2849332260649925"/>
    <n v="4"/>
    <m/>
    <m/>
  </r>
  <r>
    <n v="4374"/>
    <n v="196043"/>
    <n v="60"/>
    <n v="40"/>
    <n v="40"/>
    <n v="4"/>
    <x v="1"/>
    <x v="1"/>
    <n v="7"/>
    <x v="0"/>
    <n v="299.05330459999999"/>
    <n v="0.28515044980720594"/>
    <n v="40"/>
    <m/>
    <m/>
  </r>
  <r>
    <n v="4375"/>
    <n v="146365"/>
    <n v="70"/>
    <n v="53"/>
    <n v="53"/>
    <n v="1"/>
    <x v="1"/>
    <x v="0"/>
    <n v="14"/>
    <x v="0"/>
    <n v="153.16159189999999"/>
    <n v="0.28516250372053742"/>
    <n v="53"/>
    <m/>
    <m/>
  </r>
  <r>
    <n v="4376"/>
    <n v="147389"/>
    <n v="5"/>
    <n v="5"/>
    <n v="5"/>
    <n v="3"/>
    <x v="1"/>
    <x v="0"/>
    <n v="7"/>
    <x v="1"/>
    <n v="731.32151869999996"/>
    <n v="0.28520162850200115"/>
    <n v="5"/>
    <m/>
    <m/>
  </r>
  <r>
    <n v="4377"/>
    <n v="127729"/>
    <n v="18"/>
    <n v="1"/>
    <n v="1"/>
    <n v="4"/>
    <x v="1"/>
    <x v="1"/>
    <n v="15"/>
    <x v="0"/>
    <n v="283.22711129999999"/>
    <n v="0.28523196312664889"/>
    <n v="1"/>
    <m/>
    <m/>
  </r>
  <r>
    <n v="4378"/>
    <n v="126210"/>
    <n v="62"/>
    <n v="41"/>
    <n v="41"/>
    <n v="2"/>
    <x v="1"/>
    <x v="0"/>
    <n v="10"/>
    <x v="0"/>
    <n v="73.505761019999994"/>
    <n v="0.28526478857592308"/>
    <n v="41"/>
    <m/>
    <m/>
  </r>
  <r>
    <n v="4379"/>
    <n v="138868"/>
    <n v="19"/>
    <n v="0"/>
    <n v="0"/>
    <n v="4"/>
    <x v="1"/>
    <x v="1"/>
    <n v="14"/>
    <x v="0"/>
    <n v="218.2815363"/>
    <n v="0.28527596275666356"/>
    <n v="0"/>
    <m/>
    <m/>
  </r>
  <r>
    <n v="4380"/>
    <n v="132371"/>
    <n v="63"/>
    <n v="43"/>
    <n v="43"/>
    <n v="2"/>
    <x v="1"/>
    <x v="1"/>
    <n v="11"/>
    <x v="0"/>
    <n v="99.966924280000001"/>
    <n v="0.28539816968005483"/>
    <n v="43"/>
    <m/>
    <m/>
  </r>
  <r>
    <n v="4381"/>
    <n v="123535"/>
    <n v="66"/>
    <n v="46"/>
    <n v="46"/>
    <n v="3"/>
    <x v="1"/>
    <x v="0"/>
    <n v="11"/>
    <x v="0"/>
    <n v="296.35980080000002"/>
    <n v="0.28544170131982038"/>
    <n v="46"/>
    <m/>
    <m/>
  </r>
  <r>
    <n v="4382"/>
    <n v="156278"/>
    <n v="43"/>
    <n v="26"/>
    <n v="26"/>
    <n v="3"/>
    <x v="0"/>
    <x v="1"/>
    <n v="10"/>
    <x v="0"/>
    <n v="393.08374529999998"/>
    <n v="0.28553959119404004"/>
    <n v="26"/>
    <m/>
    <m/>
  </r>
  <r>
    <n v="4383"/>
    <n v="198956"/>
    <n v="17"/>
    <n v="0"/>
    <n v="0"/>
    <n v="3"/>
    <x v="0"/>
    <x v="0"/>
    <n v="12"/>
    <x v="1"/>
    <n v="989.51844800000003"/>
    <n v="0.28557731460742397"/>
    <n v="0"/>
    <m/>
    <m/>
  </r>
  <r>
    <n v="4384"/>
    <n v="117846"/>
    <n v="57"/>
    <n v="38"/>
    <n v="38"/>
    <n v="1"/>
    <x v="1"/>
    <x v="0"/>
    <n v="4"/>
    <x v="0"/>
    <n v="478.456794"/>
    <n v="0.2856356759892037"/>
    <n v="38"/>
    <m/>
    <m/>
  </r>
  <r>
    <n v="4385"/>
    <n v="153727"/>
    <n v="38"/>
    <n v="21"/>
    <n v="21"/>
    <n v="4"/>
    <x v="0"/>
    <x v="0"/>
    <n v="10"/>
    <x v="0"/>
    <n v="438.35320569999999"/>
    <n v="0.28574398223471187"/>
    <n v="21"/>
    <m/>
    <m/>
  </r>
  <r>
    <n v="4386"/>
    <n v="139225"/>
    <n v="63"/>
    <n v="43"/>
    <n v="43"/>
    <n v="2"/>
    <x v="1"/>
    <x v="1"/>
    <n v="8"/>
    <x v="0"/>
    <n v="117.5557386"/>
    <n v="0.28583292602276567"/>
    <n v="43"/>
    <m/>
    <m/>
  </r>
  <r>
    <n v="4387"/>
    <n v="140961"/>
    <n v="65"/>
    <n v="45"/>
    <n v="45"/>
    <n v="3"/>
    <x v="0"/>
    <x v="0"/>
    <n v="11"/>
    <x v="0"/>
    <n v="65.337832399999996"/>
    <n v="0.28596053794972276"/>
    <n v="45"/>
    <m/>
    <m/>
  </r>
  <r>
    <n v="4388"/>
    <n v="136546"/>
    <n v="42"/>
    <n v="24"/>
    <n v="24"/>
    <n v="3"/>
    <x v="1"/>
    <x v="1"/>
    <n v="4"/>
    <x v="0"/>
    <n v="425.71866899999998"/>
    <n v="0.28605407382701109"/>
    <n v="24"/>
    <m/>
    <m/>
  </r>
  <r>
    <n v="4389"/>
    <n v="176201"/>
    <n v="25"/>
    <n v="7"/>
    <n v="7"/>
    <n v="4"/>
    <x v="0"/>
    <x v="0"/>
    <n v="8"/>
    <x v="1"/>
    <n v="572.88376819999996"/>
    <n v="0.28653325182244538"/>
    <n v="7"/>
    <m/>
    <m/>
  </r>
  <r>
    <n v="4390"/>
    <n v="140664"/>
    <n v="67"/>
    <n v="48"/>
    <n v="48"/>
    <n v="3"/>
    <x v="0"/>
    <x v="1"/>
    <n v="10"/>
    <x v="0"/>
    <n v="163.89806619999999"/>
    <n v="0.28656483107065456"/>
    <n v="48"/>
    <m/>
    <m/>
  </r>
  <r>
    <n v="4391"/>
    <n v="170748"/>
    <n v="49"/>
    <n v="29"/>
    <n v="29"/>
    <n v="4"/>
    <x v="1"/>
    <x v="1"/>
    <n v="5"/>
    <x v="0"/>
    <n v="468.79894739999997"/>
    <n v="0.28660881240889668"/>
    <n v="29"/>
    <m/>
    <m/>
  </r>
  <r>
    <n v="4392"/>
    <n v="123772"/>
    <n v="44"/>
    <n v="23"/>
    <n v="23"/>
    <n v="2"/>
    <x v="1"/>
    <x v="0"/>
    <n v="1"/>
    <x v="0"/>
    <n v="477.4794187"/>
    <n v="0.28668286729791215"/>
    <n v="23"/>
    <m/>
    <m/>
  </r>
  <r>
    <n v="4393"/>
    <n v="162840"/>
    <n v="20"/>
    <n v="2"/>
    <n v="2"/>
    <n v="4"/>
    <x v="0"/>
    <x v="1"/>
    <n v="6"/>
    <x v="1"/>
    <n v="517.38110200000006"/>
    <n v="0.28672735754026846"/>
    <n v="2"/>
    <m/>
    <m/>
  </r>
  <r>
    <n v="4394"/>
    <n v="147466"/>
    <n v="47"/>
    <n v="29"/>
    <n v="29"/>
    <n v="2"/>
    <x v="1"/>
    <x v="1"/>
    <n v="9"/>
    <x v="0"/>
    <n v="324.61895440000001"/>
    <n v="0.28684053999728809"/>
    <n v="29"/>
    <m/>
    <m/>
  </r>
  <r>
    <n v="4395"/>
    <n v="131641"/>
    <n v="23"/>
    <n v="4"/>
    <n v="4"/>
    <n v="4"/>
    <x v="1"/>
    <x v="0"/>
    <n v="11"/>
    <x v="1"/>
    <n v="576.05912509999996"/>
    <n v="0.28698776977533391"/>
    <n v="4"/>
    <m/>
    <m/>
  </r>
  <r>
    <n v="4396"/>
    <n v="112104"/>
    <n v="19"/>
    <n v="2"/>
    <n v="2"/>
    <n v="1"/>
    <x v="1"/>
    <x v="0"/>
    <n v="7"/>
    <x v="1"/>
    <n v="568.27055629999995"/>
    <n v="0.28700468750476593"/>
    <n v="2"/>
    <m/>
    <m/>
  </r>
  <r>
    <n v="4397"/>
    <n v="101213"/>
    <n v="62"/>
    <n v="45"/>
    <n v="45"/>
    <n v="1"/>
    <x v="0"/>
    <x v="0"/>
    <n v="6"/>
    <x v="0"/>
    <n v="266.48590159999998"/>
    <n v="0.28716749659920338"/>
    <n v="45"/>
    <m/>
    <m/>
  </r>
  <r>
    <n v="4398"/>
    <n v="159287"/>
    <n v="37"/>
    <n v="18"/>
    <n v="18"/>
    <n v="4"/>
    <x v="0"/>
    <x v="1"/>
    <n v="5"/>
    <x v="1"/>
    <n v="500.99403910000001"/>
    <n v="0.28754377024155708"/>
    <n v="18"/>
    <m/>
    <m/>
  </r>
  <r>
    <n v="4399"/>
    <n v="106891"/>
    <n v="24"/>
    <n v="7"/>
    <n v="7"/>
    <n v="4"/>
    <x v="0"/>
    <x v="0"/>
    <n v="13"/>
    <x v="1"/>
    <n v="642.06269150000003"/>
    <n v="0.28755965352896851"/>
    <n v="7"/>
    <m/>
    <m/>
  </r>
  <r>
    <n v="4400"/>
    <n v="106417"/>
    <n v="24"/>
    <n v="6"/>
    <n v="6"/>
    <n v="4"/>
    <x v="1"/>
    <x v="1"/>
    <n v="14"/>
    <x v="0"/>
    <n v="190.28660479999999"/>
    <n v="0.28758819209873343"/>
    <n v="6"/>
    <m/>
    <m/>
  </r>
  <r>
    <n v="4401"/>
    <n v="132918"/>
    <n v="66"/>
    <n v="49"/>
    <n v="49"/>
    <n v="3"/>
    <x v="1"/>
    <x v="0"/>
    <n v="12"/>
    <x v="0"/>
    <n v="218.35645410000001"/>
    <n v="0.28759915797747049"/>
    <n v="49"/>
    <m/>
    <m/>
  </r>
  <r>
    <n v="4402"/>
    <n v="192977"/>
    <n v="20"/>
    <n v="3"/>
    <n v="3"/>
    <n v="2"/>
    <x v="0"/>
    <x v="0"/>
    <n v="4"/>
    <x v="1"/>
    <n v="1099.1816429999999"/>
    <n v="0.28770027493285344"/>
    <n v="3"/>
    <m/>
    <m/>
  </r>
  <r>
    <n v="4403"/>
    <n v="151357"/>
    <n v="20"/>
    <n v="3"/>
    <n v="3"/>
    <n v="2"/>
    <x v="0"/>
    <x v="0"/>
    <n v="11"/>
    <x v="0"/>
    <n v="450.27200169999998"/>
    <n v="0.28774685995346772"/>
    <n v="3"/>
    <m/>
    <m/>
  </r>
  <r>
    <n v="4404"/>
    <n v="160305"/>
    <n v="62"/>
    <n v="41"/>
    <n v="41"/>
    <n v="2"/>
    <x v="0"/>
    <x v="1"/>
    <n v="13"/>
    <x v="0"/>
    <n v="34.185587910000002"/>
    <n v="0.28779419170957266"/>
    <n v="41"/>
    <m/>
    <m/>
  </r>
  <r>
    <n v="4405"/>
    <n v="147209"/>
    <n v="27"/>
    <n v="6"/>
    <n v="6"/>
    <n v="3"/>
    <x v="0"/>
    <x v="1"/>
    <n v="9"/>
    <x v="0"/>
    <n v="329.92867430000001"/>
    <n v="0.28785988906849103"/>
    <n v="6"/>
    <m/>
    <m/>
  </r>
  <r>
    <n v="4406"/>
    <n v="160434"/>
    <n v="2"/>
    <n v="14"/>
    <n v="14"/>
    <n v="3"/>
    <x v="0"/>
    <x v="1"/>
    <n v="3"/>
    <x v="1"/>
    <n v="611.29740170000002"/>
    <n v="0.28789152143990537"/>
    <n v="14"/>
    <m/>
    <m/>
  </r>
  <r>
    <n v="4407"/>
    <n v="188409"/>
    <n v="129"/>
    <n v="2"/>
    <n v="2"/>
    <n v="2"/>
    <x v="1"/>
    <x v="1"/>
    <n v="9"/>
    <x v="1"/>
    <n v="546.7752557"/>
    <n v="0.28791803060862908"/>
    <n v="2"/>
    <m/>
    <m/>
  </r>
  <r>
    <n v="4408"/>
    <n v="121347"/>
    <n v="66"/>
    <n v="49"/>
    <n v="49"/>
    <n v="3"/>
    <x v="0"/>
    <x v="1"/>
    <n v="12"/>
    <x v="0"/>
    <n v="79.828223539999996"/>
    <n v="0.28792637416468969"/>
    <n v="49"/>
    <m/>
    <m/>
  </r>
  <r>
    <n v="4409"/>
    <n v="196562"/>
    <n v="1"/>
    <n v="0"/>
    <n v="0"/>
    <n v="2"/>
    <x v="1"/>
    <x v="1"/>
    <n v="10"/>
    <x v="0"/>
    <n v="312.3798415"/>
    <n v="0.28799900531605038"/>
    <n v="0"/>
    <m/>
    <m/>
  </r>
  <r>
    <n v="4410"/>
    <n v="168707"/>
    <n v="91"/>
    <n v="45"/>
    <n v="45"/>
    <n v="3"/>
    <x v="1"/>
    <x v="0"/>
    <n v="4"/>
    <x v="0"/>
    <n v="478.47066749999999"/>
    <n v="0.28803520504698688"/>
    <n v="45"/>
    <m/>
    <m/>
  </r>
  <r>
    <n v="4411"/>
    <n v="156043"/>
    <n v="16"/>
    <n v="0"/>
    <n v="0"/>
    <n v="2"/>
    <x v="0"/>
    <x v="0"/>
    <n v="14"/>
    <x v="1"/>
    <n v="508.53254120000003"/>
    <n v="0.28810137341434239"/>
    <n v="0"/>
    <m/>
    <m/>
  </r>
  <r>
    <n v="4412"/>
    <n v="187857"/>
    <n v="1"/>
    <n v="0"/>
    <n v="0"/>
    <n v="2"/>
    <x v="0"/>
    <x v="1"/>
    <n v="12"/>
    <x v="0"/>
    <n v="360.14611239999999"/>
    <n v="0.2881664052059989"/>
    <n v="0"/>
    <m/>
    <m/>
  </r>
  <r>
    <n v="4413"/>
    <n v="128167"/>
    <n v="22"/>
    <n v="5"/>
    <n v="5"/>
    <n v="1"/>
    <x v="1"/>
    <x v="0"/>
    <n v="15"/>
    <x v="0"/>
    <n v="414.64934570000003"/>
    <n v="0.28816730232493404"/>
    <n v="5"/>
    <m/>
    <m/>
  </r>
  <r>
    <n v="4414"/>
    <n v="114351"/>
    <n v="40"/>
    <n v="23"/>
    <n v="23"/>
    <n v="3"/>
    <x v="0"/>
    <x v="0"/>
    <n v="11"/>
    <x v="0"/>
    <n v="410.39069280000001"/>
    <n v="0.28817449501833303"/>
    <n v="23"/>
    <m/>
    <m/>
  </r>
  <r>
    <n v="4415"/>
    <n v="126663"/>
    <n v="64"/>
    <n v="43"/>
    <n v="43"/>
    <n v="3"/>
    <x v="1"/>
    <x v="1"/>
    <n v="6"/>
    <x v="0"/>
    <n v="89.660108199999996"/>
    <n v="0.28820161351265783"/>
    <n v="43"/>
    <m/>
    <m/>
  </r>
  <r>
    <n v="4416"/>
    <n v="193336"/>
    <n v="48"/>
    <n v="27"/>
    <n v="27"/>
    <n v="2"/>
    <x v="1"/>
    <x v="0"/>
    <n v="7"/>
    <x v="0"/>
    <n v="425.58067089999997"/>
    <n v="0.28820777650098106"/>
    <n v="27"/>
    <m/>
    <m/>
  </r>
  <r>
    <n v="4417"/>
    <n v="127719"/>
    <n v="65"/>
    <n v="46"/>
    <n v="46"/>
    <n v="2"/>
    <x v="1"/>
    <x v="0"/>
    <n v="5"/>
    <x v="0"/>
    <n v="401.53213729999999"/>
    <n v="0.28835512081643933"/>
    <n v="46"/>
    <m/>
    <m/>
  </r>
  <r>
    <n v="4418"/>
    <n v="191209"/>
    <n v="67"/>
    <n v="50"/>
    <n v="50"/>
    <n v="1"/>
    <x v="0"/>
    <x v="1"/>
    <n v="10"/>
    <x v="0"/>
    <n v="166.3963464"/>
    <n v="0.28838156370043933"/>
    <n v="50"/>
    <m/>
    <m/>
  </r>
  <r>
    <n v="4419"/>
    <n v="190054"/>
    <n v="58"/>
    <n v="38"/>
    <n v="38"/>
    <n v="3"/>
    <x v="0"/>
    <x v="0"/>
    <n v="2"/>
    <x v="1"/>
    <n v="898.82605109999997"/>
    <n v="0.28841232300956199"/>
    <n v="38"/>
    <m/>
    <m/>
  </r>
  <r>
    <n v="4420"/>
    <n v="169037"/>
    <n v="26"/>
    <n v="9"/>
    <n v="9"/>
    <n v="4"/>
    <x v="0"/>
    <x v="1"/>
    <n v="8"/>
    <x v="0"/>
    <n v="363.2476661"/>
    <n v="0.28846286533410315"/>
    <n v="9"/>
    <m/>
    <m/>
  </r>
  <r>
    <n v="4421"/>
    <n v="195819"/>
    <n v="17"/>
    <n v="0"/>
    <n v="0"/>
    <n v="3"/>
    <x v="0"/>
    <x v="0"/>
    <n v="5"/>
    <x v="1"/>
    <n v="1610.185929"/>
    <n v="0.28851763519907514"/>
    <n v="0"/>
    <m/>
    <m/>
  </r>
  <r>
    <n v="4422"/>
    <n v="114544"/>
    <n v="55"/>
    <n v="37"/>
    <n v="37"/>
    <n v="3"/>
    <x v="1"/>
    <x v="0"/>
    <n v="8"/>
    <x v="0"/>
    <n v="340.53820020000001"/>
    <n v="0.28854606688688866"/>
    <n v="37"/>
    <m/>
    <m/>
  </r>
  <r>
    <n v="4423"/>
    <n v="162190"/>
    <n v="41"/>
    <n v="20"/>
    <n v="20"/>
    <n v="3"/>
    <x v="1"/>
    <x v="0"/>
    <n v="6"/>
    <x v="0"/>
    <n v="473.40789690000003"/>
    <n v="0.28855501652412652"/>
    <n v="20"/>
    <m/>
    <m/>
  </r>
  <r>
    <n v="4424"/>
    <n v="132097"/>
    <n v="19"/>
    <n v="1"/>
    <n v="1"/>
    <n v="3"/>
    <x v="1"/>
    <x v="0"/>
    <n v="9"/>
    <x v="1"/>
    <n v="575.62236180000002"/>
    <n v="0.28856927495704821"/>
    <n v="1"/>
    <m/>
    <m/>
  </r>
  <r>
    <n v="4425"/>
    <n v="117823"/>
    <n v="23"/>
    <n v="21.059099324460316"/>
    <m/>
    <n v="3"/>
    <x v="0"/>
    <x v="0"/>
    <n v="7"/>
    <x v="1"/>
    <n v="1154.024463"/>
    <n v="0.28868511926269858"/>
    <n v="23"/>
    <m/>
    <m/>
  </r>
  <r>
    <n v="4426"/>
    <n v="132546"/>
    <n v="57"/>
    <n v="39"/>
    <n v="39"/>
    <n v="3"/>
    <x v="0"/>
    <x v="0"/>
    <n v="6"/>
    <x v="0"/>
    <n v="418.57096159999998"/>
    <n v="0.28869975750263877"/>
    <n v="39"/>
    <m/>
    <m/>
  </r>
  <r>
    <n v="4427"/>
    <n v="176137"/>
    <n v="24"/>
    <n v="6"/>
    <n v="6"/>
    <n v="3"/>
    <x v="0"/>
    <x v="0"/>
    <n v="6"/>
    <x v="1"/>
    <n v="980.88481130000002"/>
    <n v="0.28874270067814833"/>
    <n v="6"/>
    <m/>
    <m/>
  </r>
  <r>
    <n v="4428"/>
    <n v="149231"/>
    <n v="45"/>
    <n v="26"/>
    <n v="26"/>
    <n v="2"/>
    <x v="1"/>
    <x v="0"/>
    <n v="1"/>
    <x v="1"/>
    <n v="534.09850770000003"/>
    <n v="0.28875550157467411"/>
    <n v="26"/>
    <m/>
    <m/>
  </r>
  <r>
    <n v="4429"/>
    <n v="197903"/>
    <n v="56"/>
    <n v="35"/>
    <n v="35"/>
    <n v="3"/>
    <x v="1"/>
    <x v="0"/>
    <n v="4"/>
    <x v="1"/>
    <n v="690.13458260000004"/>
    <n v="0.28890529070248117"/>
    <n v="35"/>
    <m/>
    <m/>
  </r>
  <r>
    <n v="4430"/>
    <n v="187050"/>
    <n v="36"/>
    <n v="18"/>
    <n v="18"/>
    <n v="3"/>
    <x v="1"/>
    <x v="0"/>
    <n v="4"/>
    <x v="1"/>
    <n v="531.44765280000001"/>
    <n v="0.28900201905368728"/>
    <n v="18"/>
    <m/>
    <m/>
  </r>
  <r>
    <n v="4431"/>
    <n v="110255"/>
    <n v="17"/>
    <n v="0"/>
    <n v="0"/>
    <n v="4"/>
    <x v="0"/>
    <x v="0"/>
    <n v="4"/>
    <x v="1"/>
    <n v="1362.9918660000001"/>
    <n v="0.28904840925562192"/>
    <n v="0"/>
    <m/>
    <m/>
  </r>
  <r>
    <n v="4432"/>
    <n v="199254"/>
    <n v="62"/>
    <n v="43"/>
    <n v="43"/>
    <n v="4"/>
    <x v="1"/>
    <x v="1"/>
    <n v="9"/>
    <x v="0"/>
    <n v="300.37038489999998"/>
    <n v="0.28906070627108094"/>
    <n v="43"/>
    <m/>
    <m/>
  </r>
  <r>
    <n v="4433"/>
    <n v="193809"/>
    <n v="38"/>
    <n v="21"/>
    <n v="21"/>
    <n v="4"/>
    <x v="1"/>
    <x v="1"/>
    <n v="3"/>
    <x v="1"/>
    <n v="564.41409510000005"/>
    <n v="0.28909154325996211"/>
    <n v="21"/>
    <m/>
    <m/>
  </r>
  <r>
    <n v="4434"/>
    <n v="177676"/>
    <n v="69"/>
    <n v="48"/>
    <n v="48"/>
    <n v="2"/>
    <x v="1"/>
    <x v="1"/>
    <n v="3"/>
    <x v="0"/>
    <n v="116.7150602"/>
    <n v="0.28909963479795819"/>
    <n v="48"/>
    <m/>
    <m/>
  </r>
  <r>
    <n v="4435"/>
    <n v="189835"/>
    <n v="53"/>
    <n v="35"/>
    <n v="35"/>
    <n v="2"/>
    <x v="0"/>
    <x v="0"/>
    <n v="12"/>
    <x v="0"/>
    <n v="182.82762349999999"/>
    <n v="0.28926329888890956"/>
    <n v="35"/>
    <m/>
    <m/>
  </r>
  <r>
    <n v="4436"/>
    <n v="131627"/>
    <n v="24"/>
    <n v="5"/>
    <n v="5"/>
    <n v="1"/>
    <x v="1"/>
    <x v="0"/>
    <n v="14"/>
    <x v="0"/>
    <n v="481.15981119999998"/>
    <n v="0.28930674925306876"/>
    <n v="5"/>
    <m/>
    <m/>
  </r>
  <r>
    <n v="4437"/>
    <n v="175816"/>
    <n v="19"/>
    <n v="0"/>
    <n v="0"/>
    <n v="3"/>
    <x v="0"/>
    <x v="0"/>
    <n v="10"/>
    <x v="1"/>
    <n v="837.74978320000002"/>
    <n v="0.2893615413964874"/>
    <n v="0"/>
    <m/>
    <m/>
  </r>
  <r>
    <n v="4438"/>
    <n v="162634"/>
    <n v="24"/>
    <n v="6"/>
    <n v="6"/>
    <n v="3"/>
    <x v="0"/>
    <x v="0"/>
    <n v="8"/>
    <x v="1"/>
    <n v="735.26004120000005"/>
    <n v="0.28944716059573927"/>
    <n v="6"/>
    <m/>
    <m/>
  </r>
  <r>
    <n v="4439"/>
    <n v="192270"/>
    <n v="66"/>
    <n v="49"/>
    <n v="49"/>
    <n v="3"/>
    <x v="1"/>
    <x v="0"/>
    <n v="15"/>
    <x v="0"/>
    <n v="205.75004509999999"/>
    <n v="0.28949656005894431"/>
    <n v="49"/>
    <m/>
    <m/>
  </r>
  <r>
    <n v="4440"/>
    <n v="134303"/>
    <n v="27"/>
    <n v="9"/>
    <n v="9"/>
    <n v="3"/>
    <x v="1"/>
    <x v="0"/>
    <n v="9"/>
    <x v="0"/>
    <n v="423.31462690000001"/>
    <n v="0.28949749540119607"/>
    <n v="9"/>
    <m/>
    <m/>
  </r>
  <r>
    <n v="4441"/>
    <n v="109402"/>
    <n v="33"/>
    <n v="13"/>
    <n v="13"/>
    <n v="2"/>
    <x v="1"/>
    <x v="0"/>
    <n v="0"/>
    <x v="1"/>
    <n v="707.5019734"/>
    <n v="0.28959881334804793"/>
    <n v="13"/>
    <m/>
    <m/>
  </r>
  <r>
    <n v="4442"/>
    <n v="146752"/>
    <n v="63"/>
    <n v="44"/>
    <n v="44"/>
    <n v="2"/>
    <x v="1"/>
    <x v="1"/>
    <n v="5"/>
    <x v="0"/>
    <n v="212.7331935"/>
    <n v="0.28970996863835918"/>
    <n v="44"/>
    <m/>
    <m/>
  </r>
  <r>
    <n v="4443"/>
    <n v="143406"/>
    <n v="16"/>
    <n v="0"/>
    <n v="0"/>
    <n v="3"/>
    <x v="1"/>
    <x v="1"/>
    <n v="11"/>
    <x v="0"/>
    <n v="166.18461970000001"/>
    <n v="0.28975799045687156"/>
    <n v="0"/>
    <m/>
    <m/>
  </r>
  <r>
    <n v="4444"/>
    <n v="113389"/>
    <n v="64"/>
    <n v="47"/>
    <n v="47"/>
    <n v="3"/>
    <x v="0"/>
    <x v="1"/>
    <n v="14"/>
    <x v="0"/>
    <n v="190.3031871"/>
    <n v="0.2898517620642338"/>
    <n v="47"/>
    <m/>
    <m/>
  </r>
  <r>
    <n v="4445"/>
    <n v="125666"/>
    <n v="66"/>
    <n v="46"/>
    <n v="46"/>
    <n v="2"/>
    <x v="0"/>
    <x v="0"/>
    <n v="7"/>
    <x v="0"/>
    <n v="40.975594219999998"/>
    <n v="0.28993389564523409"/>
    <n v="46"/>
    <m/>
    <m/>
  </r>
  <r>
    <n v="4446"/>
    <n v="115530"/>
    <n v="66"/>
    <n v="46"/>
    <n v="46"/>
    <n v="2"/>
    <x v="1"/>
    <x v="0"/>
    <n v="12"/>
    <x v="0"/>
    <n v="78.95193381"/>
    <n v="0.28993467622684255"/>
    <n v="46"/>
    <m/>
    <m/>
  </r>
  <r>
    <n v="4447"/>
    <n v="194535"/>
    <n v="22"/>
    <n v="3"/>
    <n v="3"/>
    <n v="4"/>
    <x v="1"/>
    <x v="0"/>
    <n v="10"/>
    <x v="1"/>
    <n v="530.70004549999999"/>
    <n v="0.28996107993597653"/>
    <n v="3"/>
    <m/>
    <m/>
  </r>
  <r>
    <n v="4448"/>
    <n v="164405"/>
    <n v="53"/>
    <n v="33"/>
    <n v="33"/>
    <n v="4"/>
    <x v="1"/>
    <x v="0"/>
    <n v="12"/>
    <x v="0"/>
    <n v="149.2581064"/>
    <n v="0.29019170009921813"/>
    <n v="33"/>
    <m/>
    <m/>
  </r>
  <r>
    <n v="4449"/>
    <n v="121820"/>
    <n v="34"/>
    <n v="14"/>
    <n v="14"/>
    <n v="1"/>
    <x v="1"/>
    <x v="1"/>
    <n v="12"/>
    <x v="0"/>
    <n v="196.50738390000001"/>
    <n v="0.29037779024997612"/>
    <n v="14"/>
    <m/>
    <m/>
  </r>
  <r>
    <n v="4450"/>
    <n v="150931"/>
    <n v="23"/>
    <n v="5"/>
    <n v="5"/>
    <n v="2"/>
    <x v="1"/>
    <x v="1"/>
    <n v="12"/>
    <x v="0"/>
    <n v="228.7286679"/>
    <n v="0.29041751643624714"/>
    <n v="5"/>
    <m/>
    <m/>
  </r>
  <r>
    <n v="4451"/>
    <n v="152638"/>
    <n v="19"/>
    <n v="0"/>
    <n v="0"/>
    <n v="1"/>
    <x v="1"/>
    <x v="0"/>
    <n v="14"/>
    <x v="0"/>
    <n v="397.85245400000002"/>
    <n v="0.29043109937257672"/>
    <n v="0"/>
    <m/>
    <m/>
  </r>
  <r>
    <n v="4452"/>
    <n v="198719"/>
    <n v="52"/>
    <n v="32"/>
    <n v="32"/>
    <n v="3"/>
    <x v="1"/>
    <x v="0"/>
    <n v="10"/>
    <x v="0"/>
    <n v="427.62830880000001"/>
    <n v="0.29070532818810146"/>
    <n v="32"/>
    <m/>
    <m/>
  </r>
  <r>
    <n v="4453"/>
    <n v="120210"/>
    <n v="27"/>
    <n v="25.059099324460316"/>
    <m/>
    <n v="3"/>
    <x v="0"/>
    <x v="1"/>
    <n v="6"/>
    <x v="0"/>
    <n v="385.92879099999999"/>
    <n v="0.29072700842662691"/>
    <n v="23"/>
    <m/>
    <m/>
  </r>
  <r>
    <n v="4454"/>
    <n v="167077"/>
    <n v="24"/>
    <n v="7"/>
    <n v="7"/>
    <n v="3"/>
    <x v="0"/>
    <x v="0"/>
    <n v="12"/>
    <x v="1"/>
    <n v="910.94809659999999"/>
    <n v="0.29078833809351734"/>
    <n v="7"/>
    <m/>
    <m/>
  </r>
  <r>
    <n v="4455"/>
    <n v="114960"/>
    <n v="49"/>
    <n v="31"/>
    <n v="31"/>
    <n v="3"/>
    <x v="0"/>
    <x v="1"/>
    <n v="6"/>
    <x v="0"/>
    <n v="391.70926329999998"/>
    <n v="0.29081017637549555"/>
    <n v="31"/>
    <m/>
    <m/>
  </r>
  <r>
    <n v="4456"/>
    <n v="172404"/>
    <n v="60"/>
    <n v="40"/>
    <n v="40"/>
    <n v="2"/>
    <x v="1"/>
    <x v="0"/>
    <n v="12"/>
    <x v="0"/>
    <n v="271.10361189999998"/>
    <n v="0.29086892188700986"/>
    <n v="40"/>
    <m/>
    <m/>
  </r>
  <r>
    <n v="4457"/>
    <n v="199871"/>
    <n v="70"/>
    <n v="49"/>
    <n v="49"/>
    <n v="2"/>
    <x v="1"/>
    <x v="0"/>
    <n v="8"/>
    <x v="0"/>
    <n v="356.99095060000002"/>
    <n v="0.29090048202567109"/>
    <n v="49"/>
    <m/>
    <m/>
  </r>
  <r>
    <n v="4458"/>
    <n v="144754"/>
    <n v="24"/>
    <n v="6"/>
    <n v="6"/>
    <n v="1"/>
    <x v="0"/>
    <x v="1"/>
    <n v="11"/>
    <x v="0"/>
    <n v="188.47129319999999"/>
    <n v="0.29097377262505553"/>
    <n v="6"/>
    <m/>
    <m/>
  </r>
  <r>
    <n v="4459"/>
    <n v="198584"/>
    <n v="40"/>
    <n v="20"/>
    <n v="20"/>
    <n v="2"/>
    <x v="1"/>
    <x v="1"/>
    <n v="14"/>
    <x v="0"/>
    <n v="171.6549449"/>
    <n v="0.29098190272605562"/>
    <n v="20"/>
    <m/>
    <m/>
  </r>
  <r>
    <n v="4460"/>
    <n v="177814"/>
    <n v="63"/>
    <n v="44"/>
    <n v="44"/>
    <n v="4"/>
    <x v="0"/>
    <x v="1"/>
    <n v="14"/>
    <x v="0"/>
    <n v="68.981391040000005"/>
    <n v="0.29110897710581718"/>
    <n v="44"/>
    <m/>
    <m/>
  </r>
  <r>
    <n v="4461"/>
    <n v="186321"/>
    <n v="38"/>
    <n v="19"/>
    <n v="19"/>
    <n v="1"/>
    <x v="1"/>
    <x v="1"/>
    <n v="7"/>
    <x v="0"/>
    <n v="310.93977189999998"/>
    <n v="0.29119043959013025"/>
    <n v="19"/>
    <m/>
    <m/>
  </r>
  <r>
    <n v="4462"/>
    <n v="101398"/>
    <n v="63"/>
    <n v="45"/>
    <n v="45"/>
    <n v="2"/>
    <x v="0"/>
    <x v="1"/>
    <n v="0"/>
    <x v="0"/>
    <n v="181.4507002"/>
    <n v="0.29123734463840212"/>
    <n v="45"/>
    <m/>
    <m/>
  </r>
  <r>
    <n v="4463"/>
    <n v="119153"/>
    <n v="18"/>
    <n v="1"/>
    <n v="1"/>
    <n v="3"/>
    <x v="1"/>
    <x v="0"/>
    <n v="12"/>
    <x v="1"/>
    <n v="502.9435603"/>
    <n v="0.2913323306794835"/>
    <n v="1"/>
    <m/>
    <m/>
  </r>
  <r>
    <n v="4464"/>
    <n v="150503"/>
    <n v="50"/>
    <n v="31"/>
    <n v="31"/>
    <n v="3"/>
    <x v="0"/>
    <x v="0"/>
    <n v="2"/>
    <x v="1"/>
    <n v="880.0825294"/>
    <n v="0.29142351635051134"/>
    <n v="31"/>
    <m/>
    <m/>
  </r>
  <r>
    <n v="4465"/>
    <n v="106292"/>
    <n v="64"/>
    <n v="44"/>
    <n v="44"/>
    <n v="4"/>
    <x v="1"/>
    <x v="0"/>
    <n v="8"/>
    <x v="0"/>
    <n v="359.9608642"/>
    <n v="0.29148689662659655"/>
    <n v="44"/>
    <m/>
    <m/>
  </r>
  <r>
    <n v="4466"/>
    <n v="111989"/>
    <n v="30"/>
    <n v="13"/>
    <n v="13"/>
    <n v="4"/>
    <x v="1"/>
    <x v="1"/>
    <n v="14"/>
    <x v="0"/>
    <n v="135.7651654"/>
    <n v="0.29168609585656347"/>
    <n v="13"/>
    <m/>
    <m/>
  </r>
  <r>
    <n v="4467"/>
    <n v="156696"/>
    <n v="24"/>
    <n v="6"/>
    <n v="6"/>
    <n v="2"/>
    <x v="0"/>
    <x v="1"/>
    <n v="11"/>
    <x v="1"/>
    <n v="502.34281229999999"/>
    <n v="0.29174091401897706"/>
    <n v="6"/>
    <m/>
    <m/>
  </r>
  <r>
    <n v="4468"/>
    <n v="189519"/>
    <n v="69"/>
    <n v="48"/>
    <n v="48"/>
    <n v="3"/>
    <x v="1"/>
    <x v="0"/>
    <n v="7"/>
    <x v="0"/>
    <n v="201.3937545"/>
    <n v="0.29174516722264032"/>
    <n v="48"/>
    <m/>
    <m/>
  </r>
  <r>
    <n v="4469"/>
    <n v="173754"/>
    <n v="57"/>
    <n v="39"/>
    <n v="39"/>
    <n v="3"/>
    <x v="0"/>
    <x v="0"/>
    <n v="15"/>
    <x v="0"/>
    <n v="336.24146580000001"/>
    <n v="0.29181829062244458"/>
    <n v="39"/>
    <m/>
    <m/>
  </r>
  <r>
    <n v="4470"/>
    <n v="153983"/>
    <n v="1"/>
    <n v="36"/>
    <n v="36"/>
    <n v="3"/>
    <x v="0"/>
    <x v="1"/>
    <n v="14"/>
    <x v="0"/>
    <n v="350.42262260000001"/>
    <n v="0.29191578983452104"/>
    <n v="36"/>
    <m/>
    <m/>
  </r>
  <r>
    <n v="4471"/>
    <n v="189749"/>
    <n v="22"/>
    <n v="5"/>
    <n v="5"/>
    <n v="3"/>
    <x v="0"/>
    <x v="0"/>
    <n v="9"/>
    <x v="1"/>
    <n v="630.20616580000001"/>
    <n v="0.29197446240144431"/>
    <n v="5"/>
    <m/>
    <m/>
  </r>
  <r>
    <n v="4472"/>
    <n v="111933"/>
    <n v="23"/>
    <n v="6"/>
    <n v="6"/>
    <n v="2"/>
    <x v="0"/>
    <x v="0"/>
    <n v="13"/>
    <x v="1"/>
    <n v="681.60242159999996"/>
    <n v="0.29202595596420178"/>
    <n v="6"/>
    <m/>
    <m/>
  </r>
  <r>
    <n v="4473"/>
    <n v="185581"/>
    <n v="55"/>
    <n v="38"/>
    <n v="38"/>
    <n v="2"/>
    <x v="0"/>
    <x v="0"/>
    <n v="2"/>
    <x v="1"/>
    <n v="813.33571010000003"/>
    <n v="0.2922305626917866"/>
    <n v="38"/>
    <m/>
    <m/>
  </r>
  <r>
    <n v="4474"/>
    <n v="147956"/>
    <n v="67"/>
    <n v="47"/>
    <n v="47"/>
    <n v="1"/>
    <x v="0"/>
    <x v="0"/>
    <n v="0"/>
    <x v="1"/>
    <n v="738.0077268"/>
    <n v="0.29226240418638438"/>
    <n v="47"/>
    <m/>
    <m/>
  </r>
  <r>
    <n v="4475"/>
    <n v="134774"/>
    <n v="43"/>
    <n v="23"/>
    <n v="23"/>
    <n v="1"/>
    <x v="0"/>
    <x v="1"/>
    <n v="10"/>
    <x v="0"/>
    <n v="363.97399689999997"/>
    <n v="0.29235348443044618"/>
    <n v="23"/>
    <m/>
    <m/>
  </r>
  <r>
    <n v="4476"/>
    <n v="112376"/>
    <n v="31"/>
    <n v="10"/>
    <n v="10"/>
    <n v="2"/>
    <x v="1"/>
    <x v="0"/>
    <n v="11"/>
    <x v="0"/>
    <n v="130.8381263"/>
    <n v="0.29239776446491639"/>
    <n v="10"/>
    <m/>
    <m/>
  </r>
  <r>
    <n v="4477"/>
    <n v="133148"/>
    <n v="18"/>
    <n v="1"/>
    <n v="1"/>
    <n v="2"/>
    <x v="0"/>
    <x v="1"/>
    <n v="7"/>
    <x v="1"/>
    <n v="502.3279723"/>
    <n v="0.29240782763850759"/>
    <n v="1"/>
    <m/>
    <m/>
  </r>
  <r>
    <n v="4478"/>
    <n v="164389"/>
    <n v="61"/>
    <n v="59.05909932446032"/>
    <m/>
    <n v="2"/>
    <x v="0"/>
    <x v="0"/>
    <n v="11"/>
    <x v="0"/>
    <n v="184.12778610000001"/>
    <n v="0.29252070281209908"/>
    <n v="23"/>
    <m/>
    <m/>
  </r>
  <r>
    <n v="4479"/>
    <n v="117664"/>
    <n v="45"/>
    <n v="27"/>
    <n v="27"/>
    <n v="4"/>
    <x v="0"/>
    <x v="1"/>
    <n v="10"/>
    <x v="0"/>
    <n v="342.26802700000002"/>
    <n v="0.29255092687931117"/>
    <n v="27"/>
    <m/>
    <m/>
  </r>
  <r>
    <n v="4480"/>
    <n v="127009"/>
    <n v="29"/>
    <n v="8"/>
    <n v="8"/>
    <n v="2"/>
    <x v="1"/>
    <x v="1"/>
    <n v="14"/>
    <x v="0"/>
    <n v="166.60502159999999"/>
    <n v="0.29258362594154919"/>
    <n v="8"/>
    <m/>
    <m/>
  </r>
  <r>
    <n v="4481"/>
    <n v="163420"/>
    <n v="20"/>
    <n v="3"/>
    <n v="3"/>
    <n v="3"/>
    <x v="1"/>
    <x v="0"/>
    <n v="9"/>
    <x v="1"/>
    <n v="688.74382279999998"/>
    <n v="0.29259211612658842"/>
    <n v="3"/>
    <m/>
    <m/>
  </r>
  <r>
    <n v="4482"/>
    <n v="146238"/>
    <n v="21"/>
    <n v="3"/>
    <n v="3"/>
    <n v="3"/>
    <x v="1"/>
    <x v="0"/>
    <n v="12"/>
    <x v="0"/>
    <n v="372.83542840000001"/>
    <n v="0.29262184526155888"/>
    <n v="3"/>
    <m/>
    <m/>
  </r>
  <r>
    <n v="4483"/>
    <n v="144062"/>
    <n v="63"/>
    <n v="46"/>
    <n v="46"/>
    <n v="2"/>
    <x v="1"/>
    <x v="0"/>
    <n v="14"/>
    <x v="0"/>
    <n v="233.70570140000001"/>
    <n v="0.29267653383957004"/>
    <n v="46"/>
    <m/>
    <m/>
  </r>
  <r>
    <n v="4484"/>
    <n v="157038"/>
    <n v="40"/>
    <n v="21"/>
    <n v="21"/>
    <n v="2"/>
    <x v="1"/>
    <x v="1"/>
    <n v="7"/>
    <x v="0"/>
    <n v="335.60679349999998"/>
    <n v="0.29268341601679082"/>
    <n v="21"/>
    <m/>
    <m/>
  </r>
  <r>
    <n v="4485"/>
    <n v="181099"/>
    <n v="18"/>
    <n v="0"/>
    <n v="0"/>
    <n v="3"/>
    <x v="0"/>
    <x v="0"/>
    <n v="14"/>
    <x v="1"/>
    <n v="1120.12851"/>
    <n v="0.292768152436786"/>
    <n v="0"/>
    <m/>
    <m/>
  </r>
  <r>
    <n v="4486"/>
    <n v="183736"/>
    <n v="66"/>
    <n v="45"/>
    <n v="45"/>
    <n v="4"/>
    <x v="0"/>
    <x v="1"/>
    <n v="12"/>
    <x v="0"/>
    <n v="191.54241139999999"/>
    <n v="0.29277754349897223"/>
    <n v="45"/>
    <m/>
    <m/>
  </r>
  <r>
    <n v="4487"/>
    <n v="115949"/>
    <n v="61"/>
    <n v="42"/>
    <n v="42"/>
    <n v="3"/>
    <x v="1"/>
    <x v="1"/>
    <n v="3"/>
    <x v="0"/>
    <n v="124.9121363"/>
    <n v="0.29291986167507345"/>
    <n v="42"/>
    <m/>
    <m/>
  </r>
  <r>
    <n v="4488"/>
    <n v="104974"/>
    <n v="25"/>
    <n v="6"/>
    <n v="6"/>
    <n v="3"/>
    <x v="0"/>
    <x v="0"/>
    <n v="13"/>
    <x v="1"/>
    <n v="902.89806850000002"/>
    <n v="0.29295786497610432"/>
    <n v="6"/>
    <m/>
    <m/>
  </r>
  <r>
    <n v="4489"/>
    <n v="118821"/>
    <n v="65"/>
    <n v="46"/>
    <n v="46"/>
    <n v="2"/>
    <x v="0"/>
    <x v="0"/>
    <n v="4"/>
    <x v="0"/>
    <n v="94.132626619999996"/>
    <n v="0.29299238487551782"/>
    <n v="46"/>
    <m/>
    <m/>
  </r>
  <r>
    <n v="4490"/>
    <n v="127717"/>
    <n v="18"/>
    <n v="0"/>
    <n v="0"/>
    <n v="1"/>
    <x v="1"/>
    <x v="1"/>
    <n v="14"/>
    <x v="0"/>
    <n v="383.20315190000002"/>
    <n v="0.29305906781685054"/>
    <n v="0"/>
    <m/>
    <m/>
  </r>
  <r>
    <n v="4491"/>
    <n v="100966"/>
    <n v="70"/>
    <n v="51"/>
    <n v="51"/>
    <n v="3"/>
    <x v="1"/>
    <x v="0"/>
    <n v="12"/>
    <x v="0"/>
    <n v="25.910820860000001"/>
    <n v="0.29306740208357918"/>
    <n v="51"/>
    <m/>
    <m/>
  </r>
  <r>
    <n v="4492"/>
    <n v="125908"/>
    <n v="25"/>
    <n v="7"/>
    <n v="7"/>
    <n v="3"/>
    <x v="1"/>
    <x v="0"/>
    <n v="15"/>
    <x v="0"/>
    <n v="396.09881810000002"/>
    <n v="0.29307167935935841"/>
    <n v="7"/>
    <m/>
    <m/>
  </r>
  <r>
    <n v="4493"/>
    <n v="110664"/>
    <n v="21"/>
    <n v="3"/>
    <n v="3"/>
    <n v="2"/>
    <x v="0"/>
    <x v="0"/>
    <n v="12"/>
    <x v="1"/>
    <n v="779.73580019999997"/>
    <n v="0.29310177034019202"/>
    <n v="3"/>
    <m/>
    <m/>
  </r>
  <r>
    <n v="4494"/>
    <n v="112580"/>
    <n v="49"/>
    <n v="30"/>
    <n v="30"/>
    <n v="2"/>
    <x v="0"/>
    <x v="0"/>
    <n v="3"/>
    <x v="1"/>
    <n v="717.31191850000005"/>
    <n v="0.29312939420964235"/>
    <n v="30"/>
    <m/>
    <m/>
  </r>
  <r>
    <n v="4495"/>
    <n v="169830"/>
    <n v="21"/>
    <n v="3"/>
    <n v="3"/>
    <n v="1"/>
    <x v="0"/>
    <x v="1"/>
    <n v="14"/>
    <x v="0"/>
    <n v="398.42182179999998"/>
    <n v="0.2931753691864144"/>
    <n v="3"/>
    <m/>
    <m/>
  </r>
  <r>
    <n v="4496"/>
    <n v="143559"/>
    <n v="24"/>
    <n v="7"/>
    <n v="7"/>
    <n v="3"/>
    <x v="1"/>
    <x v="1"/>
    <n v="13"/>
    <x v="0"/>
    <n v="104.2250878"/>
    <n v="0.29318388674998974"/>
    <n v="7"/>
    <m/>
    <m/>
  </r>
  <r>
    <n v="4497"/>
    <n v="142474"/>
    <n v="66"/>
    <n v="48"/>
    <n v="48"/>
    <n v="1"/>
    <x v="0"/>
    <x v="0"/>
    <n v="10"/>
    <x v="0"/>
    <n v="2850"/>
    <n v="0.29319191517275267"/>
    <n v="48"/>
    <m/>
    <m/>
  </r>
  <r>
    <n v="4498"/>
    <n v="156326"/>
    <n v="60"/>
    <n v="42"/>
    <n v="42"/>
    <n v="2"/>
    <x v="0"/>
    <x v="1"/>
    <n v="6"/>
    <x v="0"/>
    <n v="117.8851828"/>
    <n v="0.29320706017342402"/>
    <n v="42"/>
    <m/>
    <m/>
  </r>
  <r>
    <n v="4499"/>
    <n v="176183"/>
    <n v="52"/>
    <n v="33"/>
    <n v="33"/>
    <n v="2"/>
    <x v="1"/>
    <x v="1"/>
    <n v="1"/>
    <x v="1"/>
    <n v="662.89561379999998"/>
    <n v="0.29333067175525984"/>
    <n v="33"/>
    <m/>
    <m/>
  </r>
  <r>
    <n v="4500"/>
    <n v="194622"/>
    <n v="63"/>
    <n v="43"/>
    <n v="43"/>
    <n v="3"/>
    <x v="0"/>
    <x v="1"/>
    <n v="10"/>
    <x v="0"/>
    <n v="98.360576730000005"/>
    <n v="0.29341733310347673"/>
    <n v="43"/>
    <m/>
    <m/>
  </r>
  <r>
    <n v="4501"/>
    <n v="187173"/>
    <n v="17"/>
    <n v="0"/>
    <n v="0"/>
    <n v="2"/>
    <x v="1"/>
    <x v="0"/>
    <n v="6"/>
    <x v="1"/>
    <n v="701.00648460000002"/>
    <n v="0.29368811046930543"/>
    <n v="0"/>
    <m/>
    <m/>
  </r>
  <r>
    <n v="4502"/>
    <n v="106850"/>
    <n v="23"/>
    <n v="6"/>
    <n v="6"/>
    <n v="3"/>
    <x v="0"/>
    <x v="1"/>
    <n v="10"/>
    <x v="0"/>
    <n v="440.79474970000001"/>
    <n v="0.2938009791279933"/>
    <n v="6"/>
    <m/>
    <m/>
  </r>
  <r>
    <n v="4503"/>
    <n v="183064"/>
    <n v="35"/>
    <n v="18"/>
    <n v="18"/>
    <n v="4"/>
    <x v="1"/>
    <x v="0"/>
    <n v="9"/>
    <x v="0"/>
    <n v="453.17156849999998"/>
    <n v="0.29380923731542974"/>
    <n v="18"/>
    <m/>
    <m/>
  </r>
  <r>
    <n v="4504"/>
    <n v="175438"/>
    <n v="44"/>
    <n v="27"/>
    <n v="27"/>
    <n v="3"/>
    <x v="1"/>
    <x v="1"/>
    <n v="11"/>
    <x v="0"/>
    <n v="245.2365078"/>
    <n v="0.29390162408216214"/>
    <n v="27"/>
    <m/>
    <m/>
  </r>
  <r>
    <n v="4505"/>
    <n v="167649"/>
    <n v="61"/>
    <n v="42"/>
    <n v="42"/>
    <n v="3"/>
    <x v="1"/>
    <x v="0"/>
    <n v="9"/>
    <x v="0"/>
    <n v="193.01914170000001"/>
    <n v="0.29401790571547404"/>
    <n v="42"/>
    <m/>
    <m/>
  </r>
  <r>
    <n v="4506"/>
    <n v="184349"/>
    <n v="34"/>
    <n v="16"/>
    <n v="16"/>
    <n v="1"/>
    <x v="0"/>
    <x v="1"/>
    <n v="11"/>
    <x v="0"/>
    <n v="147.2741212"/>
    <n v="0.29403384730321647"/>
    <n v="16"/>
    <m/>
    <m/>
  </r>
  <r>
    <n v="4507"/>
    <n v="188139"/>
    <n v="59"/>
    <n v="39"/>
    <n v="39"/>
    <n v="2"/>
    <x v="0"/>
    <x v="1"/>
    <n v="8"/>
    <x v="0"/>
    <n v="384.6369469"/>
    <n v="0.29404304818009974"/>
    <n v="39"/>
    <m/>
    <m/>
  </r>
  <r>
    <n v="4508"/>
    <n v="121108"/>
    <n v="20"/>
    <n v="2"/>
    <n v="2"/>
    <n v="2"/>
    <x v="1"/>
    <x v="0"/>
    <n v="13"/>
    <x v="0"/>
    <n v="433.33719209999998"/>
    <n v="0.29408706202882418"/>
    <n v="2"/>
    <m/>
    <m/>
  </r>
  <r>
    <n v="4509"/>
    <n v="190100"/>
    <n v="65"/>
    <n v="44"/>
    <n v="44"/>
    <n v="1"/>
    <x v="0"/>
    <x v="0"/>
    <n v="12"/>
    <x v="0"/>
    <n v="382.51915109999999"/>
    <n v="0.29422965457765837"/>
    <n v="44"/>
    <m/>
    <m/>
  </r>
  <r>
    <n v="4510"/>
    <n v="136276"/>
    <n v="67"/>
    <n v="46"/>
    <n v="46"/>
    <n v="4"/>
    <x v="1"/>
    <x v="0"/>
    <n v="12"/>
    <x v="0"/>
    <n v="136.03585129999999"/>
    <n v="0.29429028754254494"/>
    <n v="46"/>
    <m/>
    <m/>
  </r>
  <r>
    <n v="4511"/>
    <n v="144191"/>
    <n v="54"/>
    <n v="36"/>
    <n v="36"/>
    <n v="3"/>
    <x v="0"/>
    <x v="1"/>
    <n v="7"/>
    <x v="0"/>
    <n v="329.23705310000003"/>
    <n v="0.29442657816852491"/>
    <n v="36"/>
    <m/>
    <m/>
  </r>
  <r>
    <n v="4512"/>
    <n v="170778"/>
    <n v="42"/>
    <n v="25"/>
    <n v="25"/>
    <n v="1"/>
    <x v="0"/>
    <x v="1"/>
    <n v="9"/>
    <x v="0"/>
    <n v="398.05187610000002"/>
    <n v="0.29447552104553654"/>
    <n v="25"/>
    <m/>
    <m/>
  </r>
  <r>
    <n v="4513"/>
    <n v="198453"/>
    <n v="60"/>
    <n v="40"/>
    <n v="40"/>
    <n v="3"/>
    <x v="0"/>
    <x v="1"/>
    <n v="15"/>
    <x v="0"/>
    <n v="253.57106049999999"/>
    <n v="0.29449862044994557"/>
    <n v="40"/>
    <m/>
    <m/>
  </r>
  <r>
    <n v="4514"/>
    <n v="166965"/>
    <n v="20"/>
    <n v="1"/>
    <n v="1"/>
    <n v="3"/>
    <x v="0"/>
    <x v="1"/>
    <n v="13"/>
    <x v="0"/>
    <n v="281.72902590000001"/>
    <n v="0.29450613885212107"/>
    <n v="1"/>
    <m/>
    <m/>
  </r>
  <r>
    <n v="4515"/>
    <n v="189455"/>
    <n v="40"/>
    <n v="38.05909932446032"/>
    <m/>
    <n v="2"/>
    <x v="0"/>
    <x v="1"/>
    <n v="13"/>
    <x v="0"/>
    <n v="189.72314399999999"/>
    <n v="0.29450747462965765"/>
    <n v="23"/>
    <m/>
    <m/>
  </r>
  <r>
    <n v="4516"/>
    <n v="122400"/>
    <n v="19"/>
    <n v="1"/>
    <n v="1"/>
    <n v="3"/>
    <x v="0"/>
    <x v="1"/>
    <n v="15"/>
    <x v="1"/>
    <n v="516.63826489999997"/>
    <n v="0.29456154722173566"/>
    <n v="1"/>
    <m/>
    <m/>
  </r>
  <r>
    <n v="4517"/>
    <n v="126589"/>
    <n v="23"/>
    <n v="4"/>
    <n v="4"/>
    <n v="2"/>
    <x v="1"/>
    <x v="1"/>
    <n v="8"/>
    <x v="1"/>
    <n v="500.01574640000001"/>
    <n v="0.29457506714327453"/>
    <n v="4"/>
    <m/>
    <m/>
  </r>
  <r>
    <n v="4518"/>
    <n v="184832"/>
    <n v="39"/>
    <n v="18"/>
    <n v="18"/>
    <n v="3"/>
    <x v="1"/>
    <x v="0"/>
    <n v="9"/>
    <x v="0"/>
    <n v="426.35359779999999"/>
    <n v="0.29458968679860786"/>
    <n v="18"/>
    <m/>
    <m/>
  </r>
  <r>
    <n v="4519"/>
    <n v="122995"/>
    <n v="25"/>
    <n v="7"/>
    <n v="7"/>
    <n v="4"/>
    <x v="1"/>
    <x v="1"/>
    <n v="13"/>
    <x v="0"/>
    <n v="179.65256919999999"/>
    <n v="0.2946472196609865"/>
    <n v="7"/>
    <m/>
    <m/>
  </r>
  <r>
    <n v="4520"/>
    <n v="183039"/>
    <n v="41"/>
    <n v="22"/>
    <n v="22"/>
    <n v="2"/>
    <x v="0"/>
    <x v="1"/>
    <n v="15"/>
    <x v="0"/>
    <n v="307.55505970000002"/>
    <n v="0.29467711823642873"/>
    <n v="22"/>
    <m/>
    <m/>
  </r>
  <r>
    <n v="4521"/>
    <n v="141653"/>
    <n v="22"/>
    <n v="5"/>
    <n v="5"/>
    <n v="1"/>
    <x v="0"/>
    <x v="1"/>
    <n v="13"/>
    <x v="1"/>
    <n v="731.93679299999997"/>
    <n v="0.29469329993457072"/>
    <n v="5"/>
    <m/>
    <m/>
  </r>
  <r>
    <n v="4522"/>
    <n v="169382"/>
    <n v="62"/>
    <n v="41"/>
    <n v="41"/>
    <n v="2"/>
    <x v="0"/>
    <x v="0"/>
    <n v="5"/>
    <x v="0"/>
    <n v="274.81709489999997"/>
    <n v="0.29470894113534174"/>
    <n v="41"/>
    <m/>
    <m/>
  </r>
  <r>
    <n v="4523"/>
    <n v="160066"/>
    <n v="48"/>
    <n v="31"/>
    <n v="31"/>
    <n v="1"/>
    <x v="0"/>
    <x v="0"/>
    <n v="2"/>
    <x v="1"/>
    <n v="510.26784379999998"/>
    <n v="0.29471277442996013"/>
    <n v="31"/>
    <m/>
    <m/>
  </r>
  <r>
    <n v="4524"/>
    <n v="156504"/>
    <n v="21"/>
    <n v="3"/>
    <n v="3"/>
    <n v="1"/>
    <x v="0"/>
    <x v="1"/>
    <n v="13"/>
    <x v="0"/>
    <n v="311.35319800000002"/>
    <n v="0.29473222592051185"/>
    <n v="3"/>
    <m/>
    <m/>
  </r>
  <r>
    <n v="4525"/>
    <n v="139049"/>
    <n v="62"/>
    <n v="60.05909932446032"/>
    <m/>
    <n v="3"/>
    <x v="0"/>
    <x v="0"/>
    <n v="7"/>
    <x v="0"/>
    <n v="243.75671729999999"/>
    <n v="0.29501718064333193"/>
    <n v="23"/>
    <m/>
    <m/>
  </r>
  <r>
    <n v="4526"/>
    <n v="130640"/>
    <n v="42"/>
    <n v="24"/>
    <n v="24"/>
    <n v="1"/>
    <x v="0"/>
    <x v="1"/>
    <n v="6"/>
    <x v="0"/>
    <n v="409.92839179999999"/>
    <n v="0.29504370505750599"/>
    <n v="24"/>
    <m/>
    <m/>
  </r>
  <r>
    <n v="4527"/>
    <n v="192595"/>
    <n v="18"/>
    <n v="0"/>
    <n v="0"/>
    <n v="2"/>
    <x v="1"/>
    <x v="0"/>
    <n v="15"/>
    <x v="1"/>
    <n v="517.80204130000004"/>
    <n v="0.29504892111777881"/>
    <n v="0"/>
    <m/>
    <m/>
  </r>
  <r>
    <n v="4528"/>
    <n v="194646"/>
    <n v="68"/>
    <n v="51"/>
    <n v="51"/>
    <n v="3"/>
    <x v="1"/>
    <x v="0"/>
    <n v="10"/>
    <x v="0"/>
    <n v="100.9401647"/>
    <n v="0.29511254273250997"/>
    <n v="51"/>
    <m/>
    <m/>
  </r>
  <r>
    <n v="4529"/>
    <n v="143825"/>
    <n v="65"/>
    <n v="45"/>
    <n v="45"/>
    <n v="4"/>
    <x v="1"/>
    <x v="1"/>
    <n v="5"/>
    <x v="0"/>
    <n v="224.25907290000001"/>
    <n v="0.29524293963129933"/>
    <n v="45"/>
    <m/>
    <m/>
  </r>
  <r>
    <n v="4530"/>
    <n v="176455"/>
    <n v="46"/>
    <n v="29"/>
    <n v="29"/>
    <n v="3"/>
    <x v="1"/>
    <x v="1"/>
    <n v="3"/>
    <x v="1"/>
    <n v="624.13975630000004"/>
    <n v="0.2953123383892311"/>
    <n v="29"/>
    <m/>
    <m/>
  </r>
  <r>
    <n v="4531"/>
    <n v="115732"/>
    <n v="33"/>
    <n v="16"/>
    <n v="16"/>
    <n v="2"/>
    <x v="0"/>
    <x v="0"/>
    <n v="1"/>
    <x v="1"/>
    <n v="635.36215549999997"/>
    <n v="0.29533015679502972"/>
    <n v="16"/>
    <m/>
    <m/>
  </r>
  <r>
    <n v="4532"/>
    <n v="148777"/>
    <n v="39"/>
    <n v="22"/>
    <n v="22"/>
    <n v="2"/>
    <x v="0"/>
    <x v="1"/>
    <n v="15"/>
    <x v="0"/>
    <n v="267.24143170000002"/>
    <n v="0.29534290667133933"/>
    <n v="22"/>
    <m/>
    <m/>
  </r>
  <r>
    <n v="4533"/>
    <n v="116287"/>
    <n v="61"/>
    <n v="41"/>
    <n v="41"/>
    <n v="3"/>
    <x v="1"/>
    <x v="0"/>
    <n v="11"/>
    <x v="0"/>
    <n v="142.4210784"/>
    <n v="0.29537535265309411"/>
    <n v="41"/>
    <m/>
    <m/>
  </r>
  <r>
    <n v="4534"/>
    <n v="168930"/>
    <n v="27"/>
    <n v="7"/>
    <n v="7"/>
    <n v="2"/>
    <x v="1"/>
    <x v="1"/>
    <n v="13"/>
    <x v="0"/>
    <n v="213.5544649"/>
    <n v="0.29539375288349856"/>
    <n v="7"/>
    <m/>
    <m/>
  </r>
  <r>
    <n v="4535"/>
    <n v="189856"/>
    <n v="16"/>
    <n v="0"/>
    <n v="0"/>
    <n v="2"/>
    <x v="0"/>
    <x v="0"/>
    <n v="6"/>
    <x v="1"/>
    <n v="1107.4017530000001"/>
    <n v="0.29543578159598327"/>
    <n v="0"/>
    <m/>
    <m/>
  </r>
  <r>
    <n v="4536"/>
    <n v="130661"/>
    <n v="30"/>
    <n v="11"/>
    <n v="11"/>
    <n v="4"/>
    <x v="1"/>
    <x v="0"/>
    <n v="5"/>
    <x v="1"/>
    <n v="666.43309339999996"/>
    <n v="0.29571823036730982"/>
    <n v="11"/>
    <m/>
    <m/>
  </r>
  <r>
    <n v="4537"/>
    <n v="197963"/>
    <n v="69"/>
    <n v="51"/>
    <n v="51"/>
    <n v="3"/>
    <x v="1"/>
    <x v="0"/>
    <n v="8"/>
    <x v="0"/>
    <n v="251.74720809999999"/>
    <n v="0.29580975218219052"/>
    <n v="51"/>
    <m/>
    <m/>
  </r>
  <r>
    <n v="4538"/>
    <n v="122915"/>
    <n v="66"/>
    <n v="45"/>
    <n v="45"/>
    <n v="4"/>
    <x v="1"/>
    <x v="0"/>
    <n v="8"/>
    <x v="0"/>
    <n v="280.62372310000001"/>
    <n v="0.29584670160114379"/>
    <n v="45"/>
    <m/>
    <m/>
  </r>
  <r>
    <n v="4539"/>
    <n v="176698"/>
    <n v="27"/>
    <n v="7"/>
    <n v="7"/>
    <n v="1"/>
    <x v="1"/>
    <x v="0"/>
    <n v="12"/>
    <x v="0"/>
    <n v="367.1256363"/>
    <n v="0.29584729460029013"/>
    <n v="7"/>
    <m/>
    <m/>
  </r>
  <r>
    <n v="4540"/>
    <n v="117139"/>
    <n v="38"/>
    <n v="17"/>
    <n v="17"/>
    <n v="3"/>
    <x v="1"/>
    <x v="0"/>
    <n v="7"/>
    <x v="0"/>
    <n v="374.46893039999998"/>
    <n v="0.29586872313930168"/>
    <n v="17"/>
    <m/>
    <m/>
  </r>
  <r>
    <n v="4541"/>
    <n v="147736"/>
    <n v="47"/>
    <n v="27"/>
    <n v="27"/>
    <n v="1"/>
    <x v="1"/>
    <x v="1"/>
    <n v="10"/>
    <x v="0"/>
    <n v="329.28097700000001"/>
    <n v="0.29587373407873963"/>
    <n v="27"/>
    <m/>
    <m/>
  </r>
  <r>
    <n v="4542"/>
    <n v="128427"/>
    <n v="19"/>
    <n v="1"/>
    <n v="1"/>
    <n v="3"/>
    <x v="0"/>
    <x v="1"/>
    <n v="8"/>
    <x v="1"/>
    <n v="563.14676320000001"/>
    <n v="0.29588141297685211"/>
    <n v="1"/>
    <m/>
    <m/>
  </r>
  <r>
    <n v="4543"/>
    <n v="162208"/>
    <n v="18"/>
    <n v="0"/>
    <n v="0"/>
    <n v="4"/>
    <x v="0"/>
    <x v="1"/>
    <n v="10"/>
    <x v="1"/>
    <n v="760.70362609999995"/>
    <n v="0.29591342452665326"/>
    <n v="0"/>
    <m/>
    <m/>
  </r>
  <r>
    <n v="4544"/>
    <n v="100151"/>
    <n v="70"/>
    <n v="51"/>
    <n v="51"/>
    <n v="1"/>
    <x v="1"/>
    <x v="1"/>
    <n v="11"/>
    <x v="0"/>
    <n v="32.845237150000003"/>
    <n v="0.29596418167574401"/>
    <n v="51"/>
    <m/>
    <m/>
  </r>
  <r>
    <n v="4545"/>
    <n v="106599"/>
    <n v="68"/>
    <n v="51"/>
    <n v="51"/>
    <n v="2"/>
    <x v="0"/>
    <x v="0"/>
    <n v="6"/>
    <x v="0"/>
    <n v="141.16404449999999"/>
    <n v="0.29598306857286449"/>
    <n v="51"/>
    <m/>
    <m/>
  </r>
  <r>
    <n v="4546"/>
    <n v="129038"/>
    <n v="0"/>
    <n v="44"/>
    <n v="44"/>
    <n v="1"/>
    <x v="1"/>
    <x v="0"/>
    <n v="12"/>
    <x v="0"/>
    <n v="283.96874220000001"/>
    <n v="0.29600427363009918"/>
    <n v="44"/>
    <m/>
    <m/>
  </r>
  <r>
    <n v="4547"/>
    <n v="158708"/>
    <n v="69"/>
    <n v="51"/>
    <n v="51"/>
    <n v="2"/>
    <x v="0"/>
    <x v="0"/>
    <n v="9"/>
    <x v="0"/>
    <n v="408.3617678"/>
    <n v="0.29600654083177969"/>
    <n v="51"/>
    <m/>
    <m/>
  </r>
  <r>
    <n v="4548"/>
    <n v="167411"/>
    <n v="25"/>
    <n v="8"/>
    <n v="8"/>
    <n v="3"/>
    <x v="1"/>
    <x v="0"/>
    <n v="13"/>
    <x v="0"/>
    <n v="499.15906100000001"/>
    <n v="0.29600716519921699"/>
    <n v="8"/>
    <m/>
    <m/>
  </r>
  <r>
    <n v="4549"/>
    <n v="101981"/>
    <n v="40"/>
    <n v="38.05909932446032"/>
    <m/>
    <n v="2"/>
    <x v="1"/>
    <x v="1"/>
    <n v="10"/>
    <x v="0"/>
    <n v="360.26544610000002"/>
    <n v="0.29628867891941513"/>
    <n v="23"/>
    <m/>
    <m/>
  </r>
  <r>
    <n v="4550"/>
    <n v="133645"/>
    <n v="25"/>
    <n v="8"/>
    <n v="8"/>
    <n v="2"/>
    <x v="1"/>
    <x v="0"/>
    <n v="14"/>
    <x v="0"/>
    <n v="208.46509889999999"/>
    <n v="0.29631614762536063"/>
    <n v="8"/>
    <m/>
    <m/>
  </r>
  <r>
    <n v="4551"/>
    <n v="106047"/>
    <n v="20"/>
    <n v="2"/>
    <n v="2"/>
    <n v="4"/>
    <x v="1"/>
    <x v="1"/>
    <n v="14"/>
    <x v="0"/>
    <n v="270.89518399999997"/>
    <n v="0.29632148189221508"/>
    <n v="2"/>
    <m/>
    <m/>
  </r>
  <r>
    <n v="4552"/>
    <n v="106094"/>
    <n v="38"/>
    <n v="19"/>
    <n v="19"/>
    <n v="3"/>
    <x v="0"/>
    <x v="0"/>
    <n v="14"/>
    <x v="0"/>
    <n v="353.4471605"/>
    <n v="0.29636694657553342"/>
    <n v="19"/>
    <m/>
    <m/>
  </r>
  <r>
    <n v="4553"/>
    <n v="113032"/>
    <n v="20"/>
    <n v="3"/>
    <n v="3"/>
    <n v="1"/>
    <x v="0"/>
    <x v="0"/>
    <n v="15"/>
    <x v="1"/>
    <n v="606.03725240000006"/>
    <n v="0.29638522141211832"/>
    <n v="3"/>
    <m/>
    <m/>
  </r>
  <r>
    <n v="4554"/>
    <n v="104625"/>
    <n v="20"/>
    <n v="1"/>
    <n v="1"/>
    <n v="2"/>
    <x v="0"/>
    <x v="1"/>
    <n v="14"/>
    <x v="1"/>
    <n v="684.37763580000001"/>
    <n v="0.29661572138833459"/>
    <n v="1"/>
    <m/>
    <m/>
  </r>
  <r>
    <n v="4555"/>
    <n v="116818"/>
    <n v="53"/>
    <n v="34"/>
    <n v="34"/>
    <n v="3"/>
    <x v="0"/>
    <x v="1"/>
    <n v="15"/>
    <x v="0"/>
    <n v="361.8216276"/>
    <n v="0.29669142414220162"/>
    <n v="34"/>
    <m/>
    <m/>
  </r>
  <r>
    <n v="4556"/>
    <n v="181662"/>
    <n v="21"/>
    <n v="4"/>
    <n v="4"/>
    <n v="3"/>
    <x v="0"/>
    <x v="1"/>
    <n v="13"/>
    <x v="0"/>
    <n v="384.18606679999999"/>
    <n v="0.29678809488728897"/>
    <n v="4"/>
    <m/>
    <m/>
  </r>
  <r>
    <n v="4557"/>
    <n v="145024"/>
    <n v="22"/>
    <n v="20.059099324460316"/>
    <m/>
    <n v="1"/>
    <x v="1"/>
    <x v="1"/>
    <n v="7"/>
    <x v="0"/>
    <n v="257.46225270000002"/>
    <n v="0.2968325758958904"/>
    <n v="23"/>
    <m/>
    <m/>
  </r>
  <r>
    <n v="4558"/>
    <n v="189521"/>
    <n v="17"/>
    <n v="0"/>
    <n v="0"/>
    <n v="2"/>
    <x v="1"/>
    <x v="1"/>
    <n v="14"/>
    <x v="0"/>
    <n v="163.48882620000001"/>
    <n v="0.2969431675649099"/>
    <n v="0"/>
    <m/>
    <m/>
  </r>
  <r>
    <n v="4559"/>
    <n v="162831"/>
    <n v="3"/>
    <n v="22"/>
    <n v="22"/>
    <n v="3"/>
    <x v="0"/>
    <x v="1"/>
    <n v="10"/>
    <x v="0"/>
    <n v="354.44344269999999"/>
    <n v="0.29703066068139272"/>
    <n v="22"/>
    <m/>
    <m/>
  </r>
  <r>
    <n v="4560"/>
    <n v="141556"/>
    <n v="32"/>
    <n v="15"/>
    <n v="15"/>
    <n v="3"/>
    <x v="1"/>
    <x v="1"/>
    <n v="1"/>
    <x v="0"/>
    <n v="473.7378405"/>
    <n v="0.29711463581810116"/>
    <n v="15"/>
    <m/>
    <m/>
  </r>
  <r>
    <n v="4561"/>
    <n v="163642"/>
    <n v="64"/>
    <n v="47"/>
    <n v="47"/>
    <n v="2"/>
    <x v="1"/>
    <x v="0"/>
    <n v="0"/>
    <x v="0"/>
    <n v="244.41102129999999"/>
    <n v="0.29714554726359566"/>
    <n v="47"/>
    <m/>
    <m/>
  </r>
  <r>
    <n v="4562"/>
    <n v="118853"/>
    <n v="64"/>
    <n v="44"/>
    <n v="44"/>
    <n v="1"/>
    <x v="1"/>
    <x v="0"/>
    <n v="9"/>
    <x v="0"/>
    <n v="292.00869820000003"/>
    <n v="0.29718673582162769"/>
    <n v="44"/>
    <m/>
    <m/>
  </r>
  <r>
    <n v="4563"/>
    <n v="123725"/>
    <n v="57"/>
    <n v="55.05909932446032"/>
    <m/>
    <n v="2"/>
    <x v="0"/>
    <x v="1"/>
    <n v="8"/>
    <x v="0"/>
    <n v="378.03529159999999"/>
    <n v="0.29728824585165292"/>
    <n v="23"/>
    <m/>
    <m/>
  </r>
  <r>
    <n v="4564"/>
    <n v="154026"/>
    <n v="17"/>
    <n v="0"/>
    <n v="0"/>
    <n v="4"/>
    <x v="1"/>
    <x v="1"/>
    <n v="2"/>
    <x v="0"/>
    <n v="321.84442209999997"/>
    <n v="0.29733080109522292"/>
    <n v="0"/>
    <m/>
    <m/>
  </r>
  <r>
    <n v="4565"/>
    <n v="180045"/>
    <n v="40"/>
    <n v="22"/>
    <n v="22"/>
    <n v="2"/>
    <x v="0"/>
    <x v="0"/>
    <n v="13"/>
    <x v="0"/>
    <n v="178.85767139999999"/>
    <n v="0.29744533664551598"/>
    <n v="22"/>
    <m/>
    <m/>
  </r>
  <r>
    <n v="4566"/>
    <n v="110355"/>
    <n v="47"/>
    <n v="26"/>
    <n v="26"/>
    <n v="4"/>
    <x v="1"/>
    <x v="1"/>
    <n v="15"/>
    <x v="0"/>
    <n v="216.08505030000001"/>
    <n v="0.29744697054473812"/>
    <n v="26"/>
    <m/>
    <m/>
  </r>
  <r>
    <n v="4567"/>
    <n v="110488"/>
    <n v="19"/>
    <n v="1"/>
    <n v="1"/>
    <n v="3"/>
    <x v="0"/>
    <x v="1"/>
    <n v="12"/>
    <x v="0"/>
    <n v="163.8360284"/>
    <n v="0.29745874229839564"/>
    <n v="1"/>
    <m/>
    <m/>
  </r>
  <r>
    <n v="4568"/>
    <n v="126528"/>
    <n v="22"/>
    <n v="4"/>
    <n v="4"/>
    <n v="3"/>
    <x v="1"/>
    <x v="0"/>
    <n v="13"/>
    <x v="0"/>
    <n v="268.92970630000002"/>
    <n v="0.29769019592206558"/>
    <n v="4"/>
    <m/>
    <m/>
  </r>
  <r>
    <n v="4569"/>
    <n v="122508"/>
    <n v="60"/>
    <n v="58.05909932446032"/>
    <m/>
    <n v="3"/>
    <x v="1"/>
    <x v="1"/>
    <n v="12"/>
    <x v="0"/>
    <n v="220.13512370000001"/>
    <n v="0.29775258117440284"/>
    <n v="23"/>
    <m/>
    <m/>
  </r>
  <r>
    <n v="4570"/>
    <n v="177624"/>
    <n v="30"/>
    <n v="12"/>
    <n v="12"/>
    <n v="2"/>
    <x v="1"/>
    <x v="1"/>
    <n v="2"/>
    <x v="1"/>
    <n v="509.45197689999998"/>
    <n v="0.29786141665103683"/>
    <n v="12"/>
    <m/>
    <m/>
  </r>
  <r>
    <n v="4571"/>
    <n v="166936"/>
    <n v="49"/>
    <n v="30"/>
    <n v="30"/>
    <n v="3"/>
    <x v="0"/>
    <x v="0"/>
    <n v="4"/>
    <x v="1"/>
    <n v="737.37699269999996"/>
    <n v="0.29787208463492176"/>
    <n v="30"/>
    <m/>
    <m/>
  </r>
  <r>
    <n v="4572"/>
    <n v="165484"/>
    <n v="96"/>
    <n v="3"/>
    <n v="3"/>
    <n v="3"/>
    <x v="0"/>
    <x v="1"/>
    <n v="11"/>
    <x v="0"/>
    <n v="266.85693900000001"/>
    <n v="0.29790486333257615"/>
    <n v="3"/>
    <m/>
    <m/>
  </r>
  <r>
    <n v="4573"/>
    <n v="178505"/>
    <n v="62"/>
    <n v="44"/>
    <n v="44"/>
    <n v="3"/>
    <x v="0"/>
    <x v="1"/>
    <n v="8"/>
    <x v="0"/>
    <n v="367.61873969999999"/>
    <n v="0.29799831498637686"/>
    <n v="44"/>
    <m/>
    <m/>
  </r>
  <r>
    <n v="4574"/>
    <n v="116156"/>
    <n v="56"/>
    <n v="36"/>
    <n v="36"/>
    <n v="3"/>
    <x v="1"/>
    <x v="1"/>
    <n v="5"/>
    <x v="1"/>
    <n v="554.61440479999999"/>
    <n v="0.29802174923932234"/>
    <n v="36"/>
    <m/>
    <m/>
  </r>
  <r>
    <n v="4575"/>
    <n v="106584"/>
    <n v="54"/>
    <n v="37"/>
    <n v="37"/>
    <n v="1"/>
    <x v="0"/>
    <x v="0"/>
    <n v="5"/>
    <x v="1"/>
    <n v="941.2388843"/>
    <n v="0.2981670928047816"/>
    <n v="37"/>
    <m/>
    <m/>
  </r>
  <r>
    <n v="4576"/>
    <n v="170444"/>
    <n v="58"/>
    <n v="39"/>
    <n v="39"/>
    <n v="1"/>
    <x v="1"/>
    <x v="0"/>
    <n v="3"/>
    <x v="1"/>
    <n v="676.52498949999995"/>
    <n v="0.29823850540366925"/>
    <n v="39"/>
    <m/>
    <m/>
  </r>
  <r>
    <n v="4577"/>
    <n v="173344"/>
    <n v="48"/>
    <n v="28"/>
    <n v="28"/>
    <n v="2"/>
    <x v="0"/>
    <x v="0"/>
    <n v="6"/>
    <x v="0"/>
    <n v="414.2553355"/>
    <n v="0.29832552569705395"/>
    <n v="28"/>
    <m/>
    <m/>
  </r>
  <r>
    <n v="4578"/>
    <n v="119447"/>
    <n v="18"/>
    <n v="0"/>
    <n v="0"/>
    <n v="2"/>
    <x v="1"/>
    <x v="0"/>
    <n v="15"/>
    <x v="0"/>
    <n v="374.4713792"/>
    <n v="0.29834966043916833"/>
    <n v="0"/>
    <m/>
    <m/>
  </r>
  <r>
    <n v="4579"/>
    <n v="113307"/>
    <n v="27"/>
    <n v="9"/>
    <n v="9"/>
    <n v="1"/>
    <x v="1"/>
    <x v="0"/>
    <n v="7"/>
    <x v="0"/>
    <n v="430.2106048"/>
    <n v="0.29846086164061592"/>
    <n v="9"/>
    <m/>
    <m/>
  </r>
  <r>
    <n v="4580"/>
    <n v="187117"/>
    <n v="54"/>
    <n v="33"/>
    <n v="33"/>
    <n v="3"/>
    <x v="1"/>
    <x v="1"/>
    <n v="7"/>
    <x v="0"/>
    <n v="362.24069059999999"/>
    <n v="0.29851131300236944"/>
    <n v="33"/>
    <m/>
    <m/>
  </r>
  <r>
    <n v="4581"/>
    <n v="157805"/>
    <n v="36"/>
    <n v="15"/>
    <n v="15"/>
    <n v="1"/>
    <x v="0"/>
    <x v="1"/>
    <n v="3"/>
    <x v="1"/>
    <n v="525.18362119999995"/>
    <n v="0.29853265365092752"/>
    <n v="15"/>
    <m/>
    <m/>
  </r>
  <r>
    <n v="4582"/>
    <n v="137146"/>
    <n v="4"/>
    <n v="31"/>
    <n v="31"/>
    <n v="4"/>
    <x v="0"/>
    <x v="1"/>
    <n v="12"/>
    <x v="0"/>
    <n v="196.20192059999999"/>
    <n v="0.29856721773042638"/>
    <n v="31"/>
    <m/>
    <m/>
  </r>
  <r>
    <n v="4583"/>
    <n v="143079"/>
    <n v="1"/>
    <n v="44"/>
    <n v="44"/>
    <n v="3"/>
    <x v="0"/>
    <x v="0"/>
    <n v="13"/>
    <x v="0"/>
    <n v="123.60780029999999"/>
    <n v="0.2985742417841537"/>
    <n v="44"/>
    <m/>
    <m/>
  </r>
  <r>
    <n v="4584"/>
    <n v="118901"/>
    <n v="70"/>
    <n v="68.05909932446032"/>
    <m/>
    <n v="2"/>
    <x v="0"/>
    <x v="0"/>
    <n v="15"/>
    <x v="0"/>
    <n v="381.33484149999998"/>
    <n v="0.29862256196028181"/>
    <n v="23"/>
    <m/>
    <m/>
  </r>
  <r>
    <n v="4585"/>
    <n v="100366"/>
    <n v="46"/>
    <n v="26"/>
    <n v="26"/>
    <n v="1"/>
    <x v="1"/>
    <x v="1"/>
    <n v="12"/>
    <x v="0"/>
    <n v="202.4587138"/>
    <n v="0.29871923660103272"/>
    <n v="26"/>
    <m/>
    <m/>
  </r>
  <r>
    <n v="4586"/>
    <n v="100443"/>
    <n v="60"/>
    <n v="58.05909932446032"/>
    <m/>
    <n v="4"/>
    <x v="1"/>
    <x v="0"/>
    <n v="7"/>
    <x v="0"/>
    <n v="398.74625370000001"/>
    <n v="0.29874517787404276"/>
    <n v="23"/>
    <m/>
    <m/>
  </r>
  <r>
    <n v="4587"/>
    <n v="134669"/>
    <n v="55"/>
    <n v="34"/>
    <n v="34"/>
    <n v="2"/>
    <x v="0"/>
    <x v="0"/>
    <n v="5"/>
    <x v="1"/>
    <n v="898.58897739999998"/>
    <n v="0.29874552001339294"/>
    <n v="34"/>
    <m/>
    <m/>
  </r>
  <r>
    <n v="4588"/>
    <n v="155541"/>
    <n v="25"/>
    <n v="6"/>
    <n v="6"/>
    <n v="2"/>
    <x v="1"/>
    <x v="0"/>
    <n v="13"/>
    <x v="1"/>
    <n v="712.15766889999998"/>
    <n v="0.29876122964157492"/>
    <n v="6"/>
    <m/>
    <m/>
  </r>
  <r>
    <n v="4589"/>
    <n v="128099"/>
    <n v="19"/>
    <n v="0"/>
    <n v="0"/>
    <n v="4"/>
    <x v="1"/>
    <x v="1"/>
    <n v="12"/>
    <x v="0"/>
    <n v="198.93629369999999"/>
    <n v="0.29881750032704146"/>
    <n v="0"/>
    <m/>
    <m/>
  </r>
  <r>
    <n v="4590"/>
    <n v="198494"/>
    <n v="16"/>
    <n v="0"/>
    <n v="0"/>
    <n v="2"/>
    <x v="1"/>
    <x v="0"/>
    <n v="12"/>
    <x v="0"/>
    <n v="358.41039710000001"/>
    <n v="0.29890568539711593"/>
    <n v="0"/>
    <m/>
    <m/>
  </r>
  <r>
    <n v="4591"/>
    <n v="138933"/>
    <n v="53"/>
    <n v="33"/>
    <n v="33"/>
    <n v="2"/>
    <x v="0"/>
    <x v="0"/>
    <n v="7"/>
    <x v="0"/>
    <n v="457.7897754"/>
    <n v="0.29899882067778127"/>
    <n v="33"/>
    <m/>
    <m/>
  </r>
  <r>
    <n v="4592"/>
    <n v="180934"/>
    <n v="53"/>
    <n v="34"/>
    <n v="34"/>
    <n v="1"/>
    <x v="1"/>
    <x v="0"/>
    <n v="6"/>
    <x v="0"/>
    <n v="390.39791129999998"/>
    <n v="0.29912785067480385"/>
    <n v="34"/>
    <m/>
    <m/>
  </r>
  <r>
    <n v="4593"/>
    <n v="144776"/>
    <n v="17"/>
    <n v="0"/>
    <n v="0"/>
    <n v="4"/>
    <x v="0"/>
    <x v="0"/>
    <n v="12"/>
    <x v="1"/>
    <n v="1050.068538"/>
    <n v="0.29918501439812462"/>
    <n v="0"/>
    <m/>
    <m/>
  </r>
  <r>
    <n v="4594"/>
    <n v="119389"/>
    <n v="22"/>
    <n v="5"/>
    <n v="5"/>
    <n v="3"/>
    <x v="1"/>
    <x v="1"/>
    <n v="15"/>
    <x v="0"/>
    <n v="275.7064957"/>
    <n v="0.2993244946404009"/>
    <n v="5"/>
    <m/>
    <m/>
  </r>
  <r>
    <n v="4595"/>
    <n v="140050"/>
    <n v="63"/>
    <n v="43"/>
    <n v="43"/>
    <n v="4"/>
    <x v="1"/>
    <x v="1"/>
    <n v="12"/>
    <x v="0"/>
    <n v="81.221727759999993"/>
    <n v="0.29934912269252634"/>
    <n v="43"/>
    <m/>
    <m/>
  </r>
  <r>
    <n v="4596"/>
    <n v="197211"/>
    <n v="22"/>
    <n v="3"/>
    <n v="3"/>
    <n v="3"/>
    <x v="0"/>
    <x v="0"/>
    <n v="13"/>
    <x v="1"/>
    <n v="769.96016780000002"/>
    <n v="0.29940362820267252"/>
    <n v="3"/>
    <m/>
    <m/>
  </r>
  <r>
    <n v="4597"/>
    <n v="137161"/>
    <n v="34"/>
    <n v="32.05909932446032"/>
    <m/>
    <n v="3"/>
    <x v="0"/>
    <x v="0"/>
    <n v="10"/>
    <x v="0"/>
    <n v="496.9869339"/>
    <n v="0.29943697454509932"/>
    <n v="23"/>
    <m/>
    <m/>
  </r>
  <r>
    <n v="4598"/>
    <n v="177655"/>
    <n v="18"/>
    <n v="1"/>
    <n v="1"/>
    <n v="2"/>
    <x v="0"/>
    <x v="1"/>
    <n v="13"/>
    <x v="0"/>
    <n v="228.80445520000001"/>
    <n v="0.29948623610805147"/>
    <n v="1"/>
    <m/>
    <m/>
  </r>
  <r>
    <n v="4599"/>
    <n v="100570"/>
    <n v="25"/>
    <n v="8"/>
    <n v="8"/>
    <n v="4"/>
    <x v="0"/>
    <x v="1"/>
    <n v="7"/>
    <x v="0"/>
    <n v="372.72144309999999"/>
    <n v="0.29949184595039902"/>
    <n v="8"/>
    <m/>
    <m/>
  </r>
  <r>
    <n v="4600"/>
    <n v="178948"/>
    <n v="4"/>
    <n v="30"/>
    <n v="30"/>
    <n v="1"/>
    <x v="0"/>
    <x v="1"/>
    <n v="4"/>
    <x v="1"/>
    <n v="566.19943769999998"/>
    <n v="0.29949966662477345"/>
    <n v="30"/>
    <m/>
    <m/>
  </r>
  <r>
    <n v="4601"/>
    <n v="147782"/>
    <n v="29"/>
    <n v="10"/>
    <n v="10"/>
    <n v="3"/>
    <x v="0"/>
    <x v="0"/>
    <n v="10"/>
    <x v="0"/>
    <n v="412.64097249999998"/>
    <n v="0.29952022543038326"/>
    <n v="10"/>
    <m/>
    <m/>
  </r>
  <r>
    <n v="4602"/>
    <n v="129203"/>
    <n v="61"/>
    <n v="59.05909932446032"/>
    <m/>
    <n v="4"/>
    <x v="1"/>
    <x v="1"/>
    <n v="6"/>
    <x v="0"/>
    <n v="283.77381869999999"/>
    <n v="0.29957779674752183"/>
    <n v="23"/>
    <m/>
    <m/>
  </r>
  <r>
    <n v="4603"/>
    <n v="180762"/>
    <n v="66"/>
    <n v="47"/>
    <n v="47"/>
    <n v="2"/>
    <x v="1"/>
    <x v="0"/>
    <n v="11"/>
    <x v="0"/>
    <n v="46.500326919999999"/>
    <n v="0.29958253468891993"/>
    <n v="47"/>
    <m/>
    <m/>
  </r>
  <r>
    <n v="4604"/>
    <n v="105314"/>
    <n v="26"/>
    <n v="7"/>
    <n v="7"/>
    <n v="3"/>
    <x v="0"/>
    <x v="1"/>
    <n v="3"/>
    <x v="1"/>
    <n v="523.48558290000005"/>
    <n v="0.29962029682360769"/>
    <n v="7"/>
    <m/>
    <m/>
  </r>
  <r>
    <n v="4605"/>
    <n v="143474"/>
    <n v="45"/>
    <n v="24"/>
    <n v="24"/>
    <n v="3"/>
    <x v="0"/>
    <x v="0"/>
    <n v="10"/>
    <x v="0"/>
    <n v="468.5291497"/>
    <n v="0.29970934014010298"/>
    <n v="24"/>
    <m/>
    <m/>
  </r>
  <r>
    <n v="4606"/>
    <n v="128826"/>
    <n v="62"/>
    <n v="44"/>
    <n v="44"/>
    <n v="2"/>
    <x v="0"/>
    <x v="1"/>
    <n v="6"/>
    <x v="0"/>
    <n v="129.3390843"/>
    <n v="0.29973327220525314"/>
    <n v="44"/>
    <m/>
    <m/>
  </r>
  <r>
    <n v="4607"/>
    <n v="115306"/>
    <n v="26"/>
    <n v="9"/>
    <n v="9"/>
    <n v="3"/>
    <x v="1"/>
    <x v="0"/>
    <n v="12"/>
    <x v="0"/>
    <n v="166.793992"/>
    <n v="0.29974743729970132"/>
    <n v="9"/>
    <m/>
    <m/>
  </r>
  <r>
    <n v="4608"/>
    <n v="155439"/>
    <n v="50"/>
    <n v="29"/>
    <n v="29"/>
    <n v="1"/>
    <x v="1"/>
    <x v="0"/>
    <n v="10"/>
    <x v="0"/>
    <n v="357.7424259"/>
    <n v="0.29986822698905202"/>
    <n v="29"/>
    <m/>
    <m/>
  </r>
  <r>
    <n v="4609"/>
    <n v="184697"/>
    <n v="20"/>
    <n v="3"/>
    <n v="3"/>
    <n v="3"/>
    <x v="1"/>
    <x v="1"/>
    <n v="8"/>
    <x v="0"/>
    <n v="345.54204959999998"/>
    <n v="0.30002505637409504"/>
    <n v="3"/>
    <m/>
    <m/>
  </r>
  <r>
    <n v="4610"/>
    <n v="163778"/>
    <n v="55"/>
    <n v="37"/>
    <n v="37"/>
    <n v="4"/>
    <x v="0"/>
    <x v="1"/>
    <n v="6"/>
    <x v="0"/>
    <n v="362.79354480000001"/>
    <n v="0.30011520809411207"/>
    <n v="37"/>
    <m/>
    <m/>
  </r>
  <r>
    <n v="4611"/>
    <n v="186031"/>
    <n v="54"/>
    <n v="37"/>
    <n v="37"/>
    <n v="3"/>
    <x v="1"/>
    <x v="0"/>
    <n v="8"/>
    <x v="0"/>
    <n v="394.64273409999998"/>
    <n v="0.30021340370127902"/>
    <n v="37"/>
    <m/>
    <m/>
  </r>
  <r>
    <n v="4612"/>
    <n v="199177"/>
    <n v="35"/>
    <n v="14"/>
    <n v="14"/>
    <n v="2"/>
    <x v="0"/>
    <x v="1"/>
    <n v="7"/>
    <x v="0"/>
    <n v="384.541988"/>
    <n v="0.30027712984658594"/>
    <n v="14"/>
    <m/>
    <m/>
  </r>
  <r>
    <n v="4613"/>
    <n v="106897"/>
    <n v="20"/>
    <n v="3"/>
    <n v="3"/>
    <n v="3"/>
    <x v="1"/>
    <x v="0"/>
    <n v="13"/>
    <x v="0"/>
    <n v="223.28210849999999"/>
    <n v="0.30035987676702891"/>
    <n v="3"/>
    <m/>
    <m/>
  </r>
  <r>
    <n v="4614"/>
    <n v="193472"/>
    <n v="19"/>
    <n v="2"/>
    <n v="2"/>
    <n v="2"/>
    <x v="1"/>
    <x v="1"/>
    <n v="7"/>
    <x v="0"/>
    <n v="314.34950850000001"/>
    <n v="0.30045544236928978"/>
    <n v="2"/>
    <m/>
    <m/>
  </r>
  <r>
    <n v="4615"/>
    <n v="170069"/>
    <n v="22"/>
    <n v="4"/>
    <n v="4"/>
    <n v="1"/>
    <x v="1"/>
    <x v="1"/>
    <n v="11"/>
    <x v="0"/>
    <n v="105.2078607"/>
    <n v="0.30046327718044707"/>
    <n v="4"/>
    <m/>
    <m/>
  </r>
  <r>
    <n v="4616"/>
    <n v="106686"/>
    <n v="93"/>
    <n v="35"/>
    <n v="35"/>
    <n v="3"/>
    <x v="1"/>
    <x v="0"/>
    <n v="10"/>
    <x v="0"/>
    <n v="394.5028092"/>
    <n v="0.3005455047780764"/>
    <n v="35"/>
    <m/>
    <m/>
  </r>
  <r>
    <n v="4617"/>
    <n v="162680"/>
    <n v="21"/>
    <n v="2"/>
    <n v="2"/>
    <n v="2"/>
    <x v="1"/>
    <x v="1"/>
    <n v="12"/>
    <x v="0"/>
    <n v="292.52625690000002"/>
    <n v="0.30057321271470427"/>
    <n v="2"/>
    <m/>
    <m/>
  </r>
  <r>
    <n v="4618"/>
    <n v="136859"/>
    <n v="62"/>
    <n v="44"/>
    <n v="44"/>
    <n v="1"/>
    <x v="1"/>
    <x v="1"/>
    <n v="4"/>
    <x v="0"/>
    <n v="39.954890110000001"/>
    <n v="0.30070689883785306"/>
    <n v="44"/>
    <m/>
    <m/>
  </r>
  <r>
    <n v="4619"/>
    <n v="145630"/>
    <n v="68"/>
    <n v="48"/>
    <n v="48"/>
    <n v="3"/>
    <x v="1"/>
    <x v="1"/>
    <n v="8"/>
    <x v="0"/>
    <n v="204.72374590000001"/>
    <n v="0.30073745826485432"/>
    <n v="48"/>
    <m/>
    <m/>
  </r>
  <r>
    <n v="4620"/>
    <n v="177363"/>
    <n v="21"/>
    <n v="2"/>
    <n v="2"/>
    <n v="1"/>
    <x v="1"/>
    <x v="1"/>
    <n v="10"/>
    <x v="0"/>
    <n v="262.8439707"/>
    <n v="0.30086575099842439"/>
    <n v="2"/>
    <m/>
    <m/>
  </r>
  <r>
    <n v="4621"/>
    <n v="118590"/>
    <n v="67"/>
    <n v="46"/>
    <n v="46"/>
    <n v="3"/>
    <x v="1"/>
    <x v="1"/>
    <n v="6"/>
    <x v="0"/>
    <n v="51.189188629999997"/>
    <n v="0.30107276075739509"/>
    <n v="46"/>
    <m/>
    <m/>
  </r>
  <r>
    <n v="4622"/>
    <n v="160356"/>
    <n v="34"/>
    <n v="14"/>
    <n v="14"/>
    <n v="3"/>
    <x v="0"/>
    <x v="0"/>
    <n v="1"/>
    <x v="0"/>
    <n v="481.46731790000001"/>
    <n v="0.30126987779931524"/>
    <n v="14"/>
    <m/>
    <m/>
  </r>
  <r>
    <n v="4623"/>
    <n v="124931"/>
    <n v="70"/>
    <n v="53"/>
    <n v="53"/>
    <n v="3"/>
    <x v="0"/>
    <x v="0"/>
    <n v="6"/>
    <x v="0"/>
    <n v="215.3692714"/>
    <n v="0.30132842021410233"/>
    <n v="53"/>
    <m/>
    <m/>
  </r>
  <r>
    <n v="4624"/>
    <n v="182191"/>
    <n v="64"/>
    <n v="46"/>
    <n v="46"/>
    <n v="2"/>
    <x v="1"/>
    <x v="1"/>
    <n v="6"/>
    <x v="0"/>
    <n v="55.110780380000001"/>
    <n v="0.30134290959533472"/>
    <n v="46"/>
    <m/>
    <m/>
  </r>
  <r>
    <n v="4625"/>
    <n v="133285"/>
    <n v="60"/>
    <n v="39"/>
    <n v="39"/>
    <n v="1"/>
    <x v="1"/>
    <x v="0"/>
    <n v="6"/>
    <x v="0"/>
    <n v="44.737067160000002"/>
    <n v="0.30142152762536434"/>
    <n v="39"/>
    <m/>
    <m/>
  </r>
  <r>
    <n v="4626"/>
    <n v="198805"/>
    <n v="30"/>
    <n v="11"/>
    <n v="11"/>
    <n v="1"/>
    <x v="0"/>
    <x v="0"/>
    <n v="7"/>
    <x v="1"/>
    <n v="513.8387199"/>
    <n v="0.30142606482524437"/>
    <n v="11"/>
    <m/>
    <m/>
  </r>
  <r>
    <n v="4627"/>
    <n v="144880"/>
    <n v="23"/>
    <n v="21.059099324460316"/>
    <m/>
    <n v="3"/>
    <x v="1"/>
    <x v="1"/>
    <n v="4"/>
    <x v="0"/>
    <n v="414.12432369999999"/>
    <n v="0.30144361972822176"/>
    <n v="23"/>
    <m/>
    <m/>
  </r>
  <r>
    <n v="4628"/>
    <n v="117642"/>
    <n v="63"/>
    <n v="42"/>
    <n v="42"/>
    <n v="1"/>
    <x v="0"/>
    <x v="0"/>
    <n v="13"/>
    <x v="0"/>
    <n v="95.641122780000003"/>
    <n v="0.30149961705974571"/>
    <n v="42"/>
    <m/>
    <m/>
  </r>
  <r>
    <n v="4629"/>
    <n v="142927"/>
    <n v="70"/>
    <n v="53"/>
    <n v="53"/>
    <n v="3"/>
    <x v="0"/>
    <x v="1"/>
    <n v="5"/>
    <x v="0"/>
    <n v="372.48826430000003"/>
    <n v="0.30160306185853847"/>
    <n v="53"/>
    <m/>
    <m/>
  </r>
  <r>
    <n v="4630"/>
    <n v="197381"/>
    <n v="23"/>
    <n v="6"/>
    <n v="6"/>
    <n v="2"/>
    <x v="1"/>
    <x v="0"/>
    <n v="15"/>
    <x v="0"/>
    <n v="356.4963621"/>
    <n v="0.30177631697015883"/>
    <n v="6"/>
    <m/>
    <m/>
  </r>
  <r>
    <n v="4631"/>
    <n v="150589"/>
    <n v="47"/>
    <n v="29"/>
    <n v="29"/>
    <n v="2"/>
    <x v="0"/>
    <x v="0"/>
    <n v="15"/>
    <x v="0"/>
    <n v="410.70839230000001"/>
    <n v="0.3018273861762526"/>
    <n v="29"/>
    <m/>
    <m/>
  </r>
  <r>
    <n v="4632"/>
    <n v="178493"/>
    <n v="23"/>
    <n v="6"/>
    <n v="6"/>
    <n v="2"/>
    <x v="1"/>
    <x v="0"/>
    <n v="11"/>
    <x v="0"/>
    <n v="347.3335975"/>
    <n v="0.30194244607383991"/>
    <n v="6"/>
    <m/>
    <m/>
  </r>
  <r>
    <n v="4633"/>
    <n v="192038"/>
    <n v="67"/>
    <n v="46"/>
    <n v="46"/>
    <n v="1"/>
    <x v="0"/>
    <x v="0"/>
    <n v="7"/>
    <x v="0"/>
    <n v="251.13201659999999"/>
    <n v="0.30196093775778188"/>
    <n v="46"/>
    <m/>
    <m/>
  </r>
  <r>
    <n v="4634"/>
    <n v="162778"/>
    <n v="16"/>
    <n v="0"/>
    <n v="0"/>
    <n v="1"/>
    <x v="0"/>
    <x v="1"/>
    <n v="14"/>
    <x v="0"/>
    <n v="226.31131809999999"/>
    <n v="0.30197918242836763"/>
    <n v="0"/>
    <m/>
    <m/>
  </r>
  <r>
    <n v="4635"/>
    <n v="167718"/>
    <n v="36"/>
    <n v="16"/>
    <n v="16"/>
    <n v="2"/>
    <x v="0"/>
    <x v="0"/>
    <n v="4"/>
    <x v="1"/>
    <n v="663.29508999999996"/>
    <n v="0.30216963652697981"/>
    <n v="16"/>
    <m/>
    <m/>
  </r>
  <r>
    <n v="4636"/>
    <n v="169527"/>
    <n v="46"/>
    <n v="29"/>
    <n v="29"/>
    <n v="2"/>
    <x v="1"/>
    <x v="0"/>
    <n v="10"/>
    <x v="0"/>
    <n v="404.07955190000001"/>
    <n v="0.30225289067682126"/>
    <n v="29"/>
    <m/>
    <m/>
  </r>
  <r>
    <n v="4637"/>
    <n v="122011"/>
    <n v="64"/>
    <n v="44"/>
    <n v="44"/>
    <n v="2"/>
    <x v="0"/>
    <x v="1"/>
    <n v="2"/>
    <x v="0"/>
    <n v="87.041824689999999"/>
    <n v="0.30226879609579982"/>
    <n v="44"/>
    <m/>
    <m/>
  </r>
  <r>
    <n v="4638"/>
    <n v="103743"/>
    <n v="22"/>
    <n v="5"/>
    <n v="5"/>
    <n v="4"/>
    <x v="1"/>
    <x v="1"/>
    <n v="10"/>
    <x v="0"/>
    <n v="336.37129770000001"/>
    <n v="0.30229182669699328"/>
    <n v="5"/>
    <m/>
    <m/>
  </r>
  <r>
    <n v="4639"/>
    <n v="177869"/>
    <n v="120"/>
    <n v="21"/>
    <n v="21"/>
    <n v="1"/>
    <x v="0"/>
    <x v="0"/>
    <n v="8"/>
    <x v="0"/>
    <n v="352.17766749999998"/>
    <n v="0.30233665055972003"/>
    <n v="21"/>
    <m/>
    <m/>
  </r>
  <r>
    <n v="4640"/>
    <n v="167520"/>
    <n v="48"/>
    <n v="28"/>
    <n v="28"/>
    <n v="2"/>
    <x v="1"/>
    <x v="0"/>
    <n v="12"/>
    <x v="0"/>
    <n v="302.43153009999997"/>
    <n v="0.30239763321171009"/>
    <n v="28"/>
    <m/>
    <m/>
  </r>
  <r>
    <n v="4641"/>
    <n v="152203"/>
    <n v="30"/>
    <n v="10"/>
    <n v="10"/>
    <n v="3"/>
    <x v="1"/>
    <x v="0"/>
    <n v="6"/>
    <x v="0"/>
    <n v="416.235882"/>
    <n v="0.30240291225148264"/>
    <n v="10"/>
    <m/>
    <m/>
  </r>
  <r>
    <n v="4642"/>
    <n v="155517"/>
    <n v="60"/>
    <n v="40"/>
    <n v="40"/>
    <n v="3"/>
    <x v="1"/>
    <x v="0"/>
    <n v="5"/>
    <x v="0"/>
    <n v="51.846140920000003"/>
    <n v="0.30240646461788656"/>
    <n v="40"/>
    <m/>
    <m/>
  </r>
  <r>
    <n v="4643"/>
    <n v="173154"/>
    <n v="20"/>
    <n v="1"/>
    <n v="1"/>
    <n v="2"/>
    <x v="0"/>
    <x v="0"/>
    <n v="8"/>
    <x v="1"/>
    <n v="1092.7217270000001"/>
    <n v="0.30244986098481763"/>
    <n v="1"/>
    <m/>
    <m/>
  </r>
  <r>
    <n v="4644"/>
    <n v="178352"/>
    <n v="38"/>
    <n v="17"/>
    <n v="17"/>
    <n v="3"/>
    <x v="1"/>
    <x v="0"/>
    <n v="5"/>
    <x v="1"/>
    <n v="788.73166839999999"/>
    <n v="0.30246578061829266"/>
    <n v="17"/>
    <m/>
    <m/>
  </r>
  <r>
    <n v="4645"/>
    <n v="126266"/>
    <n v="22"/>
    <n v="4"/>
    <n v="4"/>
    <n v="1"/>
    <x v="1"/>
    <x v="0"/>
    <n v="4"/>
    <x v="1"/>
    <n v="569.12109829999997"/>
    <n v="0.30250300475319181"/>
    <n v="4"/>
    <m/>
    <m/>
  </r>
  <r>
    <n v="4646"/>
    <n v="100178"/>
    <n v="53"/>
    <n v="51.05909932446032"/>
    <m/>
    <n v="3"/>
    <x v="0"/>
    <x v="0"/>
    <n v="1"/>
    <x v="0"/>
    <n v="488.27034529999997"/>
    <n v="0.30258437257377757"/>
    <n v="23"/>
    <m/>
    <m/>
  </r>
  <r>
    <n v="4647"/>
    <n v="162070"/>
    <n v="20"/>
    <n v="1"/>
    <n v="1"/>
    <n v="3"/>
    <x v="1"/>
    <x v="1"/>
    <n v="14"/>
    <x v="0"/>
    <n v="156.62935659999999"/>
    <n v="0.3025853244848099"/>
    <n v="1"/>
    <m/>
    <m/>
  </r>
  <r>
    <n v="4648"/>
    <n v="168954"/>
    <n v="69"/>
    <n v="50"/>
    <n v="50"/>
    <n v="3"/>
    <x v="1"/>
    <x v="1"/>
    <n v="7"/>
    <x v="0"/>
    <n v="102.1084932"/>
    <n v="0.30263750098305398"/>
    <n v="50"/>
    <m/>
    <m/>
  </r>
  <r>
    <n v="4649"/>
    <n v="190165"/>
    <n v="70"/>
    <n v="53"/>
    <n v="53"/>
    <n v="3"/>
    <x v="1"/>
    <x v="0"/>
    <n v="4"/>
    <x v="0"/>
    <n v="83.383023210000005"/>
    <n v="0.30264742126311661"/>
    <n v="53"/>
    <m/>
    <m/>
  </r>
  <r>
    <n v="4650"/>
    <n v="185432"/>
    <n v="17"/>
    <n v="15.059099324460316"/>
    <m/>
    <n v="3"/>
    <x v="1"/>
    <x v="0"/>
    <n v="14"/>
    <x v="0"/>
    <n v="419.66749770000001"/>
    <n v="0.30282305530401155"/>
    <n v="23"/>
    <m/>
    <m/>
  </r>
  <r>
    <n v="4651"/>
    <n v="153236"/>
    <n v="46"/>
    <n v="27"/>
    <n v="27"/>
    <n v="2"/>
    <x v="0"/>
    <x v="1"/>
    <n v="15"/>
    <x v="0"/>
    <n v="190.19748870000001"/>
    <n v="0.30284529981104102"/>
    <n v="27"/>
    <m/>
    <m/>
  </r>
  <r>
    <n v="4652"/>
    <n v="107714"/>
    <n v="1"/>
    <n v="19"/>
    <n v="19"/>
    <n v="2"/>
    <x v="0"/>
    <x v="1"/>
    <n v="4"/>
    <x v="0"/>
    <n v="391.90191800000002"/>
    <n v="0.30296670131351278"/>
    <n v="19"/>
    <m/>
    <m/>
  </r>
  <r>
    <n v="4653"/>
    <n v="157408"/>
    <n v="16"/>
    <n v="0"/>
    <n v="0"/>
    <n v="1"/>
    <x v="1"/>
    <x v="0"/>
    <n v="13"/>
    <x v="0"/>
    <n v="419.09316619999998"/>
    <n v="0.30300777902759002"/>
    <n v="0"/>
    <m/>
    <m/>
  </r>
  <r>
    <n v="4654"/>
    <n v="127041"/>
    <n v="62"/>
    <n v="41"/>
    <n v="41"/>
    <n v="4"/>
    <x v="1"/>
    <x v="1"/>
    <n v="10"/>
    <x v="0"/>
    <n v="324.70909490000003"/>
    <n v="0.30315702344034423"/>
    <n v="41"/>
    <m/>
    <m/>
  </r>
  <r>
    <n v="4655"/>
    <n v="148660"/>
    <n v="31"/>
    <n v="14"/>
    <n v="14"/>
    <n v="3"/>
    <x v="1"/>
    <x v="0"/>
    <n v="1"/>
    <x v="1"/>
    <n v="660.27758819999997"/>
    <n v="0.30321057102442983"/>
    <n v="14"/>
    <m/>
    <m/>
  </r>
  <r>
    <n v="4656"/>
    <n v="118796"/>
    <n v="61"/>
    <n v="40"/>
    <n v="40"/>
    <n v="3"/>
    <x v="0"/>
    <x v="1"/>
    <n v="8"/>
    <x v="0"/>
    <n v="148.7518968"/>
    <n v="0.30323179371509046"/>
    <n v="40"/>
    <m/>
    <m/>
  </r>
  <r>
    <n v="4657"/>
    <n v="144530"/>
    <n v="25"/>
    <n v="7"/>
    <n v="7"/>
    <n v="4"/>
    <x v="1"/>
    <x v="1"/>
    <n v="11"/>
    <x v="0"/>
    <n v="205.71786320000001"/>
    <n v="0.30326010075528143"/>
    <n v="7"/>
    <m/>
    <m/>
  </r>
  <r>
    <n v="4658"/>
    <n v="130563"/>
    <n v="66"/>
    <n v="45"/>
    <n v="45"/>
    <n v="3"/>
    <x v="1"/>
    <x v="1"/>
    <n v="4"/>
    <x v="0"/>
    <n v="202.46084619999999"/>
    <n v="0.30334144184996892"/>
    <n v="45"/>
    <m/>
    <m/>
  </r>
  <r>
    <n v="4659"/>
    <n v="102037"/>
    <n v="49"/>
    <n v="29"/>
    <n v="29"/>
    <n v="3"/>
    <x v="1"/>
    <x v="1"/>
    <n v="3"/>
    <x v="1"/>
    <n v="631.31562359999998"/>
    <n v="0.30365150872993985"/>
    <n v="29"/>
    <m/>
    <m/>
  </r>
  <r>
    <n v="4660"/>
    <n v="190665"/>
    <n v="30"/>
    <n v="10"/>
    <n v="10"/>
    <n v="4"/>
    <x v="1"/>
    <x v="1"/>
    <n v="8"/>
    <x v="0"/>
    <n v="301.69963519999999"/>
    <n v="0.3036988963952576"/>
    <n v="10"/>
    <m/>
    <m/>
  </r>
  <r>
    <n v="4661"/>
    <n v="133588"/>
    <n v="17"/>
    <n v="0"/>
    <n v="0"/>
    <n v="1"/>
    <x v="1"/>
    <x v="1"/>
    <n v="1"/>
    <x v="0"/>
    <n v="342.5996055"/>
    <n v="0.30369973650604776"/>
    <n v="0"/>
    <m/>
    <m/>
  </r>
  <r>
    <n v="4662"/>
    <n v="151268"/>
    <n v="36"/>
    <n v="18"/>
    <n v="18"/>
    <n v="3"/>
    <x v="1"/>
    <x v="0"/>
    <n v="9"/>
    <x v="0"/>
    <n v="408.88048190000001"/>
    <n v="0.3037255564153224"/>
    <n v="18"/>
    <m/>
    <m/>
  </r>
  <r>
    <n v="4663"/>
    <n v="125795"/>
    <n v="66"/>
    <n v="45"/>
    <n v="45"/>
    <n v="2"/>
    <x v="1"/>
    <x v="1"/>
    <n v="6"/>
    <x v="0"/>
    <n v="94.892566200000005"/>
    <n v="0.30375774486182017"/>
    <n v="45"/>
    <m/>
    <m/>
  </r>
  <r>
    <n v="4664"/>
    <n v="160621"/>
    <n v="21"/>
    <n v="2"/>
    <n v="2"/>
    <n v="4"/>
    <x v="0"/>
    <x v="0"/>
    <n v="11"/>
    <x v="1"/>
    <n v="1147.1545410000001"/>
    <n v="0.30376257649135696"/>
    <n v="2"/>
    <m/>
    <m/>
  </r>
  <r>
    <n v="4665"/>
    <n v="156780"/>
    <n v="23"/>
    <n v="4"/>
    <n v="4"/>
    <n v="3"/>
    <x v="1"/>
    <x v="1"/>
    <n v="11"/>
    <x v="0"/>
    <n v="260.7172564"/>
    <n v="0.30378263594683919"/>
    <n v="4"/>
    <m/>
    <m/>
  </r>
  <r>
    <n v="4666"/>
    <n v="115914"/>
    <n v="26"/>
    <n v="6"/>
    <n v="6"/>
    <n v="4"/>
    <x v="0"/>
    <x v="0"/>
    <n v="3"/>
    <x v="1"/>
    <n v="828.56661440000005"/>
    <n v="0.30381724880459415"/>
    <n v="6"/>
    <m/>
    <m/>
  </r>
  <r>
    <n v="4667"/>
    <n v="126736"/>
    <n v="65"/>
    <n v="46"/>
    <n v="46"/>
    <n v="1"/>
    <x v="0"/>
    <x v="1"/>
    <n v="2"/>
    <x v="0"/>
    <n v="434.72348390000002"/>
    <n v="0.30383401832404999"/>
    <n v="46"/>
    <m/>
    <m/>
  </r>
  <r>
    <n v="4668"/>
    <n v="156066"/>
    <n v="4"/>
    <n v="46"/>
    <n v="46"/>
    <n v="2"/>
    <x v="1"/>
    <x v="1"/>
    <n v="11"/>
    <x v="0"/>
    <n v="28.058398239999999"/>
    <n v="0.30385399638703037"/>
    <n v="46"/>
    <m/>
    <m/>
  </r>
  <r>
    <n v="4669"/>
    <n v="199417"/>
    <n v="45"/>
    <n v="24"/>
    <n v="24"/>
    <n v="1"/>
    <x v="1"/>
    <x v="1"/>
    <n v="15"/>
    <x v="0"/>
    <n v="232.53009270000001"/>
    <n v="0.30394176475862422"/>
    <n v="24"/>
    <m/>
    <m/>
  </r>
  <r>
    <n v="4670"/>
    <n v="155277"/>
    <n v="65"/>
    <n v="47"/>
    <n v="47"/>
    <n v="2"/>
    <x v="1"/>
    <x v="0"/>
    <n v="13"/>
    <x v="0"/>
    <n v="212.29561939999999"/>
    <n v="0.30397984202104689"/>
    <n v="47"/>
    <m/>
    <m/>
  </r>
  <r>
    <n v="4671"/>
    <n v="197644"/>
    <n v="49"/>
    <n v="28"/>
    <n v="28"/>
    <n v="3"/>
    <x v="1"/>
    <x v="0"/>
    <n v="14"/>
    <x v="0"/>
    <n v="392.07455579999998"/>
    <n v="0.30403329075942709"/>
    <n v="28"/>
    <m/>
    <m/>
  </r>
  <r>
    <n v="4672"/>
    <n v="102924"/>
    <n v="18"/>
    <n v="0"/>
    <n v="0"/>
    <n v="3"/>
    <x v="1"/>
    <x v="0"/>
    <n v="13"/>
    <x v="0"/>
    <n v="484.40315299999997"/>
    <n v="0.3041042078958478"/>
    <n v="0"/>
    <m/>
    <m/>
  </r>
  <r>
    <n v="4673"/>
    <n v="113138"/>
    <n v="37"/>
    <n v="20"/>
    <n v="20"/>
    <n v="1"/>
    <x v="1"/>
    <x v="1"/>
    <n v="13"/>
    <x v="0"/>
    <n v="173.58172139999999"/>
    <n v="0.30413731276116263"/>
    <n v="20"/>
    <m/>
    <m/>
  </r>
  <r>
    <n v="4674"/>
    <n v="128142"/>
    <n v="42"/>
    <n v="22"/>
    <n v="22"/>
    <n v="2"/>
    <x v="0"/>
    <x v="1"/>
    <n v="3"/>
    <x v="1"/>
    <n v="575.16469789999996"/>
    <n v="0.30419618837411233"/>
    <n v="22"/>
    <m/>
    <m/>
  </r>
  <r>
    <n v="4675"/>
    <n v="174783"/>
    <n v="70"/>
    <n v="68.05909932446032"/>
    <m/>
    <n v="1"/>
    <x v="0"/>
    <x v="1"/>
    <n v="0"/>
    <x v="0"/>
    <n v="480.2444319"/>
    <n v="0.30438276129142916"/>
    <n v="23"/>
    <m/>
    <m/>
  </r>
  <r>
    <n v="4676"/>
    <n v="198032"/>
    <n v="53"/>
    <n v="35"/>
    <n v="35"/>
    <n v="2"/>
    <x v="0"/>
    <x v="0"/>
    <n v="7"/>
    <x v="0"/>
    <n v="454.71000579999998"/>
    <n v="0.30441500731373894"/>
    <n v="35"/>
    <m/>
    <m/>
  </r>
  <r>
    <n v="4677"/>
    <n v="179621"/>
    <n v="63"/>
    <n v="46"/>
    <n v="46"/>
    <n v="2"/>
    <x v="1"/>
    <x v="1"/>
    <n v="6"/>
    <x v="0"/>
    <n v="43.1104786"/>
    <n v="0.30445656654218423"/>
    <n v="46"/>
    <m/>
    <m/>
  </r>
  <r>
    <n v="4678"/>
    <n v="126746"/>
    <n v="42"/>
    <n v="23"/>
    <n v="23"/>
    <n v="3"/>
    <x v="0"/>
    <x v="1"/>
    <n v="9"/>
    <x v="0"/>
    <n v="361.47588400000001"/>
    <n v="0.30445944530782221"/>
    <n v="23"/>
    <m/>
    <m/>
  </r>
  <r>
    <n v="4679"/>
    <n v="123344"/>
    <n v="57"/>
    <n v="40"/>
    <n v="40"/>
    <n v="3"/>
    <x v="1"/>
    <x v="0"/>
    <n v="10"/>
    <x v="0"/>
    <n v="443.38828059999997"/>
    <n v="0.30454962012121578"/>
    <n v="40"/>
    <m/>
    <m/>
  </r>
  <r>
    <n v="4680"/>
    <n v="168624"/>
    <n v="66"/>
    <n v="45"/>
    <n v="45"/>
    <n v="1"/>
    <x v="1"/>
    <x v="0"/>
    <n v="9"/>
    <x v="0"/>
    <n v="123.1604341"/>
    <n v="0.30454979873659316"/>
    <n v="45"/>
    <m/>
    <m/>
  </r>
  <r>
    <n v="4681"/>
    <n v="119211"/>
    <n v="34"/>
    <n v="13"/>
    <n v="13"/>
    <n v="2"/>
    <x v="0"/>
    <x v="1"/>
    <n v="10"/>
    <x v="0"/>
    <n v="378.05895099999998"/>
    <n v="0.30456264141500067"/>
    <n v="13"/>
    <m/>
    <m/>
  </r>
  <r>
    <n v="4682"/>
    <n v="106690"/>
    <n v="30"/>
    <n v="11"/>
    <n v="11"/>
    <n v="3"/>
    <x v="1"/>
    <x v="0"/>
    <n v="8"/>
    <x v="0"/>
    <n v="363.75873410000003"/>
    <n v="0.30463972313610077"/>
    <n v="11"/>
    <m/>
    <m/>
  </r>
  <r>
    <n v="4683"/>
    <n v="148265"/>
    <n v="60"/>
    <n v="42"/>
    <n v="42"/>
    <n v="2"/>
    <x v="0"/>
    <x v="0"/>
    <n v="10"/>
    <x v="0"/>
    <n v="240.06423369999999"/>
    <n v="0.30468304704111104"/>
    <n v="42"/>
    <m/>
    <m/>
  </r>
  <r>
    <n v="4684"/>
    <n v="140190"/>
    <n v="68"/>
    <n v="50"/>
    <n v="50"/>
    <n v="2"/>
    <x v="1"/>
    <x v="1"/>
    <n v="12"/>
    <x v="0"/>
    <n v="166.2718467"/>
    <n v="0.30471048171449111"/>
    <n v="50"/>
    <m/>
    <m/>
  </r>
  <r>
    <n v="4685"/>
    <n v="104135"/>
    <n v="18"/>
    <n v="1"/>
    <n v="1"/>
    <n v="4"/>
    <x v="0"/>
    <x v="1"/>
    <n v="3"/>
    <x v="1"/>
    <n v="677.56181409999999"/>
    <n v="0.30481419461842352"/>
    <n v="1"/>
    <m/>
    <m/>
  </r>
  <r>
    <n v="4686"/>
    <n v="195412"/>
    <n v="22"/>
    <n v="5"/>
    <n v="5"/>
    <n v="2"/>
    <x v="1"/>
    <x v="1"/>
    <n v="14"/>
    <x v="0"/>
    <n v="247.20791080000001"/>
    <n v="0.30494624770040391"/>
    <n v="5"/>
    <m/>
    <m/>
  </r>
  <r>
    <n v="4687"/>
    <n v="120704"/>
    <n v="68"/>
    <n v="51"/>
    <n v="51"/>
    <n v="3"/>
    <x v="0"/>
    <x v="0"/>
    <n v="8"/>
    <x v="0"/>
    <n v="299.25179969999999"/>
    <n v="0.30500011972823171"/>
    <n v="51"/>
    <m/>
    <m/>
  </r>
  <r>
    <n v="4688"/>
    <n v="173604"/>
    <n v="25"/>
    <n v="7"/>
    <n v="7"/>
    <n v="3"/>
    <x v="0"/>
    <x v="1"/>
    <n v="14"/>
    <x v="0"/>
    <n v="229.90601620000001"/>
    <n v="0.30503384059640981"/>
    <n v="7"/>
    <m/>
    <m/>
  </r>
  <r>
    <n v="4689"/>
    <n v="143074"/>
    <n v="20"/>
    <n v="2"/>
    <n v="2"/>
    <n v="3"/>
    <x v="1"/>
    <x v="0"/>
    <n v="10"/>
    <x v="1"/>
    <n v="622.22533139999996"/>
    <n v="0.3050461852222609"/>
    <n v="2"/>
    <m/>
    <m/>
  </r>
  <r>
    <n v="4690"/>
    <n v="127147"/>
    <n v="23"/>
    <n v="4"/>
    <n v="4"/>
    <n v="3"/>
    <x v="0"/>
    <x v="0"/>
    <n v="14"/>
    <x v="1"/>
    <n v="637.99663369999996"/>
    <n v="0.3050737006730907"/>
    <n v="4"/>
    <m/>
    <m/>
  </r>
  <r>
    <n v="4691"/>
    <n v="141728"/>
    <n v="61"/>
    <n v="42"/>
    <n v="42"/>
    <n v="3"/>
    <x v="1"/>
    <x v="0"/>
    <n v="12"/>
    <x v="0"/>
    <n v="184.6753971"/>
    <n v="0.3050789195463981"/>
    <n v="42"/>
    <m/>
    <m/>
  </r>
  <r>
    <n v="4692"/>
    <n v="180958"/>
    <n v="0"/>
    <n v="3"/>
    <n v="3"/>
    <n v="2"/>
    <x v="1"/>
    <x v="1"/>
    <n v="12"/>
    <x v="0"/>
    <n v="124.4894147"/>
    <n v="0.30512532017332494"/>
    <n v="3"/>
    <m/>
    <m/>
  </r>
  <r>
    <n v="4693"/>
    <n v="109289"/>
    <n v="63"/>
    <n v="45"/>
    <n v="45"/>
    <n v="1"/>
    <x v="0"/>
    <x v="1"/>
    <n v="5"/>
    <x v="0"/>
    <n v="367.09965940000001"/>
    <n v="0.30513194922201259"/>
    <n v="45"/>
    <m/>
    <m/>
  </r>
  <r>
    <n v="4694"/>
    <n v="102033"/>
    <n v="60"/>
    <n v="39"/>
    <n v="39"/>
    <n v="3"/>
    <x v="1"/>
    <x v="1"/>
    <n v="5"/>
    <x v="0"/>
    <n v="172.57327319999999"/>
    <n v="0.30514840016072087"/>
    <n v="39"/>
    <m/>
    <m/>
  </r>
  <r>
    <n v="4695"/>
    <n v="127886"/>
    <n v="40"/>
    <n v="23"/>
    <n v="23"/>
    <n v="2"/>
    <x v="1"/>
    <x v="1"/>
    <n v="9"/>
    <x v="0"/>
    <n v="332.86863149999999"/>
    <n v="0.30535000138298984"/>
    <n v="23"/>
    <m/>
    <m/>
  </r>
  <r>
    <n v="4696"/>
    <n v="162557"/>
    <n v="68"/>
    <n v="48"/>
    <n v="48"/>
    <n v="2"/>
    <x v="1"/>
    <x v="1"/>
    <n v="15"/>
    <x v="0"/>
    <n v="60.434737830000003"/>
    <n v="0.30539513775723393"/>
    <n v="48"/>
    <m/>
    <m/>
  </r>
  <r>
    <n v="4697"/>
    <n v="129160"/>
    <n v="54"/>
    <n v="34"/>
    <n v="34"/>
    <n v="2"/>
    <x v="0"/>
    <x v="1"/>
    <n v="1"/>
    <x v="1"/>
    <n v="787.94579590000001"/>
    <n v="0.30540626605569399"/>
    <n v="34"/>
    <m/>
    <m/>
  </r>
  <r>
    <n v="4698"/>
    <n v="197111"/>
    <n v="39"/>
    <n v="18"/>
    <n v="18"/>
    <n v="3"/>
    <x v="1"/>
    <x v="0"/>
    <n v="13"/>
    <x v="0"/>
    <n v="308.4601596"/>
    <n v="0.30553308031505266"/>
    <n v="18"/>
    <m/>
    <m/>
  </r>
  <r>
    <n v="4699"/>
    <n v="190163"/>
    <n v="30"/>
    <n v="12"/>
    <n v="12"/>
    <n v="2"/>
    <x v="0"/>
    <x v="1"/>
    <n v="8"/>
    <x v="0"/>
    <n v="444.32937770000001"/>
    <n v="0.30555371182860214"/>
    <n v="12"/>
    <m/>
    <m/>
  </r>
  <r>
    <n v="4700"/>
    <n v="158610"/>
    <n v="25"/>
    <n v="6"/>
    <n v="6"/>
    <n v="2"/>
    <x v="1"/>
    <x v="1"/>
    <n v="14"/>
    <x v="0"/>
    <n v="256.9070413"/>
    <n v="0.30562070351180493"/>
    <n v="6"/>
    <m/>
    <m/>
  </r>
  <r>
    <n v="4701"/>
    <n v="182836"/>
    <n v="30"/>
    <n v="28.059099324460316"/>
    <m/>
    <n v="3"/>
    <x v="1"/>
    <x v="1"/>
    <n v="3"/>
    <x v="0"/>
    <n v="379.06468619999998"/>
    <n v="0.30580366641917345"/>
    <n v="23"/>
    <m/>
    <m/>
  </r>
  <r>
    <n v="4702"/>
    <n v="131291"/>
    <n v="67"/>
    <n v="46"/>
    <n v="46"/>
    <n v="2"/>
    <x v="1"/>
    <x v="1"/>
    <n v="10"/>
    <x v="0"/>
    <n v="222.2513137"/>
    <n v="0.30581609189419867"/>
    <n v="46"/>
    <m/>
    <m/>
  </r>
  <r>
    <n v="4703"/>
    <n v="192497"/>
    <n v="53"/>
    <n v="34"/>
    <n v="34"/>
    <n v="3"/>
    <x v="1"/>
    <x v="1"/>
    <n v="8"/>
    <x v="0"/>
    <n v="319.79676000000001"/>
    <n v="0.30582454627978573"/>
    <n v="34"/>
    <m/>
    <m/>
  </r>
  <r>
    <n v="4704"/>
    <n v="126776"/>
    <n v="24"/>
    <n v="7"/>
    <n v="7"/>
    <n v="4"/>
    <x v="0"/>
    <x v="1"/>
    <n v="11"/>
    <x v="0"/>
    <n v="447.220707"/>
    <n v="0.3058340654587961"/>
    <n v="7"/>
    <m/>
    <m/>
  </r>
  <r>
    <n v="4705"/>
    <n v="148266"/>
    <n v="49"/>
    <n v="30"/>
    <n v="30"/>
    <n v="2"/>
    <x v="0"/>
    <x v="1"/>
    <n v="11"/>
    <x v="0"/>
    <n v="210.07251819999999"/>
    <n v="0.30583674485345991"/>
    <n v="30"/>
    <m/>
    <m/>
  </r>
  <r>
    <n v="4706"/>
    <n v="157434"/>
    <n v="40"/>
    <n v="23"/>
    <n v="23"/>
    <n v="3"/>
    <x v="1"/>
    <x v="1"/>
    <n v="0"/>
    <x v="1"/>
    <n v="585.03515489999995"/>
    <n v="0.30584009272826995"/>
    <n v="23"/>
    <m/>
    <m/>
  </r>
  <r>
    <n v="4707"/>
    <n v="145106"/>
    <n v="64"/>
    <n v="45"/>
    <n v="45"/>
    <n v="3"/>
    <x v="0"/>
    <x v="0"/>
    <n v="15"/>
    <x v="0"/>
    <n v="427.07564189999999"/>
    <n v="0.30593555130965489"/>
    <n v="45"/>
    <m/>
    <m/>
  </r>
  <r>
    <n v="4708"/>
    <n v="194504"/>
    <n v="37"/>
    <n v="20"/>
    <n v="20"/>
    <n v="2"/>
    <x v="0"/>
    <x v="1"/>
    <n v="2"/>
    <x v="1"/>
    <n v="580.48341459999995"/>
    <n v="0.30600618434266924"/>
    <n v="20"/>
    <m/>
    <m/>
  </r>
  <r>
    <n v="4709"/>
    <n v="177830"/>
    <n v="39"/>
    <n v="20"/>
    <n v="20"/>
    <n v="1"/>
    <x v="1"/>
    <x v="0"/>
    <n v="6"/>
    <x v="0"/>
    <n v="365.74174749999997"/>
    <n v="0.30611191154423056"/>
    <n v="20"/>
    <m/>
    <m/>
  </r>
  <r>
    <n v="4710"/>
    <n v="166005"/>
    <n v="47"/>
    <n v="30"/>
    <n v="30"/>
    <n v="3"/>
    <x v="0"/>
    <x v="0"/>
    <n v="15"/>
    <x v="0"/>
    <n v="289.80986630000001"/>
    <n v="0.30614657518874244"/>
    <n v="30"/>
    <m/>
    <m/>
  </r>
  <r>
    <n v="4711"/>
    <n v="107853"/>
    <n v="16"/>
    <n v="0"/>
    <n v="0"/>
    <n v="2"/>
    <x v="0"/>
    <x v="1"/>
    <n v="11"/>
    <x v="0"/>
    <n v="454.37523909999999"/>
    <n v="0.30615745066257516"/>
    <n v="0"/>
    <m/>
    <m/>
  </r>
  <r>
    <n v="4712"/>
    <n v="180708"/>
    <n v="62"/>
    <n v="42"/>
    <n v="42"/>
    <n v="1"/>
    <x v="1"/>
    <x v="1"/>
    <n v="8"/>
    <x v="0"/>
    <n v="39.598725870000003"/>
    <n v="0.30621853636590024"/>
    <n v="42"/>
    <m/>
    <m/>
  </r>
  <r>
    <n v="4713"/>
    <n v="185601"/>
    <n v="29"/>
    <n v="9"/>
    <n v="9"/>
    <n v="2"/>
    <x v="1"/>
    <x v="1"/>
    <n v="6"/>
    <x v="0"/>
    <n v="294.06043210000001"/>
    <n v="0.3062906490735644"/>
    <n v="9"/>
    <m/>
    <m/>
  </r>
  <r>
    <n v="4714"/>
    <n v="164050"/>
    <n v="40"/>
    <n v="38.05909932446032"/>
    <m/>
    <n v="1"/>
    <x v="0"/>
    <x v="1"/>
    <n v="4"/>
    <x v="1"/>
    <n v="702.65324169999997"/>
    <n v="0.30637657858214484"/>
    <n v="23"/>
    <m/>
    <m/>
  </r>
  <r>
    <n v="4715"/>
    <n v="115151"/>
    <n v="21"/>
    <n v="3"/>
    <n v="3"/>
    <n v="4"/>
    <x v="0"/>
    <x v="0"/>
    <n v="13"/>
    <x v="1"/>
    <n v="556.53506219999997"/>
    <n v="0.30639233527849452"/>
    <n v="3"/>
    <m/>
    <m/>
  </r>
  <r>
    <n v="4716"/>
    <n v="147114"/>
    <n v="63"/>
    <n v="44"/>
    <n v="44"/>
    <n v="3"/>
    <x v="0"/>
    <x v="0"/>
    <n v="9"/>
    <x v="0"/>
    <n v="109.37526920000001"/>
    <n v="0.30647347157536076"/>
    <n v="44"/>
    <m/>
    <m/>
  </r>
  <r>
    <n v="4717"/>
    <n v="117028"/>
    <n v="23"/>
    <n v="4"/>
    <n v="4"/>
    <n v="3"/>
    <x v="1"/>
    <x v="0"/>
    <n v="9"/>
    <x v="0"/>
    <n v="484.7094429"/>
    <n v="0.30650359194205845"/>
    <n v="4"/>
    <m/>
    <m/>
  </r>
  <r>
    <n v="4718"/>
    <n v="148188"/>
    <n v="47"/>
    <n v="26"/>
    <n v="26"/>
    <n v="3"/>
    <x v="1"/>
    <x v="0"/>
    <n v="0"/>
    <x v="1"/>
    <n v="690.00311620000002"/>
    <n v="0.30651912741540932"/>
    <n v="26"/>
    <m/>
    <m/>
  </r>
  <r>
    <n v="4719"/>
    <n v="167255"/>
    <n v="50"/>
    <n v="30"/>
    <n v="30"/>
    <n v="2"/>
    <x v="0"/>
    <x v="0"/>
    <n v="15"/>
    <x v="0"/>
    <n v="294.81605389999999"/>
    <n v="0.3065382293700375"/>
    <n v="30"/>
    <m/>
    <m/>
  </r>
  <r>
    <n v="4720"/>
    <n v="106899"/>
    <n v="22"/>
    <n v="3"/>
    <n v="3"/>
    <n v="2"/>
    <x v="0"/>
    <x v="1"/>
    <n v="12"/>
    <x v="0"/>
    <n v="230.831422"/>
    <n v="0.30654052285823208"/>
    <n v="3"/>
    <m/>
    <m/>
  </r>
  <r>
    <n v="4721"/>
    <n v="172593"/>
    <n v="69"/>
    <n v="49"/>
    <n v="49"/>
    <n v="2"/>
    <x v="0"/>
    <x v="1"/>
    <n v="15"/>
    <x v="0"/>
    <n v="181.2225401"/>
    <n v="0.30654429644895442"/>
    <n v="49"/>
    <m/>
    <m/>
  </r>
  <r>
    <n v="4722"/>
    <n v="176412"/>
    <n v="62"/>
    <n v="60.05909932446032"/>
    <m/>
    <n v="2"/>
    <x v="0"/>
    <x v="0"/>
    <n v="12"/>
    <x v="0"/>
    <n v="176.04824669999999"/>
    <n v="0.30657635075679757"/>
    <n v="23"/>
    <m/>
    <m/>
  </r>
  <r>
    <n v="4723"/>
    <n v="110012"/>
    <n v="50"/>
    <n v="29"/>
    <n v="29"/>
    <n v="4"/>
    <x v="0"/>
    <x v="0"/>
    <n v="0"/>
    <x v="1"/>
    <n v="595.52042319999998"/>
    <n v="0.3065941809403232"/>
    <n v="29"/>
    <m/>
    <m/>
  </r>
  <r>
    <n v="4724"/>
    <n v="167635"/>
    <n v="66"/>
    <n v="48"/>
    <n v="48"/>
    <n v="3"/>
    <x v="1"/>
    <x v="1"/>
    <n v="10"/>
    <x v="0"/>
    <n v="40.62843822"/>
    <n v="0.30662727795819988"/>
    <n v="48"/>
    <m/>
    <m/>
  </r>
  <r>
    <n v="4725"/>
    <n v="151397"/>
    <n v="55"/>
    <n v="36"/>
    <n v="36"/>
    <n v="3"/>
    <x v="0"/>
    <x v="0"/>
    <n v="7"/>
    <x v="0"/>
    <n v="458.7115177"/>
    <n v="0.30682599390006282"/>
    <n v="36"/>
    <m/>
    <m/>
  </r>
  <r>
    <n v="4726"/>
    <n v="112660"/>
    <n v="17"/>
    <n v="0"/>
    <n v="0"/>
    <n v="2"/>
    <x v="1"/>
    <x v="0"/>
    <n v="14"/>
    <x v="0"/>
    <n v="358.19981530000001"/>
    <n v="0.306826328831173"/>
    <n v="0"/>
    <m/>
    <m/>
  </r>
  <r>
    <n v="4727"/>
    <n v="145644"/>
    <n v="28"/>
    <n v="8"/>
    <n v="8"/>
    <n v="1"/>
    <x v="0"/>
    <x v="0"/>
    <n v="5"/>
    <x v="1"/>
    <n v="747.81354429999999"/>
    <n v="0.30683561217437749"/>
    <n v="8"/>
    <m/>
    <m/>
  </r>
  <r>
    <n v="4728"/>
    <n v="175578"/>
    <n v="53"/>
    <n v="33"/>
    <n v="33"/>
    <n v="2"/>
    <x v="0"/>
    <x v="1"/>
    <n v="8"/>
    <x v="0"/>
    <n v="401.35559019999999"/>
    <n v="0.30691408058463721"/>
    <n v="33"/>
    <m/>
    <m/>
  </r>
  <r>
    <n v="4729"/>
    <n v="138015"/>
    <n v="66"/>
    <n v="49"/>
    <n v="49"/>
    <n v="3"/>
    <x v="1"/>
    <x v="0"/>
    <n v="0"/>
    <x v="0"/>
    <n v="198.36132129999999"/>
    <n v="0.30700993422646794"/>
    <n v="49"/>
    <m/>
    <m/>
  </r>
  <r>
    <n v="4730"/>
    <n v="146712"/>
    <n v="19"/>
    <n v="2"/>
    <n v="2"/>
    <n v="2"/>
    <x v="1"/>
    <x v="1"/>
    <n v="14"/>
    <x v="0"/>
    <n v="143.21321080000001"/>
    <n v="0.30701332590155628"/>
    <n v="2"/>
    <m/>
    <m/>
  </r>
  <r>
    <n v="4731"/>
    <n v="163643"/>
    <n v="68"/>
    <n v="51"/>
    <n v="51"/>
    <n v="3"/>
    <x v="0"/>
    <x v="1"/>
    <n v="1"/>
    <x v="0"/>
    <n v="156.5496923"/>
    <n v="0.30708176103617135"/>
    <n v="51"/>
    <m/>
    <m/>
  </r>
  <r>
    <n v="4732"/>
    <n v="127371"/>
    <n v="21"/>
    <n v="2"/>
    <n v="2"/>
    <n v="2"/>
    <x v="0"/>
    <x v="1"/>
    <n v="5"/>
    <x v="1"/>
    <n v="659.66553820000001"/>
    <n v="0.30715122653719751"/>
    <n v="2"/>
    <m/>
    <m/>
  </r>
  <r>
    <n v="4733"/>
    <n v="116077"/>
    <n v="70"/>
    <n v="51"/>
    <n v="51"/>
    <n v="4"/>
    <x v="1"/>
    <x v="0"/>
    <n v="11"/>
    <x v="0"/>
    <n v="31.52674399"/>
    <n v="0.30717154094148791"/>
    <n v="51"/>
    <m/>
    <m/>
  </r>
  <r>
    <n v="4734"/>
    <n v="110976"/>
    <n v="50"/>
    <n v="32"/>
    <n v="32"/>
    <n v="2"/>
    <x v="0"/>
    <x v="1"/>
    <n v="14"/>
    <x v="0"/>
    <n v="173.8582284"/>
    <n v="0.30727802834120321"/>
    <n v="32"/>
    <m/>
    <m/>
  </r>
  <r>
    <n v="4735"/>
    <n v="101099"/>
    <n v="66"/>
    <n v="47"/>
    <n v="47"/>
    <n v="2"/>
    <x v="0"/>
    <x v="0"/>
    <n v="7"/>
    <x v="0"/>
    <n v="255.0436158"/>
    <n v="0.30745366767139071"/>
    <n v="47"/>
    <m/>
    <m/>
  </r>
  <r>
    <n v="4736"/>
    <n v="198791"/>
    <n v="52"/>
    <n v="32"/>
    <n v="32"/>
    <n v="3"/>
    <x v="1"/>
    <x v="1"/>
    <n v="6"/>
    <x v="0"/>
    <n v="333.02377719999998"/>
    <n v="0.30746931653247567"/>
    <n v="32"/>
    <m/>
    <m/>
  </r>
  <r>
    <n v="4737"/>
    <n v="113850"/>
    <n v="63"/>
    <n v="43"/>
    <n v="43"/>
    <n v="1"/>
    <x v="0"/>
    <x v="0"/>
    <n v="8"/>
    <x v="0"/>
    <n v="68.704669550000006"/>
    <n v="0.30759180663583707"/>
    <n v="43"/>
    <m/>
    <m/>
  </r>
  <r>
    <n v="4738"/>
    <n v="155842"/>
    <n v="29"/>
    <n v="12"/>
    <n v="12"/>
    <n v="3"/>
    <x v="1"/>
    <x v="0"/>
    <n v="8"/>
    <x v="0"/>
    <n v="424.63114359999997"/>
    <n v="0.30770473895212602"/>
    <n v="12"/>
    <m/>
    <m/>
  </r>
  <r>
    <n v="4739"/>
    <n v="176410"/>
    <n v="62"/>
    <n v="41"/>
    <n v="41"/>
    <n v="3"/>
    <x v="0"/>
    <x v="0"/>
    <n v="11"/>
    <x v="0"/>
    <n v="145.8210181"/>
    <n v="0.30770804260478113"/>
    <n v="41"/>
    <m/>
    <m/>
  </r>
  <r>
    <n v="4740"/>
    <n v="127004"/>
    <n v="42"/>
    <n v="22"/>
    <n v="22"/>
    <n v="2"/>
    <x v="1"/>
    <x v="0"/>
    <n v="11"/>
    <x v="0"/>
    <n v="286.81874800000003"/>
    <n v="0.30777817438401733"/>
    <n v="22"/>
    <m/>
    <m/>
  </r>
  <r>
    <n v="4741"/>
    <n v="110773"/>
    <n v="62"/>
    <n v="44"/>
    <n v="44"/>
    <n v="2"/>
    <x v="0"/>
    <x v="1"/>
    <n v="3"/>
    <x v="0"/>
    <n v="358.37677480000002"/>
    <n v="0.30778748019876978"/>
    <n v="44"/>
    <m/>
    <m/>
  </r>
  <r>
    <n v="4742"/>
    <n v="120710"/>
    <n v="41"/>
    <n v="20"/>
    <n v="20"/>
    <n v="3"/>
    <x v="0"/>
    <x v="0"/>
    <n v="4"/>
    <x v="1"/>
    <n v="759.88028440000005"/>
    <n v="0.30779247014173006"/>
    <n v="20"/>
    <m/>
    <m/>
  </r>
  <r>
    <n v="4743"/>
    <n v="188513"/>
    <n v="67"/>
    <n v="49"/>
    <n v="49"/>
    <n v="4"/>
    <x v="0"/>
    <x v="1"/>
    <n v="6"/>
    <x v="0"/>
    <n v="274.5961193"/>
    <n v="0.30781074462765534"/>
    <n v="49"/>
    <m/>
    <m/>
  </r>
  <r>
    <n v="4744"/>
    <n v="156370"/>
    <n v="32"/>
    <n v="12"/>
    <n v="12"/>
    <n v="4"/>
    <x v="1"/>
    <x v="1"/>
    <n v="15"/>
    <x v="0"/>
    <n v="137.71640919999999"/>
    <n v="0.30781720177496386"/>
    <n v="12"/>
    <m/>
    <m/>
  </r>
  <r>
    <n v="4745"/>
    <n v="174992"/>
    <n v="19"/>
    <n v="1"/>
    <n v="1"/>
    <n v="1"/>
    <x v="0"/>
    <x v="0"/>
    <n v="14"/>
    <x v="1"/>
    <n v="1018.192642"/>
    <n v="0.30781757315729641"/>
    <n v="1"/>
    <m/>
    <m/>
  </r>
  <r>
    <n v="4746"/>
    <n v="123039"/>
    <n v="25"/>
    <n v="23.059099324460316"/>
    <m/>
    <n v="1"/>
    <x v="1"/>
    <x v="0"/>
    <n v="12"/>
    <x v="0"/>
    <n v="328.20828039999998"/>
    <n v="0.3079008546680605"/>
    <n v="23"/>
    <m/>
    <m/>
  </r>
  <r>
    <n v="4747"/>
    <n v="187002"/>
    <n v="56"/>
    <n v="39"/>
    <n v="39"/>
    <n v="3"/>
    <x v="1"/>
    <x v="1"/>
    <n v="2"/>
    <x v="1"/>
    <n v="687.07470309999997"/>
    <n v="0.30802491069384763"/>
    <n v="39"/>
    <m/>
    <m/>
  </r>
  <r>
    <n v="4748"/>
    <n v="157574"/>
    <n v="20"/>
    <n v="1"/>
    <n v="1"/>
    <n v="3"/>
    <x v="1"/>
    <x v="0"/>
    <n v="14"/>
    <x v="1"/>
    <n v="573.55124369999999"/>
    <n v="0.3081355907753397"/>
    <n v="1"/>
    <m/>
    <m/>
  </r>
  <r>
    <n v="4749"/>
    <n v="147626"/>
    <n v="61"/>
    <n v="41"/>
    <n v="41"/>
    <n v="3"/>
    <x v="0"/>
    <x v="1"/>
    <n v="15"/>
    <x v="0"/>
    <n v="62.313990580000002"/>
    <n v="0.30831216993821142"/>
    <n v="41"/>
    <m/>
    <m/>
  </r>
  <r>
    <n v="4750"/>
    <n v="105121"/>
    <n v="47"/>
    <n v="28"/>
    <n v="28"/>
    <n v="1"/>
    <x v="0"/>
    <x v="1"/>
    <n v="10"/>
    <x v="0"/>
    <n v="359.34063630000003"/>
    <n v="0.30833848832366795"/>
    <n v="28"/>
    <m/>
    <m/>
  </r>
  <r>
    <n v="4751"/>
    <n v="152480"/>
    <n v="65"/>
    <n v="44"/>
    <n v="44"/>
    <n v="1"/>
    <x v="1"/>
    <x v="1"/>
    <n v="7"/>
    <x v="0"/>
    <n v="261.08028339999998"/>
    <n v="0.3085968675364823"/>
    <n v="44"/>
    <m/>
    <m/>
  </r>
  <r>
    <n v="4752"/>
    <n v="143836"/>
    <n v="22"/>
    <n v="4"/>
    <n v="4"/>
    <n v="3"/>
    <x v="0"/>
    <x v="1"/>
    <n v="5"/>
    <x v="1"/>
    <n v="927.83350380000002"/>
    <n v="0.30862234977363745"/>
    <n v="4"/>
    <m/>
    <m/>
  </r>
  <r>
    <n v="4753"/>
    <n v="148325"/>
    <n v="45"/>
    <n v="24"/>
    <n v="24"/>
    <n v="4"/>
    <x v="1"/>
    <x v="0"/>
    <n v="11"/>
    <x v="0"/>
    <n v="184.69391300000001"/>
    <n v="0.30862662289194021"/>
    <n v="24"/>
    <m/>
    <m/>
  </r>
  <r>
    <n v="4754"/>
    <n v="177389"/>
    <n v="22"/>
    <n v="5"/>
    <n v="5"/>
    <n v="4"/>
    <x v="0"/>
    <x v="0"/>
    <n v="7"/>
    <x v="1"/>
    <n v="807.16608829999996"/>
    <n v="0.30863688775497489"/>
    <n v="5"/>
    <m/>
    <m/>
  </r>
  <r>
    <n v="4755"/>
    <n v="157227"/>
    <n v="47"/>
    <n v="27"/>
    <n v="27"/>
    <n v="3"/>
    <x v="1"/>
    <x v="0"/>
    <n v="2"/>
    <x v="0"/>
    <n v="471.36734749999999"/>
    <n v="0.3087806602924702"/>
    <n v="27"/>
    <m/>
    <m/>
  </r>
  <r>
    <n v="4756"/>
    <n v="181030"/>
    <n v="21"/>
    <n v="4"/>
    <n v="4"/>
    <n v="3"/>
    <x v="0"/>
    <x v="0"/>
    <n v="14"/>
    <x v="1"/>
    <n v="684.26380129999995"/>
    <n v="0.30879841173082356"/>
    <n v="4"/>
    <m/>
    <m/>
  </r>
  <r>
    <n v="4757"/>
    <n v="190534"/>
    <n v="0"/>
    <n v="49"/>
    <n v="49"/>
    <n v="3"/>
    <x v="1"/>
    <x v="0"/>
    <n v="13"/>
    <x v="0"/>
    <n v="156.53678389999999"/>
    <n v="0.30883374016643361"/>
    <n v="49"/>
    <m/>
    <m/>
  </r>
  <r>
    <n v="4758"/>
    <n v="196534"/>
    <n v="36"/>
    <n v="15"/>
    <n v="15"/>
    <n v="4"/>
    <x v="0"/>
    <x v="1"/>
    <n v="8"/>
    <x v="0"/>
    <n v="350.67832279999999"/>
    <n v="0.30883910960435212"/>
    <n v="15"/>
    <m/>
    <m/>
  </r>
  <r>
    <n v="4759"/>
    <n v="120767"/>
    <n v="68"/>
    <n v="50"/>
    <n v="50"/>
    <n v="4"/>
    <x v="1"/>
    <x v="1"/>
    <n v="9"/>
    <x v="0"/>
    <n v="33.109287340000002"/>
    <n v="0.30884079532968212"/>
    <n v="50"/>
    <m/>
    <m/>
  </r>
  <r>
    <n v="4760"/>
    <n v="157960"/>
    <n v="64"/>
    <n v="47"/>
    <n v="47"/>
    <n v="4"/>
    <x v="1"/>
    <x v="0"/>
    <n v="7"/>
    <x v="0"/>
    <n v="225.76612689999999"/>
    <n v="0.30887079391701289"/>
    <n v="47"/>
    <m/>
    <m/>
  </r>
  <r>
    <n v="4761"/>
    <n v="159261"/>
    <n v="33"/>
    <n v="14"/>
    <n v="14"/>
    <n v="3"/>
    <x v="0"/>
    <x v="1"/>
    <n v="4"/>
    <x v="1"/>
    <n v="657.83150980000005"/>
    <n v="0.30899755616072311"/>
    <n v="14"/>
    <m/>
    <m/>
  </r>
  <r>
    <n v="4762"/>
    <n v="108135"/>
    <n v="62"/>
    <n v="41"/>
    <n v="41"/>
    <n v="3"/>
    <x v="0"/>
    <x v="0"/>
    <n v="13"/>
    <x v="0"/>
    <n v="145.24612629999999"/>
    <n v="0.30900340019799555"/>
    <n v="41"/>
    <m/>
    <m/>
  </r>
  <r>
    <n v="4763"/>
    <n v="191285"/>
    <n v="34"/>
    <n v="15"/>
    <n v="15"/>
    <n v="1"/>
    <x v="1"/>
    <x v="0"/>
    <n v="6"/>
    <x v="0"/>
    <n v="402.51299060000002"/>
    <n v="0.3091765119937081"/>
    <n v="15"/>
    <m/>
    <m/>
  </r>
  <r>
    <n v="4764"/>
    <n v="149229"/>
    <n v="28"/>
    <n v="7"/>
    <n v="7"/>
    <n v="2"/>
    <x v="1"/>
    <x v="0"/>
    <n v="10"/>
    <x v="0"/>
    <n v="482.63964750000002"/>
    <n v="0.30917680495481259"/>
    <n v="7"/>
    <m/>
    <m/>
  </r>
  <r>
    <n v="4765"/>
    <n v="108116"/>
    <n v="16"/>
    <n v="0"/>
    <n v="0"/>
    <n v="4"/>
    <x v="0"/>
    <x v="0"/>
    <n v="13"/>
    <x v="1"/>
    <n v="606.89399969999999"/>
    <n v="0.30929280377062662"/>
    <n v="0"/>
    <m/>
    <m/>
  </r>
  <r>
    <n v="4766"/>
    <n v="137892"/>
    <n v="47"/>
    <n v="30"/>
    <n v="30"/>
    <n v="3"/>
    <x v="0"/>
    <x v="0"/>
    <n v="10"/>
    <x v="0"/>
    <n v="402.36558389999999"/>
    <n v="0.30933865988611042"/>
    <n v="30"/>
    <m/>
    <m/>
  </r>
  <r>
    <n v="4767"/>
    <n v="146327"/>
    <n v="34"/>
    <n v="15"/>
    <n v="15"/>
    <n v="3"/>
    <x v="0"/>
    <x v="1"/>
    <n v="10"/>
    <x v="0"/>
    <n v="344.33735639999998"/>
    <n v="0.30942692638368741"/>
    <n v="15"/>
    <m/>
    <m/>
  </r>
  <r>
    <n v="4768"/>
    <n v="120658"/>
    <n v="60"/>
    <n v="43"/>
    <n v="43"/>
    <n v="3"/>
    <x v="1"/>
    <x v="0"/>
    <n v="7"/>
    <x v="0"/>
    <n v="107.8733525"/>
    <n v="0.30945423560711283"/>
    <n v="43"/>
    <m/>
    <m/>
  </r>
  <r>
    <n v="4769"/>
    <n v="185949"/>
    <n v="62"/>
    <n v="45"/>
    <n v="45"/>
    <n v="1"/>
    <x v="1"/>
    <x v="1"/>
    <n v="10"/>
    <x v="0"/>
    <n v="30.93276225"/>
    <n v="0.30950837773882067"/>
    <n v="45"/>
    <m/>
    <m/>
  </r>
  <r>
    <n v="4770"/>
    <n v="198531"/>
    <n v="25"/>
    <n v="7"/>
    <n v="7"/>
    <n v="2"/>
    <x v="0"/>
    <x v="1"/>
    <n v="6"/>
    <x v="0"/>
    <n v="496.85115960000002"/>
    <n v="0.30959859380428467"/>
    <n v="7"/>
    <m/>
    <m/>
  </r>
  <r>
    <n v="4771"/>
    <n v="148478"/>
    <n v="69"/>
    <n v="52"/>
    <n v="52"/>
    <n v="3"/>
    <x v="1"/>
    <x v="1"/>
    <n v="11"/>
    <x v="0"/>
    <n v="194.70099160000001"/>
    <n v="0.30961187667902401"/>
    <n v="52"/>
    <m/>
    <m/>
  </r>
  <r>
    <n v="4772"/>
    <n v="136623"/>
    <n v="17"/>
    <n v="0"/>
    <n v="0"/>
    <n v="3"/>
    <x v="0"/>
    <x v="0"/>
    <n v="12"/>
    <x v="1"/>
    <n v="821.95406190000006"/>
    <n v="0.30965266244703138"/>
    <n v="0"/>
    <m/>
    <m/>
  </r>
  <r>
    <n v="4773"/>
    <n v="188932"/>
    <n v="70"/>
    <n v="53"/>
    <n v="53"/>
    <n v="2"/>
    <x v="1"/>
    <x v="1"/>
    <n v="12"/>
    <x v="0"/>
    <n v="154.73075420000001"/>
    <n v="0.30968427712711066"/>
    <n v="53"/>
    <m/>
    <m/>
  </r>
  <r>
    <n v="4774"/>
    <n v="173162"/>
    <n v="35"/>
    <n v="17"/>
    <n v="17"/>
    <n v="2"/>
    <x v="1"/>
    <x v="0"/>
    <n v="6"/>
    <x v="0"/>
    <n v="410.52184870000002"/>
    <n v="0.30970832074297561"/>
    <n v="17"/>
    <m/>
    <m/>
  </r>
  <r>
    <n v="4775"/>
    <n v="125569"/>
    <n v="26"/>
    <n v="24.059099324460316"/>
    <m/>
    <n v="2"/>
    <x v="1"/>
    <x v="0"/>
    <n v="6"/>
    <x v="0"/>
    <n v="499.89025199999998"/>
    <n v="0.30991482114140478"/>
    <n v="23"/>
    <m/>
    <m/>
  </r>
  <r>
    <n v="4776"/>
    <n v="149376"/>
    <n v="66"/>
    <n v="48"/>
    <n v="48"/>
    <n v="2"/>
    <x v="0"/>
    <x v="1"/>
    <n v="7"/>
    <x v="0"/>
    <n v="170.04764990000001"/>
    <n v="0.30994970965689728"/>
    <n v="48"/>
    <m/>
    <m/>
  </r>
  <r>
    <n v="4777"/>
    <n v="120901"/>
    <n v="60"/>
    <n v="40"/>
    <n v="40"/>
    <n v="3"/>
    <x v="0"/>
    <x v="0"/>
    <n v="12"/>
    <x v="0"/>
    <n v="129.99138400000001"/>
    <n v="0.31033121354344761"/>
    <n v="40"/>
    <m/>
    <m/>
  </r>
  <r>
    <n v="4778"/>
    <n v="155141"/>
    <n v="62"/>
    <n v="60.05909932446032"/>
    <m/>
    <n v="2"/>
    <x v="1"/>
    <x v="0"/>
    <n v="10"/>
    <x v="0"/>
    <n v="180.85607329999999"/>
    <n v="0.31052532241072284"/>
    <n v="23"/>
    <m/>
    <m/>
  </r>
  <r>
    <n v="4779"/>
    <n v="111578"/>
    <n v="26"/>
    <n v="6"/>
    <n v="6"/>
    <n v="3"/>
    <x v="1"/>
    <x v="0"/>
    <n v="8"/>
    <x v="0"/>
    <n v="389.30489290000003"/>
    <n v="0.31055224070540532"/>
    <n v="6"/>
    <m/>
    <m/>
  </r>
  <r>
    <n v="4780"/>
    <n v="152931"/>
    <n v="16"/>
    <n v="0"/>
    <n v="0"/>
    <n v="2"/>
    <x v="0"/>
    <x v="1"/>
    <n v="15"/>
    <x v="0"/>
    <n v="395.31140210000001"/>
    <n v="0.31055295632862145"/>
    <n v="0"/>
    <m/>
    <m/>
  </r>
  <r>
    <n v="4781"/>
    <n v="171774"/>
    <n v="27"/>
    <n v="9"/>
    <n v="9"/>
    <n v="2"/>
    <x v="0"/>
    <x v="1"/>
    <n v="11"/>
    <x v="0"/>
    <n v="232.14884570000001"/>
    <n v="0.31074721806895822"/>
    <n v="9"/>
    <m/>
    <m/>
  </r>
  <r>
    <n v="4782"/>
    <n v="178817"/>
    <n v="20"/>
    <n v="1"/>
    <n v="1"/>
    <n v="1"/>
    <x v="0"/>
    <x v="0"/>
    <n v="8"/>
    <x v="1"/>
    <n v="895.88775750000002"/>
    <n v="0.31077457124567431"/>
    <n v="1"/>
    <m/>
    <m/>
  </r>
  <r>
    <n v="4783"/>
    <n v="191821"/>
    <n v="60"/>
    <n v="40"/>
    <n v="40"/>
    <n v="1"/>
    <x v="1"/>
    <x v="1"/>
    <n v="0"/>
    <x v="1"/>
    <n v="554.89410469999996"/>
    <n v="0.3108095307623564"/>
    <n v="40"/>
    <m/>
    <m/>
  </r>
  <r>
    <n v="4784"/>
    <n v="196528"/>
    <n v="49"/>
    <n v="30"/>
    <n v="30"/>
    <n v="1"/>
    <x v="0"/>
    <x v="1"/>
    <n v="7"/>
    <x v="0"/>
    <n v="407.9761934"/>
    <n v="0.31087495932520659"/>
    <n v="30"/>
    <m/>
    <m/>
  </r>
  <r>
    <n v="4785"/>
    <n v="114500"/>
    <n v="52"/>
    <n v="35"/>
    <n v="35"/>
    <n v="2"/>
    <x v="0"/>
    <x v="0"/>
    <n v="4"/>
    <x v="1"/>
    <n v="924.0729718"/>
    <n v="0.31092841771631308"/>
    <n v="35"/>
    <m/>
    <m/>
  </r>
  <r>
    <n v="4786"/>
    <n v="154855"/>
    <n v="52"/>
    <n v="32"/>
    <n v="32"/>
    <n v="2"/>
    <x v="0"/>
    <x v="0"/>
    <n v="8"/>
    <x v="0"/>
    <n v="462.98324400000001"/>
    <n v="0.31098304704374968"/>
    <n v="32"/>
    <m/>
    <m/>
  </r>
  <r>
    <n v="4787"/>
    <n v="155307"/>
    <n v="54"/>
    <n v="33"/>
    <n v="33"/>
    <n v="2"/>
    <x v="1"/>
    <x v="0"/>
    <n v="9"/>
    <x v="0"/>
    <n v="476.25599449999999"/>
    <n v="0.31100056971486012"/>
    <n v="33"/>
    <m/>
    <m/>
  </r>
  <r>
    <n v="4788"/>
    <n v="119306"/>
    <n v="16"/>
    <n v="0"/>
    <n v="0"/>
    <n v="2"/>
    <x v="1"/>
    <x v="0"/>
    <n v="14"/>
    <x v="0"/>
    <n v="434.3302549"/>
    <n v="0.31108436645624238"/>
    <n v="0"/>
    <m/>
    <m/>
  </r>
  <r>
    <n v="4789"/>
    <n v="178609"/>
    <n v="70"/>
    <n v="50"/>
    <n v="50"/>
    <n v="1"/>
    <x v="0"/>
    <x v="1"/>
    <n v="5"/>
    <x v="0"/>
    <n v="153.752197"/>
    <n v="0.31111100079197229"/>
    <n v="50"/>
    <m/>
    <m/>
  </r>
  <r>
    <n v="4790"/>
    <n v="146297"/>
    <n v="35"/>
    <n v="17"/>
    <n v="17"/>
    <n v="4"/>
    <x v="0"/>
    <x v="1"/>
    <n v="6"/>
    <x v="0"/>
    <n v="438.15485530000001"/>
    <n v="0.31119556373130064"/>
    <n v="17"/>
    <m/>
    <m/>
  </r>
  <r>
    <n v="4791"/>
    <n v="175429"/>
    <n v="61"/>
    <n v="43"/>
    <n v="43"/>
    <n v="3"/>
    <x v="1"/>
    <x v="1"/>
    <n v="6"/>
    <x v="0"/>
    <n v="269.42299609999998"/>
    <n v="0.3112935501210542"/>
    <n v="43"/>
    <m/>
    <m/>
  </r>
  <r>
    <n v="4792"/>
    <n v="152927"/>
    <n v="49"/>
    <n v="28"/>
    <n v="28"/>
    <n v="2"/>
    <x v="0"/>
    <x v="1"/>
    <n v="10"/>
    <x v="0"/>
    <n v="343.47312970000002"/>
    <n v="0.31131699711575334"/>
    <n v="28"/>
    <m/>
    <m/>
  </r>
  <r>
    <n v="4793"/>
    <n v="133837"/>
    <n v="65"/>
    <n v="48"/>
    <n v="48"/>
    <n v="1"/>
    <x v="0"/>
    <x v="0"/>
    <n v="7"/>
    <x v="0"/>
    <n v="67.570333770000005"/>
    <n v="0.31145785665520442"/>
    <n v="48"/>
    <m/>
    <m/>
  </r>
  <r>
    <n v="4794"/>
    <n v="131246"/>
    <n v="63"/>
    <n v="44"/>
    <n v="44"/>
    <n v="3"/>
    <x v="0"/>
    <x v="1"/>
    <n v="15"/>
    <x v="0"/>
    <n v="125.061786"/>
    <n v="0.3114781947033658"/>
    <n v="44"/>
    <m/>
    <m/>
  </r>
  <r>
    <n v="4795"/>
    <n v="174548"/>
    <n v="64"/>
    <n v="62.05909932446032"/>
    <m/>
    <n v="2"/>
    <x v="0"/>
    <x v="0"/>
    <n v="9"/>
    <x v="0"/>
    <n v="40.364257129999999"/>
    <n v="0.31155612987294334"/>
    <n v="23"/>
    <m/>
    <m/>
  </r>
  <r>
    <n v="4796"/>
    <n v="178213"/>
    <n v="63"/>
    <n v="44"/>
    <n v="44"/>
    <n v="2"/>
    <x v="0"/>
    <x v="1"/>
    <n v="8"/>
    <x v="0"/>
    <n v="75.033380879999996"/>
    <n v="0.31168861598146724"/>
    <n v="44"/>
    <m/>
    <m/>
  </r>
  <r>
    <n v="4797"/>
    <n v="115043"/>
    <n v="67"/>
    <n v="65.05909932446032"/>
    <m/>
    <n v="4"/>
    <x v="0"/>
    <x v="1"/>
    <n v="0"/>
    <x v="0"/>
    <n v="182.2331212"/>
    <n v="0.31172234136371979"/>
    <n v="23"/>
    <m/>
    <m/>
  </r>
  <r>
    <n v="4798"/>
    <n v="125907"/>
    <n v="65"/>
    <n v="48"/>
    <n v="48"/>
    <n v="3"/>
    <x v="0"/>
    <x v="0"/>
    <n v="10"/>
    <x v="0"/>
    <n v="389.09801709999999"/>
    <n v="0.31183201085166778"/>
    <n v="48"/>
    <m/>
    <m/>
  </r>
  <r>
    <n v="4799"/>
    <n v="101880"/>
    <n v="5"/>
    <n v="3.0590993244603162"/>
    <m/>
    <n v="2"/>
    <x v="0"/>
    <x v="0"/>
    <n v="15"/>
    <x v="0"/>
    <n v="304.97701590000003"/>
    <n v="0.31188429903279513"/>
    <n v="23"/>
    <m/>
    <m/>
  </r>
  <r>
    <n v="4800"/>
    <n v="141628"/>
    <n v="94"/>
    <n v="4"/>
    <n v="4"/>
    <n v="1"/>
    <x v="1"/>
    <x v="1"/>
    <n v="8"/>
    <x v="0"/>
    <n v="318.71085629999999"/>
    <n v="0.31190596989262365"/>
    <n v="4"/>
    <m/>
    <m/>
  </r>
  <r>
    <n v="4801"/>
    <n v="149164"/>
    <n v="24"/>
    <n v="22.059099324460316"/>
    <m/>
    <n v="4"/>
    <x v="0"/>
    <x v="1"/>
    <n v="12"/>
    <x v="1"/>
    <n v="551.16435520000005"/>
    <n v="0.31198612183972174"/>
    <n v="23"/>
    <m/>
    <m/>
  </r>
  <r>
    <n v="4802"/>
    <n v="191480"/>
    <n v="24"/>
    <n v="5"/>
    <n v="5"/>
    <n v="2"/>
    <x v="0"/>
    <x v="0"/>
    <n v="11"/>
    <x v="1"/>
    <n v="1151.6426779999999"/>
    <n v="0.31200374933155595"/>
    <n v="5"/>
    <m/>
    <m/>
  </r>
  <r>
    <n v="4803"/>
    <n v="176328"/>
    <n v="65"/>
    <n v="47"/>
    <n v="47"/>
    <n v="1"/>
    <x v="1"/>
    <x v="0"/>
    <n v="12"/>
    <x v="0"/>
    <n v="122.3285063"/>
    <n v="0.312077430919527"/>
    <n v="47"/>
    <m/>
    <m/>
  </r>
  <r>
    <n v="4804"/>
    <n v="124584"/>
    <n v="61"/>
    <n v="44"/>
    <n v="44"/>
    <n v="1"/>
    <x v="0"/>
    <x v="0"/>
    <n v="6"/>
    <x v="0"/>
    <n v="330.14960760000002"/>
    <n v="0.31211589808023676"/>
    <n v="44"/>
    <m/>
    <m/>
  </r>
  <r>
    <n v="4805"/>
    <n v="124375"/>
    <n v="19"/>
    <n v="0"/>
    <n v="0"/>
    <n v="2"/>
    <x v="0"/>
    <x v="1"/>
    <n v="14"/>
    <x v="0"/>
    <n v="191.6044838"/>
    <n v="0.31220117706161699"/>
    <n v="0"/>
    <m/>
    <m/>
  </r>
  <r>
    <n v="4806"/>
    <n v="178289"/>
    <n v="20"/>
    <n v="2"/>
    <n v="2"/>
    <n v="2"/>
    <x v="0"/>
    <x v="0"/>
    <n v="13"/>
    <x v="1"/>
    <n v="884.27437169999996"/>
    <n v="0.31221103930993932"/>
    <n v="2"/>
    <m/>
    <m/>
  </r>
  <r>
    <n v="4807"/>
    <n v="178693"/>
    <n v="0"/>
    <n v="-1.9409006755396838"/>
    <m/>
    <n v="3"/>
    <x v="0"/>
    <x v="0"/>
    <n v="8"/>
    <x v="1"/>
    <n v="685.11432070000001"/>
    <n v="0.31246466292617292"/>
    <n v="23"/>
    <m/>
    <m/>
  </r>
  <r>
    <n v="4808"/>
    <n v="187510"/>
    <n v="62"/>
    <n v="44"/>
    <n v="44"/>
    <n v="2"/>
    <x v="0"/>
    <x v="0"/>
    <n v="6"/>
    <x v="0"/>
    <n v="292.72721480000001"/>
    <n v="0.31249875119940651"/>
    <n v="44"/>
    <m/>
    <m/>
  </r>
  <r>
    <n v="4809"/>
    <n v="149161"/>
    <n v="68"/>
    <n v="66.05909932446032"/>
    <m/>
    <n v="3"/>
    <x v="1"/>
    <x v="0"/>
    <n v="2"/>
    <x v="1"/>
    <n v="659.75272719999998"/>
    <n v="0.31251554780946333"/>
    <n v="23"/>
    <m/>
    <m/>
  </r>
  <r>
    <n v="4810"/>
    <n v="190968"/>
    <n v="52"/>
    <n v="50.05909932446032"/>
    <m/>
    <n v="1"/>
    <x v="1"/>
    <x v="1"/>
    <n v="8"/>
    <x v="0"/>
    <n v="297.94559220000002"/>
    <n v="0.31251819414111581"/>
    <n v="23"/>
    <m/>
    <m/>
  </r>
  <r>
    <n v="4811"/>
    <n v="151017"/>
    <n v="35"/>
    <n v="14"/>
    <n v="14"/>
    <n v="3"/>
    <x v="0"/>
    <x v="1"/>
    <n v="3"/>
    <x v="1"/>
    <n v="593.5300039"/>
    <n v="0.31266795314577478"/>
    <n v="14"/>
    <m/>
    <m/>
  </r>
  <r>
    <n v="4812"/>
    <n v="169046"/>
    <n v="57"/>
    <n v="38"/>
    <n v="38"/>
    <n v="2"/>
    <x v="0"/>
    <x v="0"/>
    <n v="9"/>
    <x v="0"/>
    <n v="451.79584160000002"/>
    <n v="0.31266883582667915"/>
    <n v="38"/>
    <m/>
    <m/>
  </r>
  <r>
    <n v="4813"/>
    <n v="125726"/>
    <n v="23"/>
    <n v="5"/>
    <n v="5"/>
    <n v="1"/>
    <x v="0"/>
    <x v="1"/>
    <n v="12"/>
    <x v="0"/>
    <n v="473.62572249999999"/>
    <n v="0.3128559738426312"/>
    <n v="5"/>
    <m/>
    <m/>
  </r>
  <r>
    <n v="4814"/>
    <n v="179398"/>
    <n v="41"/>
    <n v="24"/>
    <n v="24"/>
    <n v="2"/>
    <x v="0"/>
    <x v="1"/>
    <n v="7"/>
    <x v="0"/>
    <n v="354.25102020000003"/>
    <n v="0.31292015846269816"/>
    <n v="24"/>
    <m/>
    <m/>
  </r>
  <r>
    <n v="4815"/>
    <n v="117630"/>
    <n v="49"/>
    <n v="29"/>
    <n v="29"/>
    <n v="2"/>
    <x v="0"/>
    <x v="1"/>
    <n v="6"/>
    <x v="0"/>
    <n v="377.97715340000002"/>
    <n v="0.31300706511784726"/>
    <n v="29"/>
    <m/>
    <m/>
  </r>
  <r>
    <n v="4816"/>
    <n v="100647"/>
    <n v="0"/>
    <n v="0"/>
    <n v="0"/>
    <n v="2"/>
    <x v="1"/>
    <x v="0"/>
    <n v="13"/>
    <x v="0"/>
    <n v="481.33533199999999"/>
    <n v="0.31302743273757538"/>
    <n v="0"/>
    <m/>
    <m/>
  </r>
  <r>
    <n v="4817"/>
    <n v="111017"/>
    <n v="45"/>
    <n v="25"/>
    <n v="25"/>
    <n v="2"/>
    <x v="1"/>
    <x v="0"/>
    <n v="4"/>
    <x v="1"/>
    <n v="597.46709410000005"/>
    <n v="0.31306487331610844"/>
    <n v="25"/>
    <m/>
    <m/>
  </r>
  <r>
    <n v="4818"/>
    <n v="176844"/>
    <n v="28"/>
    <n v="11"/>
    <n v="11"/>
    <n v="2"/>
    <x v="1"/>
    <x v="0"/>
    <n v="9"/>
    <x v="0"/>
    <n v="387.5613219"/>
    <n v="0.31307278588165177"/>
    <n v="11"/>
    <m/>
    <m/>
  </r>
  <r>
    <n v="4819"/>
    <n v="156634"/>
    <n v="30"/>
    <n v="10"/>
    <n v="10"/>
    <n v="2"/>
    <x v="1"/>
    <x v="1"/>
    <n v="3"/>
    <x v="1"/>
    <n v="542.46001950000004"/>
    <n v="0.31317228114020335"/>
    <n v="10"/>
    <m/>
    <m/>
  </r>
  <r>
    <n v="4820"/>
    <n v="107730"/>
    <n v="55"/>
    <n v="37"/>
    <n v="37"/>
    <n v="3"/>
    <x v="0"/>
    <x v="1"/>
    <n v="0"/>
    <x v="1"/>
    <n v="651.13149610000005"/>
    <n v="0.31325150823202397"/>
    <n v="37"/>
    <m/>
    <m/>
  </r>
  <r>
    <n v="4821"/>
    <n v="143442"/>
    <n v="39"/>
    <n v="18"/>
    <n v="18"/>
    <n v="2"/>
    <x v="1"/>
    <x v="0"/>
    <n v="13"/>
    <x v="0"/>
    <n v="239.4395729"/>
    <n v="0.31328330637394386"/>
    <n v="18"/>
    <m/>
    <m/>
  </r>
  <r>
    <n v="4822"/>
    <n v="140768"/>
    <n v="19"/>
    <n v="1"/>
    <n v="1"/>
    <n v="2"/>
    <x v="1"/>
    <x v="0"/>
    <n v="11"/>
    <x v="0"/>
    <n v="325.46531160000001"/>
    <n v="0.31338808007601726"/>
    <n v="1"/>
    <m/>
    <m/>
  </r>
  <r>
    <n v="4823"/>
    <n v="111210"/>
    <n v="61"/>
    <n v="59.05909932446032"/>
    <m/>
    <n v="3"/>
    <x v="1"/>
    <x v="1"/>
    <n v="11"/>
    <x v="0"/>
    <n v="173.464338"/>
    <n v="0.31346632798099616"/>
    <n v="23"/>
    <m/>
    <m/>
  </r>
  <r>
    <n v="4824"/>
    <n v="124306"/>
    <n v="51"/>
    <n v="31"/>
    <n v="31"/>
    <n v="2"/>
    <x v="1"/>
    <x v="1"/>
    <n v="14"/>
    <x v="0"/>
    <n v="151.42964799999999"/>
    <n v="0.31356629837382832"/>
    <n v="31"/>
    <m/>
    <m/>
  </r>
  <r>
    <n v="4825"/>
    <n v="178621"/>
    <n v="3"/>
    <n v="44"/>
    <n v="44"/>
    <n v="2"/>
    <x v="0"/>
    <x v="1"/>
    <n v="9"/>
    <x v="0"/>
    <n v="103.2539105"/>
    <n v="0.31367146882010044"/>
    <n v="44"/>
    <m/>
    <m/>
  </r>
  <r>
    <n v="4826"/>
    <n v="167689"/>
    <n v="67"/>
    <n v="49"/>
    <n v="49"/>
    <n v="4"/>
    <x v="0"/>
    <x v="1"/>
    <n v="10"/>
    <x v="0"/>
    <n v="77.108767880000002"/>
    <n v="0.31369203378858279"/>
    <n v="49"/>
    <m/>
    <m/>
  </r>
  <r>
    <n v="4827"/>
    <n v="168025"/>
    <n v="58"/>
    <n v="37"/>
    <n v="37"/>
    <n v="2"/>
    <x v="1"/>
    <x v="1"/>
    <n v="11"/>
    <x v="0"/>
    <n v="135.82631129999999"/>
    <n v="0.31369496219524184"/>
    <n v="37"/>
    <m/>
    <m/>
  </r>
  <r>
    <n v="4828"/>
    <n v="108477"/>
    <n v="48"/>
    <n v="46.05909932446032"/>
    <m/>
    <n v="4"/>
    <x v="1"/>
    <x v="1"/>
    <n v="6"/>
    <x v="0"/>
    <n v="327.88504510000001"/>
    <n v="0.3137040428532516"/>
    <n v="23"/>
    <m/>
    <m/>
  </r>
  <r>
    <n v="4829"/>
    <n v="191537"/>
    <n v="25"/>
    <n v="8"/>
    <n v="8"/>
    <n v="3"/>
    <x v="0"/>
    <x v="1"/>
    <n v="12"/>
    <x v="0"/>
    <n v="183.72846100000001"/>
    <n v="0.31374664795292884"/>
    <n v="8"/>
    <m/>
    <m/>
  </r>
  <r>
    <n v="4830"/>
    <n v="142676"/>
    <n v="18"/>
    <n v="0"/>
    <n v="0"/>
    <n v="3"/>
    <x v="1"/>
    <x v="1"/>
    <n v="14"/>
    <x v="0"/>
    <n v="392.20995590000001"/>
    <n v="0.31377566187964701"/>
    <n v="0"/>
    <m/>
    <m/>
  </r>
  <r>
    <n v="4831"/>
    <n v="130030"/>
    <n v="3"/>
    <n v="30"/>
    <n v="30"/>
    <n v="2"/>
    <x v="1"/>
    <x v="0"/>
    <n v="7"/>
    <x v="0"/>
    <n v="378.64711160000002"/>
    <n v="0.31382800619913376"/>
    <n v="30"/>
    <m/>
    <m/>
  </r>
  <r>
    <n v="4832"/>
    <n v="138293"/>
    <n v="58"/>
    <n v="39"/>
    <n v="39"/>
    <n v="2"/>
    <x v="0"/>
    <x v="1"/>
    <n v="6"/>
    <x v="0"/>
    <n v="333.1704666"/>
    <n v="0.31383019875519935"/>
    <n v="39"/>
    <m/>
    <m/>
  </r>
  <r>
    <n v="4833"/>
    <n v="193234"/>
    <n v="39"/>
    <n v="22"/>
    <n v="22"/>
    <n v="1"/>
    <x v="0"/>
    <x v="0"/>
    <n v="15"/>
    <x v="0"/>
    <n v="275.49179809999998"/>
    <n v="0.31390787006559495"/>
    <n v="22"/>
    <m/>
    <m/>
  </r>
  <r>
    <n v="4834"/>
    <n v="100325"/>
    <n v="54"/>
    <n v="34"/>
    <n v="34"/>
    <n v="2"/>
    <x v="0"/>
    <x v="1"/>
    <n v="12"/>
    <x v="0"/>
    <n v="308.87836770000001"/>
    <n v="0.31391620579451129"/>
    <n v="34"/>
    <m/>
    <m/>
  </r>
  <r>
    <n v="4835"/>
    <n v="148703"/>
    <n v="99"/>
    <n v="29"/>
    <n v="29"/>
    <n v="2"/>
    <x v="1"/>
    <x v="1"/>
    <n v="2"/>
    <x v="1"/>
    <n v="607.12691900000004"/>
    <n v="0.31398715206486882"/>
    <n v="29"/>
    <m/>
    <m/>
  </r>
  <r>
    <n v="4836"/>
    <n v="175764"/>
    <n v="19"/>
    <n v="1"/>
    <n v="1"/>
    <n v="2"/>
    <x v="0"/>
    <x v="1"/>
    <n v="15"/>
    <x v="0"/>
    <n v="334.3978505"/>
    <n v="0.31419328016018"/>
    <n v="1"/>
    <m/>
    <m/>
  </r>
  <r>
    <n v="4837"/>
    <n v="162825"/>
    <n v="51"/>
    <n v="31"/>
    <n v="31"/>
    <n v="4"/>
    <x v="1"/>
    <x v="1"/>
    <n v="12"/>
    <x v="0"/>
    <n v="286.3316671"/>
    <n v="0.31434268361677709"/>
    <n v="31"/>
    <m/>
    <m/>
  </r>
  <r>
    <n v="4838"/>
    <n v="197336"/>
    <n v="58"/>
    <n v="41"/>
    <n v="41"/>
    <n v="4"/>
    <x v="0"/>
    <x v="0"/>
    <n v="6"/>
    <x v="0"/>
    <n v="411.45301999999998"/>
    <n v="0.31434953706009383"/>
    <n v="41"/>
    <m/>
    <m/>
  </r>
  <r>
    <n v="4839"/>
    <n v="153192"/>
    <n v="24"/>
    <n v="5"/>
    <n v="5"/>
    <n v="2"/>
    <x v="1"/>
    <x v="0"/>
    <n v="14"/>
    <x v="0"/>
    <n v="362.34096410000001"/>
    <n v="0.31435707532354018"/>
    <n v="5"/>
    <m/>
    <m/>
  </r>
  <r>
    <n v="4840"/>
    <n v="179582"/>
    <n v="18"/>
    <n v="0"/>
    <n v="0"/>
    <n v="3"/>
    <x v="1"/>
    <x v="1"/>
    <n v="8"/>
    <x v="0"/>
    <n v="416.43710540000001"/>
    <n v="0.31449645912088442"/>
    <n v="0"/>
    <m/>
    <m/>
  </r>
  <r>
    <n v="4841"/>
    <n v="110198"/>
    <n v="44"/>
    <n v="27"/>
    <n v="27"/>
    <n v="2"/>
    <x v="0"/>
    <x v="1"/>
    <n v="6"/>
    <x v="0"/>
    <n v="337.96667209999998"/>
    <n v="0.31454712344174929"/>
    <n v="27"/>
    <m/>
    <m/>
  </r>
  <r>
    <n v="4842"/>
    <n v="146283"/>
    <n v="0"/>
    <n v="53"/>
    <n v="53"/>
    <n v="3"/>
    <x v="1"/>
    <x v="1"/>
    <n v="14"/>
    <x v="0"/>
    <n v="118.567419"/>
    <n v="0.31458296448962408"/>
    <n v="53"/>
    <m/>
    <m/>
  </r>
  <r>
    <n v="4843"/>
    <n v="191683"/>
    <n v="66"/>
    <n v="64.05909932446032"/>
    <m/>
    <n v="2"/>
    <x v="1"/>
    <x v="0"/>
    <n v="8"/>
    <x v="0"/>
    <n v="101.9951459"/>
    <n v="0.31465400195621041"/>
    <n v="23"/>
    <m/>
    <m/>
  </r>
  <r>
    <n v="4844"/>
    <n v="188629"/>
    <n v="25"/>
    <n v="23.059099324460316"/>
    <m/>
    <n v="3"/>
    <x v="0"/>
    <x v="1"/>
    <n v="14"/>
    <x v="0"/>
    <n v="415.89541780000002"/>
    <n v="0.31473830481467802"/>
    <n v="23"/>
    <m/>
    <m/>
  </r>
  <r>
    <n v="4845"/>
    <n v="182983"/>
    <n v="61"/>
    <n v="42"/>
    <n v="42"/>
    <n v="1"/>
    <x v="1"/>
    <x v="1"/>
    <n v="9"/>
    <x v="0"/>
    <n v="31.96379288"/>
    <n v="0.31488805955162835"/>
    <n v="42"/>
    <m/>
    <m/>
  </r>
  <r>
    <n v="4846"/>
    <n v="194925"/>
    <n v="60"/>
    <n v="43"/>
    <n v="43"/>
    <n v="2"/>
    <x v="1"/>
    <x v="0"/>
    <n v="3"/>
    <x v="0"/>
    <n v="126.8795277"/>
    <n v="0.31513683558404693"/>
    <n v="43"/>
    <m/>
    <m/>
  </r>
  <r>
    <n v="4847"/>
    <n v="156940"/>
    <n v="26"/>
    <n v="24.059099324460316"/>
    <m/>
    <n v="1"/>
    <x v="1"/>
    <x v="1"/>
    <n v="7"/>
    <x v="0"/>
    <n v="309.64596590000002"/>
    <n v="0.31524787924599462"/>
    <n v="23"/>
    <m/>
    <m/>
  </r>
  <r>
    <n v="4848"/>
    <n v="149667"/>
    <n v="18"/>
    <n v="1"/>
    <n v="1"/>
    <n v="2"/>
    <x v="1"/>
    <x v="0"/>
    <n v="14"/>
    <x v="0"/>
    <n v="369.06947650000001"/>
    <n v="0.31531877191108582"/>
    <n v="1"/>
    <m/>
    <m/>
  </r>
  <r>
    <n v="4849"/>
    <n v="153677"/>
    <n v="57"/>
    <n v="40"/>
    <n v="40"/>
    <n v="2"/>
    <x v="0"/>
    <x v="1"/>
    <n v="8"/>
    <x v="0"/>
    <n v="370.61519070000003"/>
    <n v="0.315364759362741"/>
    <n v="40"/>
    <m/>
    <m/>
  </r>
  <r>
    <n v="4850"/>
    <n v="175145"/>
    <n v="37"/>
    <n v="16"/>
    <n v="16"/>
    <n v="4"/>
    <x v="1"/>
    <x v="0"/>
    <n v="9"/>
    <x v="0"/>
    <n v="442.81719120000002"/>
    <n v="0.31537272506975378"/>
    <n v="16"/>
    <m/>
    <m/>
  </r>
  <r>
    <n v="4851"/>
    <n v="107660"/>
    <n v="16"/>
    <n v="0"/>
    <n v="0"/>
    <n v="3"/>
    <x v="1"/>
    <x v="0"/>
    <n v="13"/>
    <x v="1"/>
    <n v="560.4544128"/>
    <n v="0.31541835740112367"/>
    <n v="0"/>
    <m/>
    <m/>
  </r>
  <r>
    <n v="4852"/>
    <n v="178402"/>
    <n v="22"/>
    <n v="3"/>
    <n v="3"/>
    <n v="1"/>
    <x v="1"/>
    <x v="0"/>
    <n v="14"/>
    <x v="1"/>
    <n v="567.05375449999997"/>
    <n v="0.31553044090618965"/>
    <n v="3"/>
    <m/>
    <m/>
  </r>
  <r>
    <n v="4853"/>
    <n v="193102"/>
    <n v="64"/>
    <n v="46"/>
    <n v="46"/>
    <n v="2"/>
    <x v="0"/>
    <x v="0"/>
    <n v="2"/>
    <x v="0"/>
    <n v="273.8764314"/>
    <n v="0.31557460770212908"/>
    <n v="46"/>
    <m/>
    <m/>
  </r>
  <r>
    <n v="4854"/>
    <n v="165957"/>
    <n v="19"/>
    <n v="1"/>
    <n v="1"/>
    <n v="2"/>
    <x v="1"/>
    <x v="0"/>
    <n v="13"/>
    <x v="0"/>
    <n v="399.9370831"/>
    <n v="0.3156136650300595"/>
    <n v="1"/>
    <m/>
    <m/>
  </r>
  <r>
    <n v="4855"/>
    <n v="131247"/>
    <n v="70"/>
    <n v="49"/>
    <n v="49"/>
    <n v="2"/>
    <x v="0"/>
    <x v="1"/>
    <n v="10"/>
    <x v="0"/>
    <n v="196.82757359999999"/>
    <n v="0.31568056244331932"/>
    <n v="49"/>
    <m/>
    <m/>
  </r>
  <r>
    <n v="4856"/>
    <n v="102783"/>
    <n v="61"/>
    <n v="41"/>
    <n v="41"/>
    <n v="1"/>
    <x v="1"/>
    <x v="1"/>
    <n v="15"/>
    <x v="0"/>
    <n v="130.9914388"/>
    <n v="0.31568369395119089"/>
    <n v="41"/>
    <m/>
    <m/>
  </r>
  <r>
    <n v="4857"/>
    <n v="184858"/>
    <n v="68"/>
    <n v="50"/>
    <n v="50"/>
    <n v="4"/>
    <x v="1"/>
    <x v="0"/>
    <n v="3"/>
    <x v="0"/>
    <n v="244.1770033"/>
    <n v="0.31569210214913257"/>
    <n v="50"/>
    <m/>
    <m/>
  </r>
  <r>
    <n v="4858"/>
    <n v="193979"/>
    <n v="55"/>
    <n v="37"/>
    <n v="37"/>
    <n v="2"/>
    <x v="1"/>
    <x v="1"/>
    <n v="14"/>
    <x v="0"/>
    <n v="222.94481930000001"/>
    <n v="0.31569844874737929"/>
    <n v="37"/>
    <m/>
    <m/>
  </r>
  <r>
    <n v="4859"/>
    <n v="143664"/>
    <n v="29"/>
    <n v="8"/>
    <n v="8"/>
    <n v="2"/>
    <x v="0"/>
    <x v="1"/>
    <n v="8"/>
    <x v="0"/>
    <n v="374.51916569999997"/>
    <n v="0.31576098482351578"/>
    <n v="8"/>
    <m/>
    <m/>
  </r>
  <r>
    <n v="4860"/>
    <n v="193950"/>
    <n v="24"/>
    <n v="6"/>
    <n v="6"/>
    <n v="2"/>
    <x v="0"/>
    <x v="1"/>
    <n v="14"/>
    <x v="0"/>
    <n v="244.2048053"/>
    <n v="0.31607111024466816"/>
    <n v="6"/>
    <m/>
    <m/>
  </r>
  <r>
    <n v="4861"/>
    <n v="196346"/>
    <n v="68"/>
    <n v="48"/>
    <n v="48"/>
    <n v="3"/>
    <x v="0"/>
    <x v="1"/>
    <n v="10"/>
    <x v="0"/>
    <n v="184.92393010000001"/>
    <n v="0.31619560649324507"/>
    <n v="48"/>
    <m/>
    <m/>
  </r>
  <r>
    <n v="4862"/>
    <n v="120267"/>
    <n v="27"/>
    <n v="7"/>
    <n v="7"/>
    <n v="4"/>
    <x v="0"/>
    <x v="1"/>
    <n v="7"/>
    <x v="0"/>
    <n v="420.64735209999998"/>
    <n v="0.31626694526881138"/>
    <n v="7"/>
    <m/>
    <m/>
  </r>
  <r>
    <n v="4863"/>
    <n v="183180"/>
    <n v="23"/>
    <n v="5"/>
    <n v="5"/>
    <n v="4"/>
    <x v="1"/>
    <x v="1"/>
    <n v="15"/>
    <x v="0"/>
    <n v="262.37925530000001"/>
    <n v="0.31637307943141635"/>
    <n v="5"/>
    <m/>
    <m/>
  </r>
  <r>
    <n v="4864"/>
    <n v="133292"/>
    <n v="55"/>
    <n v="38"/>
    <n v="38"/>
    <n v="3"/>
    <x v="0"/>
    <x v="1"/>
    <n v="8"/>
    <x v="0"/>
    <n v="366.84210719999999"/>
    <n v="0.3164085184365395"/>
    <n v="38"/>
    <m/>
    <m/>
  </r>
  <r>
    <n v="4865"/>
    <n v="195536"/>
    <n v="67"/>
    <n v="47"/>
    <n v="47"/>
    <n v="2"/>
    <x v="1"/>
    <x v="1"/>
    <n v="10"/>
    <x v="0"/>
    <n v="303.24929580000003"/>
    <n v="0.31644269028032224"/>
    <n v="47"/>
    <m/>
    <m/>
  </r>
  <r>
    <n v="4866"/>
    <n v="151353"/>
    <n v="40"/>
    <n v="19"/>
    <n v="19"/>
    <n v="2"/>
    <x v="1"/>
    <x v="1"/>
    <n v="5"/>
    <x v="0"/>
    <n v="428.33229820000003"/>
    <n v="0.31649237998808954"/>
    <n v="19"/>
    <m/>
    <m/>
  </r>
  <r>
    <n v="4867"/>
    <n v="145728"/>
    <n v="60"/>
    <n v="42"/>
    <n v="42"/>
    <n v="1"/>
    <x v="0"/>
    <x v="0"/>
    <n v="0"/>
    <x v="0"/>
    <n v="97.824791379999994"/>
    <n v="0.31661978878777708"/>
    <n v="42"/>
    <m/>
    <m/>
  </r>
  <r>
    <n v="4868"/>
    <n v="110601"/>
    <n v="126"/>
    <n v="44"/>
    <n v="44"/>
    <n v="4"/>
    <x v="0"/>
    <x v="1"/>
    <n v="13"/>
    <x v="0"/>
    <n v="363.66506989999999"/>
    <n v="0.3166614561547666"/>
    <n v="44"/>
    <m/>
    <m/>
  </r>
  <r>
    <n v="4869"/>
    <n v="162849"/>
    <n v="23"/>
    <n v="6"/>
    <n v="6"/>
    <n v="3"/>
    <x v="1"/>
    <x v="1"/>
    <n v="1"/>
    <x v="1"/>
    <n v="539.36371559999998"/>
    <n v="0.31677703392967849"/>
    <n v="6"/>
    <m/>
    <m/>
  </r>
  <r>
    <n v="4870"/>
    <n v="165561"/>
    <n v="47"/>
    <n v="28"/>
    <n v="28"/>
    <n v="3"/>
    <x v="0"/>
    <x v="1"/>
    <n v="9"/>
    <x v="0"/>
    <n v="336.1773364"/>
    <n v="0.31685605591392951"/>
    <n v="28"/>
    <m/>
    <m/>
  </r>
  <r>
    <n v="4871"/>
    <n v="195408"/>
    <n v="18"/>
    <n v="1"/>
    <n v="1"/>
    <n v="3"/>
    <x v="0"/>
    <x v="1"/>
    <n v="14"/>
    <x v="0"/>
    <n v="478.4200123"/>
    <n v="0.31696192544024249"/>
    <n v="1"/>
    <m/>
    <m/>
  </r>
  <r>
    <n v="4872"/>
    <n v="164858"/>
    <n v="54"/>
    <n v="35"/>
    <n v="35"/>
    <n v="1"/>
    <x v="1"/>
    <x v="0"/>
    <n v="6"/>
    <x v="0"/>
    <n v="434.52582360000002"/>
    <n v="0.31697958325457953"/>
    <n v="35"/>
    <m/>
    <m/>
  </r>
  <r>
    <n v="4873"/>
    <n v="186178"/>
    <n v="33"/>
    <n v="13"/>
    <n v="13"/>
    <n v="1"/>
    <x v="0"/>
    <x v="0"/>
    <n v="9"/>
    <x v="0"/>
    <n v="421.73145099999999"/>
    <n v="0.3169796375806877"/>
    <n v="13"/>
    <m/>
    <m/>
  </r>
  <r>
    <n v="4874"/>
    <n v="194538"/>
    <n v="27"/>
    <n v="10"/>
    <n v="10"/>
    <n v="4"/>
    <x v="0"/>
    <x v="1"/>
    <n v="8"/>
    <x v="0"/>
    <n v="404.60994929999998"/>
    <n v="0.31709187285280516"/>
    <n v="10"/>
    <m/>
    <m/>
  </r>
  <r>
    <n v="4875"/>
    <n v="129973"/>
    <n v="40"/>
    <n v="21"/>
    <n v="21"/>
    <n v="3"/>
    <x v="0"/>
    <x v="0"/>
    <n v="11"/>
    <x v="0"/>
    <n v="392.34230009999999"/>
    <n v="0.31710693484449859"/>
    <n v="21"/>
    <m/>
    <m/>
  </r>
  <r>
    <n v="4876"/>
    <n v="125997"/>
    <n v="69"/>
    <n v="67.05909932446032"/>
    <m/>
    <n v="2"/>
    <x v="1"/>
    <x v="1"/>
    <n v="4"/>
    <x v="0"/>
    <n v="107.34565720000001"/>
    <n v="0.31715407792715156"/>
    <n v="23"/>
    <m/>
    <m/>
  </r>
  <r>
    <n v="4877"/>
    <n v="133072"/>
    <n v="69"/>
    <n v="52"/>
    <n v="52"/>
    <n v="4"/>
    <x v="0"/>
    <x v="1"/>
    <n v="8"/>
    <x v="0"/>
    <n v="38.788175899999999"/>
    <n v="0.31718033917218913"/>
    <n v="52"/>
    <m/>
    <m/>
  </r>
  <r>
    <n v="4878"/>
    <n v="158298"/>
    <n v="31"/>
    <n v="14"/>
    <n v="14"/>
    <n v="1"/>
    <x v="1"/>
    <x v="0"/>
    <n v="8"/>
    <x v="0"/>
    <n v="420.27082030000003"/>
    <n v="0.31723749948400304"/>
    <n v="14"/>
    <m/>
    <m/>
  </r>
  <r>
    <n v="4879"/>
    <n v="114715"/>
    <n v="64"/>
    <n v="45"/>
    <n v="45"/>
    <n v="3"/>
    <x v="0"/>
    <x v="0"/>
    <n v="6"/>
    <x v="0"/>
    <n v="55.671125250000003"/>
    <n v="0.31725623530798341"/>
    <n v="45"/>
    <m/>
    <m/>
  </r>
  <r>
    <n v="4880"/>
    <n v="111512"/>
    <n v="69"/>
    <n v="52"/>
    <n v="52"/>
    <n v="1"/>
    <x v="1"/>
    <x v="0"/>
    <n v="10"/>
    <x v="0"/>
    <n v="407.76751080000003"/>
    <n v="0.31725781021069799"/>
    <n v="52"/>
    <m/>
    <m/>
  </r>
  <r>
    <n v="4881"/>
    <n v="125364"/>
    <n v="20"/>
    <n v="1"/>
    <n v="1"/>
    <n v="1"/>
    <x v="0"/>
    <x v="1"/>
    <n v="6"/>
    <x v="1"/>
    <n v="512.18219880000004"/>
    <n v="0.31739511630829831"/>
    <n v="1"/>
    <m/>
    <m/>
  </r>
  <r>
    <n v="4882"/>
    <n v="107639"/>
    <n v="47"/>
    <n v="28"/>
    <n v="28"/>
    <n v="2"/>
    <x v="0"/>
    <x v="1"/>
    <n v="9"/>
    <x v="0"/>
    <n v="336.6691002"/>
    <n v="0.3174617462327064"/>
    <n v="28"/>
    <m/>
    <m/>
  </r>
  <r>
    <n v="4883"/>
    <n v="170050"/>
    <n v="46"/>
    <n v="29"/>
    <n v="29"/>
    <n v="2"/>
    <x v="0"/>
    <x v="0"/>
    <n v="1"/>
    <x v="1"/>
    <n v="861.39505429999997"/>
    <n v="0.31751386821299898"/>
    <n v="29"/>
    <m/>
    <m/>
  </r>
  <r>
    <n v="4884"/>
    <n v="146673"/>
    <n v="25"/>
    <n v="7"/>
    <n v="7"/>
    <n v="3"/>
    <x v="1"/>
    <x v="1"/>
    <n v="12"/>
    <x v="0"/>
    <n v="108.75719239999999"/>
    <n v="0.31753450227232227"/>
    <n v="7"/>
    <m/>
    <m/>
  </r>
  <r>
    <n v="4885"/>
    <n v="169431"/>
    <n v="32"/>
    <n v="30.059099324460316"/>
    <m/>
    <n v="3"/>
    <x v="1"/>
    <x v="0"/>
    <n v="12"/>
    <x v="0"/>
    <n v="219.26753020000001"/>
    <n v="0.31756921216553269"/>
    <n v="23"/>
    <m/>
    <m/>
  </r>
  <r>
    <n v="4886"/>
    <n v="170979"/>
    <n v="22"/>
    <n v="4"/>
    <n v="4"/>
    <n v="2"/>
    <x v="1"/>
    <x v="1"/>
    <n v="2"/>
    <x v="1"/>
    <n v="903.5620212"/>
    <n v="0.31771984506724782"/>
    <n v="4"/>
    <m/>
    <m/>
  </r>
  <r>
    <n v="4887"/>
    <n v="134149"/>
    <n v="63"/>
    <n v="43"/>
    <n v="43"/>
    <n v="4"/>
    <x v="1"/>
    <x v="0"/>
    <n v="7"/>
    <x v="0"/>
    <n v="462.74382980000001"/>
    <n v="0.31772589708016052"/>
    <n v="43"/>
    <m/>
    <m/>
  </r>
  <r>
    <n v="4888"/>
    <n v="107009"/>
    <n v="51"/>
    <n v="34"/>
    <n v="34"/>
    <n v="3"/>
    <x v="1"/>
    <x v="0"/>
    <n v="10"/>
    <x v="0"/>
    <n v="343.83195210000002"/>
    <n v="0.31773306003022861"/>
    <n v="34"/>
    <m/>
    <m/>
  </r>
  <r>
    <n v="4889"/>
    <n v="125603"/>
    <n v="37"/>
    <n v="16"/>
    <n v="16"/>
    <n v="2"/>
    <x v="0"/>
    <x v="0"/>
    <n v="15"/>
    <x v="0"/>
    <n v="217.90041070000001"/>
    <n v="0.3177747295036718"/>
    <n v="16"/>
    <m/>
    <m/>
  </r>
  <r>
    <n v="4890"/>
    <n v="108345"/>
    <n v="20"/>
    <n v="1"/>
    <n v="1"/>
    <n v="1"/>
    <x v="0"/>
    <x v="0"/>
    <n v="15"/>
    <x v="1"/>
    <n v="772.64482029999999"/>
    <n v="0.31781204140692987"/>
    <n v="1"/>
    <m/>
    <m/>
  </r>
  <r>
    <n v="4891"/>
    <n v="175204"/>
    <n v="53"/>
    <n v="35"/>
    <n v="35"/>
    <n v="1"/>
    <x v="0"/>
    <x v="0"/>
    <n v="7"/>
    <x v="0"/>
    <n v="435.95985100000001"/>
    <n v="0.31814053155298527"/>
    <n v="35"/>
    <m/>
    <m/>
  </r>
  <r>
    <n v="4892"/>
    <n v="102717"/>
    <n v="37"/>
    <n v="17"/>
    <n v="17"/>
    <n v="4"/>
    <x v="0"/>
    <x v="1"/>
    <n v="13"/>
    <x v="0"/>
    <n v="233.55158370000001"/>
    <n v="0.31818633512573735"/>
    <n v="17"/>
    <m/>
    <m/>
  </r>
  <r>
    <n v="4893"/>
    <n v="132741"/>
    <n v="19"/>
    <n v="0"/>
    <n v="0"/>
    <n v="1"/>
    <x v="1"/>
    <x v="0"/>
    <n v="11"/>
    <x v="0"/>
    <n v="244.77187620000001"/>
    <n v="0.31822181760317203"/>
    <n v="0"/>
    <m/>
    <m/>
  </r>
  <r>
    <n v="4894"/>
    <n v="119298"/>
    <n v="27"/>
    <n v="8"/>
    <n v="8"/>
    <n v="1"/>
    <x v="1"/>
    <x v="1"/>
    <n v="0"/>
    <x v="1"/>
    <n v="550.10118969999996"/>
    <n v="0.31824158243875711"/>
    <n v="8"/>
    <m/>
    <m/>
  </r>
  <r>
    <n v="4895"/>
    <n v="128544"/>
    <n v="44"/>
    <n v="24"/>
    <n v="24"/>
    <n v="1"/>
    <x v="0"/>
    <x v="0"/>
    <n v="9"/>
    <x v="0"/>
    <n v="476.64614030000001"/>
    <n v="0.3182739818693765"/>
    <n v="24"/>
    <m/>
    <m/>
  </r>
  <r>
    <n v="4896"/>
    <n v="159872"/>
    <n v="61"/>
    <n v="44"/>
    <n v="44"/>
    <n v="3"/>
    <x v="1"/>
    <x v="1"/>
    <n v="2"/>
    <x v="1"/>
    <n v="517.81144089999998"/>
    <n v="0.31841100607466033"/>
    <n v="44"/>
    <m/>
    <m/>
  </r>
  <r>
    <n v="4897"/>
    <n v="154684"/>
    <n v="64"/>
    <n v="43"/>
    <n v="43"/>
    <n v="3"/>
    <x v="0"/>
    <x v="0"/>
    <n v="5"/>
    <x v="1"/>
    <n v="601.42150679999997"/>
    <n v="0.3184541277751568"/>
    <n v="43"/>
    <m/>
    <m/>
  </r>
  <r>
    <n v="4898"/>
    <n v="126898"/>
    <n v="31"/>
    <n v="13"/>
    <n v="13"/>
    <n v="4"/>
    <x v="1"/>
    <x v="1"/>
    <n v="3"/>
    <x v="0"/>
    <n v="489.00281919999998"/>
    <n v="0.31848307535490761"/>
    <n v="13"/>
    <m/>
    <m/>
  </r>
  <r>
    <n v="4899"/>
    <n v="153250"/>
    <n v="38"/>
    <n v="20"/>
    <n v="20"/>
    <n v="3"/>
    <x v="1"/>
    <x v="1"/>
    <n v="15"/>
    <x v="0"/>
    <n v="234.6940061"/>
    <n v="0.31849074333644134"/>
    <n v="20"/>
    <m/>
    <m/>
  </r>
  <r>
    <n v="4900"/>
    <n v="158813"/>
    <n v="43"/>
    <n v="25"/>
    <n v="25"/>
    <n v="3"/>
    <x v="1"/>
    <x v="0"/>
    <n v="3"/>
    <x v="1"/>
    <n v="618.22420620000003"/>
    <n v="0.31850748139834095"/>
    <n v="25"/>
    <m/>
    <m/>
  </r>
  <r>
    <n v="4901"/>
    <n v="128752"/>
    <n v="67"/>
    <n v="47"/>
    <n v="47"/>
    <n v="3"/>
    <x v="0"/>
    <x v="0"/>
    <n v="12"/>
    <x v="0"/>
    <n v="130.18530939999999"/>
    <n v="0.31850944223114874"/>
    <n v="47"/>
    <m/>
    <m/>
  </r>
  <r>
    <n v="4902"/>
    <n v="182149"/>
    <n v="70"/>
    <n v="49"/>
    <n v="49"/>
    <n v="2"/>
    <x v="0"/>
    <x v="1"/>
    <n v="2"/>
    <x v="0"/>
    <n v="321.06244479999998"/>
    <n v="0.31888467887526939"/>
    <n v="49"/>
    <m/>
    <m/>
  </r>
  <r>
    <n v="4903"/>
    <n v="102361"/>
    <n v="70"/>
    <n v="49"/>
    <n v="49"/>
    <n v="3"/>
    <x v="0"/>
    <x v="1"/>
    <n v="14"/>
    <x v="0"/>
    <n v="187.4043212"/>
    <n v="0.31890590918336137"/>
    <n v="49"/>
    <m/>
    <m/>
  </r>
  <r>
    <n v="4904"/>
    <n v="182237"/>
    <n v="22"/>
    <n v="4"/>
    <n v="4"/>
    <n v="2"/>
    <x v="0"/>
    <x v="0"/>
    <n v="2"/>
    <x v="1"/>
    <n v="1394.0850680000001"/>
    <n v="0.31904047072109976"/>
    <n v="4"/>
    <m/>
    <m/>
  </r>
  <r>
    <n v="4905"/>
    <n v="175994"/>
    <n v="18"/>
    <n v="1"/>
    <n v="1"/>
    <n v="3"/>
    <x v="0"/>
    <x v="0"/>
    <n v="7"/>
    <x v="1"/>
    <n v="723.06708949999995"/>
    <n v="0.31908724942339495"/>
    <n v="1"/>
    <m/>
    <m/>
  </r>
  <r>
    <n v="4906"/>
    <n v="187861"/>
    <n v="54"/>
    <n v="35"/>
    <n v="35"/>
    <n v="2"/>
    <x v="0"/>
    <x v="0"/>
    <n v="5"/>
    <x v="1"/>
    <n v="755.32889160000002"/>
    <n v="0.31914446556724729"/>
    <n v="35"/>
    <m/>
    <m/>
  </r>
  <r>
    <n v="4907"/>
    <n v="115806"/>
    <n v="68"/>
    <n v="47"/>
    <n v="47"/>
    <n v="2"/>
    <x v="0"/>
    <x v="1"/>
    <n v="3"/>
    <x v="0"/>
    <n v="148.0620456"/>
    <n v="0.31915448903865096"/>
    <n v="47"/>
    <m/>
    <m/>
  </r>
  <r>
    <n v="4908"/>
    <n v="183797"/>
    <n v="23"/>
    <n v="5"/>
    <n v="5"/>
    <n v="2"/>
    <x v="1"/>
    <x v="1"/>
    <n v="14"/>
    <x v="0"/>
    <n v="434.93875200000002"/>
    <n v="0.3191680194659372"/>
    <n v="5"/>
    <m/>
    <m/>
  </r>
  <r>
    <n v="4909"/>
    <n v="108007"/>
    <n v="22"/>
    <n v="5"/>
    <n v="5"/>
    <n v="1"/>
    <x v="1"/>
    <x v="0"/>
    <n v="14"/>
    <x v="0"/>
    <n v="447.39692020000001"/>
    <n v="0.31919319239848154"/>
    <n v="5"/>
    <m/>
    <m/>
  </r>
  <r>
    <n v="4910"/>
    <n v="127584"/>
    <n v="42"/>
    <n v="23"/>
    <n v="23"/>
    <n v="2"/>
    <x v="0"/>
    <x v="1"/>
    <n v="1"/>
    <x v="1"/>
    <n v="640.79107599999998"/>
    <n v="0.31925537333337839"/>
    <n v="23"/>
    <m/>
    <m/>
  </r>
  <r>
    <n v="4911"/>
    <n v="119719"/>
    <n v="3"/>
    <n v="34"/>
    <n v="34"/>
    <n v="2"/>
    <x v="1"/>
    <x v="0"/>
    <n v="0"/>
    <x v="1"/>
    <n v="670.34009849999995"/>
    <n v="0.31926776857301609"/>
    <n v="34"/>
    <m/>
    <m/>
  </r>
  <r>
    <n v="4912"/>
    <n v="181116"/>
    <n v="22"/>
    <n v="5"/>
    <n v="5"/>
    <n v="1"/>
    <x v="0"/>
    <x v="1"/>
    <n v="10"/>
    <x v="1"/>
    <n v="693.46693740000001"/>
    <n v="0.31931363145963365"/>
    <n v="5"/>
    <m/>
    <m/>
  </r>
  <r>
    <n v="4913"/>
    <n v="197636"/>
    <n v="42"/>
    <n v="25"/>
    <n v="25"/>
    <n v="3"/>
    <x v="0"/>
    <x v="1"/>
    <n v="2"/>
    <x v="0"/>
    <n v="390.27724610000001"/>
    <n v="0.31939358150876773"/>
    <n v="25"/>
    <m/>
    <m/>
  </r>
  <r>
    <n v="4914"/>
    <n v="192386"/>
    <n v="25"/>
    <n v="7"/>
    <n v="7"/>
    <n v="4"/>
    <x v="1"/>
    <x v="0"/>
    <n v="11"/>
    <x v="0"/>
    <n v="324.84060260000001"/>
    <n v="0.31944778295872189"/>
    <n v="7"/>
    <m/>
    <m/>
  </r>
  <r>
    <n v="4915"/>
    <n v="141258"/>
    <n v="24"/>
    <n v="5"/>
    <n v="5"/>
    <n v="4"/>
    <x v="0"/>
    <x v="0"/>
    <n v="13"/>
    <x v="0"/>
    <n v="416.19527069999998"/>
    <n v="0.31962799762065164"/>
    <n v="5"/>
    <m/>
    <m/>
  </r>
  <r>
    <n v="4916"/>
    <n v="152348"/>
    <n v="49"/>
    <n v="30"/>
    <n v="30"/>
    <n v="3"/>
    <x v="1"/>
    <x v="0"/>
    <n v="14"/>
    <x v="0"/>
    <n v="165.2570255"/>
    <n v="0.31971349790543113"/>
    <n v="30"/>
    <m/>
    <m/>
  </r>
  <r>
    <n v="4917"/>
    <n v="101639"/>
    <n v="59"/>
    <n v="39"/>
    <n v="39"/>
    <n v="3"/>
    <x v="0"/>
    <x v="0"/>
    <n v="9"/>
    <x v="0"/>
    <n v="419.4106329"/>
    <n v="0.31984398010396253"/>
    <n v="39"/>
    <m/>
    <m/>
  </r>
  <r>
    <n v="4918"/>
    <n v="180183"/>
    <n v="67"/>
    <n v="49"/>
    <n v="49"/>
    <n v="3"/>
    <x v="1"/>
    <x v="0"/>
    <n v="6"/>
    <x v="0"/>
    <n v="114.6169331"/>
    <n v="0.31997909321379803"/>
    <n v="49"/>
    <m/>
    <m/>
  </r>
  <r>
    <n v="4919"/>
    <n v="146678"/>
    <n v="66"/>
    <n v="47"/>
    <n v="47"/>
    <n v="3"/>
    <x v="0"/>
    <x v="1"/>
    <n v="9"/>
    <x v="0"/>
    <n v="187.06897459999999"/>
    <n v="0.31999995736237885"/>
    <n v="47"/>
    <m/>
    <m/>
  </r>
  <r>
    <n v="4920"/>
    <n v="102285"/>
    <n v="62"/>
    <n v="45"/>
    <n v="45"/>
    <n v="3"/>
    <x v="1"/>
    <x v="0"/>
    <n v="8"/>
    <x v="0"/>
    <n v="255.3001921"/>
    <n v="0.32000429635468464"/>
    <n v="45"/>
    <m/>
    <m/>
  </r>
  <r>
    <n v="4921"/>
    <n v="109426"/>
    <n v="42"/>
    <n v="22"/>
    <n v="22"/>
    <n v="1"/>
    <x v="1"/>
    <x v="0"/>
    <n v="7"/>
    <x v="0"/>
    <n v="403.70609000000002"/>
    <n v="0.32008758164532014"/>
    <n v="22"/>
    <m/>
    <m/>
  </r>
  <r>
    <n v="4922"/>
    <n v="164211"/>
    <n v="63"/>
    <n v="44"/>
    <n v="44"/>
    <n v="3"/>
    <x v="1"/>
    <x v="0"/>
    <n v="9"/>
    <x v="0"/>
    <n v="131.38110929999999"/>
    <n v="0.32015107425796618"/>
    <n v="44"/>
    <m/>
    <m/>
  </r>
  <r>
    <n v="4923"/>
    <n v="178567"/>
    <n v="57"/>
    <n v="40"/>
    <n v="40"/>
    <n v="3"/>
    <x v="0"/>
    <x v="1"/>
    <n v="3"/>
    <x v="0"/>
    <n v="471.36718089999999"/>
    <n v="0.32030281395500171"/>
    <n v="40"/>
    <m/>
    <m/>
  </r>
  <r>
    <n v="4924"/>
    <n v="141808"/>
    <n v="41"/>
    <n v="24"/>
    <n v="24"/>
    <n v="3"/>
    <x v="0"/>
    <x v="0"/>
    <n v="6"/>
    <x v="1"/>
    <n v="542.08151959999998"/>
    <n v="0.32039841816920067"/>
    <n v="24"/>
    <m/>
    <m/>
  </r>
  <r>
    <n v="4925"/>
    <n v="177539"/>
    <n v="17"/>
    <n v="0"/>
    <n v="0"/>
    <n v="1"/>
    <x v="0"/>
    <x v="0"/>
    <n v="13"/>
    <x v="1"/>
    <n v="625.71533420000003"/>
    <n v="0.3204332178259599"/>
    <n v="0"/>
    <m/>
    <m/>
  </r>
  <r>
    <n v="4926"/>
    <n v="104824"/>
    <n v="16"/>
    <n v="0"/>
    <n v="0"/>
    <n v="2"/>
    <x v="1"/>
    <x v="1"/>
    <n v="14"/>
    <x v="0"/>
    <n v="250.5357625"/>
    <n v="0.32044752995959447"/>
    <n v="0"/>
    <m/>
    <m/>
  </r>
  <r>
    <n v="4927"/>
    <n v="148338"/>
    <n v="66"/>
    <n v="48"/>
    <n v="48"/>
    <n v="2"/>
    <x v="1"/>
    <x v="1"/>
    <n v="9"/>
    <x v="0"/>
    <n v="279.91837279999999"/>
    <n v="0.32045192926707189"/>
    <n v="48"/>
    <m/>
    <m/>
  </r>
  <r>
    <n v="4928"/>
    <n v="124430"/>
    <n v="30"/>
    <n v="12"/>
    <n v="12"/>
    <n v="3"/>
    <x v="0"/>
    <x v="0"/>
    <n v="13"/>
    <x v="0"/>
    <n v="139.03058609999999"/>
    <n v="0.32050885854205957"/>
    <n v="12"/>
    <m/>
    <m/>
  </r>
  <r>
    <n v="4929"/>
    <n v="155443"/>
    <n v="68"/>
    <n v="48"/>
    <n v="48"/>
    <n v="1"/>
    <x v="1"/>
    <x v="1"/>
    <n v="11"/>
    <x v="0"/>
    <n v="71.477017700000005"/>
    <n v="0.32086755454287963"/>
    <n v="48"/>
    <m/>
    <m/>
  </r>
  <r>
    <n v="4930"/>
    <n v="134914"/>
    <n v="70"/>
    <n v="51"/>
    <n v="51"/>
    <n v="1"/>
    <x v="1"/>
    <x v="1"/>
    <n v="6"/>
    <x v="0"/>
    <n v="191.2679535"/>
    <n v="0.32098766780648236"/>
    <n v="51"/>
    <m/>
    <m/>
  </r>
  <r>
    <n v="4931"/>
    <n v="103675"/>
    <n v="22"/>
    <n v="3"/>
    <n v="3"/>
    <n v="2"/>
    <x v="1"/>
    <x v="0"/>
    <n v="11"/>
    <x v="1"/>
    <n v="531.32877059999998"/>
    <n v="0.32107628514028663"/>
    <n v="3"/>
    <m/>
    <m/>
  </r>
  <r>
    <n v="4932"/>
    <n v="118073"/>
    <n v="65"/>
    <n v="48"/>
    <n v="48"/>
    <n v="2"/>
    <x v="1"/>
    <x v="0"/>
    <n v="6"/>
    <x v="0"/>
    <n v="218.05052219999999"/>
    <n v="0.32113532817315926"/>
    <n v="48"/>
    <m/>
    <m/>
  </r>
  <r>
    <n v="4933"/>
    <n v="174974"/>
    <n v="20"/>
    <n v="1"/>
    <n v="1"/>
    <n v="3"/>
    <x v="0"/>
    <x v="1"/>
    <n v="15"/>
    <x v="0"/>
    <n v="242.06989300000001"/>
    <n v="0.32117026706143392"/>
    <n v="1"/>
    <m/>
    <m/>
  </r>
  <r>
    <n v="4934"/>
    <n v="119148"/>
    <n v="18"/>
    <n v="0"/>
    <n v="0"/>
    <n v="3"/>
    <x v="1"/>
    <x v="0"/>
    <n v="14"/>
    <x v="0"/>
    <n v="409.94026359999998"/>
    <n v="0.32138682322351675"/>
    <n v="0"/>
    <m/>
    <m/>
  </r>
  <r>
    <n v="4935"/>
    <n v="154574"/>
    <n v="27"/>
    <n v="8"/>
    <n v="8"/>
    <n v="2"/>
    <x v="0"/>
    <x v="0"/>
    <n v="10"/>
    <x v="1"/>
    <n v="505.7678196"/>
    <n v="0.32155438662427471"/>
    <n v="8"/>
    <m/>
    <m/>
  </r>
  <r>
    <n v="4936"/>
    <n v="133031"/>
    <n v="2"/>
    <n v="49"/>
    <n v="49"/>
    <n v="2"/>
    <x v="1"/>
    <x v="0"/>
    <n v="5"/>
    <x v="0"/>
    <n v="331.12237959999999"/>
    <n v="0.32170117608155802"/>
    <n v="49"/>
    <m/>
    <m/>
  </r>
  <r>
    <n v="4937"/>
    <n v="184508"/>
    <n v="67"/>
    <n v="65.05909932446032"/>
    <m/>
    <n v="1"/>
    <x v="0"/>
    <x v="0"/>
    <n v="6"/>
    <x v="0"/>
    <n v="102.0728666"/>
    <n v="0.32192381548885796"/>
    <n v="23"/>
    <m/>
    <m/>
  </r>
  <r>
    <n v="4938"/>
    <n v="158363"/>
    <n v="59"/>
    <n v="39"/>
    <n v="39"/>
    <n v="3"/>
    <x v="1"/>
    <x v="0"/>
    <n v="8"/>
    <x v="0"/>
    <n v="479.63516989999999"/>
    <n v="0.32204813476747762"/>
    <n v="39"/>
    <m/>
    <m/>
  </r>
  <r>
    <n v="4939"/>
    <n v="165320"/>
    <n v="55"/>
    <n v="34"/>
    <n v="34"/>
    <n v="3"/>
    <x v="0"/>
    <x v="1"/>
    <n v="8"/>
    <x v="0"/>
    <n v="379.21612900000002"/>
    <n v="0.32216068658080266"/>
    <n v="34"/>
    <m/>
    <m/>
  </r>
  <r>
    <n v="4940"/>
    <n v="189604"/>
    <n v="42"/>
    <n v="25"/>
    <n v="25"/>
    <n v="2"/>
    <x v="0"/>
    <x v="1"/>
    <n v="7"/>
    <x v="0"/>
    <n v="381.45337160000003"/>
    <n v="0.32217348848250837"/>
    <n v="25"/>
    <m/>
    <m/>
  </r>
  <r>
    <n v="4941"/>
    <n v="114629"/>
    <n v="70"/>
    <n v="53"/>
    <n v="53"/>
    <n v="4"/>
    <x v="0"/>
    <x v="1"/>
    <n v="6"/>
    <x v="0"/>
    <n v="280.07711970000003"/>
    <n v="0.32220458266040164"/>
    <n v="53"/>
    <m/>
    <m/>
  </r>
  <r>
    <n v="4942"/>
    <n v="119469"/>
    <n v="16"/>
    <n v="0"/>
    <n v="0"/>
    <n v="4"/>
    <x v="1"/>
    <x v="0"/>
    <n v="14"/>
    <x v="0"/>
    <n v="378.28563730000002"/>
    <n v="0.32226420175016035"/>
    <n v="0"/>
    <m/>
    <m/>
  </r>
  <r>
    <n v="4943"/>
    <n v="115142"/>
    <n v="25"/>
    <n v="6"/>
    <n v="6"/>
    <n v="1"/>
    <x v="0"/>
    <x v="0"/>
    <n v="14"/>
    <x v="1"/>
    <n v="512.90498009999999"/>
    <n v="0.32231879133256836"/>
    <n v="6"/>
    <m/>
    <m/>
  </r>
  <r>
    <n v="4944"/>
    <n v="110700"/>
    <n v="108"/>
    <n v="106.05909932446032"/>
    <m/>
    <n v="1"/>
    <x v="0"/>
    <x v="0"/>
    <n v="12"/>
    <x v="0"/>
    <n v="187.51249089999999"/>
    <n v="0.32233580415303809"/>
    <n v="23"/>
    <m/>
    <m/>
  </r>
  <r>
    <n v="4945"/>
    <n v="151804"/>
    <n v="43"/>
    <n v="26"/>
    <n v="26"/>
    <n v="4"/>
    <x v="0"/>
    <x v="1"/>
    <n v="13"/>
    <x v="0"/>
    <n v="324.17988889999998"/>
    <n v="0.32240532232558705"/>
    <n v="26"/>
    <m/>
    <m/>
  </r>
  <r>
    <n v="4946"/>
    <n v="112032"/>
    <n v="64"/>
    <n v="47"/>
    <n v="47"/>
    <n v="2"/>
    <x v="0"/>
    <x v="0"/>
    <n v="15"/>
    <x v="0"/>
    <n v="38.109765580000001"/>
    <n v="0.3224268913267625"/>
    <n v="47"/>
    <m/>
    <m/>
  </r>
  <r>
    <n v="4947"/>
    <n v="119851"/>
    <n v="17"/>
    <n v="0"/>
    <n v="0"/>
    <n v="2"/>
    <x v="1"/>
    <x v="0"/>
    <n v="10"/>
    <x v="1"/>
    <n v="530.59004909999999"/>
    <n v="0.32262864463456586"/>
    <n v="0"/>
    <m/>
    <m/>
  </r>
  <r>
    <n v="4948"/>
    <n v="173796"/>
    <n v="27"/>
    <n v="8"/>
    <n v="8"/>
    <n v="1"/>
    <x v="0"/>
    <x v="0"/>
    <n v="9"/>
    <x v="0"/>
    <n v="428.34369909999998"/>
    <n v="0.3227188486524466"/>
    <n v="8"/>
    <m/>
    <m/>
  </r>
  <r>
    <n v="4949"/>
    <n v="116764"/>
    <n v="63"/>
    <n v="43"/>
    <n v="43"/>
    <n v="3"/>
    <x v="1"/>
    <x v="1"/>
    <n v="8"/>
    <x v="0"/>
    <n v="75.206575419999993"/>
    <n v="0.32272065043645681"/>
    <n v="43"/>
    <m/>
    <m/>
  </r>
  <r>
    <n v="4950"/>
    <n v="140578"/>
    <n v="32"/>
    <n v="14"/>
    <n v="14"/>
    <n v="1"/>
    <x v="0"/>
    <x v="1"/>
    <n v="11"/>
    <x v="0"/>
    <n v="407.4961917"/>
    <n v="0.32280583049291678"/>
    <n v="14"/>
    <m/>
    <m/>
  </r>
  <r>
    <n v="4951"/>
    <n v="187150"/>
    <n v="19"/>
    <n v="17.059099324460316"/>
    <m/>
    <n v="3"/>
    <x v="1"/>
    <x v="0"/>
    <n v="13"/>
    <x v="0"/>
    <n v="235.3451905"/>
    <n v="0.32284517144730074"/>
    <n v="23"/>
    <m/>
    <m/>
  </r>
  <r>
    <n v="4952"/>
    <n v="149617"/>
    <n v="46"/>
    <n v="27"/>
    <n v="27"/>
    <n v="1"/>
    <x v="0"/>
    <x v="1"/>
    <n v="10"/>
    <x v="0"/>
    <n v="393.3264183"/>
    <n v="0.32300410031325977"/>
    <n v="27"/>
    <m/>
    <m/>
  </r>
  <r>
    <n v="4953"/>
    <n v="133089"/>
    <n v="97"/>
    <n v="35"/>
    <n v="35"/>
    <n v="2"/>
    <x v="1"/>
    <x v="1"/>
    <n v="7"/>
    <x v="0"/>
    <n v="317.8069357"/>
    <n v="0.32302465839019201"/>
    <n v="35"/>
    <m/>
    <m/>
  </r>
  <r>
    <n v="4954"/>
    <n v="179231"/>
    <n v="32"/>
    <n v="15"/>
    <n v="15"/>
    <n v="1"/>
    <x v="0"/>
    <x v="0"/>
    <n v="14"/>
    <x v="0"/>
    <n v="372.96037589999997"/>
    <n v="0.32303366816807388"/>
    <n v="15"/>
    <m/>
    <m/>
  </r>
  <r>
    <n v="4955"/>
    <n v="198387"/>
    <n v="55"/>
    <n v="53.05909932446032"/>
    <m/>
    <n v="4"/>
    <x v="1"/>
    <x v="1"/>
    <n v="7"/>
    <x v="0"/>
    <n v="313.45044710000002"/>
    <n v="0.32307757194847064"/>
    <n v="23"/>
    <m/>
    <m/>
  </r>
  <r>
    <n v="4956"/>
    <n v="111032"/>
    <n v="47"/>
    <n v="29"/>
    <n v="29"/>
    <n v="3"/>
    <x v="0"/>
    <x v="0"/>
    <n v="1"/>
    <x v="1"/>
    <n v="804.65571669999997"/>
    <n v="0.32316463584717814"/>
    <n v="29"/>
    <m/>
    <m/>
  </r>
  <r>
    <n v="4957"/>
    <n v="151440"/>
    <n v="63"/>
    <n v="46"/>
    <n v="46"/>
    <n v="4"/>
    <x v="1"/>
    <x v="0"/>
    <n v="8"/>
    <x v="0"/>
    <n v="49.086839589999997"/>
    <n v="0.32316623489343166"/>
    <n v="46"/>
    <m/>
    <m/>
  </r>
  <r>
    <n v="4958"/>
    <n v="190541"/>
    <n v="20"/>
    <n v="1"/>
    <n v="1"/>
    <n v="3"/>
    <x v="1"/>
    <x v="1"/>
    <n v="14"/>
    <x v="0"/>
    <n v="277.8466904"/>
    <n v="0.32319373296143028"/>
    <n v="1"/>
    <m/>
    <m/>
  </r>
  <r>
    <n v="4959"/>
    <n v="159080"/>
    <n v="67"/>
    <n v="65.05909932446032"/>
    <m/>
    <n v="3"/>
    <x v="1"/>
    <x v="1"/>
    <n v="6"/>
    <x v="0"/>
    <n v="188.82830730000001"/>
    <n v="0.32337176371512633"/>
    <n v="23"/>
    <m/>
    <m/>
  </r>
  <r>
    <n v="4960"/>
    <n v="132143"/>
    <n v="25"/>
    <n v="6"/>
    <n v="6"/>
    <n v="4"/>
    <x v="0"/>
    <x v="0"/>
    <n v="11"/>
    <x v="1"/>
    <n v="887.7569489"/>
    <n v="0.32340368796720342"/>
    <n v="6"/>
    <m/>
    <m/>
  </r>
  <r>
    <n v="4961"/>
    <n v="192237"/>
    <n v="25"/>
    <n v="8"/>
    <n v="8"/>
    <n v="4"/>
    <x v="0"/>
    <x v="1"/>
    <n v="3"/>
    <x v="1"/>
    <n v="838.39146400000004"/>
    <n v="0.32360382272818011"/>
    <n v="8"/>
    <m/>
    <m/>
  </r>
  <r>
    <n v="4962"/>
    <n v="117086"/>
    <n v="16"/>
    <n v="0"/>
    <n v="0"/>
    <n v="1"/>
    <x v="0"/>
    <x v="1"/>
    <n v="12"/>
    <x v="1"/>
    <n v="547.44552969999995"/>
    <n v="0.32361727551746389"/>
    <n v="0"/>
    <m/>
    <m/>
  </r>
  <r>
    <n v="4963"/>
    <n v="131315"/>
    <n v="35"/>
    <n v="15"/>
    <n v="15"/>
    <n v="1"/>
    <x v="0"/>
    <x v="0"/>
    <n v="14"/>
    <x v="0"/>
    <n v="162.1912987"/>
    <n v="0.32368052215038534"/>
    <n v="15"/>
    <m/>
    <m/>
  </r>
  <r>
    <n v="4964"/>
    <n v="173593"/>
    <n v="39"/>
    <n v="18"/>
    <n v="18"/>
    <n v="3"/>
    <x v="0"/>
    <x v="1"/>
    <n v="7"/>
    <x v="0"/>
    <n v="408.01805899999999"/>
    <n v="0.32380655891561927"/>
    <n v="18"/>
    <m/>
    <m/>
  </r>
  <r>
    <n v="4965"/>
    <n v="122434"/>
    <n v="60"/>
    <n v="42"/>
    <n v="42"/>
    <n v="1"/>
    <x v="1"/>
    <x v="0"/>
    <n v="12"/>
    <x v="0"/>
    <n v="46.012712229999998"/>
    <n v="0.32387319005873849"/>
    <n v="42"/>
    <m/>
    <m/>
  </r>
  <r>
    <n v="4966"/>
    <n v="120331"/>
    <n v="63"/>
    <n v="45"/>
    <n v="45"/>
    <n v="2"/>
    <x v="0"/>
    <x v="0"/>
    <n v="8"/>
    <x v="0"/>
    <n v="123.4575718"/>
    <n v="0.32398555477015911"/>
    <n v="45"/>
    <m/>
    <m/>
  </r>
  <r>
    <n v="4967"/>
    <n v="177241"/>
    <n v="41"/>
    <n v="20"/>
    <n v="20"/>
    <n v="4"/>
    <x v="1"/>
    <x v="1"/>
    <n v="13"/>
    <x v="0"/>
    <n v="253.57770189999999"/>
    <n v="0.32402136801001336"/>
    <n v="20"/>
    <m/>
    <m/>
  </r>
  <r>
    <n v="4968"/>
    <n v="128625"/>
    <n v="69"/>
    <n v="48"/>
    <n v="48"/>
    <n v="2"/>
    <x v="0"/>
    <x v="1"/>
    <n v="6"/>
    <x v="0"/>
    <n v="35.389961999999997"/>
    <n v="0.32443158360408553"/>
    <n v="48"/>
    <m/>
    <m/>
  </r>
  <r>
    <n v="4969"/>
    <n v="105028"/>
    <n v="70"/>
    <n v="53"/>
    <n v="53"/>
    <n v="3"/>
    <x v="0"/>
    <x v="1"/>
    <n v="15"/>
    <x v="0"/>
    <n v="66.377379680000004"/>
    <n v="0.32449044182719444"/>
    <n v="53"/>
    <m/>
    <m/>
  </r>
  <r>
    <n v="4970"/>
    <n v="167494"/>
    <n v="19"/>
    <n v="2"/>
    <n v="2"/>
    <n v="2"/>
    <x v="0"/>
    <x v="1"/>
    <n v="13"/>
    <x v="0"/>
    <n v="243.4427274"/>
    <n v="0.32452496623382421"/>
    <n v="2"/>
    <m/>
    <m/>
  </r>
  <r>
    <n v="4971"/>
    <n v="167556"/>
    <n v="49"/>
    <n v="29"/>
    <n v="29"/>
    <n v="3"/>
    <x v="1"/>
    <x v="1"/>
    <n v="15"/>
    <x v="0"/>
    <n v="252.41834940000001"/>
    <n v="0.32454379358639818"/>
    <n v="29"/>
    <m/>
    <m/>
  </r>
  <r>
    <n v="4972"/>
    <n v="176375"/>
    <n v="25"/>
    <n v="8"/>
    <n v="8"/>
    <n v="2"/>
    <x v="1"/>
    <x v="0"/>
    <n v="15"/>
    <x v="0"/>
    <n v="289.52922009999997"/>
    <n v="0.32471026001322323"/>
    <n v="8"/>
    <m/>
    <m/>
  </r>
  <r>
    <n v="4973"/>
    <n v="171543"/>
    <n v="62"/>
    <n v="44"/>
    <n v="44"/>
    <n v="3"/>
    <x v="1"/>
    <x v="0"/>
    <n v="9"/>
    <x v="0"/>
    <n v="366.47940449999999"/>
    <n v="0.32471971848366521"/>
    <n v="44"/>
    <m/>
    <m/>
  </r>
  <r>
    <n v="4974"/>
    <n v="105146"/>
    <n v="128"/>
    <n v="1"/>
    <n v="1"/>
    <n v="3"/>
    <x v="1"/>
    <x v="1"/>
    <n v="12"/>
    <x v="0"/>
    <n v="410.76098100000002"/>
    <n v="0.32475667274821096"/>
    <n v="1"/>
    <m/>
    <m/>
  </r>
  <r>
    <n v="4975"/>
    <n v="142640"/>
    <n v="31"/>
    <n v="14"/>
    <n v="14"/>
    <n v="2"/>
    <x v="0"/>
    <x v="0"/>
    <n v="8"/>
    <x v="1"/>
    <n v="543.88305519999994"/>
    <n v="0.32484895068828257"/>
    <n v="14"/>
    <m/>
    <m/>
  </r>
  <r>
    <n v="4976"/>
    <n v="100217"/>
    <n v="23"/>
    <n v="5"/>
    <n v="5"/>
    <n v="3"/>
    <x v="0"/>
    <x v="0"/>
    <n v="6"/>
    <x v="1"/>
    <n v="898.08804459999999"/>
    <n v="0.32499551805190041"/>
    <n v="5"/>
    <m/>
    <m/>
  </r>
  <r>
    <n v="4977"/>
    <n v="194715"/>
    <n v="29"/>
    <n v="8"/>
    <n v="8"/>
    <n v="3"/>
    <x v="0"/>
    <x v="1"/>
    <n v="7"/>
    <x v="0"/>
    <n v="380.684214"/>
    <n v="0.32502280362292779"/>
    <n v="8"/>
    <m/>
    <m/>
  </r>
  <r>
    <n v="4978"/>
    <n v="145404"/>
    <n v="64"/>
    <n v="43"/>
    <n v="43"/>
    <n v="2"/>
    <x v="0"/>
    <x v="1"/>
    <n v="6"/>
    <x v="0"/>
    <n v="224.73820430000001"/>
    <n v="0.32512210136948627"/>
    <n v="43"/>
    <m/>
    <m/>
  </r>
  <r>
    <n v="4979"/>
    <n v="141603"/>
    <n v="60"/>
    <n v="39"/>
    <n v="39"/>
    <n v="3"/>
    <x v="0"/>
    <x v="1"/>
    <n v="14"/>
    <x v="0"/>
    <n v="230.93036699999999"/>
    <n v="0.32517536192055585"/>
    <n v="39"/>
    <m/>
    <m/>
  </r>
  <r>
    <n v="4980"/>
    <n v="109456"/>
    <n v="63"/>
    <n v="46"/>
    <n v="46"/>
    <n v="2"/>
    <x v="1"/>
    <x v="0"/>
    <n v="11"/>
    <x v="0"/>
    <n v="202.87237279999999"/>
    <n v="0.32523123362649098"/>
    <n v="46"/>
    <m/>
    <m/>
  </r>
  <r>
    <n v="4981"/>
    <n v="161330"/>
    <n v="58"/>
    <n v="40"/>
    <n v="40"/>
    <n v="3"/>
    <x v="1"/>
    <x v="0"/>
    <n v="12"/>
    <x v="0"/>
    <n v="259.09423320000002"/>
    <n v="0.32525868137206526"/>
    <n v="40"/>
    <m/>
    <m/>
  </r>
  <r>
    <n v="4982"/>
    <n v="147780"/>
    <n v="35"/>
    <n v="14"/>
    <n v="14"/>
    <n v="2"/>
    <x v="0"/>
    <x v="1"/>
    <n v="5"/>
    <x v="1"/>
    <n v="729.64499660000001"/>
    <n v="0.32529027874771765"/>
    <n v="14"/>
    <m/>
    <m/>
  </r>
  <r>
    <n v="4983"/>
    <n v="193699"/>
    <n v="61"/>
    <n v="40"/>
    <n v="40"/>
    <n v="2"/>
    <x v="1"/>
    <x v="0"/>
    <n v="5"/>
    <x v="0"/>
    <n v="152.14173030000001"/>
    <n v="0.32531197724640037"/>
    <n v="40"/>
    <m/>
    <m/>
  </r>
  <r>
    <n v="4984"/>
    <n v="128346"/>
    <n v="48"/>
    <n v="30"/>
    <n v="30"/>
    <n v="2"/>
    <x v="1"/>
    <x v="0"/>
    <n v="9"/>
    <x v="0"/>
    <n v="406.16017119999998"/>
    <n v="0.32534734521749953"/>
    <n v="30"/>
    <m/>
    <m/>
  </r>
  <r>
    <n v="4985"/>
    <n v="138282"/>
    <n v="29"/>
    <n v="8"/>
    <n v="8"/>
    <n v="1"/>
    <x v="0"/>
    <x v="0"/>
    <n v="1"/>
    <x v="0"/>
    <n v="455.25464749999998"/>
    <n v="0.32539681522309638"/>
    <n v="8"/>
    <m/>
    <m/>
  </r>
  <r>
    <n v="4986"/>
    <n v="161542"/>
    <n v="66"/>
    <n v="46"/>
    <n v="46"/>
    <n v="4"/>
    <x v="1"/>
    <x v="0"/>
    <n v="10"/>
    <x v="0"/>
    <n v="48.413118840000003"/>
    <n v="0.32542373865753904"/>
    <n v="46"/>
    <m/>
    <m/>
  </r>
  <r>
    <n v="4987"/>
    <n v="166848"/>
    <n v="29"/>
    <n v="8"/>
    <n v="8"/>
    <n v="3"/>
    <x v="1"/>
    <x v="0"/>
    <n v="4"/>
    <x v="1"/>
    <n v="649.40235280000002"/>
    <n v="0.3254318283779345"/>
    <n v="8"/>
    <m/>
    <m/>
  </r>
  <r>
    <n v="4988"/>
    <n v="156502"/>
    <n v="101"/>
    <n v="23"/>
    <n v="23"/>
    <n v="1"/>
    <x v="1"/>
    <x v="1"/>
    <n v="11"/>
    <x v="0"/>
    <n v="289.31599299999999"/>
    <n v="0.32543588049818539"/>
    <n v="23"/>
    <m/>
    <m/>
  </r>
  <r>
    <n v="4989"/>
    <n v="154086"/>
    <n v="25"/>
    <n v="6"/>
    <n v="6"/>
    <n v="2"/>
    <x v="1"/>
    <x v="1"/>
    <n v="6"/>
    <x v="0"/>
    <n v="486.6687182"/>
    <n v="0.32547151297443822"/>
    <n v="6"/>
    <m/>
    <m/>
  </r>
  <r>
    <n v="4990"/>
    <n v="193872"/>
    <n v="19"/>
    <n v="0"/>
    <n v="0"/>
    <n v="3"/>
    <x v="0"/>
    <x v="1"/>
    <n v="14"/>
    <x v="1"/>
    <n v="642.11969090000002"/>
    <n v="0.32569833978056872"/>
    <n v="0"/>
    <m/>
    <m/>
  </r>
  <r>
    <n v="4991"/>
    <n v="150766"/>
    <n v="43"/>
    <n v="25"/>
    <n v="25"/>
    <n v="1"/>
    <x v="1"/>
    <x v="1"/>
    <n v="4"/>
    <x v="0"/>
    <n v="439.64688899999999"/>
    <n v="0.32572002171551218"/>
    <n v="25"/>
    <m/>
    <m/>
  </r>
  <r>
    <n v="4992"/>
    <n v="159702"/>
    <n v="63"/>
    <n v="45"/>
    <n v="45"/>
    <n v="3"/>
    <x v="0"/>
    <x v="0"/>
    <n v="8"/>
    <x v="0"/>
    <n v="273.23187519999999"/>
    <n v="0.32574290783115023"/>
    <n v="45"/>
    <m/>
    <m/>
  </r>
  <r>
    <n v="4993"/>
    <n v="167349"/>
    <n v="24"/>
    <n v="6"/>
    <n v="6"/>
    <n v="2"/>
    <x v="0"/>
    <x v="0"/>
    <n v="8"/>
    <x v="1"/>
    <n v="725.57938079999997"/>
    <n v="0.32592360760624761"/>
    <n v="6"/>
    <m/>
    <m/>
  </r>
  <r>
    <n v="4994"/>
    <n v="104372"/>
    <n v="19"/>
    <n v="2"/>
    <n v="2"/>
    <n v="2"/>
    <x v="1"/>
    <x v="1"/>
    <n v="5"/>
    <x v="0"/>
    <n v="361.73080249999998"/>
    <n v="0.32593577449213063"/>
    <n v="2"/>
    <m/>
    <m/>
  </r>
  <r>
    <n v="4995"/>
    <n v="198462"/>
    <n v="16"/>
    <n v="0"/>
    <n v="0"/>
    <n v="3"/>
    <x v="1"/>
    <x v="1"/>
    <n v="4"/>
    <x v="1"/>
    <n v="788.6704555"/>
    <n v="0.32597911564696536"/>
    <n v="0"/>
    <m/>
    <m/>
  </r>
  <r>
    <n v="4996"/>
    <n v="166390"/>
    <n v="51"/>
    <n v="49.05909932446032"/>
    <m/>
    <n v="1"/>
    <x v="0"/>
    <x v="0"/>
    <n v="7"/>
    <x v="0"/>
    <n v="445.35256520000002"/>
    <n v="0.32598734359730475"/>
    <n v="23"/>
    <m/>
    <m/>
  </r>
  <r>
    <n v="4997"/>
    <n v="188474"/>
    <n v="67"/>
    <n v="46"/>
    <n v="46"/>
    <n v="2"/>
    <x v="0"/>
    <x v="0"/>
    <n v="10"/>
    <x v="0"/>
    <n v="366.45521880000001"/>
    <n v="0.32606984604869493"/>
    <n v="46"/>
    <m/>
    <m/>
  </r>
  <r>
    <n v="4998"/>
    <n v="195739"/>
    <n v="27"/>
    <n v="25.059099324460316"/>
    <m/>
    <n v="2"/>
    <x v="1"/>
    <x v="0"/>
    <n v="0"/>
    <x v="0"/>
    <n v="461.28074659999999"/>
    <n v="0.32615481424503501"/>
    <n v="23"/>
    <m/>
    <m/>
  </r>
  <r>
    <n v="4999"/>
    <n v="156002"/>
    <n v="51"/>
    <n v="33"/>
    <n v="33"/>
    <n v="2"/>
    <x v="1"/>
    <x v="0"/>
    <n v="6"/>
    <x v="0"/>
    <n v="369.98649940000001"/>
    <n v="0.3261689711340936"/>
    <n v="33"/>
    <m/>
    <m/>
  </r>
  <r>
    <n v="5000"/>
    <n v="125396"/>
    <n v="16"/>
    <n v="0"/>
    <n v="0"/>
    <n v="3"/>
    <x v="1"/>
    <x v="1"/>
    <n v="2"/>
    <x v="1"/>
    <n v="612.69856930000003"/>
    <n v="0.32630360086535803"/>
    <n v="0"/>
    <m/>
    <m/>
  </r>
  <r>
    <n v="5001"/>
    <n v="132712"/>
    <n v="56"/>
    <n v="36"/>
    <n v="36"/>
    <n v="3"/>
    <x v="0"/>
    <x v="1"/>
    <n v="7"/>
    <x v="0"/>
    <n v="381.0230378"/>
    <n v="0.32631232172202951"/>
    <n v="36"/>
    <m/>
    <m/>
  </r>
  <r>
    <n v="5002"/>
    <n v="132767"/>
    <n v="5"/>
    <n v="45"/>
    <n v="45"/>
    <n v="4"/>
    <x v="1"/>
    <x v="1"/>
    <n v="15"/>
    <x v="0"/>
    <n v="19.745282249999999"/>
    <n v="0.32633506055917372"/>
    <n v="45"/>
    <m/>
    <m/>
  </r>
  <r>
    <n v="5003"/>
    <n v="103790"/>
    <n v="26"/>
    <n v="6"/>
    <n v="6"/>
    <n v="2"/>
    <x v="0"/>
    <x v="1"/>
    <n v="6"/>
    <x v="0"/>
    <n v="393.42166580000003"/>
    <n v="0.32638243414600454"/>
    <n v="6"/>
    <m/>
    <m/>
  </r>
  <r>
    <n v="5004"/>
    <n v="122191"/>
    <n v="55"/>
    <n v="34"/>
    <n v="34"/>
    <n v="2"/>
    <x v="1"/>
    <x v="0"/>
    <n v="13"/>
    <x v="0"/>
    <n v="250.9543018"/>
    <n v="0.32640274126136515"/>
    <n v="34"/>
    <m/>
    <m/>
  </r>
  <r>
    <n v="5005"/>
    <n v="177835"/>
    <n v="19"/>
    <n v="1"/>
    <n v="1"/>
    <n v="4"/>
    <x v="0"/>
    <x v="0"/>
    <n v="10"/>
    <x v="1"/>
    <n v="799.97441389999994"/>
    <n v="0.32643116070030831"/>
    <n v="1"/>
    <m/>
    <m/>
  </r>
  <r>
    <n v="5006"/>
    <n v="157969"/>
    <n v="64"/>
    <n v="43"/>
    <n v="43"/>
    <n v="3"/>
    <x v="1"/>
    <x v="1"/>
    <n v="2"/>
    <x v="0"/>
    <n v="133.7400289"/>
    <n v="0.32647208210806145"/>
    <n v="43"/>
    <m/>
    <m/>
  </r>
  <r>
    <n v="5007"/>
    <n v="126121"/>
    <n v="41"/>
    <n v="24"/>
    <n v="24"/>
    <n v="4"/>
    <x v="1"/>
    <x v="0"/>
    <n v="15"/>
    <x v="0"/>
    <n v="379.88035050000002"/>
    <n v="0.3266330195802275"/>
    <n v="24"/>
    <m/>
    <m/>
  </r>
  <r>
    <n v="5008"/>
    <n v="182612"/>
    <n v="29"/>
    <n v="12"/>
    <n v="12"/>
    <n v="3"/>
    <x v="1"/>
    <x v="0"/>
    <n v="6"/>
    <x v="0"/>
    <n v="440.450693"/>
    <n v="0.32666896070410889"/>
    <n v="12"/>
    <m/>
    <m/>
  </r>
  <r>
    <n v="5009"/>
    <n v="115714"/>
    <n v="67"/>
    <n v="46"/>
    <n v="46"/>
    <n v="3"/>
    <x v="0"/>
    <x v="1"/>
    <n v="2"/>
    <x v="0"/>
    <n v="330.48429529999999"/>
    <n v="0.32672313004144848"/>
    <n v="46"/>
    <m/>
    <m/>
  </r>
  <r>
    <n v="5010"/>
    <n v="147211"/>
    <n v="68"/>
    <n v="51"/>
    <n v="51"/>
    <n v="3"/>
    <x v="0"/>
    <x v="0"/>
    <n v="13"/>
    <x v="0"/>
    <n v="244.17574669999999"/>
    <n v="0.32678648546513522"/>
    <n v="51"/>
    <m/>
    <m/>
  </r>
  <r>
    <n v="5011"/>
    <n v="137418"/>
    <n v="28"/>
    <n v="9"/>
    <n v="9"/>
    <n v="3"/>
    <x v="1"/>
    <x v="0"/>
    <n v="2"/>
    <x v="1"/>
    <n v="598.04402000000005"/>
    <n v="0.32683800773081695"/>
    <n v="9"/>
    <m/>
    <m/>
  </r>
  <r>
    <n v="5012"/>
    <n v="154547"/>
    <n v="58"/>
    <n v="38"/>
    <n v="38"/>
    <n v="2"/>
    <x v="1"/>
    <x v="0"/>
    <n v="10"/>
    <x v="0"/>
    <n v="365.30968419999999"/>
    <n v="0.32694546391039903"/>
    <n v="38"/>
    <m/>
    <m/>
  </r>
  <r>
    <n v="5013"/>
    <n v="183473"/>
    <n v="40"/>
    <n v="22"/>
    <n v="22"/>
    <n v="2"/>
    <x v="0"/>
    <x v="1"/>
    <n v="7"/>
    <x v="0"/>
    <n v="391.91469059999997"/>
    <n v="0.32697577973365233"/>
    <n v="22"/>
    <m/>
    <m/>
  </r>
  <r>
    <n v="5014"/>
    <n v="189180"/>
    <n v="24"/>
    <n v="5"/>
    <n v="5"/>
    <n v="3"/>
    <x v="0"/>
    <x v="0"/>
    <n v="15"/>
    <x v="0"/>
    <n v="401.10687849999999"/>
    <n v="0.3269824895169593"/>
    <n v="5"/>
    <m/>
    <m/>
  </r>
  <r>
    <n v="5015"/>
    <n v="134418"/>
    <n v="70"/>
    <n v="49"/>
    <n v="49"/>
    <n v="2"/>
    <x v="1"/>
    <x v="1"/>
    <n v="4"/>
    <x v="0"/>
    <n v="170.89733820000001"/>
    <n v="0.32733338678140234"/>
    <n v="49"/>
    <m/>
    <m/>
  </r>
  <r>
    <n v="5016"/>
    <n v="104548"/>
    <n v="69"/>
    <n v="51"/>
    <n v="51"/>
    <n v="2"/>
    <x v="0"/>
    <x v="0"/>
    <n v="5"/>
    <x v="0"/>
    <n v="81.312648139999993"/>
    <n v="0.32748567115052352"/>
    <n v="51"/>
    <m/>
    <m/>
  </r>
  <r>
    <n v="5017"/>
    <n v="107847"/>
    <n v="51"/>
    <n v="31"/>
    <n v="31"/>
    <n v="2"/>
    <x v="0"/>
    <x v="1"/>
    <n v="0"/>
    <x v="0"/>
    <n v="385.24056680000001"/>
    <n v="0.32751973657540345"/>
    <n v="31"/>
    <m/>
    <m/>
  </r>
  <r>
    <n v="5018"/>
    <n v="136055"/>
    <n v="68"/>
    <n v="51"/>
    <n v="51"/>
    <n v="3"/>
    <x v="0"/>
    <x v="0"/>
    <n v="8"/>
    <x v="0"/>
    <n v="84.417389790000001"/>
    <n v="0.3275627018191194"/>
    <n v="51"/>
    <m/>
    <m/>
  </r>
  <r>
    <n v="5019"/>
    <n v="147194"/>
    <n v="98"/>
    <n v="43"/>
    <n v="43"/>
    <n v="3"/>
    <x v="1"/>
    <x v="1"/>
    <n v="4"/>
    <x v="0"/>
    <n v="466.74941460000002"/>
    <n v="0.32758145866664579"/>
    <n v="43"/>
    <m/>
    <m/>
  </r>
  <r>
    <n v="5020"/>
    <n v="123478"/>
    <n v="49"/>
    <n v="29"/>
    <n v="29"/>
    <n v="2"/>
    <x v="0"/>
    <x v="1"/>
    <n v="10"/>
    <x v="0"/>
    <n v="322.1237309"/>
    <n v="0.32760444334596017"/>
    <n v="29"/>
    <m/>
    <m/>
  </r>
  <r>
    <n v="5021"/>
    <n v="147410"/>
    <n v="67"/>
    <n v="46"/>
    <n v="46"/>
    <n v="1"/>
    <x v="1"/>
    <x v="1"/>
    <n v="6"/>
    <x v="0"/>
    <n v="207.56316290000001"/>
    <n v="0.32763895742039906"/>
    <n v="46"/>
    <m/>
    <m/>
  </r>
  <r>
    <n v="5022"/>
    <n v="146116"/>
    <n v="66"/>
    <n v="46"/>
    <n v="46"/>
    <n v="3"/>
    <x v="0"/>
    <x v="1"/>
    <n v="0"/>
    <x v="0"/>
    <n v="301.59979479999998"/>
    <n v="0.32769150974629291"/>
    <n v="46"/>
    <m/>
    <m/>
  </r>
  <r>
    <n v="5023"/>
    <n v="171897"/>
    <n v="45"/>
    <n v="43.05909932446032"/>
    <m/>
    <n v="2"/>
    <x v="0"/>
    <x v="0"/>
    <n v="11"/>
    <x v="0"/>
    <n v="459.57274039999999"/>
    <n v="0.32774749787958601"/>
    <n v="23"/>
    <m/>
    <m/>
  </r>
  <r>
    <n v="5024"/>
    <n v="108573"/>
    <n v="39"/>
    <n v="37.05909932446032"/>
    <m/>
    <n v="3"/>
    <x v="0"/>
    <x v="1"/>
    <n v="14"/>
    <x v="0"/>
    <n v="295.97230669999999"/>
    <n v="0.3278954954920309"/>
    <n v="23"/>
    <m/>
    <m/>
  </r>
  <r>
    <n v="5025"/>
    <n v="103951"/>
    <n v="67"/>
    <n v="50"/>
    <n v="50"/>
    <n v="3"/>
    <x v="1"/>
    <x v="0"/>
    <n v="4"/>
    <x v="0"/>
    <n v="378.12943380000002"/>
    <n v="0.32804453072633644"/>
    <n v="50"/>
    <m/>
    <m/>
  </r>
  <r>
    <n v="5026"/>
    <n v="163342"/>
    <n v="63"/>
    <n v="42"/>
    <n v="42"/>
    <n v="3"/>
    <x v="1"/>
    <x v="0"/>
    <n v="0"/>
    <x v="1"/>
    <n v="638.90097679999997"/>
    <n v="0.32804765730927066"/>
    <n v="42"/>
    <m/>
    <m/>
  </r>
  <r>
    <n v="5027"/>
    <n v="162009"/>
    <n v="25"/>
    <n v="8"/>
    <n v="8"/>
    <n v="2"/>
    <x v="0"/>
    <x v="1"/>
    <n v="15"/>
    <x v="1"/>
    <n v="545.63010880000002"/>
    <n v="0.32804988736180918"/>
    <n v="8"/>
    <m/>
    <m/>
  </r>
  <r>
    <n v="5028"/>
    <n v="144717"/>
    <n v="70"/>
    <n v="50"/>
    <n v="50"/>
    <n v="3"/>
    <x v="0"/>
    <x v="1"/>
    <n v="1"/>
    <x v="0"/>
    <n v="354.15852599999999"/>
    <n v="0.32806216231426322"/>
    <n v="50"/>
    <m/>
    <m/>
  </r>
  <r>
    <n v="5029"/>
    <n v="156699"/>
    <n v="22"/>
    <n v="4"/>
    <n v="4"/>
    <n v="4"/>
    <x v="0"/>
    <x v="1"/>
    <n v="6"/>
    <x v="1"/>
    <n v="598.14178570000001"/>
    <n v="0.32811077853953741"/>
    <n v="4"/>
    <m/>
    <m/>
  </r>
  <r>
    <n v="5030"/>
    <n v="154885"/>
    <n v="60"/>
    <n v="42"/>
    <n v="42"/>
    <n v="3"/>
    <x v="0"/>
    <x v="0"/>
    <n v="2"/>
    <x v="0"/>
    <n v="110.973556"/>
    <n v="0.32835615770558768"/>
    <n v="42"/>
    <m/>
    <m/>
  </r>
  <r>
    <n v="5031"/>
    <n v="187115"/>
    <n v="43"/>
    <n v="25"/>
    <n v="25"/>
    <n v="3"/>
    <x v="0"/>
    <x v="0"/>
    <n v="2"/>
    <x v="1"/>
    <n v="668.57198670000002"/>
    <n v="0.32843495973173253"/>
    <n v="25"/>
    <m/>
    <m/>
  </r>
  <r>
    <n v="5032"/>
    <n v="109678"/>
    <n v="68"/>
    <n v="47"/>
    <n v="47"/>
    <n v="3"/>
    <x v="0"/>
    <x v="1"/>
    <n v="4"/>
    <x v="0"/>
    <n v="274.77391390000003"/>
    <n v="0.32847327967580164"/>
    <n v="47"/>
    <m/>
    <m/>
  </r>
  <r>
    <n v="5033"/>
    <n v="153042"/>
    <n v="49"/>
    <n v="28"/>
    <n v="28"/>
    <n v="2"/>
    <x v="1"/>
    <x v="1"/>
    <n v="10"/>
    <x v="0"/>
    <n v="335.49388900000002"/>
    <n v="0.32856731736276046"/>
    <n v="28"/>
    <m/>
    <m/>
  </r>
  <r>
    <n v="5034"/>
    <n v="181868"/>
    <n v="37"/>
    <n v="19"/>
    <n v="19"/>
    <n v="2"/>
    <x v="1"/>
    <x v="0"/>
    <n v="9"/>
    <x v="0"/>
    <n v="367.32921729999998"/>
    <n v="0.32858215174360328"/>
    <n v="19"/>
    <m/>
    <m/>
  </r>
  <r>
    <n v="5035"/>
    <n v="181109"/>
    <n v="50"/>
    <n v="33"/>
    <n v="33"/>
    <n v="3"/>
    <x v="1"/>
    <x v="0"/>
    <n v="3"/>
    <x v="1"/>
    <n v="751.37788590000002"/>
    <n v="0.32858762894845817"/>
    <n v="33"/>
    <m/>
    <m/>
  </r>
  <r>
    <n v="5036"/>
    <n v="103382"/>
    <n v="20"/>
    <n v="1"/>
    <n v="1"/>
    <n v="2"/>
    <x v="1"/>
    <x v="1"/>
    <n v="15"/>
    <x v="0"/>
    <n v="116.4235412"/>
    <n v="0.32869736935981542"/>
    <n v="1"/>
    <m/>
    <m/>
  </r>
  <r>
    <n v="5037"/>
    <n v="190579"/>
    <n v="25"/>
    <n v="7"/>
    <n v="7"/>
    <n v="2"/>
    <x v="1"/>
    <x v="1"/>
    <n v="15"/>
    <x v="0"/>
    <n v="253.9624512"/>
    <n v="0.3287215162210545"/>
    <n v="7"/>
    <m/>
    <m/>
  </r>
  <r>
    <n v="5038"/>
    <n v="177768"/>
    <n v="62"/>
    <n v="44"/>
    <n v="44"/>
    <n v="2"/>
    <x v="1"/>
    <x v="0"/>
    <n v="10"/>
    <x v="0"/>
    <n v="386.65028469999999"/>
    <n v="0.32884932273694123"/>
    <n v="44"/>
    <m/>
    <m/>
  </r>
  <r>
    <n v="5039"/>
    <n v="103861"/>
    <n v="19"/>
    <n v="0"/>
    <n v="0"/>
    <n v="2"/>
    <x v="1"/>
    <x v="0"/>
    <n v="6"/>
    <x v="0"/>
    <n v="490.42806409999997"/>
    <n v="0.32885905553273331"/>
    <n v="0"/>
    <m/>
    <m/>
  </r>
  <r>
    <n v="5040"/>
    <n v="166770"/>
    <n v="119"/>
    <n v="46"/>
    <n v="46"/>
    <n v="2"/>
    <x v="0"/>
    <x v="0"/>
    <n v="0"/>
    <x v="1"/>
    <n v="842.77448059999995"/>
    <n v="0.3288797221967289"/>
    <n v="46"/>
    <m/>
    <m/>
  </r>
  <r>
    <n v="5041"/>
    <n v="178380"/>
    <n v="56"/>
    <n v="36"/>
    <n v="36"/>
    <n v="2"/>
    <x v="1"/>
    <x v="0"/>
    <n v="14"/>
    <x v="0"/>
    <n v="133.82547310000001"/>
    <n v="0.32893208159617315"/>
    <n v="36"/>
    <m/>
    <m/>
  </r>
  <r>
    <n v="5042"/>
    <n v="176728"/>
    <n v="35"/>
    <n v="18"/>
    <n v="18"/>
    <n v="3"/>
    <x v="1"/>
    <x v="1"/>
    <n v="10"/>
    <x v="0"/>
    <n v="318.03620480000001"/>
    <n v="0.32893867695019774"/>
    <n v="18"/>
    <m/>
    <m/>
  </r>
  <r>
    <n v="5043"/>
    <n v="109793"/>
    <n v="39"/>
    <n v="22"/>
    <n v="22"/>
    <n v="3"/>
    <x v="0"/>
    <x v="1"/>
    <n v="10"/>
    <x v="0"/>
    <n v="376.94624149999999"/>
    <n v="0.32894977004720261"/>
    <n v="22"/>
    <m/>
    <m/>
  </r>
  <r>
    <n v="5044"/>
    <n v="183668"/>
    <n v="18"/>
    <n v="0"/>
    <n v="0"/>
    <n v="2"/>
    <x v="1"/>
    <x v="1"/>
    <n v="15"/>
    <x v="0"/>
    <n v="144.21358950000001"/>
    <n v="0.32908572656967239"/>
    <n v="0"/>
    <m/>
    <m/>
  </r>
  <r>
    <n v="5045"/>
    <n v="179802"/>
    <n v="18"/>
    <n v="1"/>
    <n v="1"/>
    <n v="3"/>
    <x v="1"/>
    <x v="1"/>
    <n v="14"/>
    <x v="0"/>
    <n v="362.21457359999999"/>
    <n v="0.32915937852945665"/>
    <n v="1"/>
    <m/>
    <m/>
  </r>
  <r>
    <n v="5046"/>
    <n v="167451"/>
    <n v="20"/>
    <n v="3"/>
    <n v="3"/>
    <n v="3"/>
    <x v="1"/>
    <x v="1"/>
    <n v="5"/>
    <x v="0"/>
    <n v="406.62538260000002"/>
    <n v="0.32937585657985124"/>
    <n v="3"/>
    <m/>
    <m/>
  </r>
  <r>
    <n v="5047"/>
    <n v="191054"/>
    <n v="28"/>
    <n v="7"/>
    <n v="7"/>
    <n v="2"/>
    <x v="0"/>
    <x v="1"/>
    <n v="12"/>
    <x v="0"/>
    <n v="129.8275184"/>
    <n v="0.32951754011288792"/>
    <n v="7"/>
    <m/>
    <m/>
  </r>
  <r>
    <n v="5048"/>
    <n v="169485"/>
    <n v="22"/>
    <n v="3"/>
    <n v="3"/>
    <n v="2"/>
    <x v="0"/>
    <x v="1"/>
    <n v="14"/>
    <x v="0"/>
    <n v="370.20181070000001"/>
    <n v="0.32955280245647334"/>
    <n v="3"/>
    <m/>
    <m/>
  </r>
  <r>
    <n v="5049"/>
    <n v="185864"/>
    <n v="16"/>
    <n v="0"/>
    <n v="0"/>
    <n v="2"/>
    <x v="1"/>
    <x v="0"/>
    <n v="13"/>
    <x v="0"/>
    <n v="451.96670810000001"/>
    <n v="0.32967922129088401"/>
    <n v="0"/>
    <m/>
    <m/>
  </r>
  <r>
    <n v="5050"/>
    <n v="146625"/>
    <n v="24"/>
    <n v="5"/>
    <n v="5"/>
    <n v="2"/>
    <x v="1"/>
    <x v="0"/>
    <n v="15"/>
    <x v="0"/>
    <n v="463.88626290000002"/>
    <n v="0.32970103366348669"/>
    <n v="5"/>
    <m/>
    <m/>
  </r>
  <r>
    <n v="5051"/>
    <n v="165122"/>
    <n v="54"/>
    <n v="34"/>
    <n v="34"/>
    <n v="1"/>
    <x v="0"/>
    <x v="1"/>
    <n v="9"/>
    <x v="0"/>
    <n v="395.90181810000001"/>
    <n v="0.32980685180233349"/>
    <n v="34"/>
    <m/>
    <m/>
  </r>
  <r>
    <n v="5052"/>
    <n v="161949"/>
    <n v="22"/>
    <n v="3"/>
    <n v="3"/>
    <n v="1"/>
    <x v="1"/>
    <x v="1"/>
    <n v="0"/>
    <x v="0"/>
    <n v="399.16585099999998"/>
    <n v="0.32986916385932463"/>
    <n v="3"/>
    <m/>
    <m/>
  </r>
  <r>
    <n v="5053"/>
    <n v="158306"/>
    <n v="16"/>
    <n v="0"/>
    <n v="0"/>
    <n v="4"/>
    <x v="0"/>
    <x v="1"/>
    <n v="14"/>
    <x v="0"/>
    <n v="197.45197350000001"/>
    <n v="0.32988225354177836"/>
    <n v="0"/>
    <m/>
    <m/>
  </r>
  <r>
    <n v="5054"/>
    <n v="135522"/>
    <n v="18"/>
    <n v="1"/>
    <n v="1"/>
    <n v="2"/>
    <x v="0"/>
    <x v="0"/>
    <n v="14"/>
    <x v="1"/>
    <n v="564.89681350000001"/>
    <n v="0.32995714940326715"/>
    <n v="1"/>
    <m/>
    <m/>
  </r>
  <r>
    <n v="5055"/>
    <n v="120406"/>
    <n v="48"/>
    <n v="27"/>
    <n v="27"/>
    <n v="4"/>
    <x v="0"/>
    <x v="0"/>
    <n v="3"/>
    <x v="1"/>
    <n v="721.39542830000005"/>
    <n v="0.32996641559322704"/>
    <n v="27"/>
    <m/>
    <m/>
  </r>
  <r>
    <n v="5056"/>
    <n v="170930"/>
    <n v="18"/>
    <n v="0"/>
    <n v="0"/>
    <n v="3"/>
    <x v="0"/>
    <x v="1"/>
    <n v="12"/>
    <x v="0"/>
    <n v="217.67209389999999"/>
    <n v="0.32997224522215673"/>
    <n v="0"/>
    <m/>
    <m/>
  </r>
  <r>
    <n v="5057"/>
    <n v="145615"/>
    <n v="23"/>
    <n v="4"/>
    <n v="4"/>
    <n v="2"/>
    <x v="0"/>
    <x v="1"/>
    <n v="12"/>
    <x v="1"/>
    <n v="627.22469469999999"/>
    <n v="0.33002321789115097"/>
    <n v="4"/>
    <m/>
    <m/>
  </r>
  <r>
    <n v="5058"/>
    <n v="187150"/>
    <n v="55"/>
    <n v="36"/>
    <n v="36"/>
    <n v="4"/>
    <x v="0"/>
    <x v="1"/>
    <n v="6"/>
    <x v="0"/>
    <n v="308.05396180000002"/>
    <n v="0.33002783772623501"/>
    <n v="36"/>
    <m/>
    <m/>
  </r>
  <r>
    <n v="5059"/>
    <n v="138729"/>
    <n v="23"/>
    <n v="5"/>
    <n v="5"/>
    <n v="2"/>
    <x v="1"/>
    <x v="0"/>
    <n v="13"/>
    <x v="1"/>
    <n v="628.10351519999995"/>
    <n v="0.33004861549660081"/>
    <n v="5"/>
    <m/>
    <m/>
  </r>
  <r>
    <n v="5060"/>
    <n v="186894"/>
    <n v="24"/>
    <n v="7"/>
    <n v="7"/>
    <n v="2"/>
    <x v="1"/>
    <x v="0"/>
    <n v="15"/>
    <x v="1"/>
    <n v="576.55470319999995"/>
    <n v="0.33024125279772054"/>
    <n v="7"/>
    <m/>
    <m/>
  </r>
  <r>
    <n v="5061"/>
    <n v="149172"/>
    <n v="43"/>
    <n v="24"/>
    <n v="24"/>
    <n v="4"/>
    <x v="1"/>
    <x v="0"/>
    <n v="1"/>
    <x v="1"/>
    <n v="721.00384329999997"/>
    <n v="0.33034757432853534"/>
    <n v="24"/>
    <m/>
    <m/>
  </r>
  <r>
    <n v="5062"/>
    <n v="158545"/>
    <n v="69"/>
    <n v="48"/>
    <n v="48"/>
    <n v="2"/>
    <x v="0"/>
    <x v="0"/>
    <n v="7"/>
    <x v="0"/>
    <n v="371.25069150000002"/>
    <n v="0.33047882358518255"/>
    <n v="48"/>
    <m/>
    <m/>
  </r>
  <r>
    <n v="5063"/>
    <n v="174311"/>
    <n v="67"/>
    <n v="49"/>
    <n v="49"/>
    <n v="3"/>
    <x v="1"/>
    <x v="0"/>
    <n v="1"/>
    <x v="0"/>
    <n v="325.33978259999998"/>
    <n v="0.33048874870690792"/>
    <n v="49"/>
    <m/>
    <m/>
  </r>
  <r>
    <n v="5064"/>
    <n v="189817"/>
    <n v="64"/>
    <n v="45"/>
    <n v="45"/>
    <n v="2"/>
    <x v="0"/>
    <x v="0"/>
    <n v="12"/>
    <x v="0"/>
    <n v="225.07812849999999"/>
    <n v="0.33053581248078723"/>
    <n v="45"/>
    <m/>
    <m/>
  </r>
  <r>
    <n v="5065"/>
    <n v="158150"/>
    <n v="62"/>
    <n v="45"/>
    <n v="45"/>
    <n v="3"/>
    <x v="1"/>
    <x v="0"/>
    <n v="11"/>
    <x v="0"/>
    <n v="111.8627906"/>
    <n v="0.33063157992658854"/>
    <n v="45"/>
    <m/>
    <m/>
  </r>
  <r>
    <n v="5066"/>
    <n v="141554"/>
    <n v="61"/>
    <n v="40"/>
    <n v="40"/>
    <n v="2"/>
    <x v="1"/>
    <x v="1"/>
    <n v="1"/>
    <x v="0"/>
    <n v="172.35722050000001"/>
    <n v="0.33066924566915479"/>
    <n v="40"/>
    <m/>
    <m/>
  </r>
  <r>
    <n v="5067"/>
    <n v="171002"/>
    <n v="65"/>
    <n v="46"/>
    <n v="46"/>
    <n v="2"/>
    <x v="0"/>
    <x v="1"/>
    <n v="10"/>
    <x v="0"/>
    <n v="213.8189643"/>
    <n v="0.33068636696830933"/>
    <n v="46"/>
    <m/>
    <m/>
  </r>
  <r>
    <n v="5068"/>
    <n v="130311"/>
    <n v="54"/>
    <n v="34"/>
    <n v="34"/>
    <n v="2"/>
    <x v="1"/>
    <x v="1"/>
    <n v="9"/>
    <x v="0"/>
    <n v="339.20914809999999"/>
    <n v="0.33076725780450256"/>
    <n v="34"/>
    <m/>
    <m/>
  </r>
  <r>
    <n v="5069"/>
    <n v="139062"/>
    <n v="21"/>
    <n v="2"/>
    <n v="2"/>
    <n v="4"/>
    <x v="1"/>
    <x v="1"/>
    <n v="12"/>
    <x v="0"/>
    <n v="413.90598649999998"/>
    <n v="0.33077459562760658"/>
    <n v="2"/>
    <m/>
    <m/>
  </r>
  <r>
    <n v="5070"/>
    <n v="184808"/>
    <n v="39"/>
    <n v="20"/>
    <n v="20"/>
    <n v="3"/>
    <x v="1"/>
    <x v="1"/>
    <n v="7"/>
    <x v="0"/>
    <n v="308.45003359999998"/>
    <n v="0.33080372399434299"/>
    <n v="20"/>
    <m/>
    <m/>
  </r>
  <r>
    <n v="5071"/>
    <n v="167183"/>
    <n v="22"/>
    <n v="5"/>
    <n v="5"/>
    <n v="1"/>
    <x v="1"/>
    <x v="1"/>
    <n v="13"/>
    <x v="0"/>
    <n v="453.41957930000001"/>
    <n v="0.33091389733217147"/>
    <n v="5"/>
    <m/>
    <m/>
  </r>
  <r>
    <n v="5072"/>
    <n v="123920"/>
    <n v="56"/>
    <n v="37"/>
    <n v="37"/>
    <n v="3"/>
    <x v="0"/>
    <x v="1"/>
    <n v="14"/>
    <x v="0"/>
    <n v="151.4752513"/>
    <n v="0.33106575685877915"/>
    <n v="37"/>
    <m/>
    <m/>
  </r>
  <r>
    <n v="5073"/>
    <n v="142508"/>
    <n v="48"/>
    <n v="29"/>
    <n v="29"/>
    <n v="3"/>
    <x v="1"/>
    <x v="1"/>
    <n v="14"/>
    <x v="0"/>
    <n v="264.15746139999999"/>
    <n v="0.33123615961160935"/>
    <n v="29"/>
    <m/>
    <m/>
  </r>
  <r>
    <n v="5074"/>
    <n v="170065"/>
    <n v="64"/>
    <n v="47"/>
    <n v="47"/>
    <n v="3"/>
    <x v="0"/>
    <x v="1"/>
    <n v="8"/>
    <x v="0"/>
    <n v="37.062499099999997"/>
    <n v="0.33134171349793362"/>
    <n v="47"/>
    <m/>
    <m/>
  </r>
  <r>
    <n v="5075"/>
    <n v="153843"/>
    <n v="16"/>
    <n v="0"/>
    <n v="0"/>
    <n v="3"/>
    <x v="1"/>
    <x v="0"/>
    <n v="14"/>
    <x v="0"/>
    <n v="245.94603849999999"/>
    <n v="0.33141726691387063"/>
    <n v="0"/>
    <m/>
    <m/>
  </r>
  <r>
    <n v="5076"/>
    <n v="181754"/>
    <n v="23"/>
    <n v="5"/>
    <n v="5"/>
    <n v="3"/>
    <x v="0"/>
    <x v="1"/>
    <n v="4"/>
    <x v="1"/>
    <n v="599.59311260000004"/>
    <n v="0.33144414040687953"/>
    <n v="5"/>
    <m/>
    <m/>
  </r>
  <r>
    <n v="5077"/>
    <n v="197948"/>
    <n v="3"/>
    <n v="44"/>
    <n v="44"/>
    <n v="2"/>
    <x v="1"/>
    <x v="0"/>
    <n v="13"/>
    <x v="0"/>
    <n v="71.02245508"/>
    <n v="0.33146221683382626"/>
    <n v="44"/>
    <m/>
    <m/>
  </r>
  <r>
    <n v="5078"/>
    <n v="168909"/>
    <n v="2"/>
    <n v="5.9099324460316183E-2"/>
    <m/>
    <n v="3"/>
    <x v="0"/>
    <x v="0"/>
    <n v="10"/>
    <x v="1"/>
    <n v="658.46882370000003"/>
    <n v="0.33147982746560323"/>
    <n v="23"/>
    <m/>
    <m/>
  </r>
  <r>
    <n v="5079"/>
    <n v="112865"/>
    <n v="60"/>
    <n v="58.05909932446032"/>
    <m/>
    <n v="1"/>
    <x v="1"/>
    <x v="1"/>
    <n v="8"/>
    <x v="0"/>
    <n v="31.269278509999999"/>
    <n v="0.33148524760806797"/>
    <n v="23"/>
    <m/>
    <m/>
  </r>
  <r>
    <n v="5080"/>
    <n v="122102"/>
    <n v="56"/>
    <n v="38"/>
    <n v="38"/>
    <n v="2"/>
    <x v="1"/>
    <x v="0"/>
    <n v="8"/>
    <x v="0"/>
    <n v="419.35656510000001"/>
    <n v="0.33152935941491957"/>
    <n v="38"/>
    <m/>
    <m/>
  </r>
  <r>
    <n v="5081"/>
    <n v="160687"/>
    <n v="25"/>
    <n v="6"/>
    <n v="6"/>
    <n v="2"/>
    <x v="1"/>
    <x v="0"/>
    <n v="8"/>
    <x v="1"/>
    <n v="795.92979800000001"/>
    <n v="0.3317250576039249"/>
    <n v="6"/>
    <m/>
    <m/>
  </r>
  <r>
    <n v="5082"/>
    <n v="179563"/>
    <n v="24"/>
    <n v="6"/>
    <n v="6"/>
    <n v="3"/>
    <x v="1"/>
    <x v="1"/>
    <n v="0"/>
    <x v="0"/>
    <n v="332.52398410000001"/>
    <n v="0.331755820987651"/>
    <n v="6"/>
    <m/>
    <m/>
  </r>
  <r>
    <n v="5083"/>
    <n v="118078"/>
    <n v="70"/>
    <n v="49"/>
    <n v="49"/>
    <n v="2"/>
    <x v="0"/>
    <x v="0"/>
    <n v="2"/>
    <x v="0"/>
    <n v="57.825889230000001"/>
    <n v="0.33188554935296366"/>
    <n v="49"/>
    <m/>
    <m/>
  </r>
  <r>
    <n v="5084"/>
    <n v="173839"/>
    <n v="1"/>
    <n v="3"/>
    <n v="3"/>
    <n v="4"/>
    <x v="1"/>
    <x v="0"/>
    <n v="13"/>
    <x v="0"/>
    <n v="226.6735195"/>
    <n v="0.33203064691218975"/>
    <n v="3"/>
    <m/>
    <m/>
  </r>
  <r>
    <n v="5085"/>
    <n v="145251"/>
    <n v="37"/>
    <n v="16"/>
    <n v="16"/>
    <n v="3"/>
    <x v="1"/>
    <x v="1"/>
    <n v="12"/>
    <x v="0"/>
    <n v="152.69817839999999"/>
    <n v="0.33214967437622378"/>
    <n v="16"/>
    <m/>
    <m/>
  </r>
  <r>
    <n v="5086"/>
    <n v="163089"/>
    <n v="40"/>
    <n v="20"/>
    <n v="20"/>
    <n v="2"/>
    <x v="0"/>
    <x v="1"/>
    <n v="10"/>
    <x v="0"/>
    <n v="419.15526699999998"/>
    <n v="0.33228365698825157"/>
    <n v="20"/>
    <m/>
    <m/>
  </r>
  <r>
    <n v="5087"/>
    <n v="141568"/>
    <n v="24"/>
    <n v="6"/>
    <n v="6"/>
    <n v="3"/>
    <x v="0"/>
    <x v="0"/>
    <n v="11"/>
    <x v="1"/>
    <n v="582.45090059999995"/>
    <n v="0.33229286471587305"/>
    <n v="6"/>
    <m/>
    <m/>
  </r>
  <r>
    <n v="5088"/>
    <n v="174867"/>
    <n v="41"/>
    <n v="21"/>
    <n v="21"/>
    <n v="3"/>
    <x v="0"/>
    <x v="0"/>
    <n v="1"/>
    <x v="0"/>
    <n v="464.5602035"/>
    <n v="0.33237366056999962"/>
    <n v="21"/>
    <m/>
    <m/>
  </r>
  <r>
    <n v="5089"/>
    <n v="181029"/>
    <n v="56"/>
    <n v="36"/>
    <n v="36"/>
    <n v="4"/>
    <x v="0"/>
    <x v="0"/>
    <n v="0"/>
    <x v="1"/>
    <n v="723.33441889999995"/>
    <n v="0.33245547735423853"/>
    <n v="36"/>
    <m/>
    <m/>
  </r>
  <r>
    <n v="5090"/>
    <n v="141083"/>
    <n v="2"/>
    <n v="51"/>
    <n v="51"/>
    <n v="3"/>
    <x v="0"/>
    <x v="1"/>
    <n v="7"/>
    <x v="0"/>
    <n v="39.626666350000001"/>
    <n v="0.33247583780875167"/>
    <n v="51"/>
    <m/>
    <m/>
  </r>
  <r>
    <n v="5091"/>
    <n v="181619"/>
    <n v="46"/>
    <n v="26"/>
    <n v="26"/>
    <n v="2"/>
    <x v="0"/>
    <x v="1"/>
    <n v="14"/>
    <x v="0"/>
    <n v="158.5565828"/>
    <n v="0.33300005261485444"/>
    <n v="26"/>
    <m/>
    <m/>
  </r>
  <r>
    <n v="5092"/>
    <n v="185733"/>
    <n v="25"/>
    <n v="6"/>
    <n v="6"/>
    <n v="4"/>
    <x v="0"/>
    <x v="1"/>
    <n v="10"/>
    <x v="1"/>
    <n v="656.24191410000003"/>
    <n v="0.33307064245359397"/>
    <n v="6"/>
    <m/>
    <m/>
  </r>
  <r>
    <n v="5093"/>
    <n v="109581"/>
    <n v="0"/>
    <n v="50"/>
    <n v="50"/>
    <n v="1"/>
    <x v="1"/>
    <x v="0"/>
    <n v="14"/>
    <x v="0"/>
    <n v="36.731130559999997"/>
    <n v="0.33316103159329169"/>
    <n v="50"/>
    <m/>
    <m/>
  </r>
  <r>
    <n v="5094"/>
    <n v="111826"/>
    <n v="50"/>
    <n v="32"/>
    <n v="32"/>
    <n v="4"/>
    <x v="1"/>
    <x v="1"/>
    <n v="15"/>
    <x v="0"/>
    <n v="196.1852896"/>
    <n v="0.3332225626283648"/>
    <n v="32"/>
    <m/>
    <m/>
  </r>
  <r>
    <n v="5095"/>
    <n v="133226"/>
    <n v="40"/>
    <n v="21"/>
    <n v="21"/>
    <n v="2"/>
    <x v="1"/>
    <x v="1"/>
    <n v="1"/>
    <x v="1"/>
    <n v="533.00207360000002"/>
    <n v="0.33327208974051337"/>
    <n v="21"/>
    <m/>
    <m/>
  </r>
  <r>
    <n v="5096"/>
    <n v="186553"/>
    <n v="69"/>
    <n v="50"/>
    <n v="50"/>
    <n v="4"/>
    <x v="1"/>
    <x v="1"/>
    <n v="3"/>
    <x v="1"/>
    <n v="655.04747750000001"/>
    <n v="0.33332835899211644"/>
    <n v="50"/>
    <m/>
    <m/>
  </r>
  <r>
    <n v="5097"/>
    <n v="133185"/>
    <n v="45"/>
    <n v="25"/>
    <n v="25"/>
    <n v="2"/>
    <x v="1"/>
    <x v="0"/>
    <n v="2"/>
    <x v="1"/>
    <n v="861.71529659999999"/>
    <n v="0.33340674569412454"/>
    <n v="25"/>
    <m/>
    <m/>
  </r>
  <r>
    <n v="5098"/>
    <n v="191110"/>
    <n v="17"/>
    <n v="0"/>
    <n v="0"/>
    <n v="2"/>
    <x v="0"/>
    <x v="1"/>
    <n v="13"/>
    <x v="0"/>
    <n v="497.18464269999998"/>
    <n v="0.33344765564445566"/>
    <n v="0"/>
    <m/>
    <m/>
  </r>
  <r>
    <n v="5099"/>
    <n v="149733"/>
    <n v="70"/>
    <n v="49"/>
    <n v="49"/>
    <n v="2"/>
    <x v="0"/>
    <x v="1"/>
    <n v="5"/>
    <x v="0"/>
    <n v="359.57863570000001"/>
    <n v="0.33346323517402177"/>
    <n v="49"/>
    <m/>
    <m/>
  </r>
  <r>
    <n v="5100"/>
    <n v="102006"/>
    <n v="24"/>
    <n v="5"/>
    <n v="5"/>
    <n v="2"/>
    <x v="0"/>
    <x v="0"/>
    <n v="10"/>
    <x v="1"/>
    <n v="745.22389050000004"/>
    <n v="0.33357072104332497"/>
    <n v="5"/>
    <m/>
    <m/>
  </r>
  <r>
    <n v="5101"/>
    <n v="174078"/>
    <n v="16"/>
    <n v="0"/>
    <n v="0"/>
    <n v="3"/>
    <x v="0"/>
    <x v="1"/>
    <n v="15"/>
    <x v="0"/>
    <n v="190.91069160000001"/>
    <n v="0.33363024389850537"/>
    <n v="0"/>
    <m/>
    <m/>
  </r>
  <r>
    <n v="5102"/>
    <n v="122378"/>
    <n v="32"/>
    <n v="30.059099324460316"/>
    <m/>
    <n v="3"/>
    <x v="1"/>
    <x v="1"/>
    <n v="1"/>
    <x v="1"/>
    <n v="506.6642713"/>
    <n v="0.33374636018125126"/>
    <n v="23"/>
    <m/>
    <m/>
  </r>
  <r>
    <n v="5103"/>
    <n v="156612"/>
    <n v="49"/>
    <n v="30"/>
    <n v="30"/>
    <n v="1"/>
    <x v="0"/>
    <x v="0"/>
    <n v="9"/>
    <x v="0"/>
    <n v="396.55177129999998"/>
    <n v="0.33378925914920266"/>
    <n v="30"/>
    <m/>
    <m/>
  </r>
  <r>
    <n v="5104"/>
    <n v="173634"/>
    <n v="50"/>
    <n v="32"/>
    <n v="32"/>
    <n v="2"/>
    <x v="1"/>
    <x v="1"/>
    <n v="15"/>
    <x v="0"/>
    <n v="137.14150129999999"/>
    <n v="0.33383137872870028"/>
    <n v="32"/>
    <m/>
    <m/>
  </r>
  <r>
    <n v="5105"/>
    <n v="180237"/>
    <n v="52"/>
    <n v="31"/>
    <n v="31"/>
    <n v="1"/>
    <x v="1"/>
    <x v="1"/>
    <n v="10"/>
    <x v="0"/>
    <n v="311.91912710000003"/>
    <n v="0.33386839228797449"/>
    <n v="31"/>
    <m/>
    <m/>
  </r>
  <r>
    <n v="5106"/>
    <n v="138460"/>
    <n v="23"/>
    <n v="4"/>
    <n v="4"/>
    <n v="2"/>
    <x v="1"/>
    <x v="1"/>
    <n v="14"/>
    <x v="0"/>
    <n v="343.54498699999999"/>
    <n v="0.33387122329815611"/>
    <n v="4"/>
    <m/>
    <m/>
  </r>
  <r>
    <n v="5107"/>
    <n v="148827"/>
    <n v="30"/>
    <n v="10"/>
    <n v="10"/>
    <n v="4"/>
    <x v="1"/>
    <x v="1"/>
    <n v="1"/>
    <x v="1"/>
    <n v="618.38181050000003"/>
    <n v="0.33392262044537901"/>
    <n v="10"/>
    <m/>
    <m/>
  </r>
  <r>
    <n v="5108"/>
    <n v="110215"/>
    <n v="44"/>
    <n v="23"/>
    <n v="23"/>
    <n v="3"/>
    <x v="1"/>
    <x v="0"/>
    <n v="13"/>
    <x v="0"/>
    <n v="338.33458660000002"/>
    <n v="0.33397335035938203"/>
    <n v="23"/>
    <m/>
    <m/>
  </r>
  <r>
    <n v="5109"/>
    <n v="139943"/>
    <n v="48"/>
    <n v="30"/>
    <n v="30"/>
    <n v="1"/>
    <x v="0"/>
    <x v="0"/>
    <n v="8"/>
    <x v="0"/>
    <n v="388.85246919999997"/>
    <n v="0.33398813766356028"/>
    <n v="30"/>
    <m/>
    <m/>
  </r>
  <r>
    <n v="5110"/>
    <n v="160041"/>
    <n v="48"/>
    <n v="30"/>
    <n v="30"/>
    <n v="4"/>
    <x v="0"/>
    <x v="0"/>
    <n v="10"/>
    <x v="0"/>
    <n v="412.94760889999998"/>
    <n v="0.33414787959733461"/>
    <n v="30"/>
    <m/>
    <m/>
  </r>
  <r>
    <n v="5111"/>
    <n v="133134"/>
    <n v="31"/>
    <n v="13"/>
    <n v="13"/>
    <n v="1"/>
    <x v="1"/>
    <x v="0"/>
    <n v="5"/>
    <x v="1"/>
    <n v="502.71243220000002"/>
    <n v="0.33419784773196604"/>
    <n v="13"/>
    <m/>
    <m/>
  </r>
  <r>
    <n v="5112"/>
    <n v="183297"/>
    <n v="20"/>
    <n v="2"/>
    <n v="2"/>
    <n v="3"/>
    <x v="0"/>
    <x v="0"/>
    <n v="11"/>
    <x v="1"/>
    <n v="684.42732309999997"/>
    <n v="0.33428160222179015"/>
    <n v="2"/>
    <m/>
    <m/>
  </r>
  <r>
    <n v="5113"/>
    <n v="192503"/>
    <n v="47"/>
    <n v="26"/>
    <n v="26"/>
    <n v="4"/>
    <x v="1"/>
    <x v="0"/>
    <n v="12"/>
    <x v="0"/>
    <n v="177.90039400000001"/>
    <n v="0.33430350341809245"/>
    <n v="26"/>
    <m/>
    <m/>
  </r>
  <r>
    <n v="5114"/>
    <n v="150033"/>
    <n v="42"/>
    <n v="25"/>
    <n v="25"/>
    <n v="3"/>
    <x v="0"/>
    <x v="0"/>
    <n v="15"/>
    <x v="0"/>
    <n v="166.94230640000001"/>
    <n v="0.33436088095043226"/>
    <n v="25"/>
    <m/>
    <m/>
  </r>
  <r>
    <n v="5115"/>
    <n v="142398"/>
    <n v="45"/>
    <n v="27"/>
    <n v="27"/>
    <n v="3"/>
    <x v="1"/>
    <x v="1"/>
    <n v="10"/>
    <x v="0"/>
    <n v="324.01216770000002"/>
    <n v="0.33448163184736124"/>
    <n v="27"/>
    <m/>
    <m/>
  </r>
  <r>
    <n v="5116"/>
    <n v="118175"/>
    <n v="33"/>
    <n v="14"/>
    <n v="14"/>
    <n v="2"/>
    <x v="1"/>
    <x v="1"/>
    <n v="14"/>
    <x v="0"/>
    <n v="195.21392270000001"/>
    <n v="0.33458590280310663"/>
    <n v="14"/>
    <m/>
    <m/>
  </r>
  <r>
    <n v="5117"/>
    <n v="171108"/>
    <n v="63"/>
    <n v="44"/>
    <n v="44"/>
    <n v="4"/>
    <x v="0"/>
    <x v="1"/>
    <n v="7"/>
    <x v="0"/>
    <n v="281.63877789999998"/>
    <n v="0.33471675899131503"/>
    <n v="44"/>
    <m/>
    <m/>
  </r>
  <r>
    <n v="5118"/>
    <n v="147833"/>
    <n v="26"/>
    <n v="6"/>
    <n v="6"/>
    <n v="4"/>
    <x v="1"/>
    <x v="0"/>
    <n v="14"/>
    <x v="0"/>
    <n v="279.83127080000003"/>
    <n v="0.33477543448740665"/>
    <n v="6"/>
    <m/>
    <m/>
  </r>
  <r>
    <n v="5119"/>
    <n v="155399"/>
    <n v="27"/>
    <n v="10"/>
    <n v="10"/>
    <n v="3"/>
    <x v="0"/>
    <x v="0"/>
    <n v="10"/>
    <x v="0"/>
    <n v="437.30204199999997"/>
    <n v="0.33478699357180919"/>
    <n v="10"/>
    <m/>
    <m/>
  </r>
  <r>
    <n v="5120"/>
    <n v="136631"/>
    <n v="20"/>
    <n v="2"/>
    <n v="2"/>
    <n v="1"/>
    <x v="1"/>
    <x v="1"/>
    <n v="12"/>
    <x v="0"/>
    <n v="191.8077892"/>
    <n v="0.33501474376778717"/>
    <n v="2"/>
    <m/>
    <m/>
  </r>
  <r>
    <n v="5121"/>
    <n v="190425"/>
    <n v="97"/>
    <n v="44"/>
    <n v="44"/>
    <n v="1"/>
    <x v="0"/>
    <x v="0"/>
    <n v="9"/>
    <x v="0"/>
    <n v="414.64476519999999"/>
    <n v="0.33503988815358332"/>
    <n v="44"/>
    <m/>
    <m/>
  </r>
  <r>
    <n v="5122"/>
    <n v="116419"/>
    <n v="23"/>
    <n v="5"/>
    <n v="5"/>
    <n v="2"/>
    <x v="0"/>
    <x v="0"/>
    <n v="11"/>
    <x v="1"/>
    <n v="726.75825120000002"/>
    <n v="0.33505902412240374"/>
    <n v="5"/>
    <m/>
    <m/>
  </r>
  <r>
    <n v="5123"/>
    <n v="122176"/>
    <n v="16"/>
    <n v="0"/>
    <n v="0"/>
    <n v="2"/>
    <x v="0"/>
    <x v="0"/>
    <n v="9"/>
    <x v="1"/>
    <n v="782.37432750000005"/>
    <n v="0.33507057623417447"/>
    <n v="0"/>
    <m/>
    <m/>
  </r>
  <r>
    <n v="5124"/>
    <n v="154297"/>
    <n v="21"/>
    <n v="2"/>
    <n v="2"/>
    <n v="3"/>
    <x v="1"/>
    <x v="1"/>
    <n v="12"/>
    <x v="0"/>
    <n v="371.85460130000001"/>
    <n v="0.33522718751182534"/>
    <n v="2"/>
    <m/>
    <m/>
  </r>
  <r>
    <n v="5125"/>
    <n v="168057"/>
    <n v="64"/>
    <n v="43"/>
    <n v="43"/>
    <n v="1"/>
    <x v="1"/>
    <x v="0"/>
    <n v="8"/>
    <x v="0"/>
    <n v="319.998898"/>
    <n v="0.33540852506555108"/>
    <n v="43"/>
    <m/>
    <m/>
  </r>
  <r>
    <n v="5126"/>
    <n v="184927"/>
    <n v="126"/>
    <n v="0"/>
    <n v="0"/>
    <n v="1"/>
    <x v="0"/>
    <x v="0"/>
    <n v="11"/>
    <x v="1"/>
    <n v="1278.510959"/>
    <n v="0.33543803732185407"/>
    <n v="0"/>
    <m/>
    <m/>
  </r>
  <r>
    <n v="5127"/>
    <n v="106648"/>
    <n v="60"/>
    <n v="42"/>
    <n v="42"/>
    <n v="4"/>
    <x v="0"/>
    <x v="1"/>
    <n v="14"/>
    <x v="0"/>
    <n v="74.037041869999996"/>
    <n v="0.3356424545556943"/>
    <n v="42"/>
    <m/>
    <m/>
  </r>
  <r>
    <n v="5128"/>
    <n v="191286"/>
    <n v="55"/>
    <n v="36"/>
    <n v="36"/>
    <n v="2"/>
    <x v="0"/>
    <x v="1"/>
    <n v="4"/>
    <x v="0"/>
    <n v="466.68435849999997"/>
    <n v="0.33564393263403647"/>
    <n v="36"/>
    <m/>
    <m/>
  </r>
  <r>
    <n v="5129"/>
    <n v="123863"/>
    <n v="16"/>
    <n v="14.059099324460316"/>
    <m/>
    <n v="3"/>
    <x v="1"/>
    <x v="0"/>
    <n v="12"/>
    <x v="1"/>
    <n v="503.17186299999997"/>
    <n v="0.33565814142371775"/>
    <n v="23"/>
    <m/>
    <m/>
  </r>
  <r>
    <n v="5130"/>
    <n v="120204"/>
    <n v="70"/>
    <n v="50"/>
    <n v="50"/>
    <n v="3"/>
    <x v="0"/>
    <x v="1"/>
    <n v="8"/>
    <x v="0"/>
    <n v="65.660190589999999"/>
    <n v="0.33568780109694174"/>
    <n v="50"/>
    <m/>
    <m/>
  </r>
  <r>
    <n v="5131"/>
    <n v="160699"/>
    <n v="64"/>
    <n v="44"/>
    <n v="44"/>
    <n v="1"/>
    <x v="1"/>
    <x v="0"/>
    <n v="10"/>
    <x v="0"/>
    <n v="342.75944320000002"/>
    <n v="0.33571561184160459"/>
    <n v="44"/>
    <m/>
    <m/>
  </r>
  <r>
    <n v="5132"/>
    <n v="141477"/>
    <n v="64"/>
    <n v="47"/>
    <n v="47"/>
    <n v="2"/>
    <x v="0"/>
    <x v="0"/>
    <n v="4"/>
    <x v="0"/>
    <n v="398.12550670000002"/>
    <n v="0.33573888153327902"/>
    <n v="47"/>
    <m/>
    <m/>
  </r>
  <r>
    <n v="5133"/>
    <n v="151901"/>
    <n v="23"/>
    <n v="6"/>
    <n v="6"/>
    <n v="4"/>
    <x v="1"/>
    <x v="1"/>
    <n v="12"/>
    <x v="0"/>
    <n v="351.32243140000003"/>
    <n v="0.33574267972832927"/>
    <n v="6"/>
    <m/>
    <m/>
  </r>
  <r>
    <n v="5134"/>
    <n v="175229"/>
    <n v="5"/>
    <n v="45"/>
    <n v="45"/>
    <n v="1"/>
    <x v="0"/>
    <x v="1"/>
    <n v="14"/>
    <x v="0"/>
    <n v="19.822778209999999"/>
    <n v="0.33582318761011287"/>
    <n v="45"/>
    <m/>
    <m/>
  </r>
  <r>
    <n v="5135"/>
    <n v="109970"/>
    <n v="20"/>
    <n v="3"/>
    <n v="3"/>
    <n v="1"/>
    <x v="0"/>
    <x v="0"/>
    <n v="14"/>
    <x v="1"/>
    <n v="730.60432579999997"/>
    <n v="0.33587235727825138"/>
    <n v="3"/>
    <m/>
    <m/>
  </r>
  <r>
    <n v="5136"/>
    <n v="181356"/>
    <n v="20"/>
    <n v="1"/>
    <n v="1"/>
    <n v="2"/>
    <x v="1"/>
    <x v="1"/>
    <n v="11"/>
    <x v="0"/>
    <n v="227.92830720000001"/>
    <n v="0.33588846782855153"/>
    <n v="1"/>
    <m/>
    <m/>
  </r>
  <r>
    <n v="5137"/>
    <n v="168142"/>
    <n v="39"/>
    <n v="22"/>
    <n v="22"/>
    <n v="3"/>
    <x v="1"/>
    <x v="1"/>
    <n v="4"/>
    <x v="1"/>
    <n v="613.14735789999997"/>
    <n v="0.33592708600115362"/>
    <n v="22"/>
    <m/>
    <m/>
  </r>
  <r>
    <n v="5138"/>
    <n v="154679"/>
    <n v="19"/>
    <n v="1"/>
    <n v="1"/>
    <n v="3"/>
    <x v="0"/>
    <x v="0"/>
    <n v="12"/>
    <x v="1"/>
    <n v="727.54337899999996"/>
    <n v="0.33597066488885863"/>
    <n v="1"/>
    <m/>
    <m/>
  </r>
  <r>
    <n v="5139"/>
    <n v="145156"/>
    <n v="53"/>
    <n v="36"/>
    <n v="36"/>
    <n v="2"/>
    <x v="0"/>
    <x v="1"/>
    <n v="12"/>
    <x v="0"/>
    <n v="227.5880033"/>
    <n v="0.33611607132741472"/>
    <n v="36"/>
    <m/>
    <m/>
  </r>
  <r>
    <n v="5140"/>
    <n v="147462"/>
    <n v="21"/>
    <n v="3"/>
    <n v="3"/>
    <n v="3"/>
    <x v="0"/>
    <x v="0"/>
    <n v="12"/>
    <x v="0"/>
    <n v="434.72499979999998"/>
    <n v="0.33615292492169269"/>
    <n v="3"/>
    <m/>
    <m/>
  </r>
  <r>
    <n v="5141"/>
    <n v="161133"/>
    <n v="3"/>
    <n v="41"/>
    <n v="41"/>
    <n v="3"/>
    <x v="1"/>
    <x v="0"/>
    <n v="1"/>
    <x v="0"/>
    <n v="429.59675279999999"/>
    <n v="0.33631877980090086"/>
    <n v="41"/>
    <m/>
    <m/>
  </r>
  <r>
    <n v="5142"/>
    <n v="108450"/>
    <n v="59"/>
    <n v="42"/>
    <n v="42"/>
    <n v="4"/>
    <x v="0"/>
    <x v="0"/>
    <n v="14"/>
    <x v="0"/>
    <n v="384.79529530000002"/>
    <n v="0.3363806211055147"/>
    <n v="42"/>
    <m/>
    <m/>
  </r>
  <r>
    <n v="5143"/>
    <n v="119361"/>
    <n v="66"/>
    <n v="49"/>
    <n v="49"/>
    <n v="1"/>
    <x v="0"/>
    <x v="0"/>
    <n v="5"/>
    <x v="0"/>
    <n v="186.25223020000001"/>
    <n v="0.33647469490185067"/>
    <n v="49"/>
    <m/>
    <m/>
  </r>
  <r>
    <n v="5144"/>
    <n v="100122"/>
    <n v="41"/>
    <n v="20"/>
    <n v="20"/>
    <n v="3"/>
    <x v="1"/>
    <x v="0"/>
    <n v="11"/>
    <x v="0"/>
    <n v="370.03699490000002"/>
    <n v="0.33652410026689039"/>
    <n v="20"/>
    <m/>
    <m/>
  </r>
  <r>
    <n v="5145"/>
    <n v="195610"/>
    <n v="40"/>
    <n v="23"/>
    <n v="23"/>
    <n v="1"/>
    <x v="1"/>
    <x v="1"/>
    <n v="11"/>
    <x v="0"/>
    <n v="197.70986540000001"/>
    <n v="0.33660744975561885"/>
    <n v="23"/>
    <m/>
    <m/>
  </r>
  <r>
    <n v="5146"/>
    <n v="140087"/>
    <n v="21"/>
    <n v="4"/>
    <n v="4"/>
    <n v="2"/>
    <x v="0"/>
    <x v="1"/>
    <n v="15"/>
    <x v="0"/>
    <n v="369.11907170000001"/>
    <n v="0.33666313872255238"/>
    <n v="4"/>
    <m/>
    <m/>
  </r>
  <r>
    <n v="5147"/>
    <n v="174139"/>
    <n v="121"/>
    <n v="5"/>
    <n v="5"/>
    <n v="4"/>
    <x v="0"/>
    <x v="1"/>
    <n v="2"/>
    <x v="1"/>
    <n v="603.00477020000005"/>
    <n v="0.33671008365118038"/>
    <n v="5"/>
    <m/>
    <m/>
  </r>
  <r>
    <n v="5148"/>
    <n v="186553"/>
    <n v="116"/>
    <n v="40"/>
    <n v="40"/>
    <n v="1"/>
    <x v="1"/>
    <x v="1"/>
    <n v="15"/>
    <x v="0"/>
    <n v="92.944049840000005"/>
    <n v="0.33680627845792011"/>
    <n v="40"/>
    <m/>
    <m/>
  </r>
  <r>
    <n v="5149"/>
    <n v="156416"/>
    <n v="62"/>
    <n v="41"/>
    <n v="41"/>
    <n v="2"/>
    <x v="0"/>
    <x v="0"/>
    <n v="0"/>
    <x v="0"/>
    <n v="465.48771640000001"/>
    <n v="0.33685967769538572"/>
    <n v="41"/>
    <m/>
    <m/>
  </r>
  <r>
    <n v="5150"/>
    <n v="103257"/>
    <n v="65"/>
    <n v="45"/>
    <n v="45"/>
    <n v="1"/>
    <x v="1"/>
    <x v="1"/>
    <n v="6"/>
    <x v="0"/>
    <n v="155.80395960000001"/>
    <n v="0.33694328172333676"/>
    <n v="45"/>
    <m/>
    <m/>
  </r>
  <r>
    <n v="5151"/>
    <n v="106458"/>
    <n v="22"/>
    <n v="4"/>
    <n v="4"/>
    <n v="1"/>
    <x v="1"/>
    <x v="1"/>
    <n v="6"/>
    <x v="0"/>
    <n v="489.859737"/>
    <n v="0.33722469096515417"/>
    <n v="4"/>
    <m/>
    <m/>
  </r>
  <r>
    <n v="5152"/>
    <n v="159112"/>
    <n v="60"/>
    <n v="40"/>
    <n v="40"/>
    <n v="3"/>
    <x v="1"/>
    <x v="0"/>
    <n v="2"/>
    <x v="0"/>
    <n v="124.6380942"/>
    <n v="0.33728458436530018"/>
    <n v="40"/>
    <m/>
    <m/>
  </r>
  <r>
    <n v="5153"/>
    <n v="175141"/>
    <n v="65"/>
    <n v="47"/>
    <n v="47"/>
    <n v="1"/>
    <x v="1"/>
    <x v="1"/>
    <n v="15"/>
    <x v="0"/>
    <n v="20.18344798"/>
    <n v="0.33740746620466178"/>
    <n v="47"/>
    <m/>
    <m/>
  </r>
  <r>
    <n v="5154"/>
    <n v="169731"/>
    <n v="46"/>
    <n v="27"/>
    <n v="27"/>
    <n v="3"/>
    <x v="0"/>
    <x v="1"/>
    <n v="4"/>
    <x v="1"/>
    <n v="593.04665660000001"/>
    <n v="0.33748511720899144"/>
    <n v="27"/>
    <m/>
    <m/>
  </r>
  <r>
    <n v="5155"/>
    <n v="182712"/>
    <n v="26"/>
    <n v="24.059099324460316"/>
    <m/>
    <n v="3"/>
    <x v="0"/>
    <x v="0"/>
    <n v="12"/>
    <x v="0"/>
    <n v="299.06960880000003"/>
    <n v="0.33750019648332696"/>
    <n v="23"/>
    <m/>
    <m/>
  </r>
  <r>
    <n v="5156"/>
    <n v="199826"/>
    <n v="56"/>
    <n v="36"/>
    <n v="36"/>
    <n v="2"/>
    <x v="0"/>
    <x v="1"/>
    <n v="3"/>
    <x v="0"/>
    <n v="452.77476360000003"/>
    <n v="0.33763735662128025"/>
    <n v="36"/>
    <m/>
    <m/>
  </r>
  <r>
    <n v="5157"/>
    <n v="130744"/>
    <n v="61"/>
    <n v="59.05909932446032"/>
    <m/>
    <n v="1"/>
    <x v="1"/>
    <x v="1"/>
    <n v="8"/>
    <x v="0"/>
    <n v="275.84484459999999"/>
    <n v="0.33775614582169333"/>
    <n v="23"/>
    <m/>
    <m/>
  </r>
  <r>
    <n v="5158"/>
    <n v="105117"/>
    <n v="67"/>
    <n v="48"/>
    <n v="48"/>
    <n v="2"/>
    <x v="0"/>
    <x v="0"/>
    <n v="14"/>
    <x v="0"/>
    <n v="196.8111414"/>
    <n v="0.33783642339178499"/>
    <n v="48"/>
    <m/>
    <m/>
  </r>
  <r>
    <n v="5159"/>
    <n v="120364"/>
    <n v="28"/>
    <n v="7"/>
    <n v="7"/>
    <n v="2"/>
    <x v="0"/>
    <x v="0"/>
    <n v="3"/>
    <x v="1"/>
    <n v="689.97002559999999"/>
    <n v="0.33784583558072889"/>
    <n v="7"/>
    <m/>
    <m/>
  </r>
  <r>
    <n v="5160"/>
    <n v="167756"/>
    <n v="50"/>
    <n v="31"/>
    <n v="31"/>
    <n v="3"/>
    <x v="0"/>
    <x v="0"/>
    <n v="13"/>
    <x v="0"/>
    <n v="464.6077712"/>
    <n v="0.33790123983819731"/>
    <n v="31"/>
    <m/>
    <m/>
  </r>
  <r>
    <n v="5161"/>
    <n v="170639"/>
    <n v="60"/>
    <n v="41"/>
    <n v="41"/>
    <n v="1"/>
    <x v="1"/>
    <x v="0"/>
    <n v="7"/>
    <x v="0"/>
    <n v="56.071709499999997"/>
    <n v="0.33791138707090063"/>
    <n v="41"/>
    <m/>
    <m/>
  </r>
  <r>
    <n v="5162"/>
    <n v="113853"/>
    <n v="22"/>
    <n v="5"/>
    <n v="5"/>
    <n v="2"/>
    <x v="1"/>
    <x v="0"/>
    <n v="9"/>
    <x v="1"/>
    <n v="626.45134250000001"/>
    <n v="0.33798603940574479"/>
    <n v="5"/>
    <m/>
    <m/>
  </r>
  <r>
    <n v="5163"/>
    <n v="193305"/>
    <n v="64"/>
    <n v="43"/>
    <n v="43"/>
    <n v="3"/>
    <x v="0"/>
    <x v="0"/>
    <n v="3"/>
    <x v="1"/>
    <n v="517.15691530000004"/>
    <n v="0.33799760404680079"/>
    <n v="43"/>
    <m/>
    <m/>
  </r>
  <r>
    <n v="5164"/>
    <n v="117922"/>
    <n v="2"/>
    <n v="2"/>
    <n v="2"/>
    <n v="1"/>
    <x v="0"/>
    <x v="1"/>
    <n v="2"/>
    <x v="1"/>
    <n v="891.51879589999999"/>
    <n v="0.33800766488841871"/>
    <n v="2"/>
    <m/>
    <m/>
  </r>
  <r>
    <n v="5165"/>
    <n v="107744"/>
    <n v="29"/>
    <n v="12"/>
    <n v="12"/>
    <n v="1"/>
    <x v="0"/>
    <x v="0"/>
    <n v="7"/>
    <x v="0"/>
    <n v="472.80708040000002"/>
    <n v="0.33802976630218229"/>
    <n v="12"/>
    <m/>
    <m/>
  </r>
  <r>
    <n v="5166"/>
    <n v="131686"/>
    <n v="67"/>
    <n v="65.05909932446032"/>
    <m/>
    <n v="2"/>
    <x v="0"/>
    <x v="0"/>
    <n v="15"/>
    <x v="0"/>
    <n v="209.6606122"/>
    <n v="0.33807381505404888"/>
    <n v="23"/>
    <m/>
    <m/>
  </r>
  <r>
    <n v="5167"/>
    <n v="144222"/>
    <n v="21"/>
    <n v="3"/>
    <n v="3"/>
    <n v="3"/>
    <x v="1"/>
    <x v="1"/>
    <n v="15"/>
    <x v="0"/>
    <n v="213.63454899999999"/>
    <n v="0.33813296428398221"/>
    <n v="3"/>
    <m/>
    <m/>
  </r>
  <r>
    <n v="5168"/>
    <n v="108969"/>
    <n v="66"/>
    <n v="45"/>
    <n v="45"/>
    <n v="3"/>
    <x v="1"/>
    <x v="1"/>
    <n v="8"/>
    <x v="0"/>
    <n v="185.72388100000001"/>
    <n v="0.33814642816005025"/>
    <n v="45"/>
    <m/>
    <m/>
  </r>
  <r>
    <n v="5169"/>
    <n v="139993"/>
    <n v="25"/>
    <n v="6"/>
    <n v="6"/>
    <n v="1"/>
    <x v="0"/>
    <x v="0"/>
    <n v="12"/>
    <x v="1"/>
    <n v="747.52738729999999"/>
    <n v="0.33814946283997327"/>
    <n v="6"/>
    <m/>
    <m/>
  </r>
  <r>
    <n v="5170"/>
    <n v="190583"/>
    <n v="64"/>
    <n v="46"/>
    <n v="46"/>
    <n v="2"/>
    <x v="0"/>
    <x v="1"/>
    <n v="12"/>
    <x v="0"/>
    <n v="168.09882020000001"/>
    <n v="0.33821030834172561"/>
    <n v="46"/>
    <m/>
    <m/>
  </r>
  <r>
    <n v="5171"/>
    <n v="166252"/>
    <n v="58"/>
    <n v="40"/>
    <n v="40"/>
    <n v="4"/>
    <x v="1"/>
    <x v="0"/>
    <n v="9"/>
    <x v="0"/>
    <n v="401.6373251"/>
    <n v="0.33821189953697595"/>
    <n v="40"/>
    <m/>
    <m/>
  </r>
  <r>
    <n v="5172"/>
    <n v="190502"/>
    <n v="19"/>
    <n v="2"/>
    <n v="2"/>
    <n v="2"/>
    <x v="1"/>
    <x v="1"/>
    <n v="11"/>
    <x v="0"/>
    <n v="198.18712389999999"/>
    <n v="0.33824081156284513"/>
    <n v="2"/>
    <m/>
    <m/>
  </r>
  <r>
    <n v="5173"/>
    <n v="140740"/>
    <n v="17"/>
    <n v="0"/>
    <n v="0"/>
    <n v="2"/>
    <x v="1"/>
    <x v="1"/>
    <n v="11"/>
    <x v="0"/>
    <n v="115.307812"/>
    <n v="0.33825663678756701"/>
    <n v="0"/>
    <m/>
    <m/>
  </r>
  <r>
    <n v="5174"/>
    <n v="189460"/>
    <n v="17"/>
    <n v="0"/>
    <n v="0"/>
    <n v="2"/>
    <x v="1"/>
    <x v="1"/>
    <n v="15"/>
    <x v="0"/>
    <n v="284.74346420000001"/>
    <n v="0.33828829029312191"/>
    <n v="0"/>
    <m/>
    <m/>
  </r>
  <r>
    <n v="5175"/>
    <n v="129289"/>
    <n v="70"/>
    <n v="53"/>
    <n v="53"/>
    <n v="3"/>
    <x v="1"/>
    <x v="0"/>
    <n v="3"/>
    <x v="0"/>
    <n v="69.574480469999997"/>
    <n v="0.33829058118823607"/>
    <n v="53"/>
    <m/>
    <m/>
  </r>
  <r>
    <n v="5176"/>
    <n v="135205"/>
    <n v="4"/>
    <n v="14"/>
    <n v="14"/>
    <n v="3"/>
    <x v="0"/>
    <x v="0"/>
    <n v="14"/>
    <x v="0"/>
    <n v="223.44911020000001"/>
    <n v="0.33839741676307222"/>
    <n v="14"/>
    <m/>
    <m/>
  </r>
  <r>
    <n v="5177"/>
    <n v="199841"/>
    <n v="2"/>
    <n v="47"/>
    <n v="47"/>
    <n v="1"/>
    <x v="0"/>
    <x v="1"/>
    <n v="5"/>
    <x v="0"/>
    <n v="86.740490600000001"/>
    <n v="0.33844163165246732"/>
    <n v="47"/>
    <m/>
    <m/>
  </r>
  <r>
    <n v="5178"/>
    <n v="167934"/>
    <n v="31"/>
    <n v="14"/>
    <n v="14"/>
    <n v="1"/>
    <x v="1"/>
    <x v="1"/>
    <n v="8"/>
    <x v="0"/>
    <n v="320.22316339999998"/>
    <n v="0.33845223227530674"/>
    <n v="14"/>
    <m/>
    <m/>
  </r>
  <r>
    <n v="5179"/>
    <n v="112823"/>
    <n v="68"/>
    <n v="48"/>
    <n v="48"/>
    <n v="2"/>
    <x v="1"/>
    <x v="0"/>
    <n v="7"/>
    <x v="0"/>
    <n v="38.317120940000002"/>
    <n v="0.33849715496721111"/>
    <n v="48"/>
    <m/>
    <m/>
  </r>
  <r>
    <n v="5180"/>
    <n v="163029"/>
    <n v="48"/>
    <n v="29"/>
    <n v="29"/>
    <n v="1"/>
    <x v="0"/>
    <x v="1"/>
    <n v="12"/>
    <x v="0"/>
    <n v="330.19330960000002"/>
    <n v="0.3385213465295912"/>
    <n v="29"/>
    <m/>
    <m/>
  </r>
  <r>
    <n v="5181"/>
    <n v="133990"/>
    <n v="17"/>
    <n v="15.059099324460316"/>
    <m/>
    <n v="3"/>
    <x v="1"/>
    <x v="0"/>
    <n v="15"/>
    <x v="0"/>
    <n v="363.82295900000003"/>
    <n v="0.33874939659415237"/>
    <n v="23"/>
    <m/>
    <m/>
  </r>
  <r>
    <n v="5182"/>
    <n v="135767"/>
    <n v="41"/>
    <n v="23"/>
    <n v="23"/>
    <n v="2"/>
    <x v="0"/>
    <x v="1"/>
    <n v="11"/>
    <x v="0"/>
    <n v="378.96687809999997"/>
    <n v="0.33876146553883546"/>
    <n v="23"/>
    <m/>
    <m/>
  </r>
  <r>
    <n v="5183"/>
    <n v="139895"/>
    <n v="52"/>
    <n v="31"/>
    <n v="31"/>
    <n v="1"/>
    <x v="1"/>
    <x v="1"/>
    <n v="15"/>
    <x v="0"/>
    <n v="292.43057920000001"/>
    <n v="0.33876253088987651"/>
    <n v="31"/>
    <m/>
    <m/>
  </r>
  <r>
    <n v="5184"/>
    <n v="107218"/>
    <n v="35"/>
    <n v="18"/>
    <n v="18"/>
    <n v="1"/>
    <x v="0"/>
    <x v="1"/>
    <n v="11"/>
    <x v="0"/>
    <n v="280.79238770000001"/>
    <n v="0.33880147257314086"/>
    <n v="18"/>
    <m/>
    <m/>
  </r>
  <r>
    <n v="5185"/>
    <n v="117551"/>
    <n v="44"/>
    <n v="27"/>
    <n v="27"/>
    <n v="2"/>
    <x v="0"/>
    <x v="0"/>
    <n v="15"/>
    <x v="0"/>
    <n v="243.78237100000001"/>
    <n v="0.33881838139169529"/>
    <n v="27"/>
    <m/>
    <m/>
  </r>
  <r>
    <n v="5186"/>
    <n v="194153"/>
    <n v="68"/>
    <n v="51"/>
    <n v="51"/>
    <n v="1"/>
    <x v="1"/>
    <x v="0"/>
    <n v="8"/>
    <x v="0"/>
    <n v="306.57073969999999"/>
    <n v="0.33895270987412562"/>
    <n v="51"/>
    <m/>
    <m/>
  </r>
  <r>
    <n v="5187"/>
    <n v="126896"/>
    <n v="35"/>
    <n v="14"/>
    <n v="14"/>
    <n v="2"/>
    <x v="1"/>
    <x v="0"/>
    <n v="5"/>
    <x v="1"/>
    <n v="522.57754499999999"/>
    <n v="0.33897515469717909"/>
    <n v="14"/>
    <m/>
    <m/>
  </r>
  <r>
    <n v="5188"/>
    <n v="165557"/>
    <n v="62"/>
    <n v="41"/>
    <n v="41"/>
    <n v="1"/>
    <x v="0"/>
    <x v="1"/>
    <n v="5"/>
    <x v="0"/>
    <n v="56.4476765"/>
    <n v="0.33920994196260823"/>
    <n v="41"/>
    <m/>
    <m/>
  </r>
  <r>
    <n v="5189"/>
    <n v="116625"/>
    <n v="22"/>
    <n v="4"/>
    <n v="4"/>
    <n v="2"/>
    <x v="1"/>
    <x v="1"/>
    <n v="4"/>
    <x v="1"/>
    <n v="663.33473430000004"/>
    <n v="0.33931709054165093"/>
    <n v="4"/>
    <m/>
    <m/>
  </r>
  <r>
    <n v="5190"/>
    <n v="197495"/>
    <n v="64"/>
    <n v="44"/>
    <n v="44"/>
    <n v="1"/>
    <x v="0"/>
    <x v="1"/>
    <n v="0"/>
    <x v="0"/>
    <n v="79.027640070000004"/>
    <n v="0.33938906162275673"/>
    <n v="44"/>
    <m/>
    <m/>
  </r>
  <r>
    <n v="5191"/>
    <n v="158823"/>
    <n v="58"/>
    <n v="41"/>
    <n v="41"/>
    <n v="3"/>
    <x v="0"/>
    <x v="1"/>
    <n v="0"/>
    <x v="0"/>
    <n v="379.6722838"/>
    <n v="0.33946201535954579"/>
    <n v="41"/>
    <m/>
    <m/>
  </r>
  <r>
    <n v="5192"/>
    <n v="178304"/>
    <n v="22"/>
    <n v="3"/>
    <n v="3"/>
    <n v="3"/>
    <x v="0"/>
    <x v="1"/>
    <n v="14"/>
    <x v="0"/>
    <n v="360.72394889999998"/>
    <n v="0.33954396995540048"/>
    <n v="3"/>
    <m/>
    <m/>
  </r>
  <r>
    <n v="5193"/>
    <n v="137314"/>
    <n v="23"/>
    <n v="4"/>
    <n v="4"/>
    <n v="3"/>
    <x v="1"/>
    <x v="0"/>
    <n v="14"/>
    <x v="0"/>
    <n v="295.91813100000002"/>
    <n v="0.33955660298955959"/>
    <n v="4"/>
    <m/>
    <m/>
  </r>
  <r>
    <n v="5194"/>
    <n v="191643"/>
    <n v="18"/>
    <n v="0"/>
    <n v="0"/>
    <n v="2"/>
    <x v="0"/>
    <x v="1"/>
    <n v="13"/>
    <x v="0"/>
    <n v="387.74559699999998"/>
    <n v="0.3395650200416771"/>
    <n v="0"/>
    <m/>
    <m/>
  </r>
  <r>
    <n v="5195"/>
    <n v="154644"/>
    <n v="64"/>
    <n v="43"/>
    <n v="43"/>
    <n v="1"/>
    <x v="0"/>
    <x v="0"/>
    <n v="3"/>
    <x v="0"/>
    <n v="455.0087752"/>
    <n v="0.33962541442902761"/>
    <n v="43"/>
    <m/>
    <m/>
  </r>
  <r>
    <n v="5196"/>
    <n v="118282"/>
    <n v="53"/>
    <n v="32"/>
    <n v="32"/>
    <n v="2"/>
    <x v="0"/>
    <x v="1"/>
    <n v="10"/>
    <x v="0"/>
    <n v="309.98876489999998"/>
    <n v="0.33963775015810216"/>
    <n v="32"/>
    <m/>
    <m/>
  </r>
  <r>
    <n v="5197"/>
    <n v="125236"/>
    <n v="42"/>
    <n v="22"/>
    <n v="22"/>
    <n v="3"/>
    <x v="0"/>
    <x v="0"/>
    <n v="15"/>
    <x v="0"/>
    <n v="220.17875340000001"/>
    <n v="0.33979438241479065"/>
    <n v="22"/>
    <m/>
    <m/>
  </r>
  <r>
    <n v="5198"/>
    <n v="162323"/>
    <n v="31"/>
    <n v="12"/>
    <n v="12"/>
    <n v="1"/>
    <x v="0"/>
    <x v="1"/>
    <n v="4"/>
    <x v="1"/>
    <n v="670.89217540000004"/>
    <n v="0.33983166810206134"/>
    <n v="12"/>
    <m/>
    <m/>
  </r>
  <r>
    <n v="5199"/>
    <n v="112350"/>
    <n v="32"/>
    <n v="30.059099324460316"/>
    <m/>
    <n v="2"/>
    <x v="0"/>
    <x v="0"/>
    <n v="9"/>
    <x v="0"/>
    <n v="471.23724170000003"/>
    <n v="0.33984688134556296"/>
    <n v="23"/>
    <m/>
    <m/>
  </r>
  <r>
    <n v="5200"/>
    <n v="144829"/>
    <n v="62"/>
    <n v="41"/>
    <n v="41"/>
    <n v="4"/>
    <x v="0"/>
    <x v="1"/>
    <n v="8"/>
    <x v="0"/>
    <n v="321.01931080000003"/>
    <n v="0.33996404235107758"/>
    <n v="41"/>
    <m/>
    <m/>
  </r>
  <r>
    <n v="5201"/>
    <n v="132403"/>
    <n v="29"/>
    <n v="8"/>
    <n v="8"/>
    <n v="2"/>
    <x v="0"/>
    <x v="1"/>
    <n v="0"/>
    <x v="1"/>
    <n v="652.12253969999995"/>
    <n v="0.34008332613505965"/>
    <n v="8"/>
    <m/>
    <m/>
  </r>
  <r>
    <n v="5202"/>
    <n v="135122"/>
    <n v="46"/>
    <n v="27"/>
    <n v="27"/>
    <n v="1"/>
    <x v="0"/>
    <x v="0"/>
    <n v="10"/>
    <x v="1"/>
    <n v="596.32271319999995"/>
    <n v="0.34011549549080777"/>
    <n v="27"/>
    <m/>
    <m/>
  </r>
  <r>
    <n v="5203"/>
    <n v="155203"/>
    <n v="40"/>
    <n v="22"/>
    <n v="22"/>
    <n v="2"/>
    <x v="1"/>
    <x v="1"/>
    <n v="14"/>
    <x v="0"/>
    <n v="325.13150039999999"/>
    <n v="0.3401876598861272"/>
    <n v="22"/>
    <m/>
    <m/>
  </r>
  <r>
    <n v="5204"/>
    <n v="155152"/>
    <n v="41"/>
    <n v="21"/>
    <n v="21"/>
    <n v="1"/>
    <x v="1"/>
    <x v="1"/>
    <n v="11"/>
    <x v="0"/>
    <n v="295.40137479999999"/>
    <n v="0.34021561746058626"/>
    <n v="21"/>
    <m/>
    <m/>
  </r>
  <r>
    <n v="5205"/>
    <n v="182956"/>
    <n v="18"/>
    <n v="1"/>
    <n v="1"/>
    <n v="4"/>
    <x v="1"/>
    <x v="1"/>
    <n v="8"/>
    <x v="0"/>
    <n v="269.1023927"/>
    <n v="0.34025038689296982"/>
    <n v="1"/>
    <m/>
    <m/>
  </r>
  <r>
    <n v="5206"/>
    <n v="155173"/>
    <n v="61"/>
    <n v="42"/>
    <n v="42"/>
    <n v="4"/>
    <x v="0"/>
    <x v="1"/>
    <n v="8"/>
    <x v="0"/>
    <n v="136.6014107"/>
    <n v="0.3402995519639761"/>
    <n v="42"/>
    <m/>
    <m/>
  </r>
  <r>
    <n v="5207"/>
    <n v="148886"/>
    <n v="24"/>
    <n v="5"/>
    <n v="5"/>
    <n v="2"/>
    <x v="0"/>
    <x v="1"/>
    <n v="12"/>
    <x v="0"/>
    <n v="277.5433395"/>
    <n v="0.34045556601939109"/>
    <n v="5"/>
    <m/>
    <m/>
  </r>
  <r>
    <n v="5208"/>
    <n v="111261"/>
    <n v="60"/>
    <n v="40"/>
    <n v="40"/>
    <n v="3"/>
    <x v="1"/>
    <x v="0"/>
    <n v="15"/>
    <x v="0"/>
    <n v="121.2487356"/>
    <n v="0.34074241650149661"/>
    <n v="40"/>
    <m/>
    <m/>
  </r>
  <r>
    <n v="5209"/>
    <n v="120905"/>
    <n v="28"/>
    <n v="10"/>
    <n v="10"/>
    <n v="2"/>
    <x v="0"/>
    <x v="0"/>
    <n v="3"/>
    <x v="1"/>
    <n v="526.07350680000002"/>
    <n v="0.34080351494305661"/>
    <n v="10"/>
    <m/>
    <m/>
  </r>
  <r>
    <n v="5210"/>
    <n v="115565"/>
    <n v="70"/>
    <n v="52"/>
    <n v="52"/>
    <n v="1"/>
    <x v="1"/>
    <x v="1"/>
    <n v="12"/>
    <x v="0"/>
    <n v="28.525694439999999"/>
    <n v="0.34085042356447171"/>
    <n v="52"/>
    <m/>
    <m/>
  </r>
  <r>
    <n v="5211"/>
    <n v="191346"/>
    <n v="68"/>
    <n v="49"/>
    <n v="49"/>
    <n v="3"/>
    <x v="1"/>
    <x v="0"/>
    <n v="3"/>
    <x v="0"/>
    <n v="351.68415329999999"/>
    <n v="0.34086408715481709"/>
    <n v="49"/>
    <m/>
    <m/>
  </r>
  <r>
    <n v="5212"/>
    <n v="161449"/>
    <n v="39"/>
    <n v="37.05909932446032"/>
    <m/>
    <n v="3"/>
    <x v="0"/>
    <x v="0"/>
    <n v="7"/>
    <x v="1"/>
    <n v="512.1963882"/>
    <n v="0.34087083669089335"/>
    <n v="23"/>
    <m/>
    <m/>
  </r>
  <r>
    <n v="5213"/>
    <n v="117296"/>
    <n v="40"/>
    <n v="22"/>
    <n v="22"/>
    <n v="1"/>
    <x v="0"/>
    <x v="1"/>
    <n v="7"/>
    <x v="0"/>
    <n v="337.62456129999998"/>
    <n v="0.3408785904448326"/>
    <n v="22"/>
    <m/>
    <m/>
  </r>
  <r>
    <n v="5214"/>
    <n v="159512"/>
    <n v="57"/>
    <n v="40"/>
    <n v="40"/>
    <n v="3"/>
    <x v="1"/>
    <x v="1"/>
    <n v="12"/>
    <x v="0"/>
    <n v="152.8377247"/>
    <n v="0.34091243955764228"/>
    <n v="40"/>
    <m/>
    <m/>
  </r>
  <r>
    <n v="5215"/>
    <n v="167978"/>
    <n v="41"/>
    <n v="23"/>
    <n v="23"/>
    <n v="2"/>
    <x v="0"/>
    <x v="1"/>
    <n v="2"/>
    <x v="0"/>
    <n v="436.02923479999998"/>
    <n v="0.34095770865571062"/>
    <n v="23"/>
    <m/>
    <m/>
  </r>
  <r>
    <n v="5216"/>
    <n v="122657"/>
    <n v="68"/>
    <n v="49"/>
    <n v="49"/>
    <n v="2"/>
    <x v="0"/>
    <x v="0"/>
    <n v="5"/>
    <x v="0"/>
    <n v="277.30314010000001"/>
    <n v="0.34097935552311542"/>
    <n v="49"/>
    <m/>
    <m/>
  </r>
  <r>
    <n v="5217"/>
    <n v="195634"/>
    <n v="22"/>
    <n v="3"/>
    <n v="3"/>
    <n v="2"/>
    <x v="1"/>
    <x v="1"/>
    <n v="3"/>
    <x v="0"/>
    <n v="388.65639060000001"/>
    <n v="0.34098044563456087"/>
    <n v="3"/>
    <m/>
    <m/>
  </r>
  <r>
    <n v="5218"/>
    <n v="144165"/>
    <n v="104"/>
    <n v="21"/>
    <n v="21"/>
    <n v="3"/>
    <x v="0"/>
    <x v="1"/>
    <n v="13"/>
    <x v="0"/>
    <n v="217.08850799999999"/>
    <n v="0.34102178141286588"/>
    <n v="21"/>
    <m/>
    <m/>
  </r>
  <r>
    <n v="5219"/>
    <n v="126689"/>
    <n v="53"/>
    <n v="33"/>
    <n v="33"/>
    <n v="2"/>
    <x v="0"/>
    <x v="1"/>
    <n v="8"/>
    <x v="0"/>
    <n v="350.6464345"/>
    <n v="0.34113048344493813"/>
    <n v="33"/>
    <m/>
    <m/>
  </r>
  <r>
    <n v="5220"/>
    <n v="122207"/>
    <n v="23"/>
    <n v="6"/>
    <n v="6"/>
    <n v="2"/>
    <x v="0"/>
    <x v="1"/>
    <n v="12"/>
    <x v="0"/>
    <n v="308.10193299999997"/>
    <n v="0.34124003472683906"/>
    <n v="6"/>
    <m/>
    <m/>
  </r>
  <r>
    <n v="5221"/>
    <n v="134424"/>
    <n v="66"/>
    <n v="49"/>
    <n v="49"/>
    <n v="2"/>
    <x v="0"/>
    <x v="1"/>
    <n v="9"/>
    <x v="0"/>
    <n v="291.4064942"/>
    <n v="0.34136038478203734"/>
    <n v="49"/>
    <m/>
    <m/>
  </r>
  <r>
    <n v="5222"/>
    <n v="186942"/>
    <n v="63"/>
    <n v="42"/>
    <n v="42"/>
    <n v="2"/>
    <x v="0"/>
    <x v="1"/>
    <n v="6"/>
    <x v="0"/>
    <n v="107.6584512"/>
    <n v="0.34136433324303839"/>
    <n v="42"/>
    <m/>
    <m/>
  </r>
  <r>
    <n v="5223"/>
    <n v="143988"/>
    <n v="66"/>
    <n v="46"/>
    <n v="46"/>
    <n v="4"/>
    <x v="1"/>
    <x v="1"/>
    <n v="3"/>
    <x v="0"/>
    <n v="199.83082379999999"/>
    <n v="0.34136735590071166"/>
    <n v="46"/>
    <m/>
    <m/>
  </r>
  <r>
    <n v="5224"/>
    <n v="165586"/>
    <n v="66"/>
    <n v="45"/>
    <n v="45"/>
    <n v="3"/>
    <x v="1"/>
    <x v="0"/>
    <n v="12"/>
    <x v="0"/>
    <n v="18.265480289999999"/>
    <n v="0.34140964501475879"/>
    <n v="45"/>
    <m/>
    <m/>
  </r>
  <r>
    <n v="5225"/>
    <n v="127414"/>
    <n v="67"/>
    <n v="47"/>
    <n v="47"/>
    <n v="4"/>
    <x v="1"/>
    <x v="0"/>
    <n v="5"/>
    <x v="0"/>
    <n v="104.3685546"/>
    <n v="0.34141901036034938"/>
    <n v="47"/>
    <m/>
    <m/>
  </r>
  <r>
    <n v="5226"/>
    <n v="199904"/>
    <n v="62"/>
    <n v="43"/>
    <n v="43"/>
    <n v="2"/>
    <x v="0"/>
    <x v="0"/>
    <n v="6"/>
    <x v="0"/>
    <n v="114.2518974"/>
    <n v="0.34153679929938074"/>
    <n v="43"/>
    <m/>
    <m/>
  </r>
  <r>
    <n v="5227"/>
    <n v="193656"/>
    <n v="44"/>
    <n v="23"/>
    <n v="23"/>
    <n v="4"/>
    <x v="1"/>
    <x v="1"/>
    <n v="13"/>
    <x v="0"/>
    <n v="287.0759822"/>
    <n v="0.34176855536712136"/>
    <n v="23"/>
    <m/>
    <m/>
  </r>
  <r>
    <n v="5228"/>
    <n v="101662"/>
    <n v="24"/>
    <n v="6"/>
    <n v="6"/>
    <n v="2"/>
    <x v="1"/>
    <x v="1"/>
    <n v="14"/>
    <x v="0"/>
    <n v="171.08853379999999"/>
    <n v="0.34177755157659806"/>
    <n v="6"/>
    <m/>
    <m/>
  </r>
  <r>
    <n v="5229"/>
    <n v="101192"/>
    <n v="25"/>
    <n v="6"/>
    <n v="6"/>
    <n v="3"/>
    <x v="1"/>
    <x v="1"/>
    <n v="10"/>
    <x v="0"/>
    <n v="402.29850920000001"/>
    <n v="0.34180682878971458"/>
    <n v="6"/>
    <m/>
    <m/>
  </r>
  <r>
    <n v="5230"/>
    <n v="161819"/>
    <n v="55"/>
    <n v="37"/>
    <n v="37"/>
    <n v="2"/>
    <x v="1"/>
    <x v="0"/>
    <n v="7"/>
    <x v="0"/>
    <n v="414.93575679999998"/>
    <n v="0.34182356058068719"/>
    <n v="37"/>
    <m/>
    <m/>
  </r>
  <r>
    <n v="5231"/>
    <n v="132002"/>
    <n v="21"/>
    <n v="3"/>
    <n v="3"/>
    <n v="4"/>
    <x v="0"/>
    <x v="1"/>
    <n v="10"/>
    <x v="1"/>
    <n v="640.85583150000002"/>
    <n v="0.34185934417859543"/>
    <n v="3"/>
    <m/>
    <m/>
  </r>
  <r>
    <n v="5232"/>
    <n v="160811"/>
    <n v="21"/>
    <n v="2"/>
    <n v="2"/>
    <n v="3"/>
    <x v="0"/>
    <x v="0"/>
    <n v="13"/>
    <x v="1"/>
    <n v="819.59616559999995"/>
    <n v="0.34189101479899742"/>
    <n v="2"/>
    <m/>
    <m/>
  </r>
  <r>
    <n v="5233"/>
    <n v="161043"/>
    <n v="23"/>
    <n v="5"/>
    <n v="5"/>
    <n v="2"/>
    <x v="1"/>
    <x v="1"/>
    <n v="15"/>
    <x v="0"/>
    <n v="342.88803030000003"/>
    <n v="0.34191268561220833"/>
    <n v="5"/>
    <m/>
    <m/>
  </r>
  <r>
    <n v="5234"/>
    <n v="166875"/>
    <n v="35"/>
    <n v="33.05909932446032"/>
    <m/>
    <n v="2"/>
    <x v="0"/>
    <x v="0"/>
    <n v="7"/>
    <x v="1"/>
    <n v="511.32576219999999"/>
    <n v="0.34192868408749022"/>
    <n v="23"/>
    <m/>
    <m/>
  </r>
  <r>
    <n v="5235"/>
    <n v="146654"/>
    <n v="58"/>
    <n v="56.05909932446032"/>
    <m/>
    <n v="4"/>
    <x v="0"/>
    <x v="1"/>
    <n v="14"/>
    <x v="0"/>
    <n v="248.25831819999999"/>
    <n v="0.34193638402756599"/>
    <n v="23"/>
    <m/>
    <m/>
  </r>
  <r>
    <n v="5236"/>
    <n v="196465"/>
    <n v="43"/>
    <n v="23"/>
    <n v="23"/>
    <n v="3"/>
    <x v="0"/>
    <x v="1"/>
    <n v="2"/>
    <x v="0"/>
    <n v="486.20621199999999"/>
    <n v="0.34201013644198697"/>
    <n v="23"/>
    <m/>
    <m/>
  </r>
  <r>
    <n v="5237"/>
    <n v="126976"/>
    <n v="17"/>
    <n v="0"/>
    <n v="0"/>
    <n v="2"/>
    <x v="1"/>
    <x v="1"/>
    <n v="14"/>
    <x v="0"/>
    <n v="193.42070409999999"/>
    <n v="0.34203282910586719"/>
    <n v="0"/>
    <m/>
    <m/>
  </r>
  <r>
    <n v="5238"/>
    <n v="188010"/>
    <n v="129"/>
    <n v="47"/>
    <n v="47"/>
    <n v="2"/>
    <x v="0"/>
    <x v="1"/>
    <n v="14"/>
    <x v="0"/>
    <n v="225.102024"/>
    <n v="0.34204774898631074"/>
    <n v="47"/>
    <m/>
    <m/>
  </r>
  <r>
    <n v="5239"/>
    <n v="114142"/>
    <n v="25"/>
    <n v="6"/>
    <n v="6"/>
    <n v="2"/>
    <x v="0"/>
    <x v="0"/>
    <n v="14"/>
    <x v="1"/>
    <n v="981.00250300000005"/>
    <n v="0.34207155840659442"/>
    <n v="6"/>
    <m/>
    <m/>
  </r>
  <r>
    <n v="5240"/>
    <n v="144348"/>
    <n v="56"/>
    <n v="39"/>
    <n v="39"/>
    <n v="3"/>
    <x v="0"/>
    <x v="0"/>
    <n v="1"/>
    <x v="1"/>
    <n v="742.40662480000003"/>
    <n v="0.3420920818062626"/>
    <n v="39"/>
    <m/>
    <m/>
  </r>
  <r>
    <n v="5241"/>
    <n v="125131"/>
    <n v="32"/>
    <n v="11"/>
    <n v="11"/>
    <n v="3"/>
    <x v="1"/>
    <x v="1"/>
    <n v="3"/>
    <x v="1"/>
    <n v="599.42921320000005"/>
    <n v="0.34215574839331431"/>
    <n v="11"/>
    <m/>
    <m/>
  </r>
  <r>
    <n v="5242"/>
    <n v="100408"/>
    <n v="22"/>
    <n v="5"/>
    <n v="5"/>
    <n v="2"/>
    <x v="0"/>
    <x v="1"/>
    <n v="13"/>
    <x v="0"/>
    <n v="185.43274640000001"/>
    <n v="0.34218156037162373"/>
    <n v="5"/>
    <m/>
    <m/>
  </r>
  <r>
    <n v="5243"/>
    <n v="112624"/>
    <n v="64"/>
    <n v="45"/>
    <n v="45"/>
    <n v="4"/>
    <x v="0"/>
    <x v="0"/>
    <n v="7"/>
    <x v="0"/>
    <n v="88.613066660000001"/>
    <n v="0.34225441669050061"/>
    <n v="45"/>
    <m/>
    <m/>
  </r>
  <r>
    <n v="5244"/>
    <n v="161155"/>
    <n v="27"/>
    <n v="6"/>
    <n v="6"/>
    <n v="3"/>
    <x v="0"/>
    <x v="1"/>
    <n v="1"/>
    <x v="1"/>
    <n v="636.51058460000002"/>
    <n v="0.34228640199809435"/>
    <n v="6"/>
    <m/>
    <m/>
  </r>
  <r>
    <n v="5245"/>
    <n v="139613"/>
    <n v="61"/>
    <n v="41"/>
    <n v="41"/>
    <n v="3"/>
    <x v="1"/>
    <x v="1"/>
    <n v="10"/>
    <x v="0"/>
    <n v="162.04085000000001"/>
    <n v="0.34252631117412846"/>
    <n v="41"/>
    <m/>
    <m/>
  </r>
  <r>
    <n v="5246"/>
    <n v="172102"/>
    <n v="52"/>
    <n v="34"/>
    <n v="34"/>
    <n v="2"/>
    <x v="1"/>
    <x v="1"/>
    <n v="7"/>
    <x v="0"/>
    <n v="332.3828307"/>
    <n v="0.34274927639684294"/>
    <n v="34"/>
    <m/>
    <m/>
  </r>
  <r>
    <n v="5247"/>
    <n v="196489"/>
    <n v="43"/>
    <n v="22"/>
    <n v="22"/>
    <n v="1"/>
    <x v="1"/>
    <x v="0"/>
    <n v="10"/>
    <x v="0"/>
    <n v="449.70335970000002"/>
    <n v="0.34286565912271405"/>
    <n v="22"/>
    <m/>
    <m/>
  </r>
  <r>
    <n v="5248"/>
    <n v="108894"/>
    <n v="57"/>
    <n v="37"/>
    <n v="37"/>
    <n v="3"/>
    <x v="1"/>
    <x v="0"/>
    <n v="10"/>
    <x v="0"/>
    <n v="422.89748789999999"/>
    <n v="0.34292639139651526"/>
    <n v="37"/>
    <m/>
    <m/>
  </r>
  <r>
    <n v="5249"/>
    <n v="115671"/>
    <n v="31"/>
    <n v="14"/>
    <n v="14"/>
    <n v="2"/>
    <x v="0"/>
    <x v="1"/>
    <n v="13"/>
    <x v="0"/>
    <n v="380.83981669999997"/>
    <n v="0.34296639542667329"/>
    <n v="14"/>
    <m/>
    <m/>
  </r>
  <r>
    <n v="5250"/>
    <n v="199355"/>
    <n v="47"/>
    <n v="30"/>
    <n v="30"/>
    <n v="2"/>
    <x v="0"/>
    <x v="0"/>
    <n v="12"/>
    <x v="0"/>
    <n v="435.3769461"/>
    <n v="0.34302759067032185"/>
    <n v="30"/>
    <m/>
    <m/>
  </r>
  <r>
    <n v="5251"/>
    <n v="192897"/>
    <n v="68"/>
    <n v="51"/>
    <n v="51"/>
    <n v="3"/>
    <x v="1"/>
    <x v="0"/>
    <n v="5"/>
    <x v="0"/>
    <n v="417.80221039999998"/>
    <n v="0.34303591568338421"/>
    <n v="51"/>
    <m/>
    <m/>
  </r>
  <r>
    <n v="5252"/>
    <n v="103140"/>
    <n v="64"/>
    <n v="44"/>
    <n v="44"/>
    <n v="1"/>
    <x v="1"/>
    <x v="0"/>
    <n v="14"/>
    <x v="0"/>
    <n v="289.53075289999998"/>
    <n v="0.34308180117361531"/>
    <n v="44"/>
    <m/>
    <m/>
  </r>
  <r>
    <n v="5253"/>
    <n v="181066"/>
    <n v="17"/>
    <n v="0"/>
    <n v="0"/>
    <n v="3"/>
    <x v="0"/>
    <x v="1"/>
    <n v="15"/>
    <x v="0"/>
    <n v="368.84700379999998"/>
    <n v="0.34308282711192351"/>
    <n v="0"/>
    <m/>
    <m/>
  </r>
  <r>
    <n v="5254"/>
    <n v="104422"/>
    <n v="62"/>
    <n v="41"/>
    <n v="41"/>
    <n v="4"/>
    <x v="0"/>
    <x v="1"/>
    <n v="13"/>
    <x v="0"/>
    <n v="113.7164516"/>
    <n v="0.34311434853558542"/>
    <n v="41"/>
    <m/>
    <m/>
  </r>
  <r>
    <n v="5255"/>
    <n v="181894"/>
    <n v="18"/>
    <n v="0"/>
    <n v="0"/>
    <n v="3"/>
    <x v="0"/>
    <x v="1"/>
    <n v="14"/>
    <x v="1"/>
    <n v="584.9928807"/>
    <n v="0.34317159162738375"/>
    <n v="0"/>
    <m/>
    <m/>
  </r>
  <r>
    <n v="5256"/>
    <n v="158234"/>
    <n v="17"/>
    <n v="0"/>
    <n v="0"/>
    <n v="1"/>
    <x v="0"/>
    <x v="0"/>
    <n v="12"/>
    <x v="0"/>
    <n v="337.17048299999999"/>
    <n v="0.34326827286787964"/>
    <n v="0"/>
    <m/>
    <m/>
  </r>
  <r>
    <n v="5257"/>
    <n v="193738"/>
    <n v="39"/>
    <n v="18"/>
    <n v="18"/>
    <n v="2"/>
    <x v="1"/>
    <x v="0"/>
    <n v="10"/>
    <x v="0"/>
    <n v="397.81598159999999"/>
    <n v="0.3434619389666399"/>
    <n v="18"/>
    <m/>
    <m/>
  </r>
  <r>
    <n v="5258"/>
    <n v="114779"/>
    <n v="67"/>
    <n v="50"/>
    <n v="50"/>
    <n v="3"/>
    <x v="1"/>
    <x v="0"/>
    <n v="0"/>
    <x v="0"/>
    <n v="64.230030459999995"/>
    <n v="0.34347838005122033"/>
    <n v="50"/>
    <m/>
    <m/>
  </r>
  <r>
    <n v="5259"/>
    <n v="127403"/>
    <n v="52"/>
    <n v="33"/>
    <n v="33"/>
    <n v="4"/>
    <x v="1"/>
    <x v="0"/>
    <n v="10"/>
    <x v="0"/>
    <n v="396.48635630000001"/>
    <n v="0.34352139697402451"/>
    <n v="33"/>
    <m/>
    <m/>
  </r>
  <r>
    <n v="5260"/>
    <n v="134746"/>
    <n v="61"/>
    <n v="43"/>
    <n v="43"/>
    <n v="4"/>
    <x v="0"/>
    <x v="1"/>
    <n v="10"/>
    <x v="0"/>
    <n v="269.02184390000002"/>
    <n v="0.34352963731305552"/>
    <n v="43"/>
    <m/>
    <m/>
  </r>
  <r>
    <n v="5261"/>
    <n v="151642"/>
    <n v="65"/>
    <n v="46"/>
    <n v="46"/>
    <n v="1"/>
    <x v="0"/>
    <x v="0"/>
    <n v="8"/>
    <x v="0"/>
    <n v="377.6421689"/>
    <n v="0.34356466567977662"/>
    <n v="46"/>
    <m/>
    <m/>
  </r>
  <r>
    <n v="5262"/>
    <n v="154644"/>
    <n v="24"/>
    <n v="6"/>
    <n v="6"/>
    <n v="3"/>
    <x v="0"/>
    <x v="1"/>
    <n v="10"/>
    <x v="0"/>
    <n v="338.41700800000001"/>
    <n v="0.3435728651608454"/>
    <n v="6"/>
    <m/>
    <m/>
  </r>
  <r>
    <n v="5263"/>
    <n v="114391"/>
    <n v="111"/>
    <n v="32"/>
    <n v="32"/>
    <n v="3"/>
    <x v="0"/>
    <x v="0"/>
    <n v="9"/>
    <x v="1"/>
    <n v="546.70700539999996"/>
    <n v="0.3435833347400894"/>
    <n v="32"/>
    <m/>
    <m/>
  </r>
  <r>
    <n v="5264"/>
    <n v="166290"/>
    <n v="30"/>
    <n v="10"/>
    <n v="10"/>
    <n v="2"/>
    <x v="1"/>
    <x v="1"/>
    <n v="8"/>
    <x v="0"/>
    <n v="302.59366440000002"/>
    <n v="0.34374822353927315"/>
    <n v="10"/>
    <m/>
    <m/>
  </r>
  <r>
    <n v="5265"/>
    <n v="114742"/>
    <n v="67"/>
    <n v="47"/>
    <n v="47"/>
    <n v="1"/>
    <x v="0"/>
    <x v="0"/>
    <n v="15"/>
    <x v="0"/>
    <n v="372.76351820000002"/>
    <n v="0.34377257810904516"/>
    <n v="47"/>
    <m/>
    <m/>
  </r>
  <r>
    <n v="5266"/>
    <n v="166754"/>
    <n v="16"/>
    <n v="0"/>
    <n v="0"/>
    <n v="2"/>
    <x v="1"/>
    <x v="1"/>
    <n v="13"/>
    <x v="0"/>
    <n v="411.69063999999997"/>
    <n v="0.34381425446469982"/>
    <n v="0"/>
    <m/>
    <m/>
  </r>
  <r>
    <n v="5267"/>
    <n v="195171"/>
    <n v="106"/>
    <n v="45"/>
    <n v="45"/>
    <n v="3"/>
    <x v="0"/>
    <x v="1"/>
    <n v="2"/>
    <x v="0"/>
    <n v="52.842672569999998"/>
    <n v="0.34385486549125377"/>
    <n v="45"/>
    <m/>
    <m/>
  </r>
  <r>
    <n v="5268"/>
    <n v="126167"/>
    <n v="48"/>
    <n v="28"/>
    <n v="28"/>
    <n v="4"/>
    <x v="1"/>
    <x v="0"/>
    <n v="4"/>
    <x v="1"/>
    <n v="612.01646319999998"/>
    <n v="0.34442110813358462"/>
    <n v="28"/>
    <m/>
    <m/>
  </r>
  <r>
    <n v="5269"/>
    <n v="151303"/>
    <n v="40"/>
    <n v="23"/>
    <n v="23"/>
    <n v="1"/>
    <x v="1"/>
    <x v="0"/>
    <n v="2"/>
    <x v="1"/>
    <n v="825.53074500000002"/>
    <n v="0.3444894996073754"/>
    <n v="23"/>
    <m/>
    <m/>
  </r>
  <r>
    <n v="5270"/>
    <n v="180350"/>
    <n v="21"/>
    <n v="4"/>
    <n v="4"/>
    <n v="3"/>
    <x v="1"/>
    <x v="0"/>
    <n v="14"/>
    <x v="0"/>
    <n v="384.50087760000002"/>
    <n v="0.34452553715891754"/>
    <n v="4"/>
    <m/>
    <m/>
  </r>
  <r>
    <n v="5271"/>
    <n v="149600"/>
    <n v="61"/>
    <n v="44"/>
    <n v="44"/>
    <n v="4"/>
    <x v="0"/>
    <x v="0"/>
    <n v="11"/>
    <x v="0"/>
    <n v="173.467736"/>
    <n v="0.34456373938463158"/>
    <n v="44"/>
    <m/>
    <m/>
  </r>
  <r>
    <n v="5272"/>
    <n v="136589"/>
    <n v="23"/>
    <n v="5"/>
    <n v="5"/>
    <n v="2"/>
    <x v="1"/>
    <x v="1"/>
    <n v="14"/>
    <x v="0"/>
    <n v="259.34495090000001"/>
    <n v="0.34458390001060812"/>
    <n v="5"/>
    <m/>
    <m/>
  </r>
  <r>
    <n v="5273"/>
    <n v="192288"/>
    <n v="68"/>
    <n v="51"/>
    <n v="51"/>
    <n v="2"/>
    <x v="0"/>
    <x v="1"/>
    <n v="12"/>
    <x v="0"/>
    <n v="31.122214159999999"/>
    <n v="0.34470898409624351"/>
    <n v="51"/>
    <m/>
    <m/>
  </r>
  <r>
    <n v="5274"/>
    <n v="114940"/>
    <n v="58"/>
    <n v="38"/>
    <n v="38"/>
    <n v="4"/>
    <x v="0"/>
    <x v="1"/>
    <n v="1"/>
    <x v="1"/>
    <n v="579.35880410000004"/>
    <n v="0.34472262860059499"/>
    <n v="38"/>
    <m/>
    <m/>
  </r>
  <r>
    <n v="5275"/>
    <n v="181808"/>
    <n v="28"/>
    <n v="11"/>
    <n v="11"/>
    <n v="3"/>
    <x v="0"/>
    <x v="0"/>
    <n v="6"/>
    <x v="0"/>
    <n v="446.0887616"/>
    <n v="0.34475047260058822"/>
    <n v="11"/>
    <m/>
    <m/>
  </r>
  <r>
    <n v="5276"/>
    <n v="148473"/>
    <n v="53"/>
    <n v="33"/>
    <n v="33"/>
    <n v="2"/>
    <x v="1"/>
    <x v="0"/>
    <n v="12"/>
    <x v="0"/>
    <n v="325.810068"/>
    <n v="0.34480830711200372"/>
    <n v="33"/>
    <m/>
    <m/>
  </r>
  <r>
    <n v="5277"/>
    <n v="198827"/>
    <n v="42"/>
    <n v="40.05909932446032"/>
    <m/>
    <n v="4"/>
    <x v="1"/>
    <x v="1"/>
    <n v="12"/>
    <x v="0"/>
    <n v="130.8957786"/>
    <n v="0.34489683510605673"/>
    <n v="23"/>
    <m/>
    <m/>
  </r>
  <r>
    <n v="5278"/>
    <n v="160663"/>
    <n v="40"/>
    <n v="23"/>
    <n v="23"/>
    <n v="2"/>
    <x v="1"/>
    <x v="1"/>
    <n v="3"/>
    <x v="0"/>
    <n v="327.96465369999999"/>
    <n v="0.3449174901690838"/>
    <n v="23"/>
    <m/>
    <m/>
  </r>
  <r>
    <n v="5279"/>
    <n v="134928"/>
    <n v="18"/>
    <n v="0"/>
    <n v="0"/>
    <n v="1"/>
    <x v="0"/>
    <x v="0"/>
    <n v="7"/>
    <x v="1"/>
    <n v="942.7213084"/>
    <n v="0.344931334310288"/>
    <n v="0"/>
    <m/>
    <m/>
  </r>
  <r>
    <n v="5280"/>
    <n v="143260"/>
    <n v="28"/>
    <n v="11"/>
    <n v="11"/>
    <n v="4"/>
    <x v="0"/>
    <x v="0"/>
    <n v="4"/>
    <x v="1"/>
    <n v="767.222576"/>
    <n v="0.34494701149394424"/>
    <n v="11"/>
    <m/>
    <m/>
  </r>
  <r>
    <n v="5281"/>
    <n v="169500"/>
    <n v="56"/>
    <n v="39"/>
    <n v="39"/>
    <n v="2"/>
    <x v="1"/>
    <x v="0"/>
    <n v="15"/>
    <x v="0"/>
    <n v="275.0537291"/>
    <n v="0.34497345983933148"/>
    <n v="39"/>
    <m/>
    <m/>
  </r>
  <r>
    <n v="5282"/>
    <n v="175008"/>
    <n v="111"/>
    <n v="15"/>
    <n v="15"/>
    <n v="3"/>
    <x v="0"/>
    <x v="1"/>
    <n v="9"/>
    <x v="0"/>
    <n v="381.56544939999998"/>
    <n v="0.34508517730532196"/>
    <n v="15"/>
    <m/>
    <m/>
  </r>
  <r>
    <n v="5283"/>
    <n v="196068"/>
    <n v="45"/>
    <n v="26"/>
    <n v="26"/>
    <n v="3"/>
    <x v="0"/>
    <x v="0"/>
    <n v="9"/>
    <x v="0"/>
    <n v="375.37703440000001"/>
    <n v="0.34516896353058146"/>
    <n v="26"/>
    <m/>
    <m/>
  </r>
  <r>
    <n v="5284"/>
    <n v="182189"/>
    <n v="27"/>
    <n v="8"/>
    <n v="8"/>
    <n v="3"/>
    <x v="0"/>
    <x v="1"/>
    <n v="9"/>
    <x v="0"/>
    <n v="347.04856810000001"/>
    <n v="0.34516932402451583"/>
    <n v="8"/>
    <m/>
    <m/>
  </r>
  <r>
    <n v="5285"/>
    <n v="198629"/>
    <n v="23"/>
    <n v="5"/>
    <n v="5"/>
    <n v="1"/>
    <x v="0"/>
    <x v="1"/>
    <n v="8"/>
    <x v="1"/>
    <n v="651.90693169999997"/>
    <n v="0.34520713298667771"/>
    <n v="5"/>
    <m/>
    <m/>
  </r>
  <r>
    <n v="5286"/>
    <n v="147453"/>
    <n v="60"/>
    <n v="39"/>
    <n v="39"/>
    <n v="3"/>
    <x v="0"/>
    <x v="1"/>
    <n v="12"/>
    <x v="0"/>
    <n v="172.00000790000001"/>
    <n v="0.34521541183047599"/>
    <n v="39"/>
    <m/>
    <m/>
  </r>
  <r>
    <n v="5287"/>
    <n v="142167"/>
    <n v="51"/>
    <n v="31"/>
    <n v="31"/>
    <n v="3"/>
    <x v="0"/>
    <x v="1"/>
    <n v="11"/>
    <x v="0"/>
    <n v="264.7459169"/>
    <n v="0.34524099021913168"/>
    <n v="31"/>
    <m/>
    <m/>
  </r>
  <r>
    <n v="5288"/>
    <n v="162641"/>
    <n v="69"/>
    <n v="50"/>
    <n v="50"/>
    <n v="3"/>
    <x v="0"/>
    <x v="0"/>
    <n v="7"/>
    <x v="0"/>
    <n v="303.67157880000002"/>
    <n v="0.34528670437986697"/>
    <n v="50"/>
    <m/>
    <m/>
  </r>
  <r>
    <n v="5289"/>
    <n v="145276"/>
    <n v="23"/>
    <n v="5"/>
    <n v="5"/>
    <n v="1"/>
    <x v="1"/>
    <x v="1"/>
    <n v="15"/>
    <x v="0"/>
    <n v="251.97345809999999"/>
    <n v="0.34528729836054117"/>
    <n v="5"/>
    <m/>
    <m/>
  </r>
  <r>
    <n v="5290"/>
    <n v="183376"/>
    <n v="31"/>
    <n v="10"/>
    <n v="10"/>
    <n v="3"/>
    <x v="1"/>
    <x v="0"/>
    <n v="9"/>
    <x v="0"/>
    <n v="418.62174579999999"/>
    <n v="0.34529152015570863"/>
    <n v="10"/>
    <m/>
    <m/>
  </r>
  <r>
    <n v="5291"/>
    <n v="112815"/>
    <n v="45"/>
    <n v="24"/>
    <n v="24"/>
    <n v="1"/>
    <x v="0"/>
    <x v="0"/>
    <n v="7"/>
    <x v="0"/>
    <n v="440.8602363"/>
    <n v="0.34569792663568966"/>
    <n v="24"/>
    <m/>
    <m/>
  </r>
  <r>
    <n v="5292"/>
    <n v="153308"/>
    <n v="22"/>
    <n v="5"/>
    <n v="5"/>
    <n v="3"/>
    <x v="0"/>
    <x v="0"/>
    <n v="11"/>
    <x v="0"/>
    <n v="398.16112900000002"/>
    <n v="0.34570938247071137"/>
    <n v="5"/>
    <m/>
    <m/>
  </r>
  <r>
    <n v="5293"/>
    <n v="190671"/>
    <n v="65"/>
    <n v="63.05909932446032"/>
    <m/>
    <n v="2"/>
    <x v="0"/>
    <x v="1"/>
    <n v="9"/>
    <x v="0"/>
    <n v="47.800917570000003"/>
    <n v="0.34574695199034522"/>
    <n v="23"/>
    <m/>
    <m/>
  </r>
  <r>
    <n v="5294"/>
    <n v="164235"/>
    <n v="16"/>
    <n v="0"/>
    <n v="0"/>
    <n v="3"/>
    <x v="1"/>
    <x v="1"/>
    <n v="11"/>
    <x v="0"/>
    <n v="166.2082968"/>
    <n v="0.34578380451705903"/>
    <n v="0"/>
    <m/>
    <m/>
  </r>
  <r>
    <n v="5295"/>
    <n v="186723"/>
    <n v="22"/>
    <n v="20.059099324460316"/>
    <m/>
    <n v="3"/>
    <x v="0"/>
    <x v="0"/>
    <n v="3"/>
    <x v="1"/>
    <n v="1481.705551"/>
    <n v="0.34579619703265962"/>
    <n v="23"/>
    <m/>
    <m/>
  </r>
  <r>
    <n v="5296"/>
    <n v="122045"/>
    <n v="119"/>
    <n v="22"/>
    <n v="22"/>
    <n v="3"/>
    <x v="0"/>
    <x v="0"/>
    <n v="10"/>
    <x v="0"/>
    <n v="471.12394130000001"/>
    <n v="0.34581599768195537"/>
    <n v="22"/>
    <m/>
    <m/>
  </r>
  <r>
    <n v="5297"/>
    <n v="101770"/>
    <n v="24"/>
    <n v="6"/>
    <n v="6"/>
    <n v="2"/>
    <x v="0"/>
    <x v="0"/>
    <n v="13"/>
    <x v="0"/>
    <n v="473.03968680000003"/>
    <n v="0.34581888455281207"/>
    <n v="6"/>
    <m/>
    <m/>
  </r>
  <r>
    <n v="5298"/>
    <n v="110207"/>
    <n v="25"/>
    <n v="8"/>
    <n v="8"/>
    <n v="2"/>
    <x v="0"/>
    <x v="1"/>
    <n v="10"/>
    <x v="1"/>
    <n v="537.1319403"/>
    <n v="0.34584671887266849"/>
    <n v="8"/>
    <m/>
    <m/>
  </r>
  <r>
    <n v="5299"/>
    <n v="112321"/>
    <n v="44"/>
    <n v="27"/>
    <n v="27"/>
    <n v="1"/>
    <x v="1"/>
    <x v="0"/>
    <n v="10"/>
    <x v="0"/>
    <n v="472.59981119999998"/>
    <n v="0.34597852109082361"/>
    <n v="27"/>
    <m/>
    <m/>
  </r>
  <r>
    <n v="5300"/>
    <n v="128448"/>
    <n v="45"/>
    <n v="28"/>
    <n v="28"/>
    <n v="3"/>
    <x v="0"/>
    <x v="1"/>
    <n v="8"/>
    <x v="0"/>
    <n v="421.44292899999999"/>
    <n v="0.345982599756811"/>
    <n v="28"/>
    <m/>
    <m/>
  </r>
  <r>
    <n v="5301"/>
    <n v="190637"/>
    <n v="18"/>
    <n v="0"/>
    <n v="0"/>
    <n v="3"/>
    <x v="0"/>
    <x v="1"/>
    <n v="9"/>
    <x v="0"/>
    <n v="498.74283179999998"/>
    <n v="0.34603155733118907"/>
    <n v="0"/>
    <m/>
    <m/>
  </r>
  <r>
    <n v="5302"/>
    <n v="157096"/>
    <n v="58"/>
    <n v="39"/>
    <n v="39"/>
    <n v="4"/>
    <x v="1"/>
    <x v="1"/>
    <n v="11"/>
    <x v="0"/>
    <n v="228.21811539999999"/>
    <n v="0.34604905900209848"/>
    <n v="39"/>
    <m/>
    <m/>
  </r>
  <r>
    <n v="5303"/>
    <n v="192464"/>
    <n v="112"/>
    <n v="15"/>
    <n v="15"/>
    <n v="2"/>
    <x v="1"/>
    <x v="1"/>
    <n v="8"/>
    <x v="0"/>
    <n v="310.4836679"/>
    <n v="0.34623225110956635"/>
    <n v="15"/>
    <m/>
    <m/>
  </r>
  <r>
    <n v="5304"/>
    <n v="196388"/>
    <n v="20"/>
    <n v="3"/>
    <n v="3"/>
    <n v="3"/>
    <x v="1"/>
    <x v="0"/>
    <n v="14"/>
    <x v="1"/>
    <n v="626.95013440000002"/>
    <n v="0.34631187550674192"/>
    <n v="3"/>
    <m/>
    <m/>
  </r>
  <r>
    <n v="5305"/>
    <n v="122816"/>
    <n v="20"/>
    <n v="2"/>
    <n v="2"/>
    <n v="3"/>
    <x v="1"/>
    <x v="0"/>
    <n v="14"/>
    <x v="0"/>
    <n v="180.21150499999999"/>
    <n v="0.34633753092770303"/>
    <n v="2"/>
    <m/>
    <m/>
  </r>
  <r>
    <n v="5306"/>
    <n v="141110"/>
    <n v="21"/>
    <n v="4"/>
    <n v="4"/>
    <n v="1"/>
    <x v="0"/>
    <x v="1"/>
    <n v="12"/>
    <x v="0"/>
    <n v="479.79510290000002"/>
    <n v="0.34642079877068388"/>
    <n v="4"/>
    <m/>
    <m/>
  </r>
  <r>
    <n v="5307"/>
    <n v="119323"/>
    <n v="46"/>
    <n v="25"/>
    <n v="25"/>
    <n v="4"/>
    <x v="1"/>
    <x v="0"/>
    <n v="5"/>
    <x v="1"/>
    <n v="797.68642209999996"/>
    <n v="0.34646956936522677"/>
    <n v="25"/>
    <m/>
    <m/>
  </r>
  <r>
    <n v="5308"/>
    <n v="164235"/>
    <n v="5"/>
    <n v="45"/>
    <n v="45"/>
    <n v="1"/>
    <x v="0"/>
    <x v="1"/>
    <n v="0"/>
    <x v="0"/>
    <n v="275.21440910000001"/>
    <n v="0.34650819288623358"/>
    <n v="45"/>
    <m/>
    <m/>
  </r>
  <r>
    <n v="5309"/>
    <n v="118465"/>
    <n v="0"/>
    <n v="7"/>
    <n v="7"/>
    <n v="2"/>
    <x v="1"/>
    <x v="0"/>
    <n v="8"/>
    <x v="1"/>
    <n v="723.35899700000004"/>
    <n v="0.34655459709806091"/>
    <n v="7"/>
    <m/>
    <m/>
  </r>
  <r>
    <n v="5310"/>
    <n v="155156"/>
    <n v="25"/>
    <n v="6"/>
    <n v="6"/>
    <n v="1"/>
    <x v="1"/>
    <x v="0"/>
    <n v="15"/>
    <x v="1"/>
    <n v="520.11724830000003"/>
    <n v="0.34657211490956552"/>
    <n v="6"/>
    <m/>
    <m/>
  </r>
  <r>
    <n v="5311"/>
    <n v="103906"/>
    <n v="63"/>
    <n v="61.05909932446032"/>
    <m/>
    <n v="3"/>
    <x v="1"/>
    <x v="0"/>
    <n v="5"/>
    <x v="0"/>
    <n v="476.88544919999998"/>
    <n v="0.34659597101136863"/>
    <n v="23"/>
    <m/>
    <m/>
  </r>
  <r>
    <n v="5312"/>
    <n v="177583"/>
    <n v="18"/>
    <n v="1"/>
    <n v="1"/>
    <n v="1"/>
    <x v="1"/>
    <x v="1"/>
    <n v="12"/>
    <x v="0"/>
    <n v="165.55240800000001"/>
    <n v="0.34663918287087392"/>
    <n v="1"/>
    <m/>
    <m/>
  </r>
  <r>
    <n v="5313"/>
    <n v="113159"/>
    <n v="22"/>
    <n v="5"/>
    <n v="5"/>
    <n v="1"/>
    <x v="1"/>
    <x v="0"/>
    <n v="12"/>
    <x v="1"/>
    <n v="668.97816639999996"/>
    <n v="0.34677664154153931"/>
    <n v="5"/>
    <m/>
    <m/>
  </r>
  <r>
    <n v="5314"/>
    <n v="115007"/>
    <n v="60"/>
    <n v="43"/>
    <n v="43"/>
    <n v="3"/>
    <x v="1"/>
    <x v="0"/>
    <n v="10"/>
    <x v="0"/>
    <n v="333.6874196"/>
    <n v="0.34682616057648608"/>
    <n v="43"/>
    <m/>
    <m/>
  </r>
  <r>
    <n v="5315"/>
    <n v="158743"/>
    <n v="35"/>
    <n v="16"/>
    <n v="16"/>
    <n v="3"/>
    <x v="1"/>
    <x v="1"/>
    <n v="15"/>
    <x v="0"/>
    <n v="234.27714230000001"/>
    <n v="0.34687579176784189"/>
    <n v="16"/>
    <m/>
    <m/>
  </r>
  <r>
    <n v="5316"/>
    <n v="108627"/>
    <n v="19"/>
    <n v="0"/>
    <n v="0"/>
    <n v="2"/>
    <x v="1"/>
    <x v="0"/>
    <n v="15"/>
    <x v="0"/>
    <n v="428.2658156"/>
    <n v="0.34688001459648654"/>
    <n v="0"/>
    <m/>
    <m/>
  </r>
  <r>
    <n v="5317"/>
    <n v="136133"/>
    <n v="53"/>
    <n v="33"/>
    <n v="33"/>
    <n v="2"/>
    <x v="0"/>
    <x v="1"/>
    <n v="1"/>
    <x v="0"/>
    <n v="410.0488244"/>
    <n v="0.34690198723264032"/>
    <n v="33"/>
    <m/>
    <m/>
  </r>
  <r>
    <n v="5318"/>
    <n v="185088"/>
    <n v="30"/>
    <n v="10"/>
    <n v="10"/>
    <n v="4"/>
    <x v="1"/>
    <x v="0"/>
    <n v="12"/>
    <x v="0"/>
    <n v="222.77685199999999"/>
    <n v="0.3469365612646842"/>
    <n v="10"/>
    <m/>
    <m/>
  </r>
  <r>
    <n v="5319"/>
    <n v="175857"/>
    <n v="29"/>
    <n v="11"/>
    <n v="11"/>
    <n v="4"/>
    <x v="0"/>
    <x v="0"/>
    <n v="1"/>
    <x v="1"/>
    <n v="813.79487919999997"/>
    <n v="0.34700407168831637"/>
    <n v="11"/>
    <m/>
    <m/>
  </r>
  <r>
    <n v="5320"/>
    <n v="144840"/>
    <n v="53"/>
    <n v="34"/>
    <n v="34"/>
    <n v="1"/>
    <x v="1"/>
    <x v="1"/>
    <n v="12"/>
    <x v="0"/>
    <n v="175.20746550000001"/>
    <n v="0.34748578051798096"/>
    <n v="34"/>
    <m/>
    <m/>
  </r>
  <r>
    <n v="5321"/>
    <n v="161160"/>
    <n v="20"/>
    <n v="18.059099324460316"/>
    <m/>
    <n v="3"/>
    <x v="1"/>
    <x v="1"/>
    <n v="15"/>
    <x v="0"/>
    <n v="255.20549270000001"/>
    <n v="0.34749435476896962"/>
    <n v="23"/>
    <m/>
    <m/>
  </r>
  <r>
    <n v="5322"/>
    <n v="180587"/>
    <n v="23"/>
    <n v="4"/>
    <n v="4"/>
    <n v="4"/>
    <x v="1"/>
    <x v="0"/>
    <n v="11"/>
    <x v="0"/>
    <n v="293.49712940000001"/>
    <n v="0.34755500159493036"/>
    <n v="4"/>
    <m/>
    <m/>
  </r>
  <r>
    <n v="5323"/>
    <n v="183979"/>
    <n v="61"/>
    <n v="43"/>
    <n v="43"/>
    <n v="1"/>
    <x v="1"/>
    <x v="1"/>
    <n v="10"/>
    <x v="0"/>
    <n v="239.76262869999999"/>
    <n v="0.34760133160815065"/>
    <n v="43"/>
    <m/>
    <m/>
  </r>
  <r>
    <n v="5324"/>
    <n v="180458"/>
    <n v="2"/>
    <n v="29"/>
    <n v="29"/>
    <n v="2"/>
    <x v="0"/>
    <x v="0"/>
    <n v="0"/>
    <x v="1"/>
    <n v="734.95380409999996"/>
    <n v="0.34762850588320182"/>
    <n v="29"/>
    <m/>
    <m/>
  </r>
  <r>
    <n v="5325"/>
    <n v="194751"/>
    <n v="33"/>
    <n v="14"/>
    <n v="14"/>
    <n v="1"/>
    <x v="0"/>
    <x v="0"/>
    <n v="4"/>
    <x v="1"/>
    <n v="779.14182359999995"/>
    <n v="0.34786049735360058"/>
    <n v="14"/>
    <m/>
    <m/>
  </r>
  <r>
    <n v="5326"/>
    <n v="195442"/>
    <n v="68"/>
    <n v="51"/>
    <n v="51"/>
    <n v="2"/>
    <x v="1"/>
    <x v="0"/>
    <n v="4"/>
    <x v="0"/>
    <n v="388.16074120000002"/>
    <n v="0.34786144547697229"/>
    <n v="51"/>
    <m/>
    <m/>
  </r>
  <r>
    <n v="5327"/>
    <n v="155933"/>
    <n v="64"/>
    <n v="44"/>
    <n v="44"/>
    <n v="4"/>
    <x v="1"/>
    <x v="1"/>
    <n v="13"/>
    <x v="0"/>
    <n v="317.79177929999997"/>
    <n v="0.34789070075619699"/>
    <n v="44"/>
    <m/>
    <m/>
  </r>
  <r>
    <n v="5328"/>
    <n v="174025"/>
    <n v="24"/>
    <n v="6"/>
    <n v="6"/>
    <n v="3"/>
    <x v="1"/>
    <x v="1"/>
    <n v="8"/>
    <x v="0"/>
    <n v="444.40689609999998"/>
    <n v="0.34797129925391046"/>
    <n v="6"/>
    <m/>
    <m/>
  </r>
  <r>
    <n v="5329"/>
    <n v="131638"/>
    <n v="55"/>
    <n v="35"/>
    <n v="35"/>
    <n v="3"/>
    <x v="0"/>
    <x v="1"/>
    <n v="10"/>
    <x v="0"/>
    <n v="370.16504300000003"/>
    <n v="0.34800327414587318"/>
    <n v="35"/>
    <m/>
    <m/>
  </r>
  <r>
    <n v="5330"/>
    <n v="146163"/>
    <n v="62"/>
    <n v="41"/>
    <n v="41"/>
    <n v="3"/>
    <x v="0"/>
    <x v="1"/>
    <n v="8"/>
    <x v="0"/>
    <n v="143.68313710000001"/>
    <n v="0.34802339259363124"/>
    <n v="41"/>
    <m/>
    <m/>
  </r>
  <r>
    <n v="5331"/>
    <n v="197486"/>
    <n v="25"/>
    <n v="7"/>
    <n v="7"/>
    <n v="2"/>
    <x v="0"/>
    <x v="1"/>
    <n v="12"/>
    <x v="1"/>
    <n v="599.941101"/>
    <n v="0.34802814873700594"/>
    <n v="7"/>
    <m/>
    <m/>
  </r>
  <r>
    <n v="5332"/>
    <n v="102771"/>
    <n v="50"/>
    <n v="32"/>
    <n v="32"/>
    <n v="3"/>
    <x v="0"/>
    <x v="1"/>
    <n v="8"/>
    <x v="0"/>
    <n v="403.11708909999999"/>
    <n v="0.34815373362157498"/>
    <n v="32"/>
    <m/>
    <m/>
  </r>
  <r>
    <n v="5333"/>
    <n v="155923"/>
    <n v="21"/>
    <n v="2"/>
    <n v="2"/>
    <n v="3"/>
    <x v="1"/>
    <x v="0"/>
    <n v="8"/>
    <x v="1"/>
    <n v="715.73630360000004"/>
    <n v="0.34818672662836614"/>
    <n v="2"/>
    <m/>
    <m/>
  </r>
  <r>
    <n v="5334"/>
    <n v="143884"/>
    <n v="54"/>
    <n v="34"/>
    <n v="34"/>
    <n v="3"/>
    <x v="0"/>
    <x v="1"/>
    <n v="7"/>
    <x v="0"/>
    <n v="343.9026776"/>
    <n v="0.34829074053011511"/>
    <n v="34"/>
    <m/>
    <m/>
  </r>
  <r>
    <n v="5335"/>
    <n v="194309"/>
    <n v="54"/>
    <n v="52.05909932446032"/>
    <m/>
    <n v="2"/>
    <x v="1"/>
    <x v="1"/>
    <n v="6"/>
    <x v="0"/>
    <n v="338.6143252"/>
    <n v="0.34832741952458524"/>
    <n v="23"/>
    <m/>
    <m/>
  </r>
  <r>
    <n v="5336"/>
    <n v="103655"/>
    <n v="27"/>
    <n v="6"/>
    <n v="6"/>
    <n v="1"/>
    <x v="0"/>
    <x v="0"/>
    <n v="2"/>
    <x v="1"/>
    <n v="519.16255220000005"/>
    <n v="0.34834301278215096"/>
    <n v="6"/>
    <m/>
    <m/>
  </r>
  <r>
    <n v="5337"/>
    <n v="152138"/>
    <n v="103"/>
    <n v="2"/>
    <n v="2"/>
    <n v="3"/>
    <x v="1"/>
    <x v="1"/>
    <n v="13"/>
    <x v="0"/>
    <n v="257.5727407"/>
    <n v="0.34855881335646988"/>
    <n v="2"/>
    <m/>
    <m/>
  </r>
  <r>
    <n v="5338"/>
    <n v="135237"/>
    <n v="3"/>
    <n v="4"/>
    <n v="4"/>
    <n v="3"/>
    <x v="0"/>
    <x v="1"/>
    <n v="12"/>
    <x v="0"/>
    <n v="471.76428399999998"/>
    <n v="0.34857182405447251"/>
    <n v="4"/>
    <m/>
    <m/>
  </r>
  <r>
    <n v="5339"/>
    <n v="127036"/>
    <n v="16"/>
    <n v="0"/>
    <n v="0"/>
    <n v="1"/>
    <x v="1"/>
    <x v="0"/>
    <n v="15"/>
    <x v="1"/>
    <n v="622.07890329999998"/>
    <n v="0.34861529985810635"/>
    <n v="0"/>
    <m/>
    <m/>
  </r>
  <r>
    <n v="5340"/>
    <n v="106220"/>
    <n v="18"/>
    <n v="0"/>
    <n v="0"/>
    <n v="3"/>
    <x v="1"/>
    <x v="0"/>
    <n v="12"/>
    <x v="0"/>
    <n v="216.90131249999999"/>
    <n v="0.3486398484301404"/>
    <n v="0"/>
    <m/>
    <m/>
  </r>
  <r>
    <n v="5341"/>
    <n v="187079"/>
    <n v="61"/>
    <n v="59.05909932446032"/>
    <m/>
    <n v="2"/>
    <x v="0"/>
    <x v="1"/>
    <n v="11"/>
    <x v="0"/>
    <n v="37.96323838"/>
    <n v="0.34868727259600429"/>
    <n v="23"/>
    <m/>
    <m/>
  </r>
  <r>
    <n v="5342"/>
    <n v="191981"/>
    <n v="33"/>
    <n v="12"/>
    <n v="12"/>
    <n v="3"/>
    <x v="1"/>
    <x v="0"/>
    <n v="1"/>
    <x v="0"/>
    <n v="368.59084589999998"/>
    <n v="0.34869708324771265"/>
    <n v="12"/>
    <m/>
    <m/>
  </r>
  <r>
    <n v="5343"/>
    <n v="154060"/>
    <n v="21"/>
    <n v="3"/>
    <n v="3"/>
    <n v="3"/>
    <x v="0"/>
    <x v="0"/>
    <n v="13"/>
    <x v="1"/>
    <n v="742.04484490000004"/>
    <n v="0.34880555764312615"/>
    <n v="3"/>
    <m/>
    <m/>
  </r>
  <r>
    <n v="5344"/>
    <n v="137612"/>
    <n v="46"/>
    <n v="29"/>
    <n v="29"/>
    <n v="3"/>
    <x v="0"/>
    <x v="0"/>
    <n v="10"/>
    <x v="0"/>
    <n v="402.67109010000001"/>
    <n v="0.34882292020356398"/>
    <n v="29"/>
    <m/>
    <m/>
  </r>
  <r>
    <n v="5345"/>
    <n v="156440"/>
    <n v="68"/>
    <n v="48"/>
    <n v="48"/>
    <n v="1"/>
    <x v="1"/>
    <x v="1"/>
    <n v="13"/>
    <x v="0"/>
    <n v="56.197419740000001"/>
    <n v="0.34883661550327838"/>
    <n v="48"/>
    <m/>
    <m/>
  </r>
  <r>
    <n v="5346"/>
    <n v="105327"/>
    <n v="48"/>
    <n v="30"/>
    <n v="30"/>
    <n v="2"/>
    <x v="0"/>
    <x v="0"/>
    <n v="14"/>
    <x v="0"/>
    <n v="243.28598439999999"/>
    <n v="0.34890816620370535"/>
    <n v="30"/>
    <m/>
    <m/>
  </r>
  <r>
    <n v="5347"/>
    <n v="160739"/>
    <n v="23"/>
    <n v="4"/>
    <n v="4"/>
    <n v="2"/>
    <x v="1"/>
    <x v="1"/>
    <n v="4"/>
    <x v="1"/>
    <n v="524.54727179999998"/>
    <n v="0.34897398896130494"/>
    <n v="4"/>
    <m/>
    <m/>
  </r>
  <r>
    <n v="5348"/>
    <n v="123092"/>
    <n v="60"/>
    <n v="41"/>
    <n v="41"/>
    <n v="2"/>
    <x v="0"/>
    <x v="0"/>
    <n v="7"/>
    <x v="0"/>
    <n v="495.87447070000002"/>
    <n v="0.3489904773116469"/>
    <n v="41"/>
    <m/>
    <m/>
  </r>
  <r>
    <n v="5349"/>
    <n v="190123"/>
    <n v="37"/>
    <n v="35.05909932446032"/>
    <m/>
    <n v="3"/>
    <x v="0"/>
    <x v="1"/>
    <n v="13"/>
    <x v="0"/>
    <n v="317.18839989999998"/>
    <n v="0.3491451898792961"/>
    <n v="23"/>
    <m/>
    <m/>
  </r>
  <r>
    <n v="5350"/>
    <n v="158468"/>
    <n v="37"/>
    <n v="18"/>
    <n v="18"/>
    <n v="3"/>
    <x v="1"/>
    <x v="0"/>
    <n v="14"/>
    <x v="0"/>
    <n v="165.72434989999999"/>
    <n v="0.34917111215496999"/>
    <n v="18"/>
    <m/>
    <m/>
  </r>
  <r>
    <n v="5351"/>
    <n v="111063"/>
    <n v="24"/>
    <n v="7"/>
    <n v="7"/>
    <n v="3"/>
    <x v="1"/>
    <x v="0"/>
    <n v="13"/>
    <x v="0"/>
    <n v="399.65774320000003"/>
    <n v="0.34922863344923394"/>
    <n v="7"/>
    <m/>
    <m/>
  </r>
  <r>
    <n v="5352"/>
    <n v="118147"/>
    <n v="37"/>
    <n v="19"/>
    <n v="19"/>
    <n v="2"/>
    <x v="1"/>
    <x v="0"/>
    <n v="9"/>
    <x v="0"/>
    <n v="421.4320573"/>
    <n v="0.34953380095662867"/>
    <n v="19"/>
    <m/>
    <m/>
  </r>
  <r>
    <n v="5353"/>
    <n v="161019"/>
    <n v="42"/>
    <n v="22"/>
    <n v="22"/>
    <n v="4"/>
    <x v="0"/>
    <x v="0"/>
    <n v="0"/>
    <x v="1"/>
    <n v="515.8336994"/>
    <n v="0.34986155028427257"/>
    <n v="22"/>
    <m/>
    <m/>
  </r>
  <r>
    <n v="5354"/>
    <n v="124286"/>
    <n v="68"/>
    <n v="66.05909932446032"/>
    <m/>
    <n v="2"/>
    <x v="0"/>
    <x v="0"/>
    <n v="9"/>
    <x v="0"/>
    <n v="359.74608510000002"/>
    <n v="0.34999010270235231"/>
    <n v="23"/>
    <m/>
    <m/>
  </r>
  <r>
    <n v="5355"/>
    <n v="122584"/>
    <n v="16"/>
    <n v="0"/>
    <n v="0"/>
    <n v="3"/>
    <x v="1"/>
    <x v="0"/>
    <n v="7"/>
    <x v="1"/>
    <n v="749.01616300000001"/>
    <n v="0.35005095732831459"/>
    <n v="0"/>
    <m/>
    <m/>
  </r>
  <r>
    <n v="5356"/>
    <n v="116997"/>
    <n v="58"/>
    <n v="38"/>
    <n v="38"/>
    <n v="3"/>
    <x v="1"/>
    <x v="0"/>
    <n v="10"/>
    <x v="0"/>
    <n v="363.81621310000003"/>
    <n v="0.35026965741344129"/>
    <n v="38"/>
    <m/>
    <m/>
  </r>
  <r>
    <n v="5357"/>
    <n v="135723"/>
    <n v="62"/>
    <n v="44"/>
    <n v="44"/>
    <n v="2"/>
    <x v="1"/>
    <x v="1"/>
    <n v="13"/>
    <x v="0"/>
    <n v="185.82655310000001"/>
    <n v="0.35032529146156788"/>
    <n v="44"/>
    <m/>
    <m/>
  </r>
  <r>
    <n v="5358"/>
    <n v="117435"/>
    <n v="55"/>
    <n v="37"/>
    <n v="37"/>
    <n v="3"/>
    <x v="0"/>
    <x v="0"/>
    <n v="8"/>
    <x v="0"/>
    <n v="471.47515379999999"/>
    <n v="0.35069377401145485"/>
    <n v="37"/>
    <m/>
    <m/>
  </r>
  <r>
    <n v="5359"/>
    <n v="125221"/>
    <n v="50"/>
    <n v="33"/>
    <n v="33"/>
    <n v="2"/>
    <x v="1"/>
    <x v="1"/>
    <n v="6"/>
    <x v="0"/>
    <n v="357.03601149999997"/>
    <n v="0.35071232475069558"/>
    <n v="33"/>
    <m/>
    <m/>
  </r>
  <r>
    <n v="5360"/>
    <n v="105297"/>
    <n v="55"/>
    <n v="34"/>
    <n v="34"/>
    <n v="4"/>
    <x v="1"/>
    <x v="1"/>
    <n v="7"/>
    <x v="0"/>
    <n v="291.07631479999998"/>
    <n v="0.35073622658471248"/>
    <n v="34"/>
    <m/>
    <m/>
  </r>
  <r>
    <n v="5361"/>
    <n v="189680"/>
    <n v="1"/>
    <n v="31"/>
    <n v="31"/>
    <n v="4"/>
    <x v="1"/>
    <x v="0"/>
    <n v="4"/>
    <x v="1"/>
    <n v="666.04087730000003"/>
    <n v="0.35077894807247179"/>
    <n v="31"/>
    <m/>
    <m/>
  </r>
  <r>
    <n v="5362"/>
    <n v="119000"/>
    <n v="23"/>
    <n v="6"/>
    <n v="6"/>
    <n v="2"/>
    <x v="0"/>
    <x v="0"/>
    <n v="12"/>
    <x v="1"/>
    <n v="1030.446074"/>
    <n v="0.35079245722054009"/>
    <n v="6"/>
    <m/>
    <m/>
  </r>
  <r>
    <n v="5363"/>
    <n v="123384"/>
    <n v="65"/>
    <n v="47"/>
    <n v="47"/>
    <n v="3"/>
    <x v="0"/>
    <x v="1"/>
    <n v="6"/>
    <x v="0"/>
    <n v="142.83135110000001"/>
    <n v="0.35080192946716671"/>
    <n v="47"/>
    <m/>
    <m/>
  </r>
  <r>
    <n v="5364"/>
    <n v="161230"/>
    <n v="59"/>
    <n v="57.05909932446032"/>
    <m/>
    <n v="3"/>
    <x v="0"/>
    <x v="0"/>
    <n v="14"/>
    <x v="0"/>
    <n v="329.38828439999997"/>
    <n v="0.35082389248384538"/>
    <n v="23"/>
    <m/>
    <m/>
  </r>
  <r>
    <n v="5365"/>
    <n v="159292"/>
    <n v="58"/>
    <n v="40"/>
    <n v="40"/>
    <n v="2"/>
    <x v="1"/>
    <x v="0"/>
    <n v="13"/>
    <x v="0"/>
    <n v="327.62203040000003"/>
    <n v="0.35084660711784488"/>
    <n v="40"/>
    <m/>
    <m/>
  </r>
  <r>
    <n v="5366"/>
    <n v="119319"/>
    <n v="25"/>
    <n v="8"/>
    <n v="8"/>
    <n v="3"/>
    <x v="0"/>
    <x v="1"/>
    <n v="11"/>
    <x v="0"/>
    <n v="434.41010549999999"/>
    <n v="0.35087945759410322"/>
    <n v="8"/>
    <m/>
    <m/>
  </r>
  <r>
    <n v="5367"/>
    <n v="190032"/>
    <n v="16"/>
    <n v="0"/>
    <n v="0"/>
    <n v="1"/>
    <x v="1"/>
    <x v="0"/>
    <n v="11"/>
    <x v="1"/>
    <n v="640.21311230000003"/>
    <n v="0.3509293490859019"/>
    <n v="0"/>
    <m/>
    <m/>
  </r>
  <r>
    <n v="5368"/>
    <n v="188822"/>
    <n v="21"/>
    <n v="2"/>
    <n v="2"/>
    <n v="2"/>
    <x v="1"/>
    <x v="0"/>
    <n v="11"/>
    <x v="1"/>
    <n v="651.18586949999997"/>
    <n v="0.3510025006171813"/>
    <n v="2"/>
    <m/>
    <m/>
  </r>
  <r>
    <n v="5369"/>
    <n v="190943"/>
    <n v="61"/>
    <n v="44"/>
    <n v="44"/>
    <n v="2"/>
    <x v="0"/>
    <x v="0"/>
    <n v="11"/>
    <x v="0"/>
    <n v="103.2168077"/>
    <n v="0.35108268413538157"/>
    <n v="44"/>
    <m/>
    <m/>
  </r>
  <r>
    <n v="5370"/>
    <n v="101168"/>
    <n v="28"/>
    <n v="8"/>
    <n v="8"/>
    <n v="3"/>
    <x v="1"/>
    <x v="0"/>
    <n v="6"/>
    <x v="0"/>
    <n v="414.07640240000001"/>
    <n v="0.35132248944263955"/>
    <n v="8"/>
    <m/>
    <m/>
  </r>
  <r>
    <n v="5371"/>
    <n v="114613"/>
    <n v="68"/>
    <n v="51"/>
    <n v="51"/>
    <n v="3"/>
    <x v="0"/>
    <x v="1"/>
    <n v="3"/>
    <x v="0"/>
    <n v="299.7789219"/>
    <n v="0.3513279971064025"/>
    <n v="51"/>
    <m/>
    <m/>
  </r>
  <r>
    <n v="5372"/>
    <n v="140437"/>
    <n v="43"/>
    <n v="26"/>
    <n v="26"/>
    <n v="3"/>
    <x v="0"/>
    <x v="0"/>
    <n v="2"/>
    <x v="0"/>
    <n v="441.44479360000003"/>
    <n v="0.35144884133533916"/>
    <n v="26"/>
    <m/>
    <m/>
  </r>
  <r>
    <n v="5373"/>
    <n v="134781"/>
    <n v="39"/>
    <n v="21"/>
    <n v="21"/>
    <n v="2"/>
    <x v="1"/>
    <x v="1"/>
    <n v="7"/>
    <x v="0"/>
    <n v="353.22535670000002"/>
    <n v="0.35170730986158738"/>
    <n v="21"/>
    <m/>
    <m/>
  </r>
  <r>
    <n v="5374"/>
    <n v="173200"/>
    <n v="35"/>
    <n v="18"/>
    <n v="18"/>
    <n v="2"/>
    <x v="0"/>
    <x v="0"/>
    <n v="15"/>
    <x v="0"/>
    <n v="167.6070249"/>
    <n v="0.35176153019683898"/>
    <n v="18"/>
    <m/>
    <m/>
  </r>
  <r>
    <n v="5375"/>
    <n v="102772"/>
    <n v="64"/>
    <n v="46"/>
    <n v="46"/>
    <n v="3"/>
    <x v="0"/>
    <x v="1"/>
    <n v="6"/>
    <x v="0"/>
    <n v="176.46124280000001"/>
    <n v="0.3518945502577302"/>
    <n v="46"/>
    <m/>
    <m/>
  </r>
  <r>
    <n v="5376"/>
    <n v="132418"/>
    <n v="16"/>
    <n v="14.059099324460316"/>
    <m/>
    <n v="3"/>
    <x v="0"/>
    <x v="1"/>
    <n v="9"/>
    <x v="1"/>
    <n v="720.03877560000001"/>
    <n v="0.352070053596935"/>
    <n v="23"/>
    <m/>
    <m/>
  </r>
  <r>
    <n v="5377"/>
    <n v="120460"/>
    <n v="64"/>
    <n v="46"/>
    <n v="46"/>
    <n v="2"/>
    <x v="1"/>
    <x v="0"/>
    <n v="9"/>
    <x v="0"/>
    <n v="358.64098339999998"/>
    <n v="0.3523318739997009"/>
    <n v="46"/>
    <m/>
    <m/>
  </r>
  <r>
    <n v="5378"/>
    <n v="139032"/>
    <n v="68"/>
    <n v="48"/>
    <n v="48"/>
    <n v="3"/>
    <x v="1"/>
    <x v="0"/>
    <n v="2"/>
    <x v="1"/>
    <n v="751.65548390000004"/>
    <n v="0.35256686413624994"/>
    <n v="48"/>
    <m/>
    <m/>
  </r>
  <r>
    <n v="5379"/>
    <n v="161277"/>
    <n v="25"/>
    <n v="6"/>
    <n v="6"/>
    <n v="1"/>
    <x v="1"/>
    <x v="0"/>
    <n v="12"/>
    <x v="1"/>
    <n v="559.14512669999999"/>
    <n v="0.35275140557139462"/>
    <n v="6"/>
    <m/>
    <m/>
  </r>
  <r>
    <n v="5380"/>
    <n v="179951"/>
    <n v="69"/>
    <n v="52"/>
    <n v="52"/>
    <n v="3"/>
    <x v="1"/>
    <x v="1"/>
    <n v="13"/>
    <x v="0"/>
    <n v="28.032446119999999"/>
    <n v="0.35290921325330493"/>
    <n v="52"/>
    <m/>
    <m/>
  </r>
  <r>
    <n v="5381"/>
    <n v="116743"/>
    <n v="4"/>
    <n v="16"/>
    <n v="16"/>
    <n v="3"/>
    <x v="1"/>
    <x v="1"/>
    <n v="13"/>
    <x v="0"/>
    <n v="185.32792280000001"/>
    <n v="0.35292811123227252"/>
    <n v="16"/>
    <m/>
    <m/>
  </r>
  <r>
    <n v="5382"/>
    <n v="129262"/>
    <n v="64"/>
    <n v="45"/>
    <n v="45"/>
    <n v="3"/>
    <x v="0"/>
    <x v="1"/>
    <n v="7"/>
    <x v="0"/>
    <n v="38.694000150000001"/>
    <n v="0.35300662472802524"/>
    <n v="45"/>
    <m/>
    <m/>
  </r>
  <r>
    <n v="5383"/>
    <n v="103755"/>
    <n v="34"/>
    <n v="15"/>
    <n v="15"/>
    <n v="3"/>
    <x v="0"/>
    <x v="0"/>
    <n v="2"/>
    <x v="1"/>
    <n v="847.32818650000002"/>
    <n v="0.3530410707293572"/>
    <n v="15"/>
    <m/>
    <m/>
  </r>
  <r>
    <n v="5384"/>
    <n v="192012"/>
    <n v="16"/>
    <n v="0"/>
    <n v="0"/>
    <n v="2"/>
    <x v="0"/>
    <x v="0"/>
    <n v="0"/>
    <x v="1"/>
    <n v="1087.4041360000001"/>
    <n v="0.35307179473762607"/>
    <n v="0"/>
    <m/>
    <m/>
  </r>
  <r>
    <n v="5385"/>
    <n v="108154"/>
    <n v="17"/>
    <n v="0"/>
    <n v="0"/>
    <n v="1"/>
    <x v="1"/>
    <x v="1"/>
    <n v="4"/>
    <x v="1"/>
    <n v="806.87829180000006"/>
    <n v="0.35321885795052765"/>
    <n v="0"/>
    <m/>
    <m/>
  </r>
  <r>
    <n v="5386"/>
    <n v="187197"/>
    <n v="17"/>
    <n v="15.059099324460316"/>
    <m/>
    <n v="3"/>
    <x v="1"/>
    <x v="0"/>
    <n v="11"/>
    <x v="0"/>
    <n v="407.10835079999998"/>
    <n v="0.35335603750263522"/>
    <n v="23"/>
    <m/>
    <m/>
  </r>
  <r>
    <n v="5387"/>
    <n v="145225"/>
    <n v="45"/>
    <n v="25"/>
    <n v="25"/>
    <n v="2"/>
    <x v="0"/>
    <x v="1"/>
    <n v="6"/>
    <x v="0"/>
    <n v="390.22151229999997"/>
    <n v="0.35354236132246664"/>
    <n v="25"/>
    <m/>
    <m/>
  </r>
  <r>
    <n v="5388"/>
    <n v="186812"/>
    <n v="70"/>
    <n v="49"/>
    <n v="49"/>
    <n v="3"/>
    <x v="1"/>
    <x v="0"/>
    <n v="6"/>
    <x v="0"/>
    <n v="313.04890219999999"/>
    <n v="0.35354407257100606"/>
    <n v="49"/>
    <m/>
    <m/>
  </r>
  <r>
    <n v="5389"/>
    <n v="112134"/>
    <n v="62"/>
    <n v="41"/>
    <n v="41"/>
    <n v="3"/>
    <x v="1"/>
    <x v="1"/>
    <n v="3"/>
    <x v="0"/>
    <n v="45.675054520000003"/>
    <n v="0.3535590406891308"/>
    <n v="41"/>
    <m/>
    <m/>
  </r>
  <r>
    <n v="5390"/>
    <n v="105308"/>
    <n v="55"/>
    <n v="35"/>
    <n v="35"/>
    <n v="3"/>
    <x v="1"/>
    <x v="1"/>
    <n v="13"/>
    <x v="0"/>
    <n v="133.77006829999999"/>
    <n v="0.35363062835270898"/>
    <n v="35"/>
    <m/>
    <m/>
  </r>
  <r>
    <n v="5391"/>
    <n v="130016"/>
    <n v="61"/>
    <n v="42"/>
    <n v="42"/>
    <n v="2"/>
    <x v="1"/>
    <x v="1"/>
    <n v="10"/>
    <x v="0"/>
    <n v="105.9940436"/>
    <n v="0.35365836829309649"/>
    <n v="42"/>
    <m/>
    <m/>
  </r>
  <r>
    <n v="5392"/>
    <n v="131253"/>
    <n v="60"/>
    <n v="43"/>
    <n v="43"/>
    <n v="2"/>
    <x v="0"/>
    <x v="0"/>
    <n v="14"/>
    <x v="0"/>
    <n v="18.073292989999999"/>
    <n v="0.35367487529523367"/>
    <n v="43"/>
    <m/>
    <m/>
  </r>
  <r>
    <n v="5393"/>
    <n v="153895"/>
    <n v="58"/>
    <n v="37"/>
    <n v="37"/>
    <n v="2"/>
    <x v="1"/>
    <x v="1"/>
    <n v="2"/>
    <x v="0"/>
    <n v="405.7733647"/>
    <n v="0.35368975076898279"/>
    <n v="37"/>
    <m/>
    <m/>
  </r>
  <r>
    <n v="5394"/>
    <n v="105088"/>
    <n v="20"/>
    <n v="3"/>
    <n v="3"/>
    <n v="2"/>
    <x v="1"/>
    <x v="0"/>
    <n v="10"/>
    <x v="0"/>
    <n v="496.30342949999999"/>
    <n v="0.35369100002593734"/>
    <n v="3"/>
    <m/>
    <m/>
  </r>
  <r>
    <n v="5395"/>
    <n v="146315"/>
    <n v="22"/>
    <n v="5"/>
    <n v="5"/>
    <n v="3"/>
    <x v="1"/>
    <x v="1"/>
    <n v="10"/>
    <x v="0"/>
    <n v="428.17884229999999"/>
    <n v="0.35374470287132043"/>
    <n v="5"/>
    <m/>
    <m/>
  </r>
  <r>
    <n v="5396"/>
    <n v="149075"/>
    <n v="60"/>
    <n v="42"/>
    <n v="42"/>
    <n v="1"/>
    <x v="0"/>
    <x v="1"/>
    <n v="15"/>
    <x v="0"/>
    <n v="151.29645009999999"/>
    <n v="0.35385152950963283"/>
    <n v="42"/>
    <m/>
    <m/>
  </r>
  <r>
    <n v="5397"/>
    <n v="134039"/>
    <n v="67"/>
    <n v="50"/>
    <n v="50"/>
    <n v="3"/>
    <x v="1"/>
    <x v="0"/>
    <n v="1"/>
    <x v="0"/>
    <n v="184.52501040000001"/>
    <n v="0.35391845317651893"/>
    <n v="50"/>
    <m/>
    <m/>
  </r>
  <r>
    <n v="5398"/>
    <n v="108864"/>
    <n v="22"/>
    <n v="3"/>
    <n v="3"/>
    <n v="2"/>
    <x v="0"/>
    <x v="1"/>
    <n v="15"/>
    <x v="0"/>
    <n v="294.77672460000002"/>
    <n v="0.35395100309042993"/>
    <n v="3"/>
    <m/>
    <m/>
  </r>
  <r>
    <n v="5399"/>
    <n v="129451"/>
    <n v="50"/>
    <n v="31"/>
    <n v="31"/>
    <n v="1"/>
    <x v="0"/>
    <x v="0"/>
    <n v="4"/>
    <x v="1"/>
    <n v="522.78255239999999"/>
    <n v="0.35405173881444307"/>
    <n v="31"/>
    <m/>
    <m/>
  </r>
  <r>
    <n v="5400"/>
    <n v="155564"/>
    <n v="56"/>
    <n v="39"/>
    <n v="39"/>
    <n v="2"/>
    <x v="0"/>
    <x v="0"/>
    <n v="10"/>
    <x v="1"/>
    <n v="530.07795280000005"/>
    <n v="0.35405234185882029"/>
    <n v="39"/>
    <m/>
    <m/>
  </r>
  <r>
    <n v="5401"/>
    <n v="101748"/>
    <n v="49"/>
    <n v="47.05909932446032"/>
    <m/>
    <n v="4"/>
    <x v="0"/>
    <x v="0"/>
    <n v="13"/>
    <x v="0"/>
    <n v="330.67254270000001"/>
    <n v="0.35414979704621463"/>
    <n v="23"/>
    <m/>
    <m/>
  </r>
  <r>
    <n v="5402"/>
    <n v="181279"/>
    <n v="39"/>
    <n v="22"/>
    <n v="22"/>
    <n v="2"/>
    <x v="1"/>
    <x v="0"/>
    <n v="6"/>
    <x v="0"/>
    <n v="366.05664539999998"/>
    <n v="0.35425864377848271"/>
    <n v="22"/>
    <m/>
    <m/>
  </r>
  <r>
    <n v="5403"/>
    <n v="137880"/>
    <n v="22"/>
    <n v="5"/>
    <n v="5"/>
    <n v="3"/>
    <x v="1"/>
    <x v="0"/>
    <n v="14"/>
    <x v="0"/>
    <n v="207.658368"/>
    <n v="0.35442268506115482"/>
    <n v="5"/>
    <m/>
    <m/>
  </r>
  <r>
    <n v="5404"/>
    <n v="188597"/>
    <n v="27"/>
    <n v="10"/>
    <n v="10"/>
    <n v="1"/>
    <x v="0"/>
    <x v="0"/>
    <n v="0"/>
    <x v="1"/>
    <n v="722.48349370000005"/>
    <n v="0.35450703987998444"/>
    <n v="10"/>
    <m/>
    <m/>
  </r>
  <r>
    <n v="5405"/>
    <n v="199067"/>
    <n v="65"/>
    <n v="48"/>
    <n v="48"/>
    <n v="1"/>
    <x v="1"/>
    <x v="1"/>
    <n v="14"/>
    <x v="0"/>
    <n v="147.74440720000001"/>
    <n v="0.35452363680836196"/>
    <n v="48"/>
    <m/>
    <m/>
  </r>
  <r>
    <n v="5406"/>
    <n v="148397"/>
    <n v="46"/>
    <n v="44.05909932446032"/>
    <m/>
    <n v="1"/>
    <x v="1"/>
    <x v="0"/>
    <n v="7"/>
    <x v="0"/>
    <n v="407.76080459999997"/>
    <n v="0.35462576508721022"/>
    <n v="23"/>
    <m/>
    <m/>
  </r>
  <r>
    <n v="5407"/>
    <n v="120982"/>
    <n v="67"/>
    <n v="49"/>
    <n v="49"/>
    <n v="4"/>
    <x v="0"/>
    <x v="1"/>
    <n v="9"/>
    <x v="0"/>
    <n v="363.78380290000001"/>
    <n v="0.35462613733439485"/>
    <n v="49"/>
    <m/>
    <m/>
  </r>
  <r>
    <n v="5408"/>
    <n v="132666"/>
    <n v="16"/>
    <n v="0"/>
    <n v="0"/>
    <n v="2"/>
    <x v="1"/>
    <x v="1"/>
    <n v="14"/>
    <x v="0"/>
    <n v="309.92693989999998"/>
    <n v="0.35467379928219378"/>
    <n v="0"/>
    <m/>
    <m/>
  </r>
  <r>
    <n v="5409"/>
    <n v="128851"/>
    <n v="17"/>
    <n v="0"/>
    <n v="0"/>
    <n v="4"/>
    <x v="0"/>
    <x v="1"/>
    <n v="14"/>
    <x v="1"/>
    <n v="549.82741650000003"/>
    <n v="0.35472182287298315"/>
    <n v="0"/>
    <m/>
    <m/>
  </r>
  <r>
    <n v="5410"/>
    <n v="199711"/>
    <n v="58"/>
    <n v="37"/>
    <n v="37"/>
    <n v="4"/>
    <x v="1"/>
    <x v="1"/>
    <n v="10"/>
    <x v="0"/>
    <n v="305.74257770000003"/>
    <n v="0.35474600389524225"/>
    <n v="37"/>
    <m/>
    <m/>
  </r>
  <r>
    <n v="5411"/>
    <n v="128751"/>
    <n v="43"/>
    <n v="23"/>
    <n v="23"/>
    <n v="2"/>
    <x v="1"/>
    <x v="1"/>
    <n v="10"/>
    <x v="0"/>
    <n v="337.29047109999999"/>
    <n v="0.35476935299044077"/>
    <n v="23"/>
    <m/>
    <m/>
  </r>
  <r>
    <n v="5412"/>
    <n v="100128"/>
    <n v="25"/>
    <n v="8"/>
    <n v="8"/>
    <n v="2"/>
    <x v="0"/>
    <x v="0"/>
    <n v="9"/>
    <x v="1"/>
    <n v="1121.372912"/>
    <n v="0.35477024345070363"/>
    <n v="8"/>
    <m/>
    <m/>
  </r>
  <r>
    <n v="5413"/>
    <n v="122589"/>
    <n v="63"/>
    <n v="42"/>
    <n v="42"/>
    <n v="2"/>
    <x v="0"/>
    <x v="0"/>
    <n v="7"/>
    <x v="0"/>
    <n v="307.17131910000001"/>
    <n v="0.35486720660103377"/>
    <n v="42"/>
    <m/>
    <m/>
  </r>
  <r>
    <n v="5414"/>
    <n v="103589"/>
    <n v="54"/>
    <n v="52.05909932446032"/>
    <m/>
    <n v="4"/>
    <x v="1"/>
    <x v="0"/>
    <n v="1"/>
    <x v="1"/>
    <n v="532.13281219999999"/>
    <n v="0.35498295965377014"/>
    <n v="23"/>
    <m/>
    <m/>
  </r>
  <r>
    <n v="5415"/>
    <n v="141866"/>
    <n v="20"/>
    <n v="1"/>
    <n v="1"/>
    <n v="3"/>
    <x v="0"/>
    <x v="0"/>
    <n v="15"/>
    <x v="0"/>
    <n v="496.73153029999997"/>
    <n v="0.35499655460970625"/>
    <n v="1"/>
    <m/>
    <m/>
  </r>
  <r>
    <n v="5416"/>
    <n v="132774"/>
    <n v="48"/>
    <n v="29"/>
    <n v="29"/>
    <n v="3"/>
    <x v="1"/>
    <x v="0"/>
    <n v="15"/>
    <x v="0"/>
    <n v="229.16527379999999"/>
    <n v="0.35508787257628571"/>
    <n v="29"/>
    <m/>
    <m/>
  </r>
  <r>
    <n v="5417"/>
    <n v="104292"/>
    <n v="62"/>
    <n v="41"/>
    <n v="41"/>
    <n v="1"/>
    <x v="0"/>
    <x v="0"/>
    <n v="11"/>
    <x v="0"/>
    <n v="299.52544540000002"/>
    <n v="0.35510793791113138"/>
    <n v="41"/>
    <m/>
    <m/>
  </r>
  <r>
    <n v="5418"/>
    <n v="137799"/>
    <n v="23"/>
    <n v="21.059099324460316"/>
    <m/>
    <n v="2"/>
    <x v="1"/>
    <x v="1"/>
    <n v="12"/>
    <x v="0"/>
    <n v="220.39159889999999"/>
    <n v="0.35514396545132676"/>
    <n v="23"/>
    <m/>
    <m/>
  </r>
  <r>
    <n v="5419"/>
    <n v="157900"/>
    <n v="18"/>
    <n v="1"/>
    <n v="1"/>
    <n v="3"/>
    <x v="0"/>
    <x v="1"/>
    <n v="2"/>
    <x v="1"/>
    <n v="1223.990411"/>
    <n v="0.35519894046290734"/>
    <n v="1"/>
    <m/>
    <m/>
  </r>
  <r>
    <n v="5420"/>
    <n v="117381"/>
    <n v="59"/>
    <n v="39"/>
    <n v="39"/>
    <n v="2"/>
    <x v="1"/>
    <x v="1"/>
    <n v="7"/>
    <x v="0"/>
    <n v="382.74985930000003"/>
    <n v="0.35521576010882394"/>
    <n v="39"/>
    <m/>
    <m/>
  </r>
  <r>
    <n v="5421"/>
    <n v="134143"/>
    <n v="1"/>
    <n v="44"/>
    <n v="44"/>
    <n v="2"/>
    <x v="1"/>
    <x v="1"/>
    <n v="0"/>
    <x v="0"/>
    <n v="349.0543922"/>
    <n v="0.35530284000115708"/>
    <n v="44"/>
    <m/>
    <m/>
  </r>
  <r>
    <n v="5422"/>
    <n v="118355"/>
    <n v="17"/>
    <n v="0"/>
    <n v="0"/>
    <n v="3"/>
    <x v="0"/>
    <x v="0"/>
    <n v="11"/>
    <x v="1"/>
    <n v="945.36207969999998"/>
    <n v="0.35531768985684042"/>
    <n v="0"/>
    <m/>
    <m/>
  </r>
  <r>
    <n v="5423"/>
    <n v="198232"/>
    <n v="69"/>
    <n v="51"/>
    <n v="51"/>
    <n v="3"/>
    <x v="0"/>
    <x v="1"/>
    <n v="4"/>
    <x v="0"/>
    <n v="341.35153810000003"/>
    <n v="0.35532609751897759"/>
    <n v="51"/>
    <m/>
    <m/>
  </r>
  <r>
    <n v="5424"/>
    <n v="117425"/>
    <n v="16"/>
    <n v="0"/>
    <n v="0"/>
    <n v="2"/>
    <x v="0"/>
    <x v="0"/>
    <n v="4"/>
    <x v="1"/>
    <n v="1248.4058990000001"/>
    <n v="0.35536590501168241"/>
    <n v="0"/>
    <m/>
    <m/>
  </r>
  <r>
    <n v="5425"/>
    <n v="108147"/>
    <n v="68"/>
    <n v="48"/>
    <n v="48"/>
    <n v="3"/>
    <x v="1"/>
    <x v="1"/>
    <n v="0"/>
    <x v="1"/>
    <n v="626.50946150000004"/>
    <n v="0.35544751488855442"/>
    <n v="48"/>
    <m/>
    <m/>
  </r>
  <r>
    <n v="5426"/>
    <n v="131602"/>
    <n v="58"/>
    <n v="38"/>
    <n v="38"/>
    <n v="3"/>
    <x v="0"/>
    <x v="0"/>
    <n v="8"/>
    <x v="0"/>
    <n v="463.74088749999999"/>
    <n v="0.35546435765719897"/>
    <n v="38"/>
    <m/>
    <m/>
  </r>
  <r>
    <n v="5427"/>
    <n v="158451"/>
    <n v="69"/>
    <n v="51"/>
    <n v="51"/>
    <n v="4"/>
    <x v="1"/>
    <x v="1"/>
    <n v="7"/>
    <x v="0"/>
    <n v="123.77470289999999"/>
    <n v="0.35552306307178427"/>
    <n v="51"/>
    <m/>
    <m/>
  </r>
  <r>
    <n v="5428"/>
    <n v="135487"/>
    <n v="21"/>
    <n v="4"/>
    <n v="4"/>
    <n v="2"/>
    <x v="0"/>
    <x v="0"/>
    <n v="3"/>
    <x v="1"/>
    <n v="675.24738300000001"/>
    <n v="0.35552401509965537"/>
    <n v="4"/>
    <m/>
    <m/>
  </r>
  <r>
    <n v="5429"/>
    <n v="104894"/>
    <n v="57"/>
    <n v="38"/>
    <n v="38"/>
    <n v="4"/>
    <x v="0"/>
    <x v="1"/>
    <n v="6"/>
    <x v="0"/>
    <n v="372.55766999999997"/>
    <n v="0.35560044047556971"/>
    <n v="38"/>
    <m/>
    <m/>
  </r>
  <r>
    <n v="5430"/>
    <n v="100861"/>
    <n v="21"/>
    <n v="3"/>
    <n v="3"/>
    <n v="3"/>
    <x v="0"/>
    <x v="0"/>
    <n v="13"/>
    <x v="1"/>
    <n v="857.08858950000001"/>
    <n v="0.35560977114049042"/>
    <n v="3"/>
    <m/>
    <m/>
  </r>
  <r>
    <n v="5431"/>
    <n v="118618"/>
    <n v="34"/>
    <n v="13"/>
    <n v="13"/>
    <n v="2"/>
    <x v="0"/>
    <x v="1"/>
    <n v="11"/>
    <x v="0"/>
    <n v="213.61197659999999"/>
    <n v="0.35561678120013418"/>
    <n v="13"/>
    <m/>
    <m/>
  </r>
  <r>
    <n v="5432"/>
    <n v="135045"/>
    <n v="52"/>
    <n v="32"/>
    <n v="32"/>
    <n v="2"/>
    <x v="1"/>
    <x v="1"/>
    <n v="3"/>
    <x v="1"/>
    <n v="591.55034279999995"/>
    <n v="0.35563927660139261"/>
    <n v="32"/>
    <m/>
    <m/>
  </r>
  <r>
    <n v="5433"/>
    <n v="199969"/>
    <n v="21"/>
    <n v="2"/>
    <n v="2"/>
    <n v="3"/>
    <x v="0"/>
    <x v="1"/>
    <n v="15"/>
    <x v="1"/>
    <n v="564.69800129999999"/>
    <n v="0.35567684545832712"/>
    <n v="2"/>
    <m/>
    <m/>
  </r>
  <r>
    <n v="5434"/>
    <n v="129320"/>
    <n v="67"/>
    <n v="46"/>
    <n v="46"/>
    <n v="2"/>
    <x v="0"/>
    <x v="1"/>
    <n v="1"/>
    <x v="0"/>
    <n v="440.15402829999999"/>
    <n v="0.3557050006574799"/>
    <n v="46"/>
    <m/>
    <m/>
  </r>
  <r>
    <n v="5435"/>
    <n v="124868"/>
    <n v="66"/>
    <n v="49"/>
    <n v="49"/>
    <n v="4"/>
    <x v="1"/>
    <x v="0"/>
    <n v="2"/>
    <x v="0"/>
    <n v="44.949165000000001"/>
    <n v="0.35577185089267871"/>
    <n v="49"/>
    <m/>
    <m/>
  </r>
  <r>
    <n v="5436"/>
    <n v="120964"/>
    <n v="66"/>
    <n v="45"/>
    <n v="45"/>
    <n v="3"/>
    <x v="0"/>
    <x v="0"/>
    <n v="0"/>
    <x v="0"/>
    <n v="236.19165409999999"/>
    <n v="0.35584317740542393"/>
    <n v="45"/>
    <m/>
    <m/>
  </r>
  <r>
    <n v="5437"/>
    <n v="180764"/>
    <n v="17"/>
    <n v="15.059099324460316"/>
    <m/>
    <n v="1"/>
    <x v="0"/>
    <x v="1"/>
    <n v="13"/>
    <x v="1"/>
    <n v="545.64871200000005"/>
    <n v="0.35586617561130862"/>
    <n v="23"/>
    <m/>
    <m/>
  </r>
  <r>
    <n v="5438"/>
    <n v="196406"/>
    <n v="16"/>
    <n v="0"/>
    <n v="0"/>
    <n v="2"/>
    <x v="1"/>
    <x v="1"/>
    <n v="13"/>
    <x v="0"/>
    <n v="188.31739049999999"/>
    <n v="0.35591018071892033"/>
    <n v="0"/>
    <m/>
    <m/>
  </r>
  <r>
    <n v="5439"/>
    <n v="121055"/>
    <n v="109"/>
    <n v="107.05909932446032"/>
    <m/>
    <n v="3"/>
    <x v="0"/>
    <x v="0"/>
    <n v="2"/>
    <x v="1"/>
    <n v="692.75898299999994"/>
    <n v="0.35595409863185723"/>
    <n v="23"/>
    <m/>
    <m/>
  </r>
  <r>
    <n v="5440"/>
    <n v="159012"/>
    <n v="44"/>
    <n v="23"/>
    <n v="23"/>
    <n v="3"/>
    <x v="0"/>
    <x v="0"/>
    <n v="13"/>
    <x v="0"/>
    <n v="213.6662321"/>
    <n v="0.35602098881454669"/>
    <n v="23"/>
    <m/>
    <m/>
  </r>
  <r>
    <n v="5441"/>
    <n v="138063"/>
    <n v="39"/>
    <n v="19"/>
    <n v="19"/>
    <n v="2"/>
    <x v="0"/>
    <x v="0"/>
    <n v="2"/>
    <x v="0"/>
    <n v="468.28814319999998"/>
    <n v="0.356088953164996"/>
    <n v="19"/>
    <m/>
    <m/>
  </r>
  <r>
    <n v="5442"/>
    <n v="135903"/>
    <n v="24"/>
    <n v="6"/>
    <n v="6"/>
    <n v="4"/>
    <x v="1"/>
    <x v="1"/>
    <n v="10"/>
    <x v="0"/>
    <n v="329.50411209999999"/>
    <n v="0.35622499526792173"/>
    <n v="6"/>
    <m/>
    <m/>
  </r>
  <r>
    <n v="5443"/>
    <n v="183623"/>
    <n v="68"/>
    <n v="49"/>
    <n v="49"/>
    <n v="3"/>
    <x v="0"/>
    <x v="0"/>
    <n v="12"/>
    <x v="0"/>
    <n v="29.91010708"/>
    <n v="0.35639556806643158"/>
    <n v="49"/>
    <m/>
    <m/>
  </r>
  <r>
    <n v="5444"/>
    <n v="106329"/>
    <n v="20"/>
    <n v="2"/>
    <n v="2"/>
    <n v="3"/>
    <x v="1"/>
    <x v="0"/>
    <n v="14"/>
    <x v="0"/>
    <n v="350.73930910000001"/>
    <n v="0.35649255895206877"/>
    <n v="2"/>
    <m/>
    <m/>
  </r>
  <r>
    <n v="5445"/>
    <n v="125378"/>
    <n v="52"/>
    <n v="35"/>
    <n v="35"/>
    <n v="2"/>
    <x v="1"/>
    <x v="0"/>
    <n v="1"/>
    <x v="1"/>
    <n v="599.46644330000004"/>
    <n v="0.35653177299264682"/>
    <n v="35"/>
    <m/>
    <m/>
  </r>
  <r>
    <n v="5446"/>
    <n v="183714"/>
    <n v="17"/>
    <n v="0"/>
    <n v="0"/>
    <n v="3"/>
    <x v="1"/>
    <x v="0"/>
    <n v="14"/>
    <x v="1"/>
    <n v="738.94271430000003"/>
    <n v="0.35664403781760601"/>
    <n v="0"/>
    <m/>
    <m/>
  </r>
  <r>
    <n v="5447"/>
    <n v="102603"/>
    <n v="37"/>
    <n v="18"/>
    <n v="18"/>
    <n v="1"/>
    <x v="0"/>
    <x v="0"/>
    <n v="12"/>
    <x v="0"/>
    <n v="166.9310997"/>
    <n v="0.35677401577257617"/>
    <n v="18"/>
    <m/>
    <m/>
  </r>
  <r>
    <n v="5448"/>
    <n v="163533"/>
    <n v="25"/>
    <n v="6"/>
    <n v="6"/>
    <n v="3"/>
    <x v="1"/>
    <x v="1"/>
    <n v="13"/>
    <x v="0"/>
    <n v="165.8405147"/>
    <n v="0.35680768565648446"/>
    <n v="6"/>
    <m/>
    <m/>
  </r>
  <r>
    <n v="5449"/>
    <n v="102655"/>
    <n v="36"/>
    <n v="16"/>
    <n v="16"/>
    <n v="4"/>
    <x v="1"/>
    <x v="0"/>
    <n v="14"/>
    <x v="0"/>
    <n v="144.16262159999999"/>
    <n v="0.35681571697725956"/>
    <n v="16"/>
    <m/>
    <m/>
  </r>
  <r>
    <n v="5450"/>
    <n v="167642"/>
    <n v="37"/>
    <n v="17"/>
    <n v="17"/>
    <n v="2"/>
    <x v="1"/>
    <x v="0"/>
    <n v="12"/>
    <x v="0"/>
    <n v="397.70757070000002"/>
    <n v="0.35691879231900137"/>
    <n v="17"/>
    <m/>
    <m/>
  </r>
  <r>
    <n v="5451"/>
    <n v="127846"/>
    <n v="35"/>
    <n v="15"/>
    <n v="15"/>
    <n v="2"/>
    <x v="0"/>
    <x v="1"/>
    <n v="10"/>
    <x v="0"/>
    <n v="340.7464028"/>
    <n v="0.35701148124365012"/>
    <n v="15"/>
    <m/>
    <m/>
  </r>
  <r>
    <n v="5452"/>
    <n v="189088"/>
    <n v="70"/>
    <n v="52"/>
    <n v="52"/>
    <n v="2"/>
    <x v="0"/>
    <x v="0"/>
    <n v="2"/>
    <x v="0"/>
    <n v="413.96408960000002"/>
    <n v="0.35703776055287473"/>
    <n v="52"/>
    <m/>
    <m/>
  </r>
  <r>
    <n v="5453"/>
    <n v="125294"/>
    <n v="17"/>
    <n v="0"/>
    <n v="0"/>
    <n v="3"/>
    <x v="0"/>
    <x v="1"/>
    <n v="12"/>
    <x v="1"/>
    <n v="519.05691809999996"/>
    <n v="0.35707716849343152"/>
    <n v="0"/>
    <m/>
    <m/>
  </r>
  <r>
    <n v="5454"/>
    <n v="133054"/>
    <n v="37"/>
    <n v="19"/>
    <n v="19"/>
    <n v="2"/>
    <x v="0"/>
    <x v="1"/>
    <n v="9"/>
    <x v="0"/>
    <n v="309.88178579999999"/>
    <n v="0.3570910289225494"/>
    <n v="19"/>
    <m/>
    <m/>
  </r>
  <r>
    <n v="5455"/>
    <n v="196982"/>
    <n v="22"/>
    <n v="5"/>
    <n v="5"/>
    <n v="3"/>
    <x v="0"/>
    <x v="1"/>
    <n v="11"/>
    <x v="0"/>
    <n v="497.32693360000002"/>
    <n v="0.35710570507937212"/>
    <n v="5"/>
    <m/>
    <m/>
  </r>
  <r>
    <n v="5456"/>
    <n v="153802"/>
    <n v="17"/>
    <n v="0"/>
    <n v="0"/>
    <n v="2"/>
    <x v="1"/>
    <x v="0"/>
    <n v="7"/>
    <x v="1"/>
    <n v="706.31163630000003"/>
    <n v="0.3571236288064632"/>
    <n v="0"/>
    <m/>
    <m/>
  </r>
  <r>
    <n v="5457"/>
    <n v="159308"/>
    <n v="25"/>
    <n v="6"/>
    <n v="6"/>
    <n v="3"/>
    <x v="0"/>
    <x v="0"/>
    <n v="9"/>
    <x v="1"/>
    <n v="1065.3660339999999"/>
    <n v="0.35714077814391554"/>
    <n v="6"/>
    <m/>
    <m/>
  </r>
  <r>
    <n v="5458"/>
    <n v="179271"/>
    <n v="23"/>
    <n v="5"/>
    <n v="5"/>
    <n v="1"/>
    <x v="0"/>
    <x v="0"/>
    <n v="14"/>
    <x v="1"/>
    <n v="586.58062270000005"/>
    <n v="0.35716514170285008"/>
    <n v="5"/>
    <m/>
    <m/>
  </r>
  <r>
    <n v="5459"/>
    <n v="191517"/>
    <n v="54"/>
    <n v="36"/>
    <n v="36"/>
    <n v="3"/>
    <x v="1"/>
    <x v="1"/>
    <n v="0"/>
    <x v="0"/>
    <n v="324.69194759999999"/>
    <n v="0.35723219167345477"/>
    <n v="36"/>
    <m/>
    <m/>
  </r>
  <r>
    <n v="5460"/>
    <n v="196651"/>
    <n v="70"/>
    <n v="52"/>
    <n v="52"/>
    <n v="1"/>
    <x v="1"/>
    <x v="0"/>
    <n v="7"/>
    <x v="0"/>
    <n v="327.93566299999998"/>
    <n v="0.35728722357787601"/>
    <n v="52"/>
    <m/>
    <m/>
  </r>
  <r>
    <n v="5461"/>
    <n v="178772"/>
    <n v="37"/>
    <n v="20"/>
    <n v="20"/>
    <n v="3"/>
    <x v="1"/>
    <x v="1"/>
    <n v="10"/>
    <x v="0"/>
    <n v="309.40431469999999"/>
    <n v="0.35730395552259464"/>
    <n v="20"/>
    <m/>
    <m/>
  </r>
  <r>
    <n v="5462"/>
    <n v="193020"/>
    <n v="49"/>
    <n v="29"/>
    <n v="29"/>
    <n v="2"/>
    <x v="1"/>
    <x v="0"/>
    <n v="1"/>
    <x v="1"/>
    <n v="508.61892060000002"/>
    <n v="0.35731318501287135"/>
    <n v="29"/>
    <m/>
    <m/>
  </r>
  <r>
    <n v="5463"/>
    <n v="151147"/>
    <n v="66"/>
    <n v="47"/>
    <n v="47"/>
    <n v="2"/>
    <x v="1"/>
    <x v="0"/>
    <n v="11"/>
    <x v="0"/>
    <n v="267.78065470000001"/>
    <n v="0.35736007548318405"/>
    <n v="47"/>
    <m/>
    <m/>
  </r>
  <r>
    <n v="5464"/>
    <n v="107141"/>
    <n v="29"/>
    <n v="10"/>
    <n v="10"/>
    <n v="4"/>
    <x v="0"/>
    <x v="0"/>
    <n v="10"/>
    <x v="0"/>
    <n v="407.43837680000001"/>
    <n v="0.35737232272386232"/>
    <n v="10"/>
    <m/>
    <m/>
  </r>
  <r>
    <n v="5465"/>
    <n v="188314"/>
    <n v="121"/>
    <n v="50"/>
    <n v="50"/>
    <n v="1"/>
    <x v="1"/>
    <x v="0"/>
    <n v="0"/>
    <x v="0"/>
    <n v="186.95100099999999"/>
    <n v="0.35746842625571729"/>
    <n v="50"/>
    <m/>
    <m/>
  </r>
  <r>
    <n v="5466"/>
    <n v="190668"/>
    <n v="49"/>
    <n v="31"/>
    <n v="31"/>
    <n v="3"/>
    <x v="1"/>
    <x v="0"/>
    <n v="1"/>
    <x v="0"/>
    <n v="496.01530480000002"/>
    <n v="0.35772510891648712"/>
    <n v="31"/>
    <m/>
    <m/>
  </r>
  <r>
    <n v="5467"/>
    <n v="161671"/>
    <n v="62"/>
    <n v="43"/>
    <n v="43"/>
    <n v="2"/>
    <x v="0"/>
    <x v="1"/>
    <n v="10"/>
    <x v="0"/>
    <n v="261.51152459999997"/>
    <n v="0.35782522335099431"/>
    <n v="43"/>
    <m/>
    <m/>
  </r>
  <r>
    <n v="5468"/>
    <n v="167778"/>
    <n v="40"/>
    <n v="20"/>
    <n v="20"/>
    <n v="2"/>
    <x v="1"/>
    <x v="1"/>
    <n v="12"/>
    <x v="0"/>
    <n v="278.9710642"/>
    <n v="0.35787463263171948"/>
    <n v="20"/>
    <m/>
    <m/>
  </r>
  <r>
    <n v="5469"/>
    <n v="174975"/>
    <n v="41"/>
    <n v="23"/>
    <n v="23"/>
    <n v="3"/>
    <x v="0"/>
    <x v="1"/>
    <n v="13"/>
    <x v="0"/>
    <n v="375.3914082"/>
    <n v="0.35791235839283786"/>
    <n v="23"/>
    <m/>
    <m/>
  </r>
  <r>
    <n v="5470"/>
    <n v="162461"/>
    <n v="70"/>
    <n v="51"/>
    <n v="51"/>
    <n v="3"/>
    <x v="0"/>
    <x v="0"/>
    <n v="7"/>
    <x v="0"/>
    <n v="368.45603060000002"/>
    <n v="0.35797498796567429"/>
    <n v="51"/>
    <m/>
    <m/>
  </r>
  <r>
    <n v="5471"/>
    <n v="182609"/>
    <n v="19"/>
    <n v="0"/>
    <n v="0"/>
    <n v="3"/>
    <x v="1"/>
    <x v="1"/>
    <n v="15"/>
    <x v="0"/>
    <n v="213.5661255"/>
    <n v="0.35807580166039499"/>
    <n v="0"/>
    <m/>
    <m/>
  </r>
  <r>
    <n v="5472"/>
    <n v="105320"/>
    <n v="49"/>
    <n v="47.05909932446032"/>
    <m/>
    <n v="4"/>
    <x v="0"/>
    <x v="1"/>
    <n v="4"/>
    <x v="0"/>
    <n v="422.61981250000002"/>
    <n v="0.35809488511719367"/>
    <n v="23"/>
    <m/>
    <m/>
  </r>
  <r>
    <n v="5473"/>
    <n v="136239"/>
    <n v="5"/>
    <n v="2"/>
    <n v="2"/>
    <n v="3"/>
    <x v="0"/>
    <x v="0"/>
    <n v="8"/>
    <x v="1"/>
    <n v="724.41984560000003"/>
    <n v="0.35816815863267448"/>
    <n v="2"/>
    <m/>
    <m/>
  </r>
  <r>
    <n v="5474"/>
    <n v="130412"/>
    <n v="34"/>
    <n v="15"/>
    <n v="15"/>
    <n v="2"/>
    <x v="0"/>
    <x v="0"/>
    <n v="7"/>
    <x v="1"/>
    <n v="501.31982749999997"/>
    <n v="0.35830390931761924"/>
    <n v="15"/>
    <m/>
    <m/>
  </r>
  <r>
    <n v="5475"/>
    <n v="122169"/>
    <n v="40"/>
    <n v="22"/>
    <n v="22"/>
    <n v="4"/>
    <x v="0"/>
    <x v="0"/>
    <n v="8"/>
    <x v="0"/>
    <n v="427.71954640000001"/>
    <n v="0.35842510554910212"/>
    <n v="22"/>
    <m/>
    <m/>
  </r>
  <r>
    <n v="5476"/>
    <n v="172870"/>
    <n v="44"/>
    <n v="42.05909932446032"/>
    <m/>
    <n v="3"/>
    <x v="0"/>
    <x v="1"/>
    <n v="0"/>
    <x v="0"/>
    <n v="447.80645220000002"/>
    <n v="0.3584706031635293"/>
    <n v="23"/>
    <m/>
    <m/>
  </r>
  <r>
    <n v="5477"/>
    <n v="153899"/>
    <n v="25"/>
    <n v="7"/>
    <n v="7"/>
    <n v="3"/>
    <x v="1"/>
    <x v="1"/>
    <n v="8"/>
    <x v="0"/>
    <n v="368.7636096"/>
    <n v="0.35850199530119731"/>
    <n v="7"/>
    <m/>
    <m/>
  </r>
  <r>
    <n v="5478"/>
    <n v="126188"/>
    <n v="17"/>
    <n v="0"/>
    <n v="0"/>
    <n v="1"/>
    <x v="1"/>
    <x v="1"/>
    <n v="14"/>
    <x v="0"/>
    <n v="381.78388710000002"/>
    <n v="0.35860740385199941"/>
    <n v="0"/>
    <m/>
    <m/>
  </r>
  <r>
    <n v="5479"/>
    <n v="163733"/>
    <n v="70"/>
    <n v="50"/>
    <n v="50"/>
    <n v="2"/>
    <x v="1"/>
    <x v="1"/>
    <n v="6"/>
    <x v="0"/>
    <n v="33.922071889999998"/>
    <n v="0.35865536880127591"/>
    <n v="50"/>
    <m/>
    <m/>
  </r>
  <r>
    <n v="5480"/>
    <n v="144803"/>
    <n v="19"/>
    <n v="1"/>
    <n v="1"/>
    <n v="2"/>
    <x v="0"/>
    <x v="0"/>
    <n v="11"/>
    <x v="1"/>
    <n v="664.51844630000005"/>
    <n v="0.35875286997731892"/>
    <n v="1"/>
    <m/>
    <m/>
  </r>
  <r>
    <n v="5481"/>
    <n v="148067"/>
    <n v="41"/>
    <n v="21"/>
    <n v="21"/>
    <n v="3"/>
    <x v="1"/>
    <x v="1"/>
    <n v="6"/>
    <x v="0"/>
    <n v="296.9633824"/>
    <n v="0.35888150089894921"/>
    <n v="21"/>
    <m/>
    <m/>
  </r>
  <r>
    <n v="5482"/>
    <n v="105944"/>
    <n v="67"/>
    <n v="48"/>
    <n v="48"/>
    <n v="3"/>
    <x v="1"/>
    <x v="0"/>
    <n v="10"/>
    <x v="0"/>
    <n v="74.856024160000004"/>
    <n v="0.35929726632016667"/>
    <n v="48"/>
    <m/>
    <m/>
  </r>
  <r>
    <n v="5483"/>
    <n v="106862"/>
    <n v="67"/>
    <n v="46"/>
    <n v="46"/>
    <n v="3"/>
    <x v="1"/>
    <x v="1"/>
    <n v="5"/>
    <x v="0"/>
    <n v="328.48426890000002"/>
    <n v="0.35930836335760896"/>
    <n v="46"/>
    <m/>
    <m/>
  </r>
  <r>
    <n v="5484"/>
    <n v="186576"/>
    <n v="20"/>
    <n v="2"/>
    <n v="2"/>
    <n v="2"/>
    <x v="0"/>
    <x v="0"/>
    <n v="10"/>
    <x v="1"/>
    <n v="672.67858049999995"/>
    <n v="0.35935482763880444"/>
    <n v="2"/>
    <m/>
    <m/>
  </r>
  <r>
    <n v="5485"/>
    <n v="178087"/>
    <n v="17"/>
    <n v="0"/>
    <n v="0"/>
    <n v="3"/>
    <x v="1"/>
    <x v="1"/>
    <n v="13"/>
    <x v="0"/>
    <n v="125.6791073"/>
    <n v="0.35940105060802008"/>
    <n v="0"/>
    <m/>
    <m/>
  </r>
  <r>
    <n v="5486"/>
    <n v="178987"/>
    <n v="60"/>
    <n v="41"/>
    <n v="41"/>
    <n v="3"/>
    <x v="1"/>
    <x v="0"/>
    <n v="15"/>
    <x v="0"/>
    <n v="248.7837207"/>
    <n v="0.35943776053990328"/>
    <n v="41"/>
    <m/>
    <m/>
  </r>
  <r>
    <n v="5487"/>
    <n v="149597"/>
    <n v="63"/>
    <n v="43"/>
    <n v="43"/>
    <n v="3"/>
    <x v="0"/>
    <x v="0"/>
    <n v="11"/>
    <x v="0"/>
    <n v="61.952813829999997"/>
    <n v="0.35951639205401509"/>
    <n v="43"/>
    <m/>
    <m/>
  </r>
  <r>
    <n v="5488"/>
    <n v="123935"/>
    <n v="41"/>
    <n v="24"/>
    <n v="24"/>
    <n v="3"/>
    <x v="1"/>
    <x v="1"/>
    <n v="11"/>
    <x v="0"/>
    <n v="335.64555230000002"/>
    <n v="0.35954589157563321"/>
    <n v="24"/>
    <m/>
    <m/>
  </r>
  <r>
    <n v="5489"/>
    <n v="167986"/>
    <n v="61"/>
    <n v="42"/>
    <n v="42"/>
    <n v="4"/>
    <x v="1"/>
    <x v="1"/>
    <n v="6"/>
    <x v="0"/>
    <n v="149.34881569999999"/>
    <n v="0.35956068149218789"/>
    <n v="42"/>
    <m/>
    <m/>
  </r>
  <r>
    <n v="5490"/>
    <n v="165211"/>
    <n v="22"/>
    <n v="3"/>
    <n v="3"/>
    <n v="4"/>
    <x v="1"/>
    <x v="0"/>
    <n v="6"/>
    <x v="0"/>
    <n v="457.45231719999998"/>
    <n v="0.35956130005226095"/>
    <n v="3"/>
    <m/>
    <m/>
  </r>
  <r>
    <n v="5491"/>
    <n v="115409"/>
    <n v="58"/>
    <n v="37"/>
    <n v="37"/>
    <n v="3"/>
    <x v="0"/>
    <x v="1"/>
    <n v="9"/>
    <x v="0"/>
    <n v="403.8567074"/>
    <n v="0.35960597077167333"/>
    <n v="37"/>
    <m/>
    <m/>
  </r>
  <r>
    <n v="5492"/>
    <n v="106579"/>
    <n v="64"/>
    <n v="45"/>
    <n v="45"/>
    <n v="3"/>
    <x v="1"/>
    <x v="1"/>
    <n v="1"/>
    <x v="0"/>
    <n v="362.44797949999997"/>
    <n v="0.35964685495624382"/>
    <n v="45"/>
    <m/>
    <m/>
  </r>
  <r>
    <n v="5493"/>
    <n v="133098"/>
    <n v="53"/>
    <n v="34"/>
    <n v="34"/>
    <n v="4"/>
    <x v="0"/>
    <x v="0"/>
    <n v="12"/>
    <x v="0"/>
    <n v="275.83344390000002"/>
    <n v="0.35981156805539949"/>
    <n v="34"/>
    <m/>
    <m/>
  </r>
  <r>
    <n v="5494"/>
    <n v="161274"/>
    <n v="33"/>
    <n v="15"/>
    <n v="15"/>
    <n v="4"/>
    <x v="1"/>
    <x v="0"/>
    <n v="8"/>
    <x v="0"/>
    <n v="440.02733230000001"/>
    <n v="0.35982518319495538"/>
    <n v="15"/>
    <m/>
    <m/>
  </r>
  <r>
    <n v="5495"/>
    <n v="159336"/>
    <n v="55"/>
    <n v="37"/>
    <n v="37"/>
    <n v="3"/>
    <x v="0"/>
    <x v="1"/>
    <n v="15"/>
    <x v="0"/>
    <n v="171.26776559999999"/>
    <n v="0.35991390821614433"/>
    <n v="37"/>
    <m/>
    <m/>
  </r>
  <r>
    <n v="5496"/>
    <n v="126019"/>
    <n v="19"/>
    <n v="0"/>
    <n v="0"/>
    <n v="3"/>
    <x v="1"/>
    <x v="1"/>
    <n v="8"/>
    <x v="1"/>
    <n v="521.62045120000005"/>
    <n v="0.35993081614433664"/>
    <n v="0"/>
    <m/>
    <m/>
  </r>
  <r>
    <n v="5497"/>
    <n v="192431"/>
    <n v="25"/>
    <n v="6"/>
    <n v="6"/>
    <n v="2"/>
    <x v="0"/>
    <x v="1"/>
    <n v="13"/>
    <x v="1"/>
    <n v="741.13936690000003"/>
    <n v="0.36000625280261145"/>
    <n v="6"/>
    <m/>
    <m/>
  </r>
  <r>
    <n v="5498"/>
    <n v="186487"/>
    <n v="67"/>
    <n v="47"/>
    <n v="47"/>
    <n v="4"/>
    <x v="1"/>
    <x v="1"/>
    <n v="13"/>
    <x v="0"/>
    <n v="136.28299680000001"/>
    <n v="0.3601000031004904"/>
    <n v="47"/>
    <m/>
    <m/>
  </r>
  <r>
    <n v="5499"/>
    <n v="137132"/>
    <n v="25"/>
    <n v="7"/>
    <n v="7"/>
    <n v="2"/>
    <x v="1"/>
    <x v="0"/>
    <n v="12"/>
    <x v="0"/>
    <n v="197.36672530000001"/>
    <n v="0.36032775532925443"/>
    <n v="7"/>
    <m/>
    <m/>
  </r>
  <r>
    <n v="5500"/>
    <n v="152623"/>
    <n v="32"/>
    <n v="13"/>
    <n v="13"/>
    <n v="1"/>
    <x v="1"/>
    <x v="0"/>
    <n v="10"/>
    <x v="0"/>
    <n v="373.67263229999998"/>
    <n v="0.3603850999028414"/>
    <n v="13"/>
    <m/>
    <m/>
  </r>
  <r>
    <n v="5501"/>
    <n v="192393"/>
    <n v="45"/>
    <n v="25"/>
    <n v="25"/>
    <n v="1"/>
    <x v="1"/>
    <x v="1"/>
    <n v="10"/>
    <x v="0"/>
    <n v="307.8064177"/>
    <n v="0.36046098882595501"/>
    <n v="25"/>
    <m/>
    <m/>
  </r>
  <r>
    <n v="5502"/>
    <n v="186771"/>
    <n v="65"/>
    <n v="47"/>
    <n v="47"/>
    <n v="2"/>
    <x v="0"/>
    <x v="0"/>
    <n v="7"/>
    <x v="0"/>
    <n v="109.1803572"/>
    <n v="0.3604861812840644"/>
    <n v="47"/>
    <m/>
    <m/>
  </r>
  <r>
    <n v="5503"/>
    <n v="168648"/>
    <n v="36"/>
    <n v="15"/>
    <n v="15"/>
    <n v="3"/>
    <x v="0"/>
    <x v="0"/>
    <n v="10"/>
    <x v="1"/>
    <n v="503.11807349999998"/>
    <n v="0.36057455982743236"/>
    <n v="15"/>
    <m/>
    <m/>
  </r>
  <r>
    <n v="5504"/>
    <n v="109512"/>
    <n v="0"/>
    <n v="-1.9409006755396838"/>
    <m/>
    <n v="4"/>
    <x v="0"/>
    <x v="1"/>
    <n v="4"/>
    <x v="0"/>
    <n v="404.87046850000002"/>
    <n v="0.36067802360135559"/>
    <n v="23"/>
    <m/>
    <m/>
  </r>
  <r>
    <n v="5505"/>
    <n v="194417"/>
    <n v="30"/>
    <n v="11"/>
    <n v="11"/>
    <n v="2"/>
    <x v="0"/>
    <x v="1"/>
    <n v="15"/>
    <x v="0"/>
    <n v="232.6932893"/>
    <n v="0.3608427769623056"/>
    <n v="11"/>
    <m/>
    <m/>
  </r>
  <r>
    <n v="5506"/>
    <n v="103882"/>
    <n v="69"/>
    <n v="49"/>
    <n v="49"/>
    <n v="1"/>
    <x v="0"/>
    <x v="0"/>
    <n v="2"/>
    <x v="1"/>
    <n v="554.21722209999996"/>
    <n v="0.36084465849065872"/>
    <n v="49"/>
    <m/>
    <m/>
  </r>
  <r>
    <n v="5507"/>
    <n v="177864"/>
    <n v="25"/>
    <n v="7"/>
    <n v="7"/>
    <n v="3"/>
    <x v="1"/>
    <x v="1"/>
    <n v="9"/>
    <x v="1"/>
    <n v="553.46284400000002"/>
    <n v="0.36085503566426769"/>
    <n v="7"/>
    <m/>
    <m/>
  </r>
  <r>
    <n v="5508"/>
    <n v="113103"/>
    <n v="39"/>
    <n v="22"/>
    <n v="22"/>
    <n v="1"/>
    <x v="0"/>
    <x v="1"/>
    <n v="14"/>
    <x v="0"/>
    <n v="153.61885000000001"/>
    <n v="0.36109989399721032"/>
    <n v="22"/>
    <m/>
    <m/>
  </r>
  <r>
    <n v="5509"/>
    <n v="162227"/>
    <n v="51"/>
    <n v="31"/>
    <n v="31"/>
    <n v="1"/>
    <x v="1"/>
    <x v="1"/>
    <n v="15"/>
    <x v="0"/>
    <n v="314.64864139999997"/>
    <n v="0.36117868303423384"/>
    <n v="31"/>
    <m/>
    <m/>
  </r>
  <r>
    <n v="5510"/>
    <n v="122986"/>
    <n v="57"/>
    <n v="55.05909932446032"/>
    <m/>
    <n v="3"/>
    <x v="0"/>
    <x v="1"/>
    <n v="1"/>
    <x v="1"/>
    <n v="635.6589864"/>
    <n v="0.36119409741056441"/>
    <n v="23"/>
    <m/>
    <m/>
  </r>
  <r>
    <n v="5511"/>
    <n v="128784"/>
    <n v="58"/>
    <n v="37"/>
    <n v="37"/>
    <n v="2"/>
    <x v="1"/>
    <x v="1"/>
    <n v="9"/>
    <x v="0"/>
    <n v="323.51386889999998"/>
    <n v="0.36120961632412629"/>
    <n v="37"/>
    <m/>
    <m/>
  </r>
  <r>
    <n v="5512"/>
    <n v="119404"/>
    <n v="44"/>
    <n v="27"/>
    <n v="27"/>
    <n v="3"/>
    <x v="1"/>
    <x v="1"/>
    <n v="14"/>
    <x v="0"/>
    <n v="335.57999530000001"/>
    <n v="0.36132268810301693"/>
    <n v="27"/>
    <m/>
    <m/>
  </r>
  <r>
    <n v="5513"/>
    <n v="195401"/>
    <n v="32"/>
    <n v="14"/>
    <n v="14"/>
    <n v="3"/>
    <x v="1"/>
    <x v="0"/>
    <n v="4"/>
    <x v="1"/>
    <n v="663.10715370000003"/>
    <n v="0.36139344545688812"/>
    <n v="14"/>
    <m/>
    <m/>
  </r>
  <r>
    <n v="5514"/>
    <n v="134245"/>
    <n v="22"/>
    <n v="5"/>
    <n v="5"/>
    <n v="2"/>
    <x v="1"/>
    <x v="1"/>
    <n v="13"/>
    <x v="0"/>
    <n v="168.0063452"/>
    <n v="0.36140483406184531"/>
    <n v="5"/>
    <m/>
    <m/>
  </r>
  <r>
    <n v="5515"/>
    <n v="168528"/>
    <n v="40"/>
    <n v="21"/>
    <n v="21"/>
    <n v="2"/>
    <x v="0"/>
    <x v="1"/>
    <n v="15"/>
    <x v="0"/>
    <n v="210.22090689999999"/>
    <n v="0.36144976884641244"/>
    <n v="21"/>
    <m/>
    <m/>
  </r>
  <r>
    <n v="5516"/>
    <n v="173811"/>
    <n v="19"/>
    <n v="1"/>
    <n v="1"/>
    <n v="3"/>
    <x v="0"/>
    <x v="1"/>
    <n v="9"/>
    <x v="0"/>
    <n v="411.46660980000001"/>
    <n v="0.36149005210066643"/>
    <n v="1"/>
    <m/>
    <m/>
  </r>
  <r>
    <n v="5517"/>
    <n v="163300"/>
    <n v="22"/>
    <n v="3"/>
    <n v="3"/>
    <n v="1"/>
    <x v="1"/>
    <x v="1"/>
    <n v="14"/>
    <x v="0"/>
    <n v="195.47005050000001"/>
    <n v="0.36154360813499187"/>
    <n v="3"/>
    <m/>
    <m/>
  </r>
  <r>
    <n v="5518"/>
    <n v="163874"/>
    <n v="26"/>
    <n v="5"/>
    <n v="5"/>
    <n v="1"/>
    <x v="1"/>
    <x v="1"/>
    <n v="10"/>
    <x v="0"/>
    <n v="349.40500070000002"/>
    <n v="0.36155521314256944"/>
    <n v="5"/>
    <m/>
    <m/>
  </r>
  <r>
    <n v="5519"/>
    <n v="111995"/>
    <n v="29"/>
    <n v="12"/>
    <n v="12"/>
    <n v="2"/>
    <x v="0"/>
    <x v="0"/>
    <n v="4"/>
    <x v="1"/>
    <n v="582.95799899999997"/>
    <n v="0.36160824374580425"/>
    <n v="12"/>
    <m/>
    <m/>
  </r>
  <r>
    <n v="5520"/>
    <n v="157201"/>
    <n v="70"/>
    <n v="50"/>
    <n v="50"/>
    <n v="4"/>
    <x v="0"/>
    <x v="0"/>
    <n v="9"/>
    <x v="0"/>
    <n v="50.63007245"/>
    <n v="0.36162137367927094"/>
    <n v="50"/>
    <m/>
    <m/>
  </r>
  <r>
    <n v="5521"/>
    <n v="101497"/>
    <n v="55"/>
    <n v="34"/>
    <n v="34"/>
    <n v="2"/>
    <x v="1"/>
    <x v="1"/>
    <n v="1"/>
    <x v="1"/>
    <n v="574.44000410000001"/>
    <n v="0.36164661597198955"/>
    <n v="34"/>
    <m/>
    <m/>
  </r>
  <r>
    <n v="5522"/>
    <n v="149283"/>
    <n v="70"/>
    <n v="52"/>
    <n v="52"/>
    <n v="3"/>
    <x v="1"/>
    <x v="1"/>
    <n v="7"/>
    <x v="0"/>
    <n v="172.5748663"/>
    <n v="0.36172043798760423"/>
    <n v="52"/>
    <m/>
    <m/>
  </r>
  <r>
    <n v="5523"/>
    <n v="141735"/>
    <n v="25"/>
    <n v="8"/>
    <n v="8"/>
    <n v="1"/>
    <x v="0"/>
    <x v="0"/>
    <n v="12"/>
    <x v="0"/>
    <n v="482.85922290000002"/>
    <n v="0.36176349980800648"/>
    <n v="8"/>
    <m/>
    <m/>
  </r>
  <r>
    <n v="5524"/>
    <n v="107181"/>
    <n v="70"/>
    <n v="49"/>
    <n v="49"/>
    <n v="4"/>
    <x v="0"/>
    <x v="1"/>
    <n v="12"/>
    <x v="0"/>
    <n v="188.3055871"/>
    <n v="0.3617711225421919"/>
    <n v="49"/>
    <m/>
    <m/>
  </r>
  <r>
    <n v="5525"/>
    <n v="130340"/>
    <n v="51"/>
    <n v="31"/>
    <n v="31"/>
    <n v="1"/>
    <x v="0"/>
    <x v="0"/>
    <n v="4"/>
    <x v="1"/>
    <n v="600.43600700000002"/>
    <n v="0.36185198689159759"/>
    <n v="31"/>
    <m/>
    <m/>
  </r>
  <r>
    <n v="5526"/>
    <n v="108879"/>
    <n v="49"/>
    <n v="31"/>
    <n v="31"/>
    <n v="3"/>
    <x v="1"/>
    <x v="0"/>
    <n v="8"/>
    <x v="0"/>
    <n v="393.35668140000001"/>
    <n v="0.36186216593598386"/>
    <n v="31"/>
    <m/>
    <m/>
  </r>
  <r>
    <n v="5527"/>
    <n v="139785"/>
    <n v="20"/>
    <n v="3"/>
    <n v="3"/>
    <n v="2"/>
    <x v="0"/>
    <x v="0"/>
    <n v="3"/>
    <x v="1"/>
    <n v="1151.197551"/>
    <n v="0.36186747130010666"/>
    <n v="3"/>
    <m/>
    <m/>
  </r>
  <r>
    <n v="5528"/>
    <n v="189507"/>
    <n v="24"/>
    <n v="6"/>
    <n v="6"/>
    <n v="3"/>
    <x v="0"/>
    <x v="0"/>
    <n v="6"/>
    <x v="1"/>
    <n v="831.95256770000003"/>
    <n v="0.36189873074272283"/>
    <n v="6"/>
    <m/>
    <m/>
  </r>
  <r>
    <n v="5529"/>
    <n v="101100"/>
    <n v="32"/>
    <n v="15"/>
    <n v="15"/>
    <n v="3"/>
    <x v="1"/>
    <x v="0"/>
    <n v="10"/>
    <x v="0"/>
    <n v="386.5875011"/>
    <n v="0.36196877151758644"/>
    <n v="15"/>
    <m/>
    <m/>
  </r>
  <r>
    <n v="5530"/>
    <n v="136904"/>
    <n v="29"/>
    <n v="11"/>
    <n v="11"/>
    <n v="4"/>
    <x v="1"/>
    <x v="0"/>
    <n v="7"/>
    <x v="0"/>
    <n v="438.60819359999999"/>
    <n v="0.36205776618195518"/>
    <n v="11"/>
    <m/>
    <m/>
  </r>
  <r>
    <n v="5531"/>
    <n v="105227"/>
    <n v="59"/>
    <n v="41"/>
    <n v="41"/>
    <n v="3"/>
    <x v="1"/>
    <x v="1"/>
    <n v="6"/>
    <x v="0"/>
    <n v="325.74998399999998"/>
    <n v="0.36208229956351723"/>
    <n v="41"/>
    <m/>
    <m/>
  </r>
  <r>
    <n v="5532"/>
    <n v="108325"/>
    <n v="61"/>
    <n v="41"/>
    <n v="41"/>
    <n v="1"/>
    <x v="0"/>
    <x v="1"/>
    <n v="9"/>
    <x v="0"/>
    <n v="159.44513319999999"/>
    <n v="0.36208979379234207"/>
    <n v="41"/>
    <m/>
    <m/>
  </r>
  <r>
    <n v="5533"/>
    <n v="146794"/>
    <n v="52"/>
    <n v="34"/>
    <n v="34"/>
    <n v="3"/>
    <x v="0"/>
    <x v="1"/>
    <n v="14"/>
    <x v="0"/>
    <n v="314.26097859999999"/>
    <n v="0.3621154726174588"/>
    <n v="34"/>
    <m/>
    <m/>
  </r>
  <r>
    <n v="5534"/>
    <n v="189028"/>
    <n v="20"/>
    <n v="1"/>
    <n v="1"/>
    <n v="2"/>
    <x v="0"/>
    <x v="1"/>
    <n v="15"/>
    <x v="0"/>
    <n v="331.51148210000002"/>
    <n v="0.36235276183662946"/>
    <n v="1"/>
    <m/>
    <m/>
  </r>
  <r>
    <n v="5535"/>
    <n v="108478"/>
    <n v="66"/>
    <n v="46"/>
    <n v="46"/>
    <n v="2"/>
    <x v="1"/>
    <x v="0"/>
    <n v="9"/>
    <x v="0"/>
    <n v="223.94891329999999"/>
    <n v="0.36243565901277874"/>
    <n v="46"/>
    <m/>
    <m/>
  </r>
  <r>
    <n v="5536"/>
    <n v="121497"/>
    <n v="16"/>
    <n v="0"/>
    <n v="0"/>
    <n v="3"/>
    <x v="0"/>
    <x v="0"/>
    <n v="11"/>
    <x v="1"/>
    <n v="564.34347700000001"/>
    <n v="0.36246415590476666"/>
    <n v="0"/>
    <m/>
    <m/>
  </r>
  <r>
    <n v="5537"/>
    <n v="109628"/>
    <n v="70"/>
    <n v="50"/>
    <n v="50"/>
    <n v="2"/>
    <x v="0"/>
    <x v="0"/>
    <n v="13"/>
    <x v="0"/>
    <n v="16.55863596"/>
    <n v="0.36246575177262907"/>
    <n v="50"/>
    <m/>
    <m/>
  </r>
  <r>
    <n v="5538"/>
    <n v="193752"/>
    <n v="26"/>
    <n v="8"/>
    <n v="8"/>
    <n v="3"/>
    <x v="1"/>
    <x v="1"/>
    <n v="11"/>
    <x v="0"/>
    <n v="357.18843550000003"/>
    <n v="0.36274593486366902"/>
    <n v="8"/>
    <m/>
    <m/>
  </r>
  <r>
    <n v="5539"/>
    <n v="170667"/>
    <n v="49"/>
    <n v="31"/>
    <n v="31"/>
    <n v="4"/>
    <x v="0"/>
    <x v="1"/>
    <n v="9"/>
    <x v="0"/>
    <n v="370.397558"/>
    <n v="0.36279743550813837"/>
    <n v="31"/>
    <m/>
    <m/>
  </r>
  <r>
    <n v="5540"/>
    <n v="179012"/>
    <n v="39"/>
    <n v="19"/>
    <n v="19"/>
    <n v="4"/>
    <x v="1"/>
    <x v="1"/>
    <n v="6"/>
    <x v="0"/>
    <n v="281.48266150000001"/>
    <n v="0.36282253314233948"/>
    <n v="19"/>
    <m/>
    <m/>
  </r>
  <r>
    <n v="5541"/>
    <n v="191172"/>
    <n v="22"/>
    <n v="5"/>
    <n v="5"/>
    <n v="4"/>
    <x v="0"/>
    <x v="1"/>
    <n v="11"/>
    <x v="0"/>
    <n v="337.38742530000002"/>
    <n v="0.36294755841181914"/>
    <n v="5"/>
    <m/>
    <m/>
  </r>
  <r>
    <n v="5542"/>
    <n v="122934"/>
    <n v="19"/>
    <n v="2"/>
    <n v="2"/>
    <n v="1"/>
    <x v="0"/>
    <x v="0"/>
    <n v="13"/>
    <x v="0"/>
    <n v="336.93484519999998"/>
    <n v="0.36295057935338948"/>
    <n v="2"/>
    <m/>
    <m/>
  </r>
  <r>
    <n v="5543"/>
    <n v="137600"/>
    <n v="48"/>
    <n v="31"/>
    <n v="31"/>
    <n v="3"/>
    <x v="1"/>
    <x v="0"/>
    <n v="9"/>
    <x v="0"/>
    <n v="446.57306849999998"/>
    <n v="0.36304519370292321"/>
    <n v="31"/>
    <m/>
    <m/>
  </r>
  <r>
    <n v="5544"/>
    <n v="146711"/>
    <n v="66"/>
    <n v="46"/>
    <n v="46"/>
    <n v="1"/>
    <x v="1"/>
    <x v="0"/>
    <n v="4"/>
    <x v="0"/>
    <n v="430.24576949999999"/>
    <n v="0.36320992724419066"/>
    <n v="46"/>
    <m/>
    <m/>
  </r>
  <r>
    <n v="5545"/>
    <n v="178285"/>
    <n v="40"/>
    <n v="20"/>
    <n v="20"/>
    <n v="3"/>
    <x v="0"/>
    <x v="0"/>
    <n v="0"/>
    <x v="1"/>
    <n v="749.07183970000006"/>
    <n v="0.3632399818088774"/>
    <n v="20"/>
    <m/>
    <m/>
  </r>
  <r>
    <n v="5546"/>
    <n v="189957"/>
    <n v="16"/>
    <n v="0"/>
    <n v="0"/>
    <n v="1"/>
    <x v="1"/>
    <x v="1"/>
    <n v="11"/>
    <x v="0"/>
    <n v="305.86108460000003"/>
    <n v="0.36331027577703923"/>
    <n v="0"/>
    <m/>
    <m/>
  </r>
  <r>
    <n v="5547"/>
    <n v="182192"/>
    <n v="34"/>
    <n v="14"/>
    <n v="14"/>
    <n v="2"/>
    <x v="1"/>
    <x v="1"/>
    <n v="6"/>
    <x v="0"/>
    <n v="277.41108809999997"/>
    <n v="0.36335862299662403"/>
    <n v="14"/>
    <m/>
    <m/>
  </r>
  <r>
    <n v="5548"/>
    <n v="187071"/>
    <n v="22"/>
    <n v="4"/>
    <n v="4"/>
    <n v="1"/>
    <x v="1"/>
    <x v="1"/>
    <n v="11"/>
    <x v="0"/>
    <n v="220.44251589999999"/>
    <n v="0.36337255754670195"/>
    <n v="4"/>
    <m/>
    <m/>
  </r>
  <r>
    <n v="5549"/>
    <n v="162488"/>
    <n v="69"/>
    <n v="51"/>
    <n v="51"/>
    <n v="1"/>
    <x v="1"/>
    <x v="0"/>
    <n v="0"/>
    <x v="0"/>
    <n v="220.11630529999999"/>
    <n v="0.36351284855328803"/>
    <n v="51"/>
    <m/>
    <m/>
  </r>
  <r>
    <n v="5550"/>
    <n v="161406"/>
    <n v="30"/>
    <n v="9"/>
    <n v="9"/>
    <n v="2"/>
    <x v="1"/>
    <x v="1"/>
    <n v="9"/>
    <x v="0"/>
    <n v="317.52799850000002"/>
    <n v="0.36352827583857961"/>
    <n v="9"/>
    <m/>
    <m/>
  </r>
  <r>
    <n v="5551"/>
    <n v="102029"/>
    <n v="60"/>
    <n v="42"/>
    <n v="42"/>
    <n v="3"/>
    <x v="1"/>
    <x v="0"/>
    <n v="10"/>
    <x v="0"/>
    <n v="227.22084390000001"/>
    <n v="0.36353194224716723"/>
    <n v="42"/>
    <m/>
    <m/>
  </r>
  <r>
    <n v="5552"/>
    <n v="186109"/>
    <n v="54"/>
    <n v="35"/>
    <n v="35"/>
    <n v="3"/>
    <x v="1"/>
    <x v="0"/>
    <n v="3"/>
    <x v="1"/>
    <n v="500.86597660000001"/>
    <n v="0.36355492861694705"/>
    <n v="35"/>
    <m/>
    <m/>
  </r>
  <r>
    <n v="5553"/>
    <n v="101197"/>
    <n v="62"/>
    <n v="43"/>
    <n v="43"/>
    <n v="2"/>
    <x v="0"/>
    <x v="1"/>
    <n v="1"/>
    <x v="0"/>
    <n v="450.92827549999998"/>
    <n v="0.36374085739049244"/>
    <n v="43"/>
    <m/>
    <m/>
  </r>
  <r>
    <n v="5554"/>
    <n v="160702"/>
    <n v="70"/>
    <n v="50"/>
    <n v="50"/>
    <n v="1"/>
    <x v="1"/>
    <x v="0"/>
    <n v="11"/>
    <x v="0"/>
    <n v="216.17258820000001"/>
    <n v="0.36379465261984778"/>
    <n v="50"/>
    <m/>
    <m/>
  </r>
  <r>
    <n v="5555"/>
    <n v="165078"/>
    <n v="21"/>
    <n v="3"/>
    <n v="3"/>
    <n v="1"/>
    <x v="1"/>
    <x v="1"/>
    <n v="4"/>
    <x v="1"/>
    <n v="692.7306542"/>
    <n v="0.36381524261804044"/>
    <n v="3"/>
    <m/>
    <m/>
  </r>
  <r>
    <n v="5556"/>
    <n v="178634"/>
    <n v="26"/>
    <n v="8"/>
    <n v="8"/>
    <n v="3"/>
    <x v="1"/>
    <x v="1"/>
    <n v="6"/>
    <x v="0"/>
    <n v="311.90541389999999"/>
    <n v="0.36383483665413785"/>
    <n v="8"/>
    <m/>
    <m/>
  </r>
  <r>
    <n v="5557"/>
    <n v="128867"/>
    <n v="16"/>
    <n v="0"/>
    <n v="0"/>
    <n v="1"/>
    <x v="0"/>
    <x v="1"/>
    <n v="12"/>
    <x v="0"/>
    <n v="201.27026570000001"/>
    <n v="0.36385022798284106"/>
    <n v="0"/>
    <m/>
    <m/>
  </r>
  <r>
    <n v="5558"/>
    <n v="123300"/>
    <n v="70"/>
    <n v="51"/>
    <n v="51"/>
    <n v="3"/>
    <x v="0"/>
    <x v="1"/>
    <n v="7"/>
    <x v="0"/>
    <n v="224.05238940000001"/>
    <n v="0.36387643584136775"/>
    <n v="51"/>
    <m/>
    <m/>
  </r>
  <r>
    <n v="5559"/>
    <n v="195847"/>
    <n v="21"/>
    <n v="2"/>
    <n v="2"/>
    <n v="2"/>
    <x v="0"/>
    <x v="0"/>
    <n v="15"/>
    <x v="1"/>
    <n v="981.34837330000005"/>
    <n v="0.36392851658132452"/>
    <n v="2"/>
    <m/>
    <m/>
  </r>
  <r>
    <n v="5560"/>
    <n v="182372"/>
    <n v="61"/>
    <n v="43"/>
    <n v="43"/>
    <n v="2"/>
    <x v="1"/>
    <x v="0"/>
    <n v="13"/>
    <x v="0"/>
    <n v="389.4722314"/>
    <n v="0.36393107699575378"/>
    <n v="43"/>
    <m/>
    <m/>
  </r>
  <r>
    <n v="5561"/>
    <n v="177510"/>
    <n v="62"/>
    <n v="42"/>
    <n v="42"/>
    <n v="2"/>
    <x v="0"/>
    <x v="0"/>
    <n v="13"/>
    <x v="0"/>
    <n v="427.77481069999999"/>
    <n v="0.36402465743354151"/>
    <n v="42"/>
    <m/>
    <m/>
  </r>
  <r>
    <n v="5562"/>
    <n v="148567"/>
    <n v="16"/>
    <n v="0"/>
    <n v="0"/>
    <n v="3"/>
    <x v="1"/>
    <x v="0"/>
    <n v="6"/>
    <x v="1"/>
    <n v="680.60984740000004"/>
    <n v="0.36404396470899958"/>
    <n v="0"/>
    <m/>
    <m/>
  </r>
  <r>
    <n v="5563"/>
    <n v="145754"/>
    <n v="49"/>
    <n v="32"/>
    <n v="32"/>
    <n v="3"/>
    <x v="1"/>
    <x v="0"/>
    <n v="3"/>
    <x v="1"/>
    <n v="619.49569529999997"/>
    <n v="0.36411383368730943"/>
    <n v="32"/>
    <m/>
    <m/>
  </r>
  <r>
    <n v="5564"/>
    <n v="140290"/>
    <n v="17"/>
    <n v="0"/>
    <n v="0"/>
    <n v="1"/>
    <x v="0"/>
    <x v="0"/>
    <n v="13"/>
    <x v="1"/>
    <n v="963.57602329999997"/>
    <n v="0.36425505349363152"/>
    <n v="0"/>
    <m/>
    <m/>
  </r>
  <r>
    <n v="5565"/>
    <n v="182238"/>
    <n v="59"/>
    <n v="39"/>
    <n v="39"/>
    <n v="4"/>
    <x v="0"/>
    <x v="1"/>
    <n v="5"/>
    <x v="0"/>
    <n v="473.3197121"/>
    <n v="0.36429964036064066"/>
    <n v="39"/>
    <m/>
    <m/>
  </r>
  <r>
    <n v="5566"/>
    <n v="114039"/>
    <n v="100"/>
    <n v="31"/>
    <n v="31"/>
    <n v="4"/>
    <x v="0"/>
    <x v="0"/>
    <n v="8"/>
    <x v="0"/>
    <n v="471.018327"/>
    <n v="0.36446156421602061"/>
    <n v="31"/>
    <m/>
    <m/>
  </r>
  <r>
    <n v="5567"/>
    <n v="111633"/>
    <n v="23"/>
    <n v="4"/>
    <n v="4"/>
    <n v="2"/>
    <x v="1"/>
    <x v="1"/>
    <n v="13"/>
    <x v="0"/>
    <n v="350.68844710000002"/>
    <n v="0.36452047714973201"/>
    <n v="4"/>
    <m/>
    <m/>
  </r>
  <r>
    <n v="5568"/>
    <n v="173656"/>
    <n v="41"/>
    <n v="23"/>
    <n v="23"/>
    <n v="2"/>
    <x v="0"/>
    <x v="1"/>
    <n v="11"/>
    <x v="0"/>
    <n v="178.48602220000001"/>
    <n v="0.36453316318080575"/>
    <n v="23"/>
    <m/>
    <m/>
  </r>
  <r>
    <n v="5569"/>
    <n v="199620"/>
    <n v="24"/>
    <n v="22.059099324460316"/>
    <m/>
    <n v="2"/>
    <x v="0"/>
    <x v="1"/>
    <n v="15"/>
    <x v="0"/>
    <n v="155.56422480000001"/>
    <n v="0.36456734978846139"/>
    <n v="23"/>
    <m/>
    <m/>
  </r>
  <r>
    <n v="5570"/>
    <n v="111812"/>
    <n v="62"/>
    <n v="45"/>
    <n v="45"/>
    <n v="3"/>
    <x v="0"/>
    <x v="1"/>
    <n v="9"/>
    <x v="0"/>
    <n v="122.4011314"/>
    <n v="0.36457687235713832"/>
    <n v="45"/>
    <m/>
    <m/>
  </r>
  <r>
    <n v="5571"/>
    <n v="125873"/>
    <n v="22"/>
    <n v="3"/>
    <n v="3"/>
    <n v="2"/>
    <x v="0"/>
    <x v="1"/>
    <n v="10"/>
    <x v="0"/>
    <n v="415.01341179999997"/>
    <n v="0.36476275204600683"/>
    <n v="3"/>
    <m/>
    <m/>
  </r>
  <r>
    <n v="5572"/>
    <n v="126673"/>
    <n v="60"/>
    <n v="41"/>
    <n v="41"/>
    <n v="2"/>
    <x v="0"/>
    <x v="0"/>
    <n v="11"/>
    <x v="0"/>
    <n v="67.447282360000003"/>
    <n v="0.36480659536330784"/>
    <n v="41"/>
    <m/>
    <m/>
  </r>
  <r>
    <n v="5573"/>
    <n v="105817"/>
    <n v="63"/>
    <n v="44"/>
    <n v="44"/>
    <n v="2"/>
    <x v="1"/>
    <x v="0"/>
    <n v="8"/>
    <x v="0"/>
    <n v="424.41472729999998"/>
    <n v="0.36482919990484608"/>
    <n v="44"/>
    <m/>
    <m/>
  </r>
  <r>
    <n v="5574"/>
    <n v="157465"/>
    <n v="42"/>
    <n v="21"/>
    <n v="21"/>
    <n v="2"/>
    <x v="1"/>
    <x v="0"/>
    <n v="4"/>
    <x v="1"/>
    <n v="683.67212959999995"/>
    <n v="0.36483722520222372"/>
    <n v="21"/>
    <m/>
    <m/>
  </r>
  <r>
    <n v="5575"/>
    <n v="184354"/>
    <n v="40"/>
    <n v="23"/>
    <n v="23"/>
    <n v="2"/>
    <x v="0"/>
    <x v="0"/>
    <n v="12"/>
    <x v="0"/>
    <n v="466.4680783"/>
    <n v="0.36489378340410883"/>
    <n v="23"/>
    <m/>
    <m/>
  </r>
  <r>
    <n v="5576"/>
    <n v="194953"/>
    <n v="4"/>
    <n v="18"/>
    <n v="18"/>
    <n v="3"/>
    <x v="0"/>
    <x v="1"/>
    <n v="1"/>
    <x v="1"/>
    <n v="539.33824140000002"/>
    <n v="0.36491567763673782"/>
    <n v="18"/>
    <m/>
    <m/>
  </r>
  <r>
    <n v="5577"/>
    <n v="145469"/>
    <n v="23"/>
    <n v="6"/>
    <n v="6"/>
    <n v="1"/>
    <x v="0"/>
    <x v="1"/>
    <n v="12"/>
    <x v="0"/>
    <n v="379.08870539999998"/>
    <n v="0.36495784978026791"/>
    <n v="6"/>
    <m/>
    <m/>
  </r>
  <r>
    <n v="5578"/>
    <n v="192946"/>
    <n v="61"/>
    <n v="43"/>
    <n v="43"/>
    <n v="3"/>
    <x v="0"/>
    <x v="0"/>
    <n v="15"/>
    <x v="0"/>
    <n v="62.213171629999998"/>
    <n v="0.36500144124876399"/>
    <n v="43"/>
    <m/>
    <m/>
  </r>
  <r>
    <n v="5579"/>
    <n v="198962"/>
    <n v="34"/>
    <n v="13"/>
    <n v="13"/>
    <n v="2"/>
    <x v="1"/>
    <x v="1"/>
    <n v="0"/>
    <x v="0"/>
    <n v="311.77545090000001"/>
    <n v="0.36525775630089197"/>
    <n v="13"/>
    <m/>
    <m/>
  </r>
  <r>
    <n v="5580"/>
    <n v="106368"/>
    <n v="45"/>
    <n v="25"/>
    <n v="25"/>
    <n v="2"/>
    <x v="0"/>
    <x v="0"/>
    <n v="10"/>
    <x v="0"/>
    <n v="401.49698169999999"/>
    <n v="0.36530412495137554"/>
    <n v="25"/>
    <m/>
    <m/>
  </r>
  <r>
    <n v="5581"/>
    <n v="180198"/>
    <n v="43"/>
    <n v="25"/>
    <n v="25"/>
    <n v="3"/>
    <x v="0"/>
    <x v="0"/>
    <n v="2"/>
    <x v="0"/>
    <n v="438.16393959999999"/>
    <n v="0.36533337940191368"/>
    <n v="25"/>
    <m/>
    <m/>
  </r>
  <r>
    <n v="5582"/>
    <n v="185342"/>
    <n v="57"/>
    <n v="55.05909932446032"/>
    <m/>
    <n v="1"/>
    <x v="0"/>
    <x v="1"/>
    <n v="1"/>
    <x v="1"/>
    <n v="622.80162700000005"/>
    <n v="0.36535179466820289"/>
    <n v="23"/>
    <m/>
    <m/>
  </r>
  <r>
    <n v="5583"/>
    <n v="179633"/>
    <n v="55"/>
    <n v="34"/>
    <n v="34"/>
    <n v="2"/>
    <x v="1"/>
    <x v="1"/>
    <n v="13"/>
    <x v="0"/>
    <n v="263.06653030000001"/>
    <n v="0.36545277368520379"/>
    <n v="34"/>
    <m/>
    <m/>
  </r>
  <r>
    <n v="5584"/>
    <n v="180649"/>
    <n v="40"/>
    <n v="19"/>
    <n v="19"/>
    <n v="2"/>
    <x v="0"/>
    <x v="0"/>
    <n v="1"/>
    <x v="1"/>
    <n v="762.46988350000004"/>
    <n v="0.36549469588336903"/>
    <n v="19"/>
    <m/>
    <m/>
  </r>
  <r>
    <n v="5585"/>
    <n v="140859"/>
    <n v="49"/>
    <n v="32"/>
    <n v="32"/>
    <n v="4"/>
    <x v="1"/>
    <x v="0"/>
    <n v="11"/>
    <x v="0"/>
    <n v="200.18185980000001"/>
    <n v="0.365540846220618"/>
    <n v="32"/>
    <m/>
    <m/>
  </r>
  <r>
    <n v="5586"/>
    <n v="158254"/>
    <n v="52"/>
    <n v="33"/>
    <n v="33"/>
    <n v="1"/>
    <x v="0"/>
    <x v="1"/>
    <n v="1"/>
    <x v="1"/>
    <n v="625.962084"/>
    <n v="0.36566923041071875"/>
    <n v="33"/>
    <m/>
    <m/>
  </r>
  <r>
    <n v="5587"/>
    <n v="166753"/>
    <n v="23"/>
    <n v="4"/>
    <n v="4"/>
    <n v="3"/>
    <x v="1"/>
    <x v="1"/>
    <n v="13"/>
    <x v="0"/>
    <n v="289.84335820000001"/>
    <n v="0.36567254467376176"/>
    <n v="4"/>
    <m/>
    <m/>
  </r>
  <r>
    <n v="5588"/>
    <n v="131849"/>
    <n v="46"/>
    <n v="26"/>
    <n v="26"/>
    <n v="1"/>
    <x v="0"/>
    <x v="0"/>
    <n v="12"/>
    <x v="0"/>
    <n v="364.04104130000002"/>
    <n v="0.36568587970438415"/>
    <n v="26"/>
    <m/>
    <m/>
  </r>
  <r>
    <n v="5589"/>
    <n v="191198"/>
    <n v="33"/>
    <n v="16"/>
    <n v="16"/>
    <n v="3"/>
    <x v="0"/>
    <x v="0"/>
    <n v="6"/>
    <x v="0"/>
    <n v="391.31195380000003"/>
    <n v="0.36576531283651981"/>
    <n v="16"/>
    <m/>
    <m/>
  </r>
  <r>
    <n v="5590"/>
    <n v="168894"/>
    <n v="22"/>
    <n v="5"/>
    <n v="5"/>
    <n v="4"/>
    <x v="1"/>
    <x v="0"/>
    <n v="13"/>
    <x v="0"/>
    <n v="414.73371029999998"/>
    <n v="0.36576729368531025"/>
    <n v="5"/>
    <m/>
    <m/>
  </r>
  <r>
    <n v="5591"/>
    <n v="128651"/>
    <n v="18"/>
    <n v="0"/>
    <n v="0"/>
    <n v="3"/>
    <x v="0"/>
    <x v="0"/>
    <n v="11"/>
    <x v="1"/>
    <n v="736.43362969999998"/>
    <n v="0.36609030928437925"/>
    <n v="0"/>
    <m/>
    <m/>
  </r>
  <r>
    <n v="5592"/>
    <n v="177309"/>
    <n v="35"/>
    <n v="16"/>
    <n v="16"/>
    <n v="2"/>
    <x v="1"/>
    <x v="1"/>
    <n v="5"/>
    <x v="1"/>
    <n v="508.55751220000002"/>
    <n v="0.36611310315391077"/>
    <n v="16"/>
    <m/>
    <m/>
  </r>
  <r>
    <n v="5593"/>
    <n v="193277"/>
    <n v="67"/>
    <n v="49"/>
    <n v="49"/>
    <n v="2"/>
    <x v="0"/>
    <x v="0"/>
    <n v="7"/>
    <x v="0"/>
    <n v="356.34589679999999"/>
    <n v="0.36611319749938709"/>
    <n v="49"/>
    <m/>
    <m/>
  </r>
  <r>
    <n v="5594"/>
    <n v="116968"/>
    <n v="20"/>
    <n v="3"/>
    <n v="3"/>
    <n v="2"/>
    <x v="0"/>
    <x v="0"/>
    <n v="15"/>
    <x v="0"/>
    <n v="373.94083510000002"/>
    <n v="0.36630496356030251"/>
    <n v="3"/>
    <m/>
    <m/>
  </r>
  <r>
    <n v="5595"/>
    <n v="139039"/>
    <n v="16"/>
    <n v="0"/>
    <n v="0"/>
    <n v="3"/>
    <x v="1"/>
    <x v="0"/>
    <n v="3"/>
    <x v="1"/>
    <n v="871.983205"/>
    <n v="0.36639064999361914"/>
    <n v="0"/>
    <m/>
    <m/>
  </r>
  <r>
    <n v="5596"/>
    <n v="130806"/>
    <n v="20"/>
    <n v="2"/>
    <n v="2"/>
    <n v="3"/>
    <x v="0"/>
    <x v="1"/>
    <n v="12"/>
    <x v="0"/>
    <n v="431.81646410000002"/>
    <n v="0.36645934471821417"/>
    <n v="2"/>
    <m/>
    <m/>
  </r>
  <r>
    <n v="5597"/>
    <n v="121055"/>
    <n v="2"/>
    <n v="11"/>
    <n v="11"/>
    <n v="3"/>
    <x v="1"/>
    <x v="1"/>
    <n v="7"/>
    <x v="0"/>
    <n v="347.63247530000001"/>
    <n v="0.36649140078180908"/>
    <n v="11"/>
    <m/>
    <m/>
  </r>
  <r>
    <n v="5598"/>
    <n v="193819"/>
    <n v="42"/>
    <n v="24"/>
    <n v="24"/>
    <n v="2"/>
    <x v="1"/>
    <x v="0"/>
    <n v="9"/>
    <x v="0"/>
    <n v="381.04447370000003"/>
    <n v="0.36658281402020065"/>
    <n v="24"/>
    <m/>
    <m/>
  </r>
  <r>
    <n v="5599"/>
    <n v="159859"/>
    <n v="69"/>
    <n v="49"/>
    <n v="49"/>
    <n v="1"/>
    <x v="1"/>
    <x v="1"/>
    <n v="14"/>
    <x v="0"/>
    <n v="44.850762609999997"/>
    <n v="0.3666029481136831"/>
    <n v="49"/>
    <m/>
    <m/>
  </r>
  <r>
    <n v="5600"/>
    <n v="126335"/>
    <n v="60"/>
    <n v="43"/>
    <n v="43"/>
    <n v="3"/>
    <x v="0"/>
    <x v="1"/>
    <n v="7"/>
    <x v="0"/>
    <n v="35.840462629999998"/>
    <n v="0.36661351035399004"/>
    <n v="43"/>
    <m/>
    <m/>
  </r>
  <r>
    <n v="5601"/>
    <n v="145777"/>
    <n v="17"/>
    <n v="0"/>
    <n v="0"/>
    <n v="3"/>
    <x v="1"/>
    <x v="0"/>
    <n v="14"/>
    <x v="1"/>
    <n v="563.01319920000003"/>
    <n v="0.36662503269312496"/>
    <n v="0"/>
    <m/>
    <m/>
  </r>
  <r>
    <n v="5602"/>
    <n v="171414"/>
    <n v="60"/>
    <n v="41"/>
    <n v="41"/>
    <n v="2"/>
    <x v="1"/>
    <x v="1"/>
    <n v="12"/>
    <x v="0"/>
    <n v="18.872140940000001"/>
    <n v="0.36664624447828442"/>
    <n v="41"/>
    <m/>
    <m/>
  </r>
  <r>
    <n v="5603"/>
    <n v="121279"/>
    <n v="55"/>
    <n v="37"/>
    <n v="37"/>
    <n v="3"/>
    <x v="0"/>
    <x v="1"/>
    <n v="5"/>
    <x v="1"/>
    <n v="661.33689300000003"/>
    <n v="0.36666028918423887"/>
    <n v="37"/>
    <m/>
    <m/>
  </r>
  <r>
    <n v="5604"/>
    <n v="125055"/>
    <n v="42"/>
    <n v="40.05909932446032"/>
    <m/>
    <n v="3"/>
    <x v="0"/>
    <x v="1"/>
    <n v="8"/>
    <x v="0"/>
    <n v="386.71362290000002"/>
    <n v="0.36677346847342984"/>
    <n v="23"/>
    <m/>
    <m/>
  </r>
  <r>
    <n v="5605"/>
    <n v="171845"/>
    <n v="35"/>
    <n v="16"/>
    <n v="16"/>
    <n v="4"/>
    <x v="0"/>
    <x v="1"/>
    <n v="15"/>
    <x v="0"/>
    <n v="404.22304780000002"/>
    <n v="0.36677661976675291"/>
    <n v="16"/>
    <m/>
    <m/>
  </r>
  <r>
    <n v="5606"/>
    <n v="133745"/>
    <n v="2"/>
    <n v="50"/>
    <n v="50"/>
    <n v="3"/>
    <x v="0"/>
    <x v="0"/>
    <n v="5"/>
    <x v="0"/>
    <n v="120.8152534"/>
    <n v="0.36682056151387987"/>
    <n v="50"/>
    <m/>
    <m/>
  </r>
  <r>
    <n v="5607"/>
    <n v="147728"/>
    <n v="21"/>
    <n v="4"/>
    <n v="4"/>
    <n v="1"/>
    <x v="1"/>
    <x v="1"/>
    <n v="14"/>
    <x v="0"/>
    <n v="117.0669225"/>
    <n v="0.36684605966959027"/>
    <n v="4"/>
    <m/>
    <m/>
  </r>
  <r>
    <n v="5608"/>
    <n v="172782"/>
    <n v="25"/>
    <n v="6"/>
    <n v="6"/>
    <n v="2"/>
    <x v="0"/>
    <x v="1"/>
    <n v="6"/>
    <x v="1"/>
    <n v="642.88739080000005"/>
    <n v="0.36687010607593262"/>
    <n v="6"/>
    <m/>
    <m/>
  </r>
  <r>
    <n v="5609"/>
    <n v="189219"/>
    <n v="46"/>
    <n v="27"/>
    <n v="27"/>
    <n v="2"/>
    <x v="1"/>
    <x v="0"/>
    <n v="4"/>
    <x v="1"/>
    <n v="596.49549030000003"/>
    <n v="0.36691738900763737"/>
    <n v="27"/>
    <m/>
    <m/>
  </r>
  <r>
    <n v="5610"/>
    <n v="161975"/>
    <n v="60"/>
    <n v="41"/>
    <n v="41"/>
    <n v="4"/>
    <x v="1"/>
    <x v="0"/>
    <n v="13"/>
    <x v="0"/>
    <n v="32.409662300000001"/>
    <n v="0.36696435587247356"/>
    <n v="41"/>
    <m/>
    <m/>
  </r>
  <r>
    <n v="5611"/>
    <n v="122519"/>
    <n v="45"/>
    <n v="24"/>
    <n v="24"/>
    <n v="2"/>
    <x v="0"/>
    <x v="1"/>
    <n v="13"/>
    <x v="0"/>
    <n v="398.4128657"/>
    <n v="0.36700821153145069"/>
    <n v="24"/>
    <m/>
    <m/>
  </r>
  <r>
    <n v="5612"/>
    <n v="147951"/>
    <n v="17"/>
    <n v="15.059099324460316"/>
    <m/>
    <n v="3"/>
    <x v="1"/>
    <x v="0"/>
    <n v="11"/>
    <x v="0"/>
    <n v="309.5589377"/>
    <n v="0.36710708241555956"/>
    <n v="23"/>
    <m/>
    <m/>
  </r>
  <r>
    <n v="5613"/>
    <n v="168624"/>
    <n v="69"/>
    <n v="48"/>
    <n v="48"/>
    <n v="2"/>
    <x v="1"/>
    <x v="1"/>
    <n v="8"/>
    <x v="0"/>
    <n v="92.497507999999996"/>
    <n v="0.36712192649302267"/>
    <n v="48"/>
    <m/>
    <m/>
  </r>
  <r>
    <n v="5614"/>
    <n v="131124"/>
    <n v="91"/>
    <n v="7"/>
    <n v="7"/>
    <n v="4"/>
    <x v="0"/>
    <x v="1"/>
    <n v="13"/>
    <x v="0"/>
    <n v="321.01441849999998"/>
    <n v="0.36728254652202719"/>
    <n v="7"/>
    <m/>
    <m/>
  </r>
  <r>
    <n v="5615"/>
    <n v="116479"/>
    <n v="36"/>
    <n v="19"/>
    <n v="19"/>
    <n v="2"/>
    <x v="0"/>
    <x v="1"/>
    <n v="7"/>
    <x v="0"/>
    <n v="321.41837470000002"/>
    <n v="0.36729295107711035"/>
    <n v="19"/>
    <m/>
    <m/>
  </r>
  <r>
    <n v="5616"/>
    <n v="125637"/>
    <n v="20"/>
    <n v="2"/>
    <n v="2"/>
    <n v="3"/>
    <x v="0"/>
    <x v="1"/>
    <n v="12"/>
    <x v="0"/>
    <n v="243.23292129999999"/>
    <n v="0.36738688761113669"/>
    <n v="2"/>
    <m/>
    <m/>
  </r>
  <r>
    <n v="5617"/>
    <n v="182950"/>
    <n v="23"/>
    <n v="5"/>
    <n v="5"/>
    <n v="2"/>
    <x v="0"/>
    <x v="1"/>
    <n v="7"/>
    <x v="1"/>
    <n v="536.56910389999996"/>
    <n v="0.36742084287126353"/>
    <n v="5"/>
    <m/>
    <m/>
  </r>
  <r>
    <n v="5618"/>
    <n v="117760"/>
    <n v="62"/>
    <n v="42"/>
    <n v="42"/>
    <n v="2"/>
    <x v="1"/>
    <x v="0"/>
    <n v="3"/>
    <x v="0"/>
    <n v="420.97830210000001"/>
    <n v="0.36757732133284438"/>
    <n v="42"/>
    <m/>
    <m/>
  </r>
  <r>
    <n v="5619"/>
    <n v="146185"/>
    <n v="0"/>
    <n v="2"/>
    <n v="2"/>
    <n v="1"/>
    <x v="0"/>
    <x v="1"/>
    <n v="15"/>
    <x v="0"/>
    <n v="230.1150988"/>
    <n v="0.36758713770524487"/>
    <n v="2"/>
    <m/>
    <m/>
  </r>
  <r>
    <n v="5620"/>
    <n v="110704"/>
    <n v="16"/>
    <n v="0"/>
    <n v="0"/>
    <n v="2"/>
    <x v="1"/>
    <x v="0"/>
    <n v="8"/>
    <x v="1"/>
    <n v="674.71251910000001"/>
    <n v="0.36759533478128215"/>
    <n v="0"/>
    <m/>
    <m/>
  </r>
  <r>
    <n v="5621"/>
    <n v="118016"/>
    <n v="68"/>
    <n v="47"/>
    <n v="47"/>
    <n v="4"/>
    <x v="1"/>
    <x v="1"/>
    <n v="10"/>
    <x v="0"/>
    <n v="179.8111318"/>
    <n v="0.36760430605975469"/>
    <n v="47"/>
    <m/>
    <m/>
  </r>
  <r>
    <n v="5622"/>
    <n v="137741"/>
    <n v="60"/>
    <n v="42"/>
    <n v="42"/>
    <n v="2"/>
    <x v="1"/>
    <x v="1"/>
    <n v="13"/>
    <x v="0"/>
    <n v="24.505522639999999"/>
    <n v="0.36762457314604347"/>
    <n v="42"/>
    <m/>
    <m/>
  </r>
  <r>
    <n v="5623"/>
    <n v="177987"/>
    <n v="44"/>
    <n v="27"/>
    <n v="27"/>
    <n v="3"/>
    <x v="0"/>
    <x v="1"/>
    <n v="7"/>
    <x v="0"/>
    <n v="350.17027769999999"/>
    <n v="0.36767444807834293"/>
    <n v="27"/>
    <m/>
    <m/>
  </r>
  <r>
    <n v="5624"/>
    <n v="161597"/>
    <n v="21"/>
    <n v="3"/>
    <n v="3"/>
    <n v="3"/>
    <x v="1"/>
    <x v="1"/>
    <n v="13"/>
    <x v="0"/>
    <n v="226.57561519999999"/>
    <n v="0.36770145715224611"/>
    <n v="3"/>
    <m/>
    <m/>
  </r>
  <r>
    <n v="5625"/>
    <n v="142650"/>
    <n v="61"/>
    <n v="44"/>
    <n v="44"/>
    <n v="4"/>
    <x v="0"/>
    <x v="0"/>
    <n v="0"/>
    <x v="1"/>
    <n v="878.89117420000002"/>
    <n v="0.36781463580551388"/>
    <n v="44"/>
    <m/>
    <m/>
  </r>
  <r>
    <n v="5626"/>
    <n v="178406"/>
    <n v="22"/>
    <n v="5"/>
    <n v="5"/>
    <n v="4"/>
    <x v="0"/>
    <x v="0"/>
    <n v="15"/>
    <x v="0"/>
    <n v="467.43241690000002"/>
    <n v="0.36786414632422393"/>
    <n v="5"/>
    <m/>
    <m/>
  </r>
  <r>
    <n v="5627"/>
    <n v="121883"/>
    <n v="41"/>
    <n v="22"/>
    <n v="22"/>
    <n v="4"/>
    <x v="1"/>
    <x v="1"/>
    <n v="0"/>
    <x v="0"/>
    <n v="364.77264980000001"/>
    <n v="0.36793399226388668"/>
    <n v="22"/>
    <m/>
    <m/>
  </r>
  <r>
    <n v="5628"/>
    <n v="124277"/>
    <n v="62"/>
    <n v="42"/>
    <n v="42"/>
    <n v="2"/>
    <x v="0"/>
    <x v="1"/>
    <n v="12"/>
    <x v="0"/>
    <n v="60.420932579999999"/>
    <n v="0.36802191323593858"/>
    <n v="42"/>
    <m/>
    <m/>
  </r>
  <r>
    <n v="5629"/>
    <n v="102681"/>
    <n v="54"/>
    <n v="37"/>
    <n v="37"/>
    <n v="3"/>
    <x v="0"/>
    <x v="1"/>
    <n v="11"/>
    <x v="0"/>
    <n v="301.98601869999999"/>
    <n v="0.36811959103778302"/>
    <n v="37"/>
    <m/>
    <m/>
  </r>
  <r>
    <n v="5630"/>
    <n v="192280"/>
    <n v="24"/>
    <n v="6"/>
    <n v="6"/>
    <n v="4"/>
    <x v="0"/>
    <x v="0"/>
    <n v="14"/>
    <x v="1"/>
    <n v="888.39161779999995"/>
    <n v="0.36813297461332861"/>
    <n v="6"/>
    <m/>
    <m/>
  </r>
  <r>
    <n v="5631"/>
    <n v="195928"/>
    <n v="24"/>
    <n v="6"/>
    <n v="6"/>
    <n v="2"/>
    <x v="1"/>
    <x v="0"/>
    <n v="0"/>
    <x v="1"/>
    <n v="1096.2064740000001"/>
    <n v="0.36813692242262142"/>
    <n v="6"/>
    <m/>
    <m/>
  </r>
  <r>
    <n v="5632"/>
    <n v="121318"/>
    <n v="62"/>
    <n v="60.05909932446032"/>
    <m/>
    <n v="2"/>
    <x v="1"/>
    <x v="0"/>
    <n v="8"/>
    <x v="0"/>
    <n v="80.705659089999997"/>
    <n v="0.36820530413414931"/>
    <n v="23"/>
    <m/>
    <m/>
  </r>
  <r>
    <n v="5633"/>
    <n v="129951"/>
    <n v="52"/>
    <n v="33"/>
    <n v="33"/>
    <n v="2"/>
    <x v="0"/>
    <x v="1"/>
    <n v="6"/>
    <x v="0"/>
    <n v="379.28379289999998"/>
    <n v="0.36838119637302635"/>
    <n v="33"/>
    <m/>
    <m/>
  </r>
  <r>
    <n v="5634"/>
    <n v="108781"/>
    <n v="64"/>
    <n v="45"/>
    <n v="45"/>
    <n v="2"/>
    <x v="1"/>
    <x v="1"/>
    <n v="7"/>
    <x v="0"/>
    <n v="62.218621839999997"/>
    <n v="0.36843836909200378"/>
    <n v="45"/>
    <m/>
    <m/>
  </r>
  <r>
    <n v="5635"/>
    <n v="195321"/>
    <n v="40"/>
    <n v="38.05909932446032"/>
    <m/>
    <n v="2"/>
    <x v="1"/>
    <x v="1"/>
    <n v="0"/>
    <x v="0"/>
    <n v="453.92457200000001"/>
    <n v="0.36856838614012366"/>
    <n v="23"/>
    <m/>
    <m/>
  </r>
  <r>
    <n v="5636"/>
    <n v="107448"/>
    <n v="37"/>
    <n v="20"/>
    <n v="20"/>
    <n v="1"/>
    <x v="0"/>
    <x v="1"/>
    <n v="14"/>
    <x v="0"/>
    <n v="261.06023119999998"/>
    <n v="0.36875495275759562"/>
    <n v="20"/>
    <m/>
    <m/>
  </r>
  <r>
    <n v="5637"/>
    <n v="155175"/>
    <n v="21"/>
    <n v="2"/>
    <n v="2"/>
    <n v="3"/>
    <x v="0"/>
    <x v="1"/>
    <n v="15"/>
    <x v="0"/>
    <n v="497.47165310000003"/>
    <n v="0.36882713487664498"/>
    <n v="2"/>
    <m/>
    <m/>
  </r>
  <r>
    <n v="5638"/>
    <n v="164197"/>
    <n v="70"/>
    <n v="53"/>
    <n v="53"/>
    <n v="3"/>
    <x v="1"/>
    <x v="0"/>
    <n v="2"/>
    <x v="1"/>
    <n v="689.66663949999997"/>
    <n v="0.36885543470160875"/>
    <n v="53"/>
    <m/>
    <m/>
  </r>
  <r>
    <n v="5639"/>
    <n v="146914"/>
    <n v="26"/>
    <n v="24.059099324460316"/>
    <m/>
    <n v="4"/>
    <x v="1"/>
    <x v="0"/>
    <n v="8"/>
    <x v="0"/>
    <n v="381.37919829999998"/>
    <n v="0.36897332707759722"/>
    <n v="23"/>
    <m/>
    <m/>
  </r>
  <r>
    <n v="5640"/>
    <n v="194116"/>
    <n v="29"/>
    <n v="12"/>
    <n v="12"/>
    <n v="4"/>
    <x v="0"/>
    <x v="0"/>
    <n v="12"/>
    <x v="0"/>
    <n v="307.61403369999999"/>
    <n v="0.36898696018093768"/>
    <n v="12"/>
    <m/>
    <m/>
  </r>
  <r>
    <n v="5641"/>
    <n v="145084"/>
    <n v="54"/>
    <n v="37"/>
    <n v="37"/>
    <n v="3"/>
    <x v="0"/>
    <x v="1"/>
    <n v="1"/>
    <x v="0"/>
    <n v="406.74794020000002"/>
    <n v="0.36901376767110872"/>
    <n v="37"/>
    <m/>
    <m/>
  </r>
  <r>
    <n v="5642"/>
    <n v="132224"/>
    <n v="51"/>
    <n v="33"/>
    <n v="33"/>
    <n v="1"/>
    <x v="0"/>
    <x v="1"/>
    <n v="12"/>
    <x v="0"/>
    <n v="358.80840110000003"/>
    <n v="0.36905158873657584"/>
    <n v="33"/>
    <m/>
    <m/>
  </r>
  <r>
    <n v="5643"/>
    <n v="196636"/>
    <n v="41"/>
    <n v="20"/>
    <n v="20"/>
    <n v="3"/>
    <x v="0"/>
    <x v="0"/>
    <n v="15"/>
    <x v="0"/>
    <n v="302.19792139999998"/>
    <n v="0.36929479688063638"/>
    <n v="20"/>
    <m/>
    <m/>
  </r>
  <r>
    <n v="5644"/>
    <n v="161391"/>
    <n v="113"/>
    <n v="16"/>
    <n v="16"/>
    <n v="3"/>
    <x v="1"/>
    <x v="0"/>
    <n v="13"/>
    <x v="0"/>
    <n v="375.05350349999998"/>
    <n v="0.36935544180758584"/>
    <n v="16"/>
    <m/>
    <m/>
  </r>
  <r>
    <n v="5645"/>
    <n v="170569"/>
    <n v="68"/>
    <n v="51"/>
    <n v="51"/>
    <n v="1"/>
    <x v="0"/>
    <x v="1"/>
    <n v="14"/>
    <x v="0"/>
    <n v="283.74701420000002"/>
    <n v="0.36943830404752831"/>
    <n v="51"/>
    <m/>
    <m/>
  </r>
  <r>
    <n v="5646"/>
    <n v="198843"/>
    <n v="69"/>
    <n v="52"/>
    <n v="52"/>
    <n v="2"/>
    <x v="0"/>
    <x v="0"/>
    <n v="5"/>
    <x v="0"/>
    <n v="454.72461279999999"/>
    <n v="0.36945090363749777"/>
    <n v="52"/>
    <m/>
    <m/>
  </r>
  <r>
    <n v="5647"/>
    <n v="142628"/>
    <n v="60"/>
    <n v="41"/>
    <n v="41"/>
    <n v="2"/>
    <x v="1"/>
    <x v="0"/>
    <n v="7"/>
    <x v="0"/>
    <n v="38.353990279999998"/>
    <n v="0.36946639838961315"/>
    <n v="41"/>
    <m/>
    <m/>
  </r>
  <r>
    <n v="5648"/>
    <n v="196112"/>
    <n v="62"/>
    <n v="45"/>
    <n v="45"/>
    <n v="3"/>
    <x v="0"/>
    <x v="1"/>
    <n v="9"/>
    <x v="0"/>
    <n v="284.81279769999998"/>
    <n v="0.36959529221779086"/>
    <n v="45"/>
    <m/>
    <m/>
  </r>
  <r>
    <n v="5649"/>
    <n v="156961"/>
    <n v="21"/>
    <n v="4"/>
    <n v="4"/>
    <n v="3"/>
    <x v="1"/>
    <x v="1"/>
    <n v="12"/>
    <x v="0"/>
    <n v="463.5494703"/>
    <n v="0.36978956211332059"/>
    <n v="4"/>
    <m/>
    <m/>
  </r>
  <r>
    <n v="5650"/>
    <n v="143525"/>
    <n v="20"/>
    <n v="1"/>
    <n v="1"/>
    <n v="3"/>
    <x v="0"/>
    <x v="1"/>
    <n v="14"/>
    <x v="0"/>
    <n v="445.67340780000001"/>
    <n v="0.36986317657868117"/>
    <n v="1"/>
    <m/>
    <m/>
  </r>
  <r>
    <n v="5651"/>
    <n v="135972"/>
    <n v="46"/>
    <n v="25"/>
    <n v="25"/>
    <n v="2"/>
    <x v="1"/>
    <x v="1"/>
    <n v="3"/>
    <x v="0"/>
    <n v="414.67609950000002"/>
    <n v="0.36992507016961518"/>
    <n v="25"/>
    <m/>
    <m/>
  </r>
  <r>
    <n v="5652"/>
    <n v="185807"/>
    <n v="18"/>
    <n v="1"/>
    <n v="1"/>
    <n v="2"/>
    <x v="1"/>
    <x v="1"/>
    <n v="3"/>
    <x v="1"/>
    <n v="809.98435570000004"/>
    <n v="0.37015270197529593"/>
    <n v="1"/>
    <m/>
    <m/>
  </r>
  <r>
    <n v="5653"/>
    <n v="108926"/>
    <n v="57"/>
    <n v="36"/>
    <n v="36"/>
    <n v="2"/>
    <x v="1"/>
    <x v="1"/>
    <n v="3"/>
    <x v="0"/>
    <n v="442.29505840000002"/>
    <n v="0.37018703351526983"/>
    <n v="36"/>
    <m/>
    <m/>
  </r>
  <r>
    <n v="5654"/>
    <n v="138505"/>
    <n v="56"/>
    <n v="37"/>
    <n v="37"/>
    <n v="3"/>
    <x v="0"/>
    <x v="1"/>
    <n v="13"/>
    <x v="0"/>
    <n v="283.32828519999998"/>
    <n v="0.37018851797131747"/>
    <n v="37"/>
    <m/>
    <m/>
  </r>
  <r>
    <n v="5655"/>
    <n v="124503"/>
    <n v="47"/>
    <n v="29"/>
    <n v="29"/>
    <n v="3"/>
    <x v="1"/>
    <x v="0"/>
    <n v="6"/>
    <x v="0"/>
    <n v="445.759839"/>
    <n v="0.370219874094186"/>
    <n v="29"/>
    <m/>
    <m/>
  </r>
  <r>
    <n v="5656"/>
    <n v="183143"/>
    <n v="50"/>
    <n v="29"/>
    <n v="29"/>
    <n v="3"/>
    <x v="1"/>
    <x v="1"/>
    <n v="4"/>
    <x v="0"/>
    <n v="493.82332830000001"/>
    <n v="0.3702267344659782"/>
    <n v="29"/>
    <m/>
    <m/>
  </r>
  <r>
    <n v="5657"/>
    <n v="117161"/>
    <n v="68"/>
    <n v="48"/>
    <n v="48"/>
    <n v="2"/>
    <x v="1"/>
    <x v="1"/>
    <n v="2"/>
    <x v="0"/>
    <n v="381.6604906"/>
    <n v="0.37023265327171817"/>
    <n v="48"/>
    <m/>
    <m/>
  </r>
  <r>
    <n v="5658"/>
    <n v="122069"/>
    <n v="18"/>
    <n v="0"/>
    <n v="0"/>
    <n v="1"/>
    <x v="1"/>
    <x v="1"/>
    <n v="12"/>
    <x v="0"/>
    <n v="429.14877739999997"/>
    <n v="0.37025735138405713"/>
    <n v="0"/>
    <m/>
    <m/>
  </r>
  <r>
    <n v="5659"/>
    <n v="115919"/>
    <n v="64"/>
    <n v="44"/>
    <n v="44"/>
    <n v="3"/>
    <x v="0"/>
    <x v="1"/>
    <n v="1"/>
    <x v="0"/>
    <n v="445.90374889999998"/>
    <n v="0.37031071631019108"/>
    <n v="44"/>
    <m/>
    <m/>
  </r>
  <r>
    <n v="5660"/>
    <n v="167394"/>
    <n v="41"/>
    <n v="21"/>
    <n v="21"/>
    <n v="4"/>
    <x v="0"/>
    <x v="1"/>
    <n v="10"/>
    <x v="0"/>
    <n v="392.7729478"/>
    <n v="0.37036485198890179"/>
    <n v="21"/>
    <m/>
    <m/>
  </r>
  <r>
    <n v="5661"/>
    <n v="100745"/>
    <n v="22"/>
    <n v="4"/>
    <n v="4"/>
    <n v="4"/>
    <x v="1"/>
    <x v="1"/>
    <n v="11"/>
    <x v="0"/>
    <n v="223.6058931"/>
    <n v="0.37038534029278314"/>
    <n v="4"/>
    <m/>
    <m/>
  </r>
  <r>
    <n v="5662"/>
    <n v="139572"/>
    <n v="69"/>
    <n v="52"/>
    <n v="52"/>
    <n v="1"/>
    <x v="1"/>
    <x v="1"/>
    <n v="3"/>
    <x v="0"/>
    <n v="151.4867587"/>
    <n v="0.37052802897056392"/>
    <n v="52"/>
    <m/>
    <m/>
  </r>
  <r>
    <n v="5663"/>
    <n v="171129"/>
    <n v="48"/>
    <n v="30"/>
    <n v="30"/>
    <n v="2"/>
    <x v="0"/>
    <x v="0"/>
    <n v="1"/>
    <x v="0"/>
    <n v="486.39395300000001"/>
    <n v="0.37069571975292537"/>
    <n v="30"/>
    <m/>
    <m/>
  </r>
  <r>
    <n v="5664"/>
    <n v="150702"/>
    <n v="20"/>
    <n v="3"/>
    <n v="3"/>
    <n v="2"/>
    <x v="0"/>
    <x v="0"/>
    <n v="2"/>
    <x v="1"/>
    <n v="964.55090370000005"/>
    <n v="0.37081082668335041"/>
    <n v="3"/>
    <m/>
    <m/>
  </r>
  <r>
    <n v="5665"/>
    <n v="174967"/>
    <n v="16"/>
    <n v="0"/>
    <n v="0"/>
    <n v="3"/>
    <x v="1"/>
    <x v="0"/>
    <n v="12"/>
    <x v="0"/>
    <n v="331.42921239999998"/>
    <n v="0.3708253174154863"/>
    <n v="0"/>
    <m/>
    <m/>
  </r>
  <r>
    <n v="5666"/>
    <n v="183680"/>
    <n v="68"/>
    <n v="50"/>
    <n v="50"/>
    <n v="4"/>
    <x v="1"/>
    <x v="1"/>
    <n v="10"/>
    <x v="0"/>
    <n v="35.771543229999999"/>
    <n v="0.3708593767030437"/>
    <n v="50"/>
    <m/>
    <m/>
  </r>
  <r>
    <n v="5667"/>
    <n v="123036"/>
    <n v="48"/>
    <n v="31"/>
    <n v="31"/>
    <n v="3"/>
    <x v="0"/>
    <x v="0"/>
    <n v="6"/>
    <x v="1"/>
    <n v="518.85378479999997"/>
    <n v="0.37103321803054012"/>
    <n v="31"/>
    <m/>
    <m/>
  </r>
  <r>
    <n v="5668"/>
    <n v="144314"/>
    <n v="18"/>
    <n v="1"/>
    <n v="1"/>
    <n v="2"/>
    <x v="0"/>
    <x v="0"/>
    <n v="15"/>
    <x v="0"/>
    <n v="436.77159840000002"/>
    <n v="0.3711517347401867"/>
    <n v="1"/>
    <m/>
    <m/>
  </r>
  <r>
    <n v="5669"/>
    <n v="138881"/>
    <n v="70"/>
    <n v="49"/>
    <n v="49"/>
    <n v="3"/>
    <x v="1"/>
    <x v="0"/>
    <n v="7"/>
    <x v="0"/>
    <n v="63.63507594"/>
    <n v="0.3714413921415638"/>
    <n v="49"/>
    <m/>
    <m/>
  </r>
  <r>
    <n v="5670"/>
    <n v="115868"/>
    <n v="16"/>
    <n v="0"/>
    <n v="0"/>
    <n v="3"/>
    <x v="1"/>
    <x v="0"/>
    <n v="11"/>
    <x v="0"/>
    <n v="499.1825389"/>
    <n v="0.37148394627205306"/>
    <n v="0"/>
    <m/>
    <m/>
  </r>
  <r>
    <n v="5671"/>
    <n v="126078"/>
    <n v="26"/>
    <n v="7"/>
    <n v="7"/>
    <n v="2"/>
    <x v="0"/>
    <x v="0"/>
    <n v="8"/>
    <x v="0"/>
    <n v="463.85371850000001"/>
    <n v="0.3715533332919797"/>
    <n v="7"/>
    <m/>
    <m/>
  </r>
  <r>
    <n v="5672"/>
    <n v="123416"/>
    <n v="57"/>
    <n v="38"/>
    <n v="38"/>
    <n v="1"/>
    <x v="0"/>
    <x v="1"/>
    <n v="8"/>
    <x v="0"/>
    <n v="378.15519840000002"/>
    <n v="0.37163589358358973"/>
    <n v="38"/>
    <m/>
    <m/>
  </r>
  <r>
    <n v="5673"/>
    <n v="117745"/>
    <n v="35"/>
    <n v="18"/>
    <n v="18"/>
    <n v="2"/>
    <x v="1"/>
    <x v="1"/>
    <n v="7"/>
    <x v="0"/>
    <n v="373.56894119999998"/>
    <n v="0.37172011860215304"/>
    <n v="18"/>
    <m/>
    <m/>
  </r>
  <r>
    <n v="5674"/>
    <n v="141943"/>
    <n v="50"/>
    <n v="33"/>
    <n v="33"/>
    <n v="1"/>
    <x v="1"/>
    <x v="1"/>
    <n v="10"/>
    <x v="0"/>
    <n v="300.33999139999997"/>
    <n v="0.37173682810310282"/>
    <n v="33"/>
    <m/>
    <m/>
  </r>
  <r>
    <n v="5675"/>
    <n v="140017"/>
    <n v="61"/>
    <n v="41"/>
    <n v="41"/>
    <n v="4"/>
    <x v="0"/>
    <x v="1"/>
    <n v="4"/>
    <x v="1"/>
    <n v="698.51723019999997"/>
    <n v="0.37176825312237272"/>
    <n v="41"/>
    <m/>
    <m/>
  </r>
  <r>
    <n v="5676"/>
    <n v="151690"/>
    <n v="127"/>
    <n v="27"/>
    <n v="27"/>
    <n v="2"/>
    <x v="0"/>
    <x v="0"/>
    <n v="11"/>
    <x v="0"/>
    <n v="215.83077919999999"/>
    <n v="0.37177758746139122"/>
    <n v="27"/>
    <m/>
    <m/>
  </r>
  <r>
    <n v="5677"/>
    <n v="190465"/>
    <n v="65"/>
    <n v="44"/>
    <n v="44"/>
    <n v="4"/>
    <x v="1"/>
    <x v="1"/>
    <n v="14"/>
    <x v="0"/>
    <n v="47.865172710000003"/>
    <n v="0.37178719387067238"/>
    <n v="44"/>
    <m/>
    <m/>
  </r>
  <r>
    <n v="5678"/>
    <n v="151051"/>
    <n v="24"/>
    <n v="5"/>
    <n v="5"/>
    <n v="3"/>
    <x v="1"/>
    <x v="0"/>
    <n v="15"/>
    <x v="0"/>
    <n v="423.7363909"/>
    <n v="0.37183296691776002"/>
    <n v="5"/>
    <m/>
    <m/>
  </r>
  <r>
    <n v="5679"/>
    <n v="117725"/>
    <n v="20"/>
    <n v="3"/>
    <n v="3"/>
    <n v="3"/>
    <x v="1"/>
    <x v="1"/>
    <n v="14"/>
    <x v="0"/>
    <n v="333.58990849999998"/>
    <n v="0.37189349322775134"/>
    <n v="3"/>
    <m/>
    <m/>
  </r>
  <r>
    <n v="5680"/>
    <n v="189148"/>
    <n v="43"/>
    <n v="26"/>
    <n v="26"/>
    <n v="2"/>
    <x v="1"/>
    <x v="1"/>
    <n v="5"/>
    <x v="1"/>
    <n v="600.50026920000005"/>
    <n v="0.372075547536316"/>
    <n v="26"/>
    <m/>
    <m/>
  </r>
  <r>
    <n v="5681"/>
    <n v="158891"/>
    <n v="68"/>
    <n v="48"/>
    <n v="48"/>
    <n v="4"/>
    <x v="0"/>
    <x v="0"/>
    <n v="10"/>
    <x v="1"/>
    <n v="525.89874299999997"/>
    <n v="0.37210161198152802"/>
    <n v="48"/>
    <m/>
    <m/>
  </r>
  <r>
    <n v="5682"/>
    <n v="150125"/>
    <n v="46"/>
    <n v="28"/>
    <n v="28"/>
    <n v="2"/>
    <x v="1"/>
    <x v="0"/>
    <n v="9"/>
    <x v="0"/>
    <n v="396.23659600000002"/>
    <n v="0.37216144735847201"/>
    <n v="28"/>
    <m/>
    <m/>
  </r>
  <r>
    <n v="5683"/>
    <n v="128252"/>
    <n v="121"/>
    <n v="0"/>
    <n v="0"/>
    <n v="2"/>
    <x v="0"/>
    <x v="1"/>
    <n v="14"/>
    <x v="0"/>
    <n v="280.64751260000003"/>
    <n v="0.3721767874936095"/>
    <n v="0"/>
    <m/>
    <m/>
  </r>
  <r>
    <n v="5684"/>
    <n v="113027"/>
    <n v="35"/>
    <n v="14"/>
    <n v="14"/>
    <n v="1"/>
    <x v="1"/>
    <x v="1"/>
    <n v="8"/>
    <x v="0"/>
    <n v="317.9431993"/>
    <n v="0.37221800949716577"/>
    <n v="14"/>
    <m/>
    <m/>
  </r>
  <r>
    <n v="5685"/>
    <n v="144993"/>
    <n v="40"/>
    <n v="21"/>
    <n v="21"/>
    <n v="2"/>
    <x v="1"/>
    <x v="0"/>
    <n v="15"/>
    <x v="0"/>
    <n v="339.95312810000001"/>
    <n v="0.37231616617745344"/>
    <n v="21"/>
    <m/>
    <m/>
  </r>
  <r>
    <n v="5686"/>
    <n v="121496"/>
    <n v="18"/>
    <n v="0"/>
    <n v="0"/>
    <n v="3"/>
    <x v="0"/>
    <x v="1"/>
    <n v="8"/>
    <x v="1"/>
    <n v="638.79204579999998"/>
    <n v="0.3723341972826768"/>
    <n v="0"/>
    <m/>
    <m/>
  </r>
  <r>
    <n v="5687"/>
    <n v="137420"/>
    <n v="33"/>
    <n v="16"/>
    <n v="16"/>
    <n v="4"/>
    <x v="1"/>
    <x v="1"/>
    <n v="15"/>
    <x v="0"/>
    <n v="257.73452409999999"/>
    <n v="0.37235801741524421"/>
    <n v="16"/>
    <m/>
    <m/>
  </r>
  <r>
    <n v="5688"/>
    <n v="104777"/>
    <n v="43"/>
    <n v="25"/>
    <n v="25"/>
    <n v="2"/>
    <x v="0"/>
    <x v="1"/>
    <n v="7"/>
    <x v="0"/>
    <n v="363.4525324"/>
    <n v="0.37241510774564568"/>
    <n v="25"/>
    <m/>
    <m/>
  </r>
  <r>
    <n v="5689"/>
    <n v="185211"/>
    <n v="19"/>
    <n v="0"/>
    <n v="0"/>
    <n v="3"/>
    <x v="0"/>
    <x v="1"/>
    <n v="14"/>
    <x v="0"/>
    <n v="361.92345010000003"/>
    <n v="0.37244582176163332"/>
    <n v="0"/>
    <m/>
    <m/>
  </r>
  <r>
    <n v="5690"/>
    <n v="181128"/>
    <n v="61"/>
    <n v="40"/>
    <n v="40"/>
    <n v="4"/>
    <x v="1"/>
    <x v="0"/>
    <n v="1"/>
    <x v="0"/>
    <n v="92.872393119999998"/>
    <n v="0.37248328326974012"/>
    <n v="40"/>
    <m/>
    <m/>
  </r>
  <r>
    <n v="5691"/>
    <n v="188911"/>
    <n v="27"/>
    <n v="7"/>
    <n v="7"/>
    <n v="3"/>
    <x v="0"/>
    <x v="0"/>
    <n v="5"/>
    <x v="1"/>
    <n v="1080.326184"/>
    <n v="0.37250074630750052"/>
    <n v="7"/>
    <m/>
    <m/>
  </r>
  <r>
    <n v="5692"/>
    <n v="126528"/>
    <n v="42"/>
    <n v="23"/>
    <n v="23"/>
    <n v="2"/>
    <x v="1"/>
    <x v="1"/>
    <n v="10"/>
    <x v="0"/>
    <n v="353.88871749999998"/>
    <n v="0.37263369419226455"/>
    <n v="23"/>
    <m/>
    <m/>
  </r>
  <r>
    <n v="5693"/>
    <n v="192686"/>
    <n v="58"/>
    <n v="40"/>
    <n v="40"/>
    <n v="2"/>
    <x v="1"/>
    <x v="0"/>
    <n v="1"/>
    <x v="0"/>
    <n v="481.36038969999998"/>
    <n v="0.37266206715828698"/>
    <n v="40"/>
    <m/>
    <m/>
  </r>
  <r>
    <n v="5694"/>
    <n v="159881"/>
    <n v="39"/>
    <n v="20"/>
    <n v="20"/>
    <n v="1"/>
    <x v="0"/>
    <x v="1"/>
    <n v="15"/>
    <x v="0"/>
    <n v="144.47917319999999"/>
    <n v="0.37270875878513787"/>
    <n v="20"/>
    <m/>
    <m/>
  </r>
  <r>
    <n v="5695"/>
    <n v="141692"/>
    <n v="54"/>
    <n v="35"/>
    <n v="35"/>
    <n v="3"/>
    <x v="1"/>
    <x v="0"/>
    <n v="9"/>
    <x v="0"/>
    <n v="402.32634180000002"/>
    <n v="0.37271392178822382"/>
    <n v="35"/>
    <m/>
    <m/>
  </r>
  <r>
    <n v="5696"/>
    <n v="117437"/>
    <n v="64"/>
    <n v="44"/>
    <n v="44"/>
    <n v="3"/>
    <x v="1"/>
    <x v="1"/>
    <n v="2"/>
    <x v="0"/>
    <n v="107.2227766"/>
    <n v="0.37274363208691652"/>
    <n v="44"/>
    <m/>
    <m/>
  </r>
  <r>
    <n v="5697"/>
    <n v="170802"/>
    <n v="25"/>
    <n v="23.059099324460316"/>
    <m/>
    <n v="2"/>
    <x v="1"/>
    <x v="0"/>
    <n v="7"/>
    <x v="1"/>
    <n v="659.57230219999997"/>
    <n v="0.37287337564583012"/>
    <n v="23"/>
    <m/>
    <m/>
  </r>
  <r>
    <n v="5698"/>
    <n v="197161"/>
    <n v="46"/>
    <n v="29"/>
    <n v="29"/>
    <n v="2"/>
    <x v="0"/>
    <x v="0"/>
    <n v="10"/>
    <x v="0"/>
    <n v="399.95121289999997"/>
    <n v="0.37293832693053863"/>
    <n v="29"/>
    <m/>
    <m/>
  </r>
  <r>
    <n v="5699"/>
    <n v="156819"/>
    <n v="69"/>
    <n v="52"/>
    <n v="52"/>
    <n v="2"/>
    <x v="1"/>
    <x v="0"/>
    <n v="8"/>
    <x v="0"/>
    <n v="42.359329410000001"/>
    <n v="0.37296160321629768"/>
    <n v="52"/>
    <m/>
    <m/>
  </r>
  <r>
    <n v="5700"/>
    <n v="184116"/>
    <n v="25"/>
    <n v="7"/>
    <n v="7"/>
    <n v="3"/>
    <x v="0"/>
    <x v="1"/>
    <n v="14"/>
    <x v="0"/>
    <n v="391.6632275"/>
    <n v="0.37298869230900333"/>
    <n v="7"/>
    <m/>
    <m/>
  </r>
  <r>
    <n v="5701"/>
    <n v="104169"/>
    <n v="17"/>
    <n v="0"/>
    <n v="0"/>
    <n v="2"/>
    <x v="0"/>
    <x v="1"/>
    <n v="2"/>
    <x v="1"/>
    <n v="585.41259439999999"/>
    <n v="0.37300607993484602"/>
    <n v="0"/>
    <m/>
    <m/>
  </r>
  <r>
    <n v="5702"/>
    <n v="130763"/>
    <n v="62"/>
    <n v="42"/>
    <n v="42"/>
    <n v="2"/>
    <x v="1"/>
    <x v="1"/>
    <n v="7"/>
    <x v="0"/>
    <n v="279.6486554"/>
    <n v="0.37300821192540945"/>
    <n v="42"/>
    <m/>
    <m/>
  </r>
  <r>
    <n v="5703"/>
    <n v="164911"/>
    <n v="63"/>
    <n v="44"/>
    <n v="44"/>
    <n v="2"/>
    <x v="1"/>
    <x v="0"/>
    <n v="5"/>
    <x v="0"/>
    <n v="313.43145060000001"/>
    <n v="0.37327252191543936"/>
    <n v="44"/>
    <m/>
    <m/>
  </r>
  <r>
    <n v="5704"/>
    <n v="168719"/>
    <n v="40"/>
    <n v="38.05909932446032"/>
    <m/>
    <n v="1"/>
    <x v="0"/>
    <x v="0"/>
    <n v="8"/>
    <x v="1"/>
    <n v="503.37201370000002"/>
    <n v="0.37329884742618913"/>
    <n v="23"/>
    <m/>
    <m/>
  </r>
  <r>
    <n v="5705"/>
    <n v="116257"/>
    <n v="70"/>
    <n v="52"/>
    <n v="52"/>
    <n v="4"/>
    <x v="0"/>
    <x v="0"/>
    <n v="2"/>
    <x v="0"/>
    <n v="300.26947539999998"/>
    <n v="0.37330274525754215"/>
    <n v="52"/>
    <m/>
    <m/>
  </r>
  <r>
    <n v="5706"/>
    <n v="189413"/>
    <n v="58"/>
    <n v="39"/>
    <n v="39"/>
    <n v="3"/>
    <x v="1"/>
    <x v="0"/>
    <n v="4"/>
    <x v="1"/>
    <n v="587.17962369999998"/>
    <n v="0.37339506336521977"/>
    <n v="39"/>
    <m/>
    <m/>
  </r>
  <r>
    <n v="5707"/>
    <n v="191591"/>
    <n v="59"/>
    <n v="38"/>
    <n v="38"/>
    <n v="3"/>
    <x v="0"/>
    <x v="1"/>
    <n v="14"/>
    <x v="0"/>
    <n v="334.18238159999999"/>
    <n v="0.37339691189988622"/>
    <n v="38"/>
    <m/>
    <m/>
  </r>
  <r>
    <n v="5708"/>
    <n v="145924"/>
    <n v="56"/>
    <n v="37"/>
    <n v="37"/>
    <n v="1"/>
    <x v="1"/>
    <x v="0"/>
    <n v="12"/>
    <x v="0"/>
    <n v="207.8627204"/>
    <n v="0.37359630187292714"/>
    <n v="37"/>
    <m/>
    <m/>
  </r>
  <r>
    <n v="5709"/>
    <n v="168776"/>
    <n v="29"/>
    <n v="27.059099324460316"/>
    <m/>
    <n v="4"/>
    <x v="0"/>
    <x v="1"/>
    <n v="14"/>
    <x v="0"/>
    <n v="376.84243950000001"/>
    <n v="0.37371276752006144"/>
    <n v="23"/>
    <m/>
    <m/>
  </r>
  <r>
    <n v="5710"/>
    <n v="178941"/>
    <n v="18"/>
    <n v="0"/>
    <n v="0"/>
    <n v="2"/>
    <x v="1"/>
    <x v="1"/>
    <n v="14"/>
    <x v="0"/>
    <n v="214.15584799999999"/>
    <n v="0.37377907966309543"/>
    <n v="0"/>
    <m/>
    <m/>
  </r>
  <r>
    <n v="5711"/>
    <n v="100110"/>
    <n v="25"/>
    <n v="6"/>
    <n v="6"/>
    <n v="2"/>
    <x v="1"/>
    <x v="0"/>
    <n v="11"/>
    <x v="0"/>
    <n v="292.55741740000002"/>
    <n v="0.37383752018928906"/>
    <n v="6"/>
    <m/>
    <m/>
  </r>
  <r>
    <n v="5712"/>
    <n v="129823"/>
    <n v="35"/>
    <n v="17"/>
    <n v="17"/>
    <n v="3"/>
    <x v="0"/>
    <x v="0"/>
    <n v="2"/>
    <x v="1"/>
    <n v="519.92217830000004"/>
    <n v="0.37385260321553271"/>
    <n v="17"/>
    <m/>
    <m/>
  </r>
  <r>
    <n v="5713"/>
    <n v="109548"/>
    <n v="17"/>
    <n v="0"/>
    <n v="0"/>
    <n v="2"/>
    <x v="1"/>
    <x v="1"/>
    <n v="5"/>
    <x v="1"/>
    <n v="587.09383809999997"/>
    <n v="0.37387445675010333"/>
    <n v="0"/>
    <m/>
    <m/>
  </r>
  <r>
    <n v="5714"/>
    <n v="138726"/>
    <n v="125"/>
    <n v="14"/>
    <n v="14"/>
    <n v="2"/>
    <x v="1"/>
    <x v="0"/>
    <n v="6"/>
    <x v="0"/>
    <n v="392.39512860000002"/>
    <n v="0.3740064252288583"/>
    <n v="14"/>
    <m/>
    <m/>
  </r>
  <r>
    <n v="5715"/>
    <n v="170854"/>
    <n v="27"/>
    <n v="9"/>
    <n v="9"/>
    <n v="2"/>
    <x v="0"/>
    <x v="1"/>
    <n v="3"/>
    <x v="0"/>
    <n v="387.35102460000002"/>
    <n v="0.37407130040421244"/>
    <n v="9"/>
    <m/>
    <m/>
  </r>
  <r>
    <n v="5716"/>
    <n v="124052"/>
    <n v="65"/>
    <n v="47"/>
    <n v="47"/>
    <n v="2"/>
    <x v="1"/>
    <x v="1"/>
    <n v="6"/>
    <x v="0"/>
    <n v="118.7481336"/>
    <n v="0.37407796788848002"/>
    <n v="47"/>
    <m/>
    <m/>
  </r>
  <r>
    <n v="5717"/>
    <n v="129335"/>
    <n v="27"/>
    <n v="10"/>
    <n v="10"/>
    <n v="3"/>
    <x v="1"/>
    <x v="1"/>
    <n v="0"/>
    <x v="0"/>
    <n v="329.01255620000001"/>
    <n v="0.37408472636063328"/>
    <n v="10"/>
    <m/>
    <m/>
  </r>
  <r>
    <n v="5718"/>
    <n v="100873"/>
    <n v="41"/>
    <n v="24"/>
    <n v="24"/>
    <n v="3"/>
    <x v="1"/>
    <x v="1"/>
    <n v="8"/>
    <x v="0"/>
    <n v="359.88487600000002"/>
    <n v="0.37418029794092023"/>
    <n v="24"/>
    <m/>
    <m/>
  </r>
  <r>
    <n v="5719"/>
    <n v="157312"/>
    <n v="93"/>
    <n v="20"/>
    <n v="20"/>
    <n v="4"/>
    <x v="1"/>
    <x v="0"/>
    <n v="11"/>
    <x v="0"/>
    <n v="279.54608280000002"/>
    <n v="0.37418718580874721"/>
    <n v="20"/>
    <m/>
    <m/>
  </r>
  <r>
    <n v="5720"/>
    <n v="184963"/>
    <n v="63"/>
    <n v="45"/>
    <n v="45"/>
    <n v="4"/>
    <x v="1"/>
    <x v="1"/>
    <n v="9"/>
    <x v="0"/>
    <n v="239.11911559999999"/>
    <n v="0.37419116059404345"/>
    <n v="45"/>
    <m/>
    <m/>
  </r>
  <r>
    <n v="5721"/>
    <n v="138897"/>
    <n v="29"/>
    <n v="8"/>
    <n v="8"/>
    <n v="1"/>
    <x v="1"/>
    <x v="0"/>
    <n v="9"/>
    <x v="0"/>
    <n v="415.87516729999999"/>
    <n v="0.37421224407279674"/>
    <n v="8"/>
    <m/>
    <m/>
  </r>
  <r>
    <n v="5722"/>
    <n v="171831"/>
    <n v="19"/>
    <n v="1"/>
    <n v="1"/>
    <n v="2"/>
    <x v="0"/>
    <x v="1"/>
    <n v="6"/>
    <x v="1"/>
    <n v="619.28369669999995"/>
    <n v="0.37440949079488539"/>
    <n v="1"/>
    <m/>
    <m/>
  </r>
  <r>
    <n v="5723"/>
    <n v="189288"/>
    <n v="70"/>
    <n v="52"/>
    <n v="52"/>
    <n v="1"/>
    <x v="1"/>
    <x v="0"/>
    <n v="1"/>
    <x v="0"/>
    <n v="385.02089740000002"/>
    <n v="0.3744452299479184"/>
    <n v="52"/>
    <m/>
    <m/>
  </r>
  <r>
    <n v="5724"/>
    <n v="182396"/>
    <n v="22"/>
    <n v="3"/>
    <n v="3"/>
    <n v="3"/>
    <x v="1"/>
    <x v="1"/>
    <n v="12"/>
    <x v="0"/>
    <n v="241.4249882"/>
    <n v="0.37465481858719896"/>
    <n v="3"/>
    <m/>
    <m/>
  </r>
  <r>
    <n v="5725"/>
    <n v="103977"/>
    <n v="23"/>
    <n v="21.059099324460316"/>
    <m/>
    <n v="1"/>
    <x v="0"/>
    <x v="0"/>
    <n v="11"/>
    <x v="1"/>
    <n v="530.41317830000003"/>
    <n v="0.37482418973444587"/>
    <n v="23"/>
    <m/>
    <m/>
  </r>
  <r>
    <n v="5726"/>
    <n v="192539"/>
    <n v="66"/>
    <n v="47"/>
    <n v="47"/>
    <n v="3"/>
    <x v="1"/>
    <x v="0"/>
    <n v="9"/>
    <x v="0"/>
    <n v="320.97159149999999"/>
    <n v="0.37496534892580891"/>
    <n v="47"/>
    <m/>
    <m/>
  </r>
  <r>
    <n v="5727"/>
    <n v="196564"/>
    <n v="23"/>
    <n v="4"/>
    <n v="4"/>
    <n v="2"/>
    <x v="0"/>
    <x v="0"/>
    <n v="11"/>
    <x v="1"/>
    <n v="781.43604440000001"/>
    <n v="0.37506331789591707"/>
    <n v="4"/>
    <m/>
    <m/>
  </r>
  <r>
    <n v="5728"/>
    <n v="137380"/>
    <n v="67"/>
    <n v="50"/>
    <n v="50"/>
    <n v="2"/>
    <x v="0"/>
    <x v="1"/>
    <n v="9"/>
    <x v="0"/>
    <n v="115.39530379999999"/>
    <n v="0.3750957272674178"/>
    <n v="50"/>
    <m/>
    <m/>
  </r>
  <r>
    <n v="5729"/>
    <n v="188394"/>
    <n v="40"/>
    <n v="23"/>
    <n v="23"/>
    <n v="2"/>
    <x v="0"/>
    <x v="0"/>
    <n v="8"/>
    <x v="1"/>
    <n v="558.41472280000005"/>
    <n v="0.37536997262747718"/>
    <n v="23"/>
    <m/>
    <m/>
  </r>
  <r>
    <n v="5730"/>
    <n v="167948"/>
    <n v="49"/>
    <n v="29"/>
    <n v="29"/>
    <n v="2"/>
    <x v="1"/>
    <x v="0"/>
    <n v="14"/>
    <x v="0"/>
    <n v="187.4045156"/>
    <n v="0.3753840401111207"/>
    <n v="29"/>
    <m/>
    <m/>
  </r>
  <r>
    <n v="5731"/>
    <n v="100560"/>
    <n v="51"/>
    <n v="49.05909932446032"/>
    <m/>
    <n v="3"/>
    <x v="0"/>
    <x v="1"/>
    <n v="15"/>
    <x v="0"/>
    <n v="189.03755839999999"/>
    <n v="0.37542299583006922"/>
    <n v="23"/>
    <m/>
    <m/>
  </r>
  <r>
    <n v="5732"/>
    <n v="125647"/>
    <n v="24"/>
    <n v="7"/>
    <n v="7"/>
    <n v="4"/>
    <x v="0"/>
    <x v="1"/>
    <n v="13"/>
    <x v="0"/>
    <n v="202.8604871"/>
    <n v="0.37557745279168031"/>
    <n v="7"/>
    <m/>
    <m/>
  </r>
  <r>
    <n v="5733"/>
    <n v="192845"/>
    <n v="20"/>
    <n v="1"/>
    <n v="1"/>
    <n v="3"/>
    <x v="0"/>
    <x v="1"/>
    <n v="14"/>
    <x v="1"/>
    <n v="595.28578749999997"/>
    <n v="0.37560239513976623"/>
    <n v="1"/>
    <m/>
    <m/>
  </r>
  <r>
    <n v="5734"/>
    <n v="168982"/>
    <n v="65"/>
    <n v="46"/>
    <n v="46"/>
    <n v="2"/>
    <x v="1"/>
    <x v="0"/>
    <n v="9"/>
    <x v="0"/>
    <n v="299.1648586"/>
    <n v="0.37566311727823898"/>
    <n v="46"/>
    <m/>
    <m/>
  </r>
  <r>
    <n v="5735"/>
    <n v="178919"/>
    <n v="23"/>
    <n v="6"/>
    <n v="6"/>
    <n v="2"/>
    <x v="0"/>
    <x v="0"/>
    <n v="15"/>
    <x v="1"/>
    <n v="864.62411599999996"/>
    <n v="0.37566435948226451"/>
    <n v="6"/>
    <m/>
    <m/>
  </r>
  <r>
    <n v="5736"/>
    <n v="100360"/>
    <n v="70"/>
    <n v="50"/>
    <n v="50"/>
    <n v="2"/>
    <x v="1"/>
    <x v="0"/>
    <n v="2"/>
    <x v="0"/>
    <n v="245.6653967"/>
    <n v="0.37569062659593633"/>
    <n v="50"/>
    <m/>
    <m/>
  </r>
  <r>
    <n v="5737"/>
    <n v="131291"/>
    <n v="25"/>
    <n v="7"/>
    <n v="7"/>
    <n v="1"/>
    <x v="0"/>
    <x v="1"/>
    <n v="14"/>
    <x v="1"/>
    <n v="602.21699709999996"/>
    <n v="0.37589826942101667"/>
    <n v="7"/>
    <m/>
    <m/>
  </r>
  <r>
    <n v="5738"/>
    <n v="176464"/>
    <n v="23"/>
    <n v="21.059099324460316"/>
    <m/>
    <n v="3"/>
    <x v="1"/>
    <x v="1"/>
    <n v="12"/>
    <x v="0"/>
    <n v="384.38384000000002"/>
    <n v="0.37590019081884585"/>
    <n v="23"/>
    <m/>
    <m/>
  </r>
  <r>
    <n v="5739"/>
    <n v="177515"/>
    <n v="43"/>
    <n v="23"/>
    <n v="23"/>
    <n v="2"/>
    <x v="1"/>
    <x v="1"/>
    <n v="6"/>
    <x v="0"/>
    <n v="326.75793220000003"/>
    <n v="0.37590178888658088"/>
    <n v="23"/>
    <m/>
    <m/>
  </r>
  <r>
    <n v="5740"/>
    <n v="172529"/>
    <n v="67"/>
    <n v="47"/>
    <n v="47"/>
    <n v="2"/>
    <x v="1"/>
    <x v="0"/>
    <n v="14"/>
    <x v="0"/>
    <n v="16.475420360000001"/>
    <n v="0.37592755644807063"/>
    <n v="47"/>
    <m/>
    <m/>
  </r>
  <r>
    <n v="5741"/>
    <n v="142605"/>
    <n v="25"/>
    <n v="23.059099324460316"/>
    <m/>
    <n v="2"/>
    <x v="1"/>
    <x v="1"/>
    <n v="15"/>
    <x v="0"/>
    <n v="115.0959938"/>
    <n v="0.37598405820571434"/>
    <n v="23"/>
    <m/>
    <m/>
  </r>
  <r>
    <n v="5742"/>
    <n v="178900"/>
    <n v="28"/>
    <n v="10"/>
    <n v="10"/>
    <n v="4"/>
    <x v="0"/>
    <x v="1"/>
    <n v="13"/>
    <x v="0"/>
    <n v="321.5327656"/>
    <n v="0.37603448697078856"/>
    <n v="10"/>
    <m/>
    <m/>
  </r>
  <r>
    <n v="5743"/>
    <n v="177806"/>
    <n v="42"/>
    <n v="22"/>
    <n v="22"/>
    <n v="2"/>
    <x v="0"/>
    <x v="1"/>
    <n v="8"/>
    <x v="0"/>
    <n v="385.24840080000001"/>
    <n v="0.37605026037621958"/>
    <n v="22"/>
    <m/>
    <m/>
  </r>
  <r>
    <n v="5744"/>
    <n v="162140"/>
    <n v="35"/>
    <n v="16"/>
    <n v="16"/>
    <n v="1"/>
    <x v="1"/>
    <x v="0"/>
    <n v="10"/>
    <x v="0"/>
    <n v="401.62523379999999"/>
    <n v="0.37607290517907443"/>
    <n v="16"/>
    <m/>
    <m/>
  </r>
  <r>
    <n v="5745"/>
    <n v="177727"/>
    <n v="61"/>
    <n v="40"/>
    <n v="40"/>
    <n v="2"/>
    <x v="0"/>
    <x v="0"/>
    <n v="11"/>
    <x v="0"/>
    <n v="198.66967"/>
    <n v="0.37608652377059071"/>
    <n v="40"/>
    <m/>
    <m/>
  </r>
  <r>
    <n v="5746"/>
    <n v="147496"/>
    <n v="61"/>
    <n v="44"/>
    <n v="44"/>
    <n v="4"/>
    <x v="1"/>
    <x v="1"/>
    <n v="10"/>
    <x v="0"/>
    <n v="66.457177329999993"/>
    <n v="0.37618604595102245"/>
    <n v="44"/>
    <m/>
    <m/>
  </r>
  <r>
    <n v="5747"/>
    <n v="132861"/>
    <n v="59"/>
    <n v="40"/>
    <n v="40"/>
    <n v="3"/>
    <x v="1"/>
    <x v="1"/>
    <n v="8"/>
    <x v="0"/>
    <n v="361.46277140000001"/>
    <n v="0.37624468757144081"/>
    <n v="40"/>
    <m/>
    <m/>
  </r>
  <r>
    <n v="5748"/>
    <n v="108266"/>
    <n v="51"/>
    <n v="34"/>
    <n v="34"/>
    <n v="2"/>
    <x v="1"/>
    <x v="0"/>
    <n v="12"/>
    <x v="0"/>
    <n v="470.04778010000001"/>
    <n v="0.37626232617947009"/>
    <n v="34"/>
    <m/>
    <m/>
  </r>
  <r>
    <n v="5749"/>
    <n v="137276"/>
    <n v="63"/>
    <n v="44"/>
    <n v="44"/>
    <n v="2"/>
    <x v="1"/>
    <x v="0"/>
    <n v="3"/>
    <x v="0"/>
    <n v="214.42034949999999"/>
    <n v="0.37628297282751444"/>
    <n v="44"/>
    <m/>
    <m/>
  </r>
  <r>
    <n v="5750"/>
    <n v="105878"/>
    <n v="42"/>
    <n v="21"/>
    <n v="21"/>
    <n v="2"/>
    <x v="0"/>
    <x v="0"/>
    <n v="10"/>
    <x v="0"/>
    <n v="426.2098135"/>
    <n v="0.37632077243762529"/>
    <n v="21"/>
    <m/>
    <m/>
  </r>
  <r>
    <n v="5751"/>
    <n v="129660"/>
    <n v="45"/>
    <n v="28"/>
    <n v="28"/>
    <n v="3"/>
    <x v="1"/>
    <x v="0"/>
    <n v="8"/>
    <x v="0"/>
    <n v="379.69423519999998"/>
    <n v="0.376379196268673"/>
    <n v="28"/>
    <m/>
    <m/>
  </r>
  <r>
    <n v="5752"/>
    <n v="161232"/>
    <n v="57"/>
    <n v="39"/>
    <n v="39"/>
    <n v="2"/>
    <x v="0"/>
    <x v="0"/>
    <n v="10"/>
    <x v="1"/>
    <n v="551.41583760000003"/>
    <n v="0.37638602201346294"/>
    <n v="39"/>
    <m/>
    <m/>
  </r>
  <r>
    <n v="5753"/>
    <n v="194225"/>
    <n v="53"/>
    <n v="35"/>
    <n v="35"/>
    <n v="3"/>
    <x v="0"/>
    <x v="0"/>
    <n v="12"/>
    <x v="0"/>
    <n v="414.37335719999999"/>
    <n v="0.37638780726190069"/>
    <n v="35"/>
    <m/>
    <m/>
  </r>
  <r>
    <n v="5754"/>
    <n v="193856"/>
    <n v="66"/>
    <n v="48"/>
    <n v="48"/>
    <n v="1"/>
    <x v="0"/>
    <x v="1"/>
    <n v="12"/>
    <x v="0"/>
    <n v="62.868311050000003"/>
    <n v="0.37640958720669548"/>
    <n v="48"/>
    <m/>
    <m/>
  </r>
  <r>
    <n v="5755"/>
    <n v="133359"/>
    <n v="25"/>
    <n v="7"/>
    <n v="7"/>
    <n v="3"/>
    <x v="0"/>
    <x v="0"/>
    <n v="11"/>
    <x v="1"/>
    <n v="633.06638929999997"/>
    <n v="0.37657384036912911"/>
    <n v="7"/>
    <m/>
    <m/>
  </r>
  <r>
    <n v="5756"/>
    <n v="133314"/>
    <n v="46"/>
    <n v="26"/>
    <n v="26"/>
    <n v="2"/>
    <x v="1"/>
    <x v="1"/>
    <n v="13"/>
    <x v="0"/>
    <n v="217.57095889999999"/>
    <n v="0.3765854147045955"/>
    <n v="26"/>
    <m/>
    <m/>
  </r>
  <r>
    <n v="5757"/>
    <n v="115477"/>
    <n v="61"/>
    <n v="43"/>
    <n v="43"/>
    <n v="2"/>
    <x v="0"/>
    <x v="0"/>
    <n v="12"/>
    <x v="0"/>
    <n v="163.60628689999999"/>
    <n v="0.37662375896264677"/>
    <n v="43"/>
    <m/>
    <m/>
  </r>
  <r>
    <n v="5758"/>
    <n v="120176"/>
    <n v="115"/>
    <n v="11"/>
    <n v="11"/>
    <n v="2"/>
    <x v="0"/>
    <x v="1"/>
    <n v="1"/>
    <x v="0"/>
    <n v="479.41864479999998"/>
    <n v="0.37666435007425969"/>
    <n v="11"/>
    <m/>
    <m/>
  </r>
  <r>
    <n v="5759"/>
    <n v="105932"/>
    <n v="40"/>
    <n v="19"/>
    <n v="19"/>
    <n v="2"/>
    <x v="0"/>
    <x v="1"/>
    <n v="11"/>
    <x v="0"/>
    <n v="341.03284389999999"/>
    <n v="0.37676951380337953"/>
    <n v="19"/>
    <m/>
    <m/>
  </r>
  <r>
    <n v="5760"/>
    <n v="114447"/>
    <n v="32"/>
    <n v="14"/>
    <n v="14"/>
    <n v="1"/>
    <x v="0"/>
    <x v="0"/>
    <n v="14"/>
    <x v="0"/>
    <n v="387.24099860000001"/>
    <n v="0.37677674928155203"/>
    <n v="14"/>
    <m/>
    <m/>
  </r>
  <r>
    <n v="5761"/>
    <n v="132535"/>
    <n v="39"/>
    <n v="19"/>
    <n v="19"/>
    <n v="3"/>
    <x v="0"/>
    <x v="0"/>
    <n v="7"/>
    <x v="1"/>
    <n v="540.90373209999996"/>
    <n v="0.3768557241287479"/>
    <n v="19"/>
    <m/>
    <m/>
  </r>
  <r>
    <n v="5762"/>
    <n v="186584"/>
    <n v="25"/>
    <n v="6"/>
    <n v="6"/>
    <n v="4"/>
    <x v="1"/>
    <x v="1"/>
    <n v="5"/>
    <x v="0"/>
    <n v="306.22688909999999"/>
    <n v="0.37708353910227677"/>
    <n v="6"/>
    <m/>
    <m/>
  </r>
  <r>
    <n v="5763"/>
    <n v="103553"/>
    <n v="69"/>
    <n v="50"/>
    <n v="50"/>
    <n v="2"/>
    <x v="0"/>
    <x v="0"/>
    <n v="15"/>
    <x v="0"/>
    <n v="316.52177820000003"/>
    <n v="0.3771180246310738"/>
    <n v="50"/>
    <m/>
    <m/>
  </r>
  <r>
    <n v="5764"/>
    <n v="197174"/>
    <n v="57"/>
    <n v="39"/>
    <n v="39"/>
    <n v="2"/>
    <x v="1"/>
    <x v="0"/>
    <n v="13"/>
    <x v="0"/>
    <n v="357.23584529999999"/>
    <n v="0.37718134518856505"/>
    <n v="39"/>
    <m/>
    <m/>
  </r>
  <r>
    <n v="5765"/>
    <n v="141819"/>
    <n v="5"/>
    <n v="47"/>
    <n v="47"/>
    <n v="1"/>
    <x v="0"/>
    <x v="0"/>
    <n v="14"/>
    <x v="0"/>
    <n v="65.689923570000005"/>
    <n v="0.37724393024869651"/>
    <n v="47"/>
    <m/>
    <m/>
  </r>
  <r>
    <n v="5766"/>
    <n v="145739"/>
    <n v="31"/>
    <n v="11"/>
    <n v="11"/>
    <n v="1"/>
    <x v="1"/>
    <x v="0"/>
    <n v="12"/>
    <x v="0"/>
    <n v="194.7580825"/>
    <n v="0.37725412499675781"/>
    <n v="11"/>
    <m/>
    <m/>
  </r>
  <r>
    <n v="5767"/>
    <n v="161718"/>
    <n v="61"/>
    <n v="40"/>
    <n v="40"/>
    <n v="3"/>
    <x v="1"/>
    <x v="1"/>
    <n v="6"/>
    <x v="0"/>
    <n v="259.36143270000002"/>
    <n v="0.37728963692534778"/>
    <n v="40"/>
    <m/>
    <m/>
  </r>
  <r>
    <n v="5768"/>
    <n v="122545"/>
    <n v="62"/>
    <n v="41"/>
    <n v="41"/>
    <n v="2"/>
    <x v="1"/>
    <x v="0"/>
    <n v="3"/>
    <x v="0"/>
    <n v="234.01692030000001"/>
    <n v="0.37734284306078203"/>
    <n v="41"/>
    <m/>
    <m/>
  </r>
  <r>
    <n v="5769"/>
    <n v="190827"/>
    <n v="23"/>
    <n v="4"/>
    <n v="4"/>
    <n v="4"/>
    <x v="1"/>
    <x v="0"/>
    <n v="12"/>
    <x v="0"/>
    <n v="469.5534854"/>
    <n v="0.37744472364560044"/>
    <n v="4"/>
    <m/>
    <m/>
  </r>
  <r>
    <n v="5770"/>
    <n v="119681"/>
    <n v="58"/>
    <n v="40"/>
    <n v="40"/>
    <n v="4"/>
    <x v="0"/>
    <x v="1"/>
    <n v="10"/>
    <x v="0"/>
    <n v="339.15869149999997"/>
    <n v="0.37748402138731774"/>
    <n v="40"/>
    <m/>
    <m/>
  </r>
  <r>
    <n v="5771"/>
    <n v="164603"/>
    <n v="65"/>
    <n v="46"/>
    <n v="46"/>
    <n v="2"/>
    <x v="0"/>
    <x v="1"/>
    <n v="2"/>
    <x v="1"/>
    <n v="531.42592530000002"/>
    <n v="0.37752874956011084"/>
    <n v="46"/>
    <m/>
    <m/>
  </r>
  <r>
    <n v="5772"/>
    <n v="152028"/>
    <n v="36"/>
    <n v="15"/>
    <n v="15"/>
    <n v="3"/>
    <x v="1"/>
    <x v="0"/>
    <n v="13"/>
    <x v="0"/>
    <n v="312.81233889999999"/>
    <n v="0.37754215625196896"/>
    <n v="15"/>
    <m/>
    <m/>
  </r>
  <r>
    <n v="5773"/>
    <n v="103988"/>
    <n v="65"/>
    <n v="47"/>
    <n v="47"/>
    <n v="1"/>
    <x v="0"/>
    <x v="0"/>
    <n v="9"/>
    <x v="0"/>
    <n v="133.50213210000001"/>
    <n v="0.3775455241764375"/>
    <n v="47"/>
    <m/>
    <m/>
  </r>
  <r>
    <n v="5774"/>
    <n v="149520"/>
    <n v="26"/>
    <n v="24.059099324460316"/>
    <m/>
    <n v="2"/>
    <x v="1"/>
    <x v="1"/>
    <n v="4"/>
    <x v="0"/>
    <n v="414.0355088"/>
    <n v="0.37756141145553657"/>
    <n v="23"/>
    <m/>
    <m/>
  </r>
  <r>
    <n v="5775"/>
    <n v="137912"/>
    <n v="42"/>
    <n v="22"/>
    <n v="22"/>
    <n v="2"/>
    <x v="0"/>
    <x v="1"/>
    <n v="12"/>
    <x v="0"/>
    <n v="363.57079970000001"/>
    <n v="0.37780069664960858"/>
    <n v="22"/>
    <m/>
    <m/>
  </r>
  <r>
    <n v="5776"/>
    <n v="109414"/>
    <n v="60"/>
    <n v="40"/>
    <n v="40"/>
    <n v="2"/>
    <x v="0"/>
    <x v="1"/>
    <n v="0"/>
    <x v="0"/>
    <n v="144.49508599999999"/>
    <n v="0.3779871382368466"/>
    <n v="40"/>
    <m/>
    <m/>
  </r>
  <r>
    <n v="5777"/>
    <n v="117077"/>
    <n v="23"/>
    <n v="6"/>
    <n v="6"/>
    <n v="2"/>
    <x v="0"/>
    <x v="0"/>
    <n v="8"/>
    <x v="1"/>
    <n v="1077.8845020000001"/>
    <n v="0.37810027253950507"/>
    <n v="6"/>
    <m/>
    <m/>
  </r>
  <r>
    <n v="5778"/>
    <n v="131870"/>
    <n v="20"/>
    <n v="2"/>
    <n v="2"/>
    <n v="3"/>
    <x v="0"/>
    <x v="1"/>
    <n v="13"/>
    <x v="0"/>
    <n v="309.5882368"/>
    <n v="0.37812730251593552"/>
    <n v="2"/>
    <m/>
    <m/>
  </r>
  <r>
    <n v="5779"/>
    <n v="194545"/>
    <n v="22"/>
    <n v="3"/>
    <n v="3"/>
    <n v="3"/>
    <x v="0"/>
    <x v="0"/>
    <n v="11"/>
    <x v="1"/>
    <n v="742.70401700000002"/>
    <n v="0.37824087672946727"/>
    <n v="3"/>
    <m/>
    <m/>
  </r>
  <r>
    <n v="5780"/>
    <n v="148374"/>
    <n v="16"/>
    <n v="0"/>
    <n v="0"/>
    <n v="2"/>
    <x v="1"/>
    <x v="1"/>
    <n v="4"/>
    <x v="0"/>
    <n v="495.25851449999999"/>
    <n v="0.37825364630481184"/>
    <n v="0"/>
    <m/>
    <m/>
  </r>
  <r>
    <n v="5781"/>
    <n v="190015"/>
    <n v="36"/>
    <n v="19"/>
    <n v="19"/>
    <n v="4"/>
    <x v="1"/>
    <x v="0"/>
    <n v="3"/>
    <x v="1"/>
    <n v="783.34199999999998"/>
    <n v="0.37835266167142456"/>
    <n v="19"/>
    <m/>
    <m/>
  </r>
  <r>
    <n v="5782"/>
    <n v="171674"/>
    <n v="63"/>
    <n v="44"/>
    <n v="44"/>
    <n v="2"/>
    <x v="0"/>
    <x v="0"/>
    <n v="12"/>
    <x v="0"/>
    <n v="106.16971650000001"/>
    <n v="0.37844767443317617"/>
    <n v="44"/>
    <m/>
    <m/>
  </r>
  <r>
    <n v="5783"/>
    <n v="104473"/>
    <n v="18"/>
    <n v="0"/>
    <n v="0"/>
    <n v="1"/>
    <x v="0"/>
    <x v="0"/>
    <n v="11"/>
    <x v="1"/>
    <n v="716.28104929999995"/>
    <n v="0.37851025107299552"/>
    <n v="0"/>
    <m/>
    <m/>
  </r>
  <r>
    <n v="5784"/>
    <n v="158449"/>
    <n v="69"/>
    <n v="49"/>
    <n v="49"/>
    <n v="2"/>
    <x v="1"/>
    <x v="0"/>
    <n v="6"/>
    <x v="0"/>
    <n v="172.3857854"/>
    <n v="0.37865174376051136"/>
    <n v="49"/>
    <m/>
    <m/>
  </r>
  <r>
    <n v="5785"/>
    <n v="102853"/>
    <n v="68"/>
    <n v="49"/>
    <n v="49"/>
    <n v="2"/>
    <x v="1"/>
    <x v="1"/>
    <n v="10"/>
    <x v="0"/>
    <n v="297.61871300000001"/>
    <n v="0.37867239860739332"/>
    <n v="49"/>
    <m/>
    <m/>
  </r>
  <r>
    <n v="5786"/>
    <n v="178087"/>
    <n v="21"/>
    <n v="4"/>
    <n v="4"/>
    <n v="2"/>
    <x v="0"/>
    <x v="0"/>
    <n v="14"/>
    <x v="1"/>
    <n v="518.77702539999996"/>
    <n v="0.37871101212866265"/>
    <n v="4"/>
    <m/>
    <m/>
  </r>
  <r>
    <n v="5787"/>
    <n v="110631"/>
    <n v="5"/>
    <n v="0"/>
    <n v="0"/>
    <n v="2"/>
    <x v="0"/>
    <x v="0"/>
    <n v="10"/>
    <x v="1"/>
    <n v="1189.5776539999999"/>
    <n v="0.3787198230104375"/>
    <n v="0"/>
    <m/>
    <m/>
  </r>
  <r>
    <n v="5788"/>
    <n v="148563"/>
    <n v="46"/>
    <n v="29"/>
    <n v="29"/>
    <n v="3"/>
    <x v="1"/>
    <x v="0"/>
    <n v="10"/>
    <x v="0"/>
    <n v="361.0768625"/>
    <n v="0.37874613551169756"/>
    <n v="29"/>
    <m/>
    <m/>
  </r>
  <r>
    <n v="5789"/>
    <n v="160497"/>
    <n v="106"/>
    <n v="37"/>
    <n v="37"/>
    <n v="3"/>
    <x v="0"/>
    <x v="1"/>
    <n v="10"/>
    <x v="0"/>
    <n v="379.8931437"/>
    <n v="0.37876320837401989"/>
    <n v="37"/>
    <m/>
    <m/>
  </r>
  <r>
    <n v="5790"/>
    <n v="184796"/>
    <n v="62"/>
    <n v="42"/>
    <n v="42"/>
    <n v="2"/>
    <x v="1"/>
    <x v="0"/>
    <n v="6"/>
    <x v="0"/>
    <n v="424.50979319999999"/>
    <n v="0.37876358577121616"/>
    <n v="42"/>
    <m/>
    <m/>
  </r>
  <r>
    <n v="5791"/>
    <n v="193377"/>
    <n v="56"/>
    <n v="37"/>
    <n v="37"/>
    <n v="3"/>
    <x v="0"/>
    <x v="0"/>
    <n v="3"/>
    <x v="1"/>
    <n v="725.0004017"/>
    <n v="0.37877904541973362"/>
    <n v="37"/>
    <m/>
    <m/>
  </r>
  <r>
    <n v="5792"/>
    <n v="143153"/>
    <n v="25"/>
    <n v="8"/>
    <n v="8"/>
    <n v="1"/>
    <x v="0"/>
    <x v="0"/>
    <n v="15"/>
    <x v="0"/>
    <n v="302.86735060000001"/>
    <n v="0.37878464964196312"/>
    <n v="8"/>
    <m/>
    <m/>
  </r>
  <r>
    <n v="5793"/>
    <n v="191306"/>
    <n v="67"/>
    <n v="46"/>
    <n v="46"/>
    <n v="3"/>
    <x v="1"/>
    <x v="0"/>
    <n v="9"/>
    <x v="0"/>
    <n v="287.29425120000002"/>
    <n v="0.37885890220943264"/>
    <n v="46"/>
    <m/>
    <m/>
  </r>
  <r>
    <n v="5794"/>
    <n v="149842"/>
    <n v="17"/>
    <n v="0"/>
    <n v="0"/>
    <n v="1"/>
    <x v="0"/>
    <x v="1"/>
    <n v="11"/>
    <x v="0"/>
    <n v="275.0695642"/>
    <n v="0.37890393649666532"/>
    <n v="0"/>
    <m/>
    <m/>
  </r>
  <r>
    <n v="5795"/>
    <n v="168964"/>
    <n v="66"/>
    <n v="46"/>
    <n v="46"/>
    <n v="2"/>
    <x v="1"/>
    <x v="1"/>
    <n v="10"/>
    <x v="0"/>
    <n v="138.8448941"/>
    <n v="0.37892045131388241"/>
    <n v="46"/>
    <m/>
    <m/>
  </r>
  <r>
    <n v="5796"/>
    <n v="144685"/>
    <n v="26"/>
    <n v="24.059099324460316"/>
    <m/>
    <n v="1"/>
    <x v="0"/>
    <x v="0"/>
    <n v="12"/>
    <x v="0"/>
    <n v="436.18345579999999"/>
    <n v="0.37898393003336006"/>
    <n v="23"/>
    <m/>
    <m/>
  </r>
  <r>
    <n v="5797"/>
    <n v="152351"/>
    <n v="25"/>
    <n v="6"/>
    <n v="6"/>
    <n v="1"/>
    <x v="1"/>
    <x v="1"/>
    <n v="5"/>
    <x v="0"/>
    <n v="481.9361346"/>
    <n v="0.37907095430530735"/>
    <n v="6"/>
    <m/>
    <m/>
  </r>
  <r>
    <n v="5798"/>
    <n v="114456"/>
    <n v="57"/>
    <n v="38"/>
    <n v="38"/>
    <n v="2"/>
    <x v="0"/>
    <x v="0"/>
    <n v="12"/>
    <x v="0"/>
    <n v="212.22278159999999"/>
    <n v="0.37935135665301611"/>
    <n v="38"/>
    <m/>
    <m/>
  </r>
  <r>
    <n v="5799"/>
    <n v="180189"/>
    <n v="61"/>
    <n v="41"/>
    <n v="41"/>
    <n v="3"/>
    <x v="0"/>
    <x v="0"/>
    <n v="7"/>
    <x v="0"/>
    <n v="403.80715509999999"/>
    <n v="0.37935801780638245"/>
    <n v="41"/>
    <m/>
    <m/>
  </r>
  <r>
    <n v="5800"/>
    <n v="190415"/>
    <n v="22"/>
    <n v="4"/>
    <n v="4"/>
    <n v="3"/>
    <x v="1"/>
    <x v="0"/>
    <n v="10"/>
    <x v="1"/>
    <n v="537.33873659999995"/>
    <n v="0.37937211690973183"/>
    <n v="4"/>
    <m/>
    <m/>
  </r>
  <r>
    <n v="5801"/>
    <n v="173441"/>
    <n v="40"/>
    <n v="22"/>
    <n v="22"/>
    <n v="2"/>
    <x v="0"/>
    <x v="0"/>
    <n v="1"/>
    <x v="0"/>
    <n v="468.93650580000002"/>
    <n v="0.3793923238273742"/>
    <n v="22"/>
    <m/>
    <m/>
  </r>
  <r>
    <n v="5802"/>
    <n v="147340"/>
    <n v="31"/>
    <n v="11"/>
    <n v="11"/>
    <n v="2"/>
    <x v="0"/>
    <x v="1"/>
    <n v="10"/>
    <x v="0"/>
    <n v="366.49050579999999"/>
    <n v="0.3794180950831747"/>
    <n v="11"/>
    <m/>
    <m/>
  </r>
  <r>
    <n v="5803"/>
    <n v="115238"/>
    <n v="60"/>
    <n v="58.05909932446032"/>
    <m/>
    <n v="4"/>
    <x v="0"/>
    <x v="0"/>
    <n v="5"/>
    <x v="0"/>
    <n v="198.43740059999999"/>
    <n v="0.37947356251216469"/>
    <n v="23"/>
    <m/>
    <m/>
  </r>
  <r>
    <n v="5804"/>
    <n v="116319"/>
    <n v="44"/>
    <n v="24"/>
    <n v="24"/>
    <n v="1"/>
    <x v="0"/>
    <x v="0"/>
    <n v="10"/>
    <x v="1"/>
    <n v="507.30393129999999"/>
    <n v="0.37949443200616828"/>
    <n v="24"/>
    <m/>
    <m/>
  </r>
  <r>
    <n v="5805"/>
    <n v="174789"/>
    <n v="17"/>
    <n v="0"/>
    <n v="0"/>
    <n v="3"/>
    <x v="0"/>
    <x v="1"/>
    <n v="9"/>
    <x v="1"/>
    <n v="659.79497749999996"/>
    <n v="0.37958627628029185"/>
    <n v="0"/>
    <m/>
    <m/>
  </r>
  <r>
    <n v="5806"/>
    <n v="163777"/>
    <n v="56"/>
    <n v="36"/>
    <n v="36"/>
    <n v="3"/>
    <x v="0"/>
    <x v="0"/>
    <n v="8"/>
    <x v="0"/>
    <n v="451.38424529999998"/>
    <n v="0.37958964337786971"/>
    <n v="36"/>
    <m/>
    <m/>
  </r>
  <r>
    <n v="5807"/>
    <n v="126648"/>
    <n v="66"/>
    <n v="46"/>
    <n v="46"/>
    <n v="2"/>
    <x v="1"/>
    <x v="0"/>
    <n v="10"/>
    <x v="0"/>
    <n v="44.854971200000001"/>
    <n v="0.37971895514008636"/>
    <n v="46"/>
    <m/>
    <m/>
  </r>
  <r>
    <n v="5808"/>
    <n v="177730"/>
    <n v="52"/>
    <n v="32"/>
    <n v="32"/>
    <n v="2"/>
    <x v="1"/>
    <x v="1"/>
    <n v="0"/>
    <x v="0"/>
    <n v="486.4673105"/>
    <n v="0.3797537636865328"/>
    <n v="32"/>
    <m/>
    <m/>
  </r>
  <r>
    <n v="5809"/>
    <n v="141436"/>
    <n v="32"/>
    <n v="11"/>
    <n v="11"/>
    <n v="4"/>
    <x v="1"/>
    <x v="1"/>
    <n v="5"/>
    <x v="0"/>
    <n v="397.32296930000001"/>
    <n v="0.37980769025398042"/>
    <n v="11"/>
    <m/>
    <m/>
  </r>
  <r>
    <n v="5810"/>
    <n v="151216"/>
    <n v="66"/>
    <n v="46"/>
    <n v="46"/>
    <n v="3"/>
    <x v="1"/>
    <x v="0"/>
    <n v="2"/>
    <x v="0"/>
    <n v="442.3541467"/>
    <n v="0.38002320615316998"/>
    <n v="46"/>
    <m/>
    <m/>
  </r>
  <r>
    <n v="5811"/>
    <n v="134218"/>
    <n v="45"/>
    <n v="28"/>
    <n v="28"/>
    <n v="2"/>
    <x v="0"/>
    <x v="0"/>
    <n v="4"/>
    <x v="1"/>
    <n v="896.73925440000005"/>
    <n v="0.38010460725292872"/>
    <n v="28"/>
    <m/>
    <m/>
  </r>
  <r>
    <n v="5812"/>
    <n v="115157"/>
    <n v="32"/>
    <n v="15"/>
    <n v="15"/>
    <n v="4"/>
    <x v="0"/>
    <x v="1"/>
    <n v="8"/>
    <x v="0"/>
    <n v="351.50532829999997"/>
    <n v="0.38010528330224069"/>
    <n v="15"/>
    <m/>
    <m/>
  </r>
  <r>
    <n v="5813"/>
    <n v="186838"/>
    <n v="16"/>
    <n v="0"/>
    <n v="0"/>
    <n v="2"/>
    <x v="1"/>
    <x v="1"/>
    <n v="12"/>
    <x v="0"/>
    <n v="479.37097599999998"/>
    <n v="0.38013354928398591"/>
    <n v="0"/>
    <m/>
    <m/>
  </r>
  <r>
    <n v="5814"/>
    <n v="162392"/>
    <n v="65"/>
    <n v="46"/>
    <n v="46"/>
    <n v="3"/>
    <x v="1"/>
    <x v="0"/>
    <n v="3"/>
    <x v="0"/>
    <n v="107.28223079999999"/>
    <n v="0.38020702311445798"/>
    <n v="46"/>
    <m/>
    <m/>
  </r>
  <r>
    <n v="5815"/>
    <n v="147617"/>
    <n v="28"/>
    <n v="8"/>
    <n v="8"/>
    <n v="2"/>
    <x v="1"/>
    <x v="0"/>
    <n v="9"/>
    <x v="0"/>
    <n v="445.06211350000001"/>
    <n v="0.38027692159117443"/>
    <n v="8"/>
    <m/>
    <m/>
  </r>
  <r>
    <n v="5816"/>
    <n v="198609"/>
    <n v="66"/>
    <n v="46"/>
    <n v="46"/>
    <n v="3"/>
    <x v="1"/>
    <x v="1"/>
    <n v="8"/>
    <x v="0"/>
    <n v="48.298682300000003"/>
    <n v="0.38047801912021839"/>
    <n v="46"/>
    <m/>
    <m/>
  </r>
  <r>
    <n v="5817"/>
    <n v="113714"/>
    <n v="65"/>
    <n v="48"/>
    <n v="48"/>
    <n v="3"/>
    <x v="1"/>
    <x v="1"/>
    <n v="14"/>
    <x v="0"/>
    <n v="49.612360350000003"/>
    <n v="0.3805497992977086"/>
    <n v="48"/>
    <m/>
    <m/>
  </r>
  <r>
    <n v="5818"/>
    <n v="196895"/>
    <n v="21"/>
    <n v="2"/>
    <n v="2"/>
    <n v="3"/>
    <x v="1"/>
    <x v="1"/>
    <n v="9"/>
    <x v="0"/>
    <n v="488.227282"/>
    <n v="0.38057243285494735"/>
    <n v="2"/>
    <m/>
    <m/>
  </r>
  <r>
    <n v="5819"/>
    <n v="158526"/>
    <n v="46"/>
    <n v="29"/>
    <n v="29"/>
    <n v="3"/>
    <x v="0"/>
    <x v="1"/>
    <n v="6"/>
    <x v="0"/>
    <n v="380.36078809999998"/>
    <n v="0.38063499135892775"/>
    <n v="29"/>
    <m/>
    <m/>
  </r>
  <r>
    <n v="5820"/>
    <n v="139089"/>
    <n v="16"/>
    <n v="0"/>
    <n v="0"/>
    <n v="1"/>
    <x v="1"/>
    <x v="1"/>
    <n v="14"/>
    <x v="0"/>
    <n v="279.30745539999998"/>
    <n v="0.38072128294287622"/>
    <n v="0"/>
    <m/>
    <m/>
  </r>
  <r>
    <n v="5821"/>
    <n v="116608"/>
    <n v="66"/>
    <n v="45"/>
    <n v="45"/>
    <n v="2"/>
    <x v="1"/>
    <x v="0"/>
    <n v="15"/>
    <x v="0"/>
    <n v="135.78727889999999"/>
    <n v="0.38077659241209549"/>
    <n v="45"/>
    <m/>
    <m/>
  </r>
  <r>
    <n v="5822"/>
    <n v="193598"/>
    <n v="16"/>
    <n v="0"/>
    <n v="0"/>
    <n v="2"/>
    <x v="0"/>
    <x v="0"/>
    <n v="9"/>
    <x v="1"/>
    <n v="1057.42047"/>
    <n v="0.38082379836721458"/>
    <n v="0"/>
    <m/>
    <m/>
  </r>
  <r>
    <n v="5823"/>
    <n v="122925"/>
    <n v="97"/>
    <n v="0"/>
    <n v="0"/>
    <n v="4"/>
    <x v="0"/>
    <x v="0"/>
    <n v="11"/>
    <x v="0"/>
    <n v="433.6890578"/>
    <n v="0.38100329555528589"/>
    <n v="0"/>
    <m/>
    <m/>
  </r>
  <r>
    <n v="5824"/>
    <n v="150922"/>
    <n v="61"/>
    <n v="44"/>
    <n v="44"/>
    <n v="4"/>
    <x v="1"/>
    <x v="1"/>
    <n v="11"/>
    <x v="0"/>
    <n v="124.5851478"/>
    <n v="0.38101406267421101"/>
    <n v="44"/>
    <m/>
    <m/>
  </r>
  <r>
    <n v="5825"/>
    <n v="199093"/>
    <n v="45"/>
    <n v="28"/>
    <n v="28"/>
    <n v="3"/>
    <x v="1"/>
    <x v="0"/>
    <n v="8"/>
    <x v="0"/>
    <n v="340.23541440000002"/>
    <n v="0.38106709602068645"/>
    <n v="28"/>
    <m/>
    <m/>
  </r>
  <r>
    <n v="5826"/>
    <n v="180133"/>
    <n v="28"/>
    <n v="10"/>
    <n v="10"/>
    <n v="1"/>
    <x v="1"/>
    <x v="0"/>
    <n v="3"/>
    <x v="1"/>
    <n v="865.16661050000005"/>
    <n v="0.38113546879609239"/>
    <n v="10"/>
    <m/>
    <m/>
  </r>
  <r>
    <n v="5827"/>
    <n v="164077"/>
    <n v="24"/>
    <n v="7"/>
    <n v="7"/>
    <n v="4"/>
    <x v="1"/>
    <x v="0"/>
    <n v="11"/>
    <x v="1"/>
    <n v="694.1400539"/>
    <n v="0.38116687903364077"/>
    <n v="7"/>
    <m/>
    <m/>
  </r>
  <r>
    <n v="5828"/>
    <n v="196826"/>
    <n v="21"/>
    <n v="3"/>
    <n v="3"/>
    <n v="3"/>
    <x v="1"/>
    <x v="0"/>
    <n v="11"/>
    <x v="1"/>
    <n v="592.25066149999998"/>
    <n v="0.3811737879065209"/>
    <n v="3"/>
    <m/>
    <m/>
  </r>
  <r>
    <n v="5829"/>
    <n v="141793"/>
    <n v="58"/>
    <n v="41"/>
    <n v="41"/>
    <n v="1"/>
    <x v="1"/>
    <x v="0"/>
    <n v="7"/>
    <x v="0"/>
    <n v="408.73950660000003"/>
    <n v="0.38120399464002652"/>
    <n v="41"/>
    <m/>
    <m/>
  </r>
  <r>
    <n v="5830"/>
    <n v="138784"/>
    <n v="48"/>
    <n v="30"/>
    <n v="30"/>
    <n v="4"/>
    <x v="1"/>
    <x v="0"/>
    <n v="6"/>
    <x v="0"/>
    <n v="382.66622769999998"/>
    <n v="0.38121458353544613"/>
    <n v="30"/>
    <m/>
    <m/>
  </r>
  <r>
    <n v="5831"/>
    <n v="108912"/>
    <n v="70"/>
    <n v="53"/>
    <n v="53"/>
    <n v="1"/>
    <x v="0"/>
    <x v="0"/>
    <n v="8"/>
    <x v="0"/>
    <n v="426.6658746"/>
    <n v="0.38125667745073943"/>
    <n v="53"/>
    <m/>
    <m/>
  </r>
  <r>
    <n v="5832"/>
    <n v="170877"/>
    <n v="17"/>
    <n v="0"/>
    <n v="0"/>
    <n v="2"/>
    <x v="1"/>
    <x v="0"/>
    <n v="12"/>
    <x v="0"/>
    <n v="462.9619884"/>
    <n v="0.38136910516086153"/>
    <n v="0"/>
    <m/>
    <m/>
  </r>
  <r>
    <n v="5833"/>
    <n v="129254"/>
    <n v="41"/>
    <n v="23"/>
    <n v="23"/>
    <n v="2"/>
    <x v="0"/>
    <x v="0"/>
    <n v="3"/>
    <x v="0"/>
    <n v="491.02772540000001"/>
    <n v="0.38154724482252744"/>
    <n v="23"/>
    <m/>
    <m/>
  </r>
  <r>
    <n v="5834"/>
    <n v="121214"/>
    <n v="42"/>
    <n v="40.05909932446032"/>
    <m/>
    <n v="1"/>
    <x v="0"/>
    <x v="0"/>
    <n v="9"/>
    <x v="0"/>
    <n v="458.21802500000001"/>
    <n v="0.3816253008334769"/>
    <n v="23"/>
    <m/>
    <m/>
  </r>
  <r>
    <n v="5835"/>
    <n v="109611"/>
    <n v="50"/>
    <n v="32"/>
    <n v="32"/>
    <n v="2"/>
    <x v="0"/>
    <x v="0"/>
    <n v="4"/>
    <x v="1"/>
    <n v="788.0825102"/>
    <n v="0.38162787176781998"/>
    <n v="32"/>
    <m/>
    <m/>
  </r>
  <r>
    <n v="5836"/>
    <n v="103788"/>
    <n v="104"/>
    <n v="25"/>
    <n v="25"/>
    <n v="4"/>
    <x v="1"/>
    <x v="0"/>
    <n v="5"/>
    <x v="0"/>
    <n v="461.54285609999999"/>
    <n v="0.38163194985685001"/>
    <n v="25"/>
    <m/>
    <m/>
  </r>
  <r>
    <n v="5837"/>
    <n v="116446"/>
    <n v="16"/>
    <n v="0"/>
    <n v="0"/>
    <n v="2"/>
    <x v="1"/>
    <x v="1"/>
    <n v="1"/>
    <x v="1"/>
    <n v="690.14427620000004"/>
    <n v="0.38163341121396988"/>
    <n v="0"/>
    <m/>
    <m/>
  </r>
  <r>
    <n v="5838"/>
    <n v="197555"/>
    <n v="21"/>
    <n v="4"/>
    <n v="4"/>
    <n v="2"/>
    <x v="0"/>
    <x v="0"/>
    <n v="11"/>
    <x v="1"/>
    <n v="593.99046869999995"/>
    <n v="0.38164365624259111"/>
    <n v="4"/>
    <m/>
    <m/>
  </r>
  <r>
    <n v="5839"/>
    <n v="119687"/>
    <n v="20"/>
    <n v="3"/>
    <n v="3"/>
    <n v="1"/>
    <x v="0"/>
    <x v="1"/>
    <n v="12"/>
    <x v="0"/>
    <n v="410.05689269999999"/>
    <n v="0.38164939557968558"/>
    <n v="3"/>
    <m/>
    <m/>
  </r>
  <r>
    <n v="5840"/>
    <n v="119743"/>
    <n v="20"/>
    <n v="2"/>
    <n v="2"/>
    <n v="3"/>
    <x v="1"/>
    <x v="0"/>
    <n v="13"/>
    <x v="1"/>
    <n v="861.48280460000001"/>
    <n v="0.3816756217820394"/>
    <n v="2"/>
    <m/>
    <m/>
  </r>
  <r>
    <n v="5841"/>
    <n v="110208"/>
    <n v="17"/>
    <n v="15.059099324460316"/>
    <m/>
    <n v="2"/>
    <x v="1"/>
    <x v="0"/>
    <n v="11"/>
    <x v="1"/>
    <n v="599.74680550000005"/>
    <n v="0.38172790715735849"/>
    <n v="23"/>
    <m/>
    <m/>
  </r>
  <r>
    <n v="5842"/>
    <n v="152332"/>
    <n v="63"/>
    <n v="43"/>
    <n v="43"/>
    <n v="2"/>
    <x v="1"/>
    <x v="0"/>
    <n v="0"/>
    <x v="1"/>
    <n v="665.21651020000002"/>
    <n v="0.38180013881135411"/>
    <n v="43"/>
    <m/>
    <m/>
  </r>
  <r>
    <n v="5843"/>
    <n v="199395"/>
    <n v="34"/>
    <n v="14"/>
    <n v="14"/>
    <n v="3"/>
    <x v="0"/>
    <x v="0"/>
    <n v="9"/>
    <x v="0"/>
    <n v="424.42603650000001"/>
    <n v="0.38182500208026993"/>
    <n v="14"/>
    <m/>
    <m/>
  </r>
  <r>
    <n v="5844"/>
    <n v="159002"/>
    <n v="67"/>
    <n v="65.05909932446032"/>
    <m/>
    <n v="2"/>
    <x v="0"/>
    <x v="0"/>
    <n v="5"/>
    <x v="0"/>
    <n v="88.014151600000005"/>
    <n v="0.38184072377117817"/>
    <n v="23"/>
    <m/>
    <m/>
  </r>
  <r>
    <n v="5845"/>
    <n v="124963"/>
    <n v="59"/>
    <n v="42"/>
    <n v="42"/>
    <n v="3"/>
    <x v="1"/>
    <x v="1"/>
    <n v="7"/>
    <x v="0"/>
    <n v="326.16457279999997"/>
    <n v="0.38190032601803681"/>
    <n v="42"/>
    <m/>
    <m/>
  </r>
  <r>
    <n v="5846"/>
    <n v="197221"/>
    <n v="25"/>
    <n v="6"/>
    <n v="6"/>
    <n v="3"/>
    <x v="1"/>
    <x v="1"/>
    <n v="10"/>
    <x v="0"/>
    <n v="428.59485269999999"/>
    <n v="0.38201069760314355"/>
    <n v="6"/>
    <m/>
    <m/>
  </r>
  <r>
    <n v="5847"/>
    <n v="197985"/>
    <n v="22"/>
    <n v="5"/>
    <n v="5"/>
    <n v="4"/>
    <x v="1"/>
    <x v="0"/>
    <n v="13"/>
    <x v="0"/>
    <n v="404.60177349999998"/>
    <n v="0.38205034801923998"/>
    <n v="5"/>
    <m/>
    <m/>
  </r>
  <r>
    <n v="5848"/>
    <n v="184028"/>
    <n v="62"/>
    <n v="45"/>
    <n v="45"/>
    <n v="2"/>
    <x v="1"/>
    <x v="0"/>
    <n v="8"/>
    <x v="0"/>
    <n v="92.906264759999999"/>
    <n v="0.38205622603058409"/>
    <n v="45"/>
    <m/>
    <m/>
  </r>
  <r>
    <n v="5849"/>
    <n v="153922"/>
    <n v="35"/>
    <n v="16"/>
    <n v="16"/>
    <n v="2"/>
    <x v="1"/>
    <x v="0"/>
    <n v="14"/>
    <x v="0"/>
    <n v="145.82107830000001"/>
    <n v="0.38207495474123199"/>
    <n v="16"/>
    <m/>
    <m/>
  </r>
  <r>
    <n v="5850"/>
    <n v="113214"/>
    <n v="70"/>
    <n v="51"/>
    <n v="51"/>
    <n v="3"/>
    <x v="0"/>
    <x v="1"/>
    <n v="1"/>
    <x v="0"/>
    <n v="171.65440229999999"/>
    <n v="0.3822115458954326"/>
    <n v="51"/>
    <m/>
    <m/>
  </r>
  <r>
    <n v="5851"/>
    <n v="171215"/>
    <n v="23"/>
    <n v="6"/>
    <n v="6"/>
    <n v="2"/>
    <x v="1"/>
    <x v="0"/>
    <n v="12"/>
    <x v="0"/>
    <n v="424.25752490000002"/>
    <n v="0.38227912160216748"/>
    <n v="6"/>
    <m/>
    <m/>
  </r>
  <r>
    <n v="5852"/>
    <n v="192285"/>
    <n v="61"/>
    <n v="41"/>
    <n v="41"/>
    <n v="3"/>
    <x v="1"/>
    <x v="1"/>
    <n v="2"/>
    <x v="0"/>
    <n v="308.8055458"/>
    <n v="0.3824234869792722"/>
    <n v="41"/>
    <m/>
    <m/>
  </r>
  <r>
    <n v="5853"/>
    <n v="158741"/>
    <n v="63"/>
    <n v="46"/>
    <n v="46"/>
    <n v="4"/>
    <x v="1"/>
    <x v="0"/>
    <n v="6"/>
    <x v="0"/>
    <n v="177.6663666"/>
    <n v="0.38246111538575989"/>
    <n v="46"/>
    <m/>
    <m/>
  </r>
  <r>
    <n v="5854"/>
    <n v="122078"/>
    <n v="28"/>
    <n v="8"/>
    <n v="8"/>
    <n v="4"/>
    <x v="0"/>
    <x v="0"/>
    <n v="2"/>
    <x v="1"/>
    <n v="783.20225889999995"/>
    <n v="0.38249432344697831"/>
    <n v="8"/>
    <m/>
    <m/>
  </r>
  <r>
    <n v="5855"/>
    <n v="123419"/>
    <n v="56"/>
    <n v="54.05909932446032"/>
    <m/>
    <n v="2"/>
    <x v="1"/>
    <x v="1"/>
    <n v="0"/>
    <x v="1"/>
    <n v="517.27855480000005"/>
    <n v="0.38270241441581265"/>
    <n v="23"/>
    <m/>
    <m/>
  </r>
  <r>
    <n v="5856"/>
    <n v="114362"/>
    <n v="62"/>
    <n v="44"/>
    <n v="44"/>
    <n v="2"/>
    <x v="0"/>
    <x v="1"/>
    <n v="7"/>
    <x v="0"/>
    <n v="90.583889319999997"/>
    <n v="0.38279874135222791"/>
    <n v="44"/>
    <m/>
    <m/>
  </r>
  <r>
    <n v="5857"/>
    <n v="181623"/>
    <n v="37"/>
    <n v="17"/>
    <n v="17"/>
    <n v="2"/>
    <x v="1"/>
    <x v="1"/>
    <n v="7"/>
    <x v="0"/>
    <n v="314.44661730000001"/>
    <n v="0.38294376094547344"/>
    <n v="17"/>
    <m/>
    <m/>
  </r>
  <r>
    <n v="5858"/>
    <n v="116177"/>
    <n v="62"/>
    <n v="41"/>
    <n v="41"/>
    <n v="1"/>
    <x v="1"/>
    <x v="1"/>
    <n v="6"/>
    <x v="0"/>
    <n v="38.638128190000003"/>
    <n v="0.38302339708259991"/>
    <n v="41"/>
    <m/>
    <m/>
  </r>
  <r>
    <n v="5859"/>
    <n v="185217"/>
    <n v="56"/>
    <n v="35"/>
    <n v="35"/>
    <n v="3"/>
    <x v="1"/>
    <x v="1"/>
    <n v="8"/>
    <x v="0"/>
    <n v="329.58785239999997"/>
    <n v="0.38305300548692067"/>
    <n v="35"/>
    <m/>
    <m/>
  </r>
  <r>
    <n v="5860"/>
    <n v="100938"/>
    <n v="22"/>
    <n v="5"/>
    <n v="5"/>
    <n v="3"/>
    <x v="0"/>
    <x v="1"/>
    <n v="13"/>
    <x v="0"/>
    <n v="412.02683999999999"/>
    <n v="0.38310874354531144"/>
    <n v="5"/>
    <m/>
    <m/>
  </r>
  <r>
    <n v="5861"/>
    <n v="124714"/>
    <n v="51"/>
    <n v="33"/>
    <n v="33"/>
    <n v="3"/>
    <x v="0"/>
    <x v="0"/>
    <n v="15"/>
    <x v="0"/>
    <n v="244.62525220000001"/>
    <n v="0.38313662481829924"/>
    <n v="33"/>
    <m/>
    <m/>
  </r>
  <r>
    <n v="5862"/>
    <n v="136489"/>
    <n v="43"/>
    <n v="22"/>
    <n v="22"/>
    <n v="3"/>
    <x v="0"/>
    <x v="1"/>
    <n v="5"/>
    <x v="0"/>
    <n v="411.01439909999999"/>
    <n v="0.38313878172940286"/>
    <n v="22"/>
    <m/>
    <m/>
  </r>
  <r>
    <n v="5863"/>
    <n v="174933"/>
    <n v="32"/>
    <n v="11"/>
    <n v="11"/>
    <n v="3"/>
    <x v="0"/>
    <x v="1"/>
    <n v="11"/>
    <x v="0"/>
    <n v="152.67209740000001"/>
    <n v="0.38320046353578907"/>
    <n v="11"/>
    <m/>
    <m/>
  </r>
  <r>
    <n v="5864"/>
    <n v="153109"/>
    <n v="22"/>
    <n v="3"/>
    <n v="3"/>
    <n v="1"/>
    <x v="0"/>
    <x v="1"/>
    <n v="12"/>
    <x v="0"/>
    <n v="249.3555374"/>
    <n v="0.38320625288214238"/>
    <n v="3"/>
    <m/>
    <m/>
  </r>
  <r>
    <n v="5865"/>
    <n v="147312"/>
    <n v="23"/>
    <n v="5"/>
    <n v="5"/>
    <n v="3"/>
    <x v="1"/>
    <x v="0"/>
    <n v="9"/>
    <x v="1"/>
    <n v="810.84545270000001"/>
    <n v="0.38321901260308922"/>
    <n v="5"/>
    <m/>
    <m/>
  </r>
  <r>
    <n v="5866"/>
    <n v="164738"/>
    <n v="48"/>
    <n v="28"/>
    <n v="28"/>
    <n v="2"/>
    <x v="1"/>
    <x v="0"/>
    <n v="1"/>
    <x v="1"/>
    <n v="623.60196050000002"/>
    <n v="0.38333592703813435"/>
    <n v="28"/>
    <m/>
    <m/>
  </r>
  <r>
    <n v="5867"/>
    <n v="133079"/>
    <n v="93"/>
    <n v="48"/>
    <n v="48"/>
    <n v="3"/>
    <x v="0"/>
    <x v="0"/>
    <n v="7"/>
    <x v="0"/>
    <n v="184.8876343"/>
    <n v="0.38336645704986183"/>
    <n v="48"/>
    <m/>
    <m/>
  </r>
  <r>
    <n v="5868"/>
    <n v="154580"/>
    <n v="57"/>
    <n v="40"/>
    <n v="40"/>
    <n v="3"/>
    <x v="0"/>
    <x v="1"/>
    <n v="8"/>
    <x v="0"/>
    <n v="394.71962739999998"/>
    <n v="0.38338414763545547"/>
    <n v="40"/>
    <m/>
    <m/>
  </r>
  <r>
    <n v="5869"/>
    <n v="190611"/>
    <n v="26"/>
    <n v="9"/>
    <n v="9"/>
    <n v="4"/>
    <x v="0"/>
    <x v="0"/>
    <n v="13"/>
    <x v="0"/>
    <n v="429.38619399999999"/>
    <n v="0.38344900587678699"/>
    <n v="9"/>
    <m/>
    <m/>
  </r>
  <r>
    <n v="5870"/>
    <n v="147475"/>
    <n v="38"/>
    <n v="19"/>
    <n v="19"/>
    <n v="3"/>
    <x v="0"/>
    <x v="0"/>
    <n v="9"/>
    <x v="0"/>
    <n v="480.57871019999999"/>
    <n v="0.38349017643729133"/>
    <n v="19"/>
    <m/>
    <m/>
  </r>
  <r>
    <n v="5871"/>
    <n v="130710"/>
    <n v="3"/>
    <n v="42"/>
    <n v="42"/>
    <n v="2"/>
    <x v="1"/>
    <x v="1"/>
    <n v="8"/>
    <x v="0"/>
    <n v="98.551365270000005"/>
    <n v="0.38353685070328047"/>
    <n v="42"/>
    <m/>
    <m/>
  </r>
  <r>
    <n v="5872"/>
    <n v="185377"/>
    <n v="37"/>
    <n v="18"/>
    <n v="18"/>
    <n v="4"/>
    <x v="0"/>
    <x v="1"/>
    <n v="9"/>
    <x v="0"/>
    <n v="413.2981039"/>
    <n v="0.38360460781014682"/>
    <n v="18"/>
    <m/>
    <m/>
  </r>
  <r>
    <n v="5873"/>
    <n v="161436"/>
    <n v="3"/>
    <n v="1.0590993244603162"/>
    <m/>
    <n v="2"/>
    <x v="1"/>
    <x v="0"/>
    <n v="1"/>
    <x v="1"/>
    <n v="502.643824"/>
    <n v="0.38383314556949089"/>
    <n v="23"/>
    <m/>
    <m/>
  </r>
  <r>
    <n v="5874"/>
    <n v="175808"/>
    <n v="40"/>
    <n v="21"/>
    <n v="21"/>
    <n v="2"/>
    <x v="0"/>
    <x v="1"/>
    <n v="0"/>
    <x v="1"/>
    <n v="565.75370550000002"/>
    <n v="0.38388954095902883"/>
    <n v="21"/>
    <m/>
    <m/>
  </r>
  <r>
    <n v="5875"/>
    <n v="172921"/>
    <n v="24"/>
    <n v="7"/>
    <n v="7"/>
    <n v="2"/>
    <x v="1"/>
    <x v="0"/>
    <n v="12"/>
    <x v="0"/>
    <n v="238.8361649"/>
    <n v="0.38412483164783262"/>
    <n v="7"/>
    <m/>
    <m/>
  </r>
  <r>
    <n v="5876"/>
    <n v="103938"/>
    <n v="67"/>
    <n v="48"/>
    <n v="48"/>
    <n v="3"/>
    <x v="1"/>
    <x v="0"/>
    <n v="13"/>
    <x v="0"/>
    <n v="49.779592510000001"/>
    <n v="0.38421782633935775"/>
    <n v="48"/>
    <m/>
    <m/>
  </r>
  <r>
    <n v="5877"/>
    <n v="133688"/>
    <n v="25"/>
    <n v="6"/>
    <n v="6"/>
    <n v="2"/>
    <x v="0"/>
    <x v="1"/>
    <n v="11"/>
    <x v="0"/>
    <n v="211.75689700000001"/>
    <n v="0.38432957993851591"/>
    <n v="6"/>
    <m/>
    <m/>
  </r>
  <r>
    <n v="5878"/>
    <n v="105590"/>
    <n v="17"/>
    <n v="0"/>
    <n v="0"/>
    <n v="3"/>
    <x v="0"/>
    <x v="0"/>
    <n v="12"/>
    <x v="1"/>
    <n v="1084.582349"/>
    <n v="0.38483909001758121"/>
    <n v="0"/>
    <m/>
    <m/>
  </r>
  <r>
    <n v="5879"/>
    <n v="149671"/>
    <n v="62"/>
    <n v="42"/>
    <n v="42"/>
    <n v="2"/>
    <x v="0"/>
    <x v="0"/>
    <n v="15"/>
    <x v="0"/>
    <n v="105.953581"/>
    <n v="0.38491020773173035"/>
    <n v="42"/>
    <m/>
    <m/>
  </r>
  <r>
    <n v="5880"/>
    <n v="115700"/>
    <n v="65"/>
    <n v="47"/>
    <n v="47"/>
    <n v="2"/>
    <x v="0"/>
    <x v="0"/>
    <n v="1"/>
    <x v="0"/>
    <n v="111.63587579999999"/>
    <n v="0.38494034258875665"/>
    <n v="47"/>
    <m/>
    <m/>
  </r>
  <r>
    <n v="5881"/>
    <n v="175991"/>
    <n v="65"/>
    <n v="48"/>
    <n v="48"/>
    <n v="1"/>
    <x v="0"/>
    <x v="1"/>
    <n v="7"/>
    <x v="0"/>
    <n v="239.21368090000001"/>
    <n v="0.38502340596552564"/>
    <n v="48"/>
    <m/>
    <m/>
  </r>
  <r>
    <n v="5882"/>
    <n v="134101"/>
    <n v="91"/>
    <n v="43"/>
    <n v="43"/>
    <n v="1"/>
    <x v="0"/>
    <x v="0"/>
    <n v="15"/>
    <x v="0"/>
    <n v="68.224732200000005"/>
    <n v="0.38504368796530231"/>
    <n v="43"/>
    <m/>
    <m/>
  </r>
  <r>
    <n v="5883"/>
    <n v="195684"/>
    <n v="51"/>
    <n v="30"/>
    <n v="30"/>
    <n v="3"/>
    <x v="0"/>
    <x v="1"/>
    <n v="11"/>
    <x v="0"/>
    <n v="133.75439209999999"/>
    <n v="0.38505210565840131"/>
    <n v="30"/>
    <m/>
    <m/>
  </r>
  <r>
    <n v="5884"/>
    <n v="150986"/>
    <n v="54"/>
    <n v="34"/>
    <n v="34"/>
    <n v="3"/>
    <x v="1"/>
    <x v="0"/>
    <n v="9"/>
    <x v="0"/>
    <n v="333.47239969999998"/>
    <n v="0.3851317779701251"/>
    <n v="34"/>
    <m/>
    <m/>
  </r>
  <r>
    <n v="5885"/>
    <n v="183668"/>
    <n v="21"/>
    <n v="4"/>
    <n v="4"/>
    <n v="3"/>
    <x v="1"/>
    <x v="0"/>
    <n v="15"/>
    <x v="1"/>
    <n v="798.03143669999997"/>
    <n v="0.38521288225513783"/>
    <n v="4"/>
    <m/>
    <m/>
  </r>
  <r>
    <n v="5886"/>
    <n v="199193"/>
    <n v="46"/>
    <n v="27"/>
    <n v="27"/>
    <n v="1"/>
    <x v="0"/>
    <x v="0"/>
    <n v="3"/>
    <x v="1"/>
    <n v="771.279313"/>
    <n v="0.38522290850530161"/>
    <n v="27"/>
    <m/>
    <m/>
  </r>
  <r>
    <n v="5887"/>
    <n v="134118"/>
    <n v="36"/>
    <n v="18"/>
    <n v="18"/>
    <n v="1"/>
    <x v="0"/>
    <x v="1"/>
    <n v="11"/>
    <x v="0"/>
    <n v="233.45364649999999"/>
    <n v="0.38524474563323241"/>
    <n v="18"/>
    <m/>
    <m/>
  </r>
  <r>
    <n v="5888"/>
    <n v="199800"/>
    <n v="3"/>
    <n v="4"/>
    <n v="4"/>
    <n v="4"/>
    <x v="0"/>
    <x v="1"/>
    <n v="9"/>
    <x v="1"/>
    <n v="822.47055390000003"/>
    <n v="0.38527183657541264"/>
    <n v="4"/>
    <m/>
    <m/>
  </r>
  <r>
    <n v="5889"/>
    <n v="171283"/>
    <n v="66"/>
    <n v="49"/>
    <n v="49"/>
    <n v="2"/>
    <x v="1"/>
    <x v="1"/>
    <n v="15"/>
    <x v="0"/>
    <n v="57.576992799999999"/>
    <n v="0.38538525354186492"/>
    <n v="49"/>
    <m/>
    <m/>
  </r>
  <r>
    <n v="5890"/>
    <n v="112771"/>
    <n v="16"/>
    <n v="0"/>
    <n v="0"/>
    <n v="4"/>
    <x v="0"/>
    <x v="1"/>
    <n v="14"/>
    <x v="0"/>
    <n v="435.37215620000001"/>
    <n v="0.38543141293626848"/>
    <n v="0"/>
    <m/>
    <m/>
  </r>
  <r>
    <n v="5891"/>
    <n v="124859"/>
    <n v="16"/>
    <n v="0"/>
    <n v="0"/>
    <n v="2"/>
    <x v="1"/>
    <x v="1"/>
    <n v="7"/>
    <x v="0"/>
    <n v="443.70485120000001"/>
    <n v="0.38562083027010718"/>
    <n v="0"/>
    <m/>
    <m/>
  </r>
  <r>
    <n v="5892"/>
    <n v="143484"/>
    <n v="40"/>
    <n v="22"/>
    <n v="22"/>
    <n v="1"/>
    <x v="0"/>
    <x v="1"/>
    <n v="13"/>
    <x v="0"/>
    <n v="159.4855752"/>
    <n v="0.38565343734105284"/>
    <n v="22"/>
    <m/>
    <m/>
  </r>
  <r>
    <n v="5893"/>
    <n v="110074"/>
    <n v="68"/>
    <n v="50"/>
    <n v="50"/>
    <n v="2"/>
    <x v="0"/>
    <x v="0"/>
    <n v="15"/>
    <x v="0"/>
    <n v="133.90502670000001"/>
    <n v="0.38567382012983187"/>
    <n v="50"/>
    <m/>
    <m/>
  </r>
  <r>
    <n v="5894"/>
    <n v="142066"/>
    <n v="18"/>
    <n v="0"/>
    <n v="0"/>
    <n v="2"/>
    <x v="1"/>
    <x v="0"/>
    <n v="13"/>
    <x v="0"/>
    <n v="300.72495129999999"/>
    <n v="0.38567630986229207"/>
    <n v="0"/>
    <m/>
    <m/>
  </r>
  <r>
    <n v="5895"/>
    <n v="121573"/>
    <n v="55"/>
    <n v="35"/>
    <n v="35"/>
    <n v="4"/>
    <x v="0"/>
    <x v="1"/>
    <n v="6"/>
    <x v="0"/>
    <n v="323.23005599999999"/>
    <n v="0.38571879326593383"/>
    <n v="35"/>
    <m/>
    <m/>
  </r>
  <r>
    <n v="5896"/>
    <n v="183217"/>
    <n v="64"/>
    <n v="43"/>
    <n v="43"/>
    <n v="2"/>
    <x v="1"/>
    <x v="1"/>
    <n v="2"/>
    <x v="0"/>
    <n v="323.76295149999999"/>
    <n v="0.38574049223394136"/>
    <n v="43"/>
    <m/>
    <m/>
  </r>
  <r>
    <n v="5897"/>
    <n v="182239"/>
    <n v="23"/>
    <n v="5"/>
    <n v="5"/>
    <n v="3"/>
    <x v="1"/>
    <x v="0"/>
    <n v="9"/>
    <x v="1"/>
    <n v="768.82298960000003"/>
    <n v="0.38582557068217804"/>
    <n v="5"/>
    <m/>
    <m/>
  </r>
  <r>
    <n v="5898"/>
    <n v="154935"/>
    <n v="58"/>
    <n v="41"/>
    <n v="41"/>
    <n v="4"/>
    <x v="0"/>
    <x v="1"/>
    <n v="8"/>
    <x v="0"/>
    <n v="391.95579759999998"/>
    <n v="0.38587494905602249"/>
    <n v="41"/>
    <m/>
    <m/>
  </r>
  <r>
    <n v="5899"/>
    <n v="150429"/>
    <n v="17"/>
    <n v="0"/>
    <n v="0"/>
    <n v="1"/>
    <x v="0"/>
    <x v="0"/>
    <n v="15"/>
    <x v="0"/>
    <n v="422.17036009999998"/>
    <n v="0.38591252174903357"/>
    <n v="0"/>
    <m/>
    <m/>
  </r>
  <r>
    <n v="5900"/>
    <n v="158450"/>
    <n v="46"/>
    <n v="25"/>
    <n v="25"/>
    <n v="2"/>
    <x v="0"/>
    <x v="1"/>
    <n v="13"/>
    <x v="0"/>
    <n v="336.57259329999999"/>
    <n v="0.38592393852411067"/>
    <n v="25"/>
    <m/>
    <m/>
  </r>
  <r>
    <n v="5901"/>
    <n v="130909"/>
    <n v="18"/>
    <n v="16.059099324460316"/>
    <m/>
    <n v="4"/>
    <x v="1"/>
    <x v="1"/>
    <n v="11"/>
    <x v="0"/>
    <n v="301.01568099999997"/>
    <n v="0.38593910308056478"/>
    <n v="23"/>
    <m/>
    <m/>
  </r>
  <r>
    <n v="5902"/>
    <n v="193904"/>
    <n v="19"/>
    <n v="2"/>
    <n v="2"/>
    <n v="2"/>
    <x v="0"/>
    <x v="0"/>
    <n v="11"/>
    <x v="0"/>
    <n v="343.87286440000003"/>
    <n v="0.38610789397940448"/>
    <n v="2"/>
    <m/>
    <m/>
  </r>
  <r>
    <n v="5903"/>
    <n v="131283"/>
    <n v="57"/>
    <n v="39"/>
    <n v="39"/>
    <n v="2"/>
    <x v="1"/>
    <x v="1"/>
    <n v="9"/>
    <x v="0"/>
    <n v="322.39697380000001"/>
    <n v="0.38614331780867539"/>
    <n v="39"/>
    <m/>
    <m/>
  </r>
  <r>
    <n v="5904"/>
    <n v="169063"/>
    <n v="63"/>
    <n v="46"/>
    <n v="46"/>
    <n v="4"/>
    <x v="1"/>
    <x v="0"/>
    <n v="2"/>
    <x v="1"/>
    <n v="501.37055359999999"/>
    <n v="0.38633756639328676"/>
    <n v="46"/>
    <m/>
    <m/>
  </r>
  <r>
    <n v="5905"/>
    <n v="132757"/>
    <n v="19"/>
    <n v="0"/>
    <n v="0"/>
    <n v="2"/>
    <x v="1"/>
    <x v="1"/>
    <n v="15"/>
    <x v="0"/>
    <n v="256.1425496"/>
    <n v="0.38638087730885917"/>
    <n v="0"/>
    <m/>
    <m/>
  </r>
  <r>
    <n v="5906"/>
    <n v="100544"/>
    <n v="31"/>
    <n v="14"/>
    <n v="14"/>
    <n v="2"/>
    <x v="0"/>
    <x v="1"/>
    <n v="8"/>
    <x v="0"/>
    <n v="320.01126520000003"/>
    <n v="0.38646941419149916"/>
    <n v="14"/>
    <m/>
    <m/>
  </r>
  <r>
    <n v="5907"/>
    <n v="198419"/>
    <n v="18"/>
    <n v="0"/>
    <n v="0"/>
    <n v="2"/>
    <x v="1"/>
    <x v="1"/>
    <n v="10"/>
    <x v="0"/>
    <n v="396.51464129999999"/>
    <n v="0.38647079388282535"/>
    <n v="0"/>
    <m/>
    <m/>
  </r>
  <r>
    <n v="5908"/>
    <n v="197615"/>
    <n v="62"/>
    <n v="45"/>
    <n v="45"/>
    <n v="1"/>
    <x v="1"/>
    <x v="1"/>
    <n v="14"/>
    <x v="0"/>
    <n v="27.13439185"/>
    <n v="0.38648486195309095"/>
    <n v="45"/>
    <m/>
    <m/>
  </r>
  <r>
    <n v="5909"/>
    <n v="133889"/>
    <n v="31"/>
    <n v="12"/>
    <n v="12"/>
    <n v="2"/>
    <x v="0"/>
    <x v="0"/>
    <n v="15"/>
    <x v="0"/>
    <n v="244.47532039999999"/>
    <n v="0.38651161593141869"/>
    <n v="12"/>
    <m/>
    <m/>
  </r>
  <r>
    <n v="5910"/>
    <n v="188950"/>
    <n v="43"/>
    <n v="26"/>
    <n v="26"/>
    <n v="3"/>
    <x v="0"/>
    <x v="1"/>
    <n v="9"/>
    <x v="0"/>
    <n v="341.46841499999999"/>
    <n v="0.38654173947577908"/>
    <n v="26"/>
    <m/>
    <m/>
  </r>
  <r>
    <n v="5911"/>
    <n v="107017"/>
    <n v="34"/>
    <n v="14"/>
    <n v="14"/>
    <n v="2"/>
    <x v="1"/>
    <x v="0"/>
    <n v="8"/>
    <x v="0"/>
    <n v="398.2315021"/>
    <n v="0.38654915836850934"/>
    <n v="14"/>
    <m/>
    <m/>
  </r>
  <r>
    <n v="5912"/>
    <n v="180044"/>
    <n v="65"/>
    <n v="48"/>
    <n v="48"/>
    <n v="3"/>
    <x v="0"/>
    <x v="0"/>
    <n v="3"/>
    <x v="0"/>
    <n v="157.11985799999999"/>
    <n v="0.3866728825429131"/>
    <n v="48"/>
    <m/>
    <m/>
  </r>
  <r>
    <n v="5913"/>
    <n v="177289"/>
    <n v="70"/>
    <n v="52"/>
    <n v="52"/>
    <n v="3"/>
    <x v="0"/>
    <x v="1"/>
    <n v="12"/>
    <x v="0"/>
    <n v="125.7227704"/>
    <n v="0.38667428120732417"/>
    <n v="52"/>
    <m/>
    <m/>
  </r>
  <r>
    <n v="5914"/>
    <n v="200000"/>
    <n v="41"/>
    <n v="20"/>
    <n v="20"/>
    <n v="4"/>
    <x v="0"/>
    <x v="1"/>
    <n v="10"/>
    <x v="0"/>
    <n v="361.52620109999998"/>
    <n v="0.38672241445953726"/>
    <n v="20"/>
    <m/>
    <m/>
  </r>
  <r>
    <n v="5915"/>
    <n v="152602"/>
    <n v="34"/>
    <n v="15"/>
    <n v="15"/>
    <n v="3"/>
    <x v="1"/>
    <x v="1"/>
    <n v="9"/>
    <x v="0"/>
    <n v="357.25403410000001"/>
    <n v="0.38683506940474377"/>
    <n v="15"/>
    <m/>
    <m/>
  </r>
  <r>
    <n v="5916"/>
    <n v="151402"/>
    <n v="60"/>
    <n v="40"/>
    <n v="40"/>
    <n v="3"/>
    <x v="1"/>
    <x v="1"/>
    <n v="5"/>
    <x v="0"/>
    <n v="48.072411070000001"/>
    <n v="0.38687616986543849"/>
    <n v="40"/>
    <m/>
    <m/>
  </r>
  <r>
    <n v="5917"/>
    <n v="135956"/>
    <n v="61"/>
    <n v="41"/>
    <n v="41"/>
    <n v="3"/>
    <x v="0"/>
    <x v="1"/>
    <n v="12"/>
    <x v="0"/>
    <n v="103.81775759999999"/>
    <n v="0.3871616336372794"/>
    <n v="41"/>
    <m/>
    <m/>
  </r>
  <r>
    <n v="5918"/>
    <n v="173974"/>
    <n v="18"/>
    <n v="1"/>
    <n v="1"/>
    <n v="2"/>
    <x v="0"/>
    <x v="1"/>
    <n v="7"/>
    <x v="0"/>
    <n v="418.97552660000002"/>
    <n v="0.38720348649216696"/>
    <n v="1"/>
    <m/>
    <m/>
  </r>
  <r>
    <n v="5919"/>
    <n v="129258"/>
    <n v="17"/>
    <n v="0"/>
    <n v="0"/>
    <n v="4"/>
    <x v="0"/>
    <x v="0"/>
    <n v="2"/>
    <x v="1"/>
    <n v="1555.951395"/>
    <n v="0.38733710022402601"/>
    <n v="0"/>
    <m/>
    <m/>
  </r>
  <r>
    <n v="5920"/>
    <n v="191589"/>
    <n v="67"/>
    <n v="65.05909932446032"/>
    <m/>
    <n v="3"/>
    <x v="1"/>
    <x v="1"/>
    <n v="9"/>
    <x v="0"/>
    <n v="90.964732479999995"/>
    <n v="0.3874028117948537"/>
    <n v="23"/>
    <m/>
    <m/>
  </r>
  <r>
    <n v="5921"/>
    <n v="199365"/>
    <n v="18"/>
    <n v="0"/>
    <n v="0"/>
    <n v="2"/>
    <x v="1"/>
    <x v="0"/>
    <n v="12"/>
    <x v="0"/>
    <n v="439.68332420000002"/>
    <n v="0.38744687262180688"/>
    <n v="0"/>
    <m/>
    <m/>
  </r>
  <r>
    <n v="5922"/>
    <n v="192349"/>
    <n v="68"/>
    <n v="66.05909932446032"/>
    <m/>
    <n v="3"/>
    <x v="0"/>
    <x v="0"/>
    <n v="6"/>
    <x v="0"/>
    <n v="331.00608260000001"/>
    <n v="0.38745496026586479"/>
    <n v="23"/>
    <m/>
    <m/>
  </r>
  <r>
    <n v="5923"/>
    <n v="143561"/>
    <n v="24"/>
    <n v="6"/>
    <n v="6"/>
    <n v="3"/>
    <x v="1"/>
    <x v="1"/>
    <n v="14"/>
    <x v="0"/>
    <n v="151.10453580000001"/>
    <n v="0.38753147551482725"/>
    <n v="6"/>
    <m/>
    <m/>
  </r>
  <r>
    <n v="5924"/>
    <n v="173005"/>
    <n v="18"/>
    <n v="0"/>
    <n v="0"/>
    <n v="2"/>
    <x v="0"/>
    <x v="1"/>
    <n v="13"/>
    <x v="1"/>
    <n v="571.94830620000005"/>
    <n v="0.38753834740902049"/>
    <n v="0"/>
    <m/>
    <m/>
  </r>
  <r>
    <n v="5925"/>
    <n v="145651"/>
    <n v="19"/>
    <n v="1"/>
    <n v="1"/>
    <n v="3"/>
    <x v="1"/>
    <x v="0"/>
    <n v="15"/>
    <x v="0"/>
    <n v="480.16082440000002"/>
    <n v="0.38754008161524878"/>
    <n v="1"/>
    <m/>
    <m/>
  </r>
  <r>
    <n v="5926"/>
    <n v="152749"/>
    <n v="47"/>
    <n v="28"/>
    <n v="28"/>
    <n v="4"/>
    <x v="0"/>
    <x v="1"/>
    <n v="8"/>
    <x v="0"/>
    <n v="322.90769189999997"/>
    <n v="0.38757918622782861"/>
    <n v="28"/>
    <m/>
    <m/>
  </r>
  <r>
    <n v="5927"/>
    <n v="128541"/>
    <n v="108"/>
    <n v="9"/>
    <n v="9"/>
    <n v="3"/>
    <x v="1"/>
    <x v="1"/>
    <n v="12"/>
    <x v="0"/>
    <n v="289.7942597"/>
    <n v="0.38762870457240717"/>
    <n v="9"/>
    <m/>
    <m/>
  </r>
  <r>
    <n v="5928"/>
    <n v="198566"/>
    <n v="22"/>
    <n v="4"/>
    <n v="4"/>
    <n v="3"/>
    <x v="1"/>
    <x v="1"/>
    <n v="8"/>
    <x v="0"/>
    <n v="450.75390599999997"/>
    <n v="0.38763208903861957"/>
    <n v="4"/>
    <m/>
    <m/>
  </r>
  <r>
    <n v="5929"/>
    <n v="178458"/>
    <n v="29"/>
    <n v="8"/>
    <n v="8"/>
    <n v="3"/>
    <x v="0"/>
    <x v="0"/>
    <n v="8"/>
    <x v="0"/>
    <n v="381.02562280000001"/>
    <n v="0.38766200036734577"/>
    <n v="8"/>
    <m/>
    <m/>
  </r>
  <r>
    <n v="5930"/>
    <n v="100874"/>
    <n v="32"/>
    <n v="15"/>
    <n v="15"/>
    <n v="1"/>
    <x v="1"/>
    <x v="1"/>
    <n v="7"/>
    <x v="0"/>
    <n v="306.9422816"/>
    <n v="0.38770557817315265"/>
    <n v="15"/>
    <m/>
    <m/>
  </r>
  <r>
    <n v="5931"/>
    <n v="188733"/>
    <n v="60"/>
    <n v="40"/>
    <n v="40"/>
    <n v="3"/>
    <x v="0"/>
    <x v="1"/>
    <n v="14"/>
    <x v="0"/>
    <n v="134.9997371"/>
    <n v="0.38774520212916375"/>
    <n v="40"/>
    <m/>
    <m/>
  </r>
  <r>
    <n v="5932"/>
    <n v="110613"/>
    <n v="90"/>
    <n v="51"/>
    <n v="51"/>
    <n v="3"/>
    <x v="0"/>
    <x v="0"/>
    <n v="8"/>
    <x v="0"/>
    <n v="355.3273666"/>
    <n v="0.38775672811610196"/>
    <n v="51"/>
    <m/>
    <m/>
  </r>
  <r>
    <n v="5933"/>
    <n v="158455"/>
    <n v="59"/>
    <n v="40"/>
    <n v="40"/>
    <n v="2"/>
    <x v="1"/>
    <x v="0"/>
    <n v="15"/>
    <x v="0"/>
    <n v="185.46549809999999"/>
    <n v="0.3877958770565344"/>
    <n v="40"/>
    <m/>
    <m/>
  </r>
  <r>
    <n v="5934"/>
    <n v="134160"/>
    <n v="37"/>
    <n v="19"/>
    <n v="19"/>
    <n v="3"/>
    <x v="0"/>
    <x v="0"/>
    <n v="0"/>
    <x v="1"/>
    <n v="970.4087184"/>
    <n v="0.38787384291250737"/>
    <n v="19"/>
    <m/>
    <m/>
  </r>
  <r>
    <n v="5935"/>
    <n v="103187"/>
    <n v="5"/>
    <n v="0"/>
    <n v="0"/>
    <n v="4"/>
    <x v="0"/>
    <x v="0"/>
    <n v="11"/>
    <x v="1"/>
    <n v="686.90932880000003"/>
    <n v="0.38797050937864463"/>
    <n v="0"/>
    <m/>
    <m/>
  </r>
  <r>
    <n v="5936"/>
    <n v="151827"/>
    <n v="42"/>
    <n v="25"/>
    <n v="25"/>
    <n v="2"/>
    <x v="0"/>
    <x v="1"/>
    <n v="9"/>
    <x v="0"/>
    <n v="382.6718535"/>
    <n v="0.38799353275843629"/>
    <n v="25"/>
    <m/>
    <m/>
  </r>
  <r>
    <n v="5937"/>
    <n v="144294"/>
    <n v="24"/>
    <n v="6"/>
    <n v="6"/>
    <n v="2"/>
    <x v="1"/>
    <x v="0"/>
    <n v="0"/>
    <x v="1"/>
    <n v="1191.2111709999999"/>
    <n v="0.38805877091364738"/>
    <n v="6"/>
    <m/>
    <m/>
  </r>
  <r>
    <n v="5938"/>
    <n v="120756"/>
    <n v="60"/>
    <n v="43"/>
    <n v="43"/>
    <n v="2"/>
    <x v="1"/>
    <x v="0"/>
    <n v="3"/>
    <x v="0"/>
    <n v="196.9877085"/>
    <n v="0.38809579918760395"/>
    <n v="43"/>
    <m/>
    <m/>
  </r>
  <r>
    <n v="5939"/>
    <n v="122776"/>
    <n v="25"/>
    <n v="8"/>
    <n v="8"/>
    <n v="3"/>
    <x v="1"/>
    <x v="0"/>
    <n v="6"/>
    <x v="0"/>
    <n v="475.76040879999999"/>
    <n v="0.38816223224979007"/>
    <n v="8"/>
    <m/>
    <m/>
  </r>
  <r>
    <n v="5940"/>
    <n v="173469"/>
    <n v="66"/>
    <n v="48"/>
    <n v="48"/>
    <n v="3"/>
    <x v="0"/>
    <x v="0"/>
    <n v="11"/>
    <x v="0"/>
    <n v="48.347720199999998"/>
    <n v="0.38817565491558459"/>
    <n v="48"/>
    <m/>
    <m/>
  </r>
  <r>
    <n v="5941"/>
    <n v="144417"/>
    <n v="55"/>
    <n v="36"/>
    <n v="36"/>
    <n v="4"/>
    <x v="0"/>
    <x v="0"/>
    <n v="12"/>
    <x v="0"/>
    <n v="195.89103700000001"/>
    <n v="0.38825001337896381"/>
    <n v="36"/>
    <m/>
    <m/>
  </r>
  <r>
    <n v="5942"/>
    <n v="184774"/>
    <n v="51"/>
    <n v="34"/>
    <n v="34"/>
    <n v="2"/>
    <x v="0"/>
    <x v="0"/>
    <n v="1"/>
    <x v="1"/>
    <n v="664.76262210000004"/>
    <n v="0.38839063848622679"/>
    <n v="34"/>
    <m/>
    <m/>
  </r>
  <r>
    <n v="5943"/>
    <n v="116185"/>
    <n v="17"/>
    <n v="0"/>
    <n v="0"/>
    <n v="4"/>
    <x v="0"/>
    <x v="1"/>
    <n v="9"/>
    <x v="0"/>
    <n v="406.94189290000003"/>
    <n v="0.38855000369643633"/>
    <n v="0"/>
    <m/>
    <m/>
  </r>
  <r>
    <n v="5944"/>
    <n v="173549"/>
    <n v="24"/>
    <n v="7"/>
    <n v="7"/>
    <n v="2"/>
    <x v="0"/>
    <x v="0"/>
    <n v="12"/>
    <x v="1"/>
    <n v="631.77296120000005"/>
    <n v="0.38862216310362296"/>
    <n v="7"/>
    <m/>
    <m/>
  </r>
  <r>
    <n v="5945"/>
    <n v="100639"/>
    <n v="34"/>
    <n v="14"/>
    <n v="14"/>
    <n v="2"/>
    <x v="0"/>
    <x v="1"/>
    <n v="5"/>
    <x v="1"/>
    <n v="558.53971960000001"/>
    <n v="0.38871370466870625"/>
    <n v="14"/>
    <m/>
    <m/>
  </r>
  <r>
    <n v="5946"/>
    <n v="167993"/>
    <n v="58"/>
    <n v="39"/>
    <n v="39"/>
    <n v="2"/>
    <x v="1"/>
    <x v="0"/>
    <n v="7"/>
    <x v="0"/>
    <n v="433.58992590000003"/>
    <n v="0.38875891876811297"/>
    <n v="39"/>
    <m/>
    <m/>
  </r>
  <r>
    <n v="5947"/>
    <n v="161775"/>
    <n v="3"/>
    <n v="46"/>
    <n v="46"/>
    <n v="4"/>
    <x v="0"/>
    <x v="1"/>
    <n v="7"/>
    <x v="0"/>
    <n v="241.281305"/>
    <n v="0.3887614364131311"/>
    <n v="46"/>
    <m/>
    <m/>
  </r>
  <r>
    <n v="5948"/>
    <n v="165940"/>
    <n v="24"/>
    <n v="6"/>
    <n v="6"/>
    <n v="3"/>
    <x v="1"/>
    <x v="0"/>
    <n v="12"/>
    <x v="0"/>
    <n v="231.87293020000001"/>
    <n v="0.38882628369057814"/>
    <n v="6"/>
    <m/>
    <m/>
  </r>
  <r>
    <n v="5949"/>
    <n v="112580"/>
    <n v="50"/>
    <n v="32"/>
    <n v="32"/>
    <n v="3"/>
    <x v="1"/>
    <x v="1"/>
    <n v="1"/>
    <x v="1"/>
    <n v="554.71389469999997"/>
    <n v="0.38905132178836466"/>
    <n v="32"/>
    <m/>
    <m/>
  </r>
  <r>
    <n v="5950"/>
    <n v="164636"/>
    <n v="47"/>
    <n v="27"/>
    <n v="27"/>
    <n v="1"/>
    <x v="1"/>
    <x v="0"/>
    <n v="2"/>
    <x v="1"/>
    <n v="793.15363720000005"/>
    <n v="0.38909825913368612"/>
    <n v="27"/>
    <m/>
    <m/>
  </r>
  <r>
    <n v="5951"/>
    <n v="195678"/>
    <n v="68"/>
    <n v="50"/>
    <n v="50"/>
    <n v="3"/>
    <x v="1"/>
    <x v="1"/>
    <n v="0"/>
    <x v="0"/>
    <n v="227.74064910000001"/>
    <n v="0.3891021946998614"/>
    <n v="50"/>
    <m/>
    <m/>
  </r>
  <r>
    <n v="5952"/>
    <n v="131794"/>
    <n v="49"/>
    <n v="31"/>
    <n v="31"/>
    <n v="2"/>
    <x v="1"/>
    <x v="0"/>
    <n v="10"/>
    <x v="0"/>
    <n v="459.7258028"/>
    <n v="0.38912475079423403"/>
    <n v="31"/>
    <m/>
    <m/>
  </r>
  <r>
    <n v="5953"/>
    <n v="189085"/>
    <n v="44"/>
    <n v="24"/>
    <n v="24"/>
    <n v="2"/>
    <x v="1"/>
    <x v="0"/>
    <n v="3"/>
    <x v="1"/>
    <n v="630.31658340000001"/>
    <n v="0.38915160966911555"/>
    <n v="24"/>
    <m/>
    <m/>
  </r>
  <r>
    <n v="5954"/>
    <n v="117494"/>
    <n v="51"/>
    <n v="31"/>
    <n v="31"/>
    <n v="4"/>
    <x v="0"/>
    <x v="0"/>
    <n v="2"/>
    <x v="1"/>
    <n v="1061.1574579999999"/>
    <n v="0.38916197116139273"/>
    <n v="31"/>
    <m/>
    <m/>
  </r>
  <r>
    <n v="5955"/>
    <n v="108673"/>
    <n v="23"/>
    <n v="6"/>
    <n v="6"/>
    <n v="3"/>
    <x v="1"/>
    <x v="0"/>
    <n v="13"/>
    <x v="0"/>
    <n v="309.50792439999998"/>
    <n v="0.38920531787790646"/>
    <n v="6"/>
    <m/>
    <m/>
  </r>
  <r>
    <n v="5956"/>
    <n v="150326"/>
    <n v="4"/>
    <n v="39"/>
    <n v="39"/>
    <n v="4"/>
    <x v="0"/>
    <x v="1"/>
    <n v="10"/>
    <x v="0"/>
    <n v="35.85821979"/>
    <n v="0.38923369215278913"/>
    <n v="39"/>
    <m/>
    <m/>
  </r>
  <r>
    <n v="5957"/>
    <n v="107345"/>
    <n v="42"/>
    <n v="25"/>
    <n v="25"/>
    <n v="2"/>
    <x v="1"/>
    <x v="1"/>
    <n v="1"/>
    <x v="1"/>
    <n v="637.88211179999996"/>
    <n v="0.38929702570139446"/>
    <n v="25"/>
    <m/>
    <m/>
  </r>
  <r>
    <n v="5958"/>
    <n v="118317"/>
    <n v="38"/>
    <n v="18"/>
    <n v="18"/>
    <n v="3"/>
    <x v="0"/>
    <x v="1"/>
    <n v="8"/>
    <x v="0"/>
    <n v="420.55685130000001"/>
    <n v="0.38936848590541673"/>
    <n v="18"/>
    <m/>
    <m/>
  </r>
  <r>
    <n v="5959"/>
    <n v="178003"/>
    <n v="20"/>
    <n v="1"/>
    <n v="1"/>
    <n v="2"/>
    <x v="0"/>
    <x v="0"/>
    <n v="0"/>
    <x v="1"/>
    <n v="1370.142171"/>
    <n v="0.38944480614466936"/>
    <n v="1"/>
    <m/>
    <m/>
  </r>
  <r>
    <n v="5960"/>
    <n v="161385"/>
    <n v="38"/>
    <n v="20"/>
    <n v="20"/>
    <n v="3"/>
    <x v="0"/>
    <x v="0"/>
    <n v="6"/>
    <x v="0"/>
    <n v="411.63498399999997"/>
    <n v="0.3894611819672219"/>
    <n v="20"/>
    <m/>
    <m/>
  </r>
  <r>
    <n v="5961"/>
    <n v="110357"/>
    <n v="17"/>
    <n v="0"/>
    <n v="0"/>
    <n v="1"/>
    <x v="1"/>
    <x v="1"/>
    <n v="11"/>
    <x v="0"/>
    <n v="246.71039709999999"/>
    <n v="0.38947830019508745"/>
    <n v="0"/>
    <m/>
    <m/>
  </r>
  <r>
    <n v="5962"/>
    <n v="130414"/>
    <n v="32"/>
    <n v="12"/>
    <n v="12"/>
    <n v="1"/>
    <x v="1"/>
    <x v="1"/>
    <n v="6"/>
    <x v="0"/>
    <n v="308.2346622"/>
    <n v="0.3898094697509864"/>
    <n v="12"/>
    <m/>
    <m/>
  </r>
  <r>
    <n v="5963"/>
    <n v="128507"/>
    <n v="25"/>
    <n v="7"/>
    <n v="7"/>
    <n v="2"/>
    <x v="0"/>
    <x v="0"/>
    <n v="12"/>
    <x v="1"/>
    <n v="1237.9469939999999"/>
    <n v="0.3898818312708664"/>
    <n v="7"/>
    <m/>
    <m/>
  </r>
  <r>
    <n v="5964"/>
    <n v="165197"/>
    <n v="52"/>
    <n v="31"/>
    <n v="31"/>
    <n v="1"/>
    <x v="0"/>
    <x v="1"/>
    <n v="6"/>
    <x v="0"/>
    <n v="331.66999859999999"/>
    <n v="0.38988624914555536"/>
    <n v="31"/>
    <m/>
    <m/>
  </r>
  <r>
    <n v="5965"/>
    <n v="110904"/>
    <n v="23"/>
    <n v="6"/>
    <n v="6"/>
    <n v="4"/>
    <x v="0"/>
    <x v="0"/>
    <n v="12"/>
    <x v="0"/>
    <n v="325.33169079999999"/>
    <n v="0.38989872861744013"/>
    <n v="6"/>
    <m/>
    <m/>
  </r>
  <r>
    <n v="5966"/>
    <n v="154925"/>
    <n v="58"/>
    <n v="40"/>
    <n v="40"/>
    <n v="2"/>
    <x v="0"/>
    <x v="0"/>
    <n v="3"/>
    <x v="1"/>
    <n v="593.76136429999997"/>
    <n v="0.38998944100527544"/>
    <n v="40"/>
    <m/>
    <m/>
  </r>
  <r>
    <n v="5967"/>
    <n v="131335"/>
    <n v="19"/>
    <n v="2"/>
    <n v="2"/>
    <n v="2"/>
    <x v="1"/>
    <x v="1"/>
    <n v="9"/>
    <x v="0"/>
    <n v="483.74746779999998"/>
    <n v="0.39002998566335045"/>
    <n v="2"/>
    <m/>
    <m/>
  </r>
  <r>
    <n v="5968"/>
    <n v="150799"/>
    <n v="90"/>
    <n v="49"/>
    <n v="49"/>
    <n v="1"/>
    <x v="1"/>
    <x v="0"/>
    <n v="14"/>
    <x v="0"/>
    <n v="157.30497690000001"/>
    <n v="0.39013575902695286"/>
    <n v="49"/>
    <m/>
    <m/>
  </r>
  <r>
    <n v="5969"/>
    <n v="174568"/>
    <n v="41"/>
    <n v="23"/>
    <n v="23"/>
    <n v="4"/>
    <x v="1"/>
    <x v="1"/>
    <n v="14"/>
    <x v="0"/>
    <n v="224.44871860000001"/>
    <n v="0.39029133816869932"/>
    <n v="23"/>
    <m/>
    <m/>
  </r>
  <r>
    <n v="5970"/>
    <n v="106133"/>
    <n v="24"/>
    <n v="5"/>
    <n v="5"/>
    <n v="2"/>
    <x v="0"/>
    <x v="0"/>
    <n v="14"/>
    <x v="0"/>
    <n v="486.07833010000002"/>
    <n v="0.39040519541555929"/>
    <n v="5"/>
    <m/>
    <m/>
  </r>
  <r>
    <n v="5971"/>
    <n v="166748"/>
    <n v="47"/>
    <n v="27"/>
    <n v="27"/>
    <n v="2"/>
    <x v="1"/>
    <x v="1"/>
    <n v="9"/>
    <x v="0"/>
    <n v="320.10142660000002"/>
    <n v="0.39044277704376729"/>
    <n v="27"/>
    <m/>
    <m/>
  </r>
  <r>
    <n v="5972"/>
    <n v="119774"/>
    <n v="2"/>
    <n v="5.9099324460316183E-2"/>
    <m/>
    <n v="2"/>
    <x v="0"/>
    <x v="0"/>
    <n v="11"/>
    <x v="0"/>
    <n v="304.12753750000002"/>
    <n v="0.39050369247155237"/>
    <n v="23"/>
    <m/>
    <m/>
  </r>
  <r>
    <n v="5973"/>
    <n v="198379"/>
    <n v="61"/>
    <n v="40"/>
    <n v="40"/>
    <n v="4"/>
    <x v="0"/>
    <x v="1"/>
    <n v="1"/>
    <x v="0"/>
    <n v="131.0132821"/>
    <n v="0.39053323522338068"/>
    <n v="40"/>
    <m/>
    <m/>
  </r>
  <r>
    <n v="5974"/>
    <n v="178782"/>
    <n v="16"/>
    <n v="0"/>
    <n v="0"/>
    <n v="1"/>
    <x v="1"/>
    <x v="0"/>
    <n v="12"/>
    <x v="1"/>
    <n v="610.50086729999998"/>
    <n v="0.39063000993565011"/>
    <n v="0"/>
    <m/>
    <m/>
  </r>
  <r>
    <n v="5975"/>
    <n v="155174"/>
    <n v="23"/>
    <n v="6"/>
    <n v="6"/>
    <n v="1"/>
    <x v="1"/>
    <x v="0"/>
    <n v="8"/>
    <x v="1"/>
    <n v="648.67732969999997"/>
    <n v="0.39080080484190916"/>
    <n v="6"/>
    <m/>
    <m/>
  </r>
  <r>
    <n v="5976"/>
    <n v="154995"/>
    <n v="68"/>
    <n v="49"/>
    <n v="49"/>
    <n v="1"/>
    <x v="0"/>
    <x v="1"/>
    <n v="8"/>
    <x v="0"/>
    <n v="348.7748871"/>
    <n v="0.39095000447237116"/>
    <n v="49"/>
    <m/>
    <m/>
  </r>
  <r>
    <n v="5977"/>
    <n v="115989"/>
    <n v="49"/>
    <n v="31"/>
    <n v="31"/>
    <n v="3"/>
    <x v="1"/>
    <x v="0"/>
    <n v="12"/>
    <x v="0"/>
    <n v="184.83741950000001"/>
    <n v="0.39124110020540481"/>
    <n v="31"/>
    <m/>
    <m/>
  </r>
  <r>
    <n v="5978"/>
    <n v="146514"/>
    <n v="62"/>
    <n v="43"/>
    <n v="43"/>
    <n v="1"/>
    <x v="1"/>
    <x v="1"/>
    <n v="13"/>
    <x v="0"/>
    <n v="314.1903441"/>
    <n v="0.39125181444762558"/>
    <n v="43"/>
    <m/>
    <m/>
  </r>
  <r>
    <n v="5979"/>
    <n v="196645"/>
    <n v="62"/>
    <n v="42"/>
    <n v="42"/>
    <n v="3"/>
    <x v="1"/>
    <x v="1"/>
    <n v="13"/>
    <x v="0"/>
    <n v="89.302996070000006"/>
    <n v="0.39127816709865981"/>
    <n v="42"/>
    <m/>
    <m/>
  </r>
  <r>
    <n v="5980"/>
    <n v="195717"/>
    <n v="58"/>
    <n v="40"/>
    <n v="40"/>
    <n v="1"/>
    <x v="1"/>
    <x v="1"/>
    <n v="7"/>
    <x v="0"/>
    <n v="307.84704870000002"/>
    <n v="0.39134347849185225"/>
    <n v="40"/>
    <m/>
    <m/>
  </r>
  <r>
    <n v="5981"/>
    <n v="110371"/>
    <n v="56"/>
    <n v="35"/>
    <n v="35"/>
    <n v="1"/>
    <x v="1"/>
    <x v="0"/>
    <n v="13"/>
    <x v="0"/>
    <n v="286.52381320000001"/>
    <n v="0.3913553351023854"/>
    <n v="35"/>
    <m/>
    <m/>
  </r>
  <r>
    <n v="5982"/>
    <n v="185725"/>
    <n v="0"/>
    <n v="50"/>
    <n v="50"/>
    <n v="3"/>
    <x v="1"/>
    <x v="0"/>
    <n v="2"/>
    <x v="0"/>
    <n v="497.84307280000002"/>
    <n v="0.39148528406598671"/>
    <n v="50"/>
    <m/>
    <m/>
  </r>
  <r>
    <n v="5983"/>
    <n v="125723"/>
    <n v="69"/>
    <n v="48"/>
    <n v="48"/>
    <n v="3"/>
    <x v="0"/>
    <x v="0"/>
    <n v="4"/>
    <x v="1"/>
    <n v="786.18414110000003"/>
    <n v="0.39152472671791183"/>
    <n v="48"/>
    <m/>
    <m/>
  </r>
  <r>
    <n v="5984"/>
    <n v="103768"/>
    <n v="68"/>
    <n v="50"/>
    <n v="50"/>
    <n v="3"/>
    <x v="1"/>
    <x v="0"/>
    <n v="10"/>
    <x v="0"/>
    <n v="197.06219609999999"/>
    <n v="0.39160872348169173"/>
    <n v="50"/>
    <m/>
    <m/>
  </r>
  <r>
    <n v="5985"/>
    <n v="187381"/>
    <n v="62"/>
    <n v="44"/>
    <n v="44"/>
    <n v="3"/>
    <x v="0"/>
    <x v="1"/>
    <n v="4"/>
    <x v="0"/>
    <n v="339.47833450000002"/>
    <n v="0.39178138610481927"/>
    <n v="44"/>
    <m/>
    <m/>
  </r>
  <r>
    <n v="5986"/>
    <n v="174282"/>
    <n v="63"/>
    <n v="43"/>
    <n v="43"/>
    <n v="3"/>
    <x v="1"/>
    <x v="0"/>
    <n v="7"/>
    <x v="0"/>
    <n v="92.989324170000003"/>
    <n v="0.39190363184079713"/>
    <n v="43"/>
    <m/>
    <m/>
  </r>
  <r>
    <n v="5987"/>
    <n v="167244"/>
    <n v="63"/>
    <n v="45"/>
    <n v="45"/>
    <n v="4"/>
    <x v="0"/>
    <x v="1"/>
    <n v="11"/>
    <x v="0"/>
    <n v="79.875466739999993"/>
    <n v="0.39190413673107705"/>
    <n v="45"/>
    <m/>
    <m/>
  </r>
  <r>
    <n v="5988"/>
    <n v="191541"/>
    <n v="45"/>
    <n v="27"/>
    <n v="27"/>
    <n v="2"/>
    <x v="1"/>
    <x v="1"/>
    <n v="11"/>
    <x v="0"/>
    <n v="134.26743099999999"/>
    <n v="0.39198086912503483"/>
    <n v="27"/>
    <m/>
    <m/>
  </r>
  <r>
    <n v="5989"/>
    <n v="155379"/>
    <n v="48"/>
    <n v="29"/>
    <n v="29"/>
    <n v="3"/>
    <x v="1"/>
    <x v="1"/>
    <n v="12"/>
    <x v="0"/>
    <n v="184.12715499999999"/>
    <n v="0.39199079184815666"/>
    <n v="29"/>
    <m/>
    <m/>
  </r>
  <r>
    <n v="5990"/>
    <n v="177535"/>
    <n v="22"/>
    <n v="5"/>
    <n v="5"/>
    <n v="2"/>
    <x v="1"/>
    <x v="1"/>
    <n v="12"/>
    <x v="0"/>
    <n v="153.8491847"/>
    <n v="0.39216224827316004"/>
    <n v="5"/>
    <m/>
    <m/>
  </r>
  <r>
    <n v="5991"/>
    <n v="199689"/>
    <n v="102"/>
    <n v="44"/>
    <n v="44"/>
    <n v="2"/>
    <x v="0"/>
    <x v="1"/>
    <n v="14"/>
    <x v="0"/>
    <n v="37.021542019999998"/>
    <n v="0.39224968938072313"/>
    <n v="44"/>
    <m/>
    <m/>
  </r>
  <r>
    <n v="5992"/>
    <n v="143938"/>
    <n v="68"/>
    <n v="47"/>
    <n v="47"/>
    <n v="2"/>
    <x v="1"/>
    <x v="0"/>
    <n v="6"/>
    <x v="0"/>
    <n v="333.1969856"/>
    <n v="0.3922699772463587"/>
    <n v="47"/>
    <m/>
    <m/>
  </r>
  <r>
    <n v="5993"/>
    <n v="183199"/>
    <n v="21"/>
    <n v="4"/>
    <n v="4"/>
    <n v="4"/>
    <x v="1"/>
    <x v="0"/>
    <n v="12"/>
    <x v="1"/>
    <n v="536.82963129999996"/>
    <n v="0.39228621492871263"/>
    <n v="4"/>
    <m/>
    <m/>
  </r>
  <r>
    <n v="5994"/>
    <n v="121586"/>
    <n v="68"/>
    <n v="47"/>
    <n v="47"/>
    <n v="2"/>
    <x v="0"/>
    <x v="1"/>
    <n v="6"/>
    <x v="0"/>
    <n v="322.97118030000001"/>
    <n v="0.39238462910567384"/>
    <n v="47"/>
    <m/>
    <m/>
  </r>
  <r>
    <n v="5995"/>
    <n v="122219"/>
    <n v="63"/>
    <n v="46"/>
    <n v="46"/>
    <n v="2"/>
    <x v="1"/>
    <x v="1"/>
    <n v="10"/>
    <x v="0"/>
    <n v="244.48377120000001"/>
    <n v="0.39239240218068605"/>
    <n v="46"/>
    <m/>
    <m/>
  </r>
  <r>
    <n v="5996"/>
    <n v="128035"/>
    <n v="70"/>
    <n v="52"/>
    <n v="52"/>
    <n v="3"/>
    <x v="1"/>
    <x v="1"/>
    <n v="10"/>
    <x v="0"/>
    <n v="184.53602549999999"/>
    <n v="0.39257179593108382"/>
    <n v="52"/>
    <m/>
    <m/>
  </r>
  <r>
    <n v="5997"/>
    <n v="185290"/>
    <n v="25"/>
    <n v="8"/>
    <n v="8"/>
    <n v="3"/>
    <x v="1"/>
    <x v="0"/>
    <n v="12"/>
    <x v="1"/>
    <n v="562.55520690000003"/>
    <n v="0.39260957948446051"/>
    <n v="8"/>
    <m/>
    <m/>
  </r>
  <r>
    <n v="5998"/>
    <n v="179399"/>
    <n v="66"/>
    <n v="46"/>
    <n v="46"/>
    <n v="3"/>
    <x v="0"/>
    <x v="0"/>
    <n v="1"/>
    <x v="0"/>
    <n v="355.44206550000001"/>
    <n v="0.39269431662400112"/>
    <n v="46"/>
    <m/>
    <m/>
  </r>
  <r>
    <n v="5999"/>
    <n v="154959"/>
    <n v="29"/>
    <n v="8"/>
    <n v="8"/>
    <n v="3"/>
    <x v="1"/>
    <x v="0"/>
    <n v="3"/>
    <x v="1"/>
    <n v="550.47713969999995"/>
    <n v="0.39272685300156296"/>
    <n v="8"/>
    <m/>
    <m/>
  </r>
  <r>
    <n v="6000"/>
    <n v="182957"/>
    <n v="34"/>
    <n v="16"/>
    <n v="16"/>
    <n v="1"/>
    <x v="1"/>
    <x v="1"/>
    <n v="1"/>
    <x v="0"/>
    <n v="429.40727729999998"/>
    <n v="0.3927449142683187"/>
    <n v="16"/>
    <m/>
    <m/>
  </r>
  <r>
    <n v="6001"/>
    <n v="113940"/>
    <n v="68"/>
    <n v="47"/>
    <n v="47"/>
    <n v="2"/>
    <x v="1"/>
    <x v="1"/>
    <n v="11"/>
    <x v="0"/>
    <n v="84.545955590000005"/>
    <n v="0.39280803677864684"/>
    <n v="47"/>
    <m/>
    <m/>
  </r>
  <r>
    <n v="6002"/>
    <n v="144067"/>
    <n v="22"/>
    <n v="3"/>
    <n v="3"/>
    <n v="3"/>
    <x v="1"/>
    <x v="1"/>
    <n v="15"/>
    <x v="0"/>
    <n v="329.8254579"/>
    <n v="0.39285614732626228"/>
    <n v="3"/>
    <m/>
    <m/>
  </r>
  <r>
    <n v="6003"/>
    <n v="125914"/>
    <n v="46"/>
    <n v="29"/>
    <n v="29"/>
    <n v="1"/>
    <x v="0"/>
    <x v="0"/>
    <n v="4"/>
    <x v="1"/>
    <n v="576.07141760000002"/>
    <n v="0.39290078988608446"/>
    <n v="29"/>
    <m/>
    <m/>
  </r>
  <r>
    <n v="6004"/>
    <n v="143345"/>
    <n v="65"/>
    <n v="46"/>
    <n v="46"/>
    <n v="1"/>
    <x v="1"/>
    <x v="0"/>
    <n v="15"/>
    <x v="0"/>
    <n v="232.75964339999999"/>
    <n v="0.39290441681158217"/>
    <n v="46"/>
    <m/>
    <m/>
  </r>
  <r>
    <n v="6005"/>
    <n v="198681"/>
    <n v="19"/>
    <n v="2"/>
    <n v="2"/>
    <n v="2"/>
    <x v="0"/>
    <x v="1"/>
    <n v="11"/>
    <x v="0"/>
    <n v="215.57971219999999"/>
    <n v="0.39310280253293128"/>
    <n v="2"/>
    <m/>
    <m/>
  </r>
  <r>
    <n v="6006"/>
    <n v="136178"/>
    <n v="65"/>
    <n v="47"/>
    <n v="47"/>
    <n v="1"/>
    <x v="0"/>
    <x v="0"/>
    <n v="7"/>
    <x v="0"/>
    <n v="236.2200847"/>
    <n v="0.39318480864605743"/>
    <n v="47"/>
    <m/>
    <m/>
  </r>
  <r>
    <n v="6007"/>
    <n v="191765"/>
    <n v="59"/>
    <n v="41"/>
    <n v="41"/>
    <n v="4"/>
    <x v="0"/>
    <x v="1"/>
    <n v="13"/>
    <x v="0"/>
    <n v="314.45987330000003"/>
    <n v="0.39330204766829879"/>
    <n v="41"/>
    <m/>
    <m/>
  </r>
  <r>
    <n v="6008"/>
    <n v="138642"/>
    <n v="35"/>
    <n v="16"/>
    <n v="16"/>
    <n v="2"/>
    <x v="0"/>
    <x v="0"/>
    <n v="12"/>
    <x v="0"/>
    <n v="397.40403980000002"/>
    <n v="0.39334244700954368"/>
    <n v="16"/>
    <m/>
    <m/>
  </r>
  <r>
    <n v="6009"/>
    <n v="180500"/>
    <n v="29"/>
    <n v="10"/>
    <n v="10"/>
    <n v="3"/>
    <x v="1"/>
    <x v="1"/>
    <n v="11"/>
    <x v="0"/>
    <n v="144.46210149999999"/>
    <n v="0.39334262575670731"/>
    <n v="10"/>
    <m/>
    <m/>
  </r>
  <r>
    <n v="6010"/>
    <n v="103237"/>
    <n v="22"/>
    <n v="5"/>
    <n v="5"/>
    <n v="3"/>
    <x v="0"/>
    <x v="0"/>
    <n v="15"/>
    <x v="1"/>
    <n v="778.74228879999998"/>
    <n v="0.39336109651386209"/>
    <n v="5"/>
    <m/>
    <m/>
  </r>
  <r>
    <n v="6011"/>
    <n v="105779"/>
    <n v="47"/>
    <n v="27"/>
    <n v="27"/>
    <n v="1"/>
    <x v="1"/>
    <x v="1"/>
    <n v="1"/>
    <x v="0"/>
    <n v="490.95073830000001"/>
    <n v="0.39340973364837839"/>
    <n v="27"/>
    <m/>
    <m/>
  </r>
  <r>
    <n v="6012"/>
    <n v="167003"/>
    <n v="57"/>
    <n v="39"/>
    <n v="39"/>
    <n v="3"/>
    <x v="1"/>
    <x v="1"/>
    <n v="3"/>
    <x v="0"/>
    <n v="397.3381248"/>
    <n v="0.39341723603338641"/>
    <n v="39"/>
    <m/>
    <m/>
  </r>
  <r>
    <n v="6013"/>
    <n v="134149"/>
    <n v="63"/>
    <n v="43"/>
    <n v="43"/>
    <n v="1"/>
    <x v="1"/>
    <x v="1"/>
    <n v="7"/>
    <x v="0"/>
    <n v="115.7704846"/>
    <n v="0.3934177109898056"/>
    <n v="43"/>
    <m/>
    <m/>
  </r>
  <r>
    <n v="6014"/>
    <n v="197834"/>
    <n v="63"/>
    <n v="45"/>
    <n v="45"/>
    <n v="3"/>
    <x v="0"/>
    <x v="0"/>
    <n v="4"/>
    <x v="0"/>
    <n v="55.934264589999998"/>
    <n v="0.39342704199848688"/>
    <n v="45"/>
    <m/>
    <m/>
  </r>
  <r>
    <n v="6015"/>
    <n v="171990"/>
    <n v="119"/>
    <n v="1"/>
    <n v="1"/>
    <n v="3"/>
    <x v="1"/>
    <x v="1"/>
    <n v="14"/>
    <x v="0"/>
    <n v="121.7661902"/>
    <n v="0.39361473688729864"/>
    <n v="1"/>
    <m/>
    <m/>
  </r>
  <r>
    <n v="6016"/>
    <n v="166143"/>
    <n v="55"/>
    <n v="38"/>
    <n v="38"/>
    <n v="2"/>
    <x v="1"/>
    <x v="0"/>
    <n v="15"/>
    <x v="0"/>
    <n v="285.53798879999999"/>
    <n v="0.39365311180157936"/>
    <n v="38"/>
    <m/>
    <m/>
  </r>
  <r>
    <n v="6017"/>
    <n v="129628"/>
    <n v="23"/>
    <n v="6"/>
    <n v="6"/>
    <n v="2"/>
    <x v="1"/>
    <x v="1"/>
    <n v="15"/>
    <x v="0"/>
    <n v="255.52759900000001"/>
    <n v="0.39373662907946261"/>
    <n v="6"/>
    <m/>
    <m/>
  </r>
  <r>
    <n v="6018"/>
    <n v="123722"/>
    <n v="5"/>
    <n v="25"/>
    <n v="25"/>
    <n v="3"/>
    <x v="1"/>
    <x v="1"/>
    <n v="6"/>
    <x v="0"/>
    <n v="313.1865975"/>
    <n v="0.39377562508370612"/>
    <n v="25"/>
    <m/>
    <m/>
  </r>
  <r>
    <n v="6019"/>
    <n v="116970"/>
    <n v="25"/>
    <n v="8"/>
    <n v="8"/>
    <n v="1"/>
    <x v="0"/>
    <x v="1"/>
    <n v="12"/>
    <x v="0"/>
    <n v="279.65568080000003"/>
    <n v="0.39383629380323648"/>
    <n v="8"/>
    <m/>
    <m/>
  </r>
  <r>
    <n v="6020"/>
    <n v="119670"/>
    <n v="3"/>
    <n v="44"/>
    <n v="44"/>
    <n v="1"/>
    <x v="0"/>
    <x v="0"/>
    <n v="11"/>
    <x v="0"/>
    <n v="103.0438125"/>
    <n v="0.39386345555004221"/>
    <n v="44"/>
    <m/>
    <m/>
  </r>
  <r>
    <n v="6021"/>
    <n v="180313"/>
    <n v="62"/>
    <n v="45"/>
    <n v="45"/>
    <n v="2"/>
    <x v="1"/>
    <x v="0"/>
    <n v="6"/>
    <x v="0"/>
    <n v="257.28194250000001"/>
    <n v="0.39387011879350786"/>
    <n v="45"/>
    <m/>
    <m/>
  </r>
  <r>
    <n v="6022"/>
    <n v="170043"/>
    <n v="34"/>
    <n v="15"/>
    <n v="15"/>
    <n v="1"/>
    <x v="1"/>
    <x v="1"/>
    <n v="7"/>
    <x v="0"/>
    <n v="367.9259859"/>
    <n v="0.39401772380933497"/>
    <n v="15"/>
    <m/>
    <m/>
  </r>
  <r>
    <n v="6023"/>
    <n v="173616"/>
    <n v="2"/>
    <n v="0"/>
    <n v="0"/>
    <n v="4"/>
    <x v="1"/>
    <x v="1"/>
    <n v="13"/>
    <x v="0"/>
    <n v="274.45234720000002"/>
    <n v="0.39404497558968332"/>
    <n v="0"/>
    <m/>
    <m/>
  </r>
  <r>
    <n v="6024"/>
    <n v="168371"/>
    <n v="2"/>
    <n v="38"/>
    <n v="38"/>
    <n v="2"/>
    <x v="1"/>
    <x v="0"/>
    <n v="9"/>
    <x v="0"/>
    <n v="442.20162449999998"/>
    <n v="0.39410319507791935"/>
    <n v="38"/>
    <m/>
    <m/>
  </r>
  <r>
    <n v="6025"/>
    <n v="169222"/>
    <n v="62"/>
    <n v="60.05909932446032"/>
    <m/>
    <n v="3"/>
    <x v="1"/>
    <x v="0"/>
    <n v="10"/>
    <x v="0"/>
    <n v="61.174200290000002"/>
    <n v="0.3941044423128317"/>
    <n v="23"/>
    <m/>
    <m/>
  </r>
  <r>
    <n v="6026"/>
    <n v="179475"/>
    <n v="62"/>
    <n v="60.05909932446032"/>
    <m/>
    <n v="4"/>
    <x v="1"/>
    <x v="0"/>
    <n v="7"/>
    <x v="0"/>
    <n v="87.751441360000001"/>
    <n v="0.39417009754373122"/>
    <n v="23"/>
    <m/>
    <m/>
  </r>
  <r>
    <n v="6027"/>
    <n v="159531"/>
    <n v="64"/>
    <n v="46"/>
    <n v="46"/>
    <n v="1"/>
    <x v="1"/>
    <x v="1"/>
    <n v="1"/>
    <x v="0"/>
    <n v="60.388924850000002"/>
    <n v="0.3941757661611287"/>
    <n v="46"/>
    <m/>
    <m/>
  </r>
  <r>
    <n v="6028"/>
    <n v="122980"/>
    <n v="57"/>
    <n v="39"/>
    <n v="39"/>
    <n v="4"/>
    <x v="1"/>
    <x v="1"/>
    <n v="11"/>
    <x v="0"/>
    <n v="226.35948289999999"/>
    <n v="0.39418339025462457"/>
    <n v="39"/>
    <m/>
    <m/>
  </r>
  <r>
    <n v="6029"/>
    <n v="128995"/>
    <n v="64"/>
    <n v="62.05909932446032"/>
    <m/>
    <n v="2"/>
    <x v="0"/>
    <x v="0"/>
    <n v="15"/>
    <x v="0"/>
    <n v="50.573398849999997"/>
    <n v="0.39420347168898151"/>
    <n v="23"/>
    <m/>
    <m/>
  </r>
  <r>
    <n v="6030"/>
    <n v="126854"/>
    <n v="67"/>
    <n v="65.05909932446032"/>
    <m/>
    <n v="3"/>
    <x v="0"/>
    <x v="1"/>
    <n v="7"/>
    <x v="0"/>
    <n v="137.67978189999999"/>
    <n v="0.39423067316249061"/>
    <n v="23"/>
    <m/>
    <m/>
  </r>
  <r>
    <n v="6031"/>
    <n v="198959"/>
    <n v="16"/>
    <n v="0"/>
    <n v="0"/>
    <n v="2"/>
    <x v="1"/>
    <x v="1"/>
    <n v="8"/>
    <x v="0"/>
    <n v="448.15639440000001"/>
    <n v="0.3943009931691962"/>
    <n v="0"/>
    <m/>
    <m/>
  </r>
  <r>
    <n v="6032"/>
    <n v="136059"/>
    <n v="66"/>
    <n v="47"/>
    <n v="47"/>
    <n v="3"/>
    <x v="1"/>
    <x v="0"/>
    <n v="10"/>
    <x v="0"/>
    <n v="261.27306340000001"/>
    <n v="0.39445733559507423"/>
    <n v="47"/>
    <m/>
    <m/>
  </r>
  <r>
    <n v="6033"/>
    <n v="186676"/>
    <n v="32"/>
    <n v="12"/>
    <n v="12"/>
    <n v="3"/>
    <x v="0"/>
    <x v="0"/>
    <n v="9"/>
    <x v="0"/>
    <n v="425.07503539999999"/>
    <n v="0.39453197144279617"/>
    <n v="12"/>
    <m/>
    <m/>
  </r>
  <r>
    <n v="6034"/>
    <n v="107300"/>
    <n v="23"/>
    <n v="4"/>
    <n v="4"/>
    <n v="2"/>
    <x v="0"/>
    <x v="1"/>
    <n v="5"/>
    <x v="1"/>
    <n v="551.81625870000005"/>
    <n v="0.39460548209089463"/>
    <n v="4"/>
    <m/>
    <m/>
  </r>
  <r>
    <n v="6035"/>
    <n v="197622"/>
    <n v="22"/>
    <n v="4"/>
    <n v="4"/>
    <n v="3"/>
    <x v="1"/>
    <x v="0"/>
    <n v="13"/>
    <x v="0"/>
    <n v="345.61715400000003"/>
    <n v="0.39464594458357516"/>
    <n v="4"/>
    <m/>
    <m/>
  </r>
  <r>
    <n v="6036"/>
    <n v="101950"/>
    <n v="20"/>
    <n v="1"/>
    <n v="1"/>
    <n v="1"/>
    <x v="1"/>
    <x v="0"/>
    <n v="11"/>
    <x v="0"/>
    <n v="349.47736279999998"/>
    <n v="0.39467986046046288"/>
    <n v="1"/>
    <m/>
    <m/>
  </r>
  <r>
    <n v="6037"/>
    <n v="133665"/>
    <n v="32"/>
    <n v="30.059099324460316"/>
    <m/>
    <n v="2"/>
    <x v="0"/>
    <x v="1"/>
    <n v="14"/>
    <x v="0"/>
    <n v="378.65201059999998"/>
    <n v="0.39488879291050261"/>
    <n v="23"/>
    <m/>
    <m/>
  </r>
  <r>
    <n v="6038"/>
    <n v="160225"/>
    <n v="33"/>
    <n v="12"/>
    <n v="12"/>
    <n v="2"/>
    <x v="1"/>
    <x v="0"/>
    <n v="7"/>
    <x v="0"/>
    <n v="498.65062769999997"/>
    <n v="0.39495647072528506"/>
    <n v="12"/>
    <m/>
    <m/>
  </r>
  <r>
    <n v="6039"/>
    <n v="137086"/>
    <n v="53"/>
    <n v="33"/>
    <n v="33"/>
    <n v="2"/>
    <x v="1"/>
    <x v="0"/>
    <n v="12"/>
    <x v="0"/>
    <n v="194.5732908"/>
    <n v="0.39521978726265761"/>
    <n v="33"/>
    <m/>
    <m/>
  </r>
  <r>
    <n v="6040"/>
    <n v="184363"/>
    <n v="49"/>
    <n v="32"/>
    <n v="32"/>
    <n v="2"/>
    <x v="0"/>
    <x v="0"/>
    <n v="6"/>
    <x v="0"/>
    <n v="473.61586340000002"/>
    <n v="0.39528010238766886"/>
    <n v="32"/>
    <m/>
    <m/>
  </r>
  <r>
    <n v="6041"/>
    <n v="160708"/>
    <n v="36"/>
    <n v="34.05909932446032"/>
    <m/>
    <n v="1"/>
    <x v="0"/>
    <x v="0"/>
    <n v="8"/>
    <x v="0"/>
    <n v="419.41221760000002"/>
    <n v="0.39539763624341651"/>
    <n v="23"/>
    <m/>
    <m/>
  </r>
  <r>
    <n v="6042"/>
    <n v="145614"/>
    <n v="38"/>
    <n v="19"/>
    <n v="19"/>
    <n v="4"/>
    <x v="0"/>
    <x v="0"/>
    <n v="10"/>
    <x v="0"/>
    <n v="390.31245580000001"/>
    <n v="0.39540298356038794"/>
    <n v="19"/>
    <m/>
    <m/>
  </r>
  <r>
    <n v="6043"/>
    <n v="123948"/>
    <n v="65"/>
    <n v="47"/>
    <n v="47"/>
    <n v="4"/>
    <x v="0"/>
    <x v="0"/>
    <n v="10"/>
    <x v="0"/>
    <n v="361.97078440000001"/>
    <n v="0.39546618380485976"/>
    <n v="47"/>
    <m/>
    <m/>
  </r>
  <r>
    <n v="6044"/>
    <n v="181462"/>
    <n v="99"/>
    <n v="17"/>
    <n v="17"/>
    <n v="2"/>
    <x v="0"/>
    <x v="1"/>
    <n v="12"/>
    <x v="0"/>
    <n v="205.39025179999999"/>
    <n v="0.39555141584376685"/>
    <n v="17"/>
    <m/>
    <m/>
  </r>
  <r>
    <n v="6045"/>
    <n v="177311"/>
    <n v="37"/>
    <n v="20"/>
    <n v="20"/>
    <n v="3"/>
    <x v="0"/>
    <x v="0"/>
    <n v="12"/>
    <x v="0"/>
    <n v="225.0169511"/>
    <n v="0.39558147898364504"/>
    <n v="20"/>
    <m/>
    <m/>
  </r>
  <r>
    <n v="6046"/>
    <n v="191212"/>
    <n v="41"/>
    <n v="39.05909932446032"/>
    <m/>
    <n v="2"/>
    <x v="1"/>
    <x v="0"/>
    <n v="0"/>
    <x v="1"/>
    <n v="573.35089549999998"/>
    <n v="0.39566373011050593"/>
    <n v="23"/>
    <m/>
    <m/>
  </r>
  <r>
    <n v="6047"/>
    <n v="192198"/>
    <n v="113"/>
    <n v="48"/>
    <n v="48"/>
    <n v="2"/>
    <x v="1"/>
    <x v="1"/>
    <n v="7"/>
    <x v="0"/>
    <n v="29.945053990000002"/>
    <n v="0.39566828546568844"/>
    <n v="48"/>
    <m/>
    <m/>
  </r>
  <r>
    <n v="6048"/>
    <n v="196218"/>
    <n v="62"/>
    <n v="44"/>
    <n v="44"/>
    <n v="2"/>
    <x v="0"/>
    <x v="0"/>
    <n v="8"/>
    <x v="1"/>
    <n v="518.25631450000003"/>
    <n v="0.39570063988071347"/>
    <n v="44"/>
    <m/>
    <m/>
  </r>
  <r>
    <n v="6049"/>
    <n v="107460"/>
    <n v="28"/>
    <n v="10"/>
    <n v="10"/>
    <n v="1"/>
    <x v="1"/>
    <x v="1"/>
    <n v="10"/>
    <x v="0"/>
    <n v="316.26393359999997"/>
    <n v="0.39574807544080803"/>
    <n v="10"/>
    <m/>
    <m/>
  </r>
  <r>
    <n v="6050"/>
    <n v="194874"/>
    <n v="36"/>
    <n v="15"/>
    <n v="15"/>
    <n v="2"/>
    <x v="0"/>
    <x v="0"/>
    <n v="8"/>
    <x v="0"/>
    <n v="399.62922120000002"/>
    <n v="0.39581639591471418"/>
    <n v="15"/>
    <m/>
    <m/>
  </r>
  <r>
    <n v="6051"/>
    <n v="133093"/>
    <n v="25"/>
    <n v="7"/>
    <n v="7"/>
    <n v="1"/>
    <x v="1"/>
    <x v="1"/>
    <n v="13"/>
    <x v="0"/>
    <n v="374.1729297"/>
    <n v="0.39584617535959687"/>
    <n v="7"/>
    <m/>
    <m/>
  </r>
  <r>
    <n v="6052"/>
    <n v="114625"/>
    <n v="47"/>
    <n v="30"/>
    <n v="30"/>
    <n v="4"/>
    <x v="1"/>
    <x v="0"/>
    <n v="6"/>
    <x v="0"/>
    <n v="404.36279439999998"/>
    <n v="0.39600465163433984"/>
    <n v="30"/>
    <m/>
    <m/>
  </r>
  <r>
    <n v="6053"/>
    <n v="189806"/>
    <n v="70"/>
    <n v="68.05909932446032"/>
    <m/>
    <n v="4"/>
    <x v="1"/>
    <x v="1"/>
    <n v="12"/>
    <x v="0"/>
    <n v="123.77575059999999"/>
    <n v="0.39602578191755622"/>
    <n v="23"/>
    <m/>
    <m/>
  </r>
  <r>
    <n v="6054"/>
    <n v="101692"/>
    <n v="55"/>
    <n v="36"/>
    <n v="36"/>
    <n v="2"/>
    <x v="1"/>
    <x v="0"/>
    <n v="1"/>
    <x v="1"/>
    <n v="523.95257960000004"/>
    <n v="0.3961181156964424"/>
    <n v="36"/>
    <m/>
    <m/>
  </r>
  <r>
    <n v="6055"/>
    <n v="180369"/>
    <n v="66"/>
    <n v="49"/>
    <n v="49"/>
    <n v="2"/>
    <x v="0"/>
    <x v="0"/>
    <n v="15"/>
    <x v="0"/>
    <n v="174.59209609999999"/>
    <n v="0.39612692162586993"/>
    <n v="49"/>
    <m/>
    <m/>
  </r>
  <r>
    <n v="6056"/>
    <n v="162797"/>
    <n v="25"/>
    <n v="8"/>
    <n v="8"/>
    <n v="2"/>
    <x v="1"/>
    <x v="0"/>
    <n v="13"/>
    <x v="0"/>
    <n v="350.5601193"/>
    <n v="0.39615020214852603"/>
    <n v="8"/>
    <m/>
    <m/>
  </r>
  <r>
    <n v="6057"/>
    <n v="144197"/>
    <n v="45"/>
    <n v="28"/>
    <n v="28"/>
    <n v="3"/>
    <x v="1"/>
    <x v="0"/>
    <n v="10"/>
    <x v="0"/>
    <n v="428.51789830000001"/>
    <n v="0.39624155040819775"/>
    <n v="28"/>
    <m/>
    <m/>
  </r>
  <r>
    <n v="6058"/>
    <n v="130198"/>
    <n v="117"/>
    <n v="19"/>
    <n v="19"/>
    <n v="2"/>
    <x v="1"/>
    <x v="1"/>
    <n v="0"/>
    <x v="0"/>
    <n v="288.93636789999999"/>
    <n v="0.39625413261217013"/>
    <n v="19"/>
    <m/>
    <m/>
  </r>
  <r>
    <n v="6059"/>
    <n v="120778"/>
    <n v="37"/>
    <n v="20"/>
    <n v="20"/>
    <n v="4"/>
    <x v="1"/>
    <x v="0"/>
    <n v="8"/>
    <x v="0"/>
    <n v="457.25301710000002"/>
    <n v="0.39628578251587876"/>
    <n v="20"/>
    <m/>
    <m/>
  </r>
  <r>
    <n v="6060"/>
    <n v="136920"/>
    <n v="69"/>
    <n v="48"/>
    <n v="48"/>
    <n v="4"/>
    <x v="0"/>
    <x v="1"/>
    <n v="3"/>
    <x v="1"/>
    <n v="636.99975159999997"/>
    <n v="0.39635910713940992"/>
    <n v="48"/>
    <m/>
    <m/>
  </r>
  <r>
    <n v="6061"/>
    <n v="147124"/>
    <n v="23"/>
    <n v="5"/>
    <n v="5"/>
    <n v="4"/>
    <x v="1"/>
    <x v="0"/>
    <n v="9"/>
    <x v="1"/>
    <n v="700.82234719999997"/>
    <n v="0.39636516174126701"/>
    <n v="5"/>
    <m/>
    <m/>
  </r>
  <r>
    <n v="6062"/>
    <n v="177948"/>
    <n v="44"/>
    <n v="27"/>
    <n v="27"/>
    <n v="1"/>
    <x v="1"/>
    <x v="0"/>
    <n v="4"/>
    <x v="1"/>
    <n v="688.17029639999998"/>
    <n v="0.39638089157650325"/>
    <n v="27"/>
    <m/>
    <m/>
  </r>
  <r>
    <n v="6063"/>
    <n v="190048"/>
    <n v="50"/>
    <n v="31"/>
    <n v="31"/>
    <n v="2"/>
    <x v="0"/>
    <x v="0"/>
    <n v="9"/>
    <x v="0"/>
    <n v="452.76327659999998"/>
    <n v="0.3964437906506364"/>
    <n v="31"/>
    <m/>
    <m/>
  </r>
  <r>
    <n v="6064"/>
    <n v="104424"/>
    <n v="61"/>
    <n v="43"/>
    <n v="43"/>
    <n v="1"/>
    <x v="0"/>
    <x v="1"/>
    <n v="6"/>
    <x v="0"/>
    <n v="278.50299410000002"/>
    <n v="0.39645842326315439"/>
    <n v="43"/>
    <m/>
    <m/>
  </r>
  <r>
    <n v="6065"/>
    <n v="157859"/>
    <n v="46"/>
    <n v="28"/>
    <n v="28"/>
    <n v="3"/>
    <x v="1"/>
    <x v="1"/>
    <n v="11"/>
    <x v="0"/>
    <n v="187.5576346"/>
    <n v="0.39646072238489583"/>
    <n v="28"/>
    <m/>
    <m/>
  </r>
  <r>
    <n v="6066"/>
    <n v="130631"/>
    <n v="25"/>
    <n v="6"/>
    <n v="6"/>
    <n v="4"/>
    <x v="1"/>
    <x v="1"/>
    <n v="12"/>
    <x v="0"/>
    <n v="332.54736559999998"/>
    <n v="0.39647712885806663"/>
    <n v="6"/>
    <m/>
    <m/>
  </r>
  <r>
    <n v="6067"/>
    <n v="184394"/>
    <n v="24"/>
    <n v="7"/>
    <n v="7"/>
    <n v="4"/>
    <x v="0"/>
    <x v="1"/>
    <n v="15"/>
    <x v="0"/>
    <n v="463.44505229999999"/>
    <n v="0.39652765141468971"/>
    <n v="7"/>
    <m/>
    <m/>
  </r>
  <r>
    <n v="6068"/>
    <n v="164933"/>
    <n v="17"/>
    <n v="0"/>
    <n v="0"/>
    <n v="2"/>
    <x v="0"/>
    <x v="0"/>
    <n v="12"/>
    <x v="1"/>
    <n v="543.91602799999998"/>
    <n v="0.39661803558648023"/>
    <n v="0"/>
    <m/>
    <m/>
  </r>
  <r>
    <n v="6069"/>
    <n v="142189"/>
    <n v="69"/>
    <n v="49"/>
    <n v="49"/>
    <n v="4"/>
    <x v="1"/>
    <x v="0"/>
    <n v="10"/>
    <x v="0"/>
    <n v="346.04107540000001"/>
    <n v="0.39698428919648099"/>
    <n v="49"/>
    <m/>
    <m/>
  </r>
  <r>
    <n v="6070"/>
    <n v="101564"/>
    <n v="21"/>
    <n v="4"/>
    <n v="4"/>
    <n v="3"/>
    <x v="1"/>
    <x v="1"/>
    <n v="4"/>
    <x v="0"/>
    <n v="492.27626270000002"/>
    <n v="0.39703625312435153"/>
    <n v="4"/>
    <m/>
    <m/>
  </r>
  <r>
    <n v="6071"/>
    <n v="136102"/>
    <n v="43"/>
    <n v="24"/>
    <n v="24"/>
    <n v="3"/>
    <x v="1"/>
    <x v="1"/>
    <n v="13"/>
    <x v="0"/>
    <n v="207.54097609999999"/>
    <n v="0.39706108245495331"/>
    <n v="24"/>
    <m/>
    <m/>
  </r>
  <r>
    <n v="6072"/>
    <n v="119878"/>
    <n v="57"/>
    <n v="39"/>
    <n v="39"/>
    <n v="2"/>
    <x v="0"/>
    <x v="1"/>
    <n v="9"/>
    <x v="0"/>
    <n v="359.06158950000003"/>
    <n v="0.39714685733167465"/>
    <n v="39"/>
    <m/>
    <m/>
  </r>
  <r>
    <n v="6073"/>
    <n v="140422"/>
    <n v="37"/>
    <n v="17"/>
    <n v="17"/>
    <n v="3"/>
    <x v="0"/>
    <x v="1"/>
    <n v="9"/>
    <x v="0"/>
    <n v="375.55696740000002"/>
    <n v="0.39721392993388682"/>
    <n v="17"/>
    <m/>
    <m/>
  </r>
  <r>
    <n v="6074"/>
    <n v="128021"/>
    <n v="16"/>
    <n v="0"/>
    <n v="0"/>
    <n v="3"/>
    <x v="0"/>
    <x v="0"/>
    <n v="13"/>
    <x v="1"/>
    <n v="823.94311270000003"/>
    <n v="0.39728335346954047"/>
    <n v="0"/>
    <m/>
    <m/>
  </r>
  <r>
    <n v="6075"/>
    <n v="135988"/>
    <n v="42"/>
    <n v="21"/>
    <n v="21"/>
    <n v="2"/>
    <x v="1"/>
    <x v="0"/>
    <n v="6"/>
    <x v="0"/>
    <n v="420.71527639999999"/>
    <n v="0.39731303039744226"/>
    <n v="21"/>
    <m/>
    <m/>
  </r>
  <r>
    <n v="6076"/>
    <n v="111249"/>
    <n v="22"/>
    <n v="4"/>
    <n v="4"/>
    <n v="1"/>
    <x v="1"/>
    <x v="0"/>
    <n v="13"/>
    <x v="0"/>
    <n v="170.95775810000001"/>
    <n v="0.39732364934049313"/>
    <n v="4"/>
    <m/>
    <m/>
  </r>
  <r>
    <n v="6077"/>
    <n v="123277"/>
    <n v="47"/>
    <n v="26"/>
    <n v="26"/>
    <n v="3"/>
    <x v="0"/>
    <x v="1"/>
    <n v="10"/>
    <x v="0"/>
    <n v="349.34420119999999"/>
    <n v="0.39733757675266868"/>
    <n v="26"/>
    <m/>
    <m/>
  </r>
  <r>
    <n v="6078"/>
    <n v="111536"/>
    <n v="31"/>
    <n v="13"/>
    <n v="13"/>
    <n v="2"/>
    <x v="1"/>
    <x v="1"/>
    <n v="8"/>
    <x v="0"/>
    <n v="331.61929809999998"/>
    <n v="0.39798763214406696"/>
    <n v="13"/>
    <m/>
    <m/>
  </r>
  <r>
    <n v="6079"/>
    <n v="100687"/>
    <n v="49"/>
    <n v="31"/>
    <n v="31"/>
    <n v="3"/>
    <x v="0"/>
    <x v="0"/>
    <n v="10"/>
    <x v="0"/>
    <n v="447.95922359999997"/>
    <n v="0.39801432685259985"/>
    <n v="31"/>
    <m/>
    <m/>
  </r>
  <r>
    <n v="6080"/>
    <n v="196439"/>
    <n v="23"/>
    <n v="5"/>
    <n v="5"/>
    <n v="4"/>
    <x v="1"/>
    <x v="1"/>
    <n v="14"/>
    <x v="0"/>
    <n v="274.65764739999997"/>
    <n v="0.39807092832252722"/>
    <n v="5"/>
    <m/>
    <m/>
  </r>
  <r>
    <n v="6081"/>
    <n v="103178"/>
    <n v="21"/>
    <n v="3"/>
    <n v="3"/>
    <n v="2"/>
    <x v="1"/>
    <x v="1"/>
    <n v="8"/>
    <x v="1"/>
    <n v="546.23045309999998"/>
    <n v="0.39809713393910984"/>
    <n v="3"/>
    <m/>
    <m/>
  </r>
  <r>
    <n v="6082"/>
    <n v="130129"/>
    <n v="116"/>
    <n v="36"/>
    <n v="36"/>
    <n v="4"/>
    <x v="0"/>
    <x v="1"/>
    <n v="8"/>
    <x v="0"/>
    <n v="378.55382020000002"/>
    <n v="0.39816034380712506"/>
    <n v="36"/>
    <m/>
    <m/>
  </r>
  <r>
    <n v="6083"/>
    <n v="178536"/>
    <n v="64"/>
    <n v="47"/>
    <n v="47"/>
    <n v="3"/>
    <x v="0"/>
    <x v="1"/>
    <n v="13"/>
    <x v="0"/>
    <n v="171.76616050000001"/>
    <n v="0.39820723607123476"/>
    <n v="47"/>
    <m/>
    <m/>
  </r>
  <r>
    <n v="6084"/>
    <n v="116255"/>
    <n v="16"/>
    <n v="0"/>
    <n v="0"/>
    <n v="4"/>
    <x v="0"/>
    <x v="0"/>
    <n v="7"/>
    <x v="1"/>
    <n v="707.42901889999996"/>
    <n v="0.3982536936631178"/>
    <n v="0"/>
    <m/>
    <m/>
  </r>
  <r>
    <n v="6085"/>
    <n v="189794"/>
    <n v="61"/>
    <n v="40"/>
    <n v="40"/>
    <n v="3"/>
    <x v="0"/>
    <x v="1"/>
    <n v="10"/>
    <x v="0"/>
    <n v="334.69168409999997"/>
    <n v="0.39840752071065566"/>
    <n v="40"/>
    <m/>
    <m/>
  </r>
  <r>
    <n v="6086"/>
    <n v="123026"/>
    <n v="19"/>
    <n v="2"/>
    <n v="2"/>
    <n v="2"/>
    <x v="0"/>
    <x v="0"/>
    <n v="11"/>
    <x v="1"/>
    <n v="632.12004460000003"/>
    <n v="0.39847944488852804"/>
    <n v="2"/>
    <m/>
    <m/>
  </r>
  <r>
    <n v="6087"/>
    <n v="147680"/>
    <n v="48"/>
    <n v="27"/>
    <n v="27"/>
    <n v="3"/>
    <x v="0"/>
    <x v="0"/>
    <n v="9"/>
    <x v="0"/>
    <n v="432.35260899999997"/>
    <n v="0.39851158680887255"/>
    <n v="27"/>
    <m/>
    <m/>
  </r>
  <r>
    <n v="6088"/>
    <n v="190391"/>
    <n v="28"/>
    <n v="9"/>
    <n v="9"/>
    <n v="1"/>
    <x v="0"/>
    <x v="1"/>
    <n v="2"/>
    <x v="0"/>
    <n v="487.85155529999997"/>
    <n v="0.39852184029758309"/>
    <n v="9"/>
    <m/>
    <m/>
  </r>
  <r>
    <n v="6089"/>
    <n v="104053"/>
    <n v="68"/>
    <n v="48"/>
    <n v="48"/>
    <n v="3"/>
    <x v="1"/>
    <x v="1"/>
    <n v="14"/>
    <x v="0"/>
    <n v="201.51757860000001"/>
    <n v="0.39853153381305895"/>
    <n v="48"/>
    <m/>
    <m/>
  </r>
  <r>
    <n v="6090"/>
    <n v="142046"/>
    <n v="19"/>
    <n v="2"/>
    <n v="2"/>
    <n v="2"/>
    <x v="1"/>
    <x v="1"/>
    <n v="15"/>
    <x v="0"/>
    <n v="332.95018219999997"/>
    <n v="0.39862573391050804"/>
    <n v="2"/>
    <m/>
    <m/>
  </r>
  <r>
    <n v="6091"/>
    <n v="151406"/>
    <n v="5"/>
    <n v="0"/>
    <n v="0"/>
    <n v="2"/>
    <x v="0"/>
    <x v="1"/>
    <n v="13"/>
    <x v="1"/>
    <n v="665.3737691"/>
    <n v="0.39874452867121934"/>
    <n v="0"/>
    <m/>
    <m/>
  </r>
  <r>
    <n v="6092"/>
    <n v="103924"/>
    <n v="50"/>
    <n v="30"/>
    <n v="30"/>
    <n v="3"/>
    <x v="1"/>
    <x v="0"/>
    <n v="8"/>
    <x v="0"/>
    <n v="485.59240299999999"/>
    <n v="0.39878742950466994"/>
    <n v="30"/>
    <m/>
    <m/>
  </r>
  <r>
    <n v="6093"/>
    <n v="137953"/>
    <n v="63"/>
    <n v="44"/>
    <n v="44"/>
    <n v="4"/>
    <x v="0"/>
    <x v="0"/>
    <n v="13"/>
    <x v="0"/>
    <n v="239.73165080000001"/>
    <n v="0.39883278331358041"/>
    <n v="44"/>
    <m/>
    <m/>
  </r>
  <r>
    <n v="6094"/>
    <n v="197526"/>
    <n v="67"/>
    <n v="49"/>
    <n v="49"/>
    <n v="1"/>
    <x v="0"/>
    <x v="0"/>
    <n v="3"/>
    <x v="1"/>
    <n v="593.42741130000002"/>
    <n v="0.39890403011276476"/>
    <n v="49"/>
    <m/>
    <m/>
  </r>
  <r>
    <n v="6095"/>
    <n v="197528"/>
    <n v="65"/>
    <n v="47"/>
    <n v="47"/>
    <n v="2"/>
    <x v="0"/>
    <x v="1"/>
    <n v="3"/>
    <x v="0"/>
    <n v="354.22020830000002"/>
    <n v="0.39890896053992275"/>
    <n v="47"/>
    <m/>
    <m/>
  </r>
  <r>
    <n v="6096"/>
    <n v="156649"/>
    <n v="47"/>
    <n v="26"/>
    <n v="26"/>
    <n v="2"/>
    <x v="1"/>
    <x v="1"/>
    <n v="5"/>
    <x v="0"/>
    <n v="379.08077079999998"/>
    <n v="0.39900334633785417"/>
    <n v="26"/>
    <m/>
    <m/>
  </r>
  <r>
    <n v="6097"/>
    <n v="194674"/>
    <n v="19"/>
    <n v="1"/>
    <n v="1"/>
    <n v="3"/>
    <x v="0"/>
    <x v="1"/>
    <n v="5"/>
    <x v="1"/>
    <n v="1195.2835359999999"/>
    <n v="0.39904809759837445"/>
    <n v="1"/>
    <m/>
    <m/>
  </r>
  <r>
    <n v="6098"/>
    <n v="129036"/>
    <n v="25"/>
    <n v="8"/>
    <n v="8"/>
    <n v="3"/>
    <x v="1"/>
    <x v="0"/>
    <n v="12"/>
    <x v="1"/>
    <n v="569.27028510000002"/>
    <n v="0.39909080571486111"/>
    <n v="8"/>
    <m/>
    <m/>
  </r>
  <r>
    <n v="6099"/>
    <n v="142856"/>
    <n v="45"/>
    <n v="25"/>
    <n v="25"/>
    <n v="3"/>
    <x v="0"/>
    <x v="1"/>
    <n v="8"/>
    <x v="0"/>
    <n v="348.12120950000002"/>
    <n v="0.39916459012663652"/>
    <n v="25"/>
    <m/>
    <m/>
  </r>
  <r>
    <n v="6100"/>
    <n v="123585"/>
    <n v="101"/>
    <n v="53"/>
    <n v="53"/>
    <n v="2"/>
    <x v="0"/>
    <x v="1"/>
    <n v="0"/>
    <x v="1"/>
    <n v="550.22560060000001"/>
    <n v="0.39920318669006105"/>
    <n v="53"/>
    <m/>
    <m/>
  </r>
  <r>
    <n v="6101"/>
    <n v="112585"/>
    <n v="29"/>
    <n v="8"/>
    <n v="8"/>
    <n v="4"/>
    <x v="1"/>
    <x v="1"/>
    <n v="8"/>
    <x v="0"/>
    <n v="323.1856434"/>
    <n v="0.39921180144619162"/>
    <n v="8"/>
    <m/>
    <m/>
  </r>
  <r>
    <n v="6102"/>
    <n v="147750"/>
    <n v="21"/>
    <n v="19.059099324460316"/>
    <m/>
    <n v="2"/>
    <x v="1"/>
    <x v="1"/>
    <n v="9"/>
    <x v="1"/>
    <n v="500.82301949999999"/>
    <n v="0.39928006442927766"/>
    <n v="23"/>
    <m/>
    <m/>
  </r>
  <r>
    <n v="6103"/>
    <n v="183467"/>
    <n v="4"/>
    <n v="0"/>
    <n v="0"/>
    <n v="2"/>
    <x v="0"/>
    <x v="1"/>
    <n v="11"/>
    <x v="0"/>
    <n v="397.95842149999999"/>
    <n v="0.39933230179096557"/>
    <n v="0"/>
    <m/>
    <m/>
  </r>
  <r>
    <n v="6104"/>
    <n v="138093"/>
    <n v="62"/>
    <n v="43"/>
    <n v="43"/>
    <n v="2"/>
    <x v="1"/>
    <x v="0"/>
    <n v="11"/>
    <x v="0"/>
    <n v="40.446874309999998"/>
    <n v="0.39936831433563036"/>
    <n v="43"/>
    <m/>
    <m/>
  </r>
  <r>
    <n v="6105"/>
    <n v="127896"/>
    <n v="53"/>
    <n v="32"/>
    <n v="32"/>
    <n v="3"/>
    <x v="1"/>
    <x v="0"/>
    <n v="10"/>
    <x v="0"/>
    <n v="402.19503570000001"/>
    <n v="0.39936989272185219"/>
    <n v="32"/>
    <m/>
    <m/>
  </r>
  <r>
    <n v="6106"/>
    <n v="197497"/>
    <n v="34"/>
    <n v="15"/>
    <n v="15"/>
    <n v="2"/>
    <x v="0"/>
    <x v="1"/>
    <n v="9"/>
    <x v="0"/>
    <n v="374.89122830000002"/>
    <n v="0.39944630969720663"/>
    <n v="15"/>
    <m/>
    <m/>
  </r>
  <r>
    <n v="6107"/>
    <n v="123980"/>
    <n v="67"/>
    <n v="50"/>
    <n v="50"/>
    <n v="2"/>
    <x v="1"/>
    <x v="1"/>
    <n v="3"/>
    <x v="0"/>
    <n v="267.26416690000002"/>
    <n v="0.39946961538389913"/>
    <n v="50"/>
    <m/>
    <m/>
  </r>
  <r>
    <n v="6108"/>
    <n v="193780"/>
    <n v="49"/>
    <n v="47.05909932446032"/>
    <m/>
    <n v="2"/>
    <x v="1"/>
    <x v="0"/>
    <n v="1"/>
    <x v="1"/>
    <n v="653.22471199999995"/>
    <n v="0.39957233215521648"/>
    <n v="23"/>
    <m/>
    <m/>
  </r>
  <r>
    <n v="6109"/>
    <n v="132218"/>
    <n v="63"/>
    <n v="42"/>
    <n v="42"/>
    <n v="2"/>
    <x v="1"/>
    <x v="0"/>
    <n v="14"/>
    <x v="0"/>
    <n v="229.4940513"/>
    <n v="0.39957635294155769"/>
    <n v="42"/>
    <m/>
    <m/>
  </r>
  <r>
    <n v="6110"/>
    <n v="154356"/>
    <n v="2"/>
    <n v="4"/>
    <n v="4"/>
    <n v="3"/>
    <x v="1"/>
    <x v="1"/>
    <n v="12"/>
    <x v="0"/>
    <n v="206.31048329999999"/>
    <n v="0.39964365181082806"/>
    <n v="4"/>
    <m/>
    <m/>
  </r>
  <r>
    <n v="6111"/>
    <n v="155546"/>
    <n v="58"/>
    <n v="39"/>
    <n v="39"/>
    <n v="3"/>
    <x v="1"/>
    <x v="0"/>
    <n v="1"/>
    <x v="0"/>
    <n v="487.35607190000002"/>
    <n v="0.39971619293830285"/>
    <n v="39"/>
    <m/>
    <m/>
  </r>
  <r>
    <n v="6112"/>
    <n v="128006"/>
    <n v="29"/>
    <n v="8"/>
    <n v="8"/>
    <n v="2"/>
    <x v="0"/>
    <x v="1"/>
    <n v="7"/>
    <x v="0"/>
    <n v="368.17710310000001"/>
    <n v="0.39984946703578705"/>
    <n v="8"/>
    <m/>
    <m/>
  </r>
  <r>
    <n v="6113"/>
    <n v="179014"/>
    <n v="63"/>
    <n v="43"/>
    <n v="43"/>
    <n v="2"/>
    <x v="1"/>
    <x v="1"/>
    <n v="12"/>
    <x v="0"/>
    <n v="66.303212340000002"/>
    <n v="0.39985862160481955"/>
    <n v="43"/>
    <m/>
    <m/>
  </r>
  <r>
    <n v="6114"/>
    <n v="148654"/>
    <n v="17"/>
    <n v="0"/>
    <n v="0"/>
    <n v="2"/>
    <x v="1"/>
    <x v="0"/>
    <n v="3"/>
    <x v="1"/>
    <n v="1319.4541260000001"/>
    <n v="0.3999238275988487"/>
    <n v="0"/>
    <m/>
    <m/>
  </r>
  <r>
    <n v="6115"/>
    <n v="182950"/>
    <n v="64"/>
    <n v="47"/>
    <n v="47"/>
    <n v="2"/>
    <x v="1"/>
    <x v="0"/>
    <n v="7"/>
    <x v="0"/>
    <n v="55.046942919999999"/>
    <n v="0.40004388034118921"/>
    <n v="47"/>
    <m/>
    <m/>
  </r>
  <r>
    <n v="6116"/>
    <n v="125993"/>
    <n v="50"/>
    <n v="31"/>
    <n v="31"/>
    <n v="1"/>
    <x v="1"/>
    <x v="0"/>
    <n v="1"/>
    <x v="0"/>
    <n v="428.04430639999998"/>
    <n v="0.40008414777403023"/>
    <n v="31"/>
    <m/>
    <m/>
  </r>
  <r>
    <n v="6117"/>
    <n v="176967"/>
    <n v="68"/>
    <n v="51"/>
    <n v="51"/>
    <n v="3"/>
    <x v="0"/>
    <x v="1"/>
    <n v="8"/>
    <x v="0"/>
    <n v="234.47123289999999"/>
    <n v="0.40011943507133885"/>
    <n v="51"/>
    <m/>
    <m/>
  </r>
  <r>
    <n v="6118"/>
    <n v="173552"/>
    <n v="57"/>
    <n v="36"/>
    <n v="36"/>
    <n v="3"/>
    <x v="0"/>
    <x v="0"/>
    <n v="12"/>
    <x v="0"/>
    <n v="405.24839939999998"/>
    <n v="0.40014343965293453"/>
    <n v="36"/>
    <m/>
    <m/>
  </r>
  <r>
    <n v="6119"/>
    <n v="169401"/>
    <n v="116"/>
    <n v="9"/>
    <n v="9"/>
    <n v="2"/>
    <x v="0"/>
    <x v="0"/>
    <n v="9"/>
    <x v="0"/>
    <n v="441.66353650000002"/>
    <n v="0.40018121704108212"/>
    <n v="9"/>
    <m/>
    <m/>
  </r>
  <r>
    <n v="6120"/>
    <n v="134503"/>
    <n v="19"/>
    <n v="1"/>
    <n v="1"/>
    <n v="1"/>
    <x v="1"/>
    <x v="0"/>
    <n v="14"/>
    <x v="1"/>
    <n v="553.74730009999996"/>
    <n v="0.40020001189001053"/>
    <n v="1"/>
    <m/>
    <m/>
  </r>
  <r>
    <n v="6121"/>
    <n v="126689"/>
    <n v="21"/>
    <n v="19.059099324460316"/>
    <m/>
    <n v="3"/>
    <x v="0"/>
    <x v="1"/>
    <n v="15"/>
    <x v="0"/>
    <n v="156.0473375"/>
    <n v="0.40020813645189113"/>
    <n v="23"/>
    <m/>
    <m/>
  </r>
  <r>
    <n v="6122"/>
    <n v="168685"/>
    <n v="118"/>
    <n v="42"/>
    <n v="42"/>
    <n v="2"/>
    <x v="0"/>
    <x v="1"/>
    <n v="1"/>
    <x v="0"/>
    <n v="82.691810529999998"/>
    <n v="0.40022625218842034"/>
    <n v="42"/>
    <m/>
    <m/>
  </r>
  <r>
    <n v="6123"/>
    <n v="105058"/>
    <n v="45"/>
    <n v="43.05909932446032"/>
    <m/>
    <n v="1"/>
    <x v="0"/>
    <x v="1"/>
    <n v="4"/>
    <x v="1"/>
    <n v="620.47729240000001"/>
    <n v="0.40023483296884987"/>
    <n v="23"/>
    <m/>
    <m/>
  </r>
  <r>
    <n v="6124"/>
    <n v="185075"/>
    <n v="68"/>
    <n v="66.05909932446032"/>
    <m/>
    <n v="2"/>
    <x v="1"/>
    <x v="1"/>
    <n v="12"/>
    <x v="0"/>
    <n v="201.44506509999999"/>
    <n v="0.40031089228257077"/>
    <n v="23"/>
    <m/>
    <m/>
  </r>
  <r>
    <n v="6125"/>
    <n v="174092"/>
    <n v="70"/>
    <n v="49"/>
    <n v="49"/>
    <n v="4"/>
    <x v="1"/>
    <x v="0"/>
    <n v="7"/>
    <x v="0"/>
    <n v="111.9323709"/>
    <n v="0.40033942202080108"/>
    <n v="49"/>
    <m/>
    <m/>
  </r>
  <r>
    <n v="6126"/>
    <n v="103071"/>
    <n v="38"/>
    <n v="18"/>
    <n v="18"/>
    <n v="4"/>
    <x v="0"/>
    <x v="0"/>
    <n v="8"/>
    <x v="0"/>
    <n v="429.55794609999998"/>
    <n v="0.40034605884642416"/>
    <n v="18"/>
    <m/>
    <m/>
  </r>
  <r>
    <n v="6127"/>
    <n v="156275"/>
    <n v="66"/>
    <n v="48"/>
    <n v="48"/>
    <n v="3"/>
    <x v="0"/>
    <x v="0"/>
    <n v="3"/>
    <x v="0"/>
    <n v="225.51448669999999"/>
    <n v="0.40036071008242613"/>
    <n v="48"/>
    <m/>
    <m/>
  </r>
  <r>
    <n v="6128"/>
    <n v="162111"/>
    <n v="46"/>
    <n v="29"/>
    <n v="29"/>
    <n v="1"/>
    <x v="0"/>
    <x v="1"/>
    <n v="7"/>
    <x v="0"/>
    <n v="382.80060630000003"/>
    <n v="0.40039945640276764"/>
    <n v="29"/>
    <m/>
    <m/>
  </r>
  <r>
    <n v="6129"/>
    <n v="147585"/>
    <n v="17"/>
    <n v="0"/>
    <n v="0"/>
    <n v="1"/>
    <x v="1"/>
    <x v="1"/>
    <n v="11"/>
    <x v="0"/>
    <n v="254.76922959999999"/>
    <n v="0.40045085935114733"/>
    <n v="0"/>
    <m/>
    <m/>
  </r>
  <r>
    <n v="6130"/>
    <n v="170632"/>
    <n v="35"/>
    <n v="14"/>
    <n v="14"/>
    <n v="2"/>
    <x v="1"/>
    <x v="0"/>
    <n v="10"/>
    <x v="0"/>
    <n v="383.899652"/>
    <n v="0.40047589484600621"/>
    <n v="14"/>
    <m/>
    <m/>
  </r>
  <r>
    <n v="6131"/>
    <n v="161909"/>
    <n v="62"/>
    <n v="42"/>
    <n v="42"/>
    <n v="4"/>
    <x v="1"/>
    <x v="0"/>
    <n v="4"/>
    <x v="0"/>
    <n v="57.021138350000001"/>
    <n v="0.40047929391764336"/>
    <n v="42"/>
    <m/>
    <m/>
  </r>
  <r>
    <n v="6132"/>
    <n v="196249"/>
    <n v="95"/>
    <n v="5"/>
    <n v="5"/>
    <n v="2"/>
    <x v="1"/>
    <x v="0"/>
    <n v="11"/>
    <x v="0"/>
    <n v="256.82655080000001"/>
    <n v="0.40058829119827999"/>
    <n v="5"/>
    <m/>
    <m/>
  </r>
  <r>
    <n v="6133"/>
    <n v="103533"/>
    <n v="65"/>
    <n v="48"/>
    <n v="48"/>
    <n v="2"/>
    <x v="0"/>
    <x v="0"/>
    <n v="1"/>
    <x v="0"/>
    <n v="51.426122159999998"/>
    <n v="0.40068493368906477"/>
    <n v="48"/>
    <m/>
    <m/>
  </r>
  <r>
    <n v="6134"/>
    <n v="151161"/>
    <n v="24"/>
    <n v="7"/>
    <n v="7"/>
    <n v="3"/>
    <x v="0"/>
    <x v="0"/>
    <n v="15"/>
    <x v="1"/>
    <n v="1029.882891"/>
    <n v="0.40070498049702452"/>
    <n v="7"/>
    <m/>
    <m/>
  </r>
  <r>
    <n v="6135"/>
    <n v="111146"/>
    <n v="60"/>
    <n v="40"/>
    <n v="40"/>
    <n v="3"/>
    <x v="0"/>
    <x v="1"/>
    <n v="7"/>
    <x v="0"/>
    <n v="324.61848220000002"/>
    <n v="0.4007187715952355"/>
    <n v="40"/>
    <m/>
    <m/>
  </r>
  <r>
    <n v="6136"/>
    <n v="101874"/>
    <n v="17"/>
    <n v="0"/>
    <n v="0"/>
    <n v="2"/>
    <x v="1"/>
    <x v="0"/>
    <n v="11"/>
    <x v="0"/>
    <n v="259.74462920000002"/>
    <n v="0.40072069970806701"/>
    <n v="0"/>
    <m/>
    <m/>
  </r>
  <r>
    <n v="6137"/>
    <n v="138348"/>
    <n v="19"/>
    <n v="0"/>
    <n v="0"/>
    <n v="3"/>
    <x v="1"/>
    <x v="1"/>
    <n v="11"/>
    <x v="0"/>
    <n v="216.7433355"/>
    <n v="0.40075631618828245"/>
    <n v="0"/>
    <m/>
    <m/>
  </r>
  <r>
    <n v="6138"/>
    <n v="113217"/>
    <n v="41"/>
    <n v="21"/>
    <n v="21"/>
    <n v="4"/>
    <x v="1"/>
    <x v="0"/>
    <n v="3"/>
    <x v="0"/>
    <n v="477.58957859999998"/>
    <n v="0.4007778322505533"/>
    <n v="21"/>
    <m/>
    <m/>
  </r>
  <r>
    <n v="6139"/>
    <n v="159668"/>
    <n v="24"/>
    <n v="6"/>
    <n v="6"/>
    <n v="1"/>
    <x v="0"/>
    <x v="0"/>
    <n v="12"/>
    <x v="1"/>
    <n v="1070.204776"/>
    <n v="0.40101328281055892"/>
    <n v="6"/>
    <m/>
    <m/>
  </r>
  <r>
    <n v="6140"/>
    <n v="194049"/>
    <n v="57"/>
    <n v="39"/>
    <n v="39"/>
    <n v="3"/>
    <x v="0"/>
    <x v="1"/>
    <n v="14"/>
    <x v="0"/>
    <n v="146.97181230000001"/>
    <n v="0.40103998192230073"/>
    <n v="39"/>
    <m/>
    <m/>
  </r>
  <r>
    <n v="6141"/>
    <n v="199991"/>
    <n v="54"/>
    <n v="52.05909932446032"/>
    <m/>
    <n v="4"/>
    <x v="1"/>
    <x v="1"/>
    <n v="5"/>
    <x v="0"/>
    <n v="418.9882422"/>
    <n v="0.40113708424335548"/>
    <n v="23"/>
    <m/>
    <m/>
  </r>
  <r>
    <n v="6142"/>
    <n v="190042"/>
    <n v="43"/>
    <n v="25"/>
    <n v="25"/>
    <n v="1"/>
    <x v="0"/>
    <x v="1"/>
    <n v="7"/>
    <x v="0"/>
    <n v="398.69633169999997"/>
    <n v="0.40146645079883381"/>
    <n v="25"/>
    <m/>
    <m/>
  </r>
  <r>
    <n v="6143"/>
    <n v="123896"/>
    <n v="3"/>
    <n v="6"/>
    <n v="6"/>
    <n v="1"/>
    <x v="0"/>
    <x v="1"/>
    <n v="6"/>
    <x v="0"/>
    <n v="479.01798230000003"/>
    <n v="0.40148634232426039"/>
    <n v="6"/>
    <m/>
    <m/>
  </r>
  <r>
    <n v="6144"/>
    <n v="134962"/>
    <n v="66"/>
    <n v="46"/>
    <n v="46"/>
    <n v="2"/>
    <x v="0"/>
    <x v="0"/>
    <n v="13"/>
    <x v="0"/>
    <n v="371.32130230000001"/>
    <n v="0.4015495606933861"/>
    <n v="46"/>
    <m/>
    <m/>
  </r>
  <r>
    <n v="6145"/>
    <n v="116954"/>
    <n v="65"/>
    <n v="63.05909932446032"/>
    <m/>
    <n v="2"/>
    <x v="1"/>
    <x v="1"/>
    <n v="7"/>
    <x v="0"/>
    <n v="267.276004"/>
    <n v="0.4015635982203829"/>
    <n v="23"/>
    <m/>
    <m/>
  </r>
  <r>
    <n v="6146"/>
    <n v="172014"/>
    <n v="33"/>
    <n v="15"/>
    <n v="15"/>
    <n v="3"/>
    <x v="0"/>
    <x v="1"/>
    <n v="4"/>
    <x v="0"/>
    <n v="404.50526719999999"/>
    <n v="0.40157331843253019"/>
    <n v="15"/>
    <m/>
    <m/>
  </r>
  <r>
    <n v="6147"/>
    <n v="180410"/>
    <n v="0"/>
    <n v="50"/>
    <n v="50"/>
    <n v="3"/>
    <x v="0"/>
    <x v="0"/>
    <n v="5"/>
    <x v="0"/>
    <n v="269.28053180000001"/>
    <n v="0.40159035022942025"/>
    <n v="50"/>
    <m/>
    <m/>
  </r>
  <r>
    <n v="6148"/>
    <n v="155719"/>
    <n v="70"/>
    <n v="51"/>
    <n v="51"/>
    <n v="4"/>
    <x v="0"/>
    <x v="1"/>
    <n v="9"/>
    <x v="0"/>
    <n v="331.7728568"/>
    <n v="0.40159467979423047"/>
    <n v="51"/>
    <m/>
    <m/>
  </r>
  <r>
    <n v="6149"/>
    <n v="198404"/>
    <n v="47"/>
    <n v="29"/>
    <n v="29"/>
    <n v="3"/>
    <x v="1"/>
    <x v="0"/>
    <n v="1"/>
    <x v="1"/>
    <n v="699.90123110000002"/>
    <n v="0.40162961314251688"/>
    <n v="29"/>
    <m/>
    <m/>
  </r>
  <r>
    <n v="6150"/>
    <n v="120221"/>
    <n v="122"/>
    <n v="120.05909932446032"/>
    <m/>
    <n v="1"/>
    <x v="1"/>
    <x v="1"/>
    <n v="8"/>
    <x v="0"/>
    <n v="308.80971119999998"/>
    <n v="0.40168116588170777"/>
    <n v="23"/>
    <m/>
    <m/>
  </r>
  <r>
    <n v="6151"/>
    <n v="142009"/>
    <n v="59"/>
    <n v="41"/>
    <n v="41"/>
    <n v="1"/>
    <x v="1"/>
    <x v="0"/>
    <n v="8"/>
    <x v="0"/>
    <n v="422.24609800000002"/>
    <n v="0.40170832643701815"/>
    <n v="41"/>
    <m/>
    <m/>
  </r>
  <r>
    <n v="6152"/>
    <n v="135330"/>
    <n v="69"/>
    <n v="52"/>
    <n v="52"/>
    <n v="2"/>
    <x v="0"/>
    <x v="0"/>
    <n v="12"/>
    <x v="0"/>
    <n v="38.863460179999997"/>
    <n v="0.40211864478488224"/>
    <n v="52"/>
    <m/>
    <m/>
  </r>
  <r>
    <n v="6153"/>
    <n v="150930"/>
    <n v="70"/>
    <n v="53"/>
    <n v="53"/>
    <n v="2"/>
    <x v="0"/>
    <x v="0"/>
    <n v="15"/>
    <x v="0"/>
    <n v="71.482747189999998"/>
    <n v="0.40215916627115633"/>
    <n v="53"/>
    <m/>
    <m/>
  </r>
  <r>
    <n v="6154"/>
    <n v="167095"/>
    <n v="51"/>
    <n v="49.05909932446032"/>
    <m/>
    <n v="2"/>
    <x v="0"/>
    <x v="1"/>
    <n v="3"/>
    <x v="1"/>
    <n v="634.68162080000002"/>
    <n v="0.40218319814940073"/>
    <n v="23"/>
    <m/>
    <m/>
  </r>
  <r>
    <n v="6155"/>
    <n v="148925"/>
    <n v="22"/>
    <n v="4"/>
    <n v="4"/>
    <n v="4"/>
    <x v="1"/>
    <x v="0"/>
    <n v="14"/>
    <x v="0"/>
    <n v="341.29883189999998"/>
    <n v="0.40224162274798925"/>
    <n v="4"/>
    <m/>
    <m/>
  </r>
  <r>
    <n v="6156"/>
    <n v="111659"/>
    <n v="49"/>
    <n v="29"/>
    <n v="29"/>
    <n v="2"/>
    <x v="0"/>
    <x v="1"/>
    <n v="10"/>
    <x v="0"/>
    <n v="359.13440300000002"/>
    <n v="0.40224339801941766"/>
    <n v="29"/>
    <m/>
    <m/>
  </r>
  <r>
    <n v="6157"/>
    <n v="171589"/>
    <n v="21"/>
    <n v="4"/>
    <n v="4"/>
    <n v="2"/>
    <x v="1"/>
    <x v="1"/>
    <n v="15"/>
    <x v="0"/>
    <n v="193.0892992"/>
    <n v="0.40224465987651137"/>
    <n v="4"/>
    <m/>
    <m/>
  </r>
  <r>
    <n v="6158"/>
    <n v="165658"/>
    <n v="34"/>
    <n v="32.05909932446032"/>
    <m/>
    <n v="3"/>
    <x v="0"/>
    <x v="1"/>
    <n v="1"/>
    <x v="0"/>
    <n v="449.22301270000003"/>
    <n v="0.40237845759133195"/>
    <n v="23"/>
    <m/>
    <m/>
  </r>
  <r>
    <n v="6159"/>
    <n v="110193"/>
    <n v="55"/>
    <n v="34"/>
    <n v="34"/>
    <n v="3"/>
    <x v="1"/>
    <x v="1"/>
    <n v="2"/>
    <x v="0"/>
    <n v="431.51155369999998"/>
    <n v="0.40239867447933464"/>
    <n v="34"/>
    <m/>
    <m/>
  </r>
  <r>
    <n v="6160"/>
    <n v="177809"/>
    <n v="22"/>
    <n v="5"/>
    <n v="5"/>
    <n v="4"/>
    <x v="1"/>
    <x v="1"/>
    <n v="9"/>
    <x v="1"/>
    <n v="500.51214069999997"/>
    <n v="0.40241704324438787"/>
    <n v="5"/>
    <m/>
    <m/>
  </r>
  <r>
    <n v="6161"/>
    <n v="142339"/>
    <n v="17"/>
    <n v="0"/>
    <n v="0"/>
    <n v="3"/>
    <x v="1"/>
    <x v="0"/>
    <n v="11"/>
    <x v="1"/>
    <n v="677.38995669999997"/>
    <n v="0.40243885624017361"/>
    <n v="0"/>
    <m/>
    <m/>
  </r>
  <r>
    <n v="6162"/>
    <n v="193478"/>
    <n v="61"/>
    <n v="41"/>
    <n v="41"/>
    <n v="2"/>
    <x v="1"/>
    <x v="0"/>
    <n v="9"/>
    <x v="0"/>
    <n v="273.52201969999999"/>
    <n v="0.40252177486511598"/>
    <n v="41"/>
    <m/>
    <m/>
  </r>
  <r>
    <n v="6163"/>
    <n v="182958"/>
    <n v="65"/>
    <n v="44"/>
    <n v="44"/>
    <n v="4"/>
    <x v="0"/>
    <x v="0"/>
    <n v="13"/>
    <x v="0"/>
    <n v="230.6718199"/>
    <n v="0.40260423617103114"/>
    <n v="44"/>
    <m/>
    <m/>
  </r>
  <r>
    <n v="6164"/>
    <n v="166244"/>
    <n v="70"/>
    <n v="52"/>
    <n v="52"/>
    <n v="2"/>
    <x v="1"/>
    <x v="1"/>
    <n v="9"/>
    <x v="0"/>
    <n v="220.4840155"/>
    <n v="0.40261273650146057"/>
    <n v="52"/>
    <m/>
    <m/>
  </r>
  <r>
    <n v="6165"/>
    <n v="188771"/>
    <n v="19"/>
    <n v="2"/>
    <n v="2"/>
    <n v="3"/>
    <x v="0"/>
    <x v="0"/>
    <n v="11"/>
    <x v="1"/>
    <n v="642.84627969999997"/>
    <n v="0.40261841191241898"/>
    <n v="2"/>
    <m/>
    <m/>
  </r>
  <r>
    <n v="6166"/>
    <n v="191922"/>
    <n v="25"/>
    <n v="7"/>
    <n v="7"/>
    <n v="3"/>
    <x v="0"/>
    <x v="0"/>
    <n v="8"/>
    <x v="1"/>
    <n v="1035.8032780000001"/>
    <n v="0.40264396112628986"/>
    <n v="7"/>
    <m/>
    <m/>
  </r>
  <r>
    <n v="6167"/>
    <n v="121544"/>
    <n v="48"/>
    <n v="28"/>
    <n v="28"/>
    <n v="2"/>
    <x v="0"/>
    <x v="0"/>
    <n v="2"/>
    <x v="1"/>
    <n v="563.42269439999995"/>
    <n v="0.40270566834368382"/>
    <n v="28"/>
    <m/>
    <m/>
  </r>
  <r>
    <n v="6168"/>
    <n v="133868"/>
    <n v="70"/>
    <n v="50"/>
    <n v="50"/>
    <n v="2"/>
    <x v="0"/>
    <x v="1"/>
    <n v="0"/>
    <x v="0"/>
    <n v="449.33856020000002"/>
    <n v="0.40275719838520663"/>
    <n v="50"/>
    <m/>
    <m/>
  </r>
  <r>
    <n v="6169"/>
    <n v="176362"/>
    <n v="68"/>
    <n v="49"/>
    <n v="49"/>
    <n v="3"/>
    <x v="0"/>
    <x v="0"/>
    <n v="14"/>
    <x v="0"/>
    <n v="131.22985790000001"/>
    <n v="0.40290353625652242"/>
    <n v="49"/>
    <m/>
    <m/>
  </r>
  <r>
    <n v="6170"/>
    <n v="170717"/>
    <n v="24"/>
    <n v="5"/>
    <n v="5"/>
    <n v="1"/>
    <x v="0"/>
    <x v="0"/>
    <n v="12"/>
    <x v="1"/>
    <n v="831.99071949999995"/>
    <n v="0.40299375694979878"/>
    <n v="5"/>
    <m/>
    <m/>
  </r>
  <r>
    <n v="6171"/>
    <n v="144736"/>
    <n v="109"/>
    <n v="107.05909932446032"/>
    <m/>
    <n v="2"/>
    <x v="0"/>
    <x v="1"/>
    <n v="10"/>
    <x v="0"/>
    <n v="325.0409191"/>
    <n v="0.40320771845937353"/>
    <n v="23"/>
    <m/>
    <m/>
  </r>
  <r>
    <n v="6172"/>
    <n v="136697"/>
    <n v="67"/>
    <n v="48"/>
    <n v="48"/>
    <n v="3"/>
    <x v="0"/>
    <x v="0"/>
    <n v="1"/>
    <x v="0"/>
    <n v="80.872724399999996"/>
    <n v="0.40322471504227664"/>
    <n v="48"/>
    <m/>
    <m/>
  </r>
  <r>
    <n v="6173"/>
    <n v="137028"/>
    <n v="59"/>
    <n v="41"/>
    <n v="41"/>
    <n v="3"/>
    <x v="1"/>
    <x v="0"/>
    <n v="6"/>
    <x v="0"/>
    <n v="384.52750420000001"/>
    <n v="0.40333663822142451"/>
    <n v="41"/>
    <m/>
    <m/>
  </r>
  <r>
    <n v="6174"/>
    <n v="149654"/>
    <n v="21"/>
    <n v="4"/>
    <n v="4"/>
    <n v="1"/>
    <x v="1"/>
    <x v="1"/>
    <n v="11"/>
    <x v="0"/>
    <n v="180.0366847"/>
    <n v="0.40336342056263819"/>
    <n v="4"/>
    <m/>
    <m/>
  </r>
  <r>
    <n v="6175"/>
    <n v="104070"/>
    <n v="17"/>
    <n v="0"/>
    <n v="0"/>
    <n v="2"/>
    <x v="0"/>
    <x v="1"/>
    <n v="13"/>
    <x v="0"/>
    <n v="306.85331050000002"/>
    <n v="0.40354402280634083"/>
    <n v="0"/>
    <m/>
    <m/>
  </r>
  <r>
    <n v="6176"/>
    <n v="152712"/>
    <n v="25"/>
    <n v="7"/>
    <n v="7"/>
    <n v="3"/>
    <x v="0"/>
    <x v="1"/>
    <n v="10"/>
    <x v="1"/>
    <n v="763.32247259999997"/>
    <n v="0.40364225535855724"/>
    <n v="7"/>
    <m/>
    <m/>
  </r>
  <r>
    <n v="6177"/>
    <n v="189584"/>
    <n v="22"/>
    <n v="5"/>
    <n v="5"/>
    <n v="2"/>
    <x v="1"/>
    <x v="1"/>
    <n v="13"/>
    <x v="0"/>
    <n v="235.56435189999999"/>
    <n v="0.4037366848067947"/>
    <n v="5"/>
    <m/>
    <m/>
  </r>
  <r>
    <n v="6178"/>
    <n v="118516"/>
    <n v="46"/>
    <n v="26"/>
    <n v="26"/>
    <n v="4"/>
    <x v="0"/>
    <x v="0"/>
    <n v="9"/>
    <x v="1"/>
    <n v="505.10935180000001"/>
    <n v="0.40390594024407689"/>
    <n v="26"/>
    <m/>
    <m/>
  </r>
  <r>
    <n v="6179"/>
    <n v="138287"/>
    <n v="58"/>
    <n v="37"/>
    <n v="37"/>
    <n v="4"/>
    <x v="0"/>
    <x v="1"/>
    <n v="13"/>
    <x v="0"/>
    <n v="409.17858660000002"/>
    <n v="0.40395552735900597"/>
    <n v="37"/>
    <m/>
    <m/>
  </r>
  <r>
    <n v="6180"/>
    <n v="113196"/>
    <n v="4"/>
    <n v="2.0590993244603162"/>
    <m/>
    <n v="2"/>
    <x v="1"/>
    <x v="1"/>
    <n v="4"/>
    <x v="0"/>
    <n v="431.90045179999998"/>
    <n v="0.40397739113690156"/>
    <n v="23"/>
    <m/>
    <m/>
  </r>
  <r>
    <n v="6181"/>
    <n v="119082"/>
    <n v="18"/>
    <n v="0"/>
    <n v="0"/>
    <n v="4"/>
    <x v="1"/>
    <x v="0"/>
    <n v="12"/>
    <x v="0"/>
    <n v="188.22521130000001"/>
    <n v="0.40400032974481759"/>
    <n v="0"/>
    <m/>
    <m/>
  </r>
  <r>
    <n v="6182"/>
    <n v="176182"/>
    <n v="22"/>
    <n v="20.059099324460316"/>
    <m/>
    <n v="2"/>
    <x v="1"/>
    <x v="1"/>
    <n v="15"/>
    <x v="0"/>
    <n v="276.39485619999999"/>
    <n v="0.40402575762087145"/>
    <n v="23"/>
    <m/>
    <m/>
  </r>
  <r>
    <n v="6183"/>
    <n v="127767"/>
    <n v="19"/>
    <n v="1"/>
    <n v="1"/>
    <n v="4"/>
    <x v="1"/>
    <x v="1"/>
    <n v="14"/>
    <x v="0"/>
    <n v="257.97289940000002"/>
    <n v="0.40405499003807044"/>
    <n v="1"/>
    <m/>
    <m/>
  </r>
  <r>
    <n v="6184"/>
    <n v="183777"/>
    <n v="61"/>
    <n v="41"/>
    <n v="41"/>
    <n v="2"/>
    <x v="1"/>
    <x v="1"/>
    <n v="7"/>
    <x v="0"/>
    <n v="156.53557979999999"/>
    <n v="0.4040559803656627"/>
    <n v="41"/>
    <m/>
    <m/>
  </r>
  <r>
    <n v="6185"/>
    <n v="157906"/>
    <n v="23"/>
    <n v="5"/>
    <n v="5"/>
    <n v="3"/>
    <x v="0"/>
    <x v="0"/>
    <n v="8"/>
    <x v="1"/>
    <n v="1218.356458"/>
    <n v="0.40420450310918965"/>
    <n v="5"/>
    <m/>
    <m/>
  </r>
  <r>
    <n v="6186"/>
    <n v="174134"/>
    <n v="59"/>
    <n v="57.05909932446032"/>
    <m/>
    <n v="4"/>
    <x v="0"/>
    <x v="0"/>
    <n v="2"/>
    <x v="0"/>
    <n v="490.6784955"/>
    <n v="0.40435274822328049"/>
    <n v="23"/>
    <m/>
    <m/>
  </r>
  <r>
    <n v="6187"/>
    <n v="103030"/>
    <n v="24"/>
    <n v="6"/>
    <n v="6"/>
    <n v="1"/>
    <x v="1"/>
    <x v="1"/>
    <n v="12"/>
    <x v="0"/>
    <n v="182.80398049999999"/>
    <n v="0.40447486457900694"/>
    <n v="6"/>
    <m/>
    <m/>
  </r>
  <r>
    <n v="6188"/>
    <n v="106413"/>
    <n v="18"/>
    <n v="1"/>
    <n v="1"/>
    <n v="2"/>
    <x v="0"/>
    <x v="1"/>
    <n v="14"/>
    <x v="0"/>
    <n v="367.73986450000001"/>
    <n v="0.4044999362369307"/>
    <n v="1"/>
    <m/>
    <m/>
  </r>
  <r>
    <n v="6189"/>
    <n v="174811"/>
    <n v="60"/>
    <n v="40"/>
    <n v="40"/>
    <n v="2"/>
    <x v="1"/>
    <x v="1"/>
    <n v="9"/>
    <x v="0"/>
    <n v="142.77391370000001"/>
    <n v="0.40454369025577475"/>
    <n v="40"/>
    <m/>
    <m/>
  </r>
  <r>
    <n v="6190"/>
    <n v="136782"/>
    <n v="24"/>
    <n v="5"/>
    <n v="5"/>
    <n v="3"/>
    <x v="1"/>
    <x v="1"/>
    <n v="13"/>
    <x v="0"/>
    <n v="241.48003990000001"/>
    <n v="0.40457859939056717"/>
    <n v="5"/>
    <m/>
    <m/>
  </r>
  <r>
    <n v="6191"/>
    <n v="133604"/>
    <n v="70"/>
    <n v="51"/>
    <n v="51"/>
    <n v="2"/>
    <x v="1"/>
    <x v="1"/>
    <n v="1"/>
    <x v="0"/>
    <n v="59.95154582"/>
    <n v="0.40466483676610088"/>
    <n v="51"/>
    <m/>
    <m/>
  </r>
  <r>
    <n v="6192"/>
    <n v="196635"/>
    <n v="48"/>
    <n v="27"/>
    <n v="27"/>
    <n v="1"/>
    <x v="1"/>
    <x v="0"/>
    <n v="0"/>
    <x v="1"/>
    <n v="686.62177670000005"/>
    <n v="0.40480099762642263"/>
    <n v="27"/>
    <m/>
    <m/>
  </r>
  <r>
    <n v="6193"/>
    <n v="154518"/>
    <n v="66"/>
    <n v="46"/>
    <n v="46"/>
    <n v="3"/>
    <x v="0"/>
    <x v="1"/>
    <n v="10"/>
    <x v="0"/>
    <n v="216.10648699999999"/>
    <n v="0.40489180733228691"/>
    <n v="46"/>
    <m/>
    <m/>
  </r>
  <r>
    <n v="6194"/>
    <n v="120963"/>
    <n v="50"/>
    <n v="32"/>
    <n v="32"/>
    <n v="3"/>
    <x v="0"/>
    <x v="1"/>
    <n v="10"/>
    <x v="0"/>
    <n v="398.64168230000001"/>
    <n v="0.40493425785677761"/>
    <n v="32"/>
    <m/>
    <m/>
  </r>
  <r>
    <n v="6195"/>
    <n v="102734"/>
    <n v="25"/>
    <n v="23.059099324460316"/>
    <m/>
    <n v="3"/>
    <x v="1"/>
    <x v="1"/>
    <n v="8"/>
    <x v="0"/>
    <n v="354.38090890000001"/>
    <n v="0.40496977784285992"/>
    <n v="23"/>
    <m/>
    <m/>
  </r>
  <r>
    <n v="6196"/>
    <n v="108996"/>
    <n v="17"/>
    <n v="0"/>
    <n v="0"/>
    <n v="2"/>
    <x v="0"/>
    <x v="1"/>
    <n v="13"/>
    <x v="1"/>
    <n v="638.91746169999999"/>
    <n v="0.40499261356143623"/>
    <n v="0"/>
    <m/>
    <m/>
  </r>
  <r>
    <n v="6197"/>
    <n v="191833"/>
    <n v="25"/>
    <n v="7"/>
    <n v="7"/>
    <n v="1"/>
    <x v="0"/>
    <x v="1"/>
    <n v="15"/>
    <x v="1"/>
    <n v="733.18356349999999"/>
    <n v="0.40507231486319117"/>
    <n v="7"/>
    <m/>
    <m/>
  </r>
  <r>
    <n v="6198"/>
    <n v="129142"/>
    <n v="53"/>
    <n v="32"/>
    <n v="32"/>
    <n v="2"/>
    <x v="0"/>
    <x v="0"/>
    <n v="6"/>
    <x v="0"/>
    <n v="431.38817010000002"/>
    <n v="0.40521258248650238"/>
    <n v="32"/>
    <m/>
    <m/>
  </r>
  <r>
    <n v="6199"/>
    <n v="191440"/>
    <n v="56"/>
    <n v="54.05909932446032"/>
    <m/>
    <n v="3"/>
    <x v="0"/>
    <x v="1"/>
    <n v="8"/>
    <x v="0"/>
    <n v="334.27206030000002"/>
    <n v="0.4052256496435328"/>
    <n v="23"/>
    <m/>
    <m/>
  </r>
  <r>
    <n v="6200"/>
    <n v="162641"/>
    <n v="22"/>
    <n v="5"/>
    <n v="5"/>
    <n v="4"/>
    <x v="1"/>
    <x v="0"/>
    <n v="13"/>
    <x v="0"/>
    <n v="417.06851460000001"/>
    <n v="0.40536588941064799"/>
    <n v="5"/>
    <m/>
    <m/>
  </r>
  <r>
    <n v="6201"/>
    <n v="115668"/>
    <n v="53"/>
    <n v="35"/>
    <n v="35"/>
    <n v="4"/>
    <x v="1"/>
    <x v="0"/>
    <n v="14"/>
    <x v="0"/>
    <n v="423.6948653"/>
    <n v="0.40536792348690576"/>
    <n v="35"/>
    <m/>
    <m/>
  </r>
  <r>
    <n v="6202"/>
    <n v="131410"/>
    <n v="35"/>
    <n v="16"/>
    <n v="16"/>
    <n v="2"/>
    <x v="0"/>
    <x v="0"/>
    <n v="15"/>
    <x v="0"/>
    <n v="391.46381860000002"/>
    <n v="0.4053891047442969"/>
    <n v="16"/>
    <m/>
    <m/>
  </r>
  <r>
    <n v="6203"/>
    <n v="168101"/>
    <n v="65"/>
    <n v="45"/>
    <n v="45"/>
    <n v="4"/>
    <x v="1"/>
    <x v="1"/>
    <n v="15"/>
    <x v="0"/>
    <n v="13.290627990000001"/>
    <n v="0.40540907516515901"/>
    <n v="45"/>
    <m/>
    <m/>
  </r>
  <r>
    <n v="6204"/>
    <n v="137839"/>
    <n v="25"/>
    <n v="8"/>
    <n v="8"/>
    <n v="2"/>
    <x v="1"/>
    <x v="1"/>
    <n v="3"/>
    <x v="1"/>
    <n v="681.21007080000004"/>
    <n v="0.40557290119038947"/>
    <n v="8"/>
    <m/>
    <m/>
  </r>
  <r>
    <n v="6205"/>
    <n v="193285"/>
    <n v="53"/>
    <n v="36"/>
    <n v="36"/>
    <n v="2"/>
    <x v="0"/>
    <x v="1"/>
    <n v="12"/>
    <x v="0"/>
    <n v="196.7456397"/>
    <n v="0.40565963961716078"/>
    <n v="36"/>
    <m/>
    <m/>
  </r>
  <r>
    <n v="6206"/>
    <n v="164800"/>
    <n v="48"/>
    <n v="30"/>
    <n v="30"/>
    <n v="3"/>
    <x v="1"/>
    <x v="1"/>
    <n v="5"/>
    <x v="0"/>
    <n v="354.40787260000002"/>
    <n v="0.40570124511307892"/>
    <n v="30"/>
    <m/>
    <m/>
  </r>
  <r>
    <n v="6207"/>
    <n v="180380"/>
    <n v="25"/>
    <n v="23.059099324460316"/>
    <m/>
    <n v="3"/>
    <x v="1"/>
    <x v="0"/>
    <n v="1"/>
    <x v="1"/>
    <n v="1355.412924"/>
    <n v="0.40571270871646792"/>
    <n v="23"/>
    <m/>
    <m/>
  </r>
  <r>
    <n v="6208"/>
    <n v="194673"/>
    <n v="70"/>
    <n v="49"/>
    <n v="49"/>
    <n v="4"/>
    <x v="0"/>
    <x v="0"/>
    <n v="12"/>
    <x v="0"/>
    <n v="166.5562894"/>
    <n v="0.40605659075445033"/>
    <n v="49"/>
    <m/>
    <m/>
  </r>
  <r>
    <n v="6209"/>
    <n v="124520"/>
    <n v="61"/>
    <n v="43"/>
    <n v="43"/>
    <n v="2"/>
    <x v="1"/>
    <x v="0"/>
    <n v="13"/>
    <x v="0"/>
    <n v="120.6554309"/>
    <n v="0.40610804543971268"/>
    <n v="43"/>
    <m/>
    <m/>
  </r>
  <r>
    <n v="6210"/>
    <n v="127229"/>
    <n v="55"/>
    <n v="53.05909932446032"/>
    <m/>
    <n v="2"/>
    <x v="1"/>
    <x v="0"/>
    <n v="8"/>
    <x v="0"/>
    <n v="382.79874890000002"/>
    <n v="0.40612472523006993"/>
    <n v="23"/>
    <m/>
    <m/>
  </r>
  <r>
    <n v="6211"/>
    <n v="137680"/>
    <n v="23"/>
    <n v="5"/>
    <n v="5"/>
    <n v="3"/>
    <x v="1"/>
    <x v="1"/>
    <n v="8"/>
    <x v="0"/>
    <n v="225.9165184"/>
    <n v="0.40646376346797386"/>
    <n v="5"/>
    <m/>
    <m/>
  </r>
  <r>
    <n v="6212"/>
    <n v="149131"/>
    <n v="43"/>
    <n v="24"/>
    <n v="24"/>
    <n v="2"/>
    <x v="1"/>
    <x v="0"/>
    <n v="2"/>
    <x v="0"/>
    <n v="478.95651500000002"/>
    <n v="0.40648026701857798"/>
    <n v="24"/>
    <m/>
    <m/>
  </r>
  <r>
    <n v="6213"/>
    <n v="157449"/>
    <n v="23"/>
    <n v="21.059099324460316"/>
    <m/>
    <n v="1"/>
    <x v="0"/>
    <x v="1"/>
    <n v="9"/>
    <x v="1"/>
    <n v="771.41637930000002"/>
    <n v="0.40652289739325609"/>
    <n v="23"/>
    <m/>
    <m/>
  </r>
  <r>
    <n v="6214"/>
    <n v="133704"/>
    <n v="70"/>
    <n v="51"/>
    <n v="51"/>
    <n v="3"/>
    <x v="1"/>
    <x v="0"/>
    <n v="3"/>
    <x v="1"/>
    <n v="626.54918350000003"/>
    <n v="0.40656363804205298"/>
    <n v="51"/>
    <m/>
    <m/>
  </r>
  <r>
    <n v="6215"/>
    <n v="130130"/>
    <n v="18"/>
    <n v="16.059099324460316"/>
    <m/>
    <n v="1"/>
    <x v="0"/>
    <x v="1"/>
    <n v="12"/>
    <x v="0"/>
    <n v="216.6488257"/>
    <n v="0.40679209319148768"/>
    <n v="23"/>
    <m/>
    <m/>
  </r>
  <r>
    <n v="6216"/>
    <n v="131556"/>
    <n v="18"/>
    <n v="0"/>
    <n v="0"/>
    <n v="3"/>
    <x v="0"/>
    <x v="0"/>
    <n v="15"/>
    <x v="0"/>
    <n v="397.6290788"/>
    <n v="0.40681306989127908"/>
    <n v="0"/>
    <m/>
    <m/>
  </r>
  <r>
    <n v="6217"/>
    <n v="185449"/>
    <n v="42"/>
    <n v="25"/>
    <n v="25"/>
    <n v="3"/>
    <x v="0"/>
    <x v="1"/>
    <n v="8"/>
    <x v="0"/>
    <n v="349.62609070000002"/>
    <n v="0.40703045813111061"/>
    <n v="25"/>
    <m/>
    <m/>
  </r>
  <r>
    <n v="6218"/>
    <n v="149976"/>
    <n v="68"/>
    <n v="50"/>
    <n v="50"/>
    <n v="3"/>
    <x v="1"/>
    <x v="0"/>
    <n v="15"/>
    <x v="0"/>
    <n v="118.80896869999999"/>
    <n v="0.40706203009344633"/>
    <n v="50"/>
    <m/>
    <m/>
  </r>
  <r>
    <n v="6219"/>
    <n v="116096"/>
    <n v="42"/>
    <n v="23"/>
    <n v="23"/>
    <n v="4"/>
    <x v="1"/>
    <x v="1"/>
    <n v="11"/>
    <x v="0"/>
    <n v="151.60558739999999"/>
    <n v="0.4071583533220855"/>
    <n v="23"/>
    <m/>
    <m/>
  </r>
  <r>
    <n v="6220"/>
    <n v="106788"/>
    <n v="31"/>
    <n v="10"/>
    <n v="10"/>
    <n v="3"/>
    <x v="0"/>
    <x v="0"/>
    <n v="10"/>
    <x v="0"/>
    <n v="490.59060899999997"/>
    <n v="0.40718309181211054"/>
    <n v="10"/>
    <m/>
    <m/>
  </r>
  <r>
    <n v="6221"/>
    <n v="192662"/>
    <n v="69"/>
    <n v="52"/>
    <n v="52"/>
    <n v="2"/>
    <x v="0"/>
    <x v="1"/>
    <n v="9"/>
    <x v="0"/>
    <n v="328.67609879999998"/>
    <n v="0.4072343616704025"/>
    <n v="52"/>
    <m/>
    <m/>
  </r>
  <r>
    <n v="6222"/>
    <n v="137977"/>
    <n v="45"/>
    <n v="24"/>
    <n v="24"/>
    <n v="4"/>
    <x v="0"/>
    <x v="0"/>
    <n v="14"/>
    <x v="0"/>
    <n v="235.49091060000001"/>
    <n v="0.40743027470687787"/>
    <n v="24"/>
    <m/>
    <m/>
  </r>
  <r>
    <n v="6223"/>
    <n v="186337"/>
    <n v="48"/>
    <n v="27"/>
    <n v="27"/>
    <n v="3"/>
    <x v="1"/>
    <x v="0"/>
    <n v="7"/>
    <x v="0"/>
    <n v="359.37044429999997"/>
    <n v="0.40747684574446685"/>
    <n v="27"/>
    <m/>
    <m/>
  </r>
  <r>
    <n v="6224"/>
    <n v="103669"/>
    <n v="54"/>
    <n v="35"/>
    <n v="35"/>
    <n v="2"/>
    <x v="0"/>
    <x v="0"/>
    <n v="1"/>
    <x v="0"/>
    <n v="436.20930659999999"/>
    <n v="0.40751732122907869"/>
    <n v="35"/>
    <m/>
    <m/>
  </r>
  <r>
    <n v="6225"/>
    <n v="177284"/>
    <n v="64"/>
    <n v="43"/>
    <n v="43"/>
    <n v="3"/>
    <x v="0"/>
    <x v="1"/>
    <n v="9"/>
    <x v="0"/>
    <n v="332.54159019999997"/>
    <n v="0.40755335541807114"/>
    <n v="43"/>
    <m/>
    <m/>
  </r>
  <r>
    <n v="6226"/>
    <n v="196833"/>
    <n v="61"/>
    <n v="41"/>
    <n v="41"/>
    <n v="3"/>
    <x v="0"/>
    <x v="1"/>
    <n v="13"/>
    <x v="0"/>
    <n v="75.002001120000003"/>
    <n v="0.40755589140021398"/>
    <n v="41"/>
    <m/>
    <m/>
  </r>
  <r>
    <n v="6227"/>
    <n v="173354"/>
    <n v="19"/>
    <n v="0"/>
    <n v="0"/>
    <n v="2"/>
    <x v="1"/>
    <x v="0"/>
    <n v="15"/>
    <x v="0"/>
    <n v="471.69576110000003"/>
    <n v="0.40759995831008866"/>
    <n v="0"/>
    <m/>
    <m/>
  </r>
  <r>
    <n v="6228"/>
    <n v="171952"/>
    <n v="70"/>
    <n v="68.05909932446032"/>
    <m/>
    <n v="3"/>
    <x v="0"/>
    <x v="0"/>
    <n v="5"/>
    <x v="1"/>
    <n v="611.53102369999999"/>
    <n v="0.4077114974751388"/>
    <n v="23"/>
    <m/>
    <m/>
  </r>
  <r>
    <n v="6229"/>
    <n v="195016"/>
    <n v="29"/>
    <n v="9"/>
    <n v="9"/>
    <n v="4"/>
    <x v="1"/>
    <x v="1"/>
    <n v="2"/>
    <x v="0"/>
    <n v="486.7930053"/>
    <n v="0.40788172625010555"/>
    <n v="9"/>
    <m/>
    <m/>
  </r>
  <r>
    <n v="6230"/>
    <n v="177720"/>
    <n v="18"/>
    <n v="0"/>
    <n v="0"/>
    <n v="2"/>
    <x v="1"/>
    <x v="1"/>
    <n v="12"/>
    <x v="0"/>
    <n v="271.6989729"/>
    <n v="0.40794515390849417"/>
    <n v="0"/>
    <m/>
    <m/>
  </r>
  <r>
    <n v="6231"/>
    <n v="143812"/>
    <n v="17"/>
    <n v="0"/>
    <n v="0"/>
    <n v="1"/>
    <x v="0"/>
    <x v="1"/>
    <n v="14"/>
    <x v="1"/>
    <n v="691.14356669999995"/>
    <n v="0.40795874270085153"/>
    <n v="0"/>
    <m/>
    <m/>
  </r>
  <r>
    <n v="6232"/>
    <n v="191530"/>
    <n v="53"/>
    <n v="32"/>
    <n v="32"/>
    <n v="2"/>
    <x v="1"/>
    <x v="1"/>
    <n v="5"/>
    <x v="1"/>
    <n v="617.77254800000003"/>
    <n v="0.40797189449349025"/>
    <n v="32"/>
    <m/>
    <m/>
  </r>
  <r>
    <n v="6233"/>
    <n v="112764"/>
    <n v="62"/>
    <n v="43"/>
    <n v="43"/>
    <n v="2"/>
    <x v="1"/>
    <x v="1"/>
    <n v="8"/>
    <x v="0"/>
    <n v="98.253273559999997"/>
    <n v="0.40800866509971201"/>
    <n v="43"/>
    <m/>
    <m/>
  </r>
  <r>
    <n v="6234"/>
    <n v="191165"/>
    <n v="56"/>
    <n v="37"/>
    <n v="37"/>
    <n v="4"/>
    <x v="0"/>
    <x v="0"/>
    <n v="3"/>
    <x v="1"/>
    <n v="657.33566640000004"/>
    <n v="0.40803058091320643"/>
    <n v="37"/>
    <m/>
    <m/>
  </r>
  <r>
    <n v="6235"/>
    <n v="166926"/>
    <n v="38"/>
    <n v="21"/>
    <n v="21"/>
    <n v="3"/>
    <x v="1"/>
    <x v="1"/>
    <n v="9"/>
    <x v="0"/>
    <n v="313.334855"/>
    <n v="0.408149603754423"/>
    <n v="21"/>
    <m/>
    <m/>
  </r>
  <r>
    <n v="6236"/>
    <n v="142652"/>
    <n v="21"/>
    <n v="4"/>
    <n v="4"/>
    <n v="3"/>
    <x v="1"/>
    <x v="0"/>
    <n v="14"/>
    <x v="0"/>
    <n v="494.7451375"/>
    <n v="0.40835334432580705"/>
    <n v="4"/>
    <m/>
    <m/>
  </r>
  <r>
    <n v="6237"/>
    <n v="193707"/>
    <n v="69"/>
    <n v="52"/>
    <n v="52"/>
    <n v="2"/>
    <x v="0"/>
    <x v="0"/>
    <n v="7"/>
    <x v="0"/>
    <n v="93.957056449999996"/>
    <n v="0.40846958503230912"/>
    <n v="52"/>
    <m/>
    <m/>
  </r>
  <r>
    <n v="6238"/>
    <n v="134164"/>
    <n v="22"/>
    <n v="4"/>
    <n v="4"/>
    <n v="1"/>
    <x v="0"/>
    <x v="0"/>
    <n v="13"/>
    <x v="0"/>
    <n v="334.8882663"/>
    <n v="0.4084926025866561"/>
    <n v="4"/>
    <m/>
    <m/>
  </r>
  <r>
    <n v="6239"/>
    <n v="192342"/>
    <n v="59"/>
    <n v="42"/>
    <n v="42"/>
    <n v="3"/>
    <x v="0"/>
    <x v="0"/>
    <n v="8"/>
    <x v="0"/>
    <n v="480.76116610000003"/>
    <n v="0.40853650362303839"/>
    <n v="42"/>
    <m/>
    <m/>
  </r>
  <r>
    <n v="6240"/>
    <n v="176278"/>
    <n v="65"/>
    <n v="46"/>
    <n v="46"/>
    <n v="1"/>
    <x v="1"/>
    <x v="0"/>
    <n v="5"/>
    <x v="0"/>
    <n v="147.1745904"/>
    <n v="0.40872748374903101"/>
    <n v="46"/>
    <m/>
    <m/>
  </r>
  <r>
    <n v="6241"/>
    <n v="199314"/>
    <n v="51"/>
    <n v="34"/>
    <n v="34"/>
    <n v="1"/>
    <x v="0"/>
    <x v="0"/>
    <n v="9"/>
    <x v="0"/>
    <n v="441.26676759999998"/>
    <n v="0.40875167339443141"/>
    <n v="34"/>
    <m/>
    <m/>
  </r>
  <r>
    <n v="6242"/>
    <n v="150639"/>
    <n v="40"/>
    <n v="20"/>
    <n v="20"/>
    <n v="2"/>
    <x v="1"/>
    <x v="0"/>
    <n v="13"/>
    <x v="0"/>
    <n v="365.4732879"/>
    <n v="0.40886346304360632"/>
    <n v="20"/>
    <m/>
    <m/>
  </r>
  <r>
    <n v="6243"/>
    <n v="185785"/>
    <n v="17"/>
    <n v="0"/>
    <n v="0"/>
    <n v="4"/>
    <x v="1"/>
    <x v="0"/>
    <n v="6"/>
    <x v="1"/>
    <n v="589.17734580000001"/>
    <n v="0.40903178055192313"/>
    <n v="0"/>
    <m/>
    <m/>
  </r>
  <r>
    <n v="6244"/>
    <n v="198523"/>
    <n v="22"/>
    <n v="4"/>
    <n v="4"/>
    <n v="1"/>
    <x v="1"/>
    <x v="1"/>
    <n v="11"/>
    <x v="0"/>
    <n v="266.03291239999999"/>
    <n v="0.40910506664530288"/>
    <n v="4"/>
    <m/>
    <m/>
  </r>
  <r>
    <n v="6245"/>
    <n v="112181"/>
    <n v="69"/>
    <n v="48"/>
    <n v="48"/>
    <n v="2"/>
    <x v="0"/>
    <x v="0"/>
    <n v="9"/>
    <x v="0"/>
    <n v="178.9047923"/>
    <n v="0.40915258933402077"/>
    <n v="48"/>
    <m/>
    <m/>
  </r>
  <r>
    <n v="6246"/>
    <n v="168637"/>
    <n v="46"/>
    <n v="26"/>
    <n v="26"/>
    <n v="3"/>
    <x v="0"/>
    <x v="1"/>
    <n v="14"/>
    <x v="0"/>
    <n v="142.80177399999999"/>
    <n v="0.40916185554981244"/>
    <n v="26"/>
    <m/>
    <m/>
  </r>
  <r>
    <n v="6247"/>
    <n v="180729"/>
    <n v="16"/>
    <n v="0"/>
    <n v="0"/>
    <n v="3"/>
    <x v="1"/>
    <x v="0"/>
    <n v="4"/>
    <x v="1"/>
    <n v="834.16617250000002"/>
    <n v="0.40919646001630461"/>
    <n v="0"/>
    <m/>
    <m/>
  </r>
  <r>
    <n v="6248"/>
    <n v="161398"/>
    <n v="24"/>
    <n v="5"/>
    <n v="5"/>
    <n v="2"/>
    <x v="1"/>
    <x v="1"/>
    <n v="10"/>
    <x v="0"/>
    <n v="299.18682569999999"/>
    <n v="0.40927430916441321"/>
    <n v="5"/>
    <m/>
    <m/>
  </r>
  <r>
    <n v="6249"/>
    <n v="176572"/>
    <n v="51"/>
    <n v="30"/>
    <n v="30"/>
    <n v="3"/>
    <x v="1"/>
    <x v="0"/>
    <n v="15"/>
    <x v="0"/>
    <n v="320.12860419999998"/>
    <n v="0.40947929006947192"/>
    <n v="30"/>
    <m/>
    <m/>
  </r>
  <r>
    <n v="6250"/>
    <n v="152671"/>
    <n v="44"/>
    <n v="27"/>
    <n v="27"/>
    <n v="1"/>
    <x v="1"/>
    <x v="0"/>
    <n v="7"/>
    <x v="0"/>
    <n v="379.19661619999999"/>
    <n v="0.40956490041966331"/>
    <n v="27"/>
    <m/>
    <m/>
  </r>
  <r>
    <n v="6251"/>
    <n v="195234"/>
    <n v="102"/>
    <n v="44"/>
    <n v="44"/>
    <n v="1"/>
    <x v="0"/>
    <x v="1"/>
    <n v="8"/>
    <x v="0"/>
    <n v="259.74980310000001"/>
    <n v="0.40963683422237418"/>
    <n v="44"/>
    <m/>
    <m/>
  </r>
  <r>
    <n v="6252"/>
    <n v="148016"/>
    <n v="55"/>
    <n v="37"/>
    <n v="37"/>
    <n v="3"/>
    <x v="1"/>
    <x v="0"/>
    <n v="9"/>
    <x v="0"/>
    <n v="426.46249740000002"/>
    <n v="0.40971033689197123"/>
    <n v="37"/>
    <m/>
    <m/>
  </r>
  <r>
    <n v="6253"/>
    <n v="154115"/>
    <n v="25"/>
    <n v="6"/>
    <n v="6"/>
    <n v="1"/>
    <x v="0"/>
    <x v="0"/>
    <n v="15"/>
    <x v="1"/>
    <n v="610.16993630000002"/>
    <n v="0.40972461551144979"/>
    <n v="6"/>
    <m/>
    <m/>
  </r>
  <r>
    <n v="6254"/>
    <n v="142903"/>
    <n v="56"/>
    <n v="35"/>
    <n v="35"/>
    <n v="3"/>
    <x v="1"/>
    <x v="1"/>
    <n v="9"/>
    <x v="0"/>
    <n v="328.90697729999999"/>
    <n v="0.40978022154407678"/>
    <n v="35"/>
    <m/>
    <m/>
  </r>
  <r>
    <n v="6255"/>
    <n v="181182"/>
    <n v="106"/>
    <n v="8"/>
    <n v="8"/>
    <n v="2"/>
    <x v="1"/>
    <x v="0"/>
    <n v="7"/>
    <x v="0"/>
    <n v="473.22562119999998"/>
    <n v="0.40980096762260376"/>
    <n v="8"/>
    <m/>
    <m/>
  </r>
  <r>
    <n v="6256"/>
    <n v="150632"/>
    <n v="20"/>
    <n v="2"/>
    <n v="2"/>
    <n v="2"/>
    <x v="1"/>
    <x v="0"/>
    <n v="12"/>
    <x v="0"/>
    <n v="257.24221849999998"/>
    <n v="0.40985484625336155"/>
    <n v="2"/>
    <m/>
    <m/>
  </r>
  <r>
    <n v="6257"/>
    <n v="138487"/>
    <n v="49"/>
    <n v="47.05909932446032"/>
    <m/>
    <n v="2"/>
    <x v="0"/>
    <x v="0"/>
    <n v="11"/>
    <x v="0"/>
    <n v="366.6215454"/>
    <n v="0.4098657157999509"/>
    <n v="23"/>
    <m/>
    <m/>
  </r>
  <r>
    <n v="6258"/>
    <n v="154978"/>
    <n v="69"/>
    <n v="48"/>
    <n v="48"/>
    <n v="3"/>
    <x v="0"/>
    <x v="1"/>
    <n v="1"/>
    <x v="1"/>
    <n v="720.99262069999997"/>
    <n v="0.40989899661453189"/>
    <n v="48"/>
    <m/>
    <m/>
  </r>
  <r>
    <n v="6259"/>
    <n v="114435"/>
    <n v="67"/>
    <n v="50"/>
    <n v="50"/>
    <n v="4"/>
    <x v="1"/>
    <x v="0"/>
    <n v="9"/>
    <x v="0"/>
    <n v="214.67598559999999"/>
    <n v="0.40994397404463667"/>
    <n v="50"/>
    <m/>
    <m/>
  </r>
  <r>
    <n v="6260"/>
    <n v="187890"/>
    <n v="31"/>
    <n v="13"/>
    <n v="13"/>
    <n v="3"/>
    <x v="1"/>
    <x v="0"/>
    <n v="8"/>
    <x v="0"/>
    <n v="397.85019019999999"/>
    <n v="0.4101826636965703"/>
    <n v="13"/>
    <m/>
    <m/>
  </r>
  <r>
    <n v="6261"/>
    <n v="173551"/>
    <n v="22"/>
    <n v="3"/>
    <n v="3"/>
    <n v="4"/>
    <x v="1"/>
    <x v="1"/>
    <n v="15"/>
    <x v="0"/>
    <n v="412.55356810000001"/>
    <n v="0.41019919224003754"/>
    <n v="3"/>
    <m/>
    <m/>
  </r>
  <r>
    <n v="6262"/>
    <n v="171994"/>
    <n v="49"/>
    <n v="30"/>
    <n v="30"/>
    <n v="3"/>
    <x v="1"/>
    <x v="1"/>
    <n v="8"/>
    <x v="0"/>
    <n v="307.66968580000002"/>
    <n v="0.41044752505441662"/>
    <n v="30"/>
    <m/>
    <m/>
  </r>
  <r>
    <n v="6263"/>
    <n v="125816"/>
    <n v="26"/>
    <n v="9"/>
    <n v="9"/>
    <n v="4"/>
    <x v="1"/>
    <x v="1"/>
    <n v="6"/>
    <x v="0"/>
    <n v="341.32138400000002"/>
    <n v="0.41057244359107059"/>
    <n v="9"/>
    <m/>
    <m/>
  </r>
  <r>
    <n v="6264"/>
    <n v="102581"/>
    <n v="40"/>
    <n v="20"/>
    <n v="20"/>
    <n v="4"/>
    <x v="0"/>
    <x v="0"/>
    <n v="5"/>
    <x v="1"/>
    <n v="524.2077031"/>
    <n v="0.41060925282784855"/>
    <n v="20"/>
    <m/>
    <m/>
  </r>
  <r>
    <n v="6265"/>
    <n v="190111"/>
    <n v="5"/>
    <n v="50"/>
    <n v="50"/>
    <n v="1"/>
    <x v="0"/>
    <x v="1"/>
    <n v="2"/>
    <x v="0"/>
    <n v="302.48648809999997"/>
    <n v="0.41061375279815815"/>
    <n v="50"/>
    <m/>
    <m/>
  </r>
  <r>
    <n v="6266"/>
    <n v="119043"/>
    <n v="26"/>
    <n v="8"/>
    <n v="8"/>
    <n v="3"/>
    <x v="1"/>
    <x v="1"/>
    <n v="7"/>
    <x v="0"/>
    <n v="324.17356469999999"/>
    <n v="0.41070644158947889"/>
    <n v="8"/>
    <m/>
    <m/>
  </r>
  <r>
    <n v="6267"/>
    <n v="184022"/>
    <n v="17"/>
    <n v="0"/>
    <n v="0"/>
    <n v="3"/>
    <x v="0"/>
    <x v="1"/>
    <n v="7"/>
    <x v="1"/>
    <n v="506.42957869999998"/>
    <n v="0.41086699140893046"/>
    <n v="0"/>
    <m/>
    <m/>
  </r>
  <r>
    <n v="6268"/>
    <n v="152552"/>
    <n v="70"/>
    <n v="53"/>
    <n v="53"/>
    <n v="3"/>
    <x v="0"/>
    <x v="1"/>
    <n v="0"/>
    <x v="0"/>
    <n v="130.0411373"/>
    <n v="0.41087537348357772"/>
    <n v="53"/>
    <m/>
    <m/>
  </r>
  <r>
    <n v="6269"/>
    <n v="135507"/>
    <n v="20"/>
    <n v="1"/>
    <n v="1"/>
    <n v="4"/>
    <x v="1"/>
    <x v="1"/>
    <n v="1"/>
    <x v="0"/>
    <n v="442.79930530000001"/>
    <n v="0.41095487430940514"/>
    <n v="1"/>
    <m/>
    <m/>
  </r>
  <r>
    <n v="6270"/>
    <n v="192887"/>
    <n v="25"/>
    <n v="6"/>
    <n v="6"/>
    <n v="1"/>
    <x v="1"/>
    <x v="0"/>
    <n v="6"/>
    <x v="1"/>
    <n v="647.66942259999996"/>
    <n v="0.41100983942664504"/>
    <n v="6"/>
    <m/>
    <m/>
  </r>
  <r>
    <n v="6271"/>
    <n v="138496"/>
    <n v="45"/>
    <n v="26"/>
    <n v="26"/>
    <n v="2"/>
    <x v="0"/>
    <x v="0"/>
    <n v="3"/>
    <x v="0"/>
    <n v="400.76558899999998"/>
    <n v="0.41102563297491845"/>
    <n v="26"/>
    <m/>
    <m/>
  </r>
  <r>
    <n v="6272"/>
    <n v="189837"/>
    <n v="54"/>
    <n v="52.05909932446032"/>
    <m/>
    <n v="3"/>
    <x v="1"/>
    <x v="0"/>
    <n v="6"/>
    <x v="0"/>
    <n v="471.82673490000002"/>
    <n v="0.41111146812178789"/>
    <n v="23"/>
    <m/>
    <m/>
  </r>
  <r>
    <n v="6273"/>
    <n v="176360"/>
    <n v="53"/>
    <n v="35"/>
    <n v="35"/>
    <n v="1"/>
    <x v="1"/>
    <x v="0"/>
    <n v="1"/>
    <x v="1"/>
    <n v="748.08925539999996"/>
    <n v="0.4112547978331681"/>
    <n v="35"/>
    <m/>
    <m/>
  </r>
  <r>
    <n v="6274"/>
    <n v="135895"/>
    <n v="18"/>
    <n v="0"/>
    <n v="0"/>
    <n v="3"/>
    <x v="0"/>
    <x v="1"/>
    <n v="11"/>
    <x v="0"/>
    <n v="465.04478979999999"/>
    <n v="0.41131838305148782"/>
    <n v="0"/>
    <m/>
    <m/>
  </r>
  <r>
    <n v="6275"/>
    <n v="166422"/>
    <n v="23"/>
    <n v="6"/>
    <n v="6"/>
    <n v="2"/>
    <x v="1"/>
    <x v="1"/>
    <n v="14"/>
    <x v="0"/>
    <n v="317.66924110000002"/>
    <n v="0.41135245822288846"/>
    <n v="6"/>
    <m/>
    <m/>
  </r>
  <r>
    <n v="6276"/>
    <n v="185721"/>
    <n v="22"/>
    <n v="20.059099324460316"/>
    <m/>
    <n v="2"/>
    <x v="0"/>
    <x v="0"/>
    <n v="14"/>
    <x v="0"/>
    <n v="349.3144355"/>
    <n v="0.41137626709206832"/>
    <n v="23"/>
    <m/>
    <m/>
  </r>
  <r>
    <n v="6277"/>
    <n v="121043"/>
    <n v="25"/>
    <n v="6"/>
    <n v="6"/>
    <n v="3"/>
    <x v="0"/>
    <x v="1"/>
    <n v="15"/>
    <x v="1"/>
    <n v="692.71675349999998"/>
    <n v="0.41141379376599407"/>
    <n v="6"/>
    <m/>
    <m/>
  </r>
  <r>
    <n v="6278"/>
    <n v="178292"/>
    <n v="62"/>
    <n v="44"/>
    <n v="44"/>
    <n v="3"/>
    <x v="1"/>
    <x v="0"/>
    <n v="15"/>
    <x v="0"/>
    <n v="188.9333637"/>
    <n v="0.4114428459031827"/>
    <n v="44"/>
    <m/>
    <m/>
  </r>
  <r>
    <n v="6279"/>
    <n v="171764"/>
    <n v="27"/>
    <n v="6"/>
    <n v="6"/>
    <n v="2"/>
    <x v="1"/>
    <x v="1"/>
    <n v="7"/>
    <x v="0"/>
    <n v="311.00179880000002"/>
    <n v="0.41146335622442154"/>
    <n v="6"/>
    <m/>
    <m/>
  </r>
  <r>
    <n v="6280"/>
    <n v="114230"/>
    <n v="31"/>
    <n v="10"/>
    <n v="10"/>
    <n v="1"/>
    <x v="1"/>
    <x v="1"/>
    <n v="11"/>
    <x v="0"/>
    <n v="268.53201360000003"/>
    <n v="0.41159115312749717"/>
    <n v="10"/>
    <m/>
    <m/>
  </r>
  <r>
    <n v="6281"/>
    <n v="175384"/>
    <n v="55"/>
    <n v="36"/>
    <n v="36"/>
    <n v="4"/>
    <x v="0"/>
    <x v="0"/>
    <n v="2"/>
    <x v="0"/>
    <n v="411.73392439999998"/>
    <n v="0.41163657050490909"/>
    <n v="36"/>
    <m/>
    <m/>
  </r>
  <r>
    <n v="6282"/>
    <n v="158380"/>
    <n v="17"/>
    <n v="0"/>
    <n v="0"/>
    <n v="2"/>
    <x v="0"/>
    <x v="0"/>
    <n v="11"/>
    <x v="0"/>
    <n v="478.37434530000002"/>
    <n v="0.4116792157249255"/>
    <n v="0"/>
    <m/>
    <m/>
  </r>
  <r>
    <n v="6283"/>
    <n v="137088"/>
    <n v="62"/>
    <n v="44"/>
    <n v="44"/>
    <n v="3"/>
    <x v="0"/>
    <x v="0"/>
    <n v="13"/>
    <x v="0"/>
    <n v="316.88273029999999"/>
    <n v="0.41169946612454311"/>
    <n v="44"/>
    <m/>
    <m/>
  </r>
  <r>
    <n v="6284"/>
    <n v="180944"/>
    <n v="23"/>
    <n v="5"/>
    <n v="5"/>
    <n v="1"/>
    <x v="1"/>
    <x v="0"/>
    <n v="11"/>
    <x v="1"/>
    <n v="728.06429839999998"/>
    <n v="0.41170693161112382"/>
    <n v="5"/>
    <m/>
    <m/>
  </r>
  <r>
    <n v="6285"/>
    <n v="152444"/>
    <n v="25"/>
    <n v="23.059099324460316"/>
    <m/>
    <n v="4"/>
    <x v="1"/>
    <x v="1"/>
    <n v="3"/>
    <x v="1"/>
    <n v="509.37725130000001"/>
    <n v="0.41178714515797421"/>
    <n v="23"/>
    <m/>
    <m/>
  </r>
  <r>
    <n v="6286"/>
    <n v="148021"/>
    <n v="60"/>
    <n v="40"/>
    <n v="40"/>
    <n v="2"/>
    <x v="0"/>
    <x v="0"/>
    <n v="7"/>
    <x v="0"/>
    <n v="230.73957089999999"/>
    <n v="0.41186191427840335"/>
    <n v="40"/>
    <m/>
    <m/>
  </r>
  <r>
    <n v="6287"/>
    <n v="164639"/>
    <n v="99"/>
    <n v="52"/>
    <n v="52"/>
    <n v="2"/>
    <x v="0"/>
    <x v="0"/>
    <n v="7"/>
    <x v="0"/>
    <n v="136.55116939999999"/>
    <n v="0.41196177390350464"/>
    <n v="52"/>
    <m/>
    <m/>
  </r>
  <r>
    <n v="6288"/>
    <n v="194325"/>
    <n v="68"/>
    <n v="50"/>
    <n v="50"/>
    <n v="3"/>
    <x v="1"/>
    <x v="0"/>
    <n v="0"/>
    <x v="0"/>
    <n v="439.72891900000002"/>
    <n v="0.41204655995350647"/>
    <n v="50"/>
    <m/>
    <m/>
  </r>
  <r>
    <n v="6289"/>
    <n v="129656"/>
    <n v="66"/>
    <n v="45"/>
    <n v="45"/>
    <n v="1"/>
    <x v="0"/>
    <x v="1"/>
    <n v="7"/>
    <x v="0"/>
    <n v="40.628204140000001"/>
    <n v="0.41205727547437576"/>
    <n v="45"/>
    <m/>
    <m/>
  </r>
  <r>
    <n v="6290"/>
    <n v="110113"/>
    <n v="62"/>
    <n v="41"/>
    <n v="41"/>
    <n v="4"/>
    <x v="0"/>
    <x v="0"/>
    <n v="7"/>
    <x v="0"/>
    <n v="364.19751839999998"/>
    <n v="0.41207083172526671"/>
    <n v="41"/>
    <m/>
    <m/>
  </r>
  <r>
    <n v="6291"/>
    <n v="102493"/>
    <n v="24"/>
    <n v="22.059099324460316"/>
    <m/>
    <n v="3"/>
    <x v="0"/>
    <x v="1"/>
    <n v="11"/>
    <x v="1"/>
    <n v="531.21754799999997"/>
    <n v="0.41227193187181221"/>
    <n v="23"/>
    <m/>
    <m/>
  </r>
  <r>
    <n v="6292"/>
    <n v="104300"/>
    <n v="28"/>
    <n v="10"/>
    <n v="10"/>
    <n v="3"/>
    <x v="1"/>
    <x v="1"/>
    <n v="12"/>
    <x v="0"/>
    <n v="315.4713089"/>
    <n v="0.41229429473553514"/>
    <n v="10"/>
    <m/>
    <m/>
  </r>
  <r>
    <n v="6293"/>
    <n v="185196"/>
    <n v="104"/>
    <n v="32"/>
    <n v="32"/>
    <n v="3"/>
    <x v="0"/>
    <x v="0"/>
    <n v="9"/>
    <x v="0"/>
    <n v="446.81779390000003"/>
    <n v="0.41234080731180867"/>
    <n v="32"/>
    <m/>
    <m/>
  </r>
  <r>
    <n v="6294"/>
    <n v="109243"/>
    <n v="68"/>
    <n v="50"/>
    <n v="50"/>
    <n v="2"/>
    <x v="0"/>
    <x v="1"/>
    <n v="11"/>
    <x v="0"/>
    <n v="164.82402830000001"/>
    <n v="0.4123801932438963"/>
    <n v="50"/>
    <m/>
    <m/>
  </r>
  <r>
    <n v="6295"/>
    <n v="118254"/>
    <n v="22"/>
    <n v="3"/>
    <n v="3"/>
    <n v="3"/>
    <x v="1"/>
    <x v="0"/>
    <n v="15"/>
    <x v="0"/>
    <n v="398.12779970000003"/>
    <n v="0.41258967652945766"/>
    <n v="3"/>
    <m/>
    <m/>
  </r>
  <r>
    <n v="6296"/>
    <n v="169898"/>
    <n v="34"/>
    <n v="17"/>
    <n v="17"/>
    <n v="1"/>
    <x v="1"/>
    <x v="0"/>
    <n v="4"/>
    <x v="1"/>
    <n v="590.85134960000005"/>
    <n v="0.41284496990549946"/>
    <n v="17"/>
    <m/>
    <m/>
  </r>
  <r>
    <n v="6297"/>
    <n v="137187"/>
    <n v="24"/>
    <n v="6"/>
    <n v="6"/>
    <n v="2"/>
    <x v="1"/>
    <x v="1"/>
    <n v="5"/>
    <x v="1"/>
    <n v="706.76316180000003"/>
    <n v="0.41292181977771603"/>
    <n v="6"/>
    <m/>
    <m/>
  </r>
  <r>
    <n v="6298"/>
    <n v="174772"/>
    <n v="49"/>
    <n v="30"/>
    <n v="30"/>
    <n v="2"/>
    <x v="1"/>
    <x v="0"/>
    <n v="15"/>
    <x v="0"/>
    <n v="185.75933800000001"/>
    <n v="0.41297658111896496"/>
    <n v="30"/>
    <m/>
    <m/>
  </r>
  <r>
    <n v="6299"/>
    <n v="185013"/>
    <n v="21"/>
    <n v="2"/>
    <n v="2"/>
    <n v="2"/>
    <x v="1"/>
    <x v="1"/>
    <n v="12"/>
    <x v="0"/>
    <n v="300.62852789999999"/>
    <n v="0.41312051186005327"/>
    <n v="2"/>
    <m/>
    <m/>
  </r>
  <r>
    <n v="6300"/>
    <n v="178315"/>
    <n v="3"/>
    <n v="0"/>
    <n v="0"/>
    <n v="4"/>
    <x v="1"/>
    <x v="0"/>
    <n v="6"/>
    <x v="1"/>
    <n v="619.8070262"/>
    <n v="0.41313103516266214"/>
    <n v="0"/>
    <m/>
    <m/>
  </r>
  <r>
    <n v="6301"/>
    <n v="180693"/>
    <n v="36"/>
    <n v="17"/>
    <n v="17"/>
    <n v="4"/>
    <x v="1"/>
    <x v="1"/>
    <n v="15"/>
    <x v="0"/>
    <n v="200.03216430000001"/>
    <n v="0.41326599944988207"/>
    <n v="17"/>
    <m/>
    <m/>
  </r>
  <r>
    <n v="6302"/>
    <n v="142017"/>
    <n v="33"/>
    <n v="12"/>
    <n v="12"/>
    <n v="2"/>
    <x v="1"/>
    <x v="0"/>
    <n v="12"/>
    <x v="0"/>
    <n v="190.27900679999999"/>
    <n v="0.4132707047471823"/>
    <n v="12"/>
    <m/>
    <m/>
  </r>
  <r>
    <n v="6303"/>
    <n v="186937"/>
    <n v="16"/>
    <n v="0"/>
    <n v="0"/>
    <n v="2"/>
    <x v="0"/>
    <x v="0"/>
    <n v="11"/>
    <x v="1"/>
    <n v="942.57012689999999"/>
    <n v="0.41335387451485384"/>
    <n v="0"/>
    <m/>
    <m/>
  </r>
  <r>
    <n v="6304"/>
    <n v="115796"/>
    <n v="35"/>
    <n v="18"/>
    <n v="18"/>
    <n v="2"/>
    <x v="1"/>
    <x v="1"/>
    <n v="7"/>
    <x v="0"/>
    <n v="310.35565179999998"/>
    <n v="0.4134164810017732"/>
    <n v="18"/>
    <m/>
    <m/>
  </r>
  <r>
    <n v="6305"/>
    <n v="162671"/>
    <n v="69"/>
    <n v="48"/>
    <n v="48"/>
    <n v="3"/>
    <x v="1"/>
    <x v="1"/>
    <n v="3"/>
    <x v="0"/>
    <n v="305.0065965"/>
    <n v="0.41352422521141929"/>
    <n v="48"/>
    <m/>
    <m/>
  </r>
  <r>
    <n v="6306"/>
    <n v="154480"/>
    <n v="44"/>
    <n v="26"/>
    <n v="26"/>
    <n v="1"/>
    <x v="0"/>
    <x v="0"/>
    <n v="2"/>
    <x v="1"/>
    <n v="516.64732289999995"/>
    <n v="0.41353919664567651"/>
    <n v="26"/>
    <m/>
    <m/>
  </r>
  <r>
    <n v="6307"/>
    <n v="185406"/>
    <n v="41"/>
    <n v="23"/>
    <n v="23"/>
    <n v="4"/>
    <x v="1"/>
    <x v="1"/>
    <n v="4"/>
    <x v="1"/>
    <n v="575.10088180000002"/>
    <n v="0.41357319082935462"/>
    <n v="23"/>
    <m/>
    <m/>
  </r>
  <r>
    <n v="6308"/>
    <n v="112294"/>
    <n v="125"/>
    <n v="40"/>
    <n v="40"/>
    <n v="2"/>
    <x v="1"/>
    <x v="0"/>
    <n v="9"/>
    <x v="0"/>
    <n v="420.98163340000002"/>
    <n v="0.41367837416684994"/>
    <n v="40"/>
    <m/>
    <m/>
  </r>
  <r>
    <n v="6309"/>
    <n v="186930"/>
    <n v="32"/>
    <n v="13"/>
    <n v="13"/>
    <n v="3"/>
    <x v="1"/>
    <x v="1"/>
    <n v="4"/>
    <x v="1"/>
    <n v="541.5014923"/>
    <n v="0.41371809757894629"/>
    <n v="13"/>
    <m/>
    <m/>
  </r>
  <r>
    <n v="6310"/>
    <n v="145550"/>
    <n v="0"/>
    <n v="44"/>
    <n v="44"/>
    <n v="2"/>
    <x v="1"/>
    <x v="1"/>
    <n v="2"/>
    <x v="1"/>
    <n v="549.86508330000004"/>
    <n v="0.41372572641476124"/>
    <n v="44"/>
    <m/>
    <m/>
  </r>
  <r>
    <n v="6311"/>
    <n v="178900"/>
    <n v="22"/>
    <n v="4"/>
    <n v="4"/>
    <n v="4"/>
    <x v="1"/>
    <x v="0"/>
    <n v="15"/>
    <x v="0"/>
    <n v="442.5756581"/>
    <n v="0.41379872648482474"/>
    <n v="4"/>
    <m/>
    <m/>
  </r>
  <r>
    <n v="6312"/>
    <n v="109502"/>
    <n v="20"/>
    <n v="3"/>
    <n v="3"/>
    <n v="3"/>
    <x v="1"/>
    <x v="0"/>
    <n v="13"/>
    <x v="0"/>
    <n v="415.77135989999999"/>
    <n v="0.41388210593236696"/>
    <n v="3"/>
    <m/>
    <m/>
  </r>
  <r>
    <n v="6313"/>
    <n v="188465"/>
    <n v="39"/>
    <n v="18"/>
    <n v="18"/>
    <n v="4"/>
    <x v="1"/>
    <x v="1"/>
    <n v="1"/>
    <x v="0"/>
    <n v="452.06125600000001"/>
    <n v="0.41393437949096357"/>
    <n v="18"/>
    <m/>
    <m/>
  </r>
  <r>
    <n v="6314"/>
    <n v="100079"/>
    <n v="20"/>
    <n v="3"/>
    <n v="3"/>
    <n v="1"/>
    <x v="0"/>
    <x v="1"/>
    <n v="1"/>
    <x v="1"/>
    <n v="681.58275160000005"/>
    <n v="0.41408400010900903"/>
    <n v="3"/>
    <m/>
    <m/>
  </r>
  <r>
    <n v="6315"/>
    <n v="187541"/>
    <n v="21"/>
    <n v="4"/>
    <n v="4"/>
    <n v="4"/>
    <x v="0"/>
    <x v="0"/>
    <n v="12"/>
    <x v="1"/>
    <n v="775.62105759999997"/>
    <n v="0.41442208570951089"/>
    <n v="4"/>
    <m/>
    <m/>
  </r>
  <r>
    <n v="6316"/>
    <n v="131801"/>
    <n v="59"/>
    <n v="41"/>
    <n v="41"/>
    <n v="3"/>
    <x v="1"/>
    <x v="1"/>
    <n v="6"/>
    <x v="0"/>
    <n v="344.18854879999998"/>
    <n v="0.41448207448662477"/>
    <n v="41"/>
    <m/>
    <m/>
  </r>
  <r>
    <n v="6317"/>
    <n v="198892"/>
    <n v="26"/>
    <n v="9"/>
    <n v="9"/>
    <n v="2"/>
    <x v="0"/>
    <x v="1"/>
    <n v="7"/>
    <x v="0"/>
    <n v="352.67426870000003"/>
    <n v="0.41452910764911022"/>
    <n v="9"/>
    <m/>
    <m/>
  </r>
  <r>
    <n v="6318"/>
    <n v="108367"/>
    <n v="42"/>
    <n v="25"/>
    <n v="25"/>
    <n v="2"/>
    <x v="0"/>
    <x v="1"/>
    <n v="8"/>
    <x v="0"/>
    <n v="341.17155409999998"/>
    <n v="0.41463595232381656"/>
    <n v="25"/>
    <m/>
    <m/>
  </r>
  <r>
    <n v="6319"/>
    <n v="190923"/>
    <n v="51"/>
    <n v="33"/>
    <n v="33"/>
    <n v="3"/>
    <x v="0"/>
    <x v="0"/>
    <n v="8"/>
    <x v="0"/>
    <n v="476.4370649"/>
    <n v="0.4146398437670481"/>
    <n v="33"/>
    <m/>
    <m/>
  </r>
  <r>
    <n v="6320"/>
    <n v="186816"/>
    <n v="62"/>
    <n v="42"/>
    <n v="42"/>
    <n v="2"/>
    <x v="0"/>
    <x v="1"/>
    <n v="13"/>
    <x v="0"/>
    <n v="142.1607176"/>
    <n v="0.41475303544135589"/>
    <n v="42"/>
    <m/>
    <m/>
  </r>
  <r>
    <n v="6321"/>
    <n v="108246"/>
    <n v="17"/>
    <n v="0"/>
    <n v="0"/>
    <n v="1"/>
    <x v="1"/>
    <x v="1"/>
    <n v="14"/>
    <x v="0"/>
    <n v="291.2674839"/>
    <n v="0.41479772126692571"/>
    <n v="0"/>
    <m/>
    <m/>
  </r>
  <r>
    <n v="6322"/>
    <n v="192736"/>
    <n v="32"/>
    <n v="12"/>
    <n v="12"/>
    <n v="2"/>
    <x v="1"/>
    <x v="1"/>
    <n v="5"/>
    <x v="0"/>
    <n v="420.10648780000002"/>
    <n v="0.41492922757367467"/>
    <n v="12"/>
    <m/>
    <m/>
  </r>
  <r>
    <n v="6323"/>
    <n v="105595"/>
    <n v="20"/>
    <n v="2"/>
    <n v="2"/>
    <n v="2"/>
    <x v="0"/>
    <x v="1"/>
    <n v="0"/>
    <x v="1"/>
    <n v="1182.802099"/>
    <n v="0.41495205109499311"/>
    <n v="2"/>
    <m/>
    <m/>
  </r>
  <r>
    <n v="6324"/>
    <n v="192330"/>
    <n v="67"/>
    <n v="49"/>
    <n v="49"/>
    <n v="2"/>
    <x v="1"/>
    <x v="1"/>
    <n v="8"/>
    <x v="0"/>
    <n v="207.7536776"/>
    <n v="0.41496371756080319"/>
    <n v="49"/>
    <m/>
    <m/>
  </r>
  <r>
    <n v="6325"/>
    <n v="162820"/>
    <n v="38"/>
    <n v="21"/>
    <n v="21"/>
    <n v="2"/>
    <x v="0"/>
    <x v="1"/>
    <n v="6"/>
    <x v="0"/>
    <n v="387.567204"/>
    <n v="0.41519174402219583"/>
    <n v="21"/>
    <m/>
    <m/>
  </r>
  <r>
    <n v="6326"/>
    <n v="179235"/>
    <n v="52"/>
    <n v="35"/>
    <n v="35"/>
    <n v="1"/>
    <x v="1"/>
    <x v="1"/>
    <n v="10"/>
    <x v="0"/>
    <n v="309.96217849999999"/>
    <n v="0.41522335020907841"/>
    <n v="35"/>
    <m/>
    <m/>
  </r>
  <r>
    <n v="6327"/>
    <n v="164259"/>
    <n v="4"/>
    <n v="6"/>
    <n v="6"/>
    <n v="3"/>
    <x v="1"/>
    <x v="1"/>
    <n v="12"/>
    <x v="0"/>
    <n v="99.815414860000004"/>
    <n v="0.41524142795667807"/>
    <n v="6"/>
    <m/>
    <m/>
  </r>
  <r>
    <n v="6328"/>
    <n v="103229"/>
    <n v="65"/>
    <n v="45"/>
    <n v="45"/>
    <n v="2"/>
    <x v="1"/>
    <x v="0"/>
    <n v="14"/>
    <x v="0"/>
    <n v="234.73251070000001"/>
    <n v="0.41527725581200825"/>
    <n v="45"/>
    <m/>
    <m/>
  </r>
  <r>
    <n v="6329"/>
    <n v="126248"/>
    <n v="0"/>
    <n v="46"/>
    <n v="46"/>
    <n v="1"/>
    <x v="0"/>
    <x v="1"/>
    <n v="14"/>
    <x v="0"/>
    <n v="295.56314839999999"/>
    <n v="0.41534384831565108"/>
    <n v="46"/>
    <m/>
    <m/>
  </r>
  <r>
    <n v="6330"/>
    <n v="184037"/>
    <n v="69"/>
    <n v="48"/>
    <n v="48"/>
    <n v="2"/>
    <x v="0"/>
    <x v="1"/>
    <n v="2"/>
    <x v="0"/>
    <n v="317.3049656"/>
    <n v="0.41538707930845209"/>
    <n v="48"/>
    <m/>
    <m/>
  </r>
  <r>
    <n v="6331"/>
    <n v="132009"/>
    <n v="44"/>
    <n v="25"/>
    <n v="25"/>
    <n v="3"/>
    <x v="0"/>
    <x v="1"/>
    <n v="2"/>
    <x v="1"/>
    <n v="505.27100239999999"/>
    <n v="0.41551431205635048"/>
    <n v="25"/>
    <m/>
    <m/>
  </r>
  <r>
    <n v="6332"/>
    <n v="123723"/>
    <n v="68"/>
    <n v="50"/>
    <n v="50"/>
    <n v="3"/>
    <x v="0"/>
    <x v="0"/>
    <n v="7"/>
    <x v="0"/>
    <n v="216.24774429999999"/>
    <n v="0.41555436945037272"/>
    <n v="50"/>
    <m/>
    <m/>
  </r>
  <r>
    <n v="6333"/>
    <n v="166551"/>
    <n v="60"/>
    <n v="39"/>
    <n v="39"/>
    <n v="1"/>
    <x v="1"/>
    <x v="0"/>
    <n v="9"/>
    <x v="0"/>
    <n v="133.26584109999999"/>
    <n v="0.41572410689607242"/>
    <n v="39"/>
    <m/>
    <m/>
  </r>
  <r>
    <n v="6334"/>
    <n v="119020"/>
    <n v="53"/>
    <n v="32"/>
    <n v="32"/>
    <n v="1"/>
    <x v="1"/>
    <x v="1"/>
    <n v="1"/>
    <x v="1"/>
    <n v="517.20344590000002"/>
    <n v="0.41576050078317239"/>
    <n v="32"/>
    <m/>
    <m/>
  </r>
  <r>
    <n v="6335"/>
    <n v="163450"/>
    <n v="43"/>
    <n v="25"/>
    <n v="25"/>
    <n v="3"/>
    <x v="1"/>
    <x v="1"/>
    <n v="7"/>
    <x v="0"/>
    <n v="308.90869090000001"/>
    <n v="0.41582870816329776"/>
    <n v="25"/>
    <m/>
    <m/>
  </r>
  <r>
    <n v="6336"/>
    <n v="137739"/>
    <n v="50"/>
    <n v="32"/>
    <n v="32"/>
    <n v="1"/>
    <x v="0"/>
    <x v="0"/>
    <n v="13"/>
    <x v="0"/>
    <n v="274.31428349999999"/>
    <n v="0.41584234086357152"/>
    <n v="32"/>
    <m/>
    <m/>
  </r>
  <r>
    <n v="6337"/>
    <n v="163057"/>
    <n v="30"/>
    <n v="9"/>
    <n v="9"/>
    <n v="3"/>
    <x v="0"/>
    <x v="0"/>
    <n v="11"/>
    <x v="0"/>
    <n v="236.52738880000001"/>
    <n v="0.41606478541109404"/>
    <n v="9"/>
    <m/>
    <m/>
  </r>
  <r>
    <n v="6338"/>
    <n v="192942"/>
    <n v="22"/>
    <n v="3"/>
    <n v="3"/>
    <n v="4"/>
    <x v="0"/>
    <x v="1"/>
    <n v="11"/>
    <x v="0"/>
    <n v="328.86571750000002"/>
    <n v="0.4162273280763007"/>
    <n v="3"/>
    <m/>
    <m/>
  </r>
  <r>
    <n v="6339"/>
    <n v="135546"/>
    <n v="101"/>
    <n v="10"/>
    <n v="10"/>
    <n v="2"/>
    <x v="1"/>
    <x v="1"/>
    <n v="12"/>
    <x v="0"/>
    <n v="324.1953274"/>
    <n v="0.41626183859967336"/>
    <n v="10"/>
    <m/>
    <m/>
  </r>
  <r>
    <n v="6340"/>
    <n v="121769"/>
    <n v="57"/>
    <n v="40"/>
    <n v="40"/>
    <n v="4"/>
    <x v="1"/>
    <x v="0"/>
    <n v="9"/>
    <x v="1"/>
    <n v="500.25501259999999"/>
    <n v="0.41626893858068381"/>
    <n v="40"/>
    <m/>
    <m/>
  </r>
  <r>
    <n v="6341"/>
    <n v="128036"/>
    <n v="67"/>
    <n v="50"/>
    <n v="50"/>
    <n v="1"/>
    <x v="0"/>
    <x v="0"/>
    <n v="6"/>
    <x v="0"/>
    <n v="78.386079319999993"/>
    <n v="0.41642363976148788"/>
    <n v="50"/>
    <m/>
    <m/>
  </r>
  <r>
    <n v="6342"/>
    <n v="180125"/>
    <n v="34"/>
    <n v="17"/>
    <n v="17"/>
    <n v="4"/>
    <x v="1"/>
    <x v="0"/>
    <n v="3"/>
    <x v="0"/>
    <n v="464.82055430000003"/>
    <n v="0.41650216286339814"/>
    <n v="17"/>
    <m/>
    <m/>
  </r>
  <r>
    <n v="6343"/>
    <n v="148920"/>
    <n v="62"/>
    <n v="44"/>
    <n v="44"/>
    <n v="4"/>
    <x v="1"/>
    <x v="1"/>
    <n v="8"/>
    <x v="0"/>
    <n v="140.93000259999999"/>
    <n v="0.41654739958926779"/>
    <n v="44"/>
    <m/>
    <m/>
  </r>
  <r>
    <n v="6344"/>
    <n v="116938"/>
    <n v="65"/>
    <n v="46"/>
    <n v="46"/>
    <n v="2"/>
    <x v="0"/>
    <x v="1"/>
    <n v="14"/>
    <x v="0"/>
    <n v="359.47256160000001"/>
    <n v="0.41655975230864728"/>
    <n v="46"/>
    <m/>
    <m/>
  </r>
  <r>
    <n v="6345"/>
    <n v="173463"/>
    <n v="106"/>
    <n v="29"/>
    <n v="29"/>
    <n v="2"/>
    <x v="1"/>
    <x v="0"/>
    <n v="8"/>
    <x v="0"/>
    <n v="339.59747249999998"/>
    <n v="0.4166210282061269"/>
    <n v="29"/>
    <m/>
    <m/>
  </r>
  <r>
    <n v="6346"/>
    <n v="172144"/>
    <n v="55"/>
    <n v="35"/>
    <n v="35"/>
    <n v="1"/>
    <x v="0"/>
    <x v="1"/>
    <n v="1"/>
    <x v="1"/>
    <n v="644.72312999999997"/>
    <n v="0.41672022376662354"/>
    <n v="35"/>
    <m/>
    <m/>
  </r>
  <r>
    <n v="6347"/>
    <n v="198829"/>
    <n v="35"/>
    <n v="16"/>
    <n v="16"/>
    <n v="2"/>
    <x v="0"/>
    <x v="1"/>
    <n v="4"/>
    <x v="1"/>
    <n v="633.04702080000004"/>
    <n v="0.41678858606821789"/>
    <n v="16"/>
    <m/>
    <m/>
  </r>
  <r>
    <n v="6348"/>
    <n v="116768"/>
    <n v="55"/>
    <n v="36"/>
    <n v="36"/>
    <n v="1"/>
    <x v="1"/>
    <x v="1"/>
    <n v="14"/>
    <x v="0"/>
    <n v="188.8132454"/>
    <n v="0.41684994885003235"/>
    <n v="36"/>
    <m/>
    <m/>
  </r>
  <r>
    <n v="6349"/>
    <n v="118790"/>
    <n v="19"/>
    <n v="0"/>
    <n v="0"/>
    <n v="2"/>
    <x v="1"/>
    <x v="0"/>
    <n v="10"/>
    <x v="0"/>
    <n v="472.13828260000003"/>
    <n v="0.4169854417392127"/>
    <n v="0"/>
    <m/>
    <m/>
  </r>
  <r>
    <n v="6350"/>
    <n v="116173"/>
    <n v="49"/>
    <n v="32"/>
    <n v="32"/>
    <n v="1"/>
    <x v="0"/>
    <x v="0"/>
    <n v="7"/>
    <x v="0"/>
    <n v="397.05596689999999"/>
    <n v="0.41702822125071459"/>
    <n v="32"/>
    <m/>
    <m/>
  </r>
  <r>
    <n v="6351"/>
    <n v="104547"/>
    <n v="26"/>
    <n v="9"/>
    <n v="9"/>
    <n v="3"/>
    <x v="1"/>
    <x v="1"/>
    <n v="8"/>
    <x v="0"/>
    <n v="299.7132474"/>
    <n v="0.41704135194560288"/>
    <n v="9"/>
    <m/>
    <m/>
  </r>
  <r>
    <n v="6352"/>
    <n v="145231"/>
    <n v="20"/>
    <n v="3"/>
    <n v="3"/>
    <n v="3"/>
    <x v="0"/>
    <x v="0"/>
    <n v="7"/>
    <x v="1"/>
    <n v="1003.986869"/>
    <n v="0.41706691711954536"/>
    <n v="3"/>
    <m/>
    <m/>
  </r>
  <r>
    <n v="6353"/>
    <n v="161764"/>
    <n v="29"/>
    <n v="11"/>
    <n v="11"/>
    <n v="1"/>
    <x v="1"/>
    <x v="0"/>
    <n v="0"/>
    <x v="1"/>
    <n v="509.05942479999999"/>
    <n v="0.41712133117661698"/>
    <n v="11"/>
    <m/>
    <m/>
  </r>
  <r>
    <n v="6354"/>
    <n v="160442"/>
    <n v="64"/>
    <n v="47"/>
    <n v="47"/>
    <n v="1"/>
    <x v="0"/>
    <x v="0"/>
    <n v="1"/>
    <x v="0"/>
    <n v="69.228177639999998"/>
    <n v="0.41717137478207045"/>
    <n v="47"/>
    <m/>
    <m/>
  </r>
  <r>
    <n v="6355"/>
    <n v="187210"/>
    <n v="38"/>
    <n v="17"/>
    <n v="17"/>
    <n v="3"/>
    <x v="1"/>
    <x v="0"/>
    <n v="0"/>
    <x v="1"/>
    <n v="674.91529049999997"/>
    <n v="0.41720263532609625"/>
    <n v="17"/>
    <m/>
    <m/>
  </r>
  <r>
    <n v="6356"/>
    <n v="179593"/>
    <n v="56"/>
    <n v="54.05909932446032"/>
    <m/>
    <n v="4"/>
    <x v="0"/>
    <x v="0"/>
    <n v="8"/>
    <x v="0"/>
    <n v="401.21909640000001"/>
    <n v="0.41723523619084113"/>
    <n v="23"/>
    <m/>
    <m/>
  </r>
  <r>
    <n v="6357"/>
    <n v="116995"/>
    <n v="32"/>
    <n v="14"/>
    <n v="14"/>
    <n v="3"/>
    <x v="1"/>
    <x v="0"/>
    <n v="14"/>
    <x v="0"/>
    <n v="277.03661970000002"/>
    <n v="0.4172917986160869"/>
    <n v="14"/>
    <m/>
    <m/>
  </r>
  <r>
    <n v="6358"/>
    <n v="139639"/>
    <n v="66"/>
    <n v="47"/>
    <n v="47"/>
    <n v="2"/>
    <x v="0"/>
    <x v="1"/>
    <n v="4"/>
    <x v="0"/>
    <n v="276.36407129999998"/>
    <n v="0.41730100752761845"/>
    <n v="47"/>
    <m/>
    <m/>
  </r>
  <r>
    <n v="6359"/>
    <n v="182111"/>
    <n v="19"/>
    <n v="0"/>
    <n v="0"/>
    <n v="3"/>
    <x v="1"/>
    <x v="0"/>
    <n v="11"/>
    <x v="0"/>
    <n v="292.24023199999999"/>
    <n v="0.41735128455223991"/>
    <n v="0"/>
    <m/>
    <m/>
  </r>
  <r>
    <n v="6360"/>
    <n v="109539"/>
    <n v="52"/>
    <n v="33"/>
    <n v="33"/>
    <n v="1"/>
    <x v="0"/>
    <x v="1"/>
    <n v="8"/>
    <x v="0"/>
    <n v="375.42133740000003"/>
    <n v="0.417376487167751"/>
    <n v="33"/>
    <m/>
    <m/>
  </r>
  <r>
    <n v="6361"/>
    <n v="195893"/>
    <n v="22"/>
    <n v="4"/>
    <n v="4"/>
    <n v="3"/>
    <x v="0"/>
    <x v="1"/>
    <n v="11"/>
    <x v="1"/>
    <n v="596.40393649999999"/>
    <n v="0.41742708091974523"/>
    <n v="4"/>
    <m/>
    <m/>
  </r>
  <r>
    <n v="6362"/>
    <n v="118033"/>
    <n v="25"/>
    <n v="6"/>
    <n v="6"/>
    <n v="2"/>
    <x v="0"/>
    <x v="1"/>
    <n v="12"/>
    <x v="0"/>
    <n v="330.96471650000001"/>
    <n v="0.41765540897923004"/>
    <n v="6"/>
    <m/>
    <m/>
  </r>
  <r>
    <n v="6363"/>
    <n v="190056"/>
    <n v="24"/>
    <n v="6"/>
    <n v="6"/>
    <n v="2"/>
    <x v="1"/>
    <x v="0"/>
    <n v="12"/>
    <x v="1"/>
    <n v="599.68760010000005"/>
    <n v="0.4177314990826726"/>
    <n v="6"/>
    <m/>
    <m/>
  </r>
  <r>
    <n v="6364"/>
    <n v="181044"/>
    <n v="70"/>
    <n v="51"/>
    <n v="51"/>
    <n v="3"/>
    <x v="0"/>
    <x v="1"/>
    <n v="3"/>
    <x v="0"/>
    <n v="260.24747939999997"/>
    <n v="0.41777744878954204"/>
    <n v="51"/>
    <m/>
    <m/>
  </r>
  <r>
    <n v="6365"/>
    <n v="102860"/>
    <n v="24"/>
    <n v="22.059099324460316"/>
    <m/>
    <n v="2"/>
    <x v="0"/>
    <x v="0"/>
    <n v="11"/>
    <x v="1"/>
    <n v="868.19590570000003"/>
    <n v="0.4178181304902101"/>
    <n v="23"/>
    <m/>
    <m/>
  </r>
  <r>
    <n v="6366"/>
    <n v="193717"/>
    <n v="22"/>
    <n v="4"/>
    <n v="4"/>
    <n v="4"/>
    <x v="0"/>
    <x v="0"/>
    <n v="11"/>
    <x v="1"/>
    <n v="771.36820450000005"/>
    <n v="0.41783578325576554"/>
    <n v="4"/>
    <m/>
    <m/>
  </r>
  <r>
    <n v="6367"/>
    <n v="129758"/>
    <n v="3"/>
    <n v="13"/>
    <n v="13"/>
    <n v="2"/>
    <x v="1"/>
    <x v="0"/>
    <n v="15"/>
    <x v="0"/>
    <n v="175.42082020000001"/>
    <n v="0.41783973022002496"/>
    <n v="13"/>
    <m/>
    <m/>
  </r>
  <r>
    <n v="6368"/>
    <n v="179035"/>
    <n v="28"/>
    <n v="9"/>
    <n v="9"/>
    <n v="2"/>
    <x v="0"/>
    <x v="1"/>
    <n v="7"/>
    <x v="0"/>
    <n v="400.50569030000003"/>
    <n v="0.41794511855319416"/>
    <n v="9"/>
    <m/>
    <m/>
  </r>
  <r>
    <n v="6369"/>
    <n v="166108"/>
    <n v="22"/>
    <n v="4"/>
    <n v="4"/>
    <n v="3"/>
    <x v="0"/>
    <x v="0"/>
    <n v="6"/>
    <x v="1"/>
    <n v="1216.5544420000001"/>
    <n v="0.41794965343367563"/>
    <n v="4"/>
    <m/>
    <m/>
  </r>
  <r>
    <n v="6370"/>
    <n v="145884"/>
    <n v="67"/>
    <n v="50"/>
    <n v="50"/>
    <n v="2"/>
    <x v="1"/>
    <x v="0"/>
    <n v="13"/>
    <x v="0"/>
    <n v="214.56551060000001"/>
    <n v="0.41809101079394828"/>
    <n v="50"/>
    <m/>
    <m/>
  </r>
  <r>
    <n v="6371"/>
    <n v="116469"/>
    <n v="56"/>
    <n v="38"/>
    <n v="38"/>
    <n v="1"/>
    <x v="0"/>
    <x v="1"/>
    <n v="8"/>
    <x v="0"/>
    <n v="335.50327349999998"/>
    <n v="0.41818050441200738"/>
    <n v="38"/>
    <m/>
    <m/>
  </r>
  <r>
    <n v="6372"/>
    <n v="107033"/>
    <n v="58"/>
    <n v="37"/>
    <n v="37"/>
    <n v="2"/>
    <x v="0"/>
    <x v="0"/>
    <n v="4"/>
    <x v="1"/>
    <n v="603.06735370000001"/>
    <n v="0.4182375622658141"/>
    <n v="37"/>
    <m/>
    <m/>
  </r>
  <r>
    <n v="6373"/>
    <n v="139613"/>
    <n v="52"/>
    <n v="32"/>
    <n v="32"/>
    <n v="3"/>
    <x v="0"/>
    <x v="0"/>
    <n v="1"/>
    <x v="1"/>
    <n v="562.81523159999995"/>
    <n v="0.41824780548370977"/>
    <n v="32"/>
    <m/>
    <m/>
  </r>
  <r>
    <n v="6374"/>
    <n v="148927"/>
    <n v="39"/>
    <n v="22"/>
    <n v="22"/>
    <n v="2"/>
    <x v="0"/>
    <x v="1"/>
    <n v="14"/>
    <x v="0"/>
    <n v="313.9752158"/>
    <n v="0.41832988479732303"/>
    <n v="22"/>
    <m/>
    <m/>
  </r>
  <r>
    <n v="6375"/>
    <n v="146036"/>
    <n v="27"/>
    <n v="25.059099324460316"/>
    <m/>
    <n v="1"/>
    <x v="1"/>
    <x v="0"/>
    <n v="6"/>
    <x v="0"/>
    <n v="362.9964994"/>
    <n v="0.41841389588545863"/>
    <n v="23"/>
    <m/>
    <m/>
  </r>
  <r>
    <n v="6376"/>
    <n v="170472"/>
    <n v="22"/>
    <n v="3"/>
    <n v="3"/>
    <n v="2"/>
    <x v="0"/>
    <x v="0"/>
    <n v="13"/>
    <x v="1"/>
    <n v="1291.3528920000001"/>
    <n v="0.41843405809504863"/>
    <n v="3"/>
    <m/>
    <m/>
  </r>
  <r>
    <n v="6377"/>
    <n v="121485"/>
    <n v="17"/>
    <n v="0"/>
    <n v="0"/>
    <n v="2"/>
    <x v="1"/>
    <x v="0"/>
    <n v="12"/>
    <x v="0"/>
    <n v="269.23182079999998"/>
    <n v="0.41843458532728517"/>
    <n v="0"/>
    <m/>
    <m/>
  </r>
  <r>
    <n v="6378"/>
    <n v="111501"/>
    <n v="25"/>
    <n v="6"/>
    <n v="6"/>
    <n v="4"/>
    <x v="0"/>
    <x v="0"/>
    <n v="13"/>
    <x v="1"/>
    <n v="575.22854380000001"/>
    <n v="0.41849572485116948"/>
    <n v="6"/>
    <m/>
    <m/>
  </r>
  <r>
    <n v="6379"/>
    <n v="169709"/>
    <n v="67"/>
    <n v="50"/>
    <n v="50"/>
    <n v="2"/>
    <x v="1"/>
    <x v="0"/>
    <n v="15"/>
    <x v="0"/>
    <n v="257.15729199999998"/>
    <n v="0.41864248654092029"/>
    <n v="50"/>
    <m/>
    <m/>
  </r>
  <r>
    <n v="6380"/>
    <n v="159450"/>
    <n v="29"/>
    <n v="9"/>
    <n v="9"/>
    <n v="3"/>
    <x v="0"/>
    <x v="0"/>
    <n v="4"/>
    <x v="1"/>
    <n v="534.70821369999999"/>
    <n v="0.41868253320651139"/>
    <n v="9"/>
    <m/>
    <m/>
  </r>
  <r>
    <n v="6381"/>
    <n v="168787"/>
    <n v="52"/>
    <n v="34"/>
    <n v="34"/>
    <n v="2"/>
    <x v="0"/>
    <x v="0"/>
    <n v="15"/>
    <x v="0"/>
    <n v="368.43958270000002"/>
    <n v="0.41885182224944295"/>
    <n v="34"/>
    <m/>
    <m/>
  </r>
  <r>
    <n v="6382"/>
    <n v="167137"/>
    <n v="70"/>
    <n v="52"/>
    <n v="52"/>
    <n v="3"/>
    <x v="0"/>
    <x v="0"/>
    <n v="6"/>
    <x v="0"/>
    <n v="385.9814073"/>
    <n v="0.41885472061531492"/>
    <n v="52"/>
    <m/>
    <m/>
  </r>
  <r>
    <n v="6383"/>
    <n v="163806"/>
    <n v="27"/>
    <n v="25.059099324460316"/>
    <m/>
    <n v="2"/>
    <x v="0"/>
    <x v="0"/>
    <n v="0"/>
    <x v="1"/>
    <n v="595.68181479999998"/>
    <n v="0.41887409738011239"/>
    <n v="23"/>
    <m/>
    <m/>
  </r>
  <r>
    <n v="6384"/>
    <n v="131652"/>
    <n v="16"/>
    <n v="0"/>
    <n v="0"/>
    <n v="2"/>
    <x v="0"/>
    <x v="0"/>
    <n v="13"/>
    <x v="1"/>
    <n v="514.15046159999997"/>
    <n v="0.41895095076897082"/>
    <n v="0"/>
    <m/>
    <m/>
  </r>
  <r>
    <n v="6385"/>
    <n v="101602"/>
    <n v="18"/>
    <n v="0"/>
    <n v="0"/>
    <n v="3"/>
    <x v="1"/>
    <x v="0"/>
    <n v="13"/>
    <x v="0"/>
    <n v="219.1593044"/>
    <n v="0.4189538018086858"/>
    <n v="0"/>
    <m/>
    <m/>
  </r>
  <r>
    <n v="6386"/>
    <n v="114798"/>
    <n v="16"/>
    <n v="0"/>
    <n v="0"/>
    <n v="3"/>
    <x v="0"/>
    <x v="1"/>
    <n v="14"/>
    <x v="0"/>
    <n v="355.65539009999998"/>
    <n v="0.41902061063664453"/>
    <n v="0"/>
    <m/>
    <m/>
  </r>
  <r>
    <n v="6387"/>
    <n v="100918"/>
    <n v="65"/>
    <n v="46"/>
    <n v="46"/>
    <n v="3"/>
    <x v="1"/>
    <x v="1"/>
    <n v="14"/>
    <x v="0"/>
    <n v="247.08186689999999"/>
    <n v="0.41915715842939549"/>
    <n v="46"/>
    <m/>
    <m/>
  </r>
  <r>
    <n v="6388"/>
    <n v="119505"/>
    <n v="68"/>
    <n v="50"/>
    <n v="50"/>
    <n v="2"/>
    <x v="1"/>
    <x v="1"/>
    <n v="7"/>
    <x v="0"/>
    <n v="144.62361849999999"/>
    <n v="0.41916625613093106"/>
    <n v="50"/>
    <m/>
    <m/>
  </r>
  <r>
    <n v="6389"/>
    <n v="104980"/>
    <n v="17"/>
    <n v="0"/>
    <n v="0"/>
    <n v="1"/>
    <x v="0"/>
    <x v="1"/>
    <n v="8"/>
    <x v="0"/>
    <n v="476.87592799999999"/>
    <n v="0.41939956339588125"/>
    <n v="0"/>
    <m/>
    <m/>
  </r>
  <r>
    <n v="6390"/>
    <n v="162448"/>
    <n v="63"/>
    <n v="46"/>
    <n v="46"/>
    <n v="2"/>
    <x v="0"/>
    <x v="1"/>
    <n v="13"/>
    <x v="0"/>
    <n v="93.902736590000004"/>
    <n v="0.41942211262892626"/>
    <n v="46"/>
    <m/>
    <m/>
  </r>
  <r>
    <n v="6391"/>
    <n v="115175"/>
    <n v="20"/>
    <n v="2"/>
    <n v="2"/>
    <n v="2"/>
    <x v="0"/>
    <x v="0"/>
    <n v="12"/>
    <x v="1"/>
    <n v="1046.4143590000001"/>
    <n v="0.41944229854426218"/>
    <n v="2"/>
    <m/>
    <m/>
  </r>
  <r>
    <n v="6392"/>
    <n v="192821"/>
    <n v="20"/>
    <n v="1"/>
    <n v="1"/>
    <n v="1"/>
    <x v="1"/>
    <x v="0"/>
    <n v="10"/>
    <x v="1"/>
    <n v="619.4987572"/>
    <n v="0.41955942419913839"/>
    <n v="1"/>
    <m/>
    <m/>
  </r>
  <r>
    <n v="6393"/>
    <n v="124862"/>
    <n v="47"/>
    <n v="28"/>
    <n v="28"/>
    <n v="4"/>
    <x v="0"/>
    <x v="0"/>
    <n v="4"/>
    <x v="1"/>
    <n v="682.29256620000001"/>
    <n v="0.41957051888060637"/>
    <n v="28"/>
    <m/>
    <m/>
  </r>
  <r>
    <n v="6394"/>
    <n v="196862"/>
    <n v="18"/>
    <n v="1"/>
    <n v="1"/>
    <n v="2"/>
    <x v="1"/>
    <x v="1"/>
    <n v="2"/>
    <x v="0"/>
    <n v="398.04871309999999"/>
    <n v="0.41961505812728217"/>
    <n v="1"/>
    <m/>
    <m/>
  </r>
  <r>
    <n v="6395"/>
    <n v="171450"/>
    <n v="20"/>
    <n v="3"/>
    <n v="3"/>
    <n v="3"/>
    <x v="1"/>
    <x v="1"/>
    <n v="0"/>
    <x v="0"/>
    <n v="258.37075629999998"/>
    <n v="0.41962210020944557"/>
    <n v="3"/>
    <m/>
    <m/>
  </r>
  <r>
    <n v="6396"/>
    <n v="122609"/>
    <n v="24"/>
    <n v="5"/>
    <n v="5"/>
    <n v="2"/>
    <x v="0"/>
    <x v="0"/>
    <n v="11"/>
    <x v="1"/>
    <n v="988.03902579999999"/>
    <n v="0.41962984575101259"/>
    <n v="5"/>
    <m/>
    <m/>
  </r>
  <r>
    <n v="6397"/>
    <n v="112707"/>
    <n v="22"/>
    <n v="4"/>
    <n v="4"/>
    <n v="3"/>
    <x v="1"/>
    <x v="0"/>
    <n v="13"/>
    <x v="0"/>
    <n v="490.10574730000002"/>
    <n v="0.41964475604152063"/>
    <n v="4"/>
    <m/>
    <m/>
  </r>
  <r>
    <n v="6398"/>
    <n v="104852"/>
    <n v="65"/>
    <n v="46"/>
    <n v="46"/>
    <n v="2"/>
    <x v="1"/>
    <x v="1"/>
    <n v="7"/>
    <x v="0"/>
    <n v="218.04388549999999"/>
    <n v="0.41970223192672007"/>
    <n v="46"/>
    <m/>
    <m/>
  </r>
  <r>
    <n v="6399"/>
    <n v="111451"/>
    <n v="5"/>
    <n v="9"/>
    <n v="9"/>
    <n v="3"/>
    <x v="0"/>
    <x v="0"/>
    <n v="4"/>
    <x v="1"/>
    <n v="647.08819700000004"/>
    <n v="0.4197138805900652"/>
    <n v="9"/>
    <m/>
    <m/>
  </r>
  <r>
    <n v="6400"/>
    <n v="187630"/>
    <n v="50"/>
    <n v="33"/>
    <n v="33"/>
    <n v="2"/>
    <x v="1"/>
    <x v="0"/>
    <n v="0"/>
    <x v="1"/>
    <n v="652.43337799999995"/>
    <n v="0.41974513338366792"/>
    <n v="33"/>
    <m/>
    <m/>
  </r>
  <r>
    <n v="6401"/>
    <n v="120680"/>
    <n v="37"/>
    <n v="20"/>
    <n v="20"/>
    <n v="2"/>
    <x v="0"/>
    <x v="0"/>
    <n v="6"/>
    <x v="1"/>
    <n v="515.04050759999996"/>
    <n v="0.41981925901731876"/>
    <n v="20"/>
    <m/>
    <m/>
  </r>
  <r>
    <n v="6402"/>
    <n v="108070"/>
    <n v="64"/>
    <n v="45"/>
    <n v="45"/>
    <n v="1"/>
    <x v="0"/>
    <x v="1"/>
    <n v="14"/>
    <x v="0"/>
    <n v="184.73515789999999"/>
    <n v="0.41983730578338174"/>
    <n v="45"/>
    <m/>
    <m/>
  </r>
  <r>
    <n v="6403"/>
    <n v="147170"/>
    <n v="18"/>
    <n v="0"/>
    <n v="0"/>
    <n v="4"/>
    <x v="0"/>
    <x v="1"/>
    <n v="13"/>
    <x v="0"/>
    <n v="298.17318080000001"/>
    <n v="0.41983998081801399"/>
    <n v="0"/>
    <m/>
    <m/>
  </r>
  <r>
    <n v="6404"/>
    <n v="133678"/>
    <n v="20"/>
    <n v="3"/>
    <n v="3"/>
    <n v="3"/>
    <x v="1"/>
    <x v="1"/>
    <n v="5"/>
    <x v="0"/>
    <n v="405.08701830000001"/>
    <n v="0.41996815833008694"/>
    <n v="3"/>
    <m/>
    <m/>
  </r>
  <r>
    <n v="6405"/>
    <n v="167993"/>
    <n v="121"/>
    <n v="9"/>
    <n v="9"/>
    <n v="3"/>
    <x v="1"/>
    <x v="1"/>
    <n v="10"/>
    <x v="0"/>
    <n v="325.34129480000001"/>
    <n v="0.42006891128748447"/>
    <n v="9"/>
    <m/>
    <m/>
  </r>
  <r>
    <n v="6406"/>
    <n v="162907"/>
    <n v="19"/>
    <n v="1"/>
    <n v="1"/>
    <n v="4"/>
    <x v="1"/>
    <x v="1"/>
    <n v="15"/>
    <x v="0"/>
    <n v="287.42897449999998"/>
    <n v="0.42007781545360001"/>
    <n v="1"/>
    <m/>
    <m/>
  </r>
  <r>
    <n v="6407"/>
    <n v="122759"/>
    <n v="18"/>
    <n v="0"/>
    <n v="0"/>
    <n v="2"/>
    <x v="0"/>
    <x v="1"/>
    <n v="10"/>
    <x v="1"/>
    <n v="586.90429310000002"/>
    <n v="0.4201223964142019"/>
    <n v="0"/>
    <m/>
    <m/>
  </r>
  <r>
    <n v="6408"/>
    <n v="151694"/>
    <n v="51"/>
    <n v="34"/>
    <n v="34"/>
    <n v="3"/>
    <x v="1"/>
    <x v="1"/>
    <n v="11"/>
    <x v="0"/>
    <n v="163.9311136"/>
    <n v="0.4201316521177717"/>
    <n v="34"/>
    <m/>
    <m/>
  </r>
  <r>
    <n v="6409"/>
    <n v="149292"/>
    <n v="43"/>
    <n v="25"/>
    <n v="25"/>
    <n v="1"/>
    <x v="0"/>
    <x v="1"/>
    <n v="0"/>
    <x v="1"/>
    <n v="692.53863799999999"/>
    <n v="0.42020998275988319"/>
    <n v="25"/>
    <m/>
    <m/>
  </r>
  <r>
    <n v="6410"/>
    <n v="174163"/>
    <n v="34"/>
    <n v="13"/>
    <n v="13"/>
    <n v="2"/>
    <x v="0"/>
    <x v="0"/>
    <n v="1"/>
    <x v="1"/>
    <n v="769.95775500000002"/>
    <n v="0.42021299215450902"/>
    <n v="13"/>
    <m/>
    <m/>
  </r>
  <r>
    <n v="6411"/>
    <n v="166232"/>
    <n v="25"/>
    <n v="8"/>
    <n v="8"/>
    <n v="3"/>
    <x v="0"/>
    <x v="0"/>
    <n v="13"/>
    <x v="1"/>
    <n v="733.05061369999999"/>
    <n v="0.42032084776829914"/>
    <n v="8"/>
    <m/>
    <m/>
  </r>
  <r>
    <n v="6412"/>
    <n v="144868"/>
    <n v="64"/>
    <n v="46"/>
    <n v="46"/>
    <n v="1"/>
    <x v="1"/>
    <x v="1"/>
    <n v="6"/>
    <x v="0"/>
    <n v="50.406204350000003"/>
    <n v="0.42034020972412978"/>
    <n v="46"/>
    <m/>
    <m/>
  </r>
  <r>
    <n v="6413"/>
    <n v="178801"/>
    <n v="47"/>
    <n v="28"/>
    <n v="28"/>
    <n v="2"/>
    <x v="0"/>
    <x v="1"/>
    <n v="15"/>
    <x v="0"/>
    <n v="398.81965980000001"/>
    <n v="0.42046735982359762"/>
    <n v="28"/>
    <m/>
    <m/>
  </r>
  <r>
    <n v="6414"/>
    <n v="120439"/>
    <n v="32"/>
    <n v="13"/>
    <n v="13"/>
    <n v="2"/>
    <x v="0"/>
    <x v="0"/>
    <n v="4"/>
    <x v="1"/>
    <n v="503.55177220000002"/>
    <n v="0.42063440066060709"/>
    <n v="13"/>
    <m/>
    <m/>
  </r>
  <r>
    <n v="6415"/>
    <n v="128136"/>
    <n v="64"/>
    <n v="46"/>
    <n v="46"/>
    <n v="3"/>
    <x v="1"/>
    <x v="0"/>
    <n v="0"/>
    <x v="1"/>
    <n v="503.80903160000003"/>
    <n v="0.42072420471732896"/>
    <n v="46"/>
    <m/>
    <m/>
  </r>
  <r>
    <n v="6416"/>
    <n v="159595"/>
    <n v="20"/>
    <n v="1"/>
    <n v="1"/>
    <n v="1"/>
    <x v="1"/>
    <x v="0"/>
    <n v="12"/>
    <x v="1"/>
    <n v="519.63588930000003"/>
    <n v="0.42072673348484702"/>
    <n v="1"/>
    <m/>
    <m/>
  </r>
  <r>
    <n v="6417"/>
    <n v="161574"/>
    <n v="54"/>
    <n v="36"/>
    <n v="36"/>
    <n v="1"/>
    <x v="1"/>
    <x v="0"/>
    <n v="8"/>
    <x v="0"/>
    <n v="487.84929319999998"/>
    <n v="0.42074033671559585"/>
    <n v="36"/>
    <m/>
    <m/>
  </r>
  <r>
    <n v="6418"/>
    <n v="133354"/>
    <n v="16"/>
    <n v="0"/>
    <n v="0"/>
    <n v="4"/>
    <x v="1"/>
    <x v="1"/>
    <n v="6"/>
    <x v="0"/>
    <n v="360.20574260000001"/>
    <n v="0.42079078731422581"/>
    <n v="0"/>
    <m/>
    <m/>
  </r>
  <r>
    <n v="6419"/>
    <n v="184764"/>
    <n v="31"/>
    <n v="11"/>
    <n v="11"/>
    <n v="3"/>
    <x v="1"/>
    <x v="0"/>
    <n v="4"/>
    <x v="1"/>
    <n v="757.23147600000004"/>
    <n v="0.42083398244980008"/>
    <n v="11"/>
    <m/>
    <m/>
  </r>
  <r>
    <n v="6420"/>
    <n v="168966"/>
    <n v="70"/>
    <n v="53"/>
    <n v="53"/>
    <n v="1"/>
    <x v="1"/>
    <x v="0"/>
    <n v="8"/>
    <x v="0"/>
    <n v="103.2503942"/>
    <n v="0.42083707275515159"/>
    <n v="53"/>
    <m/>
    <m/>
  </r>
  <r>
    <n v="6421"/>
    <n v="147120"/>
    <n v="64"/>
    <n v="44"/>
    <n v="44"/>
    <n v="4"/>
    <x v="0"/>
    <x v="1"/>
    <n v="9"/>
    <x v="0"/>
    <n v="173.72231009999999"/>
    <n v="0.42093933938050665"/>
    <n v="44"/>
    <m/>
    <m/>
  </r>
  <r>
    <n v="6422"/>
    <n v="158152"/>
    <n v="22"/>
    <n v="3"/>
    <n v="3"/>
    <n v="2"/>
    <x v="1"/>
    <x v="0"/>
    <n v="6"/>
    <x v="1"/>
    <n v="605.64136499999995"/>
    <n v="0.42113959983948246"/>
    <n v="3"/>
    <m/>
    <m/>
  </r>
  <r>
    <n v="6423"/>
    <n v="161838"/>
    <n v="16"/>
    <n v="0"/>
    <n v="0"/>
    <n v="3"/>
    <x v="1"/>
    <x v="0"/>
    <n v="11"/>
    <x v="0"/>
    <n v="294.62891450000001"/>
    <n v="0.42114054143323776"/>
    <n v="0"/>
    <m/>
    <m/>
  </r>
  <r>
    <n v="6424"/>
    <n v="171450"/>
    <n v="36"/>
    <n v="17"/>
    <n v="17"/>
    <n v="1"/>
    <x v="0"/>
    <x v="1"/>
    <n v="0"/>
    <x v="0"/>
    <n v="334.88746329999998"/>
    <n v="0.42118567833778686"/>
    <n v="17"/>
    <m/>
    <m/>
  </r>
  <r>
    <n v="6425"/>
    <n v="109061"/>
    <n v="39"/>
    <n v="20"/>
    <n v="20"/>
    <n v="4"/>
    <x v="0"/>
    <x v="1"/>
    <n v="15"/>
    <x v="0"/>
    <n v="268.35156599999999"/>
    <n v="0.42118602648682113"/>
    <n v="20"/>
    <m/>
    <m/>
  </r>
  <r>
    <n v="6426"/>
    <n v="116031"/>
    <n v="61"/>
    <n v="43"/>
    <n v="43"/>
    <n v="2"/>
    <x v="1"/>
    <x v="1"/>
    <n v="1"/>
    <x v="0"/>
    <n v="109.59648970000001"/>
    <n v="0.42123084707712155"/>
    <n v="43"/>
    <m/>
    <m/>
  </r>
  <r>
    <n v="6427"/>
    <n v="129152"/>
    <n v="63"/>
    <n v="44"/>
    <n v="44"/>
    <n v="1"/>
    <x v="0"/>
    <x v="1"/>
    <n v="7"/>
    <x v="0"/>
    <n v="295.09763420000002"/>
    <n v="0.4212518799020033"/>
    <n v="44"/>
    <m/>
    <m/>
  </r>
  <r>
    <n v="6428"/>
    <n v="148947"/>
    <n v="19"/>
    <n v="2"/>
    <n v="2"/>
    <n v="1"/>
    <x v="1"/>
    <x v="0"/>
    <n v="2"/>
    <x v="1"/>
    <n v="559.17289540000002"/>
    <n v="0.42133366714719567"/>
    <n v="2"/>
    <m/>
    <m/>
  </r>
  <r>
    <n v="6429"/>
    <n v="106374"/>
    <n v="66"/>
    <n v="48"/>
    <n v="48"/>
    <n v="2"/>
    <x v="0"/>
    <x v="0"/>
    <n v="5"/>
    <x v="0"/>
    <n v="427.89142240000001"/>
    <n v="0.42134017399815171"/>
    <n v="48"/>
    <m/>
    <m/>
  </r>
  <r>
    <n v="6430"/>
    <n v="104773"/>
    <n v="67"/>
    <n v="49"/>
    <n v="49"/>
    <n v="3"/>
    <x v="0"/>
    <x v="1"/>
    <n v="13"/>
    <x v="0"/>
    <n v="184.18344759999999"/>
    <n v="0.42135774907937884"/>
    <n v="49"/>
    <m/>
    <m/>
  </r>
  <r>
    <n v="6431"/>
    <n v="196241"/>
    <n v="36"/>
    <n v="16"/>
    <n v="16"/>
    <n v="4"/>
    <x v="0"/>
    <x v="1"/>
    <n v="4"/>
    <x v="1"/>
    <n v="587.83488690000001"/>
    <n v="0.42139521647618183"/>
    <n v="16"/>
    <m/>
    <m/>
  </r>
  <r>
    <n v="6432"/>
    <n v="135950"/>
    <n v="52"/>
    <n v="35"/>
    <n v="35"/>
    <n v="2"/>
    <x v="1"/>
    <x v="1"/>
    <n v="8"/>
    <x v="0"/>
    <n v="391.35009259999998"/>
    <n v="0.42140694921830801"/>
    <n v="35"/>
    <m/>
    <m/>
  </r>
  <r>
    <n v="6433"/>
    <n v="118601"/>
    <n v="50"/>
    <n v="48.05909932446032"/>
    <m/>
    <n v="4"/>
    <x v="0"/>
    <x v="0"/>
    <n v="14"/>
    <x v="0"/>
    <n v="390.22309250000001"/>
    <n v="0.42151302400581292"/>
    <n v="23"/>
    <m/>
    <m/>
  </r>
  <r>
    <n v="6434"/>
    <n v="172799"/>
    <n v="49"/>
    <n v="32"/>
    <n v="32"/>
    <n v="2"/>
    <x v="1"/>
    <x v="1"/>
    <n v="10"/>
    <x v="0"/>
    <n v="319.29592120000001"/>
    <n v="0.42151321973494127"/>
    <n v="32"/>
    <m/>
    <m/>
  </r>
  <r>
    <n v="6435"/>
    <n v="191447"/>
    <n v="54"/>
    <n v="34"/>
    <n v="34"/>
    <n v="2"/>
    <x v="1"/>
    <x v="1"/>
    <n v="10"/>
    <x v="0"/>
    <n v="348.19766479999998"/>
    <n v="0.42172319796874613"/>
    <n v="34"/>
    <m/>
    <m/>
  </r>
  <r>
    <n v="6436"/>
    <n v="140892"/>
    <n v="23"/>
    <n v="5"/>
    <n v="5"/>
    <n v="3"/>
    <x v="1"/>
    <x v="1"/>
    <n v="3"/>
    <x v="1"/>
    <n v="636.79347770000004"/>
    <n v="0.4217790591878382"/>
    <n v="5"/>
    <m/>
    <m/>
  </r>
  <r>
    <n v="6437"/>
    <n v="116821"/>
    <n v="45"/>
    <n v="27"/>
    <n v="27"/>
    <n v="4"/>
    <x v="0"/>
    <x v="1"/>
    <n v="8"/>
    <x v="0"/>
    <n v="356.65662889999999"/>
    <n v="0.42178817955224679"/>
    <n v="27"/>
    <m/>
    <m/>
  </r>
  <r>
    <n v="6438"/>
    <n v="184068"/>
    <n v="1"/>
    <n v="3"/>
    <n v="3"/>
    <n v="1"/>
    <x v="0"/>
    <x v="1"/>
    <n v="8"/>
    <x v="0"/>
    <n v="471.41038479999997"/>
    <n v="0.42187946632934681"/>
    <n v="3"/>
    <m/>
    <m/>
  </r>
  <r>
    <n v="6439"/>
    <n v="108484"/>
    <n v="23"/>
    <n v="6"/>
    <n v="6"/>
    <n v="2"/>
    <x v="1"/>
    <x v="1"/>
    <n v="6"/>
    <x v="0"/>
    <n v="432.17935640000002"/>
    <n v="0.42190224409758359"/>
    <n v="6"/>
    <m/>
    <m/>
  </r>
  <r>
    <n v="6440"/>
    <n v="170267"/>
    <n v="38"/>
    <n v="19"/>
    <n v="19"/>
    <n v="3"/>
    <x v="1"/>
    <x v="0"/>
    <n v="9"/>
    <x v="0"/>
    <n v="359.1562356"/>
    <n v="0.42193437791140609"/>
    <n v="19"/>
    <m/>
    <m/>
  </r>
  <r>
    <n v="6441"/>
    <n v="122086"/>
    <n v="50"/>
    <n v="33"/>
    <n v="33"/>
    <n v="1"/>
    <x v="0"/>
    <x v="1"/>
    <n v="11"/>
    <x v="0"/>
    <n v="142.53198570000001"/>
    <n v="0.42201806601169434"/>
    <n v="33"/>
    <m/>
    <m/>
  </r>
  <r>
    <n v="6442"/>
    <n v="183211"/>
    <n v="63"/>
    <n v="44"/>
    <n v="44"/>
    <n v="2"/>
    <x v="0"/>
    <x v="0"/>
    <n v="13"/>
    <x v="0"/>
    <n v="187.1632252"/>
    <n v="0.42202215342086757"/>
    <n v="44"/>
    <m/>
    <m/>
  </r>
  <r>
    <n v="6443"/>
    <n v="142599"/>
    <n v="64"/>
    <n v="45"/>
    <n v="45"/>
    <n v="3"/>
    <x v="0"/>
    <x v="1"/>
    <n v="12"/>
    <x v="0"/>
    <n v="131.1006337"/>
    <n v="0.42202654017501895"/>
    <n v="45"/>
    <m/>
    <m/>
  </r>
  <r>
    <n v="6444"/>
    <n v="151652"/>
    <n v="33"/>
    <n v="13"/>
    <n v="13"/>
    <n v="2"/>
    <x v="1"/>
    <x v="0"/>
    <n v="8"/>
    <x v="0"/>
    <n v="471.47806359999998"/>
    <n v="0.42211950290303801"/>
    <n v="13"/>
    <m/>
    <m/>
  </r>
  <r>
    <n v="6445"/>
    <n v="103522"/>
    <n v="42"/>
    <n v="25"/>
    <n v="25"/>
    <n v="3"/>
    <x v="0"/>
    <x v="1"/>
    <n v="8"/>
    <x v="0"/>
    <n v="318.22006299999998"/>
    <n v="0.42218300724929425"/>
    <n v="25"/>
    <m/>
    <m/>
  </r>
  <r>
    <n v="6446"/>
    <n v="112132"/>
    <n v="65"/>
    <n v="44"/>
    <n v="44"/>
    <n v="1"/>
    <x v="0"/>
    <x v="1"/>
    <n v="0"/>
    <x v="0"/>
    <n v="201.5901302"/>
    <n v="0.42223695228181879"/>
    <n v="44"/>
    <m/>
    <m/>
  </r>
  <r>
    <n v="6447"/>
    <n v="166043"/>
    <n v="53"/>
    <n v="33"/>
    <n v="33"/>
    <n v="4"/>
    <x v="0"/>
    <x v="1"/>
    <n v="5"/>
    <x v="1"/>
    <n v="514.22347079999997"/>
    <n v="0.42224661530732566"/>
    <n v="33"/>
    <m/>
    <m/>
  </r>
  <r>
    <n v="6448"/>
    <n v="173747"/>
    <n v="28"/>
    <n v="8"/>
    <n v="8"/>
    <n v="2"/>
    <x v="1"/>
    <x v="1"/>
    <n v="9"/>
    <x v="0"/>
    <n v="281.40520850000001"/>
    <n v="0.42234023242137819"/>
    <n v="8"/>
    <m/>
    <m/>
  </r>
  <r>
    <n v="6449"/>
    <n v="186656"/>
    <n v="64"/>
    <n v="44"/>
    <n v="44"/>
    <n v="3"/>
    <x v="1"/>
    <x v="1"/>
    <n v="2"/>
    <x v="0"/>
    <n v="285.37691269999999"/>
    <n v="0.42234104857425825"/>
    <n v="44"/>
    <m/>
    <m/>
  </r>
  <r>
    <n v="6450"/>
    <n v="152720"/>
    <n v="31"/>
    <n v="10"/>
    <n v="10"/>
    <n v="1"/>
    <x v="1"/>
    <x v="0"/>
    <n v="6"/>
    <x v="0"/>
    <n v="402.19730240000001"/>
    <n v="0.42253686812175317"/>
    <n v="10"/>
    <m/>
    <m/>
  </r>
  <r>
    <n v="6451"/>
    <n v="158441"/>
    <n v="16"/>
    <n v="0"/>
    <n v="0"/>
    <n v="1"/>
    <x v="1"/>
    <x v="0"/>
    <n v="11"/>
    <x v="0"/>
    <n v="227.3926774"/>
    <n v="0.42259776304052954"/>
    <n v="0"/>
    <m/>
    <m/>
  </r>
  <r>
    <n v="6452"/>
    <n v="131721"/>
    <n v="63"/>
    <n v="44"/>
    <n v="44"/>
    <n v="2"/>
    <x v="0"/>
    <x v="0"/>
    <n v="9"/>
    <x v="0"/>
    <n v="63.619932519999999"/>
    <n v="0.42261841746977646"/>
    <n v="44"/>
    <m/>
    <m/>
  </r>
  <r>
    <n v="6453"/>
    <n v="195842"/>
    <n v="21"/>
    <n v="3"/>
    <n v="3"/>
    <n v="3"/>
    <x v="0"/>
    <x v="1"/>
    <n v="12"/>
    <x v="0"/>
    <n v="232.47900340000001"/>
    <n v="0.42269912046560154"/>
    <n v="3"/>
    <m/>
    <m/>
  </r>
  <r>
    <n v="6454"/>
    <n v="108450"/>
    <n v="62"/>
    <n v="42"/>
    <n v="42"/>
    <n v="1"/>
    <x v="0"/>
    <x v="1"/>
    <n v="10"/>
    <x v="0"/>
    <n v="387.24428990000001"/>
    <n v="0.42275006418255745"/>
    <n v="42"/>
    <m/>
    <m/>
  </r>
  <r>
    <n v="6455"/>
    <n v="169288"/>
    <n v="112"/>
    <n v="51"/>
    <n v="51"/>
    <n v="1"/>
    <x v="1"/>
    <x v="0"/>
    <n v="4"/>
    <x v="0"/>
    <n v="83.645438960000007"/>
    <n v="0.42287606229426322"/>
    <n v="51"/>
    <m/>
    <m/>
  </r>
  <r>
    <n v="6456"/>
    <n v="192584"/>
    <n v="2"/>
    <n v="39"/>
    <n v="39"/>
    <n v="4"/>
    <x v="1"/>
    <x v="0"/>
    <n v="3"/>
    <x v="1"/>
    <n v="549.65406289999999"/>
    <n v="0.42288745205675959"/>
    <n v="39"/>
    <m/>
    <m/>
  </r>
  <r>
    <n v="6457"/>
    <n v="142835"/>
    <n v="54"/>
    <n v="34"/>
    <n v="34"/>
    <n v="2"/>
    <x v="0"/>
    <x v="1"/>
    <n v="1"/>
    <x v="1"/>
    <n v="708.63594460000002"/>
    <n v="0.42290364862293373"/>
    <n v="34"/>
    <m/>
    <m/>
  </r>
  <r>
    <n v="6458"/>
    <n v="185555"/>
    <n v="3"/>
    <n v="21"/>
    <n v="21"/>
    <n v="4"/>
    <x v="1"/>
    <x v="1"/>
    <n v="4"/>
    <x v="1"/>
    <n v="517.75824090000003"/>
    <n v="0.42290521691671978"/>
    <n v="21"/>
    <m/>
    <m/>
  </r>
  <r>
    <n v="6459"/>
    <n v="115318"/>
    <n v="22"/>
    <n v="20.059099324460316"/>
    <m/>
    <n v="4"/>
    <x v="1"/>
    <x v="1"/>
    <n v="5"/>
    <x v="0"/>
    <n v="386.19430069999999"/>
    <n v="0.42294204863138629"/>
    <n v="23"/>
    <m/>
    <m/>
  </r>
  <r>
    <n v="6460"/>
    <n v="198313"/>
    <n v="68"/>
    <n v="48"/>
    <n v="48"/>
    <n v="4"/>
    <x v="1"/>
    <x v="1"/>
    <n v="8"/>
    <x v="0"/>
    <n v="268.81783309999997"/>
    <n v="0.42299947348086553"/>
    <n v="48"/>
    <m/>
    <m/>
  </r>
  <r>
    <n v="6461"/>
    <n v="117848"/>
    <n v="64"/>
    <n v="43"/>
    <n v="43"/>
    <n v="2"/>
    <x v="1"/>
    <x v="1"/>
    <n v="4"/>
    <x v="0"/>
    <n v="385.15078460000001"/>
    <n v="0.42314974401820094"/>
    <n v="43"/>
    <m/>
    <m/>
  </r>
  <r>
    <n v="6462"/>
    <n v="122418"/>
    <n v="4"/>
    <n v="2"/>
    <n v="2"/>
    <n v="2"/>
    <x v="0"/>
    <x v="0"/>
    <n v="11"/>
    <x v="1"/>
    <n v="945.76245189999997"/>
    <n v="0.4231924698203422"/>
    <n v="2"/>
    <m/>
    <m/>
  </r>
  <r>
    <n v="6463"/>
    <n v="128057"/>
    <n v="64"/>
    <n v="47"/>
    <n v="47"/>
    <n v="4"/>
    <x v="0"/>
    <x v="0"/>
    <n v="13"/>
    <x v="0"/>
    <n v="235.16188940000001"/>
    <n v="0.42327672632952307"/>
    <n v="47"/>
    <m/>
    <m/>
  </r>
  <r>
    <n v="6464"/>
    <n v="110904"/>
    <n v="27"/>
    <n v="10"/>
    <n v="10"/>
    <n v="3"/>
    <x v="0"/>
    <x v="1"/>
    <n v="15"/>
    <x v="0"/>
    <n v="318.52301"/>
    <n v="0.42328973590055319"/>
    <n v="10"/>
    <m/>
    <m/>
  </r>
  <r>
    <n v="6465"/>
    <n v="180149"/>
    <n v="69"/>
    <n v="49"/>
    <n v="49"/>
    <n v="2"/>
    <x v="0"/>
    <x v="1"/>
    <n v="15"/>
    <x v="0"/>
    <n v="92.408417810000003"/>
    <n v="0.42331427737625482"/>
    <n v="49"/>
    <m/>
    <m/>
  </r>
  <r>
    <n v="6466"/>
    <n v="117035"/>
    <n v="23"/>
    <n v="5"/>
    <n v="5"/>
    <n v="1"/>
    <x v="1"/>
    <x v="0"/>
    <n v="6"/>
    <x v="1"/>
    <n v="787.76368869999999"/>
    <n v="0.42332609453414161"/>
    <n v="5"/>
    <m/>
    <m/>
  </r>
  <r>
    <n v="6467"/>
    <n v="189580"/>
    <n v="66"/>
    <n v="46"/>
    <n v="46"/>
    <n v="4"/>
    <x v="0"/>
    <x v="0"/>
    <n v="7"/>
    <x v="0"/>
    <n v="214.34254100000001"/>
    <n v="0.42333422840931922"/>
    <n v="46"/>
    <m/>
    <m/>
  </r>
  <r>
    <n v="6468"/>
    <n v="114754"/>
    <n v="62"/>
    <n v="41"/>
    <n v="41"/>
    <n v="3"/>
    <x v="1"/>
    <x v="0"/>
    <n v="11"/>
    <x v="0"/>
    <n v="111.30620879999999"/>
    <n v="0.42353549729775075"/>
    <n v="41"/>
    <m/>
    <m/>
  </r>
  <r>
    <n v="6469"/>
    <n v="112609"/>
    <n v="24"/>
    <n v="7"/>
    <n v="7"/>
    <n v="3"/>
    <x v="1"/>
    <x v="1"/>
    <n v="13"/>
    <x v="0"/>
    <n v="189.23082679999999"/>
    <n v="0.4235405100606906"/>
    <n v="7"/>
    <m/>
    <m/>
  </r>
  <r>
    <n v="6470"/>
    <n v="119843"/>
    <n v="23"/>
    <n v="4"/>
    <n v="4"/>
    <n v="3"/>
    <x v="1"/>
    <x v="1"/>
    <n v="11"/>
    <x v="0"/>
    <n v="168.50727599999999"/>
    <n v="0.42363657391315335"/>
    <n v="4"/>
    <m/>
    <m/>
  </r>
  <r>
    <n v="6471"/>
    <n v="131795"/>
    <n v="23"/>
    <n v="21.059099324460316"/>
    <m/>
    <n v="3"/>
    <x v="1"/>
    <x v="0"/>
    <n v="15"/>
    <x v="1"/>
    <n v="671.62301950000005"/>
    <n v="0.42369145471323444"/>
    <n v="23"/>
    <m/>
    <m/>
  </r>
  <r>
    <n v="6472"/>
    <n v="178261"/>
    <n v="47"/>
    <n v="27"/>
    <n v="27"/>
    <n v="3"/>
    <x v="0"/>
    <x v="1"/>
    <n v="14"/>
    <x v="0"/>
    <n v="166.37818970000001"/>
    <n v="0.4237003219066664"/>
    <n v="27"/>
    <m/>
    <m/>
  </r>
  <r>
    <n v="6473"/>
    <n v="191676"/>
    <n v="61"/>
    <n v="42"/>
    <n v="42"/>
    <n v="3"/>
    <x v="0"/>
    <x v="0"/>
    <n v="7"/>
    <x v="0"/>
    <n v="43.74710322"/>
    <n v="0.42377442998655557"/>
    <n v="42"/>
    <m/>
    <m/>
  </r>
  <r>
    <n v="6474"/>
    <n v="147477"/>
    <n v="116"/>
    <n v="38"/>
    <n v="38"/>
    <n v="2"/>
    <x v="1"/>
    <x v="0"/>
    <n v="7"/>
    <x v="0"/>
    <n v="442.34961099999998"/>
    <n v="0.42379957204459595"/>
    <n v="38"/>
    <m/>
    <m/>
  </r>
  <r>
    <n v="6475"/>
    <n v="144906"/>
    <n v="43"/>
    <n v="22"/>
    <n v="22"/>
    <n v="3"/>
    <x v="0"/>
    <x v="1"/>
    <n v="11"/>
    <x v="0"/>
    <n v="163.90598550000001"/>
    <n v="0.42381046299259462"/>
    <n v="22"/>
    <m/>
    <m/>
  </r>
  <r>
    <n v="6476"/>
    <n v="195933"/>
    <n v="26"/>
    <n v="6"/>
    <n v="6"/>
    <n v="2"/>
    <x v="0"/>
    <x v="1"/>
    <n v="5"/>
    <x v="0"/>
    <n v="414.86846830000002"/>
    <n v="0.42387889141482393"/>
    <n v="6"/>
    <m/>
    <m/>
  </r>
  <r>
    <n v="6477"/>
    <n v="189647"/>
    <n v="35"/>
    <n v="17"/>
    <n v="17"/>
    <n v="3"/>
    <x v="1"/>
    <x v="1"/>
    <n v="3"/>
    <x v="1"/>
    <n v="648.63886300000001"/>
    <n v="0.42388633651407981"/>
    <n v="17"/>
    <m/>
    <m/>
  </r>
  <r>
    <n v="6478"/>
    <n v="127296"/>
    <n v="26"/>
    <n v="7"/>
    <n v="7"/>
    <n v="3"/>
    <x v="0"/>
    <x v="1"/>
    <n v="7"/>
    <x v="0"/>
    <n v="353.40568050000002"/>
    <n v="0.42390121948252657"/>
    <n v="7"/>
    <m/>
    <m/>
  </r>
  <r>
    <n v="6479"/>
    <n v="160732"/>
    <n v="23"/>
    <n v="4"/>
    <n v="4"/>
    <n v="1"/>
    <x v="0"/>
    <x v="1"/>
    <n v="12"/>
    <x v="0"/>
    <n v="365.58497779999999"/>
    <n v="0.42401026135376951"/>
    <n v="4"/>
    <m/>
    <m/>
  </r>
  <r>
    <n v="6480"/>
    <n v="111541"/>
    <n v="21"/>
    <n v="3"/>
    <n v="3"/>
    <n v="1"/>
    <x v="0"/>
    <x v="1"/>
    <n v="13"/>
    <x v="0"/>
    <n v="170.8080013"/>
    <n v="0.42405633640198637"/>
    <n v="3"/>
    <m/>
    <m/>
  </r>
  <r>
    <n v="6481"/>
    <n v="146860"/>
    <n v="64"/>
    <n v="44"/>
    <n v="44"/>
    <n v="3"/>
    <x v="0"/>
    <x v="1"/>
    <n v="15"/>
    <x v="0"/>
    <n v="27.437001160000001"/>
    <n v="0.42407011495899061"/>
    <n v="44"/>
    <m/>
    <m/>
  </r>
  <r>
    <n v="6482"/>
    <n v="133995"/>
    <n v="68"/>
    <n v="50"/>
    <n v="50"/>
    <n v="4"/>
    <x v="1"/>
    <x v="0"/>
    <n v="7"/>
    <x v="0"/>
    <n v="120.26212"/>
    <n v="0.42417864955198703"/>
    <n v="50"/>
    <m/>
    <m/>
  </r>
  <r>
    <n v="6483"/>
    <n v="176997"/>
    <n v="127"/>
    <n v="4"/>
    <n v="4"/>
    <n v="3"/>
    <x v="1"/>
    <x v="0"/>
    <n v="3"/>
    <x v="1"/>
    <n v="1288.5215490000001"/>
    <n v="0.42420527980724043"/>
    <n v="4"/>
    <m/>
    <m/>
  </r>
  <r>
    <n v="6484"/>
    <n v="127866"/>
    <n v="19"/>
    <n v="1"/>
    <n v="1"/>
    <n v="2"/>
    <x v="1"/>
    <x v="1"/>
    <n v="12"/>
    <x v="0"/>
    <n v="257.66367059999999"/>
    <n v="0.42420726359109329"/>
    <n v="1"/>
    <m/>
    <m/>
  </r>
  <r>
    <n v="6485"/>
    <n v="108401"/>
    <n v="65"/>
    <n v="48"/>
    <n v="48"/>
    <n v="3"/>
    <x v="0"/>
    <x v="0"/>
    <n v="8"/>
    <x v="0"/>
    <n v="178.02242680000001"/>
    <n v="0.42422630895993918"/>
    <n v="48"/>
    <m/>
    <m/>
  </r>
  <r>
    <n v="6486"/>
    <n v="173245"/>
    <n v="69"/>
    <n v="48"/>
    <n v="48"/>
    <n v="3"/>
    <x v="0"/>
    <x v="0"/>
    <n v="14"/>
    <x v="0"/>
    <n v="126.0497697"/>
    <n v="0.42425370917104022"/>
    <n v="48"/>
    <m/>
    <m/>
  </r>
  <r>
    <n v="6487"/>
    <n v="181157"/>
    <n v="18"/>
    <n v="1"/>
    <n v="1"/>
    <n v="2"/>
    <x v="1"/>
    <x v="1"/>
    <n v="14"/>
    <x v="0"/>
    <n v="178.19163510000001"/>
    <n v="0.42442853157001792"/>
    <n v="1"/>
    <m/>
    <m/>
  </r>
  <r>
    <n v="6488"/>
    <n v="123401"/>
    <n v="22"/>
    <n v="3"/>
    <n v="3"/>
    <n v="2"/>
    <x v="1"/>
    <x v="0"/>
    <n v="15"/>
    <x v="0"/>
    <n v="482.79321640000001"/>
    <n v="0.42450036635560195"/>
    <n v="3"/>
    <m/>
    <m/>
  </r>
  <r>
    <n v="6489"/>
    <n v="173128"/>
    <n v="67"/>
    <n v="46"/>
    <n v="46"/>
    <n v="1"/>
    <x v="1"/>
    <x v="0"/>
    <n v="12"/>
    <x v="0"/>
    <n v="98.544067549999994"/>
    <n v="0.42456092591960348"/>
    <n v="46"/>
    <m/>
    <m/>
  </r>
  <r>
    <n v="6490"/>
    <n v="144064"/>
    <n v="34"/>
    <n v="16"/>
    <n v="16"/>
    <n v="4"/>
    <x v="0"/>
    <x v="1"/>
    <n v="2"/>
    <x v="1"/>
    <n v="732.91149299999995"/>
    <n v="0.42461431062557908"/>
    <n v="16"/>
    <m/>
    <m/>
  </r>
  <r>
    <n v="6491"/>
    <n v="120056"/>
    <n v="61"/>
    <n v="40"/>
    <n v="40"/>
    <n v="4"/>
    <x v="1"/>
    <x v="1"/>
    <n v="13"/>
    <x v="0"/>
    <n v="161.64886949999999"/>
    <n v="0.42466544018071828"/>
    <n v="40"/>
    <m/>
    <m/>
  </r>
  <r>
    <n v="6492"/>
    <n v="119006"/>
    <n v="39"/>
    <n v="19"/>
    <n v="19"/>
    <n v="2"/>
    <x v="1"/>
    <x v="1"/>
    <n v="15"/>
    <x v="0"/>
    <n v="300.73463240000001"/>
    <n v="0.42474118953029694"/>
    <n v="19"/>
    <m/>
    <m/>
  </r>
  <r>
    <n v="6493"/>
    <n v="129325"/>
    <n v="23"/>
    <n v="21.059099324460316"/>
    <m/>
    <n v="1"/>
    <x v="1"/>
    <x v="0"/>
    <n v="7"/>
    <x v="0"/>
    <n v="421.26403449999998"/>
    <n v="0.42486535034009587"/>
    <n v="23"/>
    <m/>
    <m/>
  </r>
  <r>
    <n v="6494"/>
    <n v="168459"/>
    <n v="52"/>
    <n v="31"/>
    <n v="31"/>
    <n v="3"/>
    <x v="1"/>
    <x v="1"/>
    <n v="5"/>
    <x v="1"/>
    <n v="599.94806530000005"/>
    <n v="0.42491515594000684"/>
    <n v="31"/>
    <m/>
    <m/>
  </r>
  <r>
    <n v="6495"/>
    <n v="105359"/>
    <n v="62"/>
    <n v="45"/>
    <n v="45"/>
    <n v="2"/>
    <x v="0"/>
    <x v="0"/>
    <n v="12"/>
    <x v="0"/>
    <n v="307.12142690000002"/>
    <n v="0.42492854193411544"/>
    <n v="45"/>
    <m/>
    <m/>
  </r>
  <r>
    <n v="6496"/>
    <n v="169698"/>
    <n v="40"/>
    <n v="22"/>
    <n v="22"/>
    <n v="4"/>
    <x v="1"/>
    <x v="1"/>
    <n v="10"/>
    <x v="0"/>
    <n v="327.26931439999998"/>
    <n v="0.42496437959320832"/>
    <n v="22"/>
    <m/>
    <m/>
  </r>
  <r>
    <n v="6497"/>
    <n v="151329"/>
    <n v="68"/>
    <n v="48"/>
    <n v="48"/>
    <n v="3"/>
    <x v="1"/>
    <x v="0"/>
    <n v="4"/>
    <x v="0"/>
    <n v="193.6240177"/>
    <n v="0.42496554256133912"/>
    <n v="48"/>
    <m/>
    <m/>
  </r>
  <r>
    <n v="6498"/>
    <n v="149378"/>
    <n v="25"/>
    <n v="6"/>
    <n v="6"/>
    <n v="1"/>
    <x v="0"/>
    <x v="1"/>
    <n v="15"/>
    <x v="0"/>
    <n v="475.45810440000002"/>
    <n v="0.42504196097112645"/>
    <n v="6"/>
    <m/>
    <m/>
  </r>
  <r>
    <n v="6499"/>
    <n v="194157"/>
    <n v="47"/>
    <n v="26"/>
    <n v="26"/>
    <n v="1"/>
    <x v="0"/>
    <x v="1"/>
    <n v="12"/>
    <x v="0"/>
    <n v="142.24439749999999"/>
    <n v="0.425079582140103"/>
    <n v="26"/>
    <m/>
    <m/>
  </r>
  <r>
    <n v="6500"/>
    <n v="154343"/>
    <n v="25"/>
    <n v="6"/>
    <n v="6"/>
    <n v="4"/>
    <x v="0"/>
    <x v="1"/>
    <n v="11"/>
    <x v="0"/>
    <n v="448.9265704"/>
    <n v="0.42509556062272202"/>
    <n v="6"/>
    <m/>
    <m/>
  </r>
  <r>
    <n v="6501"/>
    <n v="169431"/>
    <n v="20"/>
    <n v="1"/>
    <n v="1"/>
    <n v="2"/>
    <x v="0"/>
    <x v="0"/>
    <n v="11"/>
    <x v="1"/>
    <n v="704.2772453"/>
    <n v="0.4251088519480376"/>
    <n v="1"/>
    <m/>
    <m/>
  </r>
  <r>
    <n v="6502"/>
    <n v="177943"/>
    <n v="69"/>
    <n v="49"/>
    <n v="49"/>
    <n v="2"/>
    <x v="0"/>
    <x v="1"/>
    <n v="14"/>
    <x v="0"/>
    <n v="170.46995179999999"/>
    <n v="0.42511955496965292"/>
    <n v="49"/>
    <m/>
    <m/>
  </r>
  <r>
    <n v="6503"/>
    <n v="144262"/>
    <n v="66"/>
    <n v="46"/>
    <n v="46"/>
    <n v="3"/>
    <x v="1"/>
    <x v="0"/>
    <n v="13"/>
    <x v="0"/>
    <n v="124.4374167"/>
    <n v="0.42515701893468005"/>
    <n v="46"/>
    <m/>
    <m/>
  </r>
  <r>
    <n v="6504"/>
    <n v="185949"/>
    <n v="16"/>
    <n v="0"/>
    <n v="0"/>
    <n v="3"/>
    <x v="1"/>
    <x v="1"/>
    <n v="11"/>
    <x v="0"/>
    <n v="359.10240069999998"/>
    <n v="0.42519049525095964"/>
    <n v="0"/>
    <m/>
    <m/>
  </r>
  <r>
    <n v="6505"/>
    <n v="146119"/>
    <n v="65"/>
    <n v="44"/>
    <n v="44"/>
    <n v="2"/>
    <x v="0"/>
    <x v="0"/>
    <n v="2"/>
    <x v="0"/>
    <n v="164.92416470000001"/>
    <n v="0.4252116545766591"/>
    <n v="44"/>
    <m/>
    <m/>
  </r>
  <r>
    <n v="6506"/>
    <n v="121348"/>
    <n v="20"/>
    <n v="3"/>
    <n v="3"/>
    <n v="3"/>
    <x v="1"/>
    <x v="0"/>
    <n v="4"/>
    <x v="1"/>
    <n v="761.7805601"/>
    <n v="0.42524755234291622"/>
    <n v="3"/>
    <m/>
    <m/>
  </r>
  <r>
    <n v="6507"/>
    <n v="169412"/>
    <n v="28"/>
    <n v="7"/>
    <n v="7"/>
    <n v="2"/>
    <x v="0"/>
    <x v="0"/>
    <n v="4"/>
    <x v="1"/>
    <n v="653.71197389999998"/>
    <n v="0.42548573756263885"/>
    <n v="7"/>
    <m/>
    <m/>
  </r>
  <r>
    <n v="6508"/>
    <n v="161490"/>
    <n v="70"/>
    <n v="49"/>
    <n v="49"/>
    <n v="1"/>
    <x v="1"/>
    <x v="1"/>
    <n v="14"/>
    <x v="0"/>
    <n v="99.83090559"/>
    <n v="0.42572215651736567"/>
    <n v="49"/>
    <m/>
    <m/>
  </r>
  <r>
    <n v="6509"/>
    <n v="170214"/>
    <n v="38"/>
    <n v="36.05909932446032"/>
    <m/>
    <n v="2"/>
    <x v="1"/>
    <x v="0"/>
    <n v="9"/>
    <x v="0"/>
    <n v="484.37432280000002"/>
    <n v="0.42574253755035585"/>
    <n v="23"/>
    <m/>
    <m/>
  </r>
  <r>
    <n v="6510"/>
    <n v="196923"/>
    <n v="68"/>
    <n v="47"/>
    <n v="47"/>
    <n v="2"/>
    <x v="1"/>
    <x v="0"/>
    <n v="1"/>
    <x v="0"/>
    <n v="55.594785209999998"/>
    <n v="0.42576925493732054"/>
    <n v="47"/>
    <m/>
    <m/>
  </r>
  <r>
    <n v="6511"/>
    <n v="104175"/>
    <n v="61"/>
    <n v="44"/>
    <n v="44"/>
    <n v="2"/>
    <x v="1"/>
    <x v="1"/>
    <n v="11"/>
    <x v="0"/>
    <n v="241.8722224"/>
    <n v="0.42582276292739052"/>
    <n v="44"/>
    <m/>
    <m/>
  </r>
  <r>
    <n v="6512"/>
    <n v="197834"/>
    <n v="36"/>
    <n v="19"/>
    <n v="19"/>
    <n v="1"/>
    <x v="0"/>
    <x v="0"/>
    <n v="7"/>
    <x v="0"/>
    <n v="444.09207709999998"/>
    <n v="0.42592449925803166"/>
    <n v="19"/>
    <m/>
    <m/>
  </r>
  <r>
    <n v="6513"/>
    <n v="130894"/>
    <n v="26"/>
    <n v="8"/>
    <n v="8"/>
    <n v="1"/>
    <x v="0"/>
    <x v="0"/>
    <n v="6"/>
    <x v="0"/>
    <n v="481.37346930000001"/>
    <n v="0.42593717759970329"/>
    <n v="8"/>
    <m/>
    <m/>
  </r>
  <r>
    <n v="6514"/>
    <n v="197113"/>
    <n v="69"/>
    <n v="48"/>
    <n v="48"/>
    <n v="2"/>
    <x v="0"/>
    <x v="1"/>
    <n v="8"/>
    <x v="0"/>
    <n v="85.12163185"/>
    <n v="0.42596327920277821"/>
    <n v="48"/>
    <m/>
    <m/>
  </r>
  <r>
    <n v="6515"/>
    <n v="132757"/>
    <n v="1"/>
    <n v="5"/>
    <n v="5"/>
    <n v="3"/>
    <x v="1"/>
    <x v="0"/>
    <n v="14"/>
    <x v="1"/>
    <n v="519.3589465"/>
    <n v="0.42599739391099467"/>
    <n v="5"/>
    <m/>
    <m/>
  </r>
  <r>
    <n v="6516"/>
    <n v="197918"/>
    <n v="25"/>
    <n v="6"/>
    <n v="6"/>
    <n v="2"/>
    <x v="0"/>
    <x v="0"/>
    <n v="9"/>
    <x v="1"/>
    <n v="1155.585908"/>
    <n v="0.42602322500422363"/>
    <n v="6"/>
    <m/>
    <m/>
  </r>
  <r>
    <n v="6517"/>
    <n v="190026"/>
    <n v="20"/>
    <n v="1"/>
    <n v="1"/>
    <n v="2"/>
    <x v="0"/>
    <x v="0"/>
    <n v="3"/>
    <x v="1"/>
    <n v="3462"/>
    <n v="0.42602928334322709"/>
    <n v="1"/>
    <m/>
    <m/>
  </r>
  <r>
    <n v="6518"/>
    <n v="128481"/>
    <n v="25"/>
    <n v="6"/>
    <n v="6"/>
    <n v="3"/>
    <x v="1"/>
    <x v="1"/>
    <n v="14"/>
    <x v="0"/>
    <n v="145.21093139999999"/>
    <n v="0.4260924037261985"/>
    <n v="6"/>
    <m/>
    <m/>
  </r>
  <r>
    <n v="6519"/>
    <n v="127818"/>
    <n v="28"/>
    <n v="10"/>
    <n v="10"/>
    <n v="3"/>
    <x v="0"/>
    <x v="0"/>
    <n v="13"/>
    <x v="0"/>
    <n v="443.90903150000003"/>
    <n v="0.4260993166591952"/>
    <n v="10"/>
    <m/>
    <m/>
  </r>
  <r>
    <n v="6520"/>
    <n v="112760"/>
    <n v="69"/>
    <n v="48"/>
    <n v="48"/>
    <n v="3"/>
    <x v="1"/>
    <x v="1"/>
    <n v="6"/>
    <x v="0"/>
    <n v="71.807124590000001"/>
    <n v="0.42618304480907598"/>
    <n v="48"/>
    <m/>
    <m/>
  </r>
  <r>
    <n v="6521"/>
    <n v="108978"/>
    <n v="56"/>
    <n v="38"/>
    <n v="38"/>
    <n v="2"/>
    <x v="1"/>
    <x v="0"/>
    <n v="7"/>
    <x v="0"/>
    <n v="374.93103189999999"/>
    <n v="0.42640238962353305"/>
    <n v="38"/>
    <m/>
    <m/>
  </r>
  <r>
    <n v="6522"/>
    <n v="117283"/>
    <n v="19"/>
    <n v="0"/>
    <n v="0"/>
    <n v="1"/>
    <x v="0"/>
    <x v="1"/>
    <n v="11"/>
    <x v="0"/>
    <n v="273.75688059999999"/>
    <n v="0.42648710401449497"/>
    <n v="0"/>
    <m/>
    <m/>
  </r>
  <r>
    <n v="6523"/>
    <n v="160518"/>
    <n v="18"/>
    <n v="1"/>
    <n v="1"/>
    <n v="1"/>
    <x v="0"/>
    <x v="0"/>
    <n v="15"/>
    <x v="0"/>
    <n v="462.9537014"/>
    <n v="0.42658079652010694"/>
    <n v="1"/>
    <m/>
    <m/>
  </r>
  <r>
    <n v="6524"/>
    <n v="110688"/>
    <n v="68"/>
    <n v="47"/>
    <n v="47"/>
    <n v="2"/>
    <x v="1"/>
    <x v="0"/>
    <n v="3"/>
    <x v="0"/>
    <n v="146.38670189999999"/>
    <n v="0.42667771731650495"/>
    <n v="47"/>
    <m/>
    <m/>
  </r>
  <r>
    <n v="6525"/>
    <n v="133739"/>
    <n v="47"/>
    <n v="30"/>
    <n v="30"/>
    <n v="1"/>
    <x v="1"/>
    <x v="0"/>
    <n v="7"/>
    <x v="0"/>
    <n v="453.04626450000001"/>
    <n v="0.42674023958686846"/>
    <n v="30"/>
    <m/>
    <m/>
  </r>
  <r>
    <n v="6526"/>
    <n v="112456"/>
    <n v="130"/>
    <n v="40"/>
    <n v="40"/>
    <n v="3"/>
    <x v="0"/>
    <x v="1"/>
    <n v="15"/>
    <x v="0"/>
    <n v="39.538561889999997"/>
    <n v="0.42674502474642007"/>
    <n v="40"/>
    <m/>
    <m/>
  </r>
  <r>
    <n v="6527"/>
    <n v="181837"/>
    <n v="21"/>
    <n v="4"/>
    <n v="4"/>
    <n v="1"/>
    <x v="1"/>
    <x v="0"/>
    <n v="11"/>
    <x v="0"/>
    <n v="272.49241910000001"/>
    <n v="0.42680353202461074"/>
    <n v="4"/>
    <m/>
    <m/>
  </r>
  <r>
    <n v="6528"/>
    <n v="148560"/>
    <n v="16"/>
    <n v="0"/>
    <n v="0"/>
    <n v="2"/>
    <x v="0"/>
    <x v="0"/>
    <n v="6"/>
    <x v="1"/>
    <n v="895.82257240000001"/>
    <n v="0.42682239133583277"/>
    <n v="0"/>
    <m/>
    <m/>
  </r>
  <r>
    <n v="6529"/>
    <n v="147105"/>
    <n v="25"/>
    <n v="7"/>
    <n v="7"/>
    <n v="3"/>
    <x v="0"/>
    <x v="1"/>
    <n v="15"/>
    <x v="1"/>
    <n v="591.33792359999995"/>
    <n v="0.42684610067727224"/>
    <n v="7"/>
    <m/>
    <m/>
  </r>
  <r>
    <n v="6530"/>
    <n v="190307"/>
    <n v="52"/>
    <n v="33"/>
    <n v="33"/>
    <n v="3"/>
    <x v="0"/>
    <x v="0"/>
    <n v="12"/>
    <x v="0"/>
    <n v="238.6296586"/>
    <n v="0.42687431346480453"/>
    <n v="33"/>
    <m/>
    <m/>
  </r>
  <r>
    <n v="6531"/>
    <n v="193993"/>
    <n v="44"/>
    <n v="24"/>
    <n v="24"/>
    <n v="2"/>
    <x v="0"/>
    <x v="1"/>
    <n v="8"/>
    <x v="0"/>
    <n v="360.3239825"/>
    <n v="0.42687924495599194"/>
    <n v="24"/>
    <m/>
    <m/>
  </r>
  <r>
    <n v="6532"/>
    <n v="122823"/>
    <n v="22"/>
    <n v="5"/>
    <n v="5"/>
    <n v="2"/>
    <x v="0"/>
    <x v="0"/>
    <n v="11"/>
    <x v="0"/>
    <n v="296.90949699999999"/>
    <n v="0.42689036735934349"/>
    <n v="5"/>
    <m/>
    <m/>
  </r>
  <r>
    <n v="6533"/>
    <n v="160873"/>
    <n v="21"/>
    <n v="3"/>
    <n v="3"/>
    <n v="3"/>
    <x v="0"/>
    <x v="1"/>
    <n v="15"/>
    <x v="0"/>
    <n v="429.1453009"/>
    <n v="0.42706797861761947"/>
    <n v="3"/>
    <m/>
    <m/>
  </r>
  <r>
    <n v="6534"/>
    <n v="145953"/>
    <n v="27"/>
    <n v="6"/>
    <n v="6"/>
    <n v="2"/>
    <x v="0"/>
    <x v="1"/>
    <n v="3"/>
    <x v="1"/>
    <n v="681.3895589"/>
    <n v="0.42709991371805112"/>
    <n v="6"/>
    <m/>
    <m/>
  </r>
  <r>
    <n v="6535"/>
    <n v="132654"/>
    <n v="48"/>
    <n v="46.05909932446032"/>
    <m/>
    <n v="3"/>
    <x v="1"/>
    <x v="1"/>
    <n v="1"/>
    <x v="0"/>
    <n v="407.42881890000001"/>
    <n v="0.42711184142090208"/>
    <n v="23"/>
    <m/>
    <m/>
  </r>
  <r>
    <n v="6536"/>
    <n v="116000"/>
    <n v="48"/>
    <n v="31"/>
    <n v="31"/>
    <n v="3"/>
    <x v="1"/>
    <x v="0"/>
    <n v="2"/>
    <x v="0"/>
    <n v="497.72110859999998"/>
    <n v="0.42714154028456108"/>
    <n v="31"/>
    <m/>
    <m/>
  </r>
  <r>
    <n v="6537"/>
    <n v="164309"/>
    <n v="53"/>
    <n v="32"/>
    <n v="32"/>
    <n v="2"/>
    <x v="0"/>
    <x v="0"/>
    <n v="4"/>
    <x v="1"/>
    <n v="702.1396254"/>
    <n v="0.42756795400867675"/>
    <n v="32"/>
    <m/>
    <m/>
  </r>
  <r>
    <n v="6538"/>
    <n v="113512"/>
    <n v="23"/>
    <n v="5"/>
    <n v="5"/>
    <n v="3"/>
    <x v="1"/>
    <x v="1"/>
    <n v="13"/>
    <x v="0"/>
    <n v="432.80537379999998"/>
    <n v="0.4276327290569738"/>
    <n v="5"/>
    <m/>
    <m/>
  </r>
  <r>
    <n v="6539"/>
    <n v="145450"/>
    <n v="67"/>
    <n v="65.05909932446032"/>
    <m/>
    <n v="3"/>
    <x v="0"/>
    <x v="1"/>
    <n v="9"/>
    <x v="0"/>
    <n v="248.59822220000001"/>
    <n v="0.42763489374144015"/>
    <n v="23"/>
    <m/>
    <m/>
  </r>
  <r>
    <n v="6540"/>
    <n v="174732"/>
    <n v="23"/>
    <n v="6"/>
    <n v="6"/>
    <n v="1"/>
    <x v="1"/>
    <x v="1"/>
    <n v="15"/>
    <x v="0"/>
    <n v="279.76791880000002"/>
    <n v="0.42771071868392985"/>
    <n v="6"/>
    <m/>
    <m/>
  </r>
  <r>
    <n v="6541"/>
    <n v="104425"/>
    <n v="56"/>
    <n v="35"/>
    <n v="35"/>
    <n v="3"/>
    <x v="0"/>
    <x v="0"/>
    <n v="3"/>
    <x v="0"/>
    <n v="496.25083039999998"/>
    <n v="0.42777261007675904"/>
    <n v="35"/>
    <m/>
    <m/>
  </r>
  <r>
    <n v="6542"/>
    <n v="166876"/>
    <n v="21"/>
    <n v="2"/>
    <n v="2"/>
    <n v="1"/>
    <x v="0"/>
    <x v="1"/>
    <n v="12"/>
    <x v="0"/>
    <n v="207.01174399999999"/>
    <n v="0.42786181595430006"/>
    <n v="2"/>
    <m/>
    <m/>
  </r>
  <r>
    <n v="6543"/>
    <n v="172577"/>
    <n v="19"/>
    <n v="1"/>
    <n v="1"/>
    <n v="2"/>
    <x v="0"/>
    <x v="0"/>
    <n v="12"/>
    <x v="0"/>
    <n v="429.4439787"/>
    <n v="0.42799915444784298"/>
    <n v="1"/>
    <m/>
    <m/>
  </r>
  <r>
    <n v="6544"/>
    <n v="125992"/>
    <n v="38"/>
    <n v="20"/>
    <n v="20"/>
    <n v="1"/>
    <x v="0"/>
    <x v="0"/>
    <n v="3"/>
    <x v="1"/>
    <n v="632.84594159999995"/>
    <n v="0.4280260353444213"/>
    <n v="20"/>
    <m/>
    <m/>
  </r>
  <r>
    <n v="6545"/>
    <n v="114358"/>
    <n v="62"/>
    <n v="43"/>
    <n v="43"/>
    <n v="1"/>
    <x v="1"/>
    <x v="1"/>
    <n v="13"/>
    <x v="0"/>
    <n v="62.941658609999998"/>
    <n v="0.42820593264369444"/>
    <n v="43"/>
    <m/>
    <m/>
  </r>
  <r>
    <n v="6546"/>
    <n v="135676"/>
    <n v="24"/>
    <n v="6"/>
    <n v="6"/>
    <n v="4"/>
    <x v="0"/>
    <x v="1"/>
    <n v="13"/>
    <x v="1"/>
    <n v="567.0280937"/>
    <n v="0.42824389264919693"/>
    <n v="6"/>
    <m/>
    <m/>
  </r>
  <r>
    <n v="6547"/>
    <n v="154520"/>
    <n v="49"/>
    <n v="31"/>
    <n v="31"/>
    <n v="2"/>
    <x v="0"/>
    <x v="0"/>
    <n v="11"/>
    <x v="0"/>
    <n v="451.81932879999999"/>
    <n v="0.42825456653360339"/>
    <n v="31"/>
    <m/>
    <m/>
  </r>
  <r>
    <n v="6548"/>
    <n v="122977"/>
    <n v="41"/>
    <n v="24"/>
    <n v="24"/>
    <n v="4"/>
    <x v="0"/>
    <x v="0"/>
    <n v="1"/>
    <x v="1"/>
    <n v="550.40051010000002"/>
    <n v="0.4282613671938228"/>
    <n v="24"/>
    <m/>
    <m/>
  </r>
  <r>
    <n v="6549"/>
    <n v="107955"/>
    <n v="50"/>
    <n v="32"/>
    <n v="32"/>
    <n v="3"/>
    <x v="0"/>
    <x v="1"/>
    <n v="12"/>
    <x v="0"/>
    <n v="343.66510840000001"/>
    <n v="0.42844241076121081"/>
    <n v="32"/>
    <m/>
    <m/>
  </r>
  <r>
    <n v="6550"/>
    <n v="119603"/>
    <n v="5"/>
    <n v="41"/>
    <n v="41"/>
    <n v="2"/>
    <x v="0"/>
    <x v="0"/>
    <n v="7"/>
    <x v="1"/>
    <n v="510.22947040000003"/>
    <n v="0.42848601317877311"/>
    <n v="41"/>
    <m/>
    <m/>
  </r>
  <r>
    <n v="6551"/>
    <n v="191048"/>
    <n v="68"/>
    <n v="49"/>
    <n v="49"/>
    <n v="2"/>
    <x v="0"/>
    <x v="1"/>
    <n v="10"/>
    <x v="0"/>
    <n v="290.79004429999998"/>
    <n v="0.42853380957554732"/>
    <n v="49"/>
    <m/>
    <m/>
  </r>
  <r>
    <n v="6552"/>
    <n v="155720"/>
    <n v="61"/>
    <n v="43"/>
    <n v="43"/>
    <n v="3"/>
    <x v="1"/>
    <x v="1"/>
    <n v="9"/>
    <x v="0"/>
    <n v="132.28404560000001"/>
    <n v="0.42856529258420928"/>
    <n v="43"/>
    <m/>
    <m/>
  </r>
  <r>
    <n v="6553"/>
    <n v="148365"/>
    <n v="123"/>
    <n v="0"/>
    <n v="0"/>
    <n v="2"/>
    <x v="0"/>
    <x v="1"/>
    <n v="10"/>
    <x v="0"/>
    <n v="353.4630295"/>
    <n v="0.42862530878953764"/>
    <n v="0"/>
    <m/>
    <m/>
  </r>
  <r>
    <n v="6554"/>
    <n v="183896"/>
    <n v="59"/>
    <n v="42"/>
    <n v="42"/>
    <n v="2"/>
    <x v="1"/>
    <x v="0"/>
    <n v="14"/>
    <x v="0"/>
    <n v="338.26667570000001"/>
    <n v="0.42871018116764648"/>
    <n v="42"/>
    <m/>
    <m/>
  </r>
  <r>
    <n v="6555"/>
    <n v="186978"/>
    <n v="67"/>
    <n v="49"/>
    <n v="49"/>
    <n v="2"/>
    <x v="0"/>
    <x v="1"/>
    <n v="11"/>
    <x v="0"/>
    <n v="78.874904400000005"/>
    <n v="0.42875260027557671"/>
    <n v="49"/>
    <m/>
    <m/>
  </r>
  <r>
    <n v="6556"/>
    <n v="159663"/>
    <n v="24"/>
    <n v="6"/>
    <n v="6"/>
    <n v="1"/>
    <x v="1"/>
    <x v="0"/>
    <n v="11"/>
    <x v="1"/>
    <n v="516.07909280000001"/>
    <n v="0.42878327442222708"/>
    <n v="6"/>
    <m/>
    <m/>
  </r>
  <r>
    <n v="6557"/>
    <n v="177655"/>
    <n v="45"/>
    <n v="24"/>
    <n v="24"/>
    <n v="4"/>
    <x v="0"/>
    <x v="1"/>
    <n v="5"/>
    <x v="1"/>
    <n v="683.6910719"/>
    <n v="0.42880624720262961"/>
    <n v="24"/>
    <m/>
    <m/>
  </r>
  <r>
    <n v="6558"/>
    <n v="106213"/>
    <n v="66"/>
    <n v="47"/>
    <n v="47"/>
    <n v="3"/>
    <x v="0"/>
    <x v="0"/>
    <n v="3"/>
    <x v="0"/>
    <n v="81.420888700000006"/>
    <n v="0.42881850478453798"/>
    <n v="47"/>
    <m/>
    <m/>
  </r>
  <r>
    <n v="6559"/>
    <n v="173155"/>
    <n v="17"/>
    <n v="15.059099324460316"/>
    <m/>
    <n v="3"/>
    <x v="1"/>
    <x v="1"/>
    <n v="12"/>
    <x v="0"/>
    <n v="156.3794748"/>
    <n v="0.42887268614304297"/>
    <n v="23"/>
    <m/>
    <m/>
  </r>
  <r>
    <n v="6560"/>
    <n v="197807"/>
    <n v="19"/>
    <n v="0"/>
    <n v="0"/>
    <n v="3"/>
    <x v="0"/>
    <x v="1"/>
    <n v="11"/>
    <x v="0"/>
    <n v="420.11442970000002"/>
    <n v="0.42895181976258734"/>
    <n v="0"/>
    <m/>
    <m/>
  </r>
  <r>
    <n v="6561"/>
    <n v="111516"/>
    <n v="60"/>
    <n v="42"/>
    <n v="42"/>
    <n v="2"/>
    <x v="1"/>
    <x v="1"/>
    <n v="12"/>
    <x v="0"/>
    <n v="90.347351759999995"/>
    <n v="0.42897581007254759"/>
    <n v="42"/>
    <m/>
    <m/>
  </r>
  <r>
    <n v="6562"/>
    <n v="125091"/>
    <n v="22"/>
    <n v="3"/>
    <n v="3"/>
    <n v="1"/>
    <x v="1"/>
    <x v="0"/>
    <n v="12"/>
    <x v="0"/>
    <n v="191.75272469999999"/>
    <n v="0.42904284598900466"/>
    <n v="3"/>
    <m/>
    <m/>
  </r>
  <r>
    <n v="6563"/>
    <n v="167093"/>
    <n v="105"/>
    <n v="34"/>
    <n v="34"/>
    <n v="3"/>
    <x v="1"/>
    <x v="1"/>
    <n v="0"/>
    <x v="0"/>
    <n v="362.04454980000003"/>
    <n v="0.42907217761671412"/>
    <n v="34"/>
    <m/>
    <m/>
  </r>
  <r>
    <n v="6564"/>
    <n v="188397"/>
    <n v="24"/>
    <n v="7"/>
    <n v="7"/>
    <n v="3"/>
    <x v="0"/>
    <x v="0"/>
    <n v="12"/>
    <x v="1"/>
    <n v="1041.064578"/>
    <n v="0.42910566960604113"/>
    <n v="7"/>
    <m/>
    <m/>
  </r>
  <r>
    <n v="6565"/>
    <n v="174333"/>
    <n v="53"/>
    <n v="32"/>
    <n v="32"/>
    <n v="1"/>
    <x v="1"/>
    <x v="1"/>
    <n v="4"/>
    <x v="1"/>
    <n v="556.91235710000001"/>
    <n v="0.42916224850939078"/>
    <n v="32"/>
    <m/>
    <m/>
  </r>
  <r>
    <n v="6566"/>
    <n v="176789"/>
    <n v="60"/>
    <n v="43"/>
    <n v="43"/>
    <n v="2"/>
    <x v="0"/>
    <x v="1"/>
    <n v="2"/>
    <x v="0"/>
    <n v="77.425753889999996"/>
    <n v="0.42920095915010958"/>
    <n v="43"/>
    <m/>
    <m/>
  </r>
  <r>
    <n v="6567"/>
    <n v="174138"/>
    <n v="70"/>
    <n v="68.05909932446032"/>
    <m/>
    <n v="2"/>
    <x v="0"/>
    <x v="1"/>
    <n v="11"/>
    <x v="0"/>
    <n v="93.430871400000001"/>
    <n v="0.42931417623907298"/>
    <n v="23"/>
    <m/>
    <m/>
  </r>
  <r>
    <n v="6568"/>
    <n v="153473"/>
    <n v="40"/>
    <n v="20"/>
    <n v="20"/>
    <n v="4"/>
    <x v="0"/>
    <x v="1"/>
    <n v="9"/>
    <x v="0"/>
    <n v="366.96488870000002"/>
    <n v="0.42932823426009892"/>
    <n v="20"/>
    <m/>
    <m/>
  </r>
  <r>
    <n v="6569"/>
    <n v="143546"/>
    <n v="21"/>
    <n v="19.059099324460316"/>
    <m/>
    <n v="2"/>
    <x v="0"/>
    <x v="1"/>
    <n v="15"/>
    <x v="0"/>
    <n v="283.35026520000002"/>
    <n v="0.42933010842877584"/>
    <n v="23"/>
    <m/>
    <m/>
  </r>
  <r>
    <n v="6570"/>
    <n v="119721"/>
    <n v="49"/>
    <n v="32"/>
    <n v="32"/>
    <n v="3"/>
    <x v="0"/>
    <x v="1"/>
    <n v="8"/>
    <x v="0"/>
    <n v="339.58792260000001"/>
    <n v="0.42936805112314491"/>
    <n v="32"/>
    <m/>
    <m/>
  </r>
  <r>
    <n v="6571"/>
    <n v="132390"/>
    <n v="64"/>
    <n v="45"/>
    <n v="45"/>
    <n v="3"/>
    <x v="1"/>
    <x v="0"/>
    <n v="14"/>
    <x v="0"/>
    <n v="36.853479309999997"/>
    <n v="0.4293961144704771"/>
    <n v="45"/>
    <m/>
    <m/>
  </r>
  <r>
    <n v="6572"/>
    <n v="133561"/>
    <n v="41"/>
    <n v="20"/>
    <n v="20"/>
    <n v="3"/>
    <x v="1"/>
    <x v="1"/>
    <n v="13"/>
    <x v="0"/>
    <n v="153.40462729999999"/>
    <n v="0.42942484252988489"/>
    <n v="20"/>
    <m/>
    <m/>
  </r>
  <r>
    <n v="6573"/>
    <n v="172086"/>
    <n v="63"/>
    <n v="46"/>
    <n v="46"/>
    <n v="2"/>
    <x v="1"/>
    <x v="1"/>
    <n v="7"/>
    <x v="0"/>
    <n v="39.946163499999997"/>
    <n v="0.42943862597381799"/>
    <n v="46"/>
    <m/>
    <m/>
  </r>
  <r>
    <n v="6574"/>
    <n v="132202"/>
    <n v="48"/>
    <n v="30"/>
    <n v="30"/>
    <n v="1"/>
    <x v="1"/>
    <x v="0"/>
    <n v="8"/>
    <x v="0"/>
    <n v="340.80825959999999"/>
    <n v="0.42957187523096496"/>
    <n v="30"/>
    <m/>
    <m/>
  </r>
  <r>
    <n v="6575"/>
    <n v="138643"/>
    <n v="35"/>
    <n v="15"/>
    <n v="15"/>
    <n v="3"/>
    <x v="1"/>
    <x v="0"/>
    <n v="1"/>
    <x v="0"/>
    <n v="454.45556800000003"/>
    <n v="0.4295996230480964"/>
    <n v="15"/>
    <m/>
    <m/>
  </r>
  <r>
    <n v="6576"/>
    <n v="116224"/>
    <n v="29"/>
    <n v="9"/>
    <n v="9"/>
    <n v="4"/>
    <x v="0"/>
    <x v="0"/>
    <n v="7"/>
    <x v="1"/>
    <n v="505.88331019999998"/>
    <n v="0.42963607212229404"/>
    <n v="9"/>
    <m/>
    <m/>
  </r>
  <r>
    <n v="6577"/>
    <n v="124642"/>
    <n v="23"/>
    <n v="6"/>
    <n v="6"/>
    <n v="1"/>
    <x v="0"/>
    <x v="0"/>
    <n v="14"/>
    <x v="1"/>
    <n v="801.25803570000005"/>
    <n v="0.42967797844564115"/>
    <n v="6"/>
    <m/>
    <m/>
  </r>
  <r>
    <n v="6578"/>
    <n v="146345"/>
    <n v="55"/>
    <n v="38"/>
    <n v="38"/>
    <n v="3"/>
    <x v="0"/>
    <x v="1"/>
    <n v="11"/>
    <x v="0"/>
    <n v="235.6211136"/>
    <n v="0.42968501161259587"/>
    <n v="38"/>
    <m/>
    <m/>
  </r>
  <r>
    <n v="6579"/>
    <n v="151564"/>
    <n v="39"/>
    <n v="18"/>
    <n v="18"/>
    <n v="3"/>
    <x v="0"/>
    <x v="1"/>
    <n v="10"/>
    <x v="0"/>
    <n v="411.93351899999999"/>
    <n v="0.42969801686295783"/>
    <n v="18"/>
    <m/>
    <m/>
  </r>
  <r>
    <n v="6580"/>
    <n v="155238"/>
    <n v="55"/>
    <n v="37"/>
    <n v="37"/>
    <n v="2"/>
    <x v="1"/>
    <x v="0"/>
    <n v="8"/>
    <x v="0"/>
    <n v="445.54242590000001"/>
    <n v="0.42978534573011085"/>
    <n v="37"/>
    <m/>
    <m/>
  </r>
  <r>
    <n v="6581"/>
    <n v="137119"/>
    <n v="95"/>
    <n v="29"/>
    <n v="29"/>
    <n v="4"/>
    <x v="1"/>
    <x v="0"/>
    <n v="15"/>
    <x v="0"/>
    <n v="351.68551860000002"/>
    <n v="0.4298095190744774"/>
    <n v="29"/>
    <m/>
    <m/>
  </r>
  <r>
    <n v="6582"/>
    <n v="175813"/>
    <n v="55"/>
    <n v="35"/>
    <n v="35"/>
    <n v="2"/>
    <x v="0"/>
    <x v="0"/>
    <n v="14"/>
    <x v="0"/>
    <n v="374.14900410000001"/>
    <n v="0.43004181626516891"/>
    <n v="35"/>
    <m/>
    <m/>
  </r>
  <r>
    <n v="6583"/>
    <n v="185335"/>
    <n v="20"/>
    <n v="3"/>
    <n v="3"/>
    <n v="1"/>
    <x v="1"/>
    <x v="1"/>
    <n v="8"/>
    <x v="1"/>
    <n v="553.01503790000004"/>
    <n v="0.4301373439497711"/>
    <n v="3"/>
    <m/>
    <m/>
  </r>
  <r>
    <n v="6584"/>
    <n v="190382"/>
    <n v="3"/>
    <n v="0"/>
    <n v="0"/>
    <n v="4"/>
    <x v="1"/>
    <x v="0"/>
    <n v="11"/>
    <x v="1"/>
    <n v="561.37954720000005"/>
    <n v="0.43016159829640221"/>
    <n v="0"/>
    <m/>
    <m/>
  </r>
  <r>
    <n v="6585"/>
    <n v="121352"/>
    <n v="38"/>
    <n v="17"/>
    <n v="17"/>
    <n v="3"/>
    <x v="0"/>
    <x v="1"/>
    <n v="6"/>
    <x v="0"/>
    <n v="392.51082020000001"/>
    <n v="0.43024502612837012"/>
    <n v="17"/>
    <m/>
    <m/>
  </r>
  <r>
    <n v="6586"/>
    <n v="127716"/>
    <n v="31"/>
    <n v="13"/>
    <n v="13"/>
    <n v="1"/>
    <x v="1"/>
    <x v="0"/>
    <n v="2"/>
    <x v="1"/>
    <n v="708.37752239999998"/>
    <n v="0.43028666810536886"/>
    <n v="13"/>
    <m/>
    <m/>
  </r>
  <r>
    <n v="6587"/>
    <n v="178699"/>
    <n v="18"/>
    <n v="0"/>
    <n v="0"/>
    <n v="4"/>
    <x v="1"/>
    <x v="0"/>
    <n v="11"/>
    <x v="0"/>
    <n v="465.16599359999998"/>
    <n v="0.43037970965196937"/>
    <n v="0"/>
    <m/>
    <m/>
  </r>
  <r>
    <n v="6588"/>
    <n v="107057"/>
    <n v="60"/>
    <n v="58.05909932446032"/>
    <m/>
    <n v="4"/>
    <x v="1"/>
    <x v="0"/>
    <n v="5"/>
    <x v="0"/>
    <n v="151.99058669999999"/>
    <n v="0.43054053665526903"/>
    <n v="23"/>
    <m/>
    <m/>
  </r>
  <r>
    <n v="6589"/>
    <n v="125130"/>
    <n v="37"/>
    <n v="19"/>
    <n v="19"/>
    <n v="4"/>
    <x v="0"/>
    <x v="0"/>
    <n v="4"/>
    <x v="1"/>
    <n v="787.4769096"/>
    <n v="0.4305928497342888"/>
    <n v="19"/>
    <m/>
    <m/>
  </r>
  <r>
    <n v="6590"/>
    <n v="103856"/>
    <n v="70"/>
    <n v="52"/>
    <n v="52"/>
    <n v="3"/>
    <x v="1"/>
    <x v="0"/>
    <n v="9"/>
    <x v="0"/>
    <n v="309.08495749999997"/>
    <n v="0.43067371695124246"/>
    <n v="52"/>
    <m/>
    <m/>
  </r>
  <r>
    <n v="6591"/>
    <n v="177299"/>
    <n v="18"/>
    <n v="0"/>
    <n v="0"/>
    <n v="4"/>
    <x v="0"/>
    <x v="1"/>
    <n v="11"/>
    <x v="0"/>
    <n v="313.29760909999999"/>
    <n v="0.43077124908296893"/>
    <n v="0"/>
    <m/>
    <m/>
  </r>
  <r>
    <n v="6592"/>
    <n v="162919"/>
    <n v="24"/>
    <n v="6"/>
    <n v="6"/>
    <n v="1"/>
    <x v="0"/>
    <x v="1"/>
    <n v="15"/>
    <x v="0"/>
    <n v="448.98198589999998"/>
    <n v="0.43083117578839525"/>
    <n v="6"/>
    <m/>
    <m/>
  </r>
  <r>
    <n v="6593"/>
    <n v="118991"/>
    <n v="68"/>
    <n v="49"/>
    <n v="49"/>
    <n v="1"/>
    <x v="1"/>
    <x v="0"/>
    <n v="6"/>
    <x v="0"/>
    <n v="75.69629415"/>
    <n v="0.43090006127693026"/>
    <n v="49"/>
    <m/>
    <m/>
  </r>
  <r>
    <n v="6594"/>
    <n v="131356"/>
    <n v="22"/>
    <n v="20.059099324460316"/>
    <m/>
    <n v="1"/>
    <x v="0"/>
    <x v="0"/>
    <n v="6"/>
    <x v="1"/>
    <n v="800.93099080000002"/>
    <n v="0.43095508180285125"/>
    <n v="23"/>
    <m/>
    <m/>
  </r>
  <r>
    <n v="6595"/>
    <n v="143838"/>
    <n v="3"/>
    <n v="10"/>
    <n v="10"/>
    <n v="2"/>
    <x v="0"/>
    <x v="1"/>
    <n v="10"/>
    <x v="0"/>
    <n v="419.00823409999998"/>
    <n v="0.4309953643090888"/>
    <n v="10"/>
    <m/>
    <m/>
  </r>
  <r>
    <n v="6596"/>
    <n v="171118"/>
    <n v="20"/>
    <n v="18.059099324460316"/>
    <m/>
    <n v="4"/>
    <x v="1"/>
    <x v="1"/>
    <n v="14"/>
    <x v="0"/>
    <n v="216.8379707"/>
    <n v="0.43101397782290318"/>
    <n v="23"/>
    <m/>
    <m/>
  </r>
  <r>
    <n v="6597"/>
    <n v="179762"/>
    <n v="20"/>
    <n v="3"/>
    <n v="3"/>
    <n v="1"/>
    <x v="1"/>
    <x v="0"/>
    <n v="12"/>
    <x v="1"/>
    <n v="726.92878310000003"/>
    <n v="0.43102288486919382"/>
    <n v="3"/>
    <m/>
    <m/>
  </r>
  <r>
    <n v="6598"/>
    <n v="182092"/>
    <n v="24"/>
    <n v="6"/>
    <n v="6"/>
    <n v="4"/>
    <x v="1"/>
    <x v="0"/>
    <n v="13"/>
    <x v="0"/>
    <n v="306.01674960000003"/>
    <n v="0.43108532532416999"/>
    <n v="6"/>
    <m/>
    <m/>
  </r>
  <r>
    <n v="6599"/>
    <n v="160750"/>
    <n v="30"/>
    <n v="12"/>
    <n v="12"/>
    <n v="3"/>
    <x v="1"/>
    <x v="0"/>
    <n v="2"/>
    <x v="1"/>
    <n v="652.7468437"/>
    <n v="0.43116879036141054"/>
    <n v="12"/>
    <m/>
    <m/>
  </r>
  <r>
    <n v="6600"/>
    <n v="197934"/>
    <n v="64"/>
    <n v="43"/>
    <n v="43"/>
    <n v="2"/>
    <x v="1"/>
    <x v="1"/>
    <n v="2"/>
    <x v="0"/>
    <n v="275.67028970000001"/>
    <n v="0.43126625227766646"/>
    <n v="43"/>
    <m/>
    <m/>
  </r>
  <r>
    <n v="6601"/>
    <n v="111483"/>
    <n v="62"/>
    <n v="41"/>
    <n v="41"/>
    <n v="1"/>
    <x v="1"/>
    <x v="0"/>
    <n v="5"/>
    <x v="0"/>
    <n v="463.94458600000002"/>
    <n v="0.43131606997243688"/>
    <n v="41"/>
    <m/>
    <m/>
  </r>
  <r>
    <n v="6602"/>
    <n v="179254"/>
    <n v="53"/>
    <n v="35"/>
    <n v="35"/>
    <n v="3"/>
    <x v="0"/>
    <x v="1"/>
    <n v="6"/>
    <x v="0"/>
    <n v="374.9234889"/>
    <n v="0.4313317935490012"/>
    <n v="35"/>
    <m/>
    <m/>
  </r>
  <r>
    <n v="6603"/>
    <n v="196147"/>
    <n v="61"/>
    <n v="40"/>
    <n v="40"/>
    <n v="3"/>
    <x v="0"/>
    <x v="0"/>
    <n v="4"/>
    <x v="0"/>
    <n v="274.86924950000002"/>
    <n v="0.43135956666657638"/>
    <n v="40"/>
    <m/>
    <m/>
  </r>
  <r>
    <n v="6604"/>
    <n v="199783"/>
    <n v="17"/>
    <n v="0"/>
    <n v="0"/>
    <n v="4"/>
    <x v="1"/>
    <x v="0"/>
    <n v="9"/>
    <x v="1"/>
    <n v="848.14503209999998"/>
    <n v="0.43140727338924567"/>
    <n v="0"/>
    <m/>
    <m/>
  </r>
  <r>
    <n v="6605"/>
    <n v="101728"/>
    <n v="17"/>
    <n v="0"/>
    <n v="0"/>
    <n v="3"/>
    <x v="1"/>
    <x v="0"/>
    <n v="11"/>
    <x v="0"/>
    <n v="302.17495639999999"/>
    <n v="0.4314242664499105"/>
    <n v="0"/>
    <m/>
    <m/>
  </r>
  <r>
    <n v="6606"/>
    <n v="117811"/>
    <n v="16"/>
    <n v="0"/>
    <n v="0"/>
    <n v="2"/>
    <x v="0"/>
    <x v="0"/>
    <n v="5"/>
    <x v="1"/>
    <n v="1066.856405"/>
    <n v="0.43153084433662781"/>
    <n v="0"/>
    <m/>
    <m/>
  </r>
  <r>
    <n v="6607"/>
    <n v="108783"/>
    <n v="16"/>
    <n v="0"/>
    <n v="0"/>
    <n v="3"/>
    <x v="0"/>
    <x v="0"/>
    <n v="11"/>
    <x v="1"/>
    <n v="1044.619269"/>
    <n v="0.43168623260189642"/>
    <n v="0"/>
    <m/>
    <m/>
  </r>
  <r>
    <n v="6608"/>
    <n v="108361"/>
    <n v="24"/>
    <n v="7"/>
    <n v="7"/>
    <n v="2"/>
    <x v="0"/>
    <x v="0"/>
    <n v="7"/>
    <x v="1"/>
    <n v="849.45873340000003"/>
    <n v="0.43176269176879389"/>
    <n v="7"/>
    <m/>
    <m/>
  </r>
  <r>
    <n v="6609"/>
    <n v="159328"/>
    <n v="37"/>
    <n v="18"/>
    <n v="18"/>
    <n v="4"/>
    <x v="0"/>
    <x v="0"/>
    <n v="0"/>
    <x v="1"/>
    <n v="759.26958830000001"/>
    <n v="0.43176418821245288"/>
    <n v="18"/>
    <m/>
    <m/>
  </r>
  <r>
    <n v="6610"/>
    <n v="176859"/>
    <n v="0"/>
    <n v="50"/>
    <n v="50"/>
    <n v="2"/>
    <x v="0"/>
    <x v="0"/>
    <n v="7"/>
    <x v="0"/>
    <n v="61.393275109999998"/>
    <n v="0.43179779915425121"/>
    <n v="50"/>
    <m/>
    <m/>
  </r>
  <r>
    <n v="6611"/>
    <n v="116472"/>
    <n v="38"/>
    <n v="18"/>
    <n v="18"/>
    <n v="2"/>
    <x v="1"/>
    <x v="1"/>
    <n v="1"/>
    <x v="0"/>
    <n v="470.64786989999999"/>
    <n v="0.4319228800949767"/>
    <n v="18"/>
    <m/>
    <m/>
  </r>
  <r>
    <n v="6612"/>
    <n v="185346"/>
    <n v="70"/>
    <n v="53"/>
    <n v="53"/>
    <n v="3"/>
    <x v="0"/>
    <x v="1"/>
    <n v="13"/>
    <x v="0"/>
    <n v="198.1738019"/>
    <n v="0.43194063933060478"/>
    <n v="53"/>
    <m/>
    <m/>
  </r>
  <r>
    <n v="6613"/>
    <n v="175206"/>
    <n v="43"/>
    <n v="24"/>
    <n v="24"/>
    <n v="3"/>
    <x v="0"/>
    <x v="1"/>
    <n v="12"/>
    <x v="0"/>
    <n v="195.03487799999999"/>
    <n v="0.43200288905601292"/>
    <n v="24"/>
    <m/>
    <m/>
  </r>
  <r>
    <n v="6614"/>
    <n v="139648"/>
    <n v="5"/>
    <n v="30"/>
    <n v="30"/>
    <n v="3"/>
    <x v="0"/>
    <x v="1"/>
    <n v="11"/>
    <x v="0"/>
    <n v="143.5985795"/>
    <n v="0.43205343187173106"/>
    <n v="30"/>
    <m/>
    <m/>
  </r>
  <r>
    <n v="6615"/>
    <n v="105179"/>
    <n v="69"/>
    <n v="49"/>
    <n v="49"/>
    <n v="2"/>
    <x v="0"/>
    <x v="1"/>
    <n v="9"/>
    <x v="0"/>
    <n v="270.75979219999999"/>
    <n v="0.43209531619509289"/>
    <n v="49"/>
    <m/>
    <m/>
  </r>
  <r>
    <n v="6616"/>
    <n v="166101"/>
    <n v="21"/>
    <n v="19.059099324460316"/>
    <m/>
    <n v="3"/>
    <x v="0"/>
    <x v="1"/>
    <n v="8"/>
    <x v="1"/>
    <n v="729.33496079999998"/>
    <n v="0.43209838938109979"/>
    <n v="23"/>
    <m/>
    <m/>
  </r>
  <r>
    <n v="6617"/>
    <n v="141320"/>
    <n v="44"/>
    <n v="25"/>
    <n v="25"/>
    <n v="2"/>
    <x v="1"/>
    <x v="0"/>
    <n v="0"/>
    <x v="1"/>
    <n v="904.68422469999996"/>
    <n v="0.43212740514529835"/>
    <n v="25"/>
    <m/>
    <m/>
  </r>
  <r>
    <n v="6618"/>
    <n v="186623"/>
    <n v="38"/>
    <n v="18"/>
    <n v="18"/>
    <n v="1"/>
    <x v="0"/>
    <x v="0"/>
    <n v="3"/>
    <x v="1"/>
    <n v="588.097128"/>
    <n v="0.43215223364938293"/>
    <n v="18"/>
    <m/>
    <m/>
  </r>
  <r>
    <n v="6619"/>
    <n v="164027"/>
    <n v="68"/>
    <n v="49"/>
    <n v="49"/>
    <n v="2"/>
    <x v="0"/>
    <x v="0"/>
    <n v="9"/>
    <x v="0"/>
    <n v="423.29625959999998"/>
    <n v="0.43221237840387572"/>
    <n v="49"/>
    <m/>
    <m/>
  </r>
  <r>
    <n v="6620"/>
    <n v="112732"/>
    <n v="68"/>
    <n v="50"/>
    <n v="50"/>
    <n v="2"/>
    <x v="0"/>
    <x v="0"/>
    <n v="6"/>
    <x v="0"/>
    <n v="45.975701170000001"/>
    <n v="0.43222278696254735"/>
    <n v="50"/>
    <m/>
    <m/>
  </r>
  <r>
    <n v="6621"/>
    <n v="152725"/>
    <n v="70"/>
    <n v="49"/>
    <n v="49"/>
    <n v="3"/>
    <x v="1"/>
    <x v="0"/>
    <n v="8"/>
    <x v="0"/>
    <n v="159.51368160000001"/>
    <n v="0.4322416493293344"/>
    <n v="49"/>
    <m/>
    <m/>
  </r>
  <r>
    <n v="6622"/>
    <n v="160732"/>
    <n v="22"/>
    <n v="3"/>
    <n v="3"/>
    <n v="4"/>
    <x v="0"/>
    <x v="0"/>
    <n v="4"/>
    <x v="1"/>
    <n v="731.77962720000005"/>
    <n v="0.43229663073128899"/>
    <n v="3"/>
    <m/>
    <m/>
  </r>
  <r>
    <n v="6623"/>
    <n v="104893"/>
    <n v="68"/>
    <n v="48"/>
    <n v="48"/>
    <n v="4"/>
    <x v="0"/>
    <x v="1"/>
    <n v="6"/>
    <x v="0"/>
    <n v="131.52924300000001"/>
    <n v="0.43231385716502191"/>
    <n v="48"/>
    <m/>
    <m/>
  </r>
  <r>
    <n v="6624"/>
    <n v="138404"/>
    <n v="41"/>
    <n v="20"/>
    <n v="20"/>
    <n v="3"/>
    <x v="0"/>
    <x v="0"/>
    <n v="8"/>
    <x v="0"/>
    <n v="484.5409196"/>
    <n v="0.4323588125830663"/>
    <n v="20"/>
    <m/>
    <m/>
  </r>
  <r>
    <n v="6625"/>
    <n v="186614"/>
    <n v="69"/>
    <n v="52"/>
    <n v="52"/>
    <n v="3"/>
    <x v="0"/>
    <x v="0"/>
    <n v="1"/>
    <x v="1"/>
    <n v="500.08842520000002"/>
    <n v="0.43237290349303481"/>
    <n v="52"/>
    <m/>
    <m/>
  </r>
  <r>
    <n v="6626"/>
    <n v="112751"/>
    <n v="39"/>
    <n v="22"/>
    <n v="22"/>
    <n v="1"/>
    <x v="1"/>
    <x v="0"/>
    <n v="14"/>
    <x v="0"/>
    <n v="272.25946329999999"/>
    <n v="0.43242457942053747"/>
    <n v="22"/>
    <m/>
    <m/>
  </r>
  <r>
    <n v="6627"/>
    <n v="126104"/>
    <n v="70"/>
    <n v="51"/>
    <n v="51"/>
    <n v="1"/>
    <x v="1"/>
    <x v="1"/>
    <n v="10"/>
    <x v="0"/>
    <n v="34.336250649999997"/>
    <n v="0.43243295535412052"/>
    <n v="51"/>
    <m/>
    <m/>
  </r>
  <r>
    <n v="6628"/>
    <n v="179441"/>
    <n v="63"/>
    <n v="46"/>
    <n v="46"/>
    <n v="3"/>
    <x v="1"/>
    <x v="0"/>
    <n v="14"/>
    <x v="0"/>
    <n v="201.48688809999999"/>
    <n v="0.43247926021702854"/>
    <n v="46"/>
    <m/>
    <m/>
  </r>
  <r>
    <n v="6629"/>
    <n v="179266"/>
    <n v="128"/>
    <n v="36"/>
    <n v="36"/>
    <n v="2"/>
    <x v="1"/>
    <x v="0"/>
    <n v="14"/>
    <x v="0"/>
    <n v="205.53157630000001"/>
    <n v="0.43256900111901408"/>
    <n v="36"/>
    <m/>
    <m/>
  </r>
  <r>
    <n v="6630"/>
    <n v="119429"/>
    <n v="27"/>
    <n v="9"/>
    <n v="9"/>
    <n v="2"/>
    <x v="1"/>
    <x v="0"/>
    <n v="14"/>
    <x v="0"/>
    <n v="402.67209459999998"/>
    <n v="0.43259854239596962"/>
    <n v="9"/>
    <m/>
    <m/>
  </r>
  <r>
    <n v="6631"/>
    <n v="193043"/>
    <n v="50"/>
    <n v="29"/>
    <n v="29"/>
    <n v="4"/>
    <x v="1"/>
    <x v="1"/>
    <n v="5"/>
    <x v="1"/>
    <n v="655.30084750000003"/>
    <n v="0.4327699593746106"/>
    <n v="29"/>
    <m/>
    <m/>
  </r>
  <r>
    <n v="6632"/>
    <n v="181140"/>
    <n v="25"/>
    <n v="8"/>
    <n v="8"/>
    <n v="1"/>
    <x v="1"/>
    <x v="0"/>
    <n v="9"/>
    <x v="1"/>
    <n v="501.99493819999998"/>
    <n v="0.43280206614738437"/>
    <n v="8"/>
    <m/>
    <m/>
  </r>
  <r>
    <n v="6633"/>
    <n v="166857"/>
    <n v="25"/>
    <n v="6"/>
    <n v="6"/>
    <n v="4"/>
    <x v="0"/>
    <x v="1"/>
    <n v="13"/>
    <x v="0"/>
    <n v="197.30166779999999"/>
    <n v="0.43280950613935587"/>
    <n v="6"/>
    <m/>
    <m/>
  </r>
  <r>
    <n v="6634"/>
    <n v="114603"/>
    <n v="34"/>
    <n v="16"/>
    <n v="16"/>
    <n v="1"/>
    <x v="1"/>
    <x v="1"/>
    <n v="12"/>
    <x v="0"/>
    <n v="299.30796229999999"/>
    <n v="0.43285957701516919"/>
    <n v="16"/>
    <m/>
    <m/>
  </r>
  <r>
    <n v="6635"/>
    <n v="146082"/>
    <n v="69"/>
    <n v="48"/>
    <n v="48"/>
    <n v="4"/>
    <x v="1"/>
    <x v="0"/>
    <n v="12"/>
    <x v="0"/>
    <n v="140.89143960000001"/>
    <n v="0.43299525746574996"/>
    <n v="48"/>
    <m/>
    <m/>
  </r>
  <r>
    <n v="6636"/>
    <n v="114354"/>
    <n v="53"/>
    <n v="36"/>
    <n v="36"/>
    <n v="4"/>
    <x v="0"/>
    <x v="0"/>
    <n v="5"/>
    <x v="1"/>
    <n v="790.23090830000001"/>
    <n v="0.43299636565643052"/>
    <n v="36"/>
    <m/>
    <m/>
  </r>
  <r>
    <n v="6637"/>
    <n v="101627"/>
    <n v="29"/>
    <n v="12"/>
    <n v="12"/>
    <n v="2"/>
    <x v="1"/>
    <x v="1"/>
    <n v="11"/>
    <x v="0"/>
    <n v="251.8850248"/>
    <n v="0.43301274886678665"/>
    <n v="12"/>
    <m/>
    <m/>
  </r>
  <r>
    <n v="6638"/>
    <n v="116171"/>
    <n v="26"/>
    <n v="5"/>
    <n v="5"/>
    <n v="3"/>
    <x v="0"/>
    <x v="1"/>
    <n v="3"/>
    <x v="1"/>
    <n v="639.04175959999998"/>
    <n v="0.43301440502652189"/>
    <n v="5"/>
    <m/>
    <m/>
  </r>
  <r>
    <n v="6639"/>
    <n v="160190"/>
    <n v="30"/>
    <n v="11"/>
    <n v="11"/>
    <n v="3"/>
    <x v="1"/>
    <x v="1"/>
    <n v="7"/>
    <x v="0"/>
    <n v="334.38465100000002"/>
    <n v="0.4330192957670449"/>
    <n v="11"/>
    <m/>
    <m/>
  </r>
  <r>
    <n v="6640"/>
    <n v="114314"/>
    <n v="21"/>
    <n v="3"/>
    <n v="3"/>
    <n v="3"/>
    <x v="0"/>
    <x v="1"/>
    <n v="12"/>
    <x v="0"/>
    <n v="489.03967970000002"/>
    <n v="0.43312174144680238"/>
    <n v="3"/>
    <m/>
    <m/>
  </r>
  <r>
    <n v="6641"/>
    <n v="188722"/>
    <n v="55"/>
    <n v="38"/>
    <n v="38"/>
    <n v="1"/>
    <x v="0"/>
    <x v="1"/>
    <n v="4"/>
    <x v="1"/>
    <n v="617.16691920000005"/>
    <n v="0.43313490731809134"/>
    <n v="38"/>
    <m/>
    <m/>
  </r>
  <r>
    <n v="6642"/>
    <n v="149280"/>
    <n v="18"/>
    <n v="0"/>
    <n v="0"/>
    <n v="3"/>
    <x v="1"/>
    <x v="0"/>
    <n v="9"/>
    <x v="1"/>
    <n v="683.24865929999999"/>
    <n v="0.43313936026718347"/>
    <n v="0"/>
    <m/>
    <m/>
  </r>
  <r>
    <n v="6643"/>
    <n v="102037"/>
    <n v="5"/>
    <n v="1"/>
    <n v="1"/>
    <n v="2"/>
    <x v="1"/>
    <x v="0"/>
    <n v="13"/>
    <x v="0"/>
    <n v="252.68933440000001"/>
    <n v="0.43314812607612918"/>
    <n v="1"/>
    <m/>
    <m/>
  </r>
  <r>
    <n v="6644"/>
    <n v="109526"/>
    <n v="70"/>
    <n v="50"/>
    <n v="50"/>
    <n v="1"/>
    <x v="0"/>
    <x v="0"/>
    <n v="9"/>
    <x v="0"/>
    <n v="195.18927980000001"/>
    <n v="0.43317528678598549"/>
    <n v="50"/>
    <m/>
    <m/>
  </r>
  <r>
    <n v="6645"/>
    <n v="109196"/>
    <n v="23"/>
    <n v="4"/>
    <n v="4"/>
    <n v="4"/>
    <x v="0"/>
    <x v="0"/>
    <n v="6"/>
    <x v="1"/>
    <n v="1126.051162"/>
    <n v="0.43330958426531252"/>
    <n v="4"/>
    <m/>
    <m/>
  </r>
  <r>
    <n v="6646"/>
    <n v="122056"/>
    <n v="64"/>
    <n v="47"/>
    <n v="47"/>
    <n v="2"/>
    <x v="1"/>
    <x v="1"/>
    <n v="7"/>
    <x v="0"/>
    <n v="222.6386693"/>
    <n v="0.43334919203601996"/>
    <n v="47"/>
    <m/>
    <m/>
  </r>
  <r>
    <n v="6647"/>
    <n v="155289"/>
    <n v="24"/>
    <n v="7"/>
    <n v="7"/>
    <n v="3"/>
    <x v="1"/>
    <x v="1"/>
    <n v="12"/>
    <x v="0"/>
    <n v="148.63531990000001"/>
    <n v="0.43338249093640646"/>
    <n v="7"/>
    <m/>
    <m/>
  </r>
  <r>
    <n v="6648"/>
    <n v="133506"/>
    <n v="19"/>
    <n v="1"/>
    <n v="1"/>
    <n v="3"/>
    <x v="0"/>
    <x v="1"/>
    <n v="11"/>
    <x v="0"/>
    <n v="444.34215210000002"/>
    <n v="0.43344695871255601"/>
    <n v="1"/>
    <m/>
    <m/>
  </r>
  <r>
    <n v="6649"/>
    <n v="140672"/>
    <n v="62"/>
    <n v="44"/>
    <n v="44"/>
    <n v="3"/>
    <x v="1"/>
    <x v="1"/>
    <n v="11"/>
    <x v="0"/>
    <n v="234.91400329999999"/>
    <n v="0.43345303158244664"/>
    <n v="44"/>
    <m/>
    <m/>
  </r>
  <r>
    <n v="6650"/>
    <n v="198118"/>
    <n v="65"/>
    <n v="44"/>
    <n v="44"/>
    <n v="1"/>
    <x v="0"/>
    <x v="1"/>
    <n v="1"/>
    <x v="0"/>
    <n v="337.48637400000001"/>
    <n v="0.43359007425485963"/>
    <n v="44"/>
    <m/>
    <m/>
  </r>
  <r>
    <n v="6651"/>
    <n v="184942"/>
    <n v="64"/>
    <n v="47"/>
    <n v="47"/>
    <n v="3"/>
    <x v="0"/>
    <x v="1"/>
    <n v="10"/>
    <x v="0"/>
    <n v="59.630463069999998"/>
    <n v="0.43364644368300542"/>
    <n v="47"/>
    <m/>
    <m/>
  </r>
  <r>
    <n v="6652"/>
    <n v="190839"/>
    <n v="35"/>
    <n v="17"/>
    <n v="17"/>
    <n v="3"/>
    <x v="1"/>
    <x v="0"/>
    <n v="10"/>
    <x v="0"/>
    <n v="354.36116870000001"/>
    <n v="0.43380829029985313"/>
    <n v="17"/>
    <m/>
    <m/>
  </r>
  <r>
    <n v="6653"/>
    <n v="196432"/>
    <n v="27"/>
    <n v="10"/>
    <n v="10"/>
    <n v="1"/>
    <x v="0"/>
    <x v="0"/>
    <n v="15"/>
    <x v="0"/>
    <n v="178.15445439999999"/>
    <n v="0.43386755489444795"/>
    <n v="10"/>
    <m/>
    <m/>
  </r>
  <r>
    <n v="6654"/>
    <n v="119439"/>
    <n v="25"/>
    <n v="7"/>
    <n v="7"/>
    <n v="1"/>
    <x v="1"/>
    <x v="0"/>
    <n v="2"/>
    <x v="1"/>
    <n v="794.66379289999998"/>
    <n v="0.43387286529512092"/>
    <n v="7"/>
    <m/>
    <m/>
  </r>
  <r>
    <n v="6655"/>
    <n v="146920"/>
    <n v="22"/>
    <n v="5"/>
    <n v="5"/>
    <n v="1"/>
    <x v="0"/>
    <x v="1"/>
    <n v="11"/>
    <x v="0"/>
    <n v="245.43538079999999"/>
    <n v="0.43388949746593741"/>
    <n v="5"/>
    <m/>
    <m/>
  </r>
  <r>
    <n v="6656"/>
    <n v="196751"/>
    <n v="16"/>
    <n v="0"/>
    <n v="0"/>
    <n v="3"/>
    <x v="0"/>
    <x v="0"/>
    <n v="13"/>
    <x v="1"/>
    <n v="589.71183870000004"/>
    <n v="0.43390584256887343"/>
    <n v="0"/>
    <m/>
    <m/>
  </r>
  <r>
    <n v="6657"/>
    <n v="150727"/>
    <n v="45"/>
    <n v="26"/>
    <n v="26"/>
    <n v="2"/>
    <x v="0"/>
    <x v="1"/>
    <n v="8"/>
    <x v="0"/>
    <n v="339.87964699999998"/>
    <n v="0.43390738350659397"/>
    <n v="26"/>
    <m/>
    <m/>
  </r>
  <r>
    <n v="6658"/>
    <n v="104368"/>
    <n v="38"/>
    <n v="36.05909932446032"/>
    <m/>
    <n v="4"/>
    <x v="0"/>
    <x v="1"/>
    <n v="9"/>
    <x v="0"/>
    <n v="377.93465839999999"/>
    <n v="0.43392718997320134"/>
    <n v="23"/>
    <m/>
    <m/>
  </r>
  <r>
    <n v="6659"/>
    <n v="100739"/>
    <n v="68"/>
    <n v="66.05909932446032"/>
    <m/>
    <n v="1"/>
    <x v="0"/>
    <x v="1"/>
    <n v="7"/>
    <x v="0"/>
    <n v="96.758762110000006"/>
    <n v="0.43397974106748582"/>
    <n v="23"/>
    <m/>
    <m/>
  </r>
  <r>
    <n v="6660"/>
    <n v="164088"/>
    <n v="68"/>
    <n v="51"/>
    <n v="51"/>
    <n v="4"/>
    <x v="0"/>
    <x v="0"/>
    <n v="7"/>
    <x v="0"/>
    <n v="47.04962724"/>
    <n v="0.43401856717849785"/>
    <n v="51"/>
    <m/>
    <m/>
  </r>
  <r>
    <n v="6661"/>
    <n v="172625"/>
    <n v="55"/>
    <n v="36"/>
    <n v="36"/>
    <n v="2"/>
    <x v="0"/>
    <x v="1"/>
    <n v="12"/>
    <x v="0"/>
    <n v="254.82295550000001"/>
    <n v="0.43472557427545067"/>
    <n v="36"/>
    <m/>
    <m/>
  </r>
  <r>
    <n v="6662"/>
    <n v="125351"/>
    <n v="21"/>
    <n v="4"/>
    <n v="4"/>
    <n v="4"/>
    <x v="1"/>
    <x v="0"/>
    <n v="6"/>
    <x v="1"/>
    <n v="898.12598549999996"/>
    <n v="0.43485637447676928"/>
    <n v="4"/>
    <m/>
    <m/>
  </r>
  <r>
    <n v="6663"/>
    <n v="183208"/>
    <n v="69"/>
    <n v="52"/>
    <n v="52"/>
    <n v="2"/>
    <x v="1"/>
    <x v="1"/>
    <n v="6"/>
    <x v="0"/>
    <n v="65.057927860000007"/>
    <n v="0.43487914875412226"/>
    <n v="52"/>
    <m/>
    <m/>
  </r>
  <r>
    <n v="6664"/>
    <n v="177393"/>
    <n v="66"/>
    <n v="48"/>
    <n v="48"/>
    <n v="3"/>
    <x v="1"/>
    <x v="0"/>
    <n v="6"/>
    <x v="0"/>
    <n v="40.732398719999999"/>
    <n v="0.43494205017044163"/>
    <n v="48"/>
    <m/>
    <m/>
  </r>
  <r>
    <n v="6665"/>
    <n v="115945"/>
    <n v="40"/>
    <n v="19"/>
    <n v="19"/>
    <n v="2"/>
    <x v="1"/>
    <x v="1"/>
    <n v="11"/>
    <x v="0"/>
    <n v="169.93866800000001"/>
    <n v="0.43495267555057193"/>
    <n v="19"/>
    <m/>
    <m/>
  </r>
  <r>
    <n v="6666"/>
    <n v="186379"/>
    <n v="42"/>
    <n v="24"/>
    <n v="24"/>
    <n v="2"/>
    <x v="1"/>
    <x v="0"/>
    <n v="13"/>
    <x v="0"/>
    <n v="176.93348449999999"/>
    <n v="0.43497407321447912"/>
    <n v="24"/>
    <m/>
    <m/>
  </r>
  <r>
    <n v="6667"/>
    <n v="144475"/>
    <n v="18"/>
    <n v="0"/>
    <n v="0"/>
    <n v="2"/>
    <x v="1"/>
    <x v="1"/>
    <n v="9"/>
    <x v="0"/>
    <n v="498.62267120000001"/>
    <n v="0.43499773378175277"/>
    <n v="0"/>
    <m/>
    <m/>
  </r>
  <r>
    <n v="6668"/>
    <n v="180189"/>
    <n v="22"/>
    <n v="4"/>
    <n v="4"/>
    <n v="2"/>
    <x v="0"/>
    <x v="0"/>
    <n v="12"/>
    <x v="1"/>
    <n v="748.34278570000004"/>
    <n v="0.43521652599722438"/>
    <n v="4"/>
    <m/>
    <m/>
  </r>
  <r>
    <n v="6669"/>
    <n v="190934"/>
    <n v="20"/>
    <n v="3"/>
    <n v="3"/>
    <n v="2"/>
    <x v="1"/>
    <x v="1"/>
    <n v="14"/>
    <x v="0"/>
    <n v="145.38092800000001"/>
    <n v="0.43525587428534052"/>
    <n v="3"/>
    <m/>
    <m/>
  </r>
  <r>
    <n v="6670"/>
    <n v="128204"/>
    <n v="45"/>
    <n v="26"/>
    <n v="26"/>
    <n v="1"/>
    <x v="1"/>
    <x v="0"/>
    <n v="6"/>
    <x v="0"/>
    <n v="423.4963358"/>
    <n v="0.43526946911008446"/>
    <n v="26"/>
    <m/>
    <m/>
  </r>
  <r>
    <n v="6671"/>
    <n v="122312"/>
    <n v="21"/>
    <n v="4"/>
    <n v="4"/>
    <n v="3"/>
    <x v="0"/>
    <x v="1"/>
    <n v="13"/>
    <x v="0"/>
    <n v="452.1745937"/>
    <n v="0.4353704516936967"/>
    <n v="4"/>
    <m/>
    <m/>
  </r>
  <r>
    <n v="6672"/>
    <n v="168964"/>
    <n v="26"/>
    <n v="6"/>
    <n v="6"/>
    <n v="2"/>
    <x v="1"/>
    <x v="0"/>
    <n v="7"/>
    <x v="0"/>
    <n v="346.6259326"/>
    <n v="0.43543021947522631"/>
    <n v="6"/>
    <m/>
    <m/>
  </r>
  <r>
    <n v="6673"/>
    <n v="153646"/>
    <n v="16"/>
    <n v="0"/>
    <n v="0"/>
    <n v="4"/>
    <x v="1"/>
    <x v="1"/>
    <n v="15"/>
    <x v="0"/>
    <n v="206.87786650000001"/>
    <n v="0.43555404308008749"/>
    <n v="0"/>
    <m/>
    <m/>
  </r>
  <r>
    <n v="6674"/>
    <n v="174872"/>
    <n v="20"/>
    <n v="2"/>
    <n v="2"/>
    <n v="3"/>
    <x v="1"/>
    <x v="1"/>
    <n v="14"/>
    <x v="0"/>
    <n v="233.89501010000001"/>
    <n v="0.43558787658631615"/>
    <n v="2"/>
    <m/>
    <m/>
  </r>
  <r>
    <n v="6675"/>
    <n v="140553"/>
    <n v="69"/>
    <n v="50"/>
    <n v="50"/>
    <n v="3"/>
    <x v="0"/>
    <x v="1"/>
    <n v="12"/>
    <x v="0"/>
    <n v="86.942780920000004"/>
    <n v="0.43569209599979808"/>
    <n v="50"/>
    <m/>
    <m/>
  </r>
  <r>
    <n v="6676"/>
    <n v="157911"/>
    <n v="39"/>
    <n v="18"/>
    <n v="18"/>
    <n v="4"/>
    <x v="0"/>
    <x v="0"/>
    <n v="5"/>
    <x v="1"/>
    <n v="715.29780659999994"/>
    <n v="0.43570245001595964"/>
    <n v="18"/>
    <m/>
    <m/>
  </r>
  <r>
    <n v="6677"/>
    <n v="172822"/>
    <n v="48"/>
    <n v="28"/>
    <n v="28"/>
    <n v="4"/>
    <x v="1"/>
    <x v="0"/>
    <n v="6"/>
    <x v="0"/>
    <n v="422.65969330000001"/>
    <n v="0.4357620812658668"/>
    <n v="28"/>
    <m/>
    <m/>
  </r>
  <r>
    <n v="6678"/>
    <n v="199765"/>
    <n v="61"/>
    <n v="43"/>
    <n v="43"/>
    <n v="2"/>
    <x v="0"/>
    <x v="0"/>
    <n v="10"/>
    <x v="0"/>
    <n v="206.86688280000001"/>
    <n v="0.43583111213290171"/>
    <n v="43"/>
    <m/>
    <m/>
  </r>
  <r>
    <n v="6679"/>
    <n v="158865"/>
    <n v="98"/>
    <n v="11"/>
    <n v="11"/>
    <n v="3"/>
    <x v="1"/>
    <x v="1"/>
    <n v="8"/>
    <x v="0"/>
    <n v="297.5352388"/>
    <n v="0.43584145390712414"/>
    <n v="11"/>
    <m/>
    <m/>
  </r>
  <r>
    <n v="6680"/>
    <n v="137242"/>
    <n v="32"/>
    <n v="12"/>
    <n v="12"/>
    <n v="1"/>
    <x v="1"/>
    <x v="1"/>
    <n v="9"/>
    <x v="0"/>
    <n v="312.28578920000001"/>
    <n v="0.43591521677780454"/>
    <n v="12"/>
    <m/>
    <m/>
  </r>
  <r>
    <n v="6681"/>
    <n v="134522"/>
    <n v="21"/>
    <n v="2"/>
    <n v="2"/>
    <n v="3"/>
    <x v="0"/>
    <x v="0"/>
    <n v="13"/>
    <x v="1"/>
    <n v="1095.3560689999999"/>
    <n v="0.43595685187992816"/>
    <n v="2"/>
    <m/>
    <m/>
  </r>
  <r>
    <n v="6682"/>
    <n v="152298"/>
    <n v="23"/>
    <n v="4"/>
    <n v="4"/>
    <n v="1"/>
    <x v="0"/>
    <x v="0"/>
    <n v="10"/>
    <x v="1"/>
    <n v="845.75927839999997"/>
    <n v="0.43604263127787535"/>
    <n v="4"/>
    <m/>
    <m/>
  </r>
  <r>
    <n v="6683"/>
    <n v="169688"/>
    <n v="64"/>
    <n v="62.05909932446032"/>
    <m/>
    <n v="3"/>
    <x v="1"/>
    <x v="0"/>
    <n v="4"/>
    <x v="1"/>
    <n v="568.01668110000003"/>
    <n v="0.43605054693132805"/>
    <n v="23"/>
    <m/>
    <m/>
  </r>
  <r>
    <n v="6684"/>
    <n v="125398"/>
    <n v="64"/>
    <n v="45"/>
    <n v="45"/>
    <n v="2"/>
    <x v="1"/>
    <x v="0"/>
    <n v="3"/>
    <x v="0"/>
    <n v="406.13122929999997"/>
    <n v="0.43617066995257048"/>
    <n v="45"/>
    <m/>
    <m/>
  </r>
  <r>
    <n v="6685"/>
    <n v="164723"/>
    <n v="69"/>
    <n v="49"/>
    <n v="49"/>
    <n v="2"/>
    <x v="0"/>
    <x v="1"/>
    <n v="3"/>
    <x v="0"/>
    <n v="85.796865800000006"/>
    <n v="0.43633408309277677"/>
    <n v="49"/>
    <m/>
    <m/>
  </r>
  <r>
    <n v="6686"/>
    <n v="190239"/>
    <n v="36"/>
    <n v="17"/>
    <n v="17"/>
    <n v="2"/>
    <x v="1"/>
    <x v="1"/>
    <n v="7"/>
    <x v="0"/>
    <n v="320.30747760000003"/>
    <n v="0.43635111442740437"/>
    <n v="17"/>
    <m/>
    <m/>
  </r>
  <r>
    <n v="6687"/>
    <n v="188975"/>
    <n v="38"/>
    <n v="21"/>
    <n v="21"/>
    <n v="3"/>
    <x v="0"/>
    <x v="0"/>
    <n v="8"/>
    <x v="1"/>
    <n v="511.62882300000001"/>
    <n v="0.43668973729178862"/>
    <n v="21"/>
    <m/>
    <m/>
  </r>
  <r>
    <n v="6688"/>
    <n v="173900"/>
    <n v="30"/>
    <n v="11"/>
    <n v="11"/>
    <n v="3"/>
    <x v="1"/>
    <x v="0"/>
    <n v="4"/>
    <x v="0"/>
    <n v="384.39932529999999"/>
    <n v="0.43669270473539312"/>
    <n v="11"/>
    <m/>
    <m/>
  </r>
  <r>
    <n v="6689"/>
    <n v="100029"/>
    <n v="68"/>
    <n v="51"/>
    <n v="51"/>
    <n v="3"/>
    <x v="1"/>
    <x v="1"/>
    <n v="10"/>
    <x v="0"/>
    <n v="173.74814000000001"/>
    <n v="0.43672366108145499"/>
    <n v="51"/>
    <m/>
    <m/>
  </r>
  <r>
    <n v="6690"/>
    <n v="152002"/>
    <n v="27"/>
    <n v="8"/>
    <n v="8"/>
    <n v="3"/>
    <x v="1"/>
    <x v="0"/>
    <n v="6"/>
    <x v="0"/>
    <n v="484.39692989999998"/>
    <n v="0.43678800510593496"/>
    <n v="8"/>
    <m/>
    <m/>
  </r>
  <r>
    <n v="6691"/>
    <n v="172118"/>
    <n v="29"/>
    <n v="8"/>
    <n v="8"/>
    <n v="2"/>
    <x v="1"/>
    <x v="1"/>
    <n v="15"/>
    <x v="0"/>
    <n v="228.2340701"/>
    <n v="0.43681946643997305"/>
    <n v="8"/>
    <m/>
    <m/>
  </r>
  <r>
    <n v="6692"/>
    <n v="158443"/>
    <n v="19"/>
    <n v="2"/>
    <n v="2"/>
    <n v="2"/>
    <x v="1"/>
    <x v="1"/>
    <n v="11"/>
    <x v="0"/>
    <n v="164.81020330000001"/>
    <n v="0.43685142809983457"/>
    <n v="2"/>
    <m/>
    <m/>
  </r>
  <r>
    <n v="6693"/>
    <n v="199148"/>
    <n v="21"/>
    <n v="4"/>
    <n v="4"/>
    <n v="3"/>
    <x v="0"/>
    <x v="1"/>
    <n v="14"/>
    <x v="0"/>
    <n v="318.84814060000002"/>
    <n v="0.43685507339634355"/>
    <n v="4"/>
    <m/>
    <m/>
  </r>
  <r>
    <n v="6694"/>
    <n v="157675"/>
    <n v="62"/>
    <n v="45"/>
    <n v="45"/>
    <n v="2"/>
    <x v="0"/>
    <x v="0"/>
    <n v="13"/>
    <x v="0"/>
    <n v="104.06427619999999"/>
    <n v="0.43687082735877525"/>
    <n v="45"/>
    <m/>
    <m/>
  </r>
  <r>
    <n v="6695"/>
    <n v="156353"/>
    <n v="42"/>
    <n v="21"/>
    <n v="21"/>
    <n v="4"/>
    <x v="1"/>
    <x v="1"/>
    <n v="2"/>
    <x v="1"/>
    <n v="558.19599100000005"/>
    <n v="0.43687916022173667"/>
    <n v="21"/>
    <m/>
    <m/>
  </r>
  <r>
    <n v="6696"/>
    <n v="156919"/>
    <n v="53"/>
    <n v="35"/>
    <n v="35"/>
    <n v="3"/>
    <x v="0"/>
    <x v="0"/>
    <n v="14"/>
    <x v="0"/>
    <n v="414.58357260000002"/>
    <n v="0.43688583226707356"/>
    <n v="35"/>
    <m/>
    <m/>
  </r>
  <r>
    <n v="6697"/>
    <n v="107952"/>
    <n v="67"/>
    <n v="47"/>
    <n v="47"/>
    <n v="1"/>
    <x v="0"/>
    <x v="0"/>
    <n v="10"/>
    <x v="0"/>
    <n v="98.116455720000005"/>
    <n v="0.43711278954709631"/>
    <n v="47"/>
    <m/>
    <m/>
  </r>
  <r>
    <n v="6698"/>
    <n v="171514"/>
    <n v="22"/>
    <n v="20.059099324460316"/>
    <m/>
    <n v="1"/>
    <x v="1"/>
    <x v="0"/>
    <n v="15"/>
    <x v="0"/>
    <n v="405.99942499999997"/>
    <n v="0.43729962418911683"/>
    <n v="23"/>
    <m/>
    <m/>
  </r>
  <r>
    <n v="6699"/>
    <n v="107127"/>
    <n v="63"/>
    <n v="46"/>
    <n v="46"/>
    <n v="3"/>
    <x v="0"/>
    <x v="1"/>
    <n v="14"/>
    <x v="0"/>
    <n v="97.474029299999998"/>
    <n v="0.43747240158482081"/>
    <n v="46"/>
    <m/>
    <m/>
  </r>
  <r>
    <n v="6700"/>
    <n v="126559"/>
    <n v="42"/>
    <n v="24"/>
    <n v="24"/>
    <n v="1"/>
    <x v="1"/>
    <x v="1"/>
    <n v="8"/>
    <x v="0"/>
    <n v="333.26188860000002"/>
    <n v="0.43755821840053111"/>
    <n v="24"/>
    <m/>
    <m/>
  </r>
  <r>
    <n v="6701"/>
    <n v="108566"/>
    <n v="27"/>
    <n v="6"/>
    <n v="6"/>
    <n v="3"/>
    <x v="1"/>
    <x v="0"/>
    <n v="6"/>
    <x v="0"/>
    <n v="456.0590024"/>
    <n v="0.4376256290696563"/>
    <n v="6"/>
    <m/>
    <m/>
  </r>
  <r>
    <n v="6702"/>
    <n v="123109"/>
    <n v="68"/>
    <n v="51"/>
    <n v="51"/>
    <n v="3"/>
    <x v="0"/>
    <x v="1"/>
    <n v="10"/>
    <x v="0"/>
    <n v="364.58076560000001"/>
    <n v="0.43770594451592049"/>
    <n v="51"/>
    <m/>
    <m/>
  </r>
  <r>
    <n v="6703"/>
    <n v="177155"/>
    <n v="63"/>
    <n v="43"/>
    <n v="43"/>
    <n v="3"/>
    <x v="0"/>
    <x v="0"/>
    <n v="7"/>
    <x v="0"/>
    <n v="141.3235751"/>
    <n v="0.43782921042147183"/>
    <n v="43"/>
    <m/>
    <m/>
  </r>
  <r>
    <n v="6704"/>
    <n v="185021"/>
    <n v="70"/>
    <n v="52"/>
    <n v="52"/>
    <n v="4"/>
    <x v="1"/>
    <x v="1"/>
    <n v="5"/>
    <x v="0"/>
    <n v="295.64847889999999"/>
    <n v="0.43792437358517988"/>
    <n v="52"/>
    <m/>
    <m/>
  </r>
  <r>
    <n v="6705"/>
    <n v="133032"/>
    <n v="69"/>
    <n v="49"/>
    <n v="49"/>
    <n v="1"/>
    <x v="0"/>
    <x v="1"/>
    <n v="11"/>
    <x v="0"/>
    <n v="281.62300670000002"/>
    <n v="0.43800483412103353"/>
    <n v="49"/>
    <m/>
    <m/>
  </r>
  <r>
    <n v="6706"/>
    <n v="151489"/>
    <n v="25"/>
    <n v="23.059099324460316"/>
    <m/>
    <n v="4"/>
    <x v="1"/>
    <x v="1"/>
    <n v="11"/>
    <x v="1"/>
    <n v="522.20081889999994"/>
    <n v="0.43802773894223923"/>
    <n v="23"/>
    <m/>
    <m/>
  </r>
  <r>
    <n v="6707"/>
    <n v="118850"/>
    <n v="23"/>
    <n v="6"/>
    <n v="6"/>
    <n v="1"/>
    <x v="1"/>
    <x v="0"/>
    <n v="3"/>
    <x v="1"/>
    <n v="641.60753990000001"/>
    <n v="0.43807278300380836"/>
    <n v="6"/>
    <m/>
    <m/>
  </r>
  <r>
    <n v="6708"/>
    <n v="129450"/>
    <n v="52"/>
    <n v="32"/>
    <n v="32"/>
    <n v="4"/>
    <x v="0"/>
    <x v="1"/>
    <n v="14"/>
    <x v="0"/>
    <n v="124.71205670000001"/>
    <n v="0.43808064282085191"/>
    <n v="32"/>
    <m/>
    <m/>
  </r>
  <r>
    <n v="6709"/>
    <n v="147285"/>
    <n v="31"/>
    <n v="12"/>
    <n v="12"/>
    <n v="3"/>
    <x v="0"/>
    <x v="1"/>
    <n v="9"/>
    <x v="0"/>
    <n v="383.8345056"/>
    <n v="0.43809637001740198"/>
    <n v="12"/>
    <m/>
    <m/>
  </r>
  <r>
    <n v="6710"/>
    <n v="131669"/>
    <n v="21"/>
    <n v="3"/>
    <n v="3"/>
    <n v="4"/>
    <x v="0"/>
    <x v="1"/>
    <n v="11"/>
    <x v="0"/>
    <n v="423.80939009999997"/>
    <n v="0.43809793578091549"/>
    <n v="3"/>
    <m/>
    <m/>
  </r>
  <r>
    <n v="6711"/>
    <n v="168401"/>
    <n v="23"/>
    <n v="6"/>
    <n v="6"/>
    <n v="2"/>
    <x v="1"/>
    <x v="1"/>
    <n v="12"/>
    <x v="0"/>
    <n v="261.7516407"/>
    <n v="0.43827087560802969"/>
    <n v="6"/>
    <m/>
    <m/>
  </r>
  <r>
    <n v="6712"/>
    <n v="173269"/>
    <n v="37"/>
    <n v="20"/>
    <n v="20"/>
    <n v="2"/>
    <x v="0"/>
    <x v="0"/>
    <n v="3"/>
    <x v="0"/>
    <n v="481.7089095"/>
    <n v="0.43830478284455299"/>
    <n v="20"/>
    <m/>
    <m/>
  </r>
  <r>
    <n v="6713"/>
    <n v="164683"/>
    <n v="49"/>
    <n v="29"/>
    <n v="29"/>
    <n v="2"/>
    <x v="0"/>
    <x v="0"/>
    <n v="2"/>
    <x v="1"/>
    <n v="605.11327900000003"/>
    <n v="0.43839262636448562"/>
    <n v="29"/>
    <m/>
    <m/>
  </r>
  <r>
    <n v="6714"/>
    <n v="167486"/>
    <n v="64"/>
    <n v="62.05909932446032"/>
    <m/>
    <n v="4"/>
    <x v="0"/>
    <x v="1"/>
    <n v="2"/>
    <x v="0"/>
    <n v="330.93929439999999"/>
    <n v="0.43846235248550336"/>
    <n v="23"/>
    <m/>
    <m/>
  </r>
  <r>
    <n v="6715"/>
    <n v="152506"/>
    <n v="55"/>
    <n v="37"/>
    <n v="37"/>
    <n v="3"/>
    <x v="1"/>
    <x v="1"/>
    <n v="14"/>
    <x v="0"/>
    <n v="259.97854139999998"/>
    <n v="0.4384963947956303"/>
    <n v="37"/>
    <m/>
    <m/>
  </r>
  <r>
    <n v="6716"/>
    <n v="109664"/>
    <n v="17"/>
    <n v="0"/>
    <n v="0"/>
    <n v="2"/>
    <x v="0"/>
    <x v="1"/>
    <n v="6"/>
    <x v="1"/>
    <n v="553.87904349999997"/>
    <n v="0.43851267877937172"/>
    <n v="0"/>
    <m/>
    <m/>
  </r>
  <r>
    <n v="6717"/>
    <n v="199975"/>
    <n v="50"/>
    <n v="31"/>
    <n v="31"/>
    <n v="3"/>
    <x v="1"/>
    <x v="1"/>
    <n v="13"/>
    <x v="0"/>
    <n v="337.81785839999998"/>
    <n v="0.43858764794136917"/>
    <n v="31"/>
    <m/>
    <m/>
  </r>
  <r>
    <n v="6718"/>
    <n v="105221"/>
    <n v="1"/>
    <n v="-0.94090067553968382"/>
    <m/>
    <n v="1"/>
    <x v="0"/>
    <x v="1"/>
    <n v="15"/>
    <x v="1"/>
    <n v="576.58073999999999"/>
    <n v="0.43867356768810029"/>
    <n v="23"/>
    <m/>
    <m/>
  </r>
  <r>
    <n v="6719"/>
    <n v="198479"/>
    <n v="66"/>
    <n v="46"/>
    <n v="46"/>
    <n v="2"/>
    <x v="1"/>
    <x v="1"/>
    <n v="3"/>
    <x v="0"/>
    <n v="243.53287370000001"/>
    <n v="0.43870302287384333"/>
    <n v="46"/>
    <m/>
    <m/>
  </r>
  <r>
    <n v="6720"/>
    <n v="196610"/>
    <n v="25"/>
    <n v="8"/>
    <n v="8"/>
    <n v="2"/>
    <x v="0"/>
    <x v="1"/>
    <n v="15"/>
    <x v="0"/>
    <n v="279.95605849999998"/>
    <n v="0.43870757952161132"/>
    <n v="8"/>
    <m/>
    <m/>
  </r>
  <r>
    <n v="6721"/>
    <n v="188245"/>
    <n v="18"/>
    <n v="0"/>
    <n v="0"/>
    <n v="1"/>
    <x v="1"/>
    <x v="0"/>
    <n v="14"/>
    <x v="0"/>
    <n v="372.96355599999998"/>
    <n v="0.43871040075064072"/>
    <n v="0"/>
    <m/>
    <m/>
  </r>
  <r>
    <n v="6722"/>
    <n v="190236"/>
    <n v="22"/>
    <n v="4"/>
    <n v="4"/>
    <n v="3"/>
    <x v="1"/>
    <x v="1"/>
    <n v="12"/>
    <x v="0"/>
    <n v="377.07836359999999"/>
    <n v="0.43874893645566637"/>
    <n v="4"/>
    <m/>
    <m/>
  </r>
  <r>
    <n v="6723"/>
    <n v="116640"/>
    <n v="23"/>
    <n v="4"/>
    <n v="4"/>
    <n v="3"/>
    <x v="0"/>
    <x v="1"/>
    <n v="12"/>
    <x v="0"/>
    <n v="181.55652900000001"/>
    <n v="0.43878400043055343"/>
    <n v="4"/>
    <m/>
    <m/>
  </r>
  <r>
    <n v="6724"/>
    <n v="119658"/>
    <n v="18"/>
    <n v="16.059099324460316"/>
    <m/>
    <n v="2"/>
    <x v="0"/>
    <x v="1"/>
    <n v="15"/>
    <x v="0"/>
    <n v="164.5270118"/>
    <n v="0.43879938229930382"/>
    <n v="23"/>
    <m/>
    <m/>
  </r>
  <r>
    <n v="6725"/>
    <n v="152328"/>
    <n v="24"/>
    <n v="6"/>
    <n v="6"/>
    <n v="2"/>
    <x v="0"/>
    <x v="0"/>
    <n v="15"/>
    <x v="1"/>
    <n v="1070.485093"/>
    <n v="0.43883537607899348"/>
    <n v="6"/>
    <m/>
    <m/>
  </r>
  <r>
    <n v="6726"/>
    <n v="179182"/>
    <n v="44"/>
    <n v="25"/>
    <n v="25"/>
    <n v="1"/>
    <x v="0"/>
    <x v="1"/>
    <n v="14"/>
    <x v="0"/>
    <n v="246.61224910000001"/>
    <n v="0.43900108232726209"/>
    <n v="25"/>
    <m/>
    <m/>
  </r>
  <r>
    <n v="6727"/>
    <n v="187417"/>
    <n v="4"/>
    <n v="49"/>
    <n v="49"/>
    <n v="3"/>
    <x v="0"/>
    <x v="0"/>
    <n v="14"/>
    <x v="0"/>
    <n v="381.84795860000003"/>
    <n v="0.43924373932072591"/>
    <n v="49"/>
    <m/>
    <m/>
  </r>
  <r>
    <n v="6728"/>
    <n v="119213"/>
    <n v="60"/>
    <n v="39"/>
    <n v="39"/>
    <n v="3"/>
    <x v="0"/>
    <x v="0"/>
    <n v="14"/>
    <x v="0"/>
    <n v="75.094250880000004"/>
    <n v="0.43927579968811081"/>
    <n v="39"/>
    <m/>
    <m/>
  </r>
  <r>
    <n v="6729"/>
    <n v="159894"/>
    <n v="105"/>
    <n v="18"/>
    <n v="18"/>
    <n v="3"/>
    <x v="1"/>
    <x v="0"/>
    <n v="11"/>
    <x v="0"/>
    <n v="195.22992009999999"/>
    <n v="0.43936860523844345"/>
    <n v="18"/>
    <m/>
    <m/>
  </r>
  <r>
    <n v="6730"/>
    <n v="107360"/>
    <n v="68"/>
    <n v="48"/>
    <n v="48"/>
    <n v="1"/>
    <x v="1"/>
    <x v="1"/>
    <n v="13"/>
    <x v="0"/>
    <n v="188.8429635"/>
    <n v="0.43939334591877466"/>
    <n v="48"/>
    <m/>
    <m/>
  </r>
  <r>
    <n v="6731"/>
    <n v="120580"/>
    <n v="27"/>
    <n v="25.059099324460316"/>
    <m/>
    <n v="4"/>
    <x v="0"/>
    <x v="0"/>
    <n v="10"/>
    <x v="0"/>
    <n v="436.18626399999999"/>
    <n v="0.43944032067749406"/>
    <n v="23"/>
    <m/>
    <m/>
  </r>
  <r>
    <n v="6732"/>
    <n v="137221"/>
    <n v="29"/>
    <n v="9"/>
    <n v="9"/>
    <n v="3"/>
    <x v="0"/>
    <x v="1"/>
    <n v="1"/>
    <x v="0"/>
    <n v="430.12226099999998"/>
    <n v="0.43954654049940745"/>
    <n v="9"/>
    <m/>
    <m/>
  </r>
  <r>
    <n v="6733"/>
    <n v="130761"/>
    <n v="92"/>
    <n v="50"/>
    <n v="50"/>
    <n v="1"/>
    <x v="0"/>
    <x v="1"/>
    <n v="14"/>
    <x v="0"/>
    <n v="95.243645369999996"/>
    <n v="0.43959786190044881"/>
    <n v="50"/>
    <m/>
    <m/>
  </r>
  <r>
    <n v="6734"/>
    <n v="137597"/>
    <n v="1"/>
    <n v="-0.94090067553968382"/>
    <m/>
    <n v="4"/>
    <x v="1"/>
    <x v="1"/>
    <n v="5"/>
    <x v="0"/>
    <n v="390.95092269999998"/>
    <n v="0.43962770612871582"/>
    <n v="23"/>
    <m/>
    <m/>
  </r>
  <r>
    <n v="6735"/>
    <n v="126952"/>
    <n v="68"/>
    <n v="48"/>
    <n v="48"/>
    <n v="4"/>
    <x v="0"/>
    <x v="1"/>
    <n v="12"/>
    <x v="0"/>
    <n v="54.274929989999997"/>
    <n v="0.43967849483871224"/>
    <n v="48"/>
    <m/>
    <m/>
  </r>
  <r>
    <n v="6736"/>
    <n v="126710"/>
    <n v="115"/>
    <n v="52"/>
    <n v="52"/>
    <n v="4"/>
    <x v="0"/>
    <x v="0"/>
    <n v="10"/>
    <x v="0"/>
    <n v="190.92361880000001"/>
    <n v="0.43968608283005628"/>
    <n v="52"/>
    <m/>
    <m/>
  </r>
  <r>
    <n v="6737"/>
    <n v="188845"/>
    <n v="63"/>
    <n v="44"/>
    <n v="44"/>
    <n v="4"/>
    <x v="0"/>
    <x v="0"/>
    <n v="3"/>
    <x v="0"/>
    <n v="433.73208579999999"/>
    <n v="0.43977571072665222"/>
    <n v="44"/>
    <m/>
    <m/>
  </r>
  <r>
    <n v="6738"/>
    <n v="182199"/>
    <n v="31"/>
    <n v="11"/>
    <n v="11"/>
    <n v="2"/>
    <x v="0"/>
    <x v="1"/>
    <n v="12"/>
    <x v="0"/>
    <n v="219.59428829999999"/>
    <n v="0.43978156912423727"/>
    <n v="11"/>
    <m/>
    <m/>
  </r>
  <r>
    <n v="6739"/>
    <n v="176267"/>
    <n v="63"/>
    <n v="46"/>
    <n v="46"/>
    <n v="4"/>
    <x v="1"/>
    <x v="0"/>
    <n v="15"/>
    <x v="0"/>
    <n v="147.93286230000001"/>
    <n v="0.43982026259624885"/>
    <n v="46"/>
    <m/>
    <m/>
  </r>
  <r>
    <n v="6740"/>
    <n v="166014"/>
    <n v="53"/>
    <n v="36"/>
    <n v="36"/>
    <n v="3"/>
    <x v="1"/>
    <x v="1"/>
    <n v="10"/>
    <x v="0"/>
    <n v="371.6455345"/>
    <n v="0.43983633317344251"/>
    <n v="36"/>
    <m/>
    <m/>
  </r>
  <r>
    <n v="6741"/>
    <n v="181682"/>
    <n v="65"/>
    <n v="45"/>
    <n v="45"/>
    <n v="2"/>
    <x v="1"/>
    <x v="1"/>
    <n v="15"/>
    <x v="0"/>
    <n v="40.86242464"/>
    <n v="0.43989741411550287"/>
    <n v="45"/>
    <m/>
    <m/>
  </r>
  <r>
    <n v="6742"/>
    <n v="141248"/>
    <n v="3"/>
    <n v="5"/>
    <n v="5"/>
    <n v="2"/>
    <x v="1"/>
    <x v="1"/>
    <n v="8"/>
    <x v="0"/>
    <n v="493.30396810000002"/>
    <n v="0.43998178748138561"/>
    <n v="5"/>
    <m/>
    <m/>
  </r>
  <r>
    <n v="6743"/>
    <n v="106944"/>
    <n v="68"/>
    <n v="51"/>
    <n v="51"/>
    <n v="4"/>
    <x v="0"/>
    <x v="1"/>
    <n v="4"/>
    <x v="0"/>
    <n v="46.46185302"/>
    <n v="0.44004125756401968"/>
    <n v="51"/>
    <m/>
    <m/>
  </r>
  <r>
    <n v="6744"/>
    <n v="173771"/>
    <n v="94"/>
    <n v="46"/>
    <n v="46"/>
    <n v="1"/>
    <x v="0"/>
    <x v="1"/>
    <n v="2"/>
    <x v="0"/>
    <n v="75.811744320000003"/>
    <n v="0.44011100472828202"/>
    <n v="46"/>
    <m/>
    <m/>
  </r>
  <r>
    <n v="6745"/>
    <n v="145631"/>
    <n v="68"/>
    <n v="51"/>
    <n v="51"/>
    <n v="3"/>
    <x v="1"/>
    <x v="1"/>
    <n v="7"/>
    <x v="0"/>
    <n v="258.83417100000003"/>
    <n v="0.44022867740191352"/>
    <n v="51"/>
    <m/>
    <m/>
  </r>
  <r>
    <n v="6746"/>
    <n v="172805"/>
    <n v="17"/>
    <n v="0"/>
    <n v="0"/>
    <n v="1"/>
    <x v="0"/>
    <x v="1"/>
    <n v="12"/>
    <x v="0"/>
    <n v="260.2345014"/>
    <n v="0.44023239349220211"/>
    <n v="0"/>
    <m/>
    <m/>
  </r>
  <r>
    <n v="6747"/>
    <n v="139552"/>
    <n v="51"/>
    <n v="49.05909932446032"/>
    <m/>
    <n v="2"/>
    <x v="1"/>
    <x v="0"/>
    <n v="1"/>
    <x v="1"/>
    <n v="580.52393340000003"/>
    <n v="0.44028232458822958"/>
    <n v="23"/>
    <m/>
    <m/>
  </r>
  <r>
    <n v="6748"/>
    <n v="169052"/>
    <n v="16"/>
    <n v="0"/>
    <n v="0"/>
    <n v="2"/>
    <x v="0"/>
    <x v="0"/>
    <n v="14"/>
    <x v="0"/>
    <n v="437.80696239999997"/>
    <n v="0.44037356726490018"/>
    <n v="0"/>
    <m/>
    <m/>
  </r>
  <r>
    <n v="6749"/>
    <n v="110141"/>
    <n v="57"/>
    <n v="55.05909932446032"/>
    <m/>
    <n v="3"/>
    <x v="0"/>
    <x v="0"/>
    <n v="8"/>
    <x v="0"/>
    <n v="490.62868839999999"/>
    <n v="0.44051105765592991"/>
    <n v="23"/>
    <m/>
    <m/>
  </r>
  <r>
    <n v="6750"/>
    <n v="173362"/>
    <n v="60"/>
    <n v="40"/>
    <n v="40"/>
    <n v="2"/>
    <x v="0"/>
    <x v="1"/>
    <n v="13"/>
    <x v="0"/>
    <n v="201.44662059999999"/>
    <n v="0.44057890883222839"/>
    <n v="40"/>
    <m/>
    <m/>
  </r>
  <r>
    <n v="6751"/>
    <n v="189976"/>
    <n v="46"/>
    <n v="27"/>
    <n v="27"/>
    <n v="1"/>
    <x v="0"/>
    <x v="1"/>
    <n v="7"/>
    <x v="0"/>
    <n v="358.521705"/>
    <n v="0.44076612611706556"/>
    <n v="27"/>
    <m/>
    <m/>
  </r>
  <r>
    <n v="6752"/>
    <n v="188424"/>
    <n v="17"/>
    <n v="0"/>
    <n v="0"/>
    <n v="3"/>
    <x v="1"/>
    <x v="1"/>
    <n v="15"/>
    <x v="0"/>
    <n v="251.46178660000001"/>
    <n v="0.44079070374911744"/>
    <n v="0"/>
    <m/>
    <m/>
  </r>
  <r>
    <n v="6753"/>
    <n v="141876"/>
    <n v="25"/>
    <n v="8"/>
    <n v="8"/>
    <n v="4"/>
    <x v="1"/>
    <x v="1"/>
    <n v="11"/>
    <x v="0"/>
    <n v="217.9798893"/>
    <n v="0.44086445355820669"/>
    <n v="8"/>
    <m/>
    <m/>
  </r>
  <r>
    <n v="6754"/>
    <n v="143245"/>
    <n v="48"/>
    <n v="30"/>
    <n v="30"/>
    <n v="4"/>
    <x v="0"/>
    <x v="0"/>
    <n v="6"/>
    <x v="0"/>
    <n v="464.63206270000001"/>
    <n v="0.44093779265272581"/>
    <n v="30"/>
    <m/>
    <m/>
  </r>
  <r>
    <n v="6755"/>
    <n v="136313"/>
    <n v="56"/>
    <n v="37"/>
    <n v="37"/>
    <n v="4"/>
    <x v="1"/>
    <x v="1"/>
    <n v="13"/>
    <x v="0"/>
    <n v="188.5005846"/>
    <n v="0.4411365429073173"/>
    <n v="37"/>
    <m/>
    <m/>
  </r>
  <r>
    <n v="6756"/>
    <n v="190853"/>
    <n v="23"/>
    <n v="4"/>
    <n v="4"/>
    <n v="2"/>
    <x v="0"/>
    <x v="0"/>
    <n v="11"/>
    <x v="1"/>
    <n v="1194.8179849999999"/>
    <n v="0.44114310575883109"/>
    <n v="4"/>
    <m/>
    <m/>
  </r>
  <r>
    <n v="6757"/>
    <n v="131780"/>
    <n v="24"/>
    <n v="6"/>
    <n v="6"/>
    <n v="2"/>
    <x v="0"/>
    <x v="1"/>
    <n v="15"/>
    <x v="0"/>
    <n v="360.97314979999999"/>
    <n v="0.4412283782591796"/>
    <n v="6"/>
    <m/>
    <m/>
  </r>
  <r>
    <n v="6758"/>
    <n v="104075"/>
    <n v="24"/>
    <n v="6"/>
    <n v="6"/>
    <n v="2"/>
    <x v="1"/>
    <x v="0"/>
    <n v="6"/>
    <x v="1"/>
    <n v="780.667958"/>
    <n v="0.44127758048354571"/>
    <n v="6"/>
    <m/>
    <m/>
  </r>
  <r>
    <n v="6759"/>
    <n v="160670"/>
    <n v="35"/>
    <n v="16"/>
    <n v="16"/>
    <n v="2"/>
    <x v="0"/>
    <x v="0"/>
    <n v="9"/>
    <x v="0"/>
    <n v="381.97843810000001"/>
    <n v="0.44128471497855382"/>
    <n v="16"/>
    <m/>
    <m/>
  </r>
  <r>
    <n v="6760"/>
    <n v="176558"/>
    <n v="63"/>
    <n v="45"/>
    <n v="45"/>
    <n v="3"/>
    <x v="1"/>
    <x v="1"/>
    <n v="6"/>
    <x v="0"/>
    <n v="223.76675420000001"/>
    <n v="0.4413462788695216"/>
    <n v="45"/>
    <m/>
    <m/>
  </r>
  <r>
    <n v="6761"/>
    <n v="199120"/>
    <n v="25"/>
    <n v="8"/>
    <n v="8"/>
    <n v="2"/>
    <x v="0"/>
    <x v="0"/>
    <n v="15"/>
    <x v="1"/>
    <n v="672.49416189999999"/>
    <n v="0.44135058828734153"/>
    <n v="8"/>
    <m/>
    <m/>
  </r>
  <r>
    <n v="6762"/>
    <n v="113768"/>
    <n v="31"/>
    <n v="14"/>
    <n v="14"/>
    <n v="3"/>
    <x v="1"/>
    <x v="1"/>
    <n v="10"/>
    <x v="0"/>
    <n v="328.73501099999999"/>
    <n v="0.44136776195246041"/>
    <n v="14"/>
    <m/>
    <m/>
  </r>
  <r>
    <n v="6763"/>
    <n v="122466"/>
    <n v="52"/>
    <n v="31"/>
    <n v="31"/>
    <n v="4"/>
    <x v="1"/>
    <x v="1"/>
    <n v="15"/>
    <x v="0"/>
    <n v="252.64481309999999"/>
    <n v="0.44140703948455706"/>
    <n v="31"/>
    <m/>
    <m/>
  </r>
  <r>
    <n v="6764"/>
    <n v="190873"/>
    <n v="26"/>
    <n v="9"/>
    <n v="9"/>
    <n v="2"/>
    <x v="1"/>
    <x v="1"/>
    <n v="14"/>
    <x v="0"/>
    <n v="286.97084899999999"/>
    <n v="0.44142337360140227"/>
    <n v="9"/>
    <m/>
    <m/>
  </r>
  <r>
    <n v="6765"/>
    <n v="144638"/>
    <n v="59"/>
    <n v="42"/>
    <n v="42"/>
    <n v="4"/>
    <x v="1"/>
    <x v="0"/>
    <n v="9"/>
    <x v="0"/>
    <n v="401.1018133"/>
    <n v="0.44143415993373747"/>
    <n v="42"/>
    <m/>
    <m/>
  </r>
  <r>
    <n v="6766"/>
    <n v="156219"/>
    <n v="18"/>
    <n v="0"/>
    <n v="0"/>
    <n v="4"/>
    <x v="0"/>
    <x v="1"/>
    <n v="8"/>
    <x v="1"/>
    <n v="778.65992570000003"/>
    <n v="0.44146197328642112"/>
    <n v="0"/>
    <m/>
    <m/>
  </r>
  <r>
    <n v="6767"/>
    <n v="114230"/>
    <n v="2"/>
    <n v="0"/>
    <n v="0"/>
    <n v="3"/>
    <x v="1"/>
    <x v="1"/>
    <n v="13"/>
    <x v="0"/>
    <n v="242.68407400000001"/>
    <n v="0.44154594580668294"/>
    <n v="0"/>
    <m/>
    <m/>
  </r>
  <r>
    <n v="6768"/>
    <n v="130757"/>
    <n v="56"/>
    <n v="35"/>
    <n v="35"/>
    <n v="2"/>
    <x v="0"/>
    <x v="1"/>
    <n v="14"/>
    <x v="0"/>
    <n v="140.99004550000001"/>
    <n v="0.44154857210798992"/>
    <n v="35"/>
    <m/>
    <m/>
  </r>
  <r>
    <n v="6769"/>
    <n v="122473"/>
    <n v="21"/>
    <n v="4"/>
    <n v="4"/>
    <n v="1"/>
    <x v="0"/>
    <x v="0"/>
    <n v="0"/>
    <x v="1"/>
    <n v="2700"/>
    <n v="0.44158330280986802"/>
    <n v="4"/>
    <m/>
    <m/>
  </r>
  <r>
    <n v="6770"/>
    <n v="171513"/>
    <n v="27"/>
    <n v="10"/>
    <n v="10"/>
    <n v="2"/>
    <x v="1"/>
    <x v="0"/>
    <n v="9"/>
    <x v="0"/>
    <n v="418.34147239999999"/>
    <n v="0.44165059887738645"/>
    <n v="10"/>
    <m/>
    <m/>
  </r>
  <r>
    <n v="6771"/>
    <n v="120349"/>
    <n v="61"/>
    <n v="43"/>
    <n v="43"/>
    <n v="2"/>
    <x v="1"/>
    <x v="1"/>
    <n v="8"/>
    <x v="0"/>
    <n v="198.67304440000001"/>
    <n v="0.44170017611974699"/>
    <n v="43"/>
    <m/>
    <m/>
  </r>
  <r>
    <n v="6772"/>
    <n v="107616"/>
    <n v="18"/>
    <n v="0"/>
    <n v="0"/>
    <n v="4"/>
    <x v="0"/>
    <x v="1"/>
    <n v="14"/>
    <x v="0"/>
    <n v="368.49866930000002"/>
    <n v="0.44171593316992308"/>
    <n v="0"/>
    <m/>
    <m/>
  </r>
  <r>
    <n v="6773"/>
    <n v="197238"/>
    <n v="66"/>
    <n v="46"/>
    <n v="46"/>
    <n v="2"/>
    <x v="1"/>
    <x v="0"/>
    <n v="0"/>
    <x v="0"/>
    <n v="106.127757"/>
    <n v="0.44171828144351066"/>
    <n v="46"/>
    <m/>
    <m/>
  </r>
  <r>
    <n v="6774"/>
    <n v="158057"/>
    <n v="18"/>
    <n v="1"/>
    <n v="1"/>
    <n v="2"/>
    <x v="1"/>
    <x v="0"/>
    <n v="14"/>
    <x v="1"/>
    <n v="599.51073670000005"/>
    <n v="0.44176891485572645"/>
    <n v="1"/>
    <m/>
    <m/>
  </r>
  <r>
    <n v="6775"/>
    <n v="158372"/>
    <n v="59"/>
    <n v="41"/>
    <n v="41"/>
    <n v="2"/>
    <x v="0"/>
    <x v="1"/>
    <n v="7"/>
    <x v="0"/>
    <n v="332.53121119999997"/>
    <n v="0.44178471494280847"/>
    <n v="41"/>
    <m/>
    <m/>
  </r>
  <r>
    <n v="6776"/>
    <n v="115950"/>
    <n v="19"/>
    <n v="2"/>
    <n v="2"/>
    <n v="2"/>
    <x v="0"/>
    <x v="1"/>
    <n v="13"/>
    <x v="1"/>
    <n v="513.45844950000003"/>
    <n v="0.44179932318752124"/>
    <n v="2"/>
    <m/>
    <m/>
  </r>
  <r>
    <n v="6777"/>
    <n v="136368"/>
    <n v="56"/>
    <n v="39"/>
    <n v="39"/>
    <n v="2"/>
    <x v="1"/>
    <x v="1"/>
    <n v="9"/>
    <x v="0"/>
    <n v="371.02015110000002"/>
    <n v="0.44181942441917221"/>
    <n v="39"/>
    <m/>
    <m/>
  </r>
  <r>
    <n v="6778"/>
    <n v="128861"/>
    <n v="21"/>
    <n v="3"/>
    <n v="3"/>
    <n v="2"/>
    <x v="1"/>
    <x v="0"/>
    <n v="12"/>
    <x v="1"/>
    <n v="639.45515660000001"/>
    <n v="0.44186619296653185"/>
    <n v="3"/>
    <m/>
    <m/>
  </r>
  <r>
    <n v="6779"/>
    <n v="151066"/>
    <n v="57"/>
    <n v="40"/>
    <n v="40"/>
    <n v="3"/>
    <x v="0"/>
    <x v="0"/>
    <n v="15"/>
    <x v="0"/>
    <n v="383.49098149999998"/>
    <n v="0.44195428306811579"/>
    <n v="40"/>
    <m/>
    <m/>
  </r>
  <r>
    <n v="6780"/>
    <n v="106493"/>
    <n v="69"/>
    <n v="51"/>
    <n v="51"/>
    <n v="3"/>
    <x v="0"/>
    <x v="0"/>
    <n v="6"/>
    <x v="0"/>
    <n v="299.18738339999999"/>
    <n v="0.44200137277545359"/>
    <n v="51"/>
    <m/>
    <m/>
  </r>
  <r>
    <n v="6781"/>
    <n v="163248"/>
    <n v="63"/>
    <n v="42"/>
    <n v="42"/>
    <n v="1"/>
    <x v="0"/>
    <x v="1"/>
    <n v="5"/>
    <x v="0"/>
    <n v="94.048335300000005"/>
    <n v="0.4421495320265888"/>
    <n v="42"/>
    <m/>
    <m/>
  </r>
  <r>
    <n v="6782"/>
    <n v="138888"/>
    <n v="64"/>
    <n v="43"/>
    <n v="43"/>
    <n v="2"/>
    <x v="0"/>
    <x v="0"/>
    <n v="2"/>
    <x v="0"/>
    <n v="96.066786769999993"/>
    <n v="0.44226757147730522"/>
    <n v="43"/>
    <m/>
    <m/>
  </r>
  <r>
    <n v="6783"/>
    <n v="159134"/>
    <n v="55"/>
    <n v="35"/>
    <n v="35"/>
    <n v="2"/>
    <x v="1"/>
    <x v="1"/>
    <n v="11"/>
    <x v="0"/>
    <n v="261.65866779999999"/>
    <n v="0.44237347752407685"/>
    <n v="35"/>
    <m/>
    <m/>
  </r>
  <r>
    <n v="6784"/>
    <n v="182370"/>
    <n v="2"/>
    <n v="20"/>
    <n v="20"/>
    <n v="2"/>
    <x v="1"/>
    <x v="1"/>
    <n v="10"/>
    <x v="0"/>
    <n v="329.79948139999999"/>
    <n v="0.44240763295845575"/>
    <n v="20"/>
    <m/>
    <m/>
  </r>
  <r>
    <n v="6785"/>
    <n v="131350"/>
    <n v="65"/>
    <n v="46"/>
    <n v="46"/>
    <n v="4"/>
    <x v="0"/>
    <x v="0"/>
    <n v="8"/>
    <x v="0"/>
    <n v="46.63437622"/>
    <n v="0.44242593498865856"/>
    <n v="46"/>
    <m/>
    <m/>
  </r>
  <r>
    <n v="6786"/>
    <n v="100137"/>
    <n v="70"/>
    <n v="52"/>
    <n v="52"/>
    <n v="1"/>
    <x v="0"/>
    <x v="1"/>
    <n v="1"/>
    <x v="0"/>
    <n v="362.26320500000003"/>
    <n v="0.4424590022452024"/>
    <n v="52"/>
    <m/>
    <m/>
  </r>
  <r>
    <n v="6787"/>
    <n v="185768"/>
    <n v="54"/>
    <n v="33"/>
    <n v="33"/>
    <n v="3"/>
    <x v="1"/>
    <x v="1"/>
    <n v="15"/>
    <x v="0"/>
    <n v="257.82256610000002"/>
    <n v="0.44248166012385581"/>
    <n v="33"/>
    <m/>
    <m/>
  </r>
  <r>
    <n v="6788"/>
    <n v="139590"/>
    <n v="16"/>
    <n v="0"/>
    <n v="0"/>
    <n v="2"/>
    <x v="1"/>
    <x v="1"/>
    <n v="11"/>
    <x v="0"/>
    <n v="394.2596954"/>
    <n v="0.44257243715218497"/>
    <n v="0"/>
    <m/>
    <m/>
  </r>
  <r>
    <n v="6789"/>
    <n v="172836"/>
    <n v="69"/>
    <n v="52"/>
    <n v="52"/>
    <n v="3"/>
    <x v="0"/>
    <x v="0"/>
    <n v="2"/>
    <x v="0"/>
    <n v="60.43479361"/>
    <n v="0.44259835170179662"/>
    <n v="52"/>
    <m/>
    <m/>
  </r>
  <r>
    <n v="6790"/>
    <n v="135080"/>
    <n v="70"/>
    <n v="52"/>
    <n v="52"/>
    <n v="1"/>
    <x v="0"/>
    <x v="1"/>
    <n v="15"/>
    <x v="0"/>
    <n v="157.3571743"/>
    <n v="0.44266521666366709"/>
    <n v="52"/>
    <m/>
    <m/>
  </r>
  <r>
    <n v="6791"/>
    <n v="196401"/>
    <n v="19"/>
    <n v="2"/>
    <n v="2"/>
    <n v="3"/>
    <x v="1"/>
    <x v="1"/>
    <n v="14"/>
    <x v="0"/>
    <n v="272.04717210000001"/>
    <n v="0.44268049137254051"/>
    <n v="2"/>
    <m/>
    <m/>
  </r>
  <r>
    <n v="6792"/>
    <n v="166932"/>
    <n v="30"/>
    <n v="9"/>
    <n v="9"/>
    <n v="1"/>
    <x v="0"/>
    <x v="1"/>
    <n v="6"/>
    <x v="0"/>
    <n v="387.4435732"/>
    <n v="0.44272084300902192"/>
    <n v="9"/>
    <m/>
    <m/>
  </r>
  <r>
    <n v="6793"/>
    <n v="172038"/>
    <n v="70"/>
    <n v="53"/>
    <n v="53"/>
    <n v="3"/>
    <x v="0"/>
    <x v="0"/>
    <n v="5"/>
    <x v="0"/>
    <n v="98.350329020000004"/>
    <n v="0.44284213467570788"/>
    <n v="53"/>
    <m/>
    <m/>
  </r>
  <r>
    <n v="6794"/>
    <n v="119169"/>
    <n v="55"/>
    <n v="38"/>
    <n v="38"/>
    <n v="3"/>
    <x v="1"/>
    <x v="1"/>
    <n v="8"/>
    <x v="0"/>
    <n v="322.5172508"/>
    <n v="0.44287180100893442"/>
    <n v="38"/>
    <m/>
    <m/>
  </r>
  <r>
    <n v="6795"/>
    <n v="190278"/>
    <n v="65"/>
    <n v="47"/>
    <n v="47"/>
    <n v="2"/>
    <x v="0"/>
    <x v="0"/>
    <n v="5"/>
    <x v="0"/>
    <n v="57.964171360000002"/>
    <n v="0.4430404765986754"/>
    <n v="47"/>
    <m/>
    <m/>
  </r>
  <r>
    <n v="6796"/>
    <n v="180117"/>
    <n v="50"/>
    <n v="31"/>
    <n v="31"/>
    <n v="2"/>
    <x v="1"/>
    <x v="1"/>
    <n v="15"/>
    <x v="0"/>
    <n v="353.89724130000002"/>
    <n v="0.44313750147988407"/>
    <n v="31"/>
    <m/>
    <m/>
  </r>
  <r>
    <n v="6797"/>
    <n v="118100"/>
    <n v="67"/>
    <n v="49"/>
    <n v="49"/>
    <n v="2"/>
    <x v="0"/>
    <x v="0"/>
    <n v="3"/>
    <x v="1"/>
    <n v="613.23620779999999"/>
    <n v="0.44317692561513355"/>
    <n v="49"/>
    <m/>
    <m/>
  </r>
  <r>
    <n v="6798"/>
    <n v="118619"/>
    <n v="34"/>
    <n v="16"/>
    <n v="16"/>
    <n v="4"/>
    <x v="0"/>
    <x v="1"/>
    <n v="4"/>
    <x v="1"/>
    <n v="630.00579540000001"/>
    <n v="0.44331371321312796"/>
    <n v="16"/>
    <m/>
    <m/>
  </r>
  <r>
    <n v="6799"/>
    <n v="147765"/>
    <n v="67"/>
    <n v="47"/>
    <n v="47"/>
    <n v="3"/>
    <x v="0"/>
    <x v="1"/>
    <n v="11"/>
    <x v="0"/>
    <n v="70.005652850000004"/>
    <n v="0.44335603386936107"/>
    <n v="47"/>
    <m/>
    <m/>
  </r>
  <r>
    <n v="6800"/>
    <n v="140467"/>
    <n v="20"/>
    <n v="2"/>
    <n v="2"/>
    <n v="3"/>
    <x v="0"/>
    <x v="0"/>
    <n v="15"/>
    <x v="1"/>
    <n v="673.15132229999995"/>
    <n v="0.44342147098213081"/>
    <n v="2"/>
    <m/>
    <m/>
  </r>
  <r>
    <n v="6801"/>
    <n v="187273"/>
    <n v="70"/>
    <n v="52"/>
    <n v="52"/>
    <n v="3"/>
    <x v="0"/>
    <x v="0"/>
    <n v="7"/>
    <x v="0"/>
    <n v="218.0029668"/>
    <n v="0.44361524833703792"/>
    <n v="52"/>
    <m/>
    <m/>
  </r>
  <r>
    <n v="6802"/>
    <n v="123109"/>
    <n v="19"/>
    <n v="0"/>
    <n v="0"/>
    <n v="2"/>
    <x v="1"/>
    <x v="1"/>
    <n v="13"/>
    <x v="0"/>
    <n v="318.79510690000001"/>
    <n v="0.44362671891972028"/>
    <n v="0"/>
    <m/>
    <m/>
  </r>
  <r>
    <n v="6803"/>
    <n v="168868"/>
    <n v="66"/>
    <n v="64.05909932446032"/>
    <m/>
    <n v="4"/>
    <x v="0"/>
    <x v="1"/>
    <n v="8"/>
    <x v="0"/>
    <n v="323.04434889999999"/>
    <n v="0.44366143399972824"/>
    <n v="23"/>
    <m/>
    <m/>
  </r>
  <r>
    <n v="6804"/>
    <n v="135712"/>
    <n v="47"/>
    <n v="28"/>
    <n v="28"/>
    <n v="3"/>
    <x v="1"/>
    <x v="1"/>
    <n v="13"/>
    <x v="0"/>
    <n v="324.8769661"/>
    <n v="0.44371055899434098"/>
    <n v="28"/>
    <m/>
    <m/>
  </r>
  <r>
    <n v="6805"/>
    <n v="106616"/>
    <n v="70"/>
    <n v="50"/>
    <n v="50"/>
    <n v="4"/>
    <x v="1"/>
    <x v="0"/>
    <n v="9"/>
    <x v="0"/>
    <n v="118.8025487"/>
    <n v="0.44379648693972285"/>
    <n v="50"/>
    <m/>
    <m/>
  </r>
  <r>
    <n v="6806"/>
    <n v="104438"/>
    <n v="94"/>
    <n v="2"/>
    <n v="2"/>
    <n v="1"/>
    <x v="0"/>
    <x v="0"/>
    <n v="14"/>
    <x v="1"/>
    <n v="672.07787970000004"/>
    <n v="0.44380040069883187"/>
    <n v="2"/>
    <m/>
    <m/>
  </r>
  <r>
    <n v="6807"/>
    <n v="149949"/>
    <n v="19"/>
    <n v="1"/>
    <n v="1"/>
    <n v="4"/>
    <x v="1"/>
    <x v="0"/>
    <n v="12"/>
    <x v="0"/>
    <n v="284.6476935"/>
    <n v="0.44385288335047635"/>
    <n v="1"/>
    <m/>
    <m/>
  </r>
  <r>
    <n v="6808"/>
    <n v="178821"/>
    <n v="59"/>
    <n v="38"/>
    <n v="38"/>
    <n v="1"/>
    <x v="1"/>
    <x v="0"/>
    <n v="15"/>
    <x v="0"/>
    <n v="490.02526210000002"/>
    <n v="0.44385778927497987"/>
    <n v="38"/>
    <m/>
    <m/>
  </r>
  <r>
    <n v="6809"/>
    <n v="154961"/>
    <n v="65"/>
    <n v="45"/>
    <n v="45"/>
    <n v="2"/>
    <x v="1"/>
    <x v="1"/>
    <n v="12"/>
    <x v="0"/>
    <n v="174.7134006"/>
    <n v="0.44391101474194339"/>
    <n v="45"/>
    <m/>
    <m/>
  </r>
  <r>
    <n v="6810"/>
    <n v="155732"/>
    <n v="30"/>
    <n v="13"/>
    <n v="13"/>
    <n v="1"/>
    <x v="0"/>
    <x v="1"/>
    <n v="1"/>
    <x v="0"/>
    <n v="416.85682229999998"/>
    <n v="0.4439451884753991"/>
    <n v="13"/>
    <m/>
    <m/>
  </r>
  <r>
    <n v="6811"/>
    <n v="186803"/>
    <n v="19"/>
    <n v="0"/>
    <n v="0"/>
    <n v="1"/>
    <x v="0"/>
    <x v="0"/>
    <n v="14"/>
    <x v="1"/>
    <n v="835.50435749999997"/>
    <n v="0.44395617454075065"/>
    <n v="0"/>
    <m/>
    <m/>
  </r>
  <r>
    <n v="6812"/>
    <n v="126204"/>
    <n v="67"/>
    <n v="48"/>
    <n v="48"/>
    <n v="3"/>
    <x v="1"/>
    <x v="1"/>
    <n v="7"/>
    <x v="0"/>
    <n v="265.30393559999999"/>
    <n v="0.44403360668789815"/>
    <n v="48"/>
    <m/>
    <m/>
  </r>
  <r>
    <n v="6813"/>
    <n v="185025"/>
    <n v="24"/>
    <n v="6"/>
    <n v="6"/>
    <n v="3"/>
    <x v="0"/>
    <x v="0"/>
    <n v="15"/>
    <x v="1"/>
    <n v="814.61693769999999"/>
    <n v="0.44408777152478607"/>
    <n v="6"/>
    <m/>
    <m/>
  </r>
  <r>
    <n v="6814"/>
    <n v="175330"/>
    <n v="29"/>
    <n v="10"/>
    <n v="10"/>
    <n v="2"/>
    <x v="1"/>
    <x v="0"/>
    <n v="13"/>
    <x v="0"/>
    <n v="296.93455619999997"/>
    <n v="0.44413293839157486"/>
    <n v="10"/>
    <m/>
    <m/>
  </r>
  <r>
    <n v="6815"/>
    <n v="125738"/>
    <n v="23"/>
    <n v="6"/>
    <n v="6"/>
    <n v="3"/>
    <x v="1"/>
    <x v="1"/>
    <n v="14"/>
    <x v="0"/>
    <n v="155.42134469999999"/>
    <n v="0.44423915440264405"/>
    <n v="6"/>
    <m/>
    <m/>
  </r>
  <r>
    <n v="6816"/>
    <n v="153859"/>
    <n v="36"/>
    <n v="15"/>
    <n v="15"/>
    <n v="2"/>
    <x v="1"/>
    <x v="1"/>
    <n v="7"/>
    <x v="0"/>
    <n v="283.60657020000002"/>
    <n v="0.44446649388403459"/>
    <n v="15"/>
    <m/>
    <m/>
  </r>
  <r>
    <n v="6817"/>
    <n v="190812"/>
    <n v="20"/>
    <n v="3"/>
    <n v="3"/>
    <n v="4"/>
    <x v="0"/>
    <x v="0"/>
    <n v="10"/>
    <x v="1"/>
    <n v="899.47369130000004"/>
    <n v="0.4445111292824423"/>
    <n v="3"/>
    <m/>
    <m/>
  </r>
  <r>
    <n v="6818"/>
    <n v="162826"/>
    <n v="42"/>
    <n v="21"/>
    <n v="21"/>
    <n v="3"/>
    <x v="1"/>
    <x v="1"/>
    <n v="7"/>
    <x v="0"/>
    <n v="322.54511350000001"/>
    <n v="0.44455787565258398"/>
    <n v="21"/>
    <m/>
    <m/>
  </r>
  <r>
    <n v="6819"/>
    <n v="165944"/>
    <n v="68"/>
    <n v="48"/>
    <n v="48"/>
    <n v="2"/>
    <x v="0"/>
    <x v="1"/>
    <n v="10"/>
    <x v="0"/>
    <n v="172.15321420000001"/>
    <n v="0.44472921404605026"/>
    <n v="48"/>
    <m/>
    <m/>
  </r>
  <r>
    <n v="6820"/>
    <n v="128316"/>
    <n v="44"/>
    <n v="27"/>
    <n v="27"/>
    <n v="3"/>
    <x v="1"/>
    <x v="1"/>
    <n v="0"/>
    <x v="1"/>
    <n v="524.61734360000003"/>
    <n v="0.44484914612983284"/>
    <n v="27"/>
    <m/>
    <m/>
  </r>
  <r>
    <n v="6821"/>
    <n v="134215"/>
    <n v="97"/>
    <n v="27"/>
    <n v="27"/>
    <n v="2"/>
    <x v="1"/>
    <x v="1"/>
    <n v="13"/>
    <x v="0"/>
    <n v="169.9274906"/>
    <n v="0.44485063034917771"/>
    <n v="27"/>
    <m/>
    <m/>
  </r>
  <r>
    <n v="6822"/>
    <n v="170141"/>
    <n v="49"/>
    <n v="28"/>
    <n v="28"/>
    <n v="3"/>
    <x v="0"/>
    <x v="1"/>
    <n v="8"/>
    <x v="0"/>
    <n v="368.99778620000001"/>
    <n v="0.44492988715862747"/>
    <n v="28"/>
    <m/>
    <m/>
  </r>
  <r>
    <n v="6823"/>
    <n v="177941"/>
    <n v="45"/>
    <n v="27"/>
    <n v="27"/>
    <n v="4"/>
    <x v="1"/>
    <x v="0"/>
    <n v="14"/>
    <x v="0"/>
    <n v="383.95299060000002"/>
    <n v="0.44498365095173498"/>
    <n v="27"/>
    <m/>
    <m/>
  </r>
  <r>
    <n v="6824"/>
    <n v="181227"/>
    <n v="65"/>
    <n v="44"/>
    <n v="44"/>
    <n v="4"/>
    <x v="1"/>
    <x v="0"/>
    <n v="4"/>
    <x v="0"/>
    <n v="400.47350770000003"/>
    <n v="0.44501296213580532"/>
    <n v="44"/>
    <m/>
    <m/>
  </r>
  <r>
    <n v="6825"/>
    <n v="119884"/>
    <n v="38"/>
    <n v="20"/>
    <n v="20"/>
    <n v="3"/>
    <x v="0"/>
    <x v="0"/>
    <n v="0"/>
    <x v="1"/>
    <n v="693.17530880000004"/>
    <n v="0.44503969923635345"/>
    <n v="20"/>
    <m/>
    <m/>
  </r>
  <r>
    <n v="6826"/>
    <n v="151750"/>
    <n v="67"/>
    <n v="49"/>
    <n v="49"/>
    <n v="4"/>
    <x v="0"/>
    <x v="0"/>
    <n v="5"/>
    <x v="0"/>
    <n v="451.35944410000002"/>
    <n v="0.44505295526865429"/>
    <n v="49"/>
    <m/>
    <m/>
  </r>
  <r>
    <n v="6827"/>
    <n v="151038"/>
    <n v="60"/>
    <n v="41"/>
    <n v="41"/>
    <n v="1"/>
    <x v="0"/>
    <x v="1"/>
    <n v="14"/>
    <x v="0"/>
    <n v="33.450937629999999"/>
    <n v="0.44519861582824594"/>
    <n v="41"/>
    <m/>
    <m/>
  </r>
  <r>
    <n v="6828"/>
    <n v="156206"/>
    <n v="56"/>
    <n v="39"/>
    <n v="39"/>
    <n v="4"/>
    <x v="1"/>
    <x v="0"/>
    <n v="9"/>
    <x v="0"/>
    <n v="331.16921660000003"/>
    <n v="0.44520738026399709"/>
    <n v="39"/>
    <m/>
    <m/>
  </r>
  <r>
    <n v="6829"/>
    <n v="101274"/>
    <n v="70"/>
    <n v="49"/>
    <n v="49"/>
    <n v="2"/>
    <x v="0"/>
    <x v="0"/>
    <n v="0"/>
    <x v="0"/>
    <n v="63.812995190000002"/>
    <n v="0.44521601452565196"/>
    <n v="49"/>
    <m/>
    <m/>
  </r>
  <r>
    <n v="6830"/>
    <n v="115459"/>
    <n v="43"/>
    <n v="24"/>
    <n v="24"/>
    <n v="3"/>
    <x v="0"/>
    <x v="1"/>
    <n v="6"/>
    <x v="0"/>
    <n v="380.62567360000003"/>
    <n v="0.44534297261374678"/>
    <n v="24"/>
    <m/>
    <m/>
  </r>
  <r>
    <n v="6831"/>
    <n v="115498"/>
    <n v="50"/>
    <n v="48.05909932446032"/>
    <m/>
    <n v="3"/>
    <x v="0"/>
    <x v="1"/>
    <n v="10"/>
    <x v="0"/>
    <n v="370.00979790000002"/>
    <n v="0.44547108294737137"/>
    <n v="23"/>
    <m/>
    <m/>
  </r>
  <r>
    <n v="6832"/>
    <n v="151502"/>
    <n v="19"/>
    <n v="1"/>
    <n v="1"/>
    <n v="2"/>
    <x v="1"/>
    <x v="0"/>
    <n v="12"/>
    <x v="1"/>
    <n v="674.61702509999998"/>
    <n v="0.44552544001297423"/>
    <n v="1"/>
    <m/>
    <m/>
  </r>
  <r>
    <n v="6833"/>
    <n v="115502"/>
    <n v="41"/>
    <n v="21"/>
    <n v="21"/>
    <n v="2"/>
    <x v="1"/>
    <x v="1"/>
    <n v="5"/>
    <x v="1"/>
    <n v="585.21460000000002"/>
    <n v="0.44564779694875367"/>
    <n v="21"/>
    <m/>
    <m/>
  </r>
  <r>
    <n v="6834"/>
    <n v="183887"/>
    <n v="16"/>
    <n v="0"/>
    <n v="0"/>
    <n v="4"/>
    <x v="1"/>
    <x v="1"/>
    <n v="6"/>
    <x v="0"/>
    <n v="377.02097980000002"/>
    <n v="0.44573177261343477"/>
    <n v="0"/>
    <m/>
    <m/>
  </r>
  <r>
    <n v="6835"/>
    <n v="156228"/>
    <n v="56"/>
    <n v="37"/>
    <n v="37"/>
    <n v="2"/>
    <x v="1"/>
    <x v="1"/>
    <n v="3"/>
    <x v="0"/>
    <n v="448.4698573"/>
    <n v="0.44591880923579008"/>
    <n v="37"/>
    <m/>
    <m/>
  </r>
  <r>
    <n v="6836"/>
    <n v="104527"/>
    <n v="66"/>
    <n v="49"/>
    <n v="49"/>
    <n v="4"/>
    <x v="0"/>
    <x v="0"/>
    <n v="5"/>
    <x v="0"/>
    <n v="442.3922455"/>
    <n v="0.44597030973101837"/>
    <n v="49"/>
    <m/>
    <m/>
  </r>
  <r>
    <n v="6837"/>
    <n v="148448"/>
    <n v="66"/>
    <n v="49"/>
    <n v="49"/>
    <n v="3"/>
    <x v="1"/>
    <x v="0"/>
    <n v="12"/>
    <x v="0"/>
    <n v="122.2920575"/>
    <n v="0.44602904094497242"/>
    <n v="49"/>
    <m/>
    <m/>
  </r>
  <r>
    <n v="6838"/>
    <n v="134038"/>
    <n v="31"/>
    <n v="12"/>
    <n v="12"/>
    <n v="1"/>
    <x v="0"/>
    <x v="0"/>
    <n v="6"/>
    <x v="0"/>
    <n v="482.27125610000002"/>
    <n v="0.44607175057408155"/>
    <n v="12"/>
    <m/>
    <m/>
  </r>
  <r>
    <n v="6839"/>
    <n v="183394"/>
    <n v="50"/>
    <n v="33"/>
    <n v="33"/>
    <n v="2"/>
    <x v="1"/>
    <x v="0"/>
    <n v="12"/>
    <x v="0"/>
    <n v="208.6607525"/>
    <n v="0.44608971166395184"/>
    <n v="33"/>
    <m/>
    <m/>
  </r>
  <r>
    <n v="6840"/>
    <n v="122916"/>
    <n v="20"/>
    <n v="3"/>
    <n v="3"/>
    <n v="2"/>
    <x v="1"/>
    <x v="0"/>
    <n v="10"/>
    <x v="1"/>
    <n v="524.26360609999995"/>
    <n v="0.44615071364820846"/>
    <n v="3"/>
    <m/>
    <m/>
  </r>
  <r>
    <n v="6841"/>
    <n v="126793"/>
    <n v="58"/>
    <n v="37"/>
    <n v="37"/>
    <n v="3"/>
    <x v="1"/>
    <x v="1"/>
    <n v="4"/>
    <x v="0"/>
    <n v="449.23098900000002"/>
    <n v="0.44615960354171669"/>
    <n v="37"/>
    <m/>
    <m/>
  </r>
  <r>
    <n v="6842"/>
    <n v="148884"/>
    <n v="64"/>
    <n v="43"/>
    <n v="43"/>
    <n v="2"/>
    <x v="0"/>
    <x v="0"/>
    <n v="14"/>
    <x v="0"/>
    <n v="157.256396"/>
    <n v="0.4461721447801178"/>
    <n v="43"/>
    <m/>
    <m/>
  </r>
  <r>
    <n v="6843"/>
    <n v="149890"/>
    <n v="70"/>
    <n v="51"/>
    <n v="51"/>
    <n v="4"/>
    <x v="1"/>
    <x v="0"/>
    <n v="10"/>
    <x v="0"/>
    <n v="306.89435350000002"/>
    <n v="0.44618399766011385"/>
    <n v="51"/>
    <m/>
    <m/>
  </r>
  <r>
    <n v="6844"/>
    <n v="180435"/>
    <n v="67"/>
    <n v="47"/>
    <n v="47"/>
    <n v="2"/>
    <x v="1"/>
    <x v="1"/>
    <n v="6"/>
    <x v="0"/>
    <n v="75.604648979999993"/>
    <n v="0.44621440859114214"/>
    <n v="47"/>
    <m/>
    <m/>
  </r>
  <r>
    <n v="6845"/>
    <n v="187693"/>
    <n v="27"/>
    <n v="25.059099324460316"/>
    <m/>
    <n v="2"/>
    <x v="1"/>
    <x v="0"/>
    <n v="0"/>
    <x v="1"/>
    <n v="813.20088880000003"/>
    <n v="0.44651156464563524"/>
    <n v="23"/>
    <m/>
    <m/>
  </r>
  <r>
    <n v="6846"/>
    <n v="197499"/>
    <n v="70"/>
    <n v="49"/>
    <n v="49"/>
    <n v="1"/>
    <x v="1"/>
    <x v="1"/>
    <n v="7"/>
    <x v="0"/>
    <n v="40.088950779999998"/>
    <n v="0.44655014747729116"/>
    <n v="49"/>
    <m/>
    <m/>
  </r>
  <r>
    <n v="6847"/>
    <n v="146273"/>
    <n v="64"/>
    <n v="47"/>
    <n v="47"/>
    <n v="3"/>
    <x v="1"/>
    <x v="1"/>
    <n v="13"/>
    <x v="0"/>
    <n v="282.38529940000001"/>
    <n v="0.44661012852260507"/>
    <n v="47"/>
    <m/>
    <m/>
  </r>
  <r>
    <n v="6848"/>
    <n v="141826"/>
    <n v="51"/>
    <n v="30"/>
    <n v="30"/>
    <n v="2"/>
    <x v="1"/>
    <x v="1"/>
    <n v="8"/>
    <x v="0"/>
    <n v="370.96457909999998"/>
    <n v="0.44663896304497508"/>
    <n v="30"/>
    <m/>
    <m/>
  </r>
  <r>
    <n v="6849"/>
    <n v="100767"/>
    <n v="17"/>
    <n v="0"/>
    <n v="0"/>
    <n v="3"/>
    <x v="0"/>
    <x v="1"/>
    <n v="14"/>
    <x v="0"/>
    <n v="488.1049567"/>
    <n v="0.44666424711720598"/>
    <n v="0"/>
    <m/>
    <m/>
  </r>
  <r>
    <n v="6850"/>
    <n v="161908"/>
    <n v="63"/>
    <n v="42"/>
    <n v="42"/>
    <n v="1"/>
    <x v="0"/>
    <x v="1"/>
    <n v="0"/>
    <x v="1"/>
    <n v="581.05939909999995"/>
    <n v="0.44673010200053576"/>
    <n v="42"/>
    <m/>
    <m/>
  </r>
  <r>
    <n v="6851"/>
    <n v="166836"/>
    <n v="19"/>
    <n v="2"/>
    <n v="2"/>
    <n v="2"/>
    <x v="0"/>
    <x v="1"/>
    <n v="14"/>
    <x v="0"/>
    <n v="390.45709269999998"/>
    <n v="0.44674065146484898"/>
    <n v="2"/>
    <m/>
    <m/>
  </r>
  <r>
    <n v="6852"/>
    <n v="169513"/>
    <n v="41"/>
    <n v="23"/>
    <n v="23"/>
    <n v="2"/>
    <x v="1"/>
    <x v="1"/>
    <n v="11"/>
    <x v="0"/>
    <n v="236.3888221"/>
    <n v="0.4467476272613139"/>
    <n v="23"/>
    <m/>
    <m/>
  </r>
  <r>
    <n v="6853"/>
    <n v="160037"/>
    <n v="126"/>
    <n v="21"/>
    <n v="21"/>
    <n v="3"/>
    <x v="0"/>
    <x v="0"/>
    <n v="9"/>
    <x v="0"/>
    <n v="498.819096"/>
    <n v="0.44677430817433461"/>
    <n v="21"/>
    <m/>
    <m/>
  </r>
  <r>
    <n v="6854"/>
    <n v="108154"/>
    <n v="68"/>
    <n v="51"/>
    <n v="51"/>
    <n v="2"/>
    <x v="0"/>
    <x v="1"/>
    <n v="15"/>
    <x v="0"/>
    <n v="160.22628599999999"/>
    <n v="0.44690581821910691"/>
    <n v="51"/>
    <m/>
    <m/>
  </r>
  <r>
    <n v="6855"/>
    <n v="140170"/>
    <n v="21"/>
    <n v="4"/>
    <n v="4"/>
    <n v="2"/>
    <x v="0"/>
    <x v="1"/>
    <n v="8"/>
    <x v="0"/>
    <n v="473.95891769999997"/>
    <n v="0.44703470360304076"/>
    <n v="4"/>
    <m/>
    <m/>
  </r>
  <r>
    <n v="6856"/>
    <n v="145342"/>
    <n v="53"/>
    <n v="32"/>
    <n v="32"/>
    <n v="3"/>
    <x v="0"/>
    <x v="0"/>
    <n v="7"/>
    <x v="0"/>
    <n v="436.8340804"/>
    <n v="0.44706012833003428"/>
    <n v="32"/>
    <m/>
    <m/>
  </r>
  <r>
    <n v="6857"/>
    <n v="145028"/>
    <n v="60"/>
    <n v="43"/>
    <n v="43"/>
    <n v="2"/>
    <x v="1"/>
    <x v="1"/>
    <n v="13"/>
    <x v="0"/>
    <n v="34.809989530000003"/>
    <n v="0.44721110933026254"/>
    <n v="43"/>
    <m/>
    <m/>
  </r>
  <r>
    <n v="6858"/>
    <n v="115549"/>
    <n v="36"/>
    <n v="17"/>
    <n v="17"/>
    <n v="1"/>
    <x v="1"/>
    <x v="1"/>
    <n v="7"/>
    <x v="0"/>
    <n v="322.00249819999999"/>
    <n v="0.44730586434513597"/>
    <n v="17"/>
    <m/>
    <m/>
  </r>
  <r>
    <n v="6859"/>
    <n v="134752"/>
    <n v="67"/>
    <n v="48"/>
    <n v="48"/>
    <n v="2"/>
    <x v="1"/>
    <x v="1"/>
    <n v="15"/>
    <x v="0"/>
    <n v="56.764055849999998"/>
    <n v="0.44735109895368819"/>
    <n v="48"/>
    <m/>
    <m/>
  </r>
  <r>
    <n v="6860"/>
    <n v="139131"/>
    <n v="55"/>
    <n v="53.05909932446032"/>
    <m/>
    <n v="3"/>
    <x v="0"/>
    <x v="0"/>
    <n v="1"/>
    <x v="1"/>
    <n v="605.56708470000001"/>
    <n v="0.44737401933332277"/>
    <n v="23"/>
    <m/>
    <m/>
  </r>
  <r>
    <n v="6861"/>
    <n v="111389"/>
    <n v="18"/>
    <n v="0"/>
    <n v="0"/>
    <n v="3"/>
    <x v="0"/>
    <x v="0"/>
    <n v="9"/>
    <x v="1"/>
    <n v="1022.130812"/>
    <n v="0.44749442851591137"/>
    <n v="0"/>
    <m/>
    <m/>
  </r>
  <r>
    <n v="6862"/>
    <n v="154372"/>
    <n v="108"/>
    <n v="15"/>
    <n v="15"/>
    <n v="2"/>
    <x v="0"/>
    <x v="1"/>
    <n v="2"/>
    <x v="0"/>
    <n v="404.4756817"/>
    <n v="0.44758879899759563"/>
    <n v="15"/>
    <m/>
    <m/>
  </r>
  <r>
    <n v="6863"/>
    <n v="144536"/>
    <n v="62"/>
    <n v="45"/>
    <n v="45"/>
    <n v="3"/>
    <x v="0"/>
    <x v="0"/>
    <n v="10"/>
    <x v="0"/>
    <n v="119.99689840000001"/>
    <n v="0.44770552707660138"/>
    <n v="45"/>
    <m/>
    <m/>
  </r>
  <r>
    <n v="6864"/>
    <n v="141122"/>
    <n v="67"/>
    <n v="46"/>
    <n v="46"/>
    <n v="2"/>
    <x v="0"/>
    <x v="0"/>
    <n v="12"/>
    <x v="0"/>
    <n v="203.9843161"/>
    <n v="0.44778561153825691"/>
    <n v="46"/>
    <m/>
    <m/>
  </r>
  <r>
    <n v="6865"/>
    <n v="196090"/>
    <n v="25"/>
    <n v="6"/>
    <n v="6"/>
    <n v="1"/>
    <x v="0"/>
    <x v="1"/>
    <n v="9"/>
    <x v="1"/>
    <n v="597.44220210000003"/>
    <n v="0.44786838593227341"/>
    <n v="6"/>
    <m/>
    <m/>
  </r>
  <r>
    <n v="6866"/>
    <n v="142688"/>
    <n v="47"/>
    <n v="26"/>
    <n v="26"/>
    <n v="3"/>
    <x v="1"/>
    <x v="0"/>
    <n v="4"/>
    <x v="1"/>
    <n v="591.6038049"/>
    <n v="0.44793104860240196"/>
    <n v="26"/>
    <m/>
    <m/>
  </r>
  <r>
    <n v="6867"/>
    <n v="120303"/>
    <n v="55"/>
    <n v="35"/>
    <n v="35"/>
    <n v="2"/>
    <x v="1"/>
    <x v="0"/>
    <n v="5"/>
    <x v="1"/>
    <n v="952.44886810000003"/>
    <n v="0.44799051581591798"/>
    <n v="35"/>
    <m/>
    <m/>
  </r>
  <r>
    <n v="6868"/>
    <n v="181789"/>
    <n v="0"/>
    <n v="16"/>
    <n v="16"/>
    <n v="4"/>
    <x v="1"/>
    <x v="0"/>
    <n v="9"/>
    <x v="0"/>
    <n v="345.74420220000002"/>
    <n v="0.44800523905372636"/>
    <n v="16"/>
    <m/>
    <m/>
  </r>
  <r>
    <n v="6869"/>
    <n v="195853"/>
    <n v="55"/>
    <n v="35"/>
    <n v="35"/>
    <n v="3"/>
    <x v="0"/>
    <x v="0"/>
    <n v="9"/>
    <x v="0"/>
    <n v="457.99834370000002"/>
    <n v="0.44803490506683485"/>
    <n v="35"/>
    <m/>
    <m/>
  </r>
  <r>
    <n v="6870"/>
    <n v="105151"/>
    <n v="16"/>
    <n v="0"/>
    <n v="0"/>
    <n v="3"/>
    <x v="1"/>
    <x v="1"/>
    <n v="12"/>
    <x v="0"/>
    <n v="222.39146880000001"/>
    <n v="0.44818689880889262"/>
    <n v="0"/>
    <m/>
    <m/>
  </r>
  <r>
    <n v="6871"/>
    <n v="197699"/>
    <n v="43"/>
    <n v="23"/>
    <n v="23"/>
    <n v="3"/>
    <x v="0"/>
    <x v="1"/>
    <n v="7"/>
    <x v="0"/>
    <n v="374.440065"/>
    <n v="0.44822093939956076"/>
    <n v="23"/>
    <m/>
    <m/>
  </r>
  <r>
    <n v="6872"/>
    <n v="119145"/>
    <n v="16"/>
    <n v="0"/>
    <n v="0"/>
    <n v="3"/>
    <x v="1"/>
    <x v="0"/>
    <n v="12"/>
    <x v="1"/>
    <n v="634.82516840000005"/>
    <n v="0.44822506681100305"/>
    <n v="0"/>
    <m/>
    <m/>
  </r>
  <r>
    <n v="6873"/>
    <n v="170955"/>
    <n v="54"/>
    <n v="36"/>
    <n v="36"/>
    <n v="4"/>
    <x v="1"/>
    <x v="1"/>
    <n v="1"/>
    <x v="0"/>
    <n v="354.47194309999998"/>
    <n v="0.44825762082763321"/>
    <n v="36"/>
    <m/>
    <m/>
  </r>
  <r>
    <n v="6874"/>
    <n v="158038"/>
    <n v="61"/>
    <n v="44"/>
    <n v="44"/>
    <n v="3"/>
    <x v="1"/>
    <x v="0"/>
    <n v="2"/>
    <x v="0"/>
    <n v="149.40168370000001"/>
    <n v="0.44827151843162694"/>
    <n v="44"/>
    <m/>
    <m/>
  </r>
  <r>
    <n v="6875"/>
    <n v="176914"/>
    <n v="48"/>
    <n v="30"/>
    <n v="30"/>
    <n v="3"/>
    <x v="0"/>
    <x v="1"/>
    <n v="0"/>
    <x v="1"/>
    <n v="597.17267939999999"/>
    <n v="0.44838196837101163"/>
    <n v="30"/>
    <m/>
    <m/>
  </r>
  <r>
    <n v="6876"/>
    <n v="172961"/>
    <n v="63"/>
    <n v="42"/>
    <n v="42"/>
    <n v="2"/>
    <x v="0"/>
    <x v="0"/>
    <n v="2"/>
    <x v="0"/>
    <n v="84.578020910000006"/>
    <n v="0.44838405442517759"/>
    <n v="42"/>
    <m/>
    <m/>
  </r>
  <r>
    <n v="6877"/>
    <n v="196152"/>
    <n v="47"/>
    <n v="30"/>
    <n v="30"/>
    <n v="2"/>
    <x v="1"/>
    <x v="0"/>
    <n v="10"/>
    <x v="0"/>
    <n v="472.90306889999999"/>
    <n v="0.44856637206217653"/>
    <n v="30"/>
    <m/>
    <m/>
  </r>
  <r>
    <n v="6878"/>
    <n v="100778"/>
    <n v="26"/>
    <n v="7"/>
    <n v="7"/>
    <n v="1"/>
    <x v="0"/>
    <x v="0"/>
    <n v="9"/>
    <x v="1"/>
    <n v="563.26825099999996"/>
    <n v="0.44872104364679111"/>
    <n v="7"/>
    <m/>
    <m/>
  </r>
  <r>
    <n v="6879"/>
    <n v="114951"/>
    <n v="17"/>
    <n v="0"/>
    <n v="0"/>
    <n v="3"/>
    <x v="0"/>
    <x v="0"/>
    <n v="6"/>
    <x v="1"/>
    <n v="797.72689730000002"/>
    <n v="0.44874738970875261"/>
    <n v="0"/>
    <m/>
    <m/>
  </r>
  <r>
    <n v="6880"/>
    <n v="134055"/>
    <n v="24"/>
    <n v="6"/>
    <n v="6"/>
    <n v="2"/>
    <x v="0"/>
    <x v="0"/>
    <n v="15"/>
    <x v="0"/>
    <n v="474.46092590000001"/>
    <n v="0.44908616211785413"/>
    <n v="6"/>
    <m/>
    <m/>
  </r>
  <r>
    <n v="6881"/>
    <n v="166756"/>
    <n v="18"/>
    <n v="1"/>
    <n v="1"/>
    <n v="2"/>
    <x v="1"/>
    <x v="0"/>
    <n v="12"/>
    <x v="1"/>
    <n v="573.05579239999997"/>
    <n v="0.44911535733536134"/>
    <n v="1"/>
    <m/>
    <m/>
  </r>
  <r>
    <n v="6882"/>
    <n v="168587"/>
    <n v="21"/>
    <n v="4"/>
    <n v="4"/>
    <n v="2"/>
    <x v="0"/>
    <x v="0"/>
    <n v="15"/>
    <x v="1"/>
    <n v="619.90564970000003"/>
    <n v="0.44918376273036753"/>
    <n v="4"/>
    <m/>
    <m/>
  </r>
  <r>
    <n v="6883"/>
    <n v="114225"/>
    <n v="52"/>
    <n v="33"/>
    <n v="33"/>
    <n v="1"/>
    <x v="1"/>
    <x v="1"/>
    <n v="11"/>
    <x v="0"/>
    <n v="181.87733420000001"/>
    <n v="0.44922677721063597"/>
    <n v="33"/>
    <m/>
    <m/>
  </r>
  <r>
    <n v="6884"/>
    <n v="115364"/>
    <n v="65"/>
    <n v="44"/>
    <n v="44"/>
    <n v="3"/>
    <x v="1"/>
    <x v="1"/>
    <n v="2"/>
    <x v="0"/>
    <n v="255.58047819999999"/>
    <n v="0.44948969403654704"/>
    <n v="44"/>
    <m/>
    <m/>
  </r>
  <r>
    <n v="6885"/>
    <n v="195026"/>
    <n v="23"/>
    <n v="5"/>
    <n v="5"/>
    <n v="4"/>
    <x v="1"/>
    <x v="1"/>
    <n v="14"/>
    <x v="0"/>
    <n v="222.9062998"/>
    <n v="0.44965541220048655"/>
    <n v="5"/>
    <m/>
    <m/>
  </r>
  <r>
    <n v="6886"/>
    <n v="114113"/>
    <n v="70"/>
    <n v="53"/>
    <n v="53"/>
    <n v="3"/>
    <x v="1"/>
    <x v="0"/>
    <n v="7"/>
    <x v="0"/>
    <n v="237.84846730000001"/>
    <n v="0.44971274512182746"/>
    <n v="53"/>
    <m/>
    <m/>
  </r>
  <r>
    <n v="6887"/>
    <n v="197169"/>
    <n v="51"/>
    <n v="30"/>
    <n v="30"/>
    <n v="2"/>
    <x v="0"/>
    <x v="0"/>
    <n v="13"/>
    <x v="0"/>
    <n v="206.01721240000001"/>
    <n v="0.44973295633183918"/>
    <n v="30"/>
    <m/>
    <m/>
  </r>
  <r>
    <n v="6888"/>
    <n v="143088"/>
    <n v="40"/>
    <n v="38.05909932446032"/>
    <m/>
    <n v="3"/>
    <x v="0"/>
    <x v="1"/>
    <n v="6"/>
    <x v="0"/>
    <n v="355.41713959999998"/>
    <n v="0.44974691097953923"/>
    <n v="23"/>
    <m/>
    <m/>
  </r>
  <r>
    <n v="6889"/>
    <n v="176968"/>
    <n v="19"/>
    <n v="2"/>
    <n v="2"/>
    <n v="4"/>
    <x v="0"/>
    <x v="1"/>
    <n v="15"/>
    <x v="0"/>
    <n v="478.67265020000002"/>
    <n v="0.44995446761256952"/>
    <n v="2"/>
    <m/>
    <m/>
  </r>
  <r>
    <n v="6890"/>
    <n v="198411"/>
    <n v="48"/>
    <n v="27"/>
    <n v="27"/>
    <n v="4"/>
    <x v="1"/>
    <x v="0"/>
    <n v="14"/>
    <x v="0"/>
    <n v="322.98421869999999"/>
    <n v="0.44995535164462408"/>
    <n v="27"/>
    <m/>
    <m/>
  </r>
  <r>
    <n v="6891"/>
    <n v="106595"/>
    <n v="3"/>
    <n v="8"/>
    <n v="8"/>
    <n v="3"/>
    <x v="1"/>
    <x v="1"/>
    <n v="12"/>
    <x v="0"/>
    <n v="238.0171747"/>
    <n v="0.45008187968996904"/>
    <n v="8"/>
    <m/>
    <m/>
  </r>
  <r>
    <n v="6892"/>
    <n v="196430"/>
    <n v="36"/>
    <n v="16"/>
    <n v="16"/>
    <n v="3"/>
    <x v="1"/>
    <x v="0"/>
    <n v="7"/>
    <x v="0"/>
    <n v="325.06401940000001"/>
    <n v="0.45015448432093053"/>
    <n v="16"/>
    <m/>
    <m/>
  </r>
  <r>
    <n v="6893"/>
    <n v="155735"/>
    <n v="32"/>
    <n v="15"/>
    <n v="15"/>
    <n v="3"/>
    <x v="0"/>
    <x v="1"/>
    <n v="3"/>
    <x v="1"/>
    <n v="655.23069710000004"/>
    <n v="0.4501911397552979"/>
    <n v="15"/>
    <m/>
    <m/>
  </r>
  <r>
    <n v="6894"/>
    <n v="139321"/>
    <n v="25"/>
    <n v="6"/>
    <n v="6"/>
    <n v="2"/>
    <x v="0"/>
    <x v="0"/>
    <n v="2"/>
    <x v="1"/>
    <n v="1223.159682"/>
    <n v="0.45028301861908704"/>
    <n v="6"/>
    <m/>
    <m/>
  </r>
  <r>
    <n v="6895"/>
    <n v="174916"/>
    <n v="27"/>
    <n v="9"/>
    <n v="9"/>
    <n v="2"/>
    <x v="0"/>
    <x v="1"/>
    <n v="12"/>
    <x v="0"/>
    <n v="417.44569799999999"/>
    <n v="0.45042871695940512"/>
    <n v="9"/>
    <m/>
    <m/>
  </r>
  <r>
    <n v="6896"/>
    <n v="158706"/>
    <n v="32"/>
    <n v="11"/>
    <n v="11"/>
    <n v="3"/>
    <x v="1"/>
    <x v="0"/>
    <n v="6"/>
    <x v="0"/>
    <n v="471.68100040000002"/>
    <n v="0.45043611256507821"/>
    <n v="11"/>
    <m/>
    <m/>
  </r>
  <r>
    <n v="6897"/>
    <n v="116560"/>
    <n v="61"/>
    <n v="44"/>
    <n v="44"/>
    <n v="3"/>
    <x v="1"/>
    <x v="0"/>
    <n v="8"/>
    <x v="0"/>
    <n v="102.54116980000001"/>
    <n v="0.45046521789826222"/>
    <n v="44"/>
    <m/>
    <m/>
  </r>
  <r>
    <n v="6898"/>
    <n v="105923"/>
    <n v="69"/>
    <n v="49"/>
    <n v="49"/>
    <n v="4"/>
    <x v="1"/>
    <x v="1"/>
    <n v="6"/>
    <x v="0"/>
    <n v="31.482781119999999"/>
    <n v="0.45047182502196281"/>
    <n v="49"/>
    <m/>
    <m/>
  </r>
  <r>
    <n v="6899"/>
    <n v="151238"/>
    <n v="67"/>
    <n v="47"/>
    <n v="47"/>
    <n v="1"/>
    <x v="0"/>
    <x v="0"/>
    <n v="9"/>
    <x v="0"/>
    <n v="313.06158140000002"/>
    <n v="0.45054087224760642"/>
    <n v="47"/>
    <m/>
    <m/>
  </r>
  <r>
    <n v="6900"/>
    <n v="157576"/>
    <n v="33"/>
    <n v="12"/>
    <n v="12"/>
    <n v="4"/>
    <x v="0"/>
    <x v="1"/>
    <n v="0"/>
    <x v="1"/>
    <n v="570.59727439999995"/>
    <n v="0.45060820388467471"/>
    <n v="12"/>
    <m/>
    <m/>
  </r>
  <r>
    <n v="6901"/>
    <n v="192416"/>
    <n v="45"/>
    <n v="28"/>
    <n v="28"/>
    <n v="1"/>
    <x v="1"/>
    <x v="0"/>
    <n v="1"/>
    <x v="1"/>
    <n v="576.54388400000005"/>
    <n v="0.45066637186222991"/>
    <n v="28"/>
    <m/>
    <m/>
  </r>
  <r>
    <n v="6902"/>
    <n v="136770"/>
    <n v="67"/>
    <n v="46"/>
    <n v="46"/>
    <n v="3"/>
    <x v="0"/>
    <x v="1"/>
    <n v="0"/>
    <x v="0"/>
    <n v="470.3734647"/>
    <n v="0.4508875038999165"/>
    <n v="46"/>
    <m/>
    <m/>
  </r>
  <r>
    <n v="6903"/>
    <n v="130815"/>
    <n v="97"/>
    <n v="28"/>
    <n v="28"/>
    <n v="4"/>
    <x v="0"/>
    <x v="1"/>
    <n v="10"/>
    <x v="0"/>
    <n v="328.0313668"/>
    <n v="0.45092454845440044"/>
    <n v="28"/>
    <m/>
    <m/>
  </r>
  <r>
    <n v="6904"/>
    <n v="172968"/>
    <n v="31"/>
    <n v="14"/>
    <n v="14"/>
    <n v="2"/>
    <x v="1"/>
    <x v="1"/>
    <n v="5"/>
    <x v="1"/>
    <n v="637.25505180000005"/>
    <n v="0.45093350644088093"/>
    <n v="14"/>
    <m/>
    <m/>
  </r>
  <r>
    <n v="6905"/>
    <n v="179625"/>
    <n v="44"/>
    <n v="24"/>
    <n v="24"/>
    <n v="4"/>
    <x v="0"/>
    <x v="0"/>
    <n v="8"/>
    <x v="0"/>
    <n v="482.62843859999998"/>
    <n v="0.45094630527484836"/>
    <n v="24"/>
    <m/>
    <m/>
  </r>
  <r>
    <n v="6906"/>
    <n v="157952"/>
    <n v="63"/>
    <n v="61.05909932446032"/>
    <m/>
    <n v="2"/>
    <x v="1"/>
    <x v="0"/>
    <n v="0"/>
    <x v="0"/>
    <n v="215.53510890000001"/>
    <n v="0.45096399186981562"/>
    <n v="23"/>
    <m/>
    <m/>
  </r>
  <r>
    <n v="6907"/>
    <n v="150052"/>
    <n v="42"/>
    <n v="40.05909932446032"/>
    <m/>
    <n v="3"/>
    <x v="0"/>
    <x v="0"/>
    <n v="3"/>
    <x v="1"/>
    <n v="959.66223000000002"/>
    <n v="0.45101010160255917"/>
    <n v="23"/>
    <m/>
    <m/>
  </r>
  <r>
    <n v="6908"/>
    <n v="114488"/>
    <n v="63"/>
    <n v="44"/>
    <n v="44"/>
    <n v="2"/>
    <x v="1"/>
    <x v="1"/>
    <n v="13"/>
    <x v="0"/>
    <n v="27.936508159999999"/>
    <n v="0.45106256993068328"/>
    <n v="44"/>
    <m/>
    <m/>
  </r>
  <r>
    <n v="6909"/>
    <n v="112670"/>
    <n v="64"/>
    <n v="46"/>
    <n v="46"/>
    <n v="4"/>
    <x v="0"/>
    <x v="1"/>
    <n v="7"/>
    <x v="0"/>
    <n v="187.48997439999999"/>
    <n v="0.45117405168452862"/>
    <n v="46"/>
    <m/>
    <m/>
  </r>
  <r>
    <n v="6910"/>
    <n v="174930"/>
    <n v="107"/>
    <n v="0"/>
    <n v="0"/>
    <n v="1"/>
    <x v="0"/>
    <x v="0"/>
    <n v="15"/>
    <x v="1"/>
    <n v="959.67009250000001"/>
    <n v="0.45117603165274633"/>
    <n v="0"/>
    <m/>
    <m/>
  </r>
  <r>
    <n v="6911"/>
    <n v="168140"/>
    <n v="23"/>
    <n v="4"/>
    <n v="4"/>
    <n v="2"/>
    <x v="1"/>
    <x v="0"/>
    <n v="0"/>
    <x v="1"/>
    <n v="1084.380091"/>
    <n v="0.45119524620912355"/>
    <n v="4"/>
    <m/>
    <m/>
  </r>
  <r>
    <n v="6912"/>
    <n v="185133"/>
    <n v="128"/>
    <n v="3"/>
    <n v="3"/>
    <n v="2"/>
    <x v="1"/>
    <x v="0"/>
    <n v="12"/>
    <x v="1"/>
    <n v="658.9425536"/>
    <n v="0.45129139971655297"/>
    <n v="3"/>
    <m/>
    <m/>
  </r>
  <r>
    <n v="6913"/>
    <n v="185076"/>
    <n v="65"/>
    <n v="46"/>
    <n v="46"/>
    <n v="3"/>
    <x v="0"/>
    <x v="0"/>
    <n v="14"/>
    <x v="0"/>
    <n v="52.257934640000002"/>
    <n v="0.45135534977799774"/>
    <n v="46"/>
    <m/>
    <m/>
  </r>
  <r>
    <n v="6914"/>
    <n v="141643"/>
    <n v="37"/>
    <n v="16"/>
    <n v="16"/>
    <n v="1"/>
    <x v="1"/>
    <x v="0"/>
    <n v="13"/>
    <x v="0"/>
    <n v="217.95957469999999"/>
    <n v="0.45143408676785002"/>
    <n v="16"/>
    <m/>
    <m/>
  </r>
  <r>
    <n v="6915"/>
    <n v="177448"/>
    <n v="60"/>
    <n v="42"/>
    <n v="42"/>
    <n v="3"/>
    <x v="0"/>
    <x v="0"/>
    <n v="9"/>
    <x v="0"/>
    <n v="42.373619329999997"/>
    <n v="0.45150955877411492"/>
    <n v="42"/>
    <m/>
    <m/>
  </r>
  <r>
    <n v="6916"/>
    <n v="117861"/>
    <n v="63"/>
    <n v="43"/>
    <n v="43"/>
    <n v="2"/>
    <x v="1"/>
    <x v="0"/>
    <n v="5"/>
    <x v="1"/>
    <n v="671.70353069999999"/>
    <n v="0.45152841909420893"/>
    <n v="43"/>
    <m/>
    <m/>
  </r>
  <r>
    <n v="6917"/>
    <n v="142100"/>
    <n v="70"/>
    <n v="53"/>
    <n v="53"/>
    <n v="4"/>
    <x v="1"/>
    <x v="1"/>
    <n v="0"/>
    <x v="0"/>
    <n v="413.6092759"/>
    <n v="0.45158113135512035"/>
    <n v="53"/>
    <m/>
    <m/>
  </r>
  <r>
    <n v="6918"/>
    <n v="121659"/>
    <n v="36"/>
    <n v="17"/>
    <n v="17"/>
    <n v="4"/>
    <x v="1"/>
    <x v="1"/>
    <n v="0"/>
    <x v="0"/>
    <n v="422.20942539999999"/>
    <n v="0.45160312119452373"/>
    <n v="17"/>
    <m/>
    <m/>
  </r>
  <r>
    <n v="6919"/>
    <n v="151974"/>
    <n v="25"/>
    <n v="6"/>
    <n v="6"/>
    <n v="3"/>
    <x v="0"/>
    <x v="1"/>
    <n v="14"/>
    <x v="0"/>
    <n v="294.79643709999999"/>
    <n v="0.45170814803374626"/>
    <n v="6"/>
    <m/>
    <m/>
  </r>
  <r>
    <n v="6920"/>
    <n v="178127"/>
    <n v="53"/>
    <n v="36"/>
    <n v="36"/>
    <n v="2"/>
    <x v="0"/>
    <x v="1"/>
    <n v="9"/>
    <x v="0"/>
    <n v="385.82220530000001"/>
    <n v="0.45170921929977037"/>
    <n v="36"/>
    <m/>
    <m/>
  </r>
  <r>
    <n v="6921"/>
    <n v="109075"/>
    <n v="19"/>
    <n v="1"/>
    <n v="1"/>
    <n v="3"/>
    <x v="1"/>
    <x v="0"/>
    <n v="13"/>
    <x v="0"/>
    <n v="187.33985949999999"/>
    <n v="0.45172609280969456"/>
    <n v="1"/>
    <m/>
    <m/>
  </r>
  <r>
    <n v="6922"/>
    <n v="154849"/>
    <n v="20"/>
    <n v="1"/>
    <n v="1"/>
    <n v="2"/>
    <x v="1"/>
    <x v="1"/>
    <n v="13"/>
    <x v="0"/>
    <n v="338.3642916"/>
    <n v="0.45175452065304045"/>
    <n v="1"/>
    <m/>
    <m/>
  </r>
  <r>
    <n v="6923"/>
    <n v="182307"/>
    <n v="2"/>
    <n v="32"/>
    <n v="32"/>
    <n v="4"/>
    <x v="0"/>
    <x v="1"/>
    <n v="2"/>
    <x v="0"/>
    <n v="403.46751369999998"/>
    <n v="0.45175802566495005"/>
    <n v="32"/>
    <m/>
    <m/>
  </r>
  <r>
    <n v="6924"/>
    <n v="135693"/>
    <n v="17"/>
    <n v="15.059099324460316"/>
    <m/>
    <n v="3"/>
    <x v="1"/>
    <x v="0"/>
    <n v="11"/>
    <x v="1"/>
    <n v="584.55558150000002"/>
    <n v="0.45177311716885948"/>
    <n v="23"/>
    <m/>
    <m/>
  </r>
  <r>
    <n v="6925"/>
    <n v="149862"/>
    <n v="24"/>
    <n v="5"/>
    <n v="5"/>
    <n v="1"/>
    <x v="1"/>
    <x v="0"/>
    <n v="12"/>
    <x v="0"/>
    <n v="298.69450510000001"/>
    <n v="0.4518616416834268"/>
    <n v="5"/>
    <m/>
    <m/>
  </r>
  <r>
    <n v="6926"/>
    <n v="184798"/>
    <n v="69"/>
    <n v="48"/>
    <n v="48"/>
    <n v="3"/>
    <x v="0"/>
    <x v="1"/>
    <n v="1"/>
    <x v="0"/>
    <n v="69.484655910000001"/>
    <n v="0.45186300797461321"/>
    <n v="48"/>
    <m/>
    <m/>
  </r>
  <r>
    <n v="6927"/>
    <n v="188176"/>
    <n v="54"/>
    <n v="35"/>
    <n v="35"/>
    <n v="2"/>
    <x v="0"/>
    <x v="0"/>
    <n v="10"/>
    <x v="1"/>
    <n v="511.60471849999999"/>
    <n v="0.45189096595989708"/>
    <n v="35"/>
    <m/>
    <m/>
  </r>
  <r>
    <n v="6928"/>
    <n v="144196"/>
    <n v="61"/>
    <n v="41"/>
    <n v="41"/>
    <n v="3"/>
    <x v="1"/>
    <x v="0"/>
    <n v="13"/>
    <x v="0"/>
    <n v="130.7757095"/>
    <n v="0.45202968160810442"/>
    <n v="41"/>
    <m/>
    <m/>
  </r>
  <r>
    <n v="6929"/>
    <n v="166672"/>
    <n v="66"/>
    <n v="47"/>
    <n v="47"/>
    <n v="4"/>
    <x v="1"/>
    <x v="0"/>
    <n v="8"/>
    <x v="0"/>
    <n v="308.13676600000002"/>
    <n v="0.45222175643774731"/>
    <n v="47"/>
    <m/>
    <m/>
  </r>
  <r>
    <n v="6930"/>
    <n v="149219"/>
    <n v="18"/>
    <n v="0"/>
    <n v="0"/>
    <n v="3"/>
    <x v="1"/>
    <x v="1"/>
    <n v="11"/>
    <x v="0"/>
    <n v="369.45617060000001"/>
    <n v="0.45224410210695054"/>
    <n v="0"/>
    <m/>
    <m/>
  </r>
  <r>
    <n v="6931"/>
    <n v="165265"/>
    <n v="20"/>
    <n v="1"/>
    <n v="1"/>
    <n v="3"/>
    <x v="1"/>
    <x v="1"/>
    <n v="12"/>
    <x v="0"/>
    <n v="381.35696530000001"/>
    <n v="0.45228972390699984"/>
    <n v="1"/>
    <m/>
    <m/>
  </r>
  <r>
    <n v="6932"/>
    <n v="128214"/>
    <n v="17"/>
    <n v="0"/>
    <n v="0"/>
    <n v="2"/>
    <x v="1"/>
    <x v="1"/>
    <n v="14"/>
    <x v="0"/>
    <n v="426.14256349999999"/>
    <n v="0.4523843716856103"/>
    <n v="0"/>
    <m/>
    <m/>
  </r>
  <r>
    <n v="6933"/>
    <n v="144991"/>
    <n v="25"/>
    <n v="7"/>
    <n v="7"/>
    <n v="1"/>
    <x v="0"/>
    <x v="1"/>
    <n v="10"/>
    <x v="1"/>
    <n v="710.14508499999999"/>
    <n v="0.45245273087684934"/>
    <n v="7"/>
    <m/>
    <m/>
  </r>
  <r>
    <n v="6934"/>
    <n v="139432"/>
    <n v="51"/>
    <n v="30"/>
    <n v="30"/>
    <n v="2"/>
    <x v="0"/>
    <x v="0"/>
    <n v="14"/>
    <x v="0"/>
    <n v="309.29197520000002"/>
    <n v="0.45259790965096236"/>
    <n v="30"/>
    <m/>
    <m/>
  </r>
  <r>
    <n v="6935"/>
    <n v="178787"/>
    <n v="46"/>
    <n v="28"/>
    <n v="28"/>
    <n v="4"/>
    <x v="0"/>
    <x v="1"/>
    <n v="12"/>
    <x v="0"/>
    <n v="298.31040639999998"/>
    <n v="0.45266080134826125"/>
    <n v="28"/>
    <m/>
    <m/>
  </r>
  <r>
    <n v="6936"/>
    <n v="188386"/>
    <n v="39"/>
    <n v="20"/>
    <n v="20"/>
    <n v="4"/>
    <x v="0"/>
    <x v="0"/>
    <n v="8"/>
    <x v="0"/>
    <n v="409.86419910000001"/>
    <n v="0.45272351456413329"/>
    <n v="20"/>
    <m/>
    <m/>
  </r>
  <r>
    <n v="6937"/>
    <n v="145636"/>
    <n v="21"/>
    <n v="19.059099324460316"/>
    <m/>
    <n v="3"/>
    <x v="1"/>
    <x v="0"/>
    <n v="15"/>
    <x v="0"/>
    <n v="467.9908112"/>
    <n v="0.45275761289392047"/>
    <n v="23"/>
    <m/>
    <m/>
  </r>
  <r>
    <n v="6938"/>
    <n v="186952"/>
    <n v="20"/>
    <n v="2"/>
    <n v="2"/>
    <n v="3"/>
    <x v="1"/>
    <x v="1"/>
    <n v="0"/>
    <x v="0"/>
    <n v="390.05240600000002"/>
    <n v="0.45276123445901728"/>
    <n v="2"/>
    <m/>
    <m/>
  </r>
  <r>
    <n v="6939"/>
    <n v="101465"/>
    <n v="32"/>
    <n v="12"/>
    <n v="12"/>
    <n v="3"/>
    <x v="0"/>
    <x v="0"/>
    <n v="9"/>
    <x v="0"/>
    <n v="423.30575270000003"/>
    <n v="0.45288814289372281"/>
    <n v="12"/>
    <m/>
    <m/>
  </r>
  <r>
    <n v="6940"/>
    <n v="107717"/>
    <n v="62"/>
    <n v="42"/>
    <n v="42"/>
    <n v="4"/>
    <x v="0"/>
    <x v="1"/>
    <n v="10"/>
    <x v="0"/>
    <n v="312.39152560000002"/>
    <n v="0.45289570033938575"/>
    <n v="42"/>
    <m/>
    <m/>
  </r>
  <r>
    <n v="6941"/>
    <n v="177461"/>
    <n v="64"/>
    <n v="43"/>
    <n v="43"/>
    <n v="4"/>
    <x v="1"/>
    <x v="1"/>
    <n v="14"/>
    <x v="0"/>
    <n v="58.709790230000003"/>
    <n v="0.45300058473125604"/>
    <n v="43"/>
    <m/>
    <m/>
  </r>
  <r>
    <n v="6942"/>
    <n v="186162"/>
    <n v="63"/>
    <n v="61.05909932446032"/>
    <m/>
    <n v="3"/>
    <x v="0"/>
    <x v="1"/>
    <n v="7"/>
    <x v="0"/>
    <n v="212.66380040000001"/>
    <n v="0.45302720980994315"/>
    <n v="23"/>
    <m/>
    <m/>
  </r>
  <r>
    <n v="6943"/>
    <n v="198813"/>
    <n v="20"/>
    <n v="1"/>
    <n v="1"/>
    <n v="4"/>
    <x v="0"/>
    <x v="1"/>
    <n v="11"/>
    <x v="0"/>
    <n v="472.62394310000002"/>
    <n v="0.45309553890217669"/>
    <n v="1"/>
    <m/>
    <m/>
  </r>
  <r>
    <n v="6944"/>
    <n v="130097"/>
    <n v="48"/>
    <n v="28"/>
    <n v="28"/>
    <n v="3"/>
    <x v="0"/>
    <x v="1"/>
    <n v="4"/>
    <x v="1"/>
    <n v="607.54145329999994"/>
    <n v="0.45311688659028271"/>
    <n v="28"/>
    <m/>
    <m/>
  </r>
  <r>
    <n v="6945"/>
    <n v="165566"/>
    <n v="69"/>
    <n v="51"/>
    <n v="51"/>
    <n v="2"/>
    <x v="1"/>
    <x v="1"/>
    <n v="7"/>
    <x v="0"/>
    <n v="96.328034259999995"/>
    <n v="0.45321670796897984"/>
    <n v="51"/>
    <m/>
    <m/>
  </r>
  <r>
    <n v="6946"/>
    <n v="122660"/>
    <n v="20"/>
    <n v="1"/>
    <n v="1"/>
    <n v="2"/>
    <x v="0"/>
    <x v="1"/>
    <n v="13"/>
    <x v="0"/>
    <n v="452.18235010000001"/>
    <n v="0.45326846534086851"/>
    <n v="1"/>
    <m/>
    <m/>
  </r>
  <r>
    <n v="6947"/>
    <n v="172624"/>
    <n v="23"/>
    <n v="6"/>
    <n v="6"/>
    <n v="2"/>
    <x v="0"/>
    <x v="0"/>
    <n v="11"/>
    <x v="1"/>
    <n v="631.09761249999997"/>
    <n v="0.4532711503205642"/>
    <n v="6"/>
    <m/>
    <m/>
  </r>
  <r>
    <n v="6948"/>
    <n v="122888"/>
    <n v="24"/>
    <n v="7"/>
    <n v="7"/>
    <n v="2"/>
    <x v="1"/>
    <x v="1"/>
    <n v="1"/>
    <x v="0"/>
    <n v="357.17671530000001"/>
    <n v="0.45341927840060126"/>
    <n v="7"/>
    <m/>
    <m/>
  </r>
  <r>
    <n v="6949"/>
    <n v="163962"/>
    <n v="68"/>
    <n v="48"/>
    <n v="48"/>
    <n v="4"/>
    <x v="0"/>
    <x v="0"/>
    <n v="15"/>
    <x v="0"/>
    <n v="134.349538"/>
    <n v="0.45344438887611516"/>
    <n v="48"/>
    <m/>
    <m/>
  </r>
  <r>
    <n v="6950"/>
    <n v="171448"/>
    <n v="65"/>
    <n v="45"/>
    <n v="45"/>
    <n v="2"/>
    <x v="1"/>
    <x v="1"/>
    <n v="7"/>
    <x v="0"/>
    <n v="167.74617649999999"/>
    <n v="0.45345005698675889"/>
    <n v="45"/>
    <m/>
    <m/>
  </r>
  <r>
    <n v="6951"/>
    <n v="126002"/>
    <n v="30"/>
    <n v="28.059099324460316"/>
    <m/>
    <n v="2"/>
    <x v="1"/>
    <x v="0"/>
    <n v="4"/>
    <x v="1"/>
    <n v="605.97717390000003"/>
    <n v="0.45361687542329454"/>
    <n v="23"/>
    <m/>
    <m/>
  </r>
  <r>
    <n v="6952"/>
    <n v="100804"/>
    <n v="50"/>
    <n v="33"/>
    <n v="33"/>
    <n v="1"/>
    <x v="1"/>
    <x v="1"/>
    <n v="11"/>
    <x v="0"/>
    <n v="306.54429449999998"/>
    <n v="0.45373184717076942"/>
    <n v="33"/>
    <m/>
    <m/>
  </r>
  <r>
    <n v="6953"/>
    <n v="175846"/>
    <n v="28"/>
    <n v="10"/>
    <n v="10"/>
    <n v="3"/>
    <x v="1"/>
    <x v="0"/>
    <n v="5"/>
    <x v="1"/>
    <n v="587.33662619999996"/>
    <n v="0.45375353810203922"/>
    <n v="10"/>
    <m/>
    <m/>
  </r>
  <r>
    <n v="6954"/>
    <n v="181651"/>
    <n v="17"/>
    <n v="0"/>
    <n v="0"/>
    <n v="2"/>
    <x v="1"/>
    <x v="0"/>
    <n v="1"/>
    <x v="1"/>
    <n v="903.81869930000005"/>
    <n v="0.45379715679453791"/>
    <n v="0"/>
    <m/>
    <m/>
  </r>
  <r>
    <n v="6955"/>
    <n v="195939"/>
    <n v="22"/>
    <n v="4"/>
    <n v="4"/>
    <n v="2"/>
    <x v="0"/>
    <x v="1"/>
    <n v="12"/>
    <x v="0"/>
    <n v="296.1653493"/>
    <n v="0.45382972159218993"/>
    <n v="4"/>
    <m/>
    <m/>
  </r>
  <r>
    <n v="6956"/>
    <n v="156959"/>
    <n v="111"/>
    <n v="40"/>
    <n v="40"/>
    <n v="3"/>
    <x v="0"/>
    <x v="0"/>
    <n v="11"/>
    <x v="0"/>
    <n v="321.5092889"/>
    <n v="0.45384575756952983"/>
    <n v="40"/>
    <m/>
    <m/>
  </r>
  <r>
    <n v="6957"/>
    <n v="170472"/>
    <n v="47"/>
    <n v="27"/>
    <n v="27"/>
    <n v="1"/>
    <x v="0"/>
    <x v="0"/>
    <n v="6"/>
    <x v="0"/>
    <n v="434.40134"/>
    <n v="0.45384695448208523"/>
    <n v="27"/>
    <m/>
    <m/>
  </r>
  <r>
    <n v="6958"/>
    <n v="163618"/>
    <n v="68"/>
    <n v="51"/>
    <n v="51"/>
    <n v="3"/>
    <x v="1"/>
    <x v="1"/>
    <n v="2"/>
    <x v="0"/>
    <n v="59.357884120000001"/>
    <n v="0.45400643384706518"/>
    <n v="51"/>
    <m/>
    <m/>
  </r>
  <r>
    <n v="6959"/>
    <n v="125993"/>
    <n v="24"/>
    <n v="5"/>
    <n v="5"/>
    <n v="2"/>
    <x v="1"/>
    <x v="1"/>
    <n v="6"/>
    <x v="0"/>
    <n v="499.1907587"/>
    <n v="0.45401338852913276"/>
    <n v="5"/>
    <m/>
    <m/>
  </r>
  <r>
    <n v="6960"/>
    <n v="108303"/>
    <n v="40"/>
    <n v="23"/>
    <n v="23"/>
    <n v="3"/>
    <x v="1"/>
    <x v="1"/>
    <n v="15"/>
    <x v="0"/>
    <n v="306.15176309999998"/>
    <n v="0.45411498657798299"/>
    <n v="23"/>
    <m/>
    <m/>
  </r>
  <r>
    <n v="6961"/>
    <n v="139078"/>
    <n v="31"/>
    <n v="14"/>
    <n v="14"/>
    <n v="4"/>
    <x v="1"/>
    <x v="1"/>
    <n v="4"/>
    <x v="1"/>
    <n v="547.11454879999997"/>
    <n v="0.45412703877029881"/>
    <n v="14"/>
    <m/>
    <m/>
  </r>
  <r>
    <n v="6962"/>
    <n v="107444"/>
    <n v="35"/>
    <n v="15"/>
    <n v="15"/>
    <n v="3"/>
    <x v="1"/>
    <x v="1"/>
    <n v="0"/>
    <x v="1"/>
    <n v="684.45786280000004"/>
    <n v="0.45419568214647166"/>
    <n v="15"/>
    <m/>
    <m/>
  </r>
  <r>
    <n v="6963"/>
    <n v="124822"/>
    <n v="67"/>
    <n v="46"/>
    <n v="46"/>
    <n v="3"/>
    <x v="1"/>
    <x v="0"/>
    <n v="13"/>
    <x v="0"/>
    <n v="101.8740628"/>
    <n v="0.45421232607675266"/>
    <n v="46"/>
    <m/>
    <m/>
  </r>
  <r>
    <n v="6964"/>
    <n v="140894"/>
    <n v="17"/>
    <n v="0"/>
    <n v="0"/>
    <n v="3"/>
    <x v="0"/>
    <x v="0"/>
    <n v="12"/>
    <x v="1"/>
    <n v="741.65201639999998"/>
    <n v="0.45444425816050515"/>
    <n v="0"/>
    <m/>
    <m/>
  </r>
  <r>
    <n v="6965"/>
    <n v="182982"/>
    <n v="28"/>
    <n v="7"/>
    <n v="7"/>
    <n v="3"/>
    <x v="0"/>
    <x v="0"/>
    <n v="15"/>
    <x v="0"/>
    <n v="402.45564589999998"/>
    <n v="0.4545098475293714"/>
    <n v="7"/>
    <m/>
    <m/>
  </r>
  <r>
    <n v="6966"/>
    <n v="184204"/>
    <n v="22"/>
    <n v="3"/>
    <n v="3"/>
    <n v="4"/>
    <x v="1"/>
    <x v="1"/>
    <n v="10"/>
    <x v="0"/>
    <n v="485.70209510000001"/>
    <n v="0.45464493580698795"/>
    <n v="3"/>
    <m/>
    <m/>
  </r>
  <r>
    <n v="6967"/>
    <n v="136003"/>
    <n v="64"/>
    <n v="46"/>
    <n v="46"/>
    <n v="3"/>
    <x v="0"/>
    <x v="1"/>
    <n v="3"/>
    <x v="0"/>
    <n v="73.383718639999998"/>
    <n v="0.45475073110078634"/>
    <n v="46"/>
    <m/>
    <m/>
  </r>
  <r>
    <n v="6968"/>
    <n v="191057"/>
    <n v="61"/>
    <n v="41"/>
    <n v="41"/>
    <n v="3"/>
    <x v="1"/>
    <x v="1"/>
    <n v="3"/>
    <x v="0"/>
    <n v="138.4420834"/>
    <n v="0.45475159422976386"/>
    <n v="41"/>
    <m/>
    <m/>
  </r>
  <r>
    <n v="6969"/>
    <n v="119216"/>
    <n v="32"/>
    <n v="11"/>
    <n v="11"/>
    <n v="3"/>
    <x v="1"/>
    <x v="1"/>
    <n v="7"/>
    <x v="0"/>
    <n v="331.18518619999998"/>
    <n v="0.45477165271146869"/>
    <n v="11"/>
    <m/>
    <m/>
  </r>
  <r>
    <n v="6970"/>
    <n v="153696"/>
    <n v="63"/>
    <n v="44"/>
    <n v="44"/>
    <n v="4"/>
    <x v="0"/>
    <x v="1"/>
    <n v="9"/>
    <x v="0"/>
    <n v="39.554065139999999"/>
    <n v="0.45478163001881799"/>
    <n v="44"/>
    <m/>
    <m/>
  </r>
  <r>
    <n v="6971"/>
    <n v="189221"/>
    <n v="22"/>
    <n v="3"/>
    <n v="3"/>
    <n v="2"/>
    <x v="0"/>
    <x v="1"/>
    <n v="14"/>
    <x v="0"/>
    <n v="481.43810070000001"/>
    <n v="0.45479995168431275"/>
    <n v="3"/>
    <m/>
    <m/>
  </r>
  <r>
    <n v="6972"/>
    <n v="195735"/>
    <n v="17"/>
    <n v="0"/>
    <n v="0"/>
    <n v="4"/>
    <x v="0"/>
    <x v="0"/>
    <n v="14"/>
    <x v="0"/>
    <n v="368.36711330000003"/>
    <n v="0.45481932941230852"/>
    <n v="0"/>
    <m/>
    <m/>
  </r>
  <r>
    <n v="6973"/>
    <n v="103144"/>
    <n v="18"/>
    <n v="1"/>
    <n v="1"/>
    <n v="4"/>
    <x v="0"/>
    <x v="0"/>
    <n v="15"/>
    <x v="1"/>
    <n v="656.59109160000003"/>
    <n v="0.45482332764185807"/>
    <n v="1"/>
    <m/>
    <m/>
  </r>
  <r>
    <n v="6974"/>
    <n v="186987"/>
    <n v="45"/>
    <n v="28"/>
    <n v="28"/>
    <n v="4"/>
    <x v="1"/>
    <x v="0"/>
    <n v="7"/>
    <x v="0"/>
    <n v="441.6952086"/>
    <n v="0.45494167573988076"/>
    <n v="28"/>
    <m/>
    <m/>
  </r>
  <r>
    <n v="6975"/>
    <n v="100639"/>
    <n v="63"/>
    <n v="44"/>
    <n v="44"/>
    <n v="4"/>
    <x v="0"/>
    <x v="0"/>
    <n v="13"/>
    <x v="0"/>
    <n v="36.411259180000002"/>
    <n v="0.45499647898378948"/>
    <n v="44"/>
    <m/>
    <m/>
  </r>
  <r>
    <n v="6976"/>
    <n v="153807"/>
    <n v="27"/>
    <n v="25.059099324460316"/>
    <m/>
    <n v="3"/>
    <x v="0"/>
    <x v="0"/>
    <n v="7"/>
    <x v="1"/>
    <n v="515.99869720000004"/>
    <n v="0.45510496202793826"/>
    <n v="23"/>
    <m/>
    <m/>
  </r>
  <r>
    <n v="6977"/>
    <n v="192798"/>
    <n v="34"/>
    <n v="14"/>
    <n v="14"/>
    <n v="1"/>
    <x v="0"/>
    <x v="1"/>
    <n v="9"/>
    <x v="0"/>
    <n v="355.59281620000002"/>
    <n v="0.45518292744593003"/>
    <n v="14"/>
    <m/>
    <m/>
  </r>
  <r>
    <n v="6978"/>
    <n v="120474"/>
    <n v="69"/>
    <n v="51"/>
    <n v="51"/>
    <n v="3"/>
    <x v="1"/>
    <x v="0"/>
    <n v="3"/>
    <x v="0"/>
    <n v="182.19597419999999"/>
    <n v="0.45519080089555408"/>
    <n v="51"/>
    <m/>
    <m/>
  </r>
  <r>
    <n v="6979"/>
    <n v="107100"/>
    <n v="53"/>
    <n v="36"/>
    <n v="36"/>
    <n v="3"/>
    <x v="0"/>
    <x v="0"/>
    <n v="6"/>
    <x v="0"/>
    <n v="469.41469089999998"/>
    <n v="0.45519596190714651"/>
    <n v="36"/>
    <m/>
    <m/>
  </r>
  <r>
    <n v="6980"/>
    <n v="101088"/>
    <n v="19"/>
    <n v="2"/>
    <n v="2"/>
    <n v="2"/>
    <x v="1"/>
    <x v="1"/>
    <n v="13"/>
    <x v="0"/>
    <n v="174.9719929"/>
    <n v="0.45527031980399979"/>
    <n v="2"/>
    <m/>
    <m/>
  </r>
  <r>
    <n v="6981"/>
    <n v="128479"/>
    <n v="59"/>
    <n v="39"/>
    <n v="39"/>
    <n v="2"/>
    <x v="1"/>
    <x v="0"/>
    <n v="3"/>
    <x v="1"/>
    <n v="751.45377259999998"/>
    <n v="0.45558176990951693"/>
    <n v="39"/>
    <m/>
    <m/>
  </r>
  <r>
    <n v="6982"/>
    <n v="176644"/>
    <n v="34"/>
    <n v="32.05909932446032"/>
    <m/>
    <n v="2"/>
    <x v="0"/>
    <x v="1"/>
    <n v="11"/>
    <x v="0"/>
    <n v="234.1258388"/>
    <n v="0.45565347766890674"/>
    <n v="23"/>
    <m/>
    <m/>
  </r>
  <r>
    <n v="6983"/>
    <n v="166669"/>
    <n v="36"/>
    <n v="16"/>
    <n v="16"/>
    <n v="2"/>
    <x v="1"/>
    <x v="1"/>
    <n v="4"/>
    <x v="0"/>
    <n v="471.42451799999998"/>
    <n v="0.45577332743229937"/>
    <n v="16"/>
    <m/>
    <m/>
  </r>
  <r>
    <n v="6984"/>
    <n v="142345"/>
    <n v="57"/>
    <n v="39"/>
    <n v="39"/>
    <n v="3"/>
    <x v="0"/>
    <x v="0"/>
    <n v="15"/>
    <x v="1"/>
    <n v="514.55813639999997"/>
    <n v="0.45585238306739129"/>
    <n v="39"/>
    <m/>
    <m/>
  </r>
  <r>
    <n v="6985"/>
    <n v="105766"/>
    <n v="60"/>
    <n v="41"/>
    <n v="41"/>
    <n v="3"/>
    <x v="1"/>
    <x v="0"/>
    <n v="9"/>
    <x v="0"/>
    <n v="310.64585620000003"/>
    <n v="0.45585265498469785"/>
    <n v="41"/>
    <m/>
    <m/>
  </r>
  <r>
    <n v="6986"/>
    <n v="168964"/>
    <n v="37"/>
    <n v="35.05909932446032"/>
    <m/>
    <n v="4"/>
    <x v="0"/>
    <x v="1"/>
    <n v="11"/>
    <x v="0"/>
    <n v="182.18010899999999"/>
    <n v="0.45590649189533994"/>
    <n v="23"/>
    <m/>
    <m/>
  </r>
  <r>
    <n v="6987"/>
    <n v="129431"/>
    <n v="21"/>
    <n v="2"/>
    <n v="2"/>
    <n v="4"/>
    <x v="1"/>
    <x v="1"/>
    <n v="15"/>
    <x v="0"/>
    <n v="202.1352795"/>
    <n v="0.45590778354555361"/>
    <n v="2"/>
    <m/>
    <m/>
  </r>
  <r>
    <n v="6988"/>
    <n v="169944"/>
    <n v="66"/>
    <n v="47"/>
    <n v="47"/>
    <n v="3"/>
    <x v="0"/>
    <x v="1"/>
    <n v="10"/>
    <x v="0"/>
    <n v="253.42250050000001"/>
    <n v="0.45592621792220001"/>
    <n v="47"/>
    <m/>
    <m/>
  </r>
  <r>
    <n v="6989"/>
    <n v="139891"/>
    <n v="62"/>
    <n v="45"/>
    <n v="45"/>
    <n v="3"/>
    <x v="0"/>
    <x v="0"/>
    <n v="0"/>
    <x v="0"/>
    <n v="270.39988699999998"/>
    <n v="0.45597005286107384"/>
    <n v="45"/>
    <m/>
    <m/>
  </r>
  <r>
    <n v="6990"/>
    <n v="110623"/>
    <n v="47"/>
    <n v="26"/>
    <n v="26"/>
    <n v="3"/>
    <x v="0"/>
    <x v="1"/>
    <n v="5"/>
    <x v="1"/>
    <n v="511.97375920000002"/>
    <n v="0.45598132401540448"/>
    <n v="26"/>
    <m/>
    <m/>
  </r>
  <r>
    <n v="6991"/>
    <n v="119004"/>
    <n v="35"/>
    <n v="14"/>
    <n v="14"/>
    <n v="1"/>
    <x v="1"/>
    <x v="0"/>
    <n v="8"/>
    <x v="0"/>
    <n v="440.47713220000003"/>
    <n v="0.45618275753140536"/>
    <n v="14"/>
    <m/>
    <m/>
  </r>
  <r>
    <n v="6992"/>
    <n v="103769"/>
    <n v="19"/>
    <n v="2"/>
    <n v="2"/>
    <n v="4"/>
    <x v="1"/>
    <x v="0"/>
    <n v="13"/>
    <x v="0"/>
    <n v="436.49793249999999"/>
    <n v="0.45625846538052761"/>
    <n v="2"/>
    <m/>
    <m/>
  </r>
  <r>
    <n v="6993"/>
    <n v="171466"/>
    <n v="59"/>
    <n v="40"/>
    <n v="40"/>
    <n v="2"/>
    <x v="0"/>
    <x v="1"/>
    <n v="0"/>
    <x v="0"/>
    <n v="436.4017589"/>
    <n v="0.45629398723897352"/>
    <n v="40"/>
    <m/>
    <m/>
  </r>
  <r>
    <n v="6994"/>
    <n v="151474"/>
    <n v="18"/>
    <n v="0"/>
    <n v="0"/>
    <n v="2"/>
    <x v="0"/>
    <x v="1"/>
    <n v="11"/>
    <x v="1"/>
    <n v="695.3406506"/>
    <n v="0.45632881033771278"/>
    <n v="0"/>
    <m/>
    <m/>
  </r>
  <r>
    <n v="6995"/>
    <n v="196888"/>
    <n v="61"/>
    <n v="59.05909932446032"/>
    <m/>
    <n v="3"/>
    <x v="0"/>
    <x v="1"/>
    <n v="3"/>
    <x v="1"/>
    <n v="519.73600580000004"/>
    <n v="0.45638073891859854"/>
    <n v="23"/>
    <m/>
    <m/>
  </r>
  <r>
    <n v="6996"/>
    <n v="167022"/>
    <n v="16"/>
    <n v="0"/>
    <n v="0"/>
    <n v="2"/>
    <x v="0"/>
    <x v="1"/>
    <n v="8"/>
    <x v="0"/>
    <n v="396.92471360000002"/>
    <n v="0.45646524566348223"/>
    <n v="0"/>
    <m/>
    <m/>
  </r>
  <r>
    <n v="6997"/>
    <n v="119343"/>
    <n v="5"/>
    <n v="41"/>
    <n v="41"/>
    <n v="3"/>
    <x v="0"/>
    <x v="0"/>
    <n v="2"/>
    <x v="0"/>
    <n v="304.20143039999999"/>
    <n v="0.45656778013125277"/>
    <n v="41"/>
    <m/>
    <m/>
  </r>
  <r>
    <n v="6998"/>
    <n v="177943"/>
    <n v="35"/>
    <n v="16"/>
    <n v="16"/>
    <n v="3"/>
    <x v="0"/>
    <x v="1"/>
    <n v="6"/>
    <x v="0"/>
    <n v="372.52378490000001"/>
    <n v="0.45656803080386044"/>
    <n v="16"/>
    <m/>
    <m/>
  </r>
  <r>
    <n v="6999"/>
    <n v="137055"/>
    <n v="58"/>
    <n v="39"/>
    <n v="39"/>
    <n v="1"/>
    <x v="0"/>
    <x v="0"/>
    <n v="1"/>
    <x v="1"/>
    <n v="531.4576965"/>
    <n v="0.45658183224028837"/>
    <n v="39"/>
    <m/>
    <m/>
  </r>
  <r>
    <n v="7000"/>
    <n v="150218"/>
    <n v="69"/>
    <n v="51"/>
    <n v="51"/>
    <n v="1"/>
    <x v="1"/>
    <x v="0"/>
    <n v="8"/>
    <x v="0"/>
    <n v="220.8134293"/>
    <n v="0.45660442794361322"/>
    <n v="51"/>
    <m/>
    <m/>
  </r>
  <r>
    <n v="7001"/>
    <n v="115679"/>
    <n v="62"/>
    <n v="43"/>
    <n v="43"/>
    <n v="3"/>
    <x v="1"/>
    <x v="0"/>
    <n v="2"/>
    <x v="0"/>
    <n v="440.25010850000001"/>
    <n v="0.45662701172488374"/>
    <n v="43"/>
    <m/>
    <m/>
  </r>
  <r>
    <n v="7002"/>
    <n v="189710"/>
    <n v="70"/>
    <n v="68.05909932446032"/>
    <m/>
    <n v="2"/>
    <x v="0"/>
    <x v="1"/>
    <n v="10"/>
    <x v="0"/>
    <n v="98.401628720000005"/>
    <n v="0.45698673093986852"/>
    <n v="23"/>
    <m/>
    <m/>
  </r>
  <r>
    <n v="7003"/>
    <n v="123065"/>
    <n v="50"/>
    <n v="33"/>
    <n v="33"/>
    <n v="1"/>
    <x v="1"/>
    <x v="0"/>
    <n v="11"/>
    <x v="0"/>
    <n v="360.76603779999999"/>
    <n v="0.45707070692208573"/>
    <n v="33"/>
    <m/>
    <m/>
  </r>
  <r>
    <n v="7004"/>
    <n v="143798"/>
    <n v="20"/>
    <n v="2"/>
    <n v="2"/>
    <n v="3"/>
    <x v="1"/>
    <x v="0"/>
    <n v="12"/>
    <x v="1"/>
    <n v="614.78093630000001"/>
    <n v="0.45707457083393332"/>
    <n v="2"/>
    <m/>
    <m/>
  </r>
  <r>
    <n v="7005"/>
    <n v="187618"/>
    <n v="29"/>
    <n v="27.059099324460316"/>
    <m/>
    <n v="1"/>
    <x v="1"/>
    <x v="1"/>
    <n v="2"/>
    <x v="1"/>
    <n v="573.77304340000001"/>
    <n v="0.45714090959635734"/>
    <n v="23"/>
    <m/>
    <m/>
  </r>
  <r>
    <n v="7006"/>
    <n v="141599"/>
    <n v="56"/>
    <n v="35"/>
    <n v="35"/>
    <n v="2"/>
    <x v="1"/>
    <x v="0"/>
    <n v="5"/>
    <x v="1"/>
    <n v="717.00041910000004"/>
    <n v="0.45728052439369571"/>
    <n v="35"/>
    <m/>
    <m/>
  </r>
  <r>
    <n v="7007"/>
    <n v="193011"/>
    <n v="16"/>
    <n v="0"/>
    <n v="0"/>
    <n v="3"/>
    <x v="0"/>
    <x v="0"/>
    <n v="15"/>
    <x v="0"/>
    <n v="340.68096609999998"/>
    <n v="0.45733783187374066"/>
    <n v="0"/>
    <m/>
    <m/>
  </r>
  <r>
    <n v="7008"/>
    <n v="119703"/>
    <n v="68"/>
    <n v="50"/>
    <n v="50"/>
    <n v="3"/>
    <x v="1"/>
    <x v="0"/>
    <n v="9"/>
    <x v="0"/>
    <n v="219.15498930000001"/>
    <n v="0.45734707799363494"/>
    <n v="50"/>
    <m/>
    <m/>
  </r>
  <r>
    <n v="7009"/>
    <n v="114886"/>
    <n v="67"/>
    <n v="46"/>
    <n v="46"/>
    <n v="2"/>
    <x v="0"/>
    <x v="0"/>
    <n v="4"/>
    <x v="1"/>
    <n v="721.42949829999998"/>
    <n v="0.45738704348357029"/>
    <n v="46"/>
    <m/>
    <m/>
  </r>
  <r>
    <n v="7010"/>
    <n v="183339"/>
    <n v="27"/>
    <n v="8"/>
    <n v="8"/>
    <n v="2"/>
    <x v="1"/>
    <x v="0"/>
    <n v="3"/>
    <x v="1"/>
    <n v="685.53654840000002"/>
    <n v="0.45772637685824857"/>
    <n v="8"/>
    <m/>
    <m/>
  </r>
  <r>
    <n v="7011"/>
    <n v="138549"/>
    <n v="38"/>
    <n v="21"/>
    <n v="21"/>
    <n v="4"/>
    <x v="1"/>
    <x v="0"/>
    <n v="11"/>
    <x v="0"/>
    <n v="299.67224119999997"/>
    <n v="0.45774374365162274"/>
    <n v="21"/>
    <m/>
    <m/>
  </r>
  <r>
    <n v="7012"/>
    <n v="116208"/>
    <n v="45"/>
    <n v="27"/>
    <n v="27"/>
    <n v="3"/>
    <x v="1"/>
    <x v="0"/>
    <n v="5"/>
    <x v="1"/>
    <n v="665.64106489999995"/>
    <n v="0.45829322278755003"/>
    <n v="27"/>
    <m/>
    <m/>
  </r>
  <r>
    <n v="7013"/>
    <n v="167697"/>
    <n v="119"/>
    <n v="15"/>
    <n v="15"/>
    <n v="3"/>
    <x v="0"/>
    <x v="0"/>
    <n v="4"/>
    <x v="1"/>
    <n v="776.54913550000003"/>
    <n v="0.45833230352152332"/>
    <n v="15"/>
    <m/>
    <m/>
  </r>
  <r>
    <n v="7014"/>
    <n v="108504"/>
    <n v="19"/>
    <n v="0"/>
    <n v="0"/>
    <n v="3"/>
    <x v="1"/>
    <x v="0"/>
    <n v="13"/>
    <x v="1"/>
    <n v="524.40481209999996"/>
    <n v="0.45834100314621951"/>
    <n v="0"/>
    <m/>
    <m/>
  </r>
  <r>
    <n v="7015"/>
    <n v="180896"/>
    <n v="62"/>
    <n v="43"/>
    <n v="43"/>
    <n v="3"/>
    <x v="1"/>
    <x v="0"/>
    <n v="14"/>
    <x v="0"/>
    <n v="88.625569139999996"/>
    <n v="0.45854699468637317"/>
    <n v="43"/>
    <m/>
    <m/>
  </r>
  <r>
    <n v="7016"/>
    <n v="116004"/>
    <n v="67"/>
    <n v="49"/>
    <n v="49"/>
    <n v="2"/>
    <x v="0"/>
    <x v="1"/>
    <n v="13"/>
    <x v="0"/>
    <n v="140.17598799999999"/>
    <n v="0.45857390484491334"/>
    <n v="49"/>
    <m/>
    <m/>
  </r>
  <r>
    <n v="7017"/>
    <n v="185510"/>
    <n v="20"/>
    <n v="3"/>
    <n v="3"/>
    <n v="4"/>
    <x v="0"/>
    <x v="1"/>
    <n v="7"/>
    <x v="0"/>
    <n v="388.66247429999999"/>
    <n v="0.45859594206590359"/>
    <n v="3"/>
    <m/>
    <m/>
  </r>
  <r>
    <n v="7018"/>
    <n v="151312"/>
    <n v="103"/>
    <n v="2"/>
    <n v="2"/>
    <n v="1"/>
    <x v="0"/>
    <x v="1"/>
    <n v="7"/>
    <x v="1"/>
    <n v="524.47309010000004"/>
    <n v="0.45868475344971471"/>
    <n v="2"/>
    <m/>
    <m/>
  </r>
  <r>
    <n v="7019"/>
    <n v="105450"/>
    <n v="68"/>
    <n v="47"/>
    <n v="47"/>
    <n v="3"/>
    <x v="1"/>
    <x v="0"/>
    <n v="6"/>
    <x v="0"/>
    <n v="371.3811134"/>
    <n v="0.45885368218389166"/>
    <n v="47"/>
    <m/>
    <m/>
  </r>
  <r>
    <n v="7020"/>
    <n v="119624"/>
    <n v="22"/>
    <n v="3"/>
    <n v="3"/>
    <n v="3"/>
    <x v="0"/>
    <x v="1"/>
    <n v="11"/>
    <x v="0"/>
    <n v="366.73443839999999"/>
    <n v="0.4588579952509787"/>
    <n v="3"/>
    <m/>
    <m/>
  </r>
  <r>
    <n v="7021"/>
    <n v="161345"/>
    <n v="62"/>
    <n v="44"/>
    <n v="44"/>
    <n v="4"/>
    <x v="1"/>
    <x v="0"/>
    <n v="8"/>
    <x v="0"/>
    <n v="80.297491489999999"/>
    <n v="0.45891726193358984"/>
    <n v="44"/>
    <m/>
    <m/>
  </r>
  <r>
    <n v="7022"/>
    <n v="146446"/>
    <n v="70"/>
    <n v="51"/>
    <n v="51"/>
    <n v="4"/>
    <x v="1"/>
    <x v="0"/>
    <n v="12"/>
    <x v="0"/>
    <n v="24.133805039999999"/>
    <n v="0.45895947464000797"/>
    <n v="51"/>
    <m/>
    <m/>
  </r>
  <r>
    <n v="7023"/>
    <n v="190594"/>
    <n v="70"/>
    <n v="51"/>
    <n v="51"/>
    <n v="3"/>
    <x v="1"/>
    <x v="1"/>
    <n v="9"/>
    <x v="0"/>
    <n v="208.94750579999999"/>
    <n v="0.45900435392406114"/>
    <n v="51"/>
    <m/>
    <m/>
  </r>
  <r>
    <n v="7024"/>
    <n v="111391"/>
    <n v="26"/>
    <n v="6"/>
    <n v="6"/>
    <n v="3"/>
    <x v="0"/>
    <x v="0"/>
    <n v="5"/>
    <x v="1"/>
    <n v="997.40673860000004"/>
    <n v="0.45900900776936615"/>
    <n v="6"/>
    <m/>
    <m/>
  </r>
  <r>
    <n v="7025"/>
    <n v="173740"/>
    <n v="21"/>
    <n v="4"/>
    <n v="4"/>
    <n v="3"/>
    <x v="0"/>
    <x v="1"/>
    <n v="15"/>
    <x v="1"/>
    <n v="546.63756490000003"/>
    <n v="0.45904752480022482"/>
    <n v="4"/>
    <m/>
    <m/>
  </r>
  <r>
    <n v="7026"/>
    <n v="117553"/>
    <n v="38"/>
    <n v="17"/>
    <n v="17"/>
    <n v="1"/>
    <x v="1"/>
    <x v="1"/>
    <n v="0"/>
    <x v="0"/>
    <n v="342.69693999999998"/>
    <n v="0.45906858927678951"/>
    <n v="17"/>
    <m/>
    <m/>
  </r>
  <r>
    <n v="7027"/>
    <n v="163129"/>
    <n v="16"/>
    <n v="0"/>
    <n v="0"/>
    <n v="2"/>
    <x v="0"/>
    <x v="1"/>
    <n v="11"/>
    <x v="0"/>
    <n v="333.81286"/>
    <n v="0.45909364379398665"/>
    <n v="0"/>
    <m/>
    <m/>
  </r>
  <r>
    <n v="7028"/>
    <n v="188331"/>
    <n v="68"/>
    <n v="48"/>
    <n v="48"/>
    <n v="1"/>
    <x v="0"/>
    <x v="0"/>
    <n v="10"/>
    <x v="0"/>
    <n v="159.1670464"/>
    <n v="0.45910786091090328"/>
    <n v="48"/>
    <m/>
    <m/>
  </r>
  <r>
    <n v="7029"/>
    <n v="188455"/>
    <n v="41"/>
    <n v="21"/>
    <n v="21"/>
    <n v="2"/>
    <x v="1"/>
    <x v="0"/>
    <n v="8"/>
    <x v="0"/>
    <n v="336.19828819999998"/>
    <n v="0.45912269945870532"/>
    <n v="21"/>
    <m/>
    <m/>
  </r>
  <r>
    <n v="7030"/>
    <n v="181186"/>
    <n v="17"/>
    <n v="0"/>
    <n v="0"/>
    <n v="1"/>
    <x v="1"/>
    <x v="1"/>
    <n v="15"/>
    <x v="0"/>
    <n v="299.92734239999999"/>
    <n v="0.45922048833467433"/>
    <n v="0"/>
    <m/>
    <m/>
  </r>
  <r>
    <n v="7031"/>
    <n v="187488"/>
    <n v="25"/>
    <n v="23.059099324460316"/>
    <m/>
    <n v="3"/>
    <x v="1"/>
    <x v="0"/>
    <n v="6"/>
    <x v="1"/>
    <n v="763.63600129999998"/>
    <n v="0.45954329150885498"/>
    <n v="23"/>
    <m/>
    <m/>
  </r>
  <r>
    <n v="7032"/>
    <n v="193856"/>
    <n v="20"/>
    <n v="1"/>
    <n v="1"/>
    <n v="3"/>
    <x v="0"/>
    <x v="1"/>
    <n v="14"/>
    <x v="0"/>
    <n v="280.84435059999998"/>
    <n v="0.45962254553248916"/>
    <n v="1"/>
    <m/>
    <m/>
  </r>
  <r>
    <n v="7033"/>
    <n v="119478"/>
    <n v="2"/>
    <n v="41"/>
    <n v="41"/>
    <n v="2"/>
    <x v="1"/>
    <x v="1"/>
    <n v="4"/>
    <x v="0"/>
    <n v="283.0600948"/>
    <n v="0.45970971677316852"/>
    <n v="41"/>
    <m/>
    <m/>
  </r>
  <r>
    <n v="7034"/>
    <n v="175368"/>
    <n v="127"/>
    <n v="20"/>
    <n v="20"/>
    <n v="1"/>
    <x v="1"/>
    <x v="0"/>
    <n v="0"/>
    <x v="1"/>
    <n v="597.7945105"/>
    <n v="0.45971130266287263"/>
    <n v="20"/>
    <m/>
    <m/>
  </r>
  <r>
    <n v="7035"/>
    <n v="100164"/>
    <n v="47"/>
    <n v="26"/>
    <n v="26"/>
    <n v="3"/>
    <x v="0"/>
    <x v="1"/>
    <n v="6"/>
    <x v="0"/>
    <n v="344.94834479999997"/>
    <n v="0.45971539319446852"/>
    <n v="26"/>
    <m/>
    <m/>
  </r>
  <r>
    <n v="7036"/>
    <n v="140198"/>
    <n v="20"/>
    <n v="18.059099324460316"/>
    <m/>
    <n v="3"/>
    <x v="0"/>
    <x v="1"/>
    <n v="12"/>
    <x v="0"/>
    <n v="403.44629559999998"/>
    <n v="0.45974922422278752"/>
    <n v="23"/>
    <m/>
    <m/>
  </r>
  <r>
    <n v="7037"/>
    <n v="185296"/>
    <n v="35"/>
    <n v="14"/>
    <n v="14"/>
    <n v="4"/>
    <x v="0"/>
    <x v="0"/>
    <n v="9"/>
    <x v="0"/>
    <n v="451.51868480000002"/>
    <n v="0.45976213194176041"/>
    <n v="14"/>
    <m/>
    <m/>
  </r>
  <r>
    <n v="7038"/>
    <n v="133918"/>
    <n v="22"/>
    <n v="4"/>
    <n v="4"/>
    <n v="2"/>
    <x v="0"/>
    <x v="1"/>
    <n v="13"/>
    <x v="0"/>
    <n v="262.63201290000001"/>
    <n v="0.45978525882022681"/>
    <n v="4"/>
    <m/>
    <m/>
  </r>
  <r>
    <n v="7039"/>
    <n v="182952"/>
    <n v="92"/>
    <n v="26"/>
    <n v="26"/>
    <n v="3"/>
    <x v="1"/>
    <x v="1"/>
    <n v="6"/>
    <x v="0"/>
    <n v="374.34541050000001"/>
    <n v="0.4599510356271439"/>
    <n v="26"/>
    <m/>
    <m/>
  </r>
  <r>
    <n v="7040"/>
    <n v="158864"/>
    <n v="17"/>
    <n v="0"/>
    <n v="0"/>
    <n v="3"/>
    <x v="0"/>
    <x v="0"/>
    <n v="8"/>
    <x v="1"/>
    <n v="1002.27879"/>
    <n v="0.46013362300518101"/>
    <n v="0"/>
    <m/>
    <m/>
  </r>
  <r>
    <n v="7041"/>
    <n v="118587"/>
    <n v="37"/>
    <n v="35.05909932446032"/>
    <m/>
    <n v="4"/>
    <x v="0"/>
    <x v="0"/>
    <n v="15"/>
    <x v="0"/>
    <n v="339.551513"/>
    <n v="0.46023638465294092"/>
    <n v="23"/>
    <m/>
    <m/>
  </r>
  <r>
    <n v="7042"/>
    <n v="112597"/>
    <n v="67"/>
    <n v="48"/>
    <n v="48"/>
    <n v="3"/>
    <x v="0"/>
    <x v="1"/>
    <n v="9"/>
    <x v="0"/>
    <n v="185.28378749999999"/>
    <n v="0.46052669261782186"/>
    <n v="48"/>
    <m/>
    <m/>
  </r>
  <r>
    <n v="7043"/>
    <n v="136005"/>
    <n v="62"/>
    <n v="44"/>
    <n v="44"/>
    <n v="2"/>
    <x v="0"/>
    <x v="1"/>
    <n v="14"/>
    <x v="0"/>
    <n v="127.36171760000001"/>
    <n v="0.46059870996055996"/>
    <n v="44"/>
    <m/>
    <m/>
  </r>
  <r>
    <n v="7044"/>
    <n v="169516"/>
    <n v="69"/>
    <n v="49"/>
    <n v="49"/>
    <n v="4"/>
    <x v="0"/>
    <x v="0"/>
    <n v="0"/>
    <x v="0"/>
    <n v="336.30249209999999"/>
    <n v="0.46061887342957208"/>
    <n v="49"/>
    <m/>
    <m/>
  </r>
  <r>
    <n v="7045"/>
    <n v="121615"/>
    <n v="39"/>
    <n v="21"/>
    <n v="21"/>
    <n v="1"/>
    <x v="1"/>
    <x v="0"/>
    <n v="7"/>
    <x v="0"/>
    <n v="441.23369539999999"/>
    <n v="0.46073572452935596"/>
    <n v="21"/>
    <m/>
    <m/>
  </r>
  <r>
    <n v="7046"/>
    <n v="115303"/>
    <n v="24"/>
    <n v="5"/>
    <n v="5"/>
    <n v="3"/>
    <x v="0"/>
    <x v="1"/>
    <n v="11"/>
    <x v="0"/>
    <n v="150.1191536"/>
    <n v="0.46075359858473941"/>
    <n v="5"/>
    <m/>
    <m/>
  </r>
  <r>
    <n v="7047"/>
    <n v="183970"/>
    <n v="44"/>
    <n v="26"/>
    <n v="26"/>
    <n v="2"/>
    <x v="1"/>
    <x v="0"/>
    <n v="11"/>
    <x v="0"/>
    <n v="187.42025100000001"/>
    <n v="0.46090893688906909"/>
    <n v="26"/>
    <m/>
    <m/>
  </r>
  <r>
    <n v="7048"/>
    <n v="158991"/>
    <n v="16"/>
    <n v="0"/>
    <n v="0"/>
    <n v="1"/>
    <x v="0"/>
    <x v="1"/>
    <n v="12"/>
    <x v="0"/>
    <n v="357.89035200000001"/>
    <n v="0.46097859958961718"/>
    <n v="0"/>
    <m/>
    <m/>
  </r>
  <r>
    <n v="7049"/>
    <n v="160282"/>
    <n v="18"/>
    <n v="0"/>
    <n v="0"/>
    <n v="1"/>
    <x v="0"/>
    <x v="0"/>
    <n v="12"/>
    <x v="1"/>
    <n v="550.05355650000001"/>
    <n v="0.46103632293095886"/>
    <n v="0"/>
    <m/>
    <m/>
  </r>
  <r>
    <n v="7050"/>
    <n v="171123"/>
    <n v="66"/>
    <n v="47"/>
    <n v="47"/>
    <n v="4"/>
    <x v="1"/>
    <x v="1"/>
    <n v="4"/>
    <x v="0"/>
    <n v="417.99647599999997"/>
    <n v="0.46112188459389403"/>
    <n v="47"/>
    <m/>
    <m/>
  </r>
  <r>
    <n v="7051"/>
    <n v="134779"/>
    <n v="62"/>
    <n v="44"/>
    <n v="44"/>
    <n v="3"/>
    <x v="1"/>
    <x v="0"/>
    <n v="7"/>
    <x v="0"/>
    <n v="238.0341751"/>
    <n v="0.4612253706771704"/>
    <n v="44"/>
    <m/>
    <m/>
  </r>
  <r>
    <n v="7052"/>
    <n v="102613"/>
    <n v="61"/>
    <n v="43"/>
    <n v="43"/>
    <n v="3"/>
    <x v="1"/>
    <x v="1"/>
    <n v="5"/>
    <x v="0"/>
    <n v="132.38521850000001"/>
    <n v="0.46126086272670308"/>
    <n v="43"/>
    <m/>
    <m/>
  </r>
  <r>
    <n v="7053"/>
    <n v="146242"/>
    <n v="24"/>
    <n v="22.059099324460316"/>
    <m/>
    <n v="2"/>
    <x v="0"/>
    <x v="0"/>
    <n v="15"/>
    <x v="1"/>
    <n v="1099.378637"/>
    <n v="0.46128389844682061"/>
    <n v="23"/>
    <m/>
    <m/>
  </r>
  <r>
    <n v="7054"/>
    <n v="143777"/>
    <n v="31"/>
    <n v="29.059099324460316"/>
    <m/>
    <n v="2"/>
    <x v="1"/>
    <x v="1"/>
    <n v="1"/>
    <x v="0"/>
    <n v="489.1019963"/>
    <n v="0.46134088965019182"/>
    <n v="23"/>
    <m/>
    <m/>
  </r>
  <r>
    <n v="7055"/>
    <n v="119015"/>
    <n v="45"/>
    <n v="24"/>
    <n v="24"/>
    <n v="2"/>
    <x v="1"/>
    <x v="1"/>
    <n v="6"/>
    <x v="0"/>
    <n v="303.34577580000001"/>
    <n v="0.46134786130699568"/>
    <n v="24"/>
    <m/>
    <m/>
  </r>
  <r>
    <n v="7056"/>
    <n v="111288"/>
    <n v="2"/>
    <n v="25"/>
    <n v="25"/>
    <n v="2"/>
    <x v="1"/>
    <x v="1"/>
    <n v="7"/>
    <x v="0"/>
    <n v="315.37264929999998"/>
    <n v="0.46135090613814345"/>
    <n v="25"/>
    <m/>
    <m/>
  </r>
  <r>
    <n v="7057"/>
    <n v="159166"/>
    <n v="60"/>
    <n v="43"/>
    <n v="43"/>
    <n v="3"/>
    <x v="0"/>
    <x v="1"/>
    <n v="13"/>
    <x v="0"/>
    <n v="217.65356030000001"/>
    <n v="0.46144588505720951"/>
    <n v="43"/>
    <m/>
    <m/>
  </r>
  <r>
    <n v="7058"/>
    <n v="108791"/>
    <n v="69"/>
    <n v="49"/>
    <n v="49"/>
    <n v="3"/>
    <x v="0"/>
    <x v="0"/>
    <n v="11"/>
    <x v="0"/>
    <n v="220.06963150000001"/>
    <n v="0.46151047357924335"/>
    <n v="49"/>
    <m/>
    <m/>
  </r>
  <r>
    <n v="7059"/>
    <n v="163232"/>
    <n v="61"/>
    <n v="41"/>
    <n v="41"/>
    <n v="4"/>
    <x v="0"/>
    <x v="1"/>
    <n v="6"/>
    <x v="0"/>
    <n v="229.0131944"/>
    <n v="0.4615439457333379"/>
    <n v="41"/>
    <m/>
    <m/>
  </r>
  <r>
    <n v="7060"/>
    <n v="118548"/>
    <n v="50"/>
    <n v="30"/>
    <n v="30"/>
    <n v="3"/>
    <x v="0"/>
    <x v="1"/>
    <n v="8"/>
    <x v="0"/>
    <n v="379.5283124"/>
    <n v="0.46158948937721977"/>
    <n v="30"/>
    <m/>
    <m/>
  </r>
  <r>
    <n v="7061"/>
    <n v="176193"/>
    <n v="31"/>
    <n v="11"/>
    <n v="11"/>
    <n v="1"/>
    <x v="1"/>
    <x v="0"/>
    <n v="6"/>
    <x v="0"/>
    <n v="444.90049679999998"/>
    <n v="0.46161552831932351"/>
    <n v="11"/>
    <m/>
    <m/>
  </r>
  <r>
    <n v="7062"/>
    <n v="153165"/>
    <n v="17"/>
    <n v="0"/>
    <n v="0"/>
    <n v="2"/>
    <x v="1"/>
    <x v="0"/>
    <n v="13"/>
    <x v="1"/>
    <n v="604.47592689999999"/>
    <n v="0.46167383428841002"/>
    <n v="0"/>
    <m/>
    <m/>
  </r>
  <r>
    <n v="7063"/>
    <n v="163112"/>
    <n v="16"/>
    <n v="0"/>
    <n v="0"/>
    <n v="2"/>
    <x v="0"/>
    <x v="0"/>
    <n v="15"/>
    <x v="0"/>
    <n v="460.8457793"/>
    <n v="0.46182178924708595"/>
    <n v="0"/>
    <m/>
    <m/>
  </r>
  <r>
    <n v="7064"/>
    <n v="155863"/>
    <n v="90"/>
    <n v="45"/>
    <n v="45"/>
    <n v="3"/>
    <x v="1"/>
    <x v="1"/>
    <n v="15"/>
    <x v="0"/>
    <n v="210.82949099999999"/>
    <n v="0.46193365290801203"/>
    <n v="45"/>
    <m/>
    <m/>
  </r>
  <r>
    <n v="7065"/>
    <n v="149512"/>
    <n v="19"/>
    <n v="2"/>
    <n v="2"/>
    <n v="1"/>
    <x v="1"/>
    <x v="0"/>
    <n v="9"/>
    <x v="1"/>
    <n v="777.59517730000005"/>
    <n v="0.46195995039468152"/>
    <n v="2"/>
    <m/>
    <m/>
  </r>
  <r>
    <n v="7066"/>
    <n v="182742"/>
    <n v="17"/>
    <n v="0"/>
    <n v="0"/>
    <n v="3"/>
    <x v="0"/>
    <x v="0"/>
    <n v="9"/>
    <x v="1"/>
    <n v="1087.1415460000001"/>
    <n v="0.46198072378426103"/>
    <n v="0"/>
    <m/>
    <m/>
  </r>
  <r>
    <n v="7067"/>
    <n v="144873"/>
    <n v="23"/>
    <n v="4"/>
    <n v="4"/>
    <n v="3"/>
    <x v="0"/>
    <x v="0"/>
    <n v="2"/>
    <x v="1"/>
    <n v="1435.870915"/>
    <n v="0.4620214065342596"/>
    <n v="4"/>
    <m/>
    <m/>
  </r>
  <r>
    <n v="7068"/>
    <n v="168145"/>
    <n v="30"/>
    <n v="13"/>
    <n v="13"/>
    <n v="2"/>
    <x v="0"/>
    <x v="1"/>
    <n v="11"/>
    <x v="0"/>
    <n v="298.97949180000001"/>
    <n v="0.46213910424380789"/>
    <n v="13"/>
    <m/>
    <m/>
  </r>
  <r>
    <n v="7069"/>
    <n v="109981"/>
    <n v="49"/>
    <n v="30"/>
    <n v="30"/>
    <n v="2"/>
    <x v="0"/>
    <x v="0"/>
    <n v="12"/>
    <x v="0"/>
    <n v="464.09817179999999"/>
    <n v="0.46221708396612626"/>
    <n v="30"/>
    <m/>
    <m/>
  </r>
  <r>
    <n v="7070"/>
    <n v="183155"/>
    <n v="109"/>
    <n v="2"/>
    <n v="2"/>
    <n v="3"/>
    <x v="1"/>
    <x v="0"/>
    <n v="11"/>
    <x v="1"/>
    <n v="506.30217240000002"/>
    <n v="0.4622254305771043"/>
    <n v="2"/>
    <m/>
    <m/>
  </r>
  <r>
    <n v="7071"/>
    <n v="199618"/>
    <n v="33"/>
    <n v="15"/>
    <n v="15"/>
    <n v="2"/>
    <x v="1"/>
    <x v="1"/>
    <n v="8"/>
    <x v="0"/>
    <n v="288.43684730000001"/>
    <n v="0.46234856536055791"/>
    <n v="15"/>
    <m/>
    <m/>
  </r>
  <r>
    <n v="7072"/>
    <n v="119901"/>
    <n v="19"/>
    <n v="0"/>
    <n v="0"/>
    <n v="3"/>
    <x v="0"/>
    <x v="0"/>
    <n v="12"/>
    <x v="1"/>
    <n v="716.00035979999996"/>
    <n v="0.46247444165818219"/>
    <n v="0"/>
    <m/>
    <m/>
  </r>
  <r>
    <n v="7073"/>
    <n v="195316"/>
    <n v="28"/>
    <n v="10"/>
    <n v="10"/>
    <n v="2"/>
    <x v="1"/>
    <x v="0"/>
    <n v="9"/>
    <x v="0"/>
    <n v="405.44276439999999"/>
    <n v="0.46251303750820105"/>
    <n v="10"/>
    <m/>
    <m/>
  </r>
  <r>
    <n v="7074"/>
    <n v="195249"/>
    <n v="53"/>
    <n v="33"/>
    <n v="33"/>
    <n v="1"/>
    <x v="1"/>
    <x v="1"/>
    <n v="6"/>
    <x v="0"/>
    <n v="300.78186549999998"/>
    <n v="0.46257937097201041"/>
    <n v="33"/>
    <m/>
    <m/>
  </r>
  <r>
    <n v="7075"/>
    <n v="196730"/>
    <n v="25"/>
    <n v="8"/>
    <n v="8"/>
    <n v="1"/>
    <x v="1"/>
    <x v="1"/>
    <n v="6"/>
    <x v="0"/>
    <n v="299.96295320000002"/>
    <n v="0.46263603722391722"/>
    <n v="8"/>
    <m/>
    <m/>
  </r>
  <r>
    <n v="7076"/>
    <n v="147883"/>
    <n v="110"/>
    <n v="18"/>
    <n v="18"/>
    <n v="2"/>
    <x v="1"/>
    <x v="1"/>
    <n v="10"/>
    <x v="0"/>
    <n v="344.58035599999999"/>
    <n v="0.46266149931373746"/>
    <n v="18"/>
    <m/>
    <m/>
  </r>
  <r>
    <n v="7077"/>
    <n v="143648"/>
    <n v="70"/>
    <n v="50"/>
    <n v="50"/>
    <n v="4"/>
    <x v="0"/>
    <x v="0"/>
    <n v="1"/>
    <x v="0"/>
    <n v="222.091632"/>
    <n v="0.46268769858086012"/>
    <n v="50"/>
    <m/>
    <m/>
  </r>
  <r>
    <n v="7078"/>
    <n v="176817"/>
    <n v="69"/>
    <n v="49"/>
    <n v="49"/>
    <n v="2"/>
    <x v="0"/>
    <x v="0"/>
    <n v="13"/>
    <x v="0"/>
    <n v="108.46786710000001"/>
    <n v="0.46269138649388131"/>
    <n v="49"/>
    <m/>
    <m/>
  </r>
  <r>
    <n v="7079"/>
    <n v="153748"/>
    <n v="70"/>
    <n v="50"/>
    <n v="50"/>
    <n v="2"/>
    <x v="0"/>
    <x v="1"/>
    <n v="12"/>
    <x v="0"/>
    <n v="150.0765561"/>
    <n v="0.46278383793353162"/>
    <n v="50"/>
    <m/>
    <m/>
  </r>
  <r>
    <n v="7080"/>
    <n v="124551"/>
    <n v="68"/>
    <n v="66.05909932446032"/>
    <m/>
    <n v="2"/>
    <x v="1"/>
    <x v="0"/>
    <n v="13"/>
    <x v="0"/>
    <n v="268.50311310000001"/>
    <n v="0.46288691227060974"/>
    <n v="23"/>
    <m/>
    <m/>
  </r>
  <r>
    <n v="7081"/>
    <n v="153925"/>
    <n v="62"/>
    <n v="43"/>
    <n v="43"/>
    <n v="2"/>
    <x v="1"/>
    <x v="1"/>
    <n v="13"/>
    <x v="0"/>
    <n v="123.8890856"/>
    <n v="0.46289562302598164"/>
    <n v="43"/>
    <m/>
    <m/>
  </r>
  <r>
    <n v="7082"/>
    <n v="133690"/>
    <n v="53"/>
    <n v="36"/>
    <n v="36"/>
    <n v="2"/>
    <x v="1"/>
    <x v="1"/>
    <n v="7"/>
    <x v="0"/>
    <n v="305.07900160000003"/>
    <n v="0.46291863558887292"/>
    <n v="36"/>
    <m/>
    <m/>
  </r>
  <r>
    <n v="7083"/>
    <n v="196576"/>
    <n v="22"/>
    <n v="4"/>
    <n v="4"/>
    <n v="4"/>
    <x v="1"/>
    <x v="0"/>
    <n v="12"/>
    <x v="0"/>
    <n v="344.04162300000002"/>
    <n v="0.46307424187207413"/>
    <n v="4"/>
    <m/>
    <m/>
  </r>
  <r>
    <n v="7084"/>
    <n v="107370"/>
    <n v="16"/>
    <n v="0"/>
    <n v="0"/>
    <n v="2"/>
    <x v="1"/>
    <x v="0"/>
    <n v="7"/>
    <x v="1"/>
    <n v="740.22052450000001"/>
    <n v="0.46307534779231818"/>
    <n v="0"/>
    <m/>
    <m/>
  </r>
  <r>
    <n v="7085"/>
    <n v="133591"/>
    <n v="49"/>
    <n v="29"/>
    <n v="29"/>
    <n v="1"/>
    <x v="1"/>
    <x v="0"/>
    <n v="6"/>
    <x v="0"/>
    <n v="418.45682799999997"/>
    <n v="0.46312900645828869"/>
    <n v="29"/>
    <m/>
    <m/>
  </r>
  <r>
    <n v="7086"/>
    <n v="143428"/>
    <n v="43"/>
    <n v="23"/>
    <n v="23"/>
    <n v="2"/>
    <x v="0"/>
    <x v="0"/>
    <n v="6"/>
    <x v="0"/>
    <n v="429.48521520000003"/>
    <n v="0.46313104164733487"/>
    <n v="23"/>
    <m/>
    <m/>
  </r>
  <r>
    <n v="7087"/>
    <n v="186755"/>
    <n v="36"/>
    <n v="18"/>
    <n v="18"/>
    <n v="1"/>
    <x v="0"/>
    <x v="1"/>
    <n v="9"/>
    <x v="0"/>
    <n v="393.29555749999997"/>
    <n v="0.46313469351830072"/>
    <n v="18"/>
    <m/>
    <m/>
  </r>
  <r>
    <n v="7088"/>
    <n v="108103"/>
    <n v="62"/>
    <n v="42"/>
    <n v="42"/>
    <n v="3"/>
    <x v="1"/>
    <x v="0"/>
    <n v="14"/>
    <x v="0"/>
    <n v="425.83447649999999"/>
    <n v="0.4632117501018167"/>
    <n v="42"/>
    <m/>
    <m/>
  </r>
  <r>
    <n v="7089"/>
    <n v="159762"/>
    <n v="16"/>
    <n v="0"/>
    <n v="0"/>
    <n v="3"/>
    <x v="1"/>
    <x v="1"/>
    <n v="13"/>
    <x v="0"/>
    <n v="191.5885188"/>
    <n v="0.46322680766916369"/>
    <n v="0"/>
    <m/>
    <m/>
  </r>
  <r>
    <n v="7090"/>
    <n v="114693"/>
    <n v="17"/>
    <n v="0"/>
    <n v="0"/>
    <n v="2"/>
    <x v="0"/>
    <x v="0"/>
    <n v="12"/>
    <x v="1"/>
    <n v="589.58332910000001"/>
    <n v="0.46323076056682577"/>
    <n v="0"/>
    <m/>
    <m/>
  </r>
  <r>
    <n v="7091"/>
    <n v="197874"/>
    <n v="30"/>
    <n v="12"/>
    <n v="12"/>
    <n v="3"/>
    <x v="0"/>
    <x v="0"/>
    <n v="1"/>
    <x v="1"/>
    <n v="626.21912710000004"/>
    <n v="0.46323980022316957"/>
    <n v="12"/>
    <m/>
    <m/>
  </r>
  <r>
    <n v="7092"/>
    <n v="110092"/>
    <n v="66"/>
    <n v="46"/>
    <n v="46"/>
    <n v="1"/>
    <x v="1"/>
    <x v="1"/>
    <n v="7"/>
    <x v="0"/>
    <n v="259.3302137"/>
    <n v="0.46324596859115041"/>
    <n v="46"/>
    <m/>
    <m/>
  </r>
  <r>
    <n v="7093"/>
    <n v="123516"/>
    <n v="68"/>
    <n v="47"/>
    <n v="47"/>
    <n v="3"/>
    <x v="0"/>
    <x v="1"/>
    <n v="6"/>
    <x v="0"/>
    <n v="330.21034630000003"/>
    <n v="0.4632464630480031"/>
    <n v="47"/>
    <m/>
    <m/>
  </r>
  <r>
    <n v="7094"/>
    <n v="198584"/>
    <n v="59"/>
    <n v="57.05909932446032"/>
    <m/>
    <n v="3"/>
    <x v="1"/>
    <x v="1"/>
    <n v="3"/>
    <x v="0"/>
    <n v="465.64281119999998"/>
    <n v="0.46346469950333558"/>
    <n v="23"/>
    <m/>
    <m/>
  </r>
  <r>
    <n v="7095"/>
    <n v="101440"/>
    <n v="26"/>
    <n v="6"/>
    <n v="6"/>
    <n v="3"/>
    <x v="1"/>
    <x v="1"/>
    <n v="8"/>
    <x v="0"/>
    <n v="353.18524500000001"/>
    <n v="0.46347661290158726"/>
    <n v="6"/>
    <m/>
    <m/>
  </r>
  <r>
    <n v="7096"/>
    <n v="120845"/>
    <n v="25"/>
    <n v="8"/>
    <n v="8"/>
    <n v="2"/>
    <x v="0"/>
    <x v="1"/>
    <n v="12"/>
    <x v="0"/>
    <n v="400.33458209999998"/>
    <n v="0.4634996406904941"/>
    <n v="8"/>
    <m/>
    <m/>
  </r>
  <r>
    <n v="7097"/>
    <n v="162011"/>
    <n v="23"/>
    <n v="4"/>
    <n v="4"/>
    <n v="3"/>
    <x v="1"/>
    <x v="1"/>
    <n v="6"/>
    <x v="0"/>
    <n v="328.86716719999998"/>
    <n v="0.46349967386921198"/>
    <n v="4"/>
    <m/>
    <m/>
  </r>
  <r>
    <n v="7098"/>
    <n v="190855"/>
    <n v="19"/>
    <n v="0"/>
    <n v="0"/>
    <n v="2"/>
    <x v="0"/>
    <x v="1"/>
    <n v="11"/>
    <x v="0"/>
    <n v="297.50269530000003"/>
    <n v="0.4636125668291623"/>
    <n v="0"/>
    <m/>
    <m/>
  </r>
  <r>
    <n v="7099"/>
    <n v="181059"/>
    <n v="24"/>
    <n v="5"/>
    <n v="5"/>
    <n v="1"/>
    <x v="1"/>
    <x v="0"/>
    <n v="2"/>
    <x v="1"/>
    <n v="768.33694430000003"/>
    <n v="0.46361377920775293"/>
    <n v="5"/>
    <m/>
    <m/>
  </r>
  <r>
    <n v="7100"/>
    <n v="129066"/>
    <n v="18"/>
    <n v="0"/>
    <n v="0"/>
    <n v="4"/>
    <x v="1"/>
    <x v="0"/>
    <n v="13"/>
    <x v="1"/>
    <n v="699.03050289999999"/>
    <n v="0.46364897739651589"/>
    <n v="0"/>
    <m/>
    <m/>
  </r>
  <r>
    <n v="7101"/>
    <n v="141683"/>
    <n v="64"/>
    <n v="44"/>
    <n v="44"/>
    <n v="3"/>
    <x v="1"/>
    <x v="1"/>
    <n v="13"/>
    <x v="0"/>
    <n v="182.38514470000001"/>
    <n v="0.46366077343664369"/>
    <n v="44"/>
    <m/>
    <m/>
  </r>
  <r>
    <n v="7102"/>
    <n v="183476"/>
    <n v="70"/>
    <n v="53"/>
    <n v="53"/>
    <n v="3"/>
    <x v="0"/>
    <x v="0"/>
    <n v="10"/>
    <x v="0"/>
    <n v="291.3569076"/>
    <n v="0.46367620705423118"/>
    <n v="53"/>
    <m/>
    <m/>
  </r>
  <r>
    <n v="7103"/>
    <n v="198365"/>
    <n v="26"/>
    <n v="8"/>
    <n v="8"/>
    <n v="3"/>
    <x v="0"/>
    <x v="1"/>
    <n v="3"/>
    <x v="0"/>
    <n v="495.17148250000002"/>
    <n v="0.46377576912039664"/>
    <n v="8"/>
    <m/>
    <m/>
  </r>
  <r>
    <n v="7104"/>
    <n v="187488"/>
    <n v="110"/>
    <n v="21"/>
    <n v="21"/>
    <n v="3"/>
    <x v="0"/>
    <x v="1"/>
    <n v="11"/>
    <x v="0"/>
    <n v="343.92038450000001"/>
    <n v="0.46377893194890774"/>
    <n v="21"/>
    <m/>
    <m/>
  </r>
  <r>
    <n v="7105"/>
    <n v="117713"/>
    <n v="96"/>
    <n v="0"/>
    <n v="0"/>
    <n v="3"/>
    <x v="0"/>
    <x v="1"/>
    <n v="9"/>
    <x v="0"/>
    <n v="444.26816700000001"/>
    <n v="0.46398365139006681"/>
    <n v="0"/>
    <m/>
    <m/>
  </r>
  <r>
    <n v="7106"/>
    <n v="119818"/>
    <n v="69"/>
    <n v="49"/>
    <n v="49"/>
    <n v="4"/>
    <x v="1"/>
    <x v="0"/>
    <n v="12"/>
    <x v="0"/>
    <n v="136.3448607"/>
    <n v="0.46406444631547439"/>
    <n v="49"/>
    <m/>
    <m/>
  </r>
  <r>
    <n v="7107"/>
    <n v="102681"/>
    <n v="24"/>
    <n v="5"/>
    <n v="5"/>
    <n v="2"/>
    <x v="1"/>
    <x v="1"/>
    <n v="14"/>
    <x v="0"/>
    <n v="204.38315489999999"/>
    <n v="0.46406501103396292"/>
    <n v="5"/>
    <m/>
    <m/>
  </r>
  <r>
    <n v="7108"/>
    <n v="121838"/>
    <n v="19"/>
    <n v="0"/>
    <n v="0"/>
    <n v="2"/>
    <x v="0"/>
    <x v="0"/>
    <n v="12"/>
    <x v="0"/>
    <n v="470.32045770000002"/>
    <n v="0.4641172648515981"/>
    <n v="0"/>
    <m/>
    <m/>
  </r>
  <r>
    <n v="7109"/>
    <n v="184650"/>
    <n v="20"/>
    <n v="1"/>
    <n v="1"/>
    <n v="2"/>
    <x v="1"/>
    <x v="0"/>
    <n v="12"/>
    <x v="0"/>
    <n v="488.28612529999998"/>
    <n v="0.46423153197531986"/>
    <n v="1"/>
    <m/>
    <m/>
  </r>
  <r>
    <n v="7110"/>
    <n v="122577"/>
    <n v="35"/>
    <n v="33.05909932446032"/>
    <m/>
    <n v="2"/>
    <x v="1"/>
    <x v="1"/>
    <n v="9"/>
    <x v="0"/>
    <n v="293.30265070000002"/>
    <n v="0.46424474046847941"/>
    <n v="23"/>
    <m/>
    <m/>
  </r>
  <r>
    <n v="7111"/>
    <n v="102045"/>
    <n v="30"/>
    <n v="11"/>
    <n v="11"/>
    <n v="3"/>
    <x v="1"/>
    <x v="1"/>
    <n v="10"/>
    <x v="0"/>
    <n v="281.95057129999998"/>
    <n v="0.46424505980365238"/>
    <n v="11"/>
    <m/>
    <m/>
  </r>
  <r>
    <n v="7112"/>
    <n v="168299"/>
    <n v="49"/>
    <n v="30"/>
    <n v="30"/>
    <n v="2"/>
    <x v="0"/>
    <x v="1"/>
    <n v="7"/>
    <x v="0"/>
    <n v="355.16566039999998"/>
    <n v="0.46440722956964475"/>
    <n v="30"/>
    <m/>
    <m/>
  </r>
  <r>
    <n v="7113"/>
    <n v="173610"/>
    <n v="67"/>
    <n v="47"/>
    <n v="47"/>
    <n v="1"/>
    <x v="1"/>
    <x v="0"/>
    <n v="0"/>
    <x v="0"/>
    <n v="36.345573139999999"/>
    <n v="0.46456048401409678"/>
    <n v="47"/>
    <m/>
    <m/>
  </r>
  <r>
    <n v="7114"/>
    <n v="143694"/>
    <n v="45"/>
    <n v="28"/>
    <n v="28"/>
    <n v="1"/>
    <x v="1"/>
    <x v="0"/>
    <n v="15"/>
    <x v="0"/>
    <n v="237.95482509999999"/>
    <n v="0.46457166912783876"/>
    <n v="28"/>
    <m/>
    <m/>
  </r>
  <r>
    <n v="7115"/>
    <n v="157276"/>
    <n v="34"/>
    <n v="17"/>
    <n v="17"/>
    <n v="4"/>
    <x v="1"/>
    <x v="0"/>
    <n v="7"/>
    <x v="0"/>
    <n v="419.12928790000001"/>
    <n v="0.46460644139946905"/>
    <n v="17"/>
    <m/>
    <m/>
  </r>
  <r>
    <n v="7116"/>
    <n v="121539"/>
    <n v="60"/>
    <n v="43"/>
    <n v="43"/>
    <n v="2"/>
    <x v="0"/>
    <x v="0"/>
    <n v="3"/>
    <x v="1"/>
    <n v="724.85255280000001"/>
    <n v="0.46461925663757009"/>
    <n v="43"/>
    <m/>
    <m/>
  </r>
  <r>
    <n v="7117"/>
    <n v="102838"/>
    <n v="124"/>
    <n v="36"/>
    <n v="36"/>
    <n v="3"/>
    <x v="1"/>
    <x v="0"/>
    <n v="10"/>
    <x v="0"/>
    <n v="449.30113340000003"/>
    <n v="0.46467609532195286"/>
    <n v="36"/>
    <m/>
    <m/>
  </r>
  <r>
    <n v="7118"/>
    <n v="131847"/>
    <n v="90"/>
    <n v="46"/>
    <n v="46"/>
    <n v="3"/>
    <x v="1"/>
    <x v="1"/>
    <n v="15"/>
    <x v="0"/>
    <n v="170.67661870000001"/>
    <n v="0.46472258088855889"/>
    <n v="46"/>
    <m/>
    <m/>
  </r>
  <r>
    <n v="7119"/>
    <n v="116739"/>
    <n v="122"/>
    <n v="9"/>
    <n v="9"/>
    <n v="2"/>
    <x v="0"/>
    <x v="1"/>
    <n v="9"/>
    <x v="0"/>
    <n v="373.0122733"/>
    <n v="0.46482429305247241"/>
    <n v="9"/>
    <m/>
    <m/>
  </r>
  <r>
    <n v="7120"/>
    <n v="104633"/>
    <n v="57"/>
    <n v="37"/>
    <n v="37"/>
    <n v="3"/>
    <x v="0"/>
    <x v="0"/>
    <n v="9"/>
    <x v="0"/>
    <n v="486.15547129999999"/>
    <n v="0.46487694382381262"/>
    <n v="37"/>
    <m/>
    <m/>
  </r>
  <r>
    <n v="7121"/>
    <n v="143550"/>
    <n v="34"/>
    <n v="14"/>
    <n v="14"/>
    <n v="2"/>
    <x v="1"/>
    <x v="1"/>
    <n v="11"/>
    <x v="0"/>
    <n v="250.5664433"/>
    <n v="0.46492199404668266"/>
    <n v="14"/>
    <m/>
    <m/>
  </r>
  <r>
    <n v="7122"/>
    <n v="130143"/>
    <n v="41"/>
    <n v="21"/>
    <n v="21"/>
    <n v="2"/>
    <x v="1"/>
    <x v="1"/>
    <n v="3"/>
    <x v="1"/>
    <n v="627.27214960000003"/>
    <n v="0.46506138728447444"/>
    <n v="21"/>
    <m/>
    <m/>
  </r>
  <r>
    <n v="7123"/>
    <n v="189637"/>
    <n v="49"/>
    <n v="32"/>
    <n v="32"/>
    <n v="3"/>
    <x v="0"/>
    <x v="1"/>
    <n v="9"/>
    <x v="0"/>
    <n v="376.45723700000002"/>
    <n v="0.46508505059736172"/>
    <n v="32"/>
    <m/>
    <m/>
  </r>
  <r>
    <n v="7124"/>
    <n v="144963"/>
    <n v="50"/>
    <n v="29"/>
    <n v="29"/>
    <n v="3"/>
    <x v="1"/>
    <x v="0"/>
    <n v="14"/>
    <x v="0"/>
    <n v="348.39467239999999"/>
    <n v="0.46512739555805238"/>
    <n v="29"/>
    <m/>
    <m/>
  </r>
  <r>
    <n v="7125"/>
    <n v="160767"/>
    <n v="31"/>
    <n v="12"/>
    <n v="12"/>
    <n v="1"/>
    <x v="0"/>
    <x v="0"/>
    <n v="4"/>
    <x v="1"/>
    <n v="727.89231989999996"/>
    <n v="0.4653431008726957"/>
    <n v="12"/>
    <m/>
    <m/>
  </r>
  <r>
    <n v="7126"/>
    <n v="149574"/>
    <n v="63"/>
    <n v="44"/>
    <n v="44"/>
    <n v="3"/>
    <x v="0"/>
    <x v="0"/>
    <n v="10"/>
    <x v="0"/>
    <n v="224.9680764"/>
    <n v="0.46542878113992114"/>
    <n v="44"/>
    <m/>
    <m/>
  </r>
  <r>
    <n v="7127"/>
    <n v="161787"/>
    <n v="46"/>
    <n v="28"/>
    <n v="28"/>
    <n v="3"/>
    <x v="0"/>
    <x v="0"/>
    <n v="3"/>
    <x v="1"/>
    <n v="708.53899579999995"/>
    <n v="0.46547675770926877"/>
    <n v="28"/>
    <m/>
    <m/>
  </r>
  <r>
    <n v="7128"/>
    <n v="102373"/>
    <n v="59"/>
    <n v="42"/>
    <n v="42"/>
    <n v="3"/>
    <x v="1"/>
    <x v="1"/>
    <n v="8"/>
    <x v="0"/>
    <n v="329.4459971"/>
    <n v="0.4655067895695153"/>
    <n v="42"/>
    <m/>
    <m/>
  </r>
  <r>
    <n v="7129"/>
    <n v="189365"/>
    <n v="17"/>
    <n v="0"/>
    <n v="0"/>
    <n v="2"/>
    <x v="0"/>
    <x v="1"/>
    <n v="11"/>
    <x v="0"/>
    <n v="205.9999473"/>
    <n v="0.46558741335804077"/>
    <n v="0"/>
    <m/>
    <m/>
  </r>
  <r>
    <n v="7130"/>
    <n v="139580"/>
    <n v="19"/>
    <n v="0"/>
    <n v="0"/>
    <n v="2"/>
    <x v="1"/>
    <x v="1"/>
    <n v="12"/>
    <x v="0"/>
    <n v="497.36904759999999"/>
    <n v="0.46560767900721112"/>
    <n v="0"/>
    <m/>
    <m/>
  </r>
  <r>
    <n v="7131"/>
    <n v="174849"/>
    <n v="35"/>
    <n v="18"/>
    <n v="18"/>
    <n v="3"/>
    <x v="0"/>
    <x v="1"/>
    <n v="3"/>
    <x v="1"/>
    <n v="617.33242919999998"/>
    <n v="0.46565630633096999"/>
    <n v="18"/>
    <m/>
    <m/>
  </r>
  <r>
    <n v="7132"/>
    <n v="146565"/>
    <n v="46"/>
    <n v="28"/>
    <n v="28"/>
    <n v="1"/>
    <x v="0"/>
    <x v="1"/>
    <n v="3"/>
    <x v="1"/>
    <n v="511.72527229999997"/>
    <n v="0.46587440838035421"/>
    <n v="28"/>
    <m/>
    <m/>
  </r>
  <r>
    <n v="7133"/>
    <n v="181640"/>
    <n v="25"/>
    <n v="23.059099324460316"/>
    <m/>
    <n v="1"/>
    <x v="1"/>
    <x v="1"/>
    <n v="1"/>
    <x v="1"/>
    <n v="805.59788630000003"/>
    <n v="0.4659758510291051"/>
    <n v="23"/>
    <m/>
    <m/>
  </r>
  <r>
    <n v="7134"/>
    <n v="159076"/>
    <n v="56"/>
    <n v="38"/>
    <n v="38"/>
    <n v="4"/>
    <x v="0"/>
    <x v="1"/>
    <n v="14"/>
    <x v="0"/>
    <n v="279.05047050000002"/>
    <n v="0.46608455806725002"/>
    <n v="38"/>
    <m/>
    <m/>
  </r>
  <r>
    <n v="7135"/>
    <n v="185098"/>
    <n v="59"/>
    <n v="40"/>
    <n v="40"/>
    <n v="2"/>
    <x v="0"/>
    <x v="1"/>
    <n v="2"/>
    <x v="1"/>
    <n v="652.10799770000006"/>
    <n v="0.46610090140503502"/>
    <n v="40"/>
    <m/>
    <m/>
  </r>
  <r>
    <n v="7136"/>
    <n v="120983"/>
    <n v="65"/>
    <n v="47"/>
    <n v="47"/>
    <n v="3"/>
    <x v="0"/>
    <x v="1"/>
    <n v="5"/>
    <x v="0"/>
    <n v="492.56994650000001"/>
    <n v="0.46624918180536579"/>
    <n v="47"/>
    <m/>
    <m/>
  </r>
  <r>
    <n v="7137"/>
    <n v="118998"/>
    <n v="21"/>
    <n v="4"/>
    <n v="4"/>
    <n v="4"/>
    <x v="0"/>
    <x v="0"/>
    <n v="5"/>
    <x v="1"/>
    <n v="1594.3775009999999"/>
    <n v="0.46627899295773745"/>
    <n v="4"/>
    <m/>
    <m/>
  </r>
  <r>
    <n v="7138"/>
    <n v="152321"/>
    <n v="45"/>
    <n v="28"/>
    <n v="28"/>
    <n v="3"/>
    <x v="1"/>
    <x v="1"/>
    <n v="9"/>
    <x v="0"/>
    <n v="310.25768599999998"/>
    <n v="0.46630770603711502"/>
    <n v="28"/>
    <m/>
    <m/>
  </r>
  <r>
    <n v="7139"/>
    <n v="104092"/>
    <n v="17"/>
    <n v="0"/>
    <n v="0"/>
    <n v="4"/>
    <x v="1"/>
    <x v="0"/>
    <n v="10"/>
    <x v="0"/>
    <n v="404.22903919999999"/>
    <n v="0.46638092030965783"/>
    <n v="0"/>
    <m/>
    <m/>
  </r>
  <r>
    <n v="7140"/>
    <n v="194923"/>
    <n v="26"/>
    <n v="5"/>
    <n v="5"/>
    <n v="3"/>
    <x v="0"/>
    <x v="1"/>
    <n v="8"/>
    <x v="0"/>
    <n v="431.35327519999998"/>
    <n v="0.4668576665515668"/>
    <n v="5"/>
    <m/>
    <m/>
  </r>
  <r>
    <n v="7141"/>
    <n v="121560"/>
    <n v="19"/>
    <n v="2"/>
    <n v="2"/>
    <n v="2"/>
    <x v="0"/>
    <x v="0"/>
    <n v="12"/>
    <x v="0"/>
    <n v="454.47848269999997"/>
    <n v="0.46689140265142615"/>
    <n v="2"/>
    <m/>
    <m/>
  </r>
  <r>
    <n v="7142"/>
    <n v="149592"/>
    <n v="37"/>
    <n v="19"/>
    <n v="19"/>
    <n v="4"/>
    <x v="1"/>
    <x v="0"/>
    <n v="4"/>
    <x v="1"/>
    <n v="626.99662390000003"/>
    <n v="0.46698401929737843"/>
    <n v="19"/>
    <m/>
    <m/>
  </r>
  <r>
    <n v="7143"/>
    <n v="174991"/>
    <n v="46"/>
    <n v="26"/>
    <n v="26"/>
    <n v="4"/>
    <x v="0"/>
    <x v="0"/>
    <n v="13"/>
    <x v="0"/>
    <n v="281.11859629999998"/>
    <n v="0.46701298420667248"/>
    <n v="26"/>
    <m/>
    <m/>
  </r>
  <r>
    <n v="7144"/>
    <n v="145565"/>
    <n v="60"/>
    <n v="40"/>
    <n v="40"/>
    <n v="3"/>
    <x v="0"/>
    <x v="0"/>
    <n v="11"/>
    <x v="0"/>
    <n v="157.95600160000001"/>
    <n v="0.4670633712799771"/>
    <n v="40"/>
    <m/>
    <m/>
  </r>
  <r>
    <n v="7145"/>
    <n v="190883"/>
    <n v="68"/>
    <n v="49"/>
    <n v="49"/>
    <n v="1"/>
    <x v="1"/>
    <x v="1"/>
    <n v="9"/>
    <x v="0"/>
    <n v="155.72084469999999"/>
    <n v="0.46709046334488458"/>
    <n v="49"/>
    <m/>
    <m/>
  </r>
  <r>
    <n v="7146"/>
    <n v="170699"/>
    <n v="51"/>
    <n v="30"/>
    <n v="30"/>
    <n v="2"/>
    <x v="1"/>
    <x v="0"/>
    <n v="14"/>
    <x v="0"/>
    <n v="311.0094363"/>
    <n v="0.46713327500374813"/>
    <n v="30"/>
    <m/>
    <m/>
  </r>
  <r>
    <n v="7147"/>
    <n v="184171"/>
    <n v="60"/>
    <n v="43"/>
    <n v="43"/>
    <n v="2"/>
    <x v="1"/>
    <x v="0"/>
    <n v="15"/>
    <x v="0"/>
    <n v="62.450297579999997"/>
    <n v="0.467171447461594"/>
    <n v="43"/>
    <m/>
    <m/>
  </r>
  <r>
    <n v="7148"/>
    <n v="105910"/>
    <n v="69"/>
    <n v="48"/>
    <n v="48"/>
    <n v="3"/>
    <x v="1"/>
    <x v="0"/>
    <n v="7"/>
    <x v="0"/>
    <n v="44.523182650000003"/>
    <n v="0.46729873209755812"/>
    <n v="48"/>
    <m/>
    <m/>
  </r>
  <r>
    <n v="7149"/>
    <n v="160678"/>
    <n v="40"/>
    <n v="20"/>
    <n v="20"/>
    <n v="4"/>
    <x v="1"/>
    <x v="1"/>
    <n v="8"/>
    <x v="0"/>
    <n v="308.53360429999998"/>
    <n v="0.46776842413440534"/>
    <n v="20"/>
    <m/>
    <m/>
  </r>
  <r>
    <n v="7150"/>
    <n v="186397"/>
    <n v="21"/>
    <n v="4"/>
    <n v="4"/>
    <n v="2"/>
    <x v="1"/>
    <x v="0"/>
    <n v="12"/>
    <x v="1"/>
    <n v="530.29860900000006"/>
    <n v="0.46779475478934107"/>
    <n v="4"/>
    <m/>
    <m/>
  </r>
  <r>
    <n v="7151"/>
    <n v="106282"/>
    <n v="66"/>
    <n v="49"/>
    <n v="49"/>
    <n v="2"/>
    <x v="1"/>
    <x v="1"/>
    <n v="10"/>
    <x v="0"/>
    <n v="231.77784679999999"/>
    <n v="0.46779779333460469"/>
    <n v="49"/>
    <m/>
    <m/>
  </r>
  <r>
    <n v="7152"/>
    <n v="100165"/>
    <n v="24"/>
    <n v="7"/>
    <n v="7"/>
    <n v="2"/>
    <x v="1"/>
    <x v="0"/>
    <n v="12"/>
    <x v="0"/>
    <n v="349.43744459999999"/>
    <n v="0.46780615263182046"/>
    <n v="7"/>
    <m/>
    <m/>
  </r>
  <r>
    <n v="7153"/>
    <n v="197105"/>
    <n v="55"/>
    <n v="37"/>
    <n v="37"/>
    <n v="1"/>
    <x v="0"/>
    <x v="0"/>
    <n v="15"/>
    <x v="0"/>
    <n v="191.62137770000001"/>
    <n v="0.46790143618726776"/>
    <n v="37"/>
    <m/>
    <m/>
  </r>
  <r>
    <n v="7154"/>
    <n v="133262"/>
    <n v="58"/>
    <n v="38"/>
    <n v="38"/>
    <n v="2"/>
    <x v="1"/>
    <x v="0"/>
    <n v="10"/>
    <x v="0"/>
    <n v="349.49071459999999"/>
    <n v="0.46790462885404216"/>
    <n v="38"/>
    <m/>
    <m/>
  </r>
  <r>
    <n v="7155"/>
    <n v="151091"/>
    <n v="28"/>
    <n v="10"/>
    <n v="10"/>
    <n v="2"/>
    <x v="0"/>
    <x v="0"/>
    <n v="6"/>
    <x v="0"/>
    <n v="471.78409599999998"/>
    <n v="0.46800452291682471"/>
    <n v="10"/>
    <m/>
    <m/>
  </r>
  <r>
    <n v="7156"/>
    <n v="100761"/>
    <n v="4"/>
    <n v="15"/>
    <n v="15"/>
    <n v="1"/>
    <x v="0"/>
    <x v="0"/>
    <n v="5"/>
    <x v="1"/>
    <n v="623.7337503"/>
    <n v="0.46801726293492374"/>
    <n v="15"/>
    <m/>
    <m/>
  </r>
  <r>
    <n v="7157"/>
    <n v="115547"/>
    <n v="28"/>
    <n v="26.059099324460316"/>
    <m/>
    <n v="3"/>
    <x v="0"/>
    <x v="0"/>
    <n v="1"/>
    <x v="1"/>
    <n v="797.33449629999996"/>
    <n v="0.4680635014947514"/>
    <n v="23"/>
    <m/>
    <m/>
  </r>
  <r>
    <n v="7158"/>
    <n v="167074"/>
    <n v="66"/>
    <n v="45"/>
    <n v="45"/>
    <n v="1"/>
    <x v="0"/>
    <x v="1"/>
    <n v="9"/>
    <x v="0"/>
    <n v="49.355550950000001"/>
    <n v="0.4681182500036053"/>
    <n v="45"/>
    <m/>
    <m/>
  </r>
  <r>
    <n v="7159"/>
    <n v="151850"/>
    <n v="40"/>
    <n v="20"/>
    <n v="20"/>
    <n v="1"/>
    <x v="1"/>
    <x v="0"/>
    <n v="3"/>
    <x v="1"/>
    <n v="640.73880199999996"/>
    <n v="0.46816045941789575"/>
    <n v="20"/>
    <m/>
    <m/>
  </r>
  <r>
    <n v="7160"/>
    <n v="171418"/>
    <n v="22"/>
    <n v="4"/>
    <n v="4"/>
    <n v="2"/>
    <x v="0"/>
    <x v="0"/>
    <n v="14"/>
    <x v="1"/>
    <n v="909.71391329999994"/>
    <n v="0.4682291179446828"/>
    <n v="4"/>
    <m/>
    <m/>
  </r>
  <r>
    <n v="7161"/>
    <n v="178342"/>
    <n v="64"/>
    <n v="46"/>
    <n v="46"/>
    <n v="2"/>
    <x v="1"/>
    <x v="0"/>
    <n v="2"/>
    <x v="0"/>
    <n v="196.2813898"/>
    <n v="0.4682348008488646"/>
    <n v="46"/>
    <m/>
    <m/>
  </r>
  <r>
    <n v="7162"/>
    <n v="125251"/>
    <n v="27"/>
    <n v="9"/>
    <n v="9"/>
    <n v="1"/>
    <x v="0"/>
    <x v="1"/>
    <n v="3"/>
    <x v="0"/>
    <n v="397.41754259999999"/>
    <n v="0.46823857934004509"/>
    <n v="9"/>
    <m/>
    <m/>
  </r>
  <r>
    <n v="7163"/>
    <n v="196176"/>
    <n v="63"/>
    <n v="43"/>
    <n v="43"/>
    <n v="2"/>
    <x v="1"/>
    <x v="1"/>
    <n v="3"/>
    <x v="0"/>
    <n v="89.540890320000003"/>
    <n v="0.4682481453851981"/>
    <n v="43"/>
    <m/>
    <m/>
  </r>
  <r>
    <n v="7164"/>
    <n v="194543"/>
    <n v="69"/>
    <n v="52"/>
    <n v="52"/>
    <n v="1"/>
    <x v="1"/>
    <x v="0"/>
    <n v="0"/>
    <x v="0"/>
    <n v="228.83311979999999"/>
    <n v="0.46839063527496261"/>
    <n v="52"/>
    <m/>
    <m/>
  </r>
  <r>
    <n v="7165"/>
    <n v="118804"/>
    <n v="20"/>
    <n v="2"/>
    <n v="2"/>
    <n v="1"/>
    <x v="0"/>
    <x v="1"/>
    <n v="14"/>
    <x v="0"/>
    <n v="400.11044900000002"/>
    <n v="0.46843498374112591"/>
    <n v="2"/>
    <m/>
    <m/>
  </r>
  <r>
    <n v="7166"/>
    <n v="160369"/>
    <n v="67"/>
    <n v="48"/>
    <n v="48"/>
    <n v="4"/>
    <x v="0"/>
    <x v="1"/>
    <n v="9"/>
    <x v="0"/>
    <n v="163.8689268"/>
    <n v="0.46848660629971028"/>
    <n v="48"/>
    <m/>
    <m/>
  </r>
  <r>
    <n v="7167"/>
    <n v="149450"/>
    <n v="18"/>
    <n v="1"/>
    <n v="1"/>
    <n v="3"/>
    <x v="1"/>
    <x v="1"/>
    <n v="12"/>
    <x v="0"/>
    <n v="176.44162549999999"/>
    <n v="0.46848981871976136"/>
    <n v="1"/>
    <m/>
    <m/>
  </r>
  <r>
    <n v="7168"/>
    <n v="134513"/>
    <n v="64"/>
    <n v="45"/>
    <n v="45"/>
    <n v="4"/>
    <x v="1"/>
    <x v="1"/>
    <n v="13"/>
    <x v="0"/>
    <n v="62.38825937"/>
    <n v="0.46850786331624672"/>
    <n v="45"/>
    <m/>
    <m/>
  </r>
  <r>
    <n v="7169"/>
    <n v="147966"/>
    <n v="44"/>
    <n v="42.05909932446032"/>
    <m/>
    <n v="4"/>
    <x v="0"/>
    <x v="1"/>
    <n v="6"/>
    <x v="0"/>
    <n v="357.42478979999999"/>
    <n v="0.4685124174448384"/>
    <n v="23"/>
    <m/>
    <m/>
  </r>
  <r>
    <n v="7170"/>
    <n v="194379"/>
    <n v="38"/>
    <n v="18"/>
    <n v="18"/>
    <n v="2"/>
    <x v="1"/>
    <x v="1"/>
    <n v="7"/>
    <x v="0"/>
    <n v="347.82725959999999"/>
    <n v="0.46870738761259301"/>
    <n v="18"/>
    <m/>
    <m/>
  </r>
  <r>
    <n v="7171"/>
    <n v="110070"/>
    <n v="32"/>
    <n v="13"/>
    <n v="13"/>
    <n v="4"/>
    <x v="0"/>
    <x v="1"/>
    <n v="7"/>
    <x v="0"/>
    <n v="367.56268779999999"/>
    <n v="0.46884039203433348"/>
    <n v="13"/>
    <m/>
    <m/>
  </r>
  <r>
    <n v="7172"/>
    <n v="176986"/>
    <n v="16"/>
    <n v="0"/>
    <n v="0"/>
    <n v="4"/>
    <x v="1"/>
    <x v="1"/>
    <n v="15"/>
    <x v="0"/>
    <n v="390.04621350000002"/>
    <n v="0.46884304100027274"/>
    <n v="0"/>
    <m/>
    <m/>
  </r>
  <r>
    <n v="7173"/>
    <n v="155801"/>
    <n v="53"/>
    <n v="34"/>
    <n v="34"/>
    <n v="4"/>
    <x v="0"/>
    <x v="0"/>
    <n v="1"/>
    <x v="1"/>
    <n v="815.97003440000003"/>
    <n v="0.46924645568727352"/>
    <n v="34"/>
    <m/>
    <m/>
  </r>
  <r>
    <n v="7174"/>
    <n v="116190"/>
    <n v="20"/>
    <n v="2"/>
    <n v="2"/>
    <n v="2"/>
    <x v="0"/>
    <x v="1"/>
    <n v="3"/>
    <x v="1"/>
    <n v="730.94604900000002"/>
    <n v="0.46939575195948513"/>
    <n v="2"/>
    <m/>
    <m/>
  </r>
  <r>
    <n v="7175"/>
    <n v="101606"/>
    <n v="53"/>
    <n v="34"/>
    <n v="34"/>
    <n v="4"/>
    <x v="0"/>
    <x v="0"/>
    <n v="9"/>
    <x v="0"/>
    <n v="465.84026990000001"/>
    <n v="0.46948365204945408"/>
    <n v="34"/>
    <m/>
    <m/>
  </r>
  <r>
    <n v="7176"/>
    <n v="104037"/>
    <n v="46"/>
    <n v="27"/>
    <n v="27"/>
    <n v="4"/>
    <x v="1"/>
    <x v="0"/>
    <n v="10"/>
    <x v="1"/>
    <n v="504.88560840000002"/>
    <n v="0.46952332840128252"/>
    <n v="27"/>
    <m/>
    <m/>
  </r>
  <r>
    <n v="7177"/>
    <n v="126520"/>
    <n v="42"/>
    <n v="25"/>
    <n v="25"/>
    <n v="3"/>
    <x v="0"/>
    <x v="0"/>
    <n v="12"/>
    <x v="0"/>
    <n v="376.53476619999998"/>
    <n v="0.46956639761806107"/>
    <n v="25"/>
    <m/>
    <m/>
  </r>
  <r>
    <n v="7178"/>
    <n v="168453"/>
    <n v="26"/>
    <n v="6"/>
    <n v="6"/>
    <n v="1"/>
    <x v="0"/>
    <x v="0"/>
    <n v="10"/>
    <x v="0"/>
    <n v="434.57933589999999"/>
    <n v="0.46958093218498709"/>
    <n v="6"/>
    <m/>
    <m/>
  </r>
  <r>
    <n v="7179"/>
    <n v="106020"/>
    <n v="25"/>
    <n v="7"/>
    <n v="7"/>
    <n v="1"/>
    <x v="0"/>
    <x v="1"/>
    <n v="1"/>
    <x v="1"/>
    <n v="776.97657279999999"/>
    <n v="0.4696087960662324"/>
    <n v="7"/>
    <m/>
    <m/>
  </r>
  <r>
    <n v="7180"/>
    <n v="149397"/>
    <n v="20"/>
    <n v="1"/>
    <n v="1"/>
    <n v="2"/>
    <x v="1"/>
    <x v="0"/>
    <n v="15"/>
    <x v="0"/>
    <n v="329.49514149999999"/>
    <n v="0.46967395264357803"/>
    <n v="1"/>
    <m/>
    <m/>
  </r>
  <r>
    <n v="7181"/>
    <n v="188632"/>
    <n v="21"/>
    <n v="4"/>
    <n v="4"/>
    <n v="2"/>
    <x v="0"/>
    <x v="0"/>
    <n v="14"/>
    <x v="0"/>
    <n v="321.27216909999999"/>
    <n v="0.46969395269088143"/>
    <n v="4"/>
    <m/>
    <m/>
  </r>
  <r>
    <n v="7182"/>
    <n v="167717"/>
    <n v="24"/>
    <n v="7"/>
    <n v="7"/>
    <n v="2"/>
    <x v="1"/>
    <x v="1"/>
    <n v="11"/>
    <x v="0"/>
    <n v="370.65787769999997"/>
    <n v="0.46976001656849908"/>
    <n v="7"/>
    <m/>
    <m/>
  </r>
  <r>
    <n v="7183"/>
    <n v="159384"/>
    <n v="22"/>
    <n v="5"/>
    <n v="5"/>
    <n v="3"/>
    <x v="1"/>
    <x v="0"/>
    <n v="0"/>
    <x v="1"/>
    <n v="587.07665759999998"/>
    <n v="0.46983182948970903"/>
    <n v="5"/>
    <m/>
    <m/>
  </r>
  <r>
    <n v="7184"/>
    <n v="160863"/>
    <n v="66"/>
    <n v="45"/>
    <n v="45"/>
    <n v="1"/>
    <x v="0"/>
    <x v="0"/>
    <n v="1"/>
    <x v="0"/>
    <n v="101.6847135"/>
    <n v="0.46984826219344988"/>
    <n v="45"/>
    <m/>
    <m/>
  </r>
  <r>
    <n v="7185"/>
    <n v="162923"/>
    <n v="63"/>
    <n v="45"/>
    <n v="45"/>
    <n v="3"/>
    <x v="1"/>
    <x v="1"/>
    <n v="2"/>
    <x v="0"/>
    <n v="452.30148159999999"/>
    <n v="0.46999255065103818"/>
    <n v="45"/>
    <m/>
    <m/>
  </r>
  <r>
    <n v="7186"/>
    <n v="125152"/>
    <n v="49"/>
    <n v="28"/>
    <n v="28"/>
    <n v="3"/>
    <x v="1"/>
    <x v="1"/>
    <n v="12"/>
    <x v="0"/>
    <n v="254.18783070000001"/>
    <n v="0.47001090446853777"/>
    <n v="28"/>
    <m/>
    <m/>
  </r>
  <r>
    <n v="7187"/>
    <n v="170165"/>
    <n v="47"/>
    <n v="27"/>
    <n v="27"/>
    <n v="3"/>
    <x v="1"/>
    <x v="1"/>
    <n v="3"/>
    <x v="1"/>
    <n v="609.28928480000002"/>
    <n v="0.47006094921526886"/>
    <n v="27"/>
    <m/>
    <m/>
  </r>
  <r>
    <n v="7188"/>
    <n v="190811"/>
    <n v="38"/>
    <n v="18"/>
    <n v="18"/>
    <n v="4"/>
    <x v="0"/>
    <x v="0"/>
    <n v="9"/>
    <x v="0"/>
    <n v="486.76111409999999"/>
    <n v="0.47011884696554196"/>
    <n v="18"/>
    <m/>
    <m/>
  </r>
  <r>
    <n v="7189"/>
    <n v="132910"/>
    <n v="16"/>
    <n v="0"/>
    <n v="0"/>
    <n v="3"/>
    <x v="0"/>
    <x v="0"/>
    <n v="4"/>
    <x v="1"/>
    <n v="3333"/>
    <n v="0.47017368558951866"/>
    <n v="0"/>
    <m/>
    <m/>
  </r>
  <r>
    <n v="7190"/>
    <n v="177859"/>
    <n v="24"/>
    <n v="22.059099324460316"/>
    <m/>
    <n v="3"/>
    <x v="0"/>
    <x v="0"/>
    <n v="15"/>
    <x v="0"/>
    <n v="342.5168582"/>
    <n v="0.47022516568963413"/>
    <n v="23"/>
    <m/>
    <m/>
  </r>
  <r>
    <n v="7191"/>
    <n v="105900"/>
    <n v="43"/>
    <n v="22"/>
    <n v="22"/>
    <n v="3"/>
    <x v="0"/>
    <x v="0"/>
    <n v="1"/>
    <x v="1"/>
    <n v="666.36925589999998"/>
    <n v="0.47034075706701239"/>
    <n v="22"/>
    <m/>
    <m/>
  </r>
  <r>
    <n v="7192"/>
    <n v="140249"/>
    <n v="19"/>
    <n v="1"/>
    <n v="1"/>
    <n v="4"/>
    <x v="1"/>
    <x v="0"/>
    <n v="15"/>
    <x v="0"/>
    <n v="457.11447270000002"/>
    <n v="0.47040679809028552"/>
    <n v="1"/>
    <m/>
    <m/>
  </r>
  <r>
    <n v="7193"/>
    <n v="153116"/>
    <n v="23"/>
    <n v="4"/>
    <n v="4"/>
    <n v="4"/>
    <x v="1"/>
    <x v="0"/>
    <n v="8"/>
    <x v="1"/>
    <n v="635.03193060000001"/>
    <n v="0.47054028475110909"/>
    <n v="4"/>
    <m/>
    <m/>
  </r>
  <r>
    <n v="7194"/>
    <n v="115037"/>
    <n v="56"/>
    <n v="39"/>
    <n v="39"/>
    <n v="3"/>
    <x v="0"/>
    <x v="1"/>
    <n v="8"/>
    <x v="0"/>
    <n v="353.90654940000002"/>
    <n v="0.47055015027527292"/>
    <n v="39"/>
    <m/>
    <m/>
  </r>
  <r>
    <n v="7195"/>
    <n v="196356"/>
    <n v="44"/>
    <n v="26"/>
    <n v="26"/>
    <n v="3"/>
    <x v="0"/>
    <x v="1"/>
    <n v="9"/>
    <x v="0"/>
    <n v="380.58110349999998"/>
    <n v="0.47065083627069781"/>
    <n v="26"/>
    <m/>
    <m/>
  </r>
  <r>
    <n v="7196"/>
    <n v="161213"/>
    <n v="22"/>
    <n v="4"/>
    <n v="4"/>
    <n v="3"/>
    <x v="1"/>
    <x v="0"/>
    <n v="15"/>
    <x v="0"/>
    <n v="401.78024140000002"/>
    <n v="0.47065804484607521"/>
    <n v="4"/>
    <m/>
    <m/>
  </r>
  <r>
    <n v="7197"/>
    <n v="106867"/>
    <n v="19"/>
    <n v="1"/>
    <n v="1"/>
    <n v="2"/>
    <x v="0"/>
    <x v="1"/>
    <n v="12"/>
    <x v="0"/>
    <n v="263.47305770000003"/>
    <n v="0.47067779828442424"/>
    <n v="1"/>
    <m/>
    <m/>
  </r>
  <r>
    <n v="7198"/>
    <n v="178098"/>
    <n v="5"/>
    <n v="39"/>
    <n v="39"/>
    <n v="2"/>
    <x v="1"/>
    <x v="0"/>
    <n v="5"/>
    <x v="1"/>
    <n v="656.72199709999995"/>
    <n v="0.4707144850027386"/>
    <n v="39"/>
    <m/>
    <m/>
  </r>
  <r>
    <n v="7199"/>
    <n v="130218"/>
    <n v="54"/>
    <n v="36"/>
    <n v="36"/>
    <n v="2"/>
    <x v="1"/>
    <x v="1"/>
    <n v="0"/>
    <x v="1"/>
    <n v="627.08337419999998"/>
    <n v="0.47083154878136912"/>
    <n v="36"/>
    <m/>
    <m/>
  </r>
  <r>
    <n v="7200"/>
    <n v="104094"/>
    <n v="37"/>
    <n v="19"/>
    <n v="19"/>
    <n v="2"/>
    <x v="1"/>
    <x v="1"/>
    <n v="12"/>
    <x v="0"/>
    <n v="264.60798720000003"/>
    <n v="0.47094910368316178"/>
    <n v="19"/>
    <m/>
    <m/>
  </r>
  <r>
    <n v="7201"/>
    <n v="167501"/>
    <n v="23"/>
    <n v="6"/>
    <n v="6"/>
    <n v="2"/>
    <x v="1"/>
    <x v="0"/>
    <n v="10"/>
    <x v="1"/>
    <n v="599.35524569999995"/>
    <n v="0.47095262445968533"/>
    <n v="6"/>
    <m/>
    <m/>
  </r>
  <r>
    <n v="7202"/>
    <n v="192726"/>
    <n v="66"/>
    <n v="45"/>
    <n v="45"/>
    <n v="4"/>
    <x v="0"/>
    <x v="0"/>
    <n v="0"/>
    <x v="0"/>
    <n v="201.3255307"/>
    <n v="0.47104896690244658"/>
    <n v="45"/>
    <m/>
    <m/>
  </r>
  <r>
    <n v="7203"/>
    <n v="165671"/>
    <n v="53"/>
    <n v="33"/>
    <n v="33"/>
    <n v="2"/>
    <x v="1"/>
    <x v="1"/>
    <n v="12"/>
    <x v="0"/>
    <n v="260.94799699999999"/>
    <n v="0.47119620139004403"/>
    <n v="33"/>
    <m/>
    <m/>
  </r>
  <r>
    <n v="7204"/>
    <n v="148363"/>
    <n v="40"/>
    <n v="19"/>
    <n v="19"/>
    <n v="2"/>
    <x v="0"/>
    <x v="1"/>
    <n v="7"/>
    <x v="0"/>
    <n v="393.7580921"/>
    <n v="0.47129135515766796"/>
    <n v="19"/>
    <m/>
    <m/>
  </r>
  <r>
    <n v="7205"/>
    <n v="103723"/>
    <n v="23"/>
    <n v="21.059099324460316"/>
    <m/>
    <n v="2"/>
    <x v="1"/>
    <x v="1"/>
    <n v="1"/>
    <x v="1"/>
    <n v="653.2742442"/>
    <n v="0.47145763700751964"/>
    <n v="23"/>
    <m/>
    <m/>
  </r>
  <r>
    <n v="7206"/>
    <n v="121587"/>
    <n v="65"/>
    <n v="46"/>
    <n v="46"/>
    <n v="3"/>
    <x v="0"/>
    <x v="1"/>
    <n v="1"/>
    <x v="0"/>
    <n v="439.87570490000002"/>
    <n v="0.47159135844502453"/>
    <n v="46"/>
    <m/>
    <m/>
  </r>
  <r>
    <n v="7207"/>
    <n v="168785"/>
    <n v="93"/>
    <n v="5"/>
    <n v="5"/>
    <n v="4"/>
    <x v="1"/>
    <x v="1"/>
    <n v="11"/>
    <x v="0"/>
    <n v="252.52054100000001"/>
    <n v="0.47161086541489583"/>
    <n v="5"/>
    <m/>
    <m/>
  </r>
  <r>
    <n v="7208"/>
    <n v="166316"/>
    <n v="25"/>
    <n v="7"/>
    <n v="7"/>
    <n v="3"/>
    <x v="1"/>
    <x v="0"/>
    <n v="11"/>
    <x v="0"/>
    <n v="414.52345489999999"/>
    <n v="0.47166910086986336"/>
    <n v="7"/>
    <m/>
    <m/>
  </r>
  <r>
    <n v="7209"/>
    <n v="184791"/>
    <n v="68"/>
    <n v="48"/>
    <n v="48"/>
    <n v="2"/>
    <x v="1"/>
    <x v="1"/>
    <n v="7"/>
    <x v="0"/>
    <n v="129.1156282"/>
    <n v="0.47174407028541454"/>
    <n v="48"/>
    <m/>
    <m/>
  </r>
  <r>
    <n v="7210"/>
    <n v="100744"/>
    <n v="60"/>
    <n v="43"/>
    <n v="43"/>
    <n v="2"/>
    <x v="0"/>
    <x v="0"/>
    <n v="11"/>
    <x v="0"/>
    <n v="131.03455460000001"/>
    <n v="0.4718338531992905"/>
    <n v="43"/>
    <m/>
    <m/>
  </r>
  <r>
    <n v="7211"/>
    <n v="136365"/>
    <n v="61"/>
    <n v="40"/>
    <n v="40"/>
    <n v="3"/>
    <x v="0"/>
    <x v="1"/>
    <n v="6"/>
    <x v="0"/>
    <n v="184.1530611"/>
    <n v="0.47186751402257032"/>
    <n v="40"/>
    <m/>
    <m/>
  </r>
  <r>
    <n v="7212"/>
    <n v="156633"/>
    <n v="5"/>
    <n v="48"/>
    <n v="48"/>
    <n v="4"/>
    <x v="1"/>
    <x v="1"/>
    <n v="6"/>
    <x v="0"/>
    <n v="66.531020979999994"/>
    <n v="0.47192988540931946"/>
    <n v="48"/>
    <m/>
    <m/>
  </r>
  <r>
    <n v="7213"/>
    <n v="117126"/>
    <n v="17"/>
    <n v="0"/>
    <n v="0"/>
    <n v="3"/>
    <x v="0"/>
    <x v="0"/>
    <n v="12"/>
    <x v="1"/>
    <n v="1243.2666509999999"/>
    <n v="0.4719893695401477"/>
    <n v="0"/>
    <m/>
    <m/>
  </r>
  <r>
    <n v="7214"/>
    <n v="151160"/>
    <n v="22"/>
    <n v="20.059099324460316"/>
    <m/>
    <n v="2"/>
    <x v="0"/>
    <x v="1"/>
    <n v="6"/>
    <x v="0"/>
    <n v="390.49958459999999"/>
    <n v="0.47209434401609451"/>
    <n v="23"/>
    <m/>
    <m/>
  </r>
  <r>
    <n v="7215"/>
    <n v="103157"/>
    <n v="35"/>
    <n v="18"/>
    <n v="18"/>
    <n v="4"/>
    <x v="1"/>
    <x v="0"/>
    <n v="6"/>
    <x v="0"/>
    <n v="341.27509959999998"/>
    <n v="0.47216979932202974"/>
    <n v="18"/>
    <m/>
    <m/>
  </r>
  <r>
    <n v="7216"/>
    <n v="100002"/>
    <n v="59"/>
    <n v="42"/>
    <n v="42"/>
    <n v="2"/>
    <x v="1"/>
    <x v="0"/>
    <n v="13"/>
    <x v="0"/>
    <n v="174.62978770000001"/>
    <n v="0.47232274153138198"/>
    <n v="42"/>
    <m/>
    <m/>
  </r>
  <r>
    <n v="7217"/>
    <n v="153623"/>
    <n v="33"/>
    <n v="15"/>
    <n v="15"/>
    <n v="1"/>
    <x v="0"/>
    <x v="0"/>
    <n v="2"/>
    <x v="1"/>
    <n v="707.70987390000005"/>
    <n v="0.47232277906035269"/>
    <n v="15"/>
    <m/>
    <m/>
  </r>
  <r>
    <n v="7218"/>
    <n v="168411"/>
    <n v="50"/>
    <n v="32"/>
    <n v="32"/>
    <n v="4"/>
    <x v="1"/>
    <x v="1"/>
    <n v="7"/>
    <x v="0"/>
    <n v="318.2711261"/>
    <n v="0.47233014110036564"/>
    <n v="32"/>
    <m/>
    <m/>
  </r>
  <r>
    <n v="7219"/>
    <n v="178634"/>
    <n v="61"/>
    <n v="42"/>
    <n v="42"/>
    <n v="1"/>
    <x v="1"/>
    <x v="1"/>
    <n v="14"/>
    <x v="0"/>
    <n v="88.799556949999996"/>
    <n v="0.47236467546808947"/>
    <n v="42"/>
    <m/>
    <m/>
  </r>
  <r>
    <n v="7220"/>
    <n v="174427"/>
    <n v="67"/>
    <n v="48"/>
    <n v="48"/>
    <n v="2"/>
    <x v="0"/>
    <x v="1"/>
    <n v="10"/>
    <x v="0"/>
    <n v="176.3653434"/>
    <n v="0.47248481149433785"/>
    <n v="48"/>
    <m/>
    <m/>
  </r>
  <r>
    <n v="7221"/>
    <n v="152563"/>
    <n v="17"/>
    <n v="15.059099324460316"/>
    <m/>
    <n v="2"/>
    <x v="0"/>
    <x v="0"/>
    <n v="8"/>
    <x v="1"/>
    <n v="905.59882110000001"/>
    <n v="0.47251704473993217"/>
    <n v="23"/>
    <m/>
    <m/>
  </r>
  <r>
    <n v="7222"/>
    <n v="168465"/>
    <n v="25"/>
    <n v="8"/>
    <n v="8"/>
    <n v="1"/>
    <x v="1"/>
    <x v="1"/>
    <n v="12"/>
    <x v="0"/>
    <n v="176.8627735"/>
    <n v="0.47255594370338438"/>
    <n v="8"/>
    <m/>
    <m/>
  </r>
  <r>
    <n v="7223"/>
    <n v="177486"/>
    <n v="53"/>
    <n v="32"/>
    <n v="32"/>
    <n v="3"/>
    <x v="1"/>
    <x v="1"/>
    <n v="0"/>
    <x v="0"/>
    <n v="383.35441350000002"/>
    <n v="0.47258830964925513"/>
    <n v="32"/>
    <m/>
    <m/>
  </r>
  <r>
    <n v="7224"/>
    <n v="165539"/>
    <n v="34"/>
    <n v="15"/>
    <n v="15"/>
    <n v="1"/>
    <x v="1"/>
    <x v="1"/>
    <n v="8"/>
    <x v="0"/>
    <n v="279.99327149999999"/>
    <n v="0.47273738808751864"/>
    <n v="15"/>
    <m/>
    <m/>
  </r>
  <r>
    <n v="7225"/>
    <n v="107331"/>
    <n v="17"/>
    <n v="0"/>
    <n v="0"/>
    <n v="1"/>
    <x v="1"/>
    <x v="0"/>
    <n v="10"/>
    <x v="1"/>
    <n v="847.52861389999998"/>
    <n v="0.47274912980628481"/>
    <n v="0"/>
    <m/>
    <m/>
  </r>
  <r>
    <n v="7226"/>
    <n v="122469"/>
    <n v="20"/>
    <n v="18.059099324460316"/>
    <m/>
    <n v="3"/>
    <x v="0"/>
    <x v="0"/>
    <n v="13"/>
    <x v="1"/>
    <n v="552.75154150000003"/>
    <n v="0.47285221139926603"/>
    <n v="23"/>
    <m/>
    <m/>
  </r>
  <r>
    <n v="7227"/>
    <n v="165079"/>
    <n v="38"/>
    <n v="20"/>
    <n v="20"/>
    <n v="3"/>
    <x v="1"/>
    <x v="1"/>
    <n v="14"/>
    <x v="0"/>
    <n v="263.42296570000002"/>
    <n v="0.47292281306980266"/>
    <n v="20"/>
    <m/>
    <m/>
  </r>
  <r>
    <n v="7228"/>
    <n v="197656"/>
    <n v="66"/>
    <n v="45"/>
    <n v="45"/>
    <n v="3"/>
    <x v="1"/>
    <x v="1"/>
    <n v="7"/>
    <x v="0"/>
    <n v="213.0406668"/>
    <n v="0.47293175133580767"/>
    <n v="45"/>
    <m/>
    <m/>
  </r>
  <r>
    <n v="7229"/>
    <n v="176273"/>
    <n v="2"/>
    <n v="2"/>
    <n v="2"/>
    <n v="1"/>
    <x v="1"/>
    <x v="0"/>
    <n v="8"/>
    <x v="1"/>
    <n v="717.81441180000002"/>
    <n v="0.47309574496369389"/>
    <n v="2"/>
    <m/>
    <m/>
  </r>
  <r>
    <n v="7230"/>
    <n v="137465"/>
    <n v="54"/>
    <n v="52.05909932446032"/>
    <m/>
    <n v="2"/>
    <x v="1"/>
    <x v="1"/>
    <n v="13"/>
    <x v="0"/>
    <n v="131.01016250000001"/>
    <n v="0.47312842114218745"/>
    <n v="23"/>
    <m/>
    <m/>
  </r>
  <r>
    <n v="7231"/>
    <n v="143893"/>
    <n v="68"/>
    <n v="48"/>
    <n v="48"/>
    <n v="2"/>
    <x v="1"/>
    <x v="0"/>
    <n v="14"/>
    <x v="0"/>
    <n v="93.061672520000002"/>
    <n v="0.4732057060766468"/>
    <n v="48"/>
    <m/>
    <m/>
  </r>
  <r>
    <n v="7232"/>
    <n v="197473"/>
    <n v="67"/>
    <n v="48"/>
    <n v="48"/>
    <n v="2"/>
    <x v="0"/>
    <x v="1"/>
    <n v="9"/>
    <x v="0"/>
    <n v="208.0302662"/>
    <n v="0.47329697307875118"/>
    <n v="48"/>
    <m/>
    <m/>
  </r>
  <r>
    <n v="7233"/>
    <n v="100333"/>
    <n v="56"/>
    <n v="39"/>
    <n v="39"/>
    <n v="2"/>
    <x v="0"/>
    <x v="1"/>
    <n v="10"/>
    <x v="0"/>
    <n v="380.40800739999997"/>
    <n v="0.47335066755960498"/>
    <n v="39"/>
    <m/>
    <m/>
  </r>
  <r>
    <n v="7234"/>
    <n v="158706"/>
    <n v="42"/>
    <n v="22"/>
    <n v="22"/>
    <n v="3"/>
    <x v="0"/>
    <x v="0"/>
    <n v="6"/>
    <x v="0"/>
    <n v="439.3203039"/>
    <n v="0.47337915299543931"/>
    <n v="22"/>
    <m/>
    <m/>
  </r>
  <r>
    <n v="7235"/>
    <n v="111460"/>
    <n v="16"/>
    <n v="0"/>
    <n v="0"/>
    <n v="2"/>
    <x v="1"/>
    <x v="1"/>
    <n v="15"/>
    <x v="0"/>
    <n v="397.96759029999998"/>
    <n v="0.47341707270276256"/>
    <n v="0"/>
    <m/>
    <m/>
  </r>
  <r>
    <n v="7236"/>
    <n v="130021"/>
    <n v="62"/>
    <n v="44"/>
    <n v="44"/>
    <n v="1"/>
    <x v="0"/>
    <x v="1"/>
    <n v="0"/>
    <x v="0"/>
    <n v="468.44755459999999"/>
    <n v="0.47342447623042772"/>
    <n v="44"/>
    <m/>
    <m/>
  </r>
  <r>
    <n v="7237"/>
    <n v="193469"/>
    <n v="58"/>
    <n v="41"/>
    <n v="41"/>
    <n v="3"/>
    <x v="0"/>
    <x v="0"/>
    <n v="7"/>
    <x v="1"/>
    <n v="508.98587370000001"/>
    <n v="0.4734631048127026"/>
    <n v="41"/>
    <m/>
    <m/>
  </r>
  <r>
    <n v="7238"/>
    <n v="194813"/>
    <n v="69"/>
    <n v="67.05909932446032"/>
    <m/>
    <n v="2"/>
    <x v="1"/>
    <x v="1"/>
    <n v="0"/>
    <x v="1"/>
    <n v="545.88518350000004"/>
    <n v="0.47366968130350129"/>
    <n v="23"/>
    <m/>
    <m/>
  </r>
  <r>
    <n v="7239"/>
    <n v="119204"/>
    <n v="62"/>
    <n v="44"/>
    <n v="44"/>
    <n v="3"/>
    <x v="1"/>
    <x v="0"/>
    <n v="3"/>
    <x v="1"/>
    <n v="728.17376950000005"/>
    <n v="0.47371207149465266"/>
    <n v="44"/>
    <m/>
    <m/>
  </r>
  <r>
    <n v="7240"/>
    <n v="141368"/>
    <n v="62"/>
    <n v="42"/>
    <n v="42"/>
    <n v="3"/>
    <x v="1"/>
    <x v="1"/>
    <n v="0"/>
    <x v="0"/>
    <n v="253.42120850000001"/>
    <n v="0.47371582105868659"/>
    <n v="42"/>
    <m/>
    <m/>
  </r>
  <r>
    <n v="7241"/>
    <n v="142131"/>
    <n v="62"/>
    <n v="41"/>
    <n v="41"/>
    <n v="1"/>
    <x v="1"/>
    <x v="1"/>
    <n v="5"/>
    <x v="0"/>
    <n v="127.55480300000001"/>
    <n v="0.47374721047133872"/>
    <n v="41"/>
    <m/>
    <m/>
  </r>
  <r>
    <n v="7242"/>
    <n v="184850"/>
    <n v="51"/>
    <n v="31"/>
    <n v="31"/>
    <n v="2"/>
    <x v="0"/>
    <x v="0"/>
    <n v="13"/>
    <x v="0"/>
    <n v="294.76962120000002"/>
    <n v="0.47376823984909666"/>
    <n v="31"/>
    <m/>
    <m/>
  </r>
  <r>
    <n v="7243"/>
    <n v="165520"/>
    <n v="20"/>
    <n v="2"/>
    <n v="2"/>
    <n v="1"/>
    <x v="1"/>
    <x v="0"/>
    <n v="12"/>
    <x v="1"/>
    <n v="672.90647349999995"/>
    <n v="0.47382837157769664"/>
    <n v="2"/>
    <m/>
    <m/>
  </r>
  <r>
    <n v="7244"/>
    <n v="133346"/>
    <n v="67"/>
    <n v="47"/>
    <n v="47"/>
    <n v="2"/>
    <x v="0"/>
    <x v="0"/>
    <n v="10"/>
    <x v="0"/>
    <n v="407.7598873"/>
    <n v="0.47384456073063275"/>
    <n v="47"/>
    <m/>
    <m/>
  </r>
  <r>
    <n v="7245"/>
    <n v="162340"/>
    <n v="67"/>
    <n v="50"/>
    <n v="50"/>
    <n v="3"/>
    <x v="0"/>
    <x v="1"/>
    <n v="6"/>
    <x v="0"/>
    <n v="70.819124000000002"/>
    <n v="0.47392093957359427"/>
    <n v="50"/>
    <m/>
    <m/>
  </r>
  <r>
    <n v="7246"/>
    <n v="103279"/>
    <n v="25"/>
    <n v="6"/>
    <n v="6"/>
    <n v="2"/>
    <x v="1"/>
    <x v="1"/>
    <n v="1"/>
    <x v="0"/>
    <n v="267.20863000000003"/>
    <n v="0.4739861551864174"/>
    <n v="6"/>
    <m/>
    <m/>
  </r>
  <r>
    <n v="7247"/>
    <n v="191183"/>
    <n v="63"/>
    <n v="61.05909932446032"/>
    <m/>
    <n v="3"/>
    <x v="1"/>
    <x v="0"/>
    <n v="1"/>
    <x v="0"/>
    <n v="400.64389180000001"/>
    <n v="0.47398991316978367"/>
    <n v="23"/>
    <m/>
    <m/>
  </r>
  <r>
    <n v="7248"/>
    <n v="121949"/>
    <n v="20"/>
    <n v="3"/>
    <n v="3"/>
    <n v="3"/>
    <x v="1"/>
    <x v="0"/>
    <n v="6"/>
    <x v="1"/>
    <n v="686.50841969999999"/>
    <n v="0.47402446945980559"/>
    <n v="3"/>
    <m/>
    <m/>
  </r>
  <r>
    <n v="7249"/>
    <n v="160784"/>
    <n v="24"/>
    <n v="6"/>
    <n v="6"/>
    <n v="3"/>
    <x v="0"/>
    <x v="1"/>
    <n v="2"/>
    <x v="1"/>
    <n v="1113.3633150000001"/>
    <n v="0.47403569857124872"/>
    <n v="6"/>
    <m/>
    <m/>
  </r>
  <r>
    <n v="7250"/>
    <n v="191601"/>
    <n v="61"/>
    <n v="41"/>
    <n v="41"/>
    <n v="3"/>
    <x v="0"/>
    <x v="0"/>
    <n v="15"/>
    <x v="0"/>
    <n v="287.23152299999998"/>
    <n v="0.47405686894047261"/>
    <n v="41"/>
    <m/>
    <m/>
  </r>
  <r>
    <n v="7251"/>
    <n v="137845"/>
    <n v="3"/>
    <n v="49"/>
    <n v="49"/>
    <n v="3"/>
    <x v="1"/>
    <x v="0"/>
    <n v="3"/>
    <x v="0"/>
    <n v="403.15583980000002"/>
    <n v="0.47417118465875485"/>
    <n v="49"/>
    <m/>
    <m/>
  </r>
  <r>
    <n v="7252"/>
    <n v="131762"/>
    <n v="90"/>
    <n v="41"/>
    <n v="41"/>
    <n v="2"/>
    <x v="0"/>
    <x v="0"/>
    <n v="0"/>
    <x v="0"/>
    <n v="464.93697589999999"/>
    <n v="0.4741810336200396"/>
    <n v="41"/>
    <m/>
    <m/>
  </r>
  <r>
    <n v="7253"/>
    <n v="142834"/>
    <n v="26"/>
    <n v="6"/>
    <n v="6"/>
    <n v="4"/>
    <x v="1"/>
    <x v="1"/>
    <n v="1"/>
    <x v="0"/>
    <n v="387.72938360000001"/>
    <n v="0.47422908493980531"/>
    <n v="6"/>
    <m/>
    <m/>
  </r>
  <r>
    <n v="7254"/>
    <n v="163390"/>
    <n v="23"/>
    <n v="5"/>
    <n v="5"/>
    <n v="3"/>
    <x v="1"/>
    <x v="1"/>
    <n v="11"/>
    <x v="0"/>
    <n v="192.0896525"/>
    <n v="0.47423501608601015"/>
    <n v="5"/>
    <m/>
    <m/>
  </r>
  <r>
    <n v="7255"/>
    <n v="121285"/>
    <n v="54"/>
    <n v="34"/>
    <n v="34"/>
    <n v="2"/>
    <x v="0"/>
    <x v="1"/>
    <n v="11"/>
    <x v="0"/>
    <n v="252.4345156"/>
    <n v="0.47440749337259991"/>
    <n v="34"/>
    <m/>
    <m/>
  </r>
  <r>
    <n v="7256"/>
    <n v="151048"/>
    <n v="44"/>
    <n v="27"/>
    <n v="27"/>
    <n v="4"/>
    <x v="0"/>
    <x v="0"/>
    <n v="10"/>
    <x v="1"/>
    <n v="541.66372420000005"/>
    <n v="0.47450453134258574"/>
    <n v="27"/>
    <m/>
    <m/>
  </r>
  <r>
    <n v="7257"/>
    <n v="138509"/>
    <n v="49"/>
    <n v="28"/>
    <n v="28"/>
    <n v="4"/>
    <x v="0"/>
    <x v="1"/>
    <n v="8"/>
    <x v="0"/>
    <n v="384.6726759"/>
    <n v="0.47475503519271167"/>
    <n v="28"/>
    <m/>
    <m/>
  </r>
  <r>
    <n v="7258"/>
    <n v="168419"/>
    <n v="33"/>
    <n v="12"/>
    <n v="12"/>
    <n v="2"/>
    <x v="0"/>
    <x v="1"/>
    <n v="10"/>
    <x v="0"/>
    <n v="351.34799049999998"/>
    <n v="0.47491425123495912"/>
    <n v="12"/>
    <m/>
    <m/>
  </r>
  <r>
    <n v="7259"/>
    <n v="140500"/>
    <n v="27"/>
    <n v="7"/>
    <n v="7"/>
    <n v="2"/>
    <x v="0"/>
    <x v="0"/>
    <n v="2"/>
    <x v="0"/>
    <n v="404.83447560000002"/>
    <n v="0.47493486640320814"/>
    <n v="7"/>
    <m/>
    <m/>
  </r>
  <r>
    <n v="7260"/>
    <n v="133980"/>
    <n v="22"/>
    <n v="4"/>
    <n v="4"/>
    <n v="1"/>
    <x v="0"/>
    <x v="1"/>
    <n v="12"/>
    <x v="1"/>
    <n v="546.96626389999994"/>
    <n v="0.47497398219940834"/>
    <n v="4"/>
    <m/>
    <m/>
  </r>
  <r>
    <n v="7261"/>
    <n v="132719"/>
    <n v="22"/>
    <n v="4"/>
    <n v="4"/>
    <n v="3"/>
    <x v="1"/>
    <x v="0"/>
    <n v="13"/>
    <x v="0"/>
    <n v="451.47118699999999"/>
    <n v="0.47508076264346977"/>
    <n v="4"/>
    <m/>
    <m/>
  </r>
  <r>
    <n v="7262"/>
    <n v="168735"/>
    <n v="24"/>
    <n v="5"/>
    <n v="5"/>
    <n v="2"/>
    <x v="1"/>
    <x v="1"/>
    <n v="12"/>
    <x v="0"/>
    <n v="292.23212269999999"/>
    <n v="0.47509151706824992"/>
    <n v="5"/>
    <m/>
    <m/>
  </r>
  <r>
    <n v="7263"/>
    <n v="162466"/>
    <n v="61"/>
    <n v="42"/>
    <n v="42"/>
    <n v="2"/>
    <x v="1"/>
    <x v="1"/>
    <n v="7"/>
    <x v="0"/>
    <n v="198.9666197"/>
    <n v="0.47515375923907421"/>
    <n v="42"/>
    <m/>
    <m/>
  </r>
  <r>
    <n v="7264"/>
    <n v="163488"/>
    <n v="20"/>
    <n v="1"/>
    <n v="1"/>
    <n v="4"/>
    <x v="0"/>
    <x v="0"/>
    <n v="12"/>
    <x v="1"/>
    <n v="1012.7623589999999"/>
    <n v="0.47526901332499938"/>
    <n v="1"/>
    <m/>
    <m/>
  </r>
  <r>
    <n v="7265"/>
    <n v="178152"/>
    <n v="63"/>
    <n v="43"/>
    <n v="43"/>
    <n v="4"/>
    <x v="1"/>
    <x v="0"/>
    <n v="6"/>
    <x v="0"/>
    <n v="267.86700430000002"/>
    <n v="0.47528183114296751"/>
    <n v="43"/>
    <m/>
    <m/>
  </r>
  <r>
    <n v="7266"/>
    <n v="146919"/>
    <n v="93"/>
    <n v="30"/>
    <n v="30"/>
    <n v="3"/>
    <x v="0"/>
    <x v="0"/>
    <n v="2"/>
    <x v="1"/>
    <n v="761.78173690000006"/>
    <n v="0.47530421869121386"/>
    <n v="30"/>
    <m/>
    <m/>
  </r>
  <r>
    <n v="7267"/>
    <n v="153974"/>
    <n v="29"/>
    <n v="11"/>
    <n v="11"/>
    <n v="2"/>
    <x v="0"/>
    <x v="0"/>
    <n v="6"/>
    <x v="0"/>
    <n v="429.96569040000003"/>
    <n v="0.47541612952971979"/>
    <n v="11"/>
    <m/>
    <m/>
  </r>
  <r>
    <n v="7268"/>
    <n v="177236"/>
    <n v="66"/>
    <n v="49"/>
    <n v="49"/>
    <n v="1"/>
    <x v="1"/>
    <x v="1"/>
    <n v="11"/>
    <x v="0"/>
    <n v="24.287569770000001"/>
    <n v="0.47552860927452567"/>
    <n v="49"/>
    <m/>
    <m/>
  </r>
  <r>
    <n v="7269"/>
    <n v="169134"/>
    <n v="17"/>
    <n v="0"/>
    <n v="0"/>
    <n v="3"/>
    <x v="0"/>
    <x v="1"/>
    <n v="11"/>
    <x v="0"/>
    <n v="499.84366390000002"/>
    <n v="0.47555227074330175"/>
    <n v="0"/>
    <m/>
    <m/>
  </r>
  <r>
    <n v="7270"/>
    <n v="147246"/>
    <n v="57"/>
    <n v="37"/>
    <n v="37"/>
    <n v="4"/>
    <x v="0"/>
    <x v="0"/>
    <n v="14"/>
    <x v="0"/>
    <n v="367.17876480000001"/>
    <n v="0.47561885989603037"/>
    <n v="37"/>
    <m/>
    <m/>
  </r>
  <r>
    <n v="7271"/>
    <n v="157421"/>
    <n v="25"/>
    <n v="6"/>
    <n v="6"/>
    <n v="2"/>
    <x v="1"/>
    <x v="1"/>
    <n v="12"/>
    <x v="0"/>
    <n v="243.9594903"/>
    <n v="0.47574871876268554"/>
    <n v="6"/>
    <m/>
    <m/>
  </r>
  <r>
    <n v="7272"/>
    <n v="100796"/>
    <n v="38"/>
    <n v="21"/>
    <n v="21"/>
    <n v="1"/>
    <x v="0"/>
    <x v="1"/>
    <n v="4"/>
    <x v="0"/>
    <n v="468.29548"/>
    <n v="0.47577573978899879"/>
    <n v="21"/>
    <m/>
    <m/>
  </r>
  <r>
    <n v="7273"/>
    <n v="101028"/>
    <n v="106"/>
    <n v="40"/>
    <n v="40"/>
    <n v="4"/>
    <x v="1"/>
    <x v="1"/>
    <n v="14"/>
    <x v="0"/>
    <n v="55.156915259999998"/>
    <n v="0.47587107549452223"/>
    <n v="40"/>
    <m/>
    <m/>
  </r>
  <r>
    <n v="7274"/>
    <n v="167792"/>
    <n v="18"/>
    <n v="0"/>
    <n v="0"/>
    <n v="3"/>
    <x v="1"/>
    <x v="1"/>
    <n v="13"/>
    <x v="0"/>
    <n v="197.83856710000001"/>
    <n v="0.47591139253120074"/>
    <n v="0"/>
    <m/>
    <m/>
  </r>
  <r>
    <n v="7275"/>
    <n v="131459"/>
    <n v="28"/>
    <n v="11"/>
    <n v="11"/>
    <n v="1"/>
    <x v="0"/>
    <x v="0"/>
    <n v="5"/>
    <x v="1"/>
    <n v="810.80598729999997"/>
    <n v="0.47596213610690696"/>
    <n v="11"/>
    <m/>
    <m/>
  </r>
  <r>
    <n v="7276"/>
    <n v="183979"/>
    <n v="16"/>
    <n v="14.059099324460316"/>
    <m/>
    <n v="2"/>
    <x v="0"/>
    <x v="1"/>
    <n v="11"/>
    <x v="0"/>
    <n v="317.50337250000001"/>
    <n v="0.47605243956459398"/>
    <n v="23"/>
    <m/>
    <m/>
  </r>
  <r>
    <n v="7277"/>
    <n v="170707"/>
    <n v="65"/>
    <n v="48"/>
    <n v="48"/>
    <n v="2"/>
    <x v="1"/>
    <x v="1"/>
    <n v="12"/>
    <x v="0"/>
    <n v="67.603035849999998"/>
    <n v="0.47605811145503996"/>
    <n v="48"/>
    <m/>
    <m/>
  </r>
  <r>
    <n v="7278"/>
    <n v="196144"/>
    <n v="19"/>
    <n v="2"/>
    <n v="2"/>
    <n v="2"/>
    <x v="1"/>
    <x v="1"/>
    <n v="10"/>
    <x v="0"/>
    <n v="261.46010790000003"/>
    <n v="0.47607185011827446"/>
    <n v="2"/>
    <m/>
    <m/>
  </r>
  <r>
    <n v="7279"/>
    <n v="150142"/>
    <n v="20"/>
    <n v="3"/>
    <n v="3"/>
    <n v="4"/>
    <x v="1"/>
    <x v="0"/>
    <n v="14"/>
    <x v="1"/>
    <n v="644.3614642"/>
    <n v="0.47611929445370238"/>
    <n v="3"/>
    <m/>
    <m/>
  </r>
  <r>
    <n v="7280"/>
    <n v="134296"/>
    <n v="22"/>
    <n v="5"/>
    <n v="5"/>
    <n v="4"/>
    <x v="1"/>
    <x v="0"/>
    <n v="15"/>
    <x v="0"/>
    <n v="217.2248811"/>
    <n v="0.47614933198110065"/>
    <n v="5"/>
    <m/>
    <m/>
  </r>
  <r>
    <n v="7281"/>
    <n v="151112"/>
    <n v="61"/>
    <n v="43"/>
    <n v="43"/>
    <n v="4"/>
    <x v="0"/>
    <x v="0"/>
    <n v="8"/>
    <x v="0"/>
    <n v="289.96803080000001"/>
    <n v="0.4762188921524646"/>
    <n v="43"/>
    <m/>
    <m/>
  </r>
  <r>
    <n v="7282"/>
    <n v="135832"/>
    <n v="20"/>
    <n v="1"/>
    <n v="1"/>
    <n v="3"/>
    <x v="0"/>
    <x v="0"/>
    <n v="4"/>
    <x v="1"/>
    <n v="1090.679449"/>
    <n v="0.47626319591599986"/>
    <n v="1"/>
    <m/>
    <m/>
  </r>
  <r>
    <n v="7283"/>
    <n v="141639"/>
    <n v="21"/>
    <n v="2"/>
    <n v="2"/>
    <n v="2"/>
    <x v="0"/>
    <x v="1"/>
    <n v="9"/>
    <x v="0"/>
    <n v="349.47974599999998"/>
    <n v="0.47627084197306946"/>
    <n v="2"/>
    <m/>
    <m/>
  </r>
  <r>
    <n v="7284"/>
    <n v="173688"/>
    <n v="29"/>
    <n v="10"/>
    <n v="10"/>
    <n v="3"/>
    <x v="0"/>
    <x v="1"/>
    <n v="10"/>
    <x v="0"/>
    <n v="336.95773029999998"/>
    <n v="0.47632032839502492"/>
    <n v="10"/>
    <m/>
    <m/>
  </r>
  <r>
    <n v="7285"/>
    <n v="130703"/>
    <n v="31"/>
    <n v="11"/>
    <n v="11"/>
    <n v="3"/>
    <x v="1"/>
    <x v="1"/>
    <n v="10"/>
    <x v="0"/>
    <n v="370.58985330000002"/>
    <n v="0.476340588681751"/>
    <n v="11"/>
    <m/>
    <m/>
  </r>
  <r>
    <n v="7286"/>
    <n v="184426"/>
    <n v="67"/>
    <n v="47"/>
    <n v="47"/>
    <n v="4"/>
    <x v="1"/>
    <x v="0"/>
    <n v="4"/>
    <x v="0"/>
    <n v="431.625472"/>
    <n v="0.47636958033169519"/>
    <n v="47"/>
    <m/>
    <m/>
  </r>
  <r>
    <n v="7287"/>
    <n v="169243"/>
    <n v="41"/>
    <n v="21"/>
    <n v="21"/>
    <n v="3"/>
    <x v="1"/>
    <x v="0"/>
    <n v="7"/>
    <x v="0"/>
    <n v="416.45970649999998"/>
    <n v="0.47649940268662117"/>
    <n v="21"/>
    <m/>
    <m/>
  </r>
  <r>
    <n v="7288"/>
    <n v="151393"/>
    <n v="21"/>
    <n v="19.059099324460316"/>
    <m/>
    <n v="1"/>
    <x v="1"/>
    <x v="0"/>
    <n v="12"/>
    <x v="1"/>
    <n v="568.06519609999998"/>
    <n v="0.47658858476055943"/>
    <n v="23"/>
    <m/>
    <m/>
  </r>
  <r>
    <n v="7289"/>
    <n v="147110"/>
    <n v="66"/>
    <n v="49"/>
    <n v="49"/>
    <n v="3"/>
    <x v="1"/>
    <x v="1"/>
    <n v="3"/>
    <x v="0"/>
    <n v="419.020557"/>
    <n v="0.47660227151572765"/>
    <n v="49"/>
    <m/>
    <m/>
  </r>
  <r>
    <n v="7290"/>
    <n v="122797"/>
    <n v="18"/>
    <n v="0"/>
    <n v="0"/>
    <n v="2"/>
    <x v="0"/>
    <x v="0"/>
    <n v="8"/>
    <x v="1"/>
    <n v="643.24537169999996"/>
    <n v="0.47665455917883714"/>
    <n v="0"/>
    <m/>
    <m/>
  </r>
  <r>
    <n v="7291"/>
    <n v="120604"/>
    <n v="46"/>
    <n v="29"/>
    <n v="29"/>
    <n v="2"/>
    <x v="1"/>
    <x v="1"/>
    <n v="10"/>
    <x v="0"/>
    <n v="311.07048930000002"/>
    <n v="0.47665917324187346"/>
    <n v="29"/>
    <m/>
    <m/>
  </r>
  <r>
    <n v="7292"/>
    <n v="183136"/>
    <n v="48"/>
    <n v="28"/>
    <n v="28"/>
    <n v="4"/>
    <x v="0"/>
    <x v="0"/>
    <n v="2"/>
    <x v="0"/>
    <n v="444.15493029999999"/>
    <n v="0.47677350826383269"/>
    <n v="28"/>
    <m/>
    <m/>
  </r>
  <r>
    <n v="7293"/>
    <n v="194493"/>
    <n v="121"/>
    <n v="43"/>
    <n v="43"/>
    <n v="4"/>
    <x v="1"/>
    <x v="0"/>
    <n v="1"/>
    <x v="0"/>
    <n v="325.56204070000001"/>
    <n v="0.47695748120121284"/>
    <n v="43"/>
    <m/>
    <m/>
  </r>
  <r>
    <n v="7294"/>
    <n v="122479"/>
    <n v="30"/>
    <n v="13"/>
    <n v="13"/>
    <n v="4"/>
    <x v="1"/>
    <x v="0"/>
    <n v="4"/>
    <x v="1"/>
    <n v="641.09275530000002"/>
    <n v="0.47699485872801362"/>
    <n v="13"/>
    <m/>
    <m/>
  </r>
  <r>
    <n v="7295"/>
    <n v="170693"/>
    <n v="56"/>
    <n v="36"/>
    <n v="36"/>
    <n v="3"/>
    <x v="0"/>
    <x v="1"/>
    <n v="9"/>
    <x v="0"/>
    <n v="397.95604580000003"/>
    <n v="0.47701224235722162"/>
    <n v="36"/>
    <m/>
    <m/>
  </r>
  <r>
    <n v="7296"/>
    <n v="123921"/>
    <n v="21"/>
    <n v="2"/>
    <n v="2"/>
    <n v="2"/>
    <x v="0"/>
    <x v="0"/>
    <n v="15"/>
    <x v="1"/>
    <n v="523.08657459999995"/>
    <n v="0.47705964211607632"/>
    <n v="2"/>
    <m/>
    <m/>
  </r>
  <r>
    <n v="7297"/>
    <n v="194069"/>
    <n v="16"/>
    <n v="0"/>
    <n v="0"/>
    <n v="3"/>
    <x v="1"/>
    <x v="0"/>
    <n v="1"/>
    <x v="1"/>
    <n v="733.02396910000004"/>
    <n v="0.47707430607141488"/>
    <n v="0"/>
    <m/>
    <m/>
  </r>
  <r>
    <n v="7298"/>
    <n v="180041"/>
    <n v="31"/>
    <n v="13"/>
    <n v="13"/>
    <n v="1"/>
    <x v="1"/>
    <x v="0"/>
    <n v="12"/>
    <x v="0"/>
    <n v="296.73978729999999"/>
    <n v="0.47707611247008419"/>
    <n v="13"/>
    <m/>
    <m/>
  </r>
  <r>
    <n v="7299"/>
    <n v="119734"/>
    <n v="28"/>
    <n v="11"/>
    <n v="11"/>
    <n v="3"/>
    <x v="1"/>
    <x v="0"/>
    <n v="10"/>
    <x v="0"/>
    <n v="414.0625038"/>
    <n v="0.47718844176954378"/>
    <n v="11"/>
    <m/>
    <m/>
  </r>
  <r>
    <n v="7300"/>
    <n v="124523"/>
    <n v="17"/>
    <n v="0"/>
    <n v="0"/>
    <n v="1"/>
    <x v="0"/>
    <x v="0"/>
    <n v="12"/>
    <x v="1"/>
    <n v="703.18344160000004"/>
    <n v="0.47722987621895629"/>
    <n v="0"/>
    <m/>
    <m/>
  </r>
  <r>
    <n v="7301"/>
    <n v="158680"/>
    <n v="34"/>
    <n v="13"/>
    <n v="13"/>
    <n v="2"/>
    <x v="1"/>
    <x v="0"/>
    <n v="15"/>
    <x v="0"/>
    <n v="384.98200209999999"/>
    <n v="0.47730503245974465"/>
    <n v="13"/>
    <m/>
    <m/>
  </r>
  <r>
    <n v="7302"/>
    <n v="172286"/>
    <n v="70"/>
    <n v="52"/>
    <n v="52"/>
    <n v="4"/>
    <x v="1"/>
    <x v="1"/>
    <n v="7"/>
    <x v="0"/>
    <n v="137.3271349"/>
    <n v="0.47733290499490988"/>
    <n v="52"/>
    <m/>
    <m/>
  </r>
  <r>
    <n v="7303"/>
    <n v="148079"/>
    <n v="30"/>
    <n v="10"/>
    <n v="10"/>
    <n v="2"/>
    <x v="1"/>
    <x v="0"/>
    <n v="5"/>
    <x v="1"/>
    <n v="601.05276600000002"/>
    <n v="0.47735248406879549"/>
    <n v="10"/>
    <m/>
    <m/>
  </r>
  <r>
    <n v="7304"/>
    <n v="120763"/>
    <n v="30"/>
    <n v="10"/>
    <n v="10"/>
    <n v="4"/>
    <x v="1"/>
    <x v="0"/>
    <n v="10"/>
    <x v="0"/>
    <n v="341.92014560000001"/>
    <n v="0.47736190115521715"/>
    <n v="10"/>
    <m/>
    <m/>
  </r>
  <r>
    <n v="7305"/>
    <n v="111217"/>
    <n v="63"/>
    <n v="46"/>
    <n v="46"/>
    <n v="1"/>
    <x v="0"/>
    <x v="1"/>
    <n v="12"/>
    <x v="0"/>
    <n v="216.8897072"/>
    <n v="0.47744144164710067"/>
    <n v="46"/>
    <m/>
    <m/>
  </r>
  <r>
    <n v="7306"/>
    <n v="157223"/>
    <n v="62"/>
    <n v="45"/>
    <n v="45"/>
    <n v="2"/>
    <x v="0"/>
    <x v="1"/>
    <n v="13"/>
    <x v="0"/>
    <n v="233.7861279"/>
    <n v="0.47751607146373076"/>
    <n v="45"/>
    <m/>
    <m/>
  </r>
  <r>
    <n v="7307"/>
    <n v="147072"/>
    <n v="36"/>
    <n v="16"/>
    <n v="16"/>
    <n v="2"/>
    <x v="0"/>
    <x v="1"/>
    <n v="14"/>
    <x v="0"/>
    <n v="246.7423689"/>
    <n v="0.47754017235252322"/>
    <n v="16"/>
    <m/>
    <m/>
  </r>
  <r>
    <n v="7308"/>
    <n v="126637"/>
    <n v="44"/>
    <n v="42.05909932446032"/>
    <m/>
    <n v="2"/>
    <x v="1"/>
    <x v="0"/>
    <n v="3"/>
    <x v="1"/>
    <n v="706.34210250000001"/>
    <n v="0.47759684907402689"/>
    <n v="23"/>
    <m/>
    <m/>
  </r>
  <r>
    <n v="7309"/>
    <n v="131190"/>
    <n v="60"/>
    <n v="39"/>
    <n v="39"/>
    <n v="3"/>
    <x v="0"/>
    <x v="1"/>
    <n v="2"/>
    <x v="0"/>
    <n v="433.45561520000001"/>
    <n v="0.47760016611161682"/>
    <n v="39"/>
    <m/>
    <m/>
  </r>
  <r>
    <n v="7310"/>
    <n v="153155"/>
    <n v="60"/>
    <n v="40"/>
    <n v="40"/>
    <n v="4"/>
    <x v="1"/>
    <x v="1"/>
    <n v="4"/>
    <x v="0"/>
    <n v="53.144568479999997"/>
    <n v="0.47760775814746759"/>
    <n v="40"/>
    <m/>
    <m/>
  </r>
  <r>
    <n v="7311"/>
    <n v="155991"/>
    <n v="64"/>
    <n v="46"/>
    <n v="46"/>
    <n v="1"/>
    <x v="0"/>
    <x v="1"/>
    <n v="8"/>
    <x v="0"/>
    <n v="206.7379713"/>
    <n v="0.4776261240451386"/>
    <n v="46"/>
    <m/>
    <m/>
  </r>
  <r>
    <n v="7312"/>
    <n v="124520"/>
    <n v="23"/>
    <n v="5"/>
    <n v="5"/>
    <n v="1"/>
    <x v="1"/>
    <x v="0"/>
    <n v="11"/>
    <x v="1"/>
    <n v="523.3410437"/>
    <n v="0.47767247961963277"/>
    <n v="5"/>
    <m/>
    <m/>
  </r>
  <r>
    <n v="7313"/>
    <n v="157972"/>
    <n v="20"/>
    <n v="3"/>
    <n v="3"/>
    <n v="4"/>
    <x v="0"/>
    <x v="1"/>
    <n v="14"/>
    <x v="0"/>
    <n v="375.56584400000003"/>
    <n v="0.47784882699026221"/>
    <n v="3"/>
    <m/>
    <m/>
  </r>
  <r>
    <n v="7314"/>
    <n v="123479"/>
    <n v="61"/>
    <n v="41"/>
    <n v="41"/>
    <n v="4"/>
    <x v="0"/>
    <x v="1"/>
    <n v="8"/>
    <x v="0"/>
    <n v="353.73799969999999"/>
    <n v="0.47792888040342596"/>
    <n v="41"/>
    <m/>
    <m/>
  </r>
  <r>
    <n v="7315"/>
    <n v="158249"/>
    <n v="48"/>
    <n v="28"/>
    <n v="28"/>
    <n v="1"/>
    <x v="1"/>
    <x v="1"/>
    <n v="10"/>
    <x v="0"/>
    <n v="334.76126779999998"/>
    <n v="0.47794475409391279"/>
    <n v="28"/>
    <m/>
    <m/>
  </r>
  <r>
    <n v="7316"/>
    <n v="137038"/>
    <n v="62"/>
    <n v="43"/>
    <n v="43"/>
    <n v="4"/>
    <x v="0"/>
    <x v="0"/>
    <n v="6"/>
    <x v="0"/>
    <n v="358.68925089999999"/>
    <n v="0.47796780707510245"/>
    <n v="43"/>
    <m/>
    <m/>
  </r>
  <r>
    <n v="7317"/>
    <n v="192628"/>
    <n v="16"/>
    <n v="0"/>
    <n v="0"/>
    <n v="1"/>
    <x v="1"/>
    <x v="0"/>
    <n v="14"/>
    <x v="0"/>
    <n v="242.77257610000001"/>
    <n v="0.47812239393270273"/>
    <n v="0"/>
    <m/>
    <m/>
  </r>
  <r>
    <n v="7318"/>
    <n v="197138"/>
    <n v="49"/>
    <n v="31"/>
    <n v="31"/>
    <n v="3"/>
    <x v="0"/>
    <x v="1"/>
    <n v="14"/>
    <x v="0"/>
    <n v="203.78295589999999"/>
    <n v="0.47814607642892681"/>
    <n v="31"/>
    <m/>
    <m/>
  </r>
  <r>
    <n v="7319"/>
    <n v="125475"/>
    <n v="69"/>
    <n v="52"/>
    <n v="52"/>
    <n v="2"/>
    <x v="1"/>
    <x v="1"/>
    <n v="12"/>
    <x v="0"/>
    <n v="56.980604620000001"/>
    <n v="0.47818330373047369"/>
    <n v="52"/>
    <m/>
    <m/>
  </r>
  <r>
    <n v="7320"/>
    <n v="100174"/>
    <n v="23"/>
    <n v="5"/>
    <n v="5"/>
    <n v="2"/>
    <x v="1"/>
    <x v="0"/>
    <n v="14"/>
    <x v="0"/>
    <n v="263.72077960000001"/>
    <n v="0.47822881383455351"/>
    <n v="5"/>
    <m/>
    <m/>
  </r>
  <r>
    <n v="7321"/>
    <n v="142322"/>
    <n v="17"/>
    <n v="0"/>
    <n v="0"/>
    <n v="3"/>
    <x v="0"/>
    <x v="1"/>
    <n v="13"/>
    <x v="0"/>
    <n v="325.96540390000001"/>
    <n v="0.47826518996678957"/>
    <n v="0"/>
    <m/>
    <m/>
  </r>
  <r>
    <n v="7322"/>
    <n v="199181"/>
    <n v="60"/>
    <n v="58.05909932446032"/>
    <m/>
    <n v="1"/>
    <x v="0"/>
    <x v="0"/>
    <n v="11"/>
    <x v="0"/>
    <n v="257.18132409999998"/>
    <n v="0.47838588257095349"/>
    <n v="23"/>
    <m/>
    <m/>
  </r>
  <r>
    <n v="7323"/>
    <n v="111459"/>
    <n v="41"/>
    <n v="39.05909932446032"/>
    <m/>
    <n v="2"/>
    <x v="1"/>
    <x v="1"/>
    <n v="11"/>
    <x v="0"/>
    <n v="199.39989779999999"/>
    <n v="0.47846517776913811"/>
    <n v="23"/>
    <m/>
    <m/>
  </r>
  <r>
    <n v="7324"/>
    <n v="111247"/>
    <n v="26"/>
    <n v="8"/>
    <n v="8"/>
    <n v="1"/>
    <x v="1"/>
    <x v="0"/>
    <n v="3"/>
    <x v="1"/>
    <n v="666.67660880000005"/>
    <n v="0.47854172949197105"/>
    <n v="8"/>
    <m/>
    <m/>
  </r>
  <r>
    <n v="7325"/>
    <n v="139511"/>
    <n v="21"/>
    <n v="3"/>
    <n v="3"/>
    <n v="2"/>
    <x v="1"/>
    <x v="0"/>
    <n v="7"/>
    <x v="1"/>
    <n v="647.39821710000001"/>
    <n v="0.47856248783759447"/>
    <n v="3"/>
    <m/>
    <m/>
  </r>
  <r>
    <n v="7326"/>
    <n v="115133"/>
    <n v="22"/>
    <n v="4"/>
    <n v="4"/>
    <n v="3"/>
    <x v="1"/>
    <x v="0"/>
    <n v="12"/>
    <x v="0"/>
    <n v="486.03621980000003"/>
    <n v="0.47858083592685374"/>
    <n v="4"/>
    <m/>
    <m/>
  </r>
  <r>
    <n v="7327"/>
    <n v="178441"/>
    <n v="19"/>
    <n v="0"/>
    <n v="0"/>
    <n v="1"/>
    <x v="1"/>
    <x v="0"/>
    <n v="8"/>
    <x v="1"/>
    <n v="690.3083206"/>
    <n v="0.4786525523596955"/>
    <n v="0"/>
    <m/>
    <m/>
  </r>
  <r>
    <n v="7328"/>
    <n v="138691"/>
    <n v="23"/>
    <n v="4"/>
    <n v="4"/>
    <n v="3"/>
    <x v="1"/>
    <x v="1"/>
    <n v="12"/>
    <x v="0"/>
    <n v="215.7950525"/>
    <n v="0.4786832982572522"/>
    <n v="4"/>
    <m/>
    <m/>
  </r>
  <r>
    <n v="7329"/>
    <n v="116900"/>
    <n v="64"/>
    <n v="43"/>
    <n v="43"/>
    <n v="4"/>
    <x v="0"/>
    <x v="0"/>
    <n v="6"/>
    <x v="0"/>
    <n v="376.69818040000001"/>
    <n v="0.47870824917738197"/>
    <n v="43"/>
    <m/>
    <m/>
  </r>
  <r>
    <n v="7330"/>
    <n v="170895"/>
    <n v="52"/>
    <n v="32"/>
    <n v="32"/>
    <n v="2"/>
    <x v="1"/>
    <x v="0"/>
    <n v="10"/>
    <x v="0"/>
    <n v="399.23264719999997"/>
    <n v="0.47880276309828318"/>
    <n v="32"/>
    <m/>
    <m/>
  </r>
  <r>
    <n v="7331"/>
    <n v="194224"/>
    <n v="30"/>
    <n v="11"/>
    <n v="11"/>
    <n v="2"/>
    <x v="1"/>
    <x v="0"/>
    <n v="0"/>
    <x v="0"/>
    <n v="487.8912641"/>
    <n v="0.47886251425087278"/>
    <n v="11"/>
    <m/>
    <m/>
  </r>
  <r>
    <n v="7332"/>
    <n v="188245"/>
    <n v="31"/>
    <n v="14"/>
    <n v="14"/>
    <n v="2"/>
    <x v="0"/>
    <x v="0"/>
    <n v="5"/>
    <x v="0"/>
    <n v="399.69320010000001"/>
    <n v="0.47898354761193407"/>
    <n v="14"/>
    <m/>
    <m/>
  </r>
  <r>
    <n v="7333"/>
    <n v="105915"/>
    <n v="21"/>
    <n v="2"/>
    <n v="2"/>
    <n v="2"/>
    <x v="0"/>
    <x v="0"/>
    <n v="6"/>
    <x v="1"/>
    <n v="917.98927839999999"/>
    <n v="0.47906036975270683"/>
    <n v="2"/>
    <m/>
    <m/>
  </r>
  <r>
    <n v="7334"/>
    <n v="190427"/>
    <n v="70"/>
    <n v="68.05909932446032"/>
    <m/>
    <n v="3"/>
    <x v="0"/>
    <x v="1"/>
    <n v="13"/>
    <x v="0"/>
    <n v="204.67460919999999"/>
    <n v="0.47914362901719254"/>
    <n v="23"/>
    <m/>
    <m/>
  </r>
  <r>
    <n v="7335"/>
    <n v="106357"/>
    <n v="50"/>
    <n v="31"/>
    <n v="31"/>
    <n v="4"/>
    <x v="1"/>
    <x v="0"/>
    <n v="10"/>
    <x v="1"/>
    <n v="513.03152999999998"/>
    <n v="0.47946034480108424"/>
    <n v="31"/>
    <m/>
    <m/>
  </r>
  <r>
    <n v="7336"/>
    <n v="142244"/>
    <n v="19"/>
    <n v="0"/>
    <n v="0"/>
    <n v="2"/>
    <x v="0"/>
    <x v="0"/>
    <n v="11"/>
    <x v="1"/>
    <n v="659.68312030000004"/>
    <n v="0.47968366404781126"/>
    <n v="0"/>
    <m/>
    <m/>
  </r>
  <r>
    <n v="7337"/>
    <n v="161900"/>
    <n v="50"/>
    <n v="31"/>
    <n v="31"/>
    <n v="1"/>
    <x v="1"/>
    <x v="1"/>
    <n v="10"/>
    <x v="0"/>
    <n v="338.24846179999997"/>
    <n v="0.47969499895632195"/>
    <n v="31"/>
    <m/>
    <m/>
  </r>
  <r>
    <n v="7338"/>
    <n v="184812"/>
    <n v="30"/>
    <n v="10"/>
    <n v="10"/>
    <n v="1"/>
    <x v="0"/>
    <x v="1"/>
    <n v="0"/>
    <x v="0"/>
    <n v="396.84569320000003"/>
    <n v="0.47970871984960683"/>
    <n v="10"/>
    <m/>
    <m/>
  </r>
  <r>
    <n v="7339"/>
    <n v="187141"/>
    <n v="31"/>
    <n v="12"/>
    <n v="12"/>
    <n v="3"/>
    <x v="0"/>
    <x v="1"/>
    <n v="0"/>
    <x v="1"/>
    <n v="568.45143259999998"/>
    <n v="0.47972192121986612"/>
    <n v="12"/>
    <m/>
    <m/>
  </r>
  <r>
    <n v="7340"/>
    <n v="139959"/>
    <n v="21"/>
    <n v="4"/>
    <n v="4"/>
    <n v="2"/>
    <x v="1"/>
    <x v="0"/>
    <n v="7"/>
    <x v="0"/>
    <n v="398.38641319999999"/>
    <n v="0.47972282574227465"/>
    <n v="4"/>
    <m/>
    <m/>
  </r>
  <r>
    <n v="7341"/>
    <n v="153354"/>
    <n v="25"/>
    <n v="8"/>
    <n v="8"/>
    <n v="1"/>
    <x v="1"/>
    <x v="0"/>
    <n v="12"/>
    <x v="1"/>
    <n v="671.52300969999999"/>
    <n v="0.47982474525108121"/>
    <n v="8"/>
    <m/>
    <m/>
  </r>
  <r>
    <n v="7342"/>
    <n v="157902"/>
    <n v="19"/>
    <n v="2"/>
    <n v="2"/>
    <n v="3"/>
    <x v="0"/>
    <x v="1"/>
    <n v="12"/>
    <x v="0"/>
    <n v="482.36188920000001"/>
    <n v="0.47987472611404858"/>
    <n v="2"/>
    <m/>
    <m/>
  </r>
  <r>
    <n v="7343"/>
    <n v="126513"/>
    <n v="17"/>
    <n v="0"/>
    <n v="0"/>
    <n v="1"/>
    <x v="0"/>
    <x v="1"/>
    <n v="6"/>
    <x v="0"/>
    <n v="324.59308529999998"/>
    <n v="0.48002842457136374"/>
    <n v="0"/>
    <m/>
    <m/>
  </r>
  <r>
    <n v="7344"/>
    <n v="138606"/>
    <n v="67"/>
    <n v="47"/>
    <n v="47"/>
    <n v="3"/>
    <x v="0"/>
    <x v="1"/>
    <n v="10"/>
    <x v="0"/>
    <n v="306.83425849999998"/>
    <n v="0.48008551285451551"/>
    <n v="47"/>
    <m/>
    <m/>
  </r>
  <r>
    <n v="7345"/>
    <n v="109376"/>
    <n v="70"/>
    <n v="51"/>
    <n v="51"/>
    <n v="4"/>
    <x v="0"/>
    <x v="1"/>
    <n v="10"/>
    <x v="0"/>
    <n v="331.88775440000001"/>
    <n v="0.48011898221791571"/>
    <n v="51"/>
    <m/>
    <m/>
  </r>
  <r>
    <n v="7346"/>
    <n v="136276"/>
    <n v="38"/>
    <n v="17"/>
    <n v="17"/>
    <n v="4"/>
    <x v="0"/>
    <x v="0"/>
    <n v="2"/>
    <x v="0"/>
    <n v="488.82181309999999"/>
    <n v="0.48014531298435481"/>
    <n v="17"/>
    <m/>
    <m/>
  </r>
  <r>
    <n v="7347"/>
    <n v="109204"/>
    <n v="27"/>
    <n v="9"/>
    <n v="9"/>
    <n v="2"/>
    <x v="0"/>
    <x v="0"/>
    <n v="8"/>
    <x v="0"/>
    <n v="381.18968000000001"/>
    <n v="0.48016513606694422"/>
    <n v="9"/>
    <m/>
    <m/>
  </r>
  <r>
    <n v="7348"/>
    <n v="194834"/>
    <n v="16"/>
    <n v="0"/>
    <n v="0"/>
    <n v="3"/>
    <x v="0"/>
    <x v="1"/>
    <n v="6"/>
    <x v="0"/>
    <n v="481.80371159999999"/>
    <n v="0.48030737952828295"/>
    <n v="0"/>
    <m/>
    <m/>
  </r>
  <r>
    <n v="7349"/>
    <n v="179248"/>
    <n v="40"/>
    <n v="21"/>
    <n v="21"/>
    <n v="1"/>
    <x v="1"/>
    <x v="0"/>
    <n v="7"/>
    <x v="0"/>
    <n v="390.56191610000002"/>
    <n v="0.48038021151037247"/>
    <n v="21"/>
    <m/>
    <m/>
  </r>
  <r>
    <n v="7350"/>
    <n v="141887"/>
    <n v="22"/>
    <n v="3"/>
    <n v="3"/>
    <n v="4"/>
    <x v="0"/>
    <x v="0"/>
    <n v="13"/>
    <x v="1"/>
    <n v="878.73863619999997"/>
    <n v="0.48054342482827417"/>
    <n v="3"/>
    <m/>
    <m/>
  </r>
  <r>
    <n v="7351"/>
    <n v="169222"/>
    <n v="91"/>
    <n v="2"/>
    <n v="2"/>
    <n v="3"/>
    <x v="1"/>
    <x v="1"/>
    <n v="6"/>
    <x v="0"/>
    <n v="413.55905890000003"/>
    <n v="0.48060130394134026"/>
    <n v="2"/>
    <m/>
    <m/>
  </r>
  <r>
    <n v="7352"/>
    <n v="175697"/>
    <n v="63"/>
    <n v="61.05909932446032"/>
    <m/>
    <n v="3"/>
    <x v="0"/>
    <x v="1"/>
    <n v="14"/>
    <x v="0"/>
    <n v="29.016103789999999"/>
    <n v="0.48061492379523407"/>
    <n v="23"/>
    <m/>
    <m/>
  </r>
  <r>
    <n v="7353"/>
    <n v="143596"/>
    <n v="16"/>
    <n v="0"/>
    <n v="0"/>
    <n v="2"/>
    <x v="0"/>
    <x v="1"/>
    <n v="14"/>
    <x v="0"/>
    <n v="264.5211779"/>
    <n v="0.48070427514633074"/>
    <n v="0"/>
    <m/>
    <m/>
  </r>
  <r>
    <n v="7354"/>
    <n v="180388"/>
    <n v="127"/>
    <n v="45"/>
    <n v="45"/>
    <n v="2"/>
    <x v="0"/>
    <x v="1"/>
    <n v="2"/>
    <x v="1"/>
    <n v="696.61230439999997"/>
    <n v="0.48070760921193645"/>
    <n v="45"/>
    <m/>
    <m/>
  </r>
  <r>
    <n v="7355"/>
    <n v="189575"/>
    <n v="23"/>
    <n v="5"/>
    <n v="5"/>
    <n v="2"/>
    <x v="0"/>
    <x v="1"/>
    <n v="8"/>
    <x v="1"/>
    <n v="599.94075410000005"/>
    <n v="0.48081362344608403"/>
    <n v="5"/>
    <m/>
    <m/>
  </r>
  <r>
    <n v="7356"/>
    <n v="180156"/>
    <n v="70"/>
    <n v="51"/>
    <n v="51"/>
    <n v="2"/>
    <x v="1"/>
    <x v="1"/>
    <n v="12"/>
    <x v="0"/>
    <n v="231.43138830000001"/>
    <n v="0.48081832199029484"/>
    <n v="51"/>
    <m/>
    <m/>
  </r>
  <r>
    <n v="7357"/>
    <n v="152528"/>
    <n v="52"/>
    <n v="32"/>
    <n v="32"/>
    <n v="2"/>
    <x v="0"/>
    <x v="1"/>
    <n v="12"/>
    <x v="0"/>
    <n v="308.45017869999998"/>
    <n v="0.48088512039955278"/>
    <n v="32"/>
    <m/>
    <m/>
  </r>
  <r>
    <n v="7358"/>
    <n v="191176"/>
    <n v="53"/>
    <n v="35"/>
    <n v="35"/>
    <n v="2"/>
    <x v="1"/>
    <x v="0"/>
    <n v="4"/>
    <x v="1"/>
    <n v="742.63233939999998"/>
    <n v="0.48092021685953745"/>
    <n v="35"/>
    <m/>
    <m/>
  </r>
  <r>
    <n v="7359"/>
    <n v="155797"/>
    <n v="63"/>
    <n v="61.05909932446032"/>
    <m/>
    <n v="2"/>
    <x v="1"/>
    <x v="1"/>
    <n v="7"/>
    <x v="0"/>
    <n v="246.368989"/>
    <n v="0.48101536473862083"/>
    <n v="23"/>
    <m/>
    <m/>
  </r>
  <r>
    <n v="7360"/>
    <n v="148972"/>
    <n v="21"/>
    <n v="2"/>
    <n v="2"/>
    <n v="2"/>
    <x v="1"/>
    <x v="1"/>
    <n v="5"/>
    <x v="1"/>
    <n v="551.3165937"/>
    <n v="0.4811129837410697"/>
    <n v="2"/>
    <m/>
    <m/>
  </r>
  <r>
    <n v="7361"/>
    <n v="166361"/>
    <n v="51"/>
    <n v="31"/>
    <n v="31"/>
    <n v="3"/>
    <x v="1"/>
    <x v="0"/>
    <n v="14"/>
    <x v="0"/>
    <n v="280.99006939999998"/>
    <n v="0.4811293499992404"/>
    <n v="31"/>
    <m/>
    <m/>
  </r>
  <r>
    <n v="7362"/>
    <n v="120340"/>
    <n v="43"/>
    <n v="25"/>
    <n v="25"/>
    <n v="4"/>
    <x v="1"/>
    <x v="0"/>
    <n v="2"/>
    <x v="0"/>
    <n v="494.24155209999998"/>
    <n v="0.48121928389612689"/>
    <n v="25"/>
    <m/>
    <m/>
  </r>
  <r>
    <n v="7363"/>
    <n v="130405"/>
    <n v="21"/>
    <n v="3"/>
    <n v="3"/>
    <n v="1"/>
    <x v="1"/>
    <x v="1"/>
    <n v="13"/>
    <x v="0"/>
    <n v="427.71387379999999"/>
    <n v="0.48122995414273595"/>
    <n v="3"/>
    <m/>
    <m/>
  </r>
  <r>
    <n v="7364"/>
    <n v="116605"/>
    <n v="53"/>
    <n v="32"/>
    <n v="32"/>
    <n v="1"/>
    <x v="1"/>
    <x v="0"/>
    <n v="4"/>
    <x v="1"/>
    <n v="875.55798179999999"/>
    <n v="0.48123601595537746"/>
    <n v="32"/>
    <m/>
    <m/>
  </r>
  <r>
    <n v="7365"/>
    <n v="109959"/>
    <n v="24"/>
    <n v="7"/>
    <n v="7"/>
    <n v="2"/>
    <x v="0"/>
    <x v="1"/>
    <n v="15"/>
    <x v="0"/>
    <n v="491.88581190000002"/>
    <n v="0.4812541389563546"/>
    <n v="7"/>
    <m/>
    <m/>
  </r>
  <r>
    <n v="7366"/>
    <n v="160811"/>
    <n v="16"/>
    <n v="0"/>
    <n v="0"/>
    <n v="3"/>
    <x v="0"/>
    <x v="1"/>
    <n v="11"/>
    <x v="0"/>
    <n v="290.26193110000003"/>
    <n v="0.48126049415797112"/>
    <n v="0"/>
    <m/>
    <m/>
  </r>
  <r>
    <n v="7367"/>
    <n v="118391"/>
    <n v="18"/>
    <n v="16.059099324460316"/>
    <m/>
    <n v="2"/>
    <x v="0"/>
    <x v="1"/>
    <n v="11"/>
    <x v="1"/>
    <n v="574.48282210000002"/>
    <n v="0.48129683724184347"/>
    <n v="23"/>
    <m/>
    <m/>
  </r>
  <r>
    <n v="7368"/>
    <n v="179608"/>
    <n v="66"/>
    <n v="46"/>
    <n v="46"/>
    <n v="2"/>
    <x v="1"/>
    <x v="0"/>
    <n v="6"/>
    <x v="0"/>
    <n v="218.81420420000001"/>
    <n v="0.48134535403749212"/>
    <n v="46"/>
    <m/>
    <m/>
  </r>
  <r>
    <n v="7369"/>
    <n v="194432"/>
    <n v="38"/>
    <n v="17"/>
    <n v="17"/>
    <n v="2"/>
    <x v="1"/>
    <x v="1"/>
    <n v="10"/>
    <x v="0"/>
    <n v="287.15009670000001"/>
    <n v="0.48152950233131397"/>
    <n v="17"/>
    <m/>
    <m/>
  </r>
  <r>
    <n v="7370"/>
    <n v="115346"/>
    <n v="45"/>
    <n v="26"/>
    <n v="26"/>
    <n v="3"/>
    <x v="1"/>
    <x v="0"/>
    <n v="4"/>
    <x v="0"/>
    <n v="417.35478460000002"/>
    <n v="0.48155277249192219"/>
    <n v="26"/>
    <m/>
    <m/>
  </r>
  <r>
    <n v="7371"/>
    <n v="102878"/>
    <n v="70"/>
    <n v="49"/>
    <n v="49"/>
    <n v="2"/>
    <x v="1"/>
    <x v="1"/>
    <n v="15"/>
    <x v="0"/>
    <n v="181.4338152"/>
    <n v="0.48156600269352767"/>
    <n v="49"/>
    <m/>
    <m/>
  </r>
  <r>
    <n v="7372"/>
    <n v="117198"/>
    <n v="45"/>
    <n v="28"/>
    <n v="28"/>
    <n v="1"/>
    <x v="0"/>
    <x v="0"/>
    <n v="10"/>
    <x v="0"/>
    <n v="498.85525080000002"/>
    <n v="0.48158078688839356"/>
    <n v="28"/>
    <m/>
    <m/>
  </r>
  <r>
    <n v="7373"/>
    <n v="198926"/>
    <n v="70"/>
    <n v="49"/>
    <n v="49"/>
    <n v="1"/>
    <x v="1"/>
    <x v="0"/>
    <n v="13"/>
    <x v="0"/>
    <n v="57.969610119999999"/>
    <n v="0.48168958496193215"/>
    <n v="49"/>
    <m/>
    <m/>
  </r>
  <r>
    <n v="7374"/>
    <n v="192764"/>
    <n v="63"/>
    <n v="43"/>
    <n v="43"/>
    <n v="3"/>
    <x v="0"/>
    <x v="1"/>
    <n v="15"/>
    <x v="0"/>
    <n v="24.114640479999998"/>
    <n v="0.48173044576950808"/>
    <n v="43"/>
    <m/>
    <m/>
  </r>
  <r>
    <n v="7375"/>
    <n v="193413"/>
    <n v="67"/>
    <n v="65.05909932446032"/>
    <m/>
    <n v="1"/>
    <x v="0"/>
    <x v="0"/>
    <n v="10"/>
    <x v="0"/>
    <n v="167.07646120000001"/>
    <n v="0.48175531091412804"/>
    <n v="23"/>
    <m/>
    <m/>
  </r>
  <r>
    <n v="7376"/>
    <n v="137085"/>
    <n v="53"/>
    <n v="36"/>
    <n v="36"/>
    <n v="3"/>
    <x v="1"/>
    <x v="1"/>
    <n v="5"/>
    <x v="0"/>
    <n v="409.73778220000003"/>
    <n v="0.48181005961993839"/>
    <n v="36"/>
    <m/>
    <m/>
  </r>
  <r>
    <n v="7377"/>
    <n v="159388"/>
    <n v="40"/>
    <n v="21"/>
    <n v="21"/>
    <n v="2"/>
    <x v="1"/>
    <x v="1"/>
    <n v="5"/>
    <x v="0"/>
    <n v="479.44382560000003"/>
    <n v="0.48215135241804552"/>
    <n v="21"/>
    <m/>
    <m/>
  </r>
  <r>
    <n v="7378"/>
    <n v="134837"/>
    <n v="30"/>
    <n v="10"/>
    <n v="10"/>
    <n v="4"/>
    <x v="0"/>
    <x v="1"/>
    <n v="11"/>
    <x v="0"/>
    <n v="253.00463859999999"/>
    <n v="0.48219259311996532"/>
    <n v="10"/>
    <m/>
    <m/>
  </r>
  <r>
    <n v="7379"/>
    <n v="161015"/>
    <n v="60"/>
    <n v="39"/>
    <n v="39"/>
    <n v="2"/>
    <x v="1"/>
    <x v="0"/>
    <n v="14"/>
    <x v="0"/>
    <n v="165.04340160000001"/>
    <n v="0.48220773136819239"/>
    <n v="39"/>
    <m/>
    <m/>
  </r>
  <r>
    <n v="7380"/>
    <n v="105576"/>
    <n v="16"/>
    <n v="0"/>
    <n v="0"/>
    <n v="2"/>
    <x v="0"/>
    <x v="1"/>
    <n v="6"/>
    <x v="1"/>
    <n v="680.63254710000001"/>
    <n v="0.48224018024001669"/>
    <n v="0"/>
    <m/>
    <m/>
  </r>
  <r>
    <n v="7381"/>
    <n v="176996"/>
    <n v="63"/>
    <n v="45"/>
    <n v="45"/>
    <n v="3"/>
    <x v="1"/>
    <x v="1"/>
    <n v="0"/>
    <x v="0"/>
    <n v="200.67001060000001"/>
    <n v="0.48237631323333519"/>
    <n v="45"/>
    <m/>
    <m/>
  </r>
  <r>
    <n v="7382"/>
    <n v="168566"/>
    <n v="25"/>
    <n v="8"/>
    <n v="8"/>
    <n v="2"/>
    <x v="0"/>
    <x v="0"/>
    <n v="13"/>
    <x v="1"/>
    <n v="880.31706220000001"/>
    <n v="0.48244287327910285"/>
    <n v="8"/>
    <m/>
    <m/>
  </r>
  <r>
    <n v="7383"/>
    <n v="149667"/>
    <n v="44"/>
    <n v="23"/>
    <n v="23"/>
    <n v="1"/>
    <x v="0"/>
    <x v="1"/>
    <n v="10"/>
    <x v="0"/>
    <n v="331.54372489999997"/>
    <n v="0.48250815952170034"/>
    <n v="23"/>
    <m/>
    <m/>
  </r>
  <r>
    <n v="7384"/>
    <n v="157918"/>
    <n v="59"/>
    <n v="40"/>
    <n v="40"/>
    <n v="3"/>
    <x v="0"/>
    <x v="1"/>
    <n v="5"/>
    <x v="0"/>
    <n v="491.59119029999999"/>
    <n v="0.48251739247737935"/>
    <n v="40"/>
    <m/>
    <m/>
  </r>
  <r>
    <n v="7385"/>
    <n v="174263"/>
    <n v="47"/>
    <n v="29"/>
    <n v="29"/>
    <n v="1"/>
    <x v="0"/>
    <x v="1"/>
    <n v="1"/>
    <x v="0"/>
    <n v="422.16390469999999"/>
    <n v="0.48251932255363206"/>
    <n v="29"/>
    <m/>
    <m/>
  </r>
  <r>
    <n v="7386"/>
    <n v="180395"/>
    <n v="34"/>
    <n v="16"/>
    <n v="16"/>
    <n v="3"/>
    <x v="1"/>
    <x v="0"/>
    <n v="6"/>
    <x v="0"/>
    <n v="412.69614189999999"/>
    <n v="0.4826204837024799"/>
    <n v="16"/>
    <m/>
    <m/>
  </r>
  <r>
    <n v="7387"/>
    <n v="151004"/>
    <n v="47"/>
    <n v="26"/>
    <n v="26"/>
    <n v="1"/>
    <x v="0"/>
    <x v="1"/>
    <n v="7"/>
    <x v="0"/>
    <n v="369.26940889999997"/>
    <n v="0.48265339763319803"/>
    <n v="26"/>
    <m/>
    <m/>
  </r>
  <r>
    <n v="7388"/>
    <n v="178596"/>
    <n v="17"/>
    <n v="0"/>
    <n v="0"/>
    <n v="4"/>
    <x v="1"/>
    <x v="1"/>
    <n v="8"/>
    <x v="0"/>
    <n v="460.31876010000002"/>
    <n v="0.48273022732338322"/>
    <n v="0"/>
    <m/>
    <m/>
  </r>
  <r>
    <n v="7389"/>
    <n v="111243"/>
    <n v="36"/>
    <n v="16"/>
    <n v="16"/>
    <n v="1"/>
    <x v="0"/>
    <x v="1"/>
    <n v="0"/>
    <x v="0"/>
    <n v="429.82505049999997"/>
    <n v="0.48276549355400067"/>
    <n v="16"/>
    <m/>
    <m/>
  </r>
  <r>
    <n v="7390"/>
    <n v="191697"/>
    <n v="41"/>
    <n v="20"/>
    <n v="20"/>
    <n v="4"/>
    <x v="1"/>
    <x v="0"/>
    <n v="14"/>
    <x v="0"/>
    <n v="275.22391779999998"/>
    <n v="0.48292649434181956"/>
    <n v="20"/>
    <m/>
    <m/>
  </r>
  <r>
    <n v="7391"/>
    <n v="145803"/>
    <n v="22"/>
    <n v="5"/>
    <n v="5"/>
    <n v="2"/>
    <x v="1"/>
    <x v="1"/>
    <n v="14"/>
    <x v="0"/>
    <n v="330.25779440000002"/>
    <n v="0.48297256248150644"/>
    <n v="5"/>
    <m/>
    <m/>
  </r>
  <r>
    <n v="7392"/>
    <n v="152327"/>
    <n v="18"/>
    <n v="0"/>
    <n v="0"/>
    <n v="3"/>
    <x v="0"/>
    <x v="1"/>
    <n v="8"/>
    <x v="1"/>
    <n v="557.05821370000001"/>
    <n v="0.48297781959156239"/>
    <n v="0"/>
    <m/>
    <m/>
  </r>
  <r>
    <n v="7393"/>
    <n v="187977"/>
    <n v="66"/>
    <n v="45"/>
    <n v="45"/>
    <n v="3"/>
    <x v="1"/>
    <x v="1"/>
    <n v="10"/>
    <x v="0"/>
    <n v="200.64301649999999"/>
    <n v="0.48308513297005373"/>
    <n v="45"/>
    <m/>
    <m/>
  </r>
  <r>
    <n v="7394"/>
    <n v="179527"/>
    <n v="21"/>
    <n v="3"/>
    <n v="3"/>
    <n v="3"/>
    <x v="1"/>
    <x v="0"/>
    <n v="14"/>
    <x v="0"/>
    <n v="344.6144448"/>
    <n v="0.48311886908753965"/>
    <n v="3"/>
    <m/>
    <m/>
  </r>
  <r>
    <n v="7395"/>
    <n v="157712"/>
    <n v="17"/>
    <n v="0"/>
    <n v="0"/>
    <n v="1"/>
    <x v="0"/>
    <x v="1"/>
    <n v="11"/>
    <x v="0"/>
    <n v="167.90658239999999"/>
    <n v="0.48329240889307434"/>
    <n v="0"/>
    <m/>
    <m/>
  </r>
  <r>
    <n v="7396"/>
    <n v="171270"/>
    <n v="68"/>
    <n v="66.05909932446032"/>
    <m/>
    <n v="2"/>
    <x v="1"/>
    <x v="0"/>
    <n v="15"/>
    <x v="0"/>
    <n v="73.920565589999995"/>
    <n v="0.48348304732033631"/>
    <n v="23"/>
    <m/>
    <m/>
  </r>
  <r>
    <n v="7397"/>
    <n v="173205"/>
    <n v="64"/>
    <n v="47"/>
    <n v="47"/>
    <n v="1"/>
    <x v="0"/>
    <x v="1"/>
    <n v="13"/>
    <x v="0"/>
    <n v="191.83957839999999"/>
    <n v="0.48358011043935856"/>
    <n v="47"/>
    <m/>
    <m/>
  </r>
  <r>
    <n v="7398"/>
    <n v="135676"/>
    <n v="58"/>
    <n v="39"/>
    <n v="39"/>
    <n v="3"/>
    <x v="0"/>
    <x v="1"/>
    <n v="1"/>
    <x v="1"/>
    <n v="612.11910260000002"/>
    <n v="0.48359187194112629"/>
    <n v="39"/>
    <m/>
    <m/>
  </r>
  <r>
    <n v="7399"/>
    <n v="168283"/>
    <n v="47"/>
    <n v="27"/>
    <n v="27"/>
    <n v="3"/>
    <x v="1"/>
    <x v="1"/>
    <n v="5"/>
    <x v="0"/>
    <n v="484.22645679999999"/>
    <n v="0.48376641798264941"/>
    <n v="27"/>
    <m/>
    <m/>
  </r>
  <r>
    <n v="7400"/>
    <n v="149337"/>
    <n v="69"/>
    <n v="48"/>
    <n v="48"/>
    <n v="3"/>
    <x v="1"/>
    <x v="1"/>
    <n v="1"/>
    <x v="0"/>
    <n v="413.88996200000003"/>
    <n v="0.48378903651579475"/>
    <n v="48"/>
    <m/>
    <m/>
  </r>
  <r>
    <n v="7401"/>
    <n v="166267"/>
    <n v="24"/>
    <n v="6"/>
    <n v="6"/>
    <n v="4"/>
    <x v="1"/>
    <x v="0"/>
    <n v="14"/>
    <x v="0"/>
    <n v="372.69537609999998"/>
    <n v="0.48380138306697629"/>
    <n v="6"/>
    <m/>
    <m/>
  </r>
  <r>
    <n v="7402"/>
    <n v="124469"/>
    <n v="32"/>
    <n v="13"/>
    <n v="13"/>
    <n v="4"/>
    <x v="1"/>
    <x v="1"/>
    <n v="5"/>
    <x v="0"/>
    <n v="319.17935139999997"/>
    <n v="0.48384452358866836"/>
    <n v="13"/>
    <m/>
    <m/>
  </r>
  <r>
    <n v="7403"/>
    <n v="149939"/>
    <n v="70"/>
    <n v="53"/>
    <n v="53"/>
    <n v="1"/>
    <x v="1"/>
    <x v="1"/>
    <n v="8"/>
    <x v="0"/>
    <n v="63.341734150000001"/>
    <n v="0.48386214542037831"/>
    <n v="53"/>
    <m/>
    <m/>
  </r>
  <r>
    <n v="7404"/>
    <n v="109715"/>
    <n v="63"/>
    <n v="45"/>
    <n v="45"/>
    <n v="3"/>
    <x v="1"/>
    <x v="0"/>
    <n v="10"/>
    <x v="0"/>
    <n v="363.13488799999999"/>
    <n v="0.48407782971386826"/>
    <n v="45"/>
    <m/>
    <m/>
  </r>
  <r>
    <n v="7405"/>
    <n v="128663"/>
    <n v="16"/>
    <n v="0"/>
    <n v="0"/>
    <n v="2"/>
    <x v="0"/>
    <x v="1"/>
    <n v="15"/>
    <x v="1"/>
    <n v="691.63192040000001"/>
    <n v="0.48407906254227351"/>
    <n v="0"/>
    <m/>
    <m/>
  </r>
  <r>
    <n v="7406"/>
    <n v="136812"/>
    <n v="68"/>
    <n v="51"/>
    <n v="51"/>
    <n v="2"/>
    <x v="1"/>
    <x v="1"/>
    <n v="3"/>
    <x v="0"/>
    <n v="475.45551979999999"/>
    <n v="0.48425407920247487"/>
    <n v="51"/>
    <m/>
    <m/>
  </r>
  <r>
    <n v="7407"/>
    <n v="191104"/>
    <n v="57"/>
    <n v="39"/>
    <n v="39"/>
    <n v="2"/>
    <x v="0"/>
    <x v="0"/>
    <n v="2"/>
    <x v="1"/>
    <n v="506.79665269999998"/>
    <n v="0.48428295567607782"/>
    <n v="39"/>
    <m/>
    <m/>
  </r>
  <r>
    <n v="7408"/>
    <n v="167479"/>
    <n v="19"/>
    <n v="1"/>
    <n v="1"/>
    <n v="2"/>
    <x v="0"/>
    <x v="0"/>
    <n v="12"/>
    <x v="1"/>
    <n v="764.26967639999998"/>
    <n v="0.48429853220808594"/>
    <n v="1"/>
    <m/>
    <m/>
  </r>
  <r>
    <n v="7409"/>
    <n v="113794"/>
    <n v="58"/>
    <n v="38"/>
    <n v="38"/>
    <n v="1"/>
    <x v="1"/>
    <x v="1"/>
    <n v="8"/>
    <x v="0"/>
    <n v="308.23324400000001"/>
    <n v="0.48441817841237556"/>
    <n v="38"/>
    <m/>
    <m/>
  </r>
  <r>
    <n v="7410"/>
    <n v="148118"/>
    <n v="17"/>
    <n v="0"/>
    <n v="0"/>
    <n v="3"/>
    <x v="1"/>
    <x v="0"/>
    <n v="13"/>
    <x v="0"/>
    <n v="481.66095419999999"/>
    <n v="0.48445672922134408"/>
    <n v="0"/>
    <m/>
    <m/>
  </r>
  <r>
    <n v="7411"/>
    <n v="189476"/>
    <n v="107"/>
    <n v="1"/>
    <n v="1"/>
    <n v="2"/>
    <x v="0"/>
    <x v="0"/>
    <n v="14"/>
    <x v="1"/>
    <n v="640.65044539999997"/>
    <n v="0.48452778062757562"/>
    <n v="1"/>
    <m/>
    <m/>
  </r>
  <r>
    <n v="7412"/>
    <n v="128697"/>
    <n v="36"/>
    <n v="15"/>
    <n v="15"/>
    <n v="3"/>
    <x v="0"/>
    <x v="0"/>
    <n v="1"/>
    <x v="1"/>
    <n v="653.29843189999997"/>
    <n v="0.48460354422483676"/>
    <n v="15"/>
    <m/>
    <m/>
  </r>
  <r>
    <n v="7413"/>
    <n v="117148"/>
    <n v="56"/>
    <n v="36"/>
    <n v="36"/>
    <n v="2"/>
    <x v="1"/>
    <x v="1"/>
    <n v="7"/>
    <x v="0"/>
    <n v="337.42713959999998"/>
    <n v="0.48474887047806858"/>
    <n v="36"/>
    <m/>
    <m/>
  </r>
  <r>
    <n v="7414"/>
    <n v="144460"/>
    <n v="58"/>
    <n v="38"/>
    <n v="38"/>
    <n v="3"/>
    <x v="0"/>
    <x v="0"/>
    <n v="3"/>
    <x v="1"/>
    <n v="919.83532109999999"/>
    <n v="0.48479135469755208"/>
    <n v="38"/>
    <m/>
    <m/>
  </r>
  <r>
    <n v="7415"/>
    <n v="163951"/>
    <n v="55"/>
    <n v="53.05909932446032"/>
    <m/>
    <n v="2"/>
    <x v="1"/>
    <x v="0"/>
    <n v="15"/>
    <x v="0"/>
    <n v="340.67566149999999"/>
    <n v="0.48490105581126164"/>
    <n v="23"/>
    <m/>
    <m/>
  </r>
  <r>
    <n v="7416"/>
    <n v="170694"/>
    <n v="59"/>
    <n v="39"/>
    <n v="39"/>
    <n v="4"/>
    <x v="0"/>
    <x v="0"/>
    <n v="7"/>
    <x v="1"/>
    <n v="517.83308590000001"/>
    <n v="0.48498299148828949"/>
    <n v="39"/>
    <m/>
    <m/>
  </r>
  <r>
    <n v="7417"/>
    <n v="160722"/>
    <n v="17"/>
    <n v="0"/>
    <n v="0"/>
    <n v="3"/>
    <x v="0"/>
    <x v="1"/>
    <n v="6"/>
    <x v="1"/>
    <n v="538.57867769999996"/>
    <n v="0.48499305475199317"/>
    <n v="0"/>
    <m/>
    <m/>
  </r>
  <r>
    <n v="7418"/>
    <n v="166223"/>
    <n v="17"/>
    <n v="0"/>
    <n v="0"/>
    <n v="2"/>
    <x v="1"/>
    <x v="0"/>
    <n v="1"/>
    <x v="1"/>
    <n v="1498.9580370000001"/>
    <n v="0.485011409348719"/>
    <n v="0"/>
    <m/>
    <m/>
  </r>
  <r>
    <n v="7419"/>
    <n v="151344"/>
    <n v="52"/>
    <n v="34"/>
    <n v="34"/>
    <n v="3"/>
    <x v="1"/>
    <x v="0"/>
    <n v="0"/>
    <x v="1"/>
    <n v="948.98423160000004"/>
    <n v="0.4850593615834573"/>
    <n v="34"/>
    <m/>
    <m/>
  </r>
  <r>
    <n v="7420"/>
    <n v="142587"/>
    <n v="26"/>
    <n v="9"/>
    <n v="9"/>
    <n v="4"/>
    <x v="0"/>
    <x v="1"/>
    <n v="12"/>
    <x v="0"/>
    <n v="310.3356728"/>
    <n v="0.48508656567220676"/>
    <n v="9"/>
    <m/>
    <m/>
  </r>
  <r>
    <n v="7421"/>
    <n v="105414"/>
    <n v="25"/>
    <n v="6"/>
    <n v="6"/>
    <n v="3"/>
    <x v="0"/>
    <x v="1"/>
    <n v="12"/>
    <x v="0"/>
    <n v="415.88533819999998"/>
    <n v="0.48515047727097294"/>
    <n v="6"/>
    <m/>
    <m/>
  </r>
  <r>
    <n v="7422"/>
    <n v="176235"/>
    <n v="17"/>
    <n v="0"/>
    <n v="0"/>
    <n v="4"/>
    <x v="0"/>
    <x v="0"/>
    <n v="15"/>
    <x v="1"/>
    <n v="574.94278919999999"/>
    <n v="0.48523441061009309"/>
    <n v="0"/>
    <m/>
    <m/>
  </r>
  <r>
    <n v="7423"/>
    <n v="150786"/>
    <n v="59"/>
    <n v="38"/>
    <n v="38"/>
    <n v="4"/>
    <x v="1"/>
    <x v="0"/>
    <n v="11"/>
    <x v="0"/>
    <n v="192.46415540000001"/>
    <n v="0.48525492654075864"/>
    <n v="38"/>
    <m/>
    <m/>
  </r>
  <r>
    <n v="7424"/>
    <n v="122165"/>
    <n v="32"/>
    <n v="15"/>
    <n v="15"/>
    <n v="3"/>
    <x v="0"/>
    <x v="1"/>
    <n v="13"/>
    <x v="0"/>
    <n v="137.93232839999999"/>
    <n v="0.48533296068253462"/>
    <n v="15"/>
    <m/>
    <m/>
  </r>
  <r>
    <n v="7425"/>
    <n v="144482"/>
    <n v="24"/>
    <n v="7"/>
    <n v="7"/>
    <n v="3"/>
    <x v="0"/>
    <x v="0"/>
    <n v="9"/>
    <x v="1"/>
    <n v="789.6978699"/>
    <n v="0.48541074494165037"/>
    <n v="7"/>
    <m/>
    <m/>
  </r>
  <r>
    <n v="7426"/>
    <n v="180377"/>
    <n v="20"/>
    <n v="1"/>
    <n v="1"/>
    <n v="3"/>
    <x v="1"/>
    <x v="1"/>
    <n v="6"/>
    <x v="0"/>
    <n v="319.41406160000003"/>
    <n v="0.48546544999175245"/>
    <n v="1"/>
    <m/>
    <m/>
  </r>
  <r>
    <n v="7427"/>
    <n v="130215"/>
    <n v="44"/>
    <n v="25"/>
    <n v="25"/>
    <n v="3"/>
    <x v="1"/>
    <x v="1"/>
    <n v="3"/>
    <x v="1"/>
    <n v="622.28475270000001"/>
    <n v="0.48557977922641637"/>
    <n v="25"/>
    <m/>
    <m/>
  </r>
  <r>
    <n v="7428"/>
    <n v="141113"/>
    <n v="55"/>
    <n v="35"/>
    <n v="35"/>
    <n v="3"/>
    <x v="1"/>
    <x v="0"/>
    <n v="11"/>
    <x v="0"/>
    <n v="248.75688339999999"/>
    <n v="0.48564221170320898"/>
    <n v="35"/>
    <m/>
    <m/>
  </r>
  <r>
    <n v="7429"/>
    <n v="101713"/>
    <n v="62"/>
    <n v="41"/>
    <n v="41"/>
    <n v="2"/>
    <x v="1"/>
    <x v="0"/>
    <n v="13"/>
    <x v="0"/>
    <n v="102.6944895"/>
    <n v="0.48564621357799209"/>
    <n v="41"/>
    <m/>
    <m/>
  </r>
  <r>
    <n v="7430"/>
    <n v="149897"/>
    <n v="20"/>
    <n v="1"/>
    <n v="1"/>
    <n v="2"/>
    <x v="1"/>
    <x v="1"/>
    <n v="6"/>
    <x v="0"/>
    <n v="478.64849470000001"/>
    <n v="0.48569290747323568"/>
    <n v="1"/>
    <m/>
    <m/>
  </r>
  <r>
    <n v="7431"/>
    <n v="128924"/>
    <n v="20"/>
    <n v="2"/>
    <n v="2"/>
    <n v="1"/>
    <x v="1"/>
    <x v="0"/>
    <n v="12"/>
    <x v="0"/>
    <n v="369.23108869999999"/>
    <n v="0.48574682421438875"/>
    <n v="2"/>
    <m/>
    <m/>
  </r>
  <r>
    <n v="7432"/>
    <n v="131655"/>
    <n v="42"/>
    <n v="21"/>
    <n v="21"/>
    <n v="2"/>
    <x v="1"/>
    <x v="1"/>
    <n v="3"/>
    <x v="0"/>
    <n v="368.02458039999999"/>
    <n v="0.48580706824553599"/>
    <n v="21"/>
    <m/>
    <m/>
  </r>
  <r>
    <n v="7433"/>
    <n v="191987"/>
    <n v="5"/>
    <n v="8"/>
    <n v="8"/>
    <n v="3"/>
    <x v="0"/>
    <x v="0"/>
    <n v="14"/>
    <x v="1"/>
    <n v="1027.2443940000001"/>
    <n v="0.48584849384337059"/>
    <n v="8"/>
    <m/>
    <m/>
  </r>
  <r>
    <n v="7434"/>
    <n v="156912"/>
    <n v="24"/>
    <n v="6"/>
    <n v="6"/>
    <n v="2"/>
    <x v="0"/>
    <x v="1"/>
    <n v="11"/>
    <x v="0"/>
    <n v="266.63487140000001"/>
    <n v="0.48585119008206668"/>
    <n v="6"/>
    <m/>
    <m/>
  </r>
  <r>
    <n v="7435"/>
    <n v="169592"/>
    <n v="70"/>
    <n v="51"/>
    <n v="51"/>
    <n v="3"/>
    <x v="0"/>
    <x v="0"/>
    <n v="10"/>
    <x v="0"/>
    <n v="384.00687599999998"/>
    <n v="0.48601362674821846"/>
    <n v="51"/>
    <m/>
    <m/>
  </r>
  <r>
    <n v="7436"/>
    <n v="167938"/>
    <n v="42"/>
    <n v="23"/>
    <n v="23"/>
    <n v="3"/>
    <x v="0"/>
    <x v="1"/>
    <n v="2"/>
    <x v="1"/>
    <n v="573.62192359999995"/>
    <n v="0.48603927747016407"/>
    <n v="23"/>
    <m/>
    <m/>
  </r>
  <r>
    <n v="7437"/>
    <n v="104695"/>
    <n v="65"/>
    <n v="46"/>
    <n v="46"/>
    <n v="1"/>
    <x v="1"/>
    <x v="0"/>
    <n v="6"/>
    <x v="0"/>
    <n v="357.07678170000003"/>
    <n v="0.48605021977649387"/>
    <n v="46"/>
    <m/>
    <m/>
  </r>
  <r>
    <n v="7438"/>
    <n v="121660"/>
    <n v="38"/>
    <n v="36.05909932446032"/>
    <m/>
    <n v="4"/>
    <x v="1"/>
    <x v="0"/>
    <n v="5"/>
    <x v="1"/>
    <n v="502.91670879999998"/>
    <n v="0.48613485299820802"/>
    <n v="23"/>
    <m/>
    <m/>
  </r>
  <r>
    <n v="7439"/>
    <n v="113311"/>
    <n v="66"/>
    <n v="47"/>
    <n v="47"/>
    <n v="4"/>
    <x v="1"/>
    <x v="1"/>
    <n v="14"/>
    <x v="0"/>
    <n v="124.70725469999999"/>
    <n v="0.48613706089411379"/>
    <n v="47"/>
    <m/>
    <m/>
  </r>
  <r>
    <n v="7440"/>
    <n v="107195"/>
    <n v="20"/>
    <n v="2"/>
    <n v="2"/>
    <n v="2"/>
    <x v="1"/>
    <x v="0"/>
    <n v="8"/>
    <x v="1"/>
    <n v="525.5917164"/>
    <n v="0.48617601520479214"/>
    <n v="2"/>
    <m/>
    <m/>
  </r>
  <r>
    <n v="7441"/>
    <n v="134141"/>
    <n v="68"/>
    <n v="48"/>
    <n v="48"/>
    <n v="2"/>
    <x v="0"/>
    <x v="1"/>
    <n v="13"/>
    <x v="0"/>
    <n v="32.803565030000001"/>
    <n v="0.48618754345656645"/>
    <n v="48"/>
    <m/>
    <m/>
  </r>
  <r>
    <n v="7442"/>
    <n v="146070"/>
    <n v="68"/>
    <n v="48"/>
    <n v="48"/>
    <n v="3"/>
    <x v="1"/>
    <x v="1"/>
    <n v="4"/>
    <x v="0"/>
    <n v="400.76137560000001"/>
    <n v="0.48626018058717668"/>
    <n v="48"/>
    <m/>
    <m/>
  </r>
  <r>
    <n v="7443"/>
    <n v="182144"/>
    <n v="66"/>
    <n v="47"/>
    <n v="47"/>
    <n v="3"/>
    <x v="1"/>
    <x v="1"/>
    <n v="7"/>
    <x v="0"/>
    <n v="103.04657709999999"/>
    <n v="0.4863519083814305"/>
    <n v="47"/>
    <m/>
    <m/>
  </r>
  <r>
    <n v="7444"/>
    <n v="158808"/>
    <n v="23"/>
    <n v="5"/>
    <n v="5"/>
    <n v="3"/>
    <x v="1"/>
    <x v="1"/>
    <n v="10"/>
    <x v="0"/>
    <n v="484.62734380000001"/>
    <n v="0.48649200513721091"/>
    <n v="5"/>
    <m/>
    <m/>
  </r>
  <r>
    <n v="7445"/>
    <n v="178888"/>
    <n v="51"/>
    <n v="49.05909932446032"/>
    <m/>
    <n v="3"/>
    <x v="0"/>
    <x v="0"/>
    <n v="13"/>
    <x v="0"/>
    <n v="449.67868529999998"/>
    <n v="0.48653970272471425"/>
    <n v="23"/>
    <m/>
    <m/>
  </r>
  <r>
    <n v="7446"/>
    <n v="176119"/>
    <n v="65"/>
    <n v="48"/>
    <n v="48"/>
    <n v="4"/>
    <x v="0"/>
    <x v="0"/>
    <n v="7"/>
    <x v="0"/>
    <n v="418.7576737"/>
    <n v="0.48661275255337177"/>
    <n v="48"/>
    <m/>
    <m/>
  </r>
  <r>
    <n v="7447"/>
    <n v="104074"/>
    <n v="70"/>
    <n v="68.05909932446032"/>
    <m/>
    <n v="1"/>
    <x v="0"/>
    <x v="1"/>
    <n v="7"/>
    <x v="0"/>
    <n v="184.31708499999999"/>
    <n v="0.48662155397561391"/>
    <n v="23"/>
    <m/>
    <m/>
  </r>
  <r>
    <n v="7448"/>
    <n v="144660"/>
    <n v="31"/>
    <n v="13"/>
    <n v="13"/>
    <n v="2"/>
    <x v="0"/>
    <x v="1"/>
    <n v="14"/>
    <x v="0"/>
    <n v="268.37629870000001"/>
    <n v="0.48679737586718275"/>
    <n v="13"/>
    <m/>
    <m/>
  </r>
  <r>
    <n v="7449"/>
    <n v="130647"/>
    <n v="16"/>
    <n v="0"/>
    <n v="0"/>
    <n v="3"/>
    <x v="0"/>
    <x v="0"/>
    <n v="13"/>
    <x v="0"/>
    <n v="460.94856429999999"/>
    <n v="0.48681297847313931"/>
    <n v="0"/>
    <m/>
    <m/>
  </r>
  <r>
    <n v="7450"/>
    <n v="176272"/>
    <n v="49"/>
    <n v="28"/>
    <n v="28"/>
    <n v="2"/>
    <x v="0"/>
    <x v="0"/>
    <n v="2"/>
    <x v="1"/>
    <n v="528.28534430000002"/>
    <n v="0.48689601856718079"/>
    <n v="28"/>
    <m/>
    <m/>
  </r>
  <r>
    <n v="7451"/>
    <n v="183974"/>
    <n v="46"/>
    <n v="26"/>
    <n v="26"/>
    <n v="1"/>
    <x v="1"/>
    <x v="1"/>
    <n v="6"/>
    <x v="0"/>
    <n v="359.8784498"/>
    <n v="0.48695894603236423"/>
    <n v="26"/>
    <m/>
    <m/>
  </r>
  <r>
    <n v="7452"/>
    <n v="115444"/>
    <n v="33"/>
    <n v="13"/>
    <n v="13"/>
    <n v="2"/>
    <x v="1"/>
    <x v="0"/>
    <n v="9"/>
    <x v="0"/>
    <n v="398.6037432"/>
    <n v="0.4869635235641202"/>
    <n v="13"/>
    <m/>
    <m/>
  </r>
  <r>
    <n v="7453"/>
    <n v="111219"/>
    <n v="20"/>
    <n v="2"/>
    <n v="2"/>
    <n v="3"/>
    <x v="0"/>
    <x v="1"/>
    <n v="14"/>
    <x v="0"/>
    <n v="348.9557284"/>
    <n v="0.48698037644914782"/>
    <n v="2"/>
    <m/>
    <m/>
  </r>
  <r>
    <n v="7454"/>
    <n v="139876"/>
    <n v="17"/>
    <n v="15.059099324460316"/>
    <m/>
    <n v="4"/>
    <x v="0"/>
    <x v="0"/>
    <n v="13"/>
    <x v="1"/>
    <n v="718.50183979999997"/>
    <n v="0.48703209601868136"/>
    <n v="23"/>
    <m/>
    <m/>
  </r>
  <r>
    <n v="7455"/>
    <n v="199702"/>
    <n v="22"/>
    <n v="20.059099324460316"/>
    <m/>
    <n v="2"/>
    <x v="0"/>
    <x v="1"/>
    <n v="15"/>
    <x v="0"/>
    <n v="330.98097560000002"/>
    <n v="0.48708995726965243"/>
    <n v="23"/>
    <m/>
    <m/>
  </r>
  <r>
    <n v="7456"/>
    <n v="193943"/>
    <n v="21"/>
    <n v="2"/>
    <n v="2"/>
    <n v="3"/>
    <x v="1"/>
    <x v="1"/>
    <n v="13"/>
    <x v="0"/>
    <n v="264.05630300000001"/>
    <n v="0.48713883942679015"/>
    <n v="2"/>
    <m/>
    <m/>
  </r>
  <r>
    <n v="7457"/>
    <n v="196000"/>
    <n v="22"/>
    <n v="5"/>
    <n v="5"/>
    <n v="4"/>
    <x v="1"/>
    <x v="0"/>
    <n v="14"/>
    <x v="0"/>
    <n v="244.891672"/>
    <n v="0.48715499948453445"/>
    <n v="5"/>
    <m/>
    <m/>
  </r>
  <r>
    <n v="7458"/>
    <n v="176651"/>
    <n v="54"/>
    <n v="36"/>
    <n v="36"/>
    <n v="2"/>
    <x v="0"/>
    <x v="1"/>
    <n v="11"/>
    <x v="0"/>
    <n v="304.00707670000003"/>
    <n v="0.48716414683045317"/>
    <n v="36"/>
    <m/>
    <m/>
  </r>
  <r>
    <n v="7459"/>
    <n v="191931"/>
    <n v="43"/>
    <n v="22"/>
    <n v="22"/>
    <n v="3"/>
    <x v="1"/>
    <x v="1"/>
    <n v="2"/>
    <x v="0"/>
    <n v="391.26923879999998"/>
    <n v="0.48721992860201069"/>
    <n v="22"/>
    <m/>
    <m/>
  </r>
  <r>
    <n v="7460"/>
    <n v="109419"/>
    <n v="62"/>
    <n v="43"/>
    <n v="43"/>
    <n v="1"/>
    <x v="0"/>
    <x v="1"/>
    <n v="6"/>
    <x v="0"/>
    <n v="284.62706709999998"/>
    <n v="0.48726750606609426"/>
    <n v="43"/>
    <m/>
    <m/>
  </r>
  <r>
    <n v="7461"/>
    <n v="157822"/>
    <n v="59"/>
    <n v="41"/>
    <n v="41"/>
    <n v="1"/>
    <x v="0"/>
    <x v="0"/>
    <n v="8"/>
    <x v="0"/>
    <n v="426.00736289999998"/>
    <n v="0.48732576859575349"/>
    <n v="41"/>
    <m/>
    <m/>
  </r>
  <r>
    <n v="7462"/>
    <n v="188846"/>
    <n v="49"/>
    <n v="47.05909932446032"/>
    <m/>
    <n v="3"/>
    <x v="0"/>
    <x v="1"/>
    <n v="4"/>
    <x v="1"/>
    <n v="662.33508559999996"/>
    <n v="0.48738199574798069"/>
    <n v="23"/>
    <m/>
    <m/>
  </r>
  <r>
    <n v="7463"/>
    <n v="151485"/>
    <n v="60"/>
    <n v="41"/>
    <n v="41"/>
    <n v="2"/>
    <x v="1"/>
    <x v="1"/>
    <n v="13"/>
    <x v="0"/>
    <n v="78.353931770000003"/>
    <n v="0.4874268555725807"/>
    <n v="41"/>
    <m/>
    <m/>
  </r>
  <r>
    <n v="7464"/>
    <n v="104753"/>
    <n v="47"/>
    <n v="27"/>
    <n v="27"/>
    <n v="2"/>
    <x v="1"/>
    <x v="1"/>
    <n v="11"/>
    <x v="0"/>
    <n v="159.94246570000001"/>
    <n v="0.48745685561143159"/>
    <n v="27"/>
    <m/>
    <m/>
  </r>
  <r>
    <n v="7465"/>
    <n v="127738"/>
    <n v="17"/>
    <n v="0"/>
    <n v="0"/>
    <n v="3"/>
    <x v="1"/>
    <x v="1"/>
    <n v="13"/>
    <x v="0"/>
    <n v="347.1903494"/>
    <n v="0.48750647150788218"/>
    <n v="0"/>
    <m/>
    <m/>
  </r>
  <r>
    <n v="7466"/>
    <n v="168352"/>
    <n v="25"/>
    <n v="7"/>
    <n v="7"/>
    <n v="1"/>
    <x v="0"/>
    <x v="0"/>
    <n v="12"/>
    <x v="1"/>
    <n v="1265.2544829999999"/>
    <n v="0.4875335575962938"/>
    <n v="7"/>
    <m/>
    <m/>
  </r>
  <r>
    <n v="7467"/>
    <n v="125564"/>
    <n v="24"/>
    <n v="6"/>
    <n v="6"/>
    <n v="3"/>
    <x v="1"/>
    <x v="1"/>
    <n v="1"/>
    <x v="1"/>
    <n v="595.38608829999998"/>
    <n v="0.48757379690212255"/>
    <n v="6"/>
    <m/>
    <m/>
  </r>
  <r>
    <n v="7468"/>
    <n v="182479"/>
    <n v="60"/>
    <n v="43"/>
    <n v="43"/>
    <n v="3"/>
    <x v="1"/>
    <x v="1"/>
    <n v="13"/>
    <x v="0"/>
    <n v="21.6923393"/>
    <n v="0.48759511470435379"/>
    <n v="43"/>
    <m/>
    <m/>
  </r>
  <r>
    <n v="7469"/>
    <n v="120162"/>
    <n v="24"/>
    <n v="7"/>
    <n v="7"/>
    <n v="2"/>
    <x v="1"/>
    <x v="0"/>
    <n v="6"/>
    <x v="1"/>
    <n v="808.64269509999997"/>
    <n v="0.48781062339567016"/>
    <n v="7"/>
    <m/>
    <m/>
  </r>
  <r>
    <n v="7470"/>
    <n v="193169"/>
    <n v="38"/>
    <n v="18"/>
    <n v="18"/>
    <n v="1"/>
    <x v="0"/>
    <x v="0"/>
    <n v="9"/>
    <x v="0"/>
    <n v="433.14197910000001"/>
    <n v="0.48785223579646364"/>
    <n v="18"/>
    <m/>
    <m/>
  </r>
  <r>
    <n v="7471"/>
    <n v="165495"/>
    <n v="37"/>
    <n v="20"/>
    <n v="20"/>
    <n v="1"/>
    <x v="0"/>
    <x v="1"/>
    <n v="9"/>
    <x v="0"/>
    <n v="369.82911760000002"/>
    <n v="0.4878922288637314"/>
    <n v="20"/>
    <m/>
    <m/>
  </r>
  <r>
    <n v="7472"/>
    <n v="180849"/>
    <n v="46"/>
    <n v="28"/>
    <n v="28"/>
    <n v="3"/>
    <x v="0"/>
    <x v="0"/>
    <n v="8"/>
    <x v="0"/>
    <n v="446.34123690000001"/>
    <n v="0.48794825991950985"/>
    <n v="28"/>
    <m/>
    <m/>
  </r>
  <r>
    <n v="7473"/>
    <n v="137704"/>
    <n v="20"/>
    <n v="3"/>
    <n v="3"/>
    <n v="2"/>
    <x v="0"/>
    <x v="1"/>
    <n v="8"/>
    <x v="0"/>
    <n v="347.0277294"/>
    <n v="0.48795735216628322"/>
    <n v="3"/>
    <m/>
    <m/>
  </r>
  <r>
    <n v="7474"/>
    <n v="116167"/>
    <n v="23"/>
    <n v="6"/>
    <n v="6"/>
    <n v="4"/>
    <x v="1"/>
    <x v="1"/>
    <n v="4"/>
    <x v="1"/>
    <n v="596.4062735"/>
    <n v="0.48821665181601537"/>
    <n v="6"/>
    <m/>
    <m/>
  </r>
  <r>
    <n v="7475"/>
    <n v="177466"/>
    <n v="52"/>
    <n v="34"/>
    <n v="34"/>
    <n v="2"/>
    <x v="1"/>
    <x v="0"/>
    <n v="13"/>
    <x v="0"/>
    <n v="354.89177619999998"/>
    <n v="0.48823827684064292"/>
    <n v="34"/>
    <m/>
    <m/>
  </r>
  <r>
    <n v="7476"/>
    <n v="160663"/>
    <n v="66"/>
    <n v="45"/>
    <n v="45"/>
    <n v="2"/>
    <x v="0"/>
    <x v="0"/>
    <n v="1"/>
    <x v="1"/>
    <n v="808.97279140000001"/>
    <n v="0.48837313977046592"/>
    <n v="45"/>
    <m/>
    <m/>
  </r>
  <r>
    <n v="7477"/>
    <n v="178818"/>
    <n v="5"/>
    <n v="29"/>
    <n v="29"/>
    <n v="3"/>
    <x v="1"/>
    <x v="1"/>
    <n v="10"/>
    <x v="0"/>
    <n v="269.41135539999999"/>
    <n v="0.48843900312733224"/>
    <n v="29"/>
    <m/>
    <m/>
  </r>
  <r>
    <n v="7478"/>
    <n v="184497"/>
    <n v="5"/>
    <n v="50"/>
    <n v="50"/>
    <n v="2"/>
    <x v="0"/>
    <x v="0"/>
    <n v="9"/>
    <x v="0"/>
    <n v="42.99304197"/>
    <n v="0.48857275407596767"/>
    <n v="50"/>
    <m/>
    <m/>
  </r>
  <r>
    <n v="7479"/>
    <n v="166179"/>
    <n v="26"/>
    <n v="9"/>
    <n v="9"/>
    <n v="2"/>
    <x v="0"/>
    <x v="0"/>
    <n v="6"/>
    <x v="0"/>
    <n v="486.55801309999998"/>
    <n v="0.48864141456706489"/>
    <n v="9"/>
    <m/>
    <m/>
  </r>
  <r>
    <n v="7480"/>
    <n v="127638"/>
    <n v="22"/>
    <n v="3"/>
    <n v="3"/>
    <n v="1"/>
    <x v="0"/>
    <x v="0"/>
    <n v="8"/>
    <x v="1"/>
    <n v="862.48724040000002"/>
    <n v="0.48879023130557442"/>
    <n v="3"/>
    <m/>
    <m/>
  </r>
  <r>
    <n v="7481"/>
    <n v="127639"/>
    <n v="65"/>
    <n v="47"/>
    <n v="47"/>
    <n v="1"/>
    <x v="1"/>
    <x v="1"/>
    <n v="3"/>
    <x v="0"/>
    <n v="124.2207011"/>
    <n v="0.48898893574440849"/>
    <n v="47"/>
    <m/>
    <m/>
  </r>
  <r>
    <n v="7482"/>
    <n v="164774"/>
    <n v="44"/>
    <n v="27"/>
    <n v="27"/>
    <n v="3"/>
    <x v="0"/>
    <x v="0"/>
    <n v="11"/>
    <x v="0"/>
    <n v="404.11230080000001"/>
    <n v="0.48920289780114423"/>
    <n v="27"/>
    <m/>
    <m/>
  </r>
  <r>
    <n v="7483"/>
    <n v="138992"/>
    <n v="20"/>
    <n v="18.059099324460316"/>
    <m/>
    <n v="3"/>
    <x v="0"/>
    <x v="0"/>
    <n v="11"/>
    <x v="1"/>
    <n v="1296.816028"/>
    <n v="0.48925784060765365"/>
    <n v="23"/>
    <m/>
    <m/>
  </r>
  <r>
    <n v="7484"/>
    <n v="149456"/>
    <n v="16"/>
    <n v="0"/>
    <n v="0"/>
    <n v="2"/>
    <x v="0"/>
    <x v="0"/>
    <n v="13"/>
    <x v="1"/>
    <n v="971.19375179999997"/>
    <n v="0.48932663415898281"/>
    <n v="0"/>
    <m/>
    <m/>
  </r>
  <r>
    <n v="7485"/>
    <n v="145914"/>
    <n v="70"/>
    <n v="50"/>
    <n v="50"/>
    <n v="1"/>
    <x v="0"/>
    <x v="0"/>
    <n v="9"/>
    <x v="0"/>
    <n v="284.56987040000001"/>
    <n v="0.48934465271285887"/>
    <n v="50"/>
    <m/>
    <m/>
  </r>
  <r>
    <n v="7486"/>
    <n v="132729"/>
    <n v="23"/>
    <n v="4"/>
    <n v="4"/>
    <n v="4"/>
    <x v="0"/>
    <x v="1"/>
    <n v="10"/>
    <x v="1"/>
    <n v="656.96490140000003"/>
    <n v="0.48936719326480616"/>
    <n v="4"/>
    <m/>
    <m/>
  </r>
  <r>
    <n v="7487"/>
    <n v="197110"/>
    <n v="19"/>
    <n v="17.059099324460316"/>
    <m/>
    <n v="3"/>
    <x v="1"/>
    <x v="1"/>
    <n v="11"/>
    <x v="0"/>
    <n v="166.7179783"/>
    <n v="0.48939836416198246"/>
    <n v="23"/>
    <m/>
    <m/>
  </r>
  <r>
    <n v="7488"/>
    <n v="116697"/>
    <n v="70"/>
    <n v="50"/>
    <n v="50"/>
    <n v="2"/>
    <x v="1"/>
    <x v="1"/>
    <n v="2"/>
    <x v="0"/>
    <n v="386.89857819999997"/>
    <n v="0.48940670980673384"/>
    <n v="50"/>
    <m/>
    <m/>
  </r>
  <r>
    <n v="7489"/>
    <n v="191429"/>
    <n v="32"/>
    <n v="15"/>
    <n v="15"/>
    <n v="3"/>
    <x v="0"/>
    <x v="0"/>
    <n v="3"/>
    <x v="1"/>
    <n v="703.11678879999999"/>
    <n v="0.48943667516576472"/>
    <n v="15"/>
    <m/>
    <m/>
  </r>
  <r>
    <n v="7490"/>
    <n v="180874"/>
    <n v="61"/>
    <n v="40"/>
    <n v="40"/>
    <n v="2"/>
    <x v="1"/>
    <x v="0"/>
    <n v="3"/>
    <x v="1"/>
    <n v="753.30582360000005"/>
    <n v="0.4895299961617311"/>
    <n v="40"/>
    <m/>
    <m/>
  </r>
  <r>
    <n v="7491"/>
    <n v="114098"/>
    <n v="30"/>
    <n v="13"/>
    <n v="13"/>
    <n v="4"/>
    <x v="1"/>
    <x v="0"/>
    <n v="0"/>
    <x v="1"/>
    <n v="777.16309420000005"/>
    <n v="0.48972496394823151"/>
    <n v="13"/>
    <m/>
    <m/>
  </r>
  <r>
    <n v="7492"/>
    <n v="126474"/>
    <n v="26"/>
    <n v="6"/>
    <n v="6"/>
    <n v="3"/>
    <x v="0"/>
    <x v="0"/>
    <n v="3"/>
    <x v="1"/>
    <n v="843.59650409999995"/>
    <n v="0.4897385062304912"/>
    <n v="6"/>
    <m/>
    <m/>
  </r>
  <r>
    <n v="7493"/>
    <n v="177435"/>
    <n v="62"/>
    <n v="45"/>
    <n v="45"/>
    <n v="2"/>
    <x v="0"/>
    <x v="0"/>
    <n v="6"/>
    <x v="0"/>
    <n v="380.2629278"/>
    <n v="0.4897924225630198"/>
    <n v="45"/>
    <m/>
    <m/>
  </r>
  <r>
    <n v="7494"/>
    <n v="162843"/>
    <n v="61"/>
    <n v="42"/>
    <n v="42"/>
    <n v="3"/>
    <x v="0"/>
    <x v="1"/>
    <n v="8"/>
    <x v="0"/>
    <n v="326.8851808"/>
    <n v="0.48981852539990156"/>
    <n v="42"/>
    <m/>
    <m/>
  </r>
  <r>
    <n v="7495"/>
    <n v="108804"/>
    <n v="22"/>
    <n v="4"/>
    <n v="4"/>
    <n v="1"/>
    <x v="0"/>
    <x v="0"/>
    <n v="12"/>
    <x v="1"/>
    <n v="874.46502339999995"/>
    <n v="0.48985575569249307"/>
    <n v="4"/>
    <m/>
    <m/>
  </r>
  <r>
    <n v="7496"/>
    <n v="133237"/>
    <n v="24"/>
    <n v="7"/>
    <n v="7"/>
    <n v="2"/>
    <x v="0"/>
    <x v="0"/>
    <n v="13"/>
    <x v="0"/>
    <n v="359.98590030000003"/>
    <n v="0.48987560848180955"/>
    <n v="7"/>
    <m/>
    <m/>
  </r>
  <r>
    <n v="7497"/>
    <n v="131180"/>
    <n v="60"/>
    <n v="39"/>
    <n v="39"/>
    <n v="1"/>
    <x v="1"/>
    <x v="1"/>
    <n v="12"/>
    <x v="0"/>
    <n v="148.1725629"/>
    <n v="0.49001549763735286"/>
    <n v="39"/>
    <m/>
    <m/>
  </r>
  <r>
    <n v="7498"/>
    <n v="136625"/>
    <n v="68"/>
    <n v="51"/>
    <n v="51"/>
    <n v="2"/>
    <x v="0"/>
    <x v="0"/>
    <n v="10"/>
    <x v="0"/>
    <n v="281.57492999999999"/>
    <n v="0.49004049015247186"/>
    <n v="51"/>
    <m/>
    <m/>
  </r>
  <r>
    <n v="7499"/>
    <n v="143621"/>
    <n v="41"/>
    <n v="21"/>
    <n v="21"/>
    <n v="2"/>
    <x v="1"/>
    <x v="0"/>
    <n v="7"/>
    <x v="0"/>
    <n v="450.71270070000003"/>
    <n v="0.49008711087038614"/>
    <n v="21"/>
    <m/>
    <m/>
  </r>
  <r>
    <n v="7500"/>
    <n v="141569"/>
    <n v="3"/>
    <n v="48"/>
    <n v="48"/>
    <n v="4"/>
    <x v="0"/>
    <x v="1"/>
    <n v="8"/>
    <x v="0"/>
    <n v="59.426980069999999"/>
    <n v="0.49012840439755467"/>
    <n v="48"/>
    <m/>
    <m/>
  </r>
  <r>
    <n v="7501"/>
    <n v="181344"/>
    <n v="30"/>
    <n v="13"/>
    <n v="13"/>
    <n v="3"/>
    <x v="1"/>
    <x v="1"/>
    <n v="10"/>
    <x v="0"/>
    <n v="312.08185959999997"/>
    <n v="0.4903978721954233"/>
    <n v="13"/>
    <m/>
    <m/>
  </r>
  <r>
    <n v="7502"/>
    <n v="137975"/>
    <n v="60"/>
    <n v="58.05909932446032"/>
    <m/>
    <n v="1"/>
    <x v="0"/>
    <x v="0"/>
    <n v="2"/>
    <x v="0"/>
    <n v="59.465034459999998"/>
    <n v="0.49042290416103274"/>
    <n v="23"/>
    <m/>
    <m/>
  </r>
  <r>
    <n v="7503"/>
    <n v="156605"/>
    <n v="64"/>
    <n v="44"/>
    <n v="44"/>
    <n v="1"/>
    <x v="1"/>
    <x v="0"/>
    <n v="10"/>
    <x v="0"/>
    <n v="115.134362"/>
    <n v="0.49046119276970823"/>
    <n v="44"/>
    <m/>
    <m/>
  </r>
  <r>
    <n v="7504"/>
    <n v="173088"/>
    <n v="20"/>
    <n v="18.059099324460316"/>
    <m/>
    <n v="4"/>
    <x v="1"/>
    <x v="1"/>
    <n v="9"/>
    <x v="0"/>
    <n v="348.48103140000001"/>
    <n v="0.49059064481524473"/>
    <n v="23"/>
    <m/>
    <m/>
  </r>
  <r>
    <n v="7505"/>
    <n v="193505"/>
    <n v="67"/>
    <n v="48"/>
    <n v="48"/>
    <n v="3"/>
    <x v="0"/>
    <x v="1"/>
    <n v="15"/>
    <x v="0"/>
    <n v="111.36339510000001"/>
    <n v="0.49061079695916143"/>
    <n v="48"/>
    <m/>
    <m/>
  </r>
  <r>
    <n v="7506"/>
    <n v="181351"/>
    <n v="35"/>
    <n v="18"/>
    <n v="18"/>
    <n v="2"/>
    <x v="0"/>
    <x v="1"/>
    <n v="14"/>
    <x v="0"/>
    <n v="245.38592650000001"/>
    <n v="0.49062578672242496"/>
    <n v="18"/>
    <m/>
    <m/>
  </r>
  <r>
    <n v="7507"/>
    <n v="130570"/>
    <n v="43"/>
    <n v="25"/>
    <n v="25"/>
    <n v="2"/>
    <x v="0"/>
    <x v="0"/>
    <n v="4"/>
    <x v="1"/>
    <n v="698.66411270000003"/>
    <n v="0.49063555089899469"/>
    <n v="25"/>
    <m/>
    <m/>
  </r>
  <r>
    <n v="7508"/>
    <n v="145160"/>
    <n v="52"/>
    <n v="33"/>
    <n v="33"/>
    <n v="1"/>
    <x v="0"/>
    <x v="0"/>
    <n v="2"/>
    <x v="1"/>
    <n v="815.61276229999999"/>
    <n v="0.49084605136088666"/>
    <n v="33"/>
    <m/>
    <m/>
  </r>
  <r>
    <n v="7509"/>
    <n v="175073"/>
    <n v="24"/>
    <n v="7"/>
    <n v="7"/>
    <n v="3"/>
    <x v="1"/>
    <x v="1"/>
    <n v="8"/>
    <x v="0"/>
    <n v="228.32000780000001"/>
    <n v="0.49089253474521466"/>
    <n v="7"/>
    <m/>
    <m/>
  </r>
  <r>
    <n v="7510"/>
    <n v="157788"/>
    <n v="65"/>
    <n v="47"/>
    <n v="47"/>
    <n v="2"/>
    <x v="1"/>
    <x v="1"/>
    <n v="12"/>
    <x v="0"/>
    <n v="79.38704147"/>
    <n v="0.49090156574301169"/>
    <n v="47"/>
    <m/>
    <m/>
  </r>
  <r>
    <n v="7511"/>
    <n v="136983"/>
    <n v="66"/>
    <n v="64.05909932446032"/>
    <m/>
    <n v="2"/>
    <x v="1"/>
    <x v="1"/>
    <n v="10"/>
    <x v="0"/>
    <n v="120.35735080000001"/>
    <n v="0.49092896847139622"/>
    <n v="23"/>
    <m/>
    <m/>
  </r>
  <r>
    <n v="7512"/>
    <n v="147282"/>
    <n v="61"/>
    <n v="41"/>
    <n v="41"/>
    <n v="2"/>
    <x v="0"/>
    <x v="1"/>
    <n v="11"/>
    <x v="0"/>
    <n v="147.04300710000001"/>
    <n v="0.491131154684607"/>
    <n v="41"/>
    <m/>
    <m/>
  </r>
  <r>
    <n v="7513"/>
    <n v="190805"/>
    <n v="30"/>
    <n v="28.059099324460316"/>
    <m/>
    <n v="2"/>
    <x v="1"/>
    <x v="1"/>
    <n v="9"/>
    <x v="0"/>
    <n v="321.60910819999998"/>
    <n v="0.49117333403717833"/>
    <n v="23"/>
    <m/>
    <m/>
  </r>
  <r>
    <n v="7514"/>
    <n v="104404"/>
    <n v="21"/>
    <n v="4"/>
    <n v="4"/>
    <n v="4"/>
    <x v="1"/>
    <x v="1"/>
    <n v="12"/>
    <x v="0"/>
    <n v="264.25617199999999"/>
    <n v="0.49132742354252312"/>
    <n v="4"/>
    <m/>
    <m/>
  </r>
  <r>
    <n v="7515"/>
    <n v="152934"/>
    <n v="23"/>
    <n v="5"/>
    <n v="5"/>
    <n v="3"/>
    <x v="0"/>
    <x v="1"/>
    <n v="15"/>
    <x v="0"/>
    <n v="231.51945370000001"/>
    <n v="0.49142776712409475"/>
    <n v="5"/>
    <m/>
    <m/>
  </r>
  <r>
    <n v="7516"/>
    <n v="141672"/>
    <n v="25"/>
    <n v="8"/>
    <n v="8"/>
    <n v="3"/>
    <x v="0"/>
    <x v="0"/>
    <n v="14"/>
    <x v="0"/>
    <n v="342.91891279999999"/>
    <n v="0.49149545546369988"/>
    <n v="8"/>
    <m/>
    <m/>
  </r>
  <r>
    <n v="7517"/>
    <n v="161811"/>
    <n v="63"/>
    <n v="46"/>
    <n v="46"/>
    <n v="4"/>
    <x v="1"/>
    <x v="0"/>
    <n v="15"/>
    <x v="0"/>
    <n v="20.71180013"/>
    <n v="0.49156514952167341"/>
    <n v="46"/>
    <m/>
    <m/>
  </r>
  <r>
    <n v="7518"/>
    <n v="138513"/>
    <n v="42"/>
    <n v="23"/>
    <n v="23"/>
    <n v="2"/>
    <x v="0"/>
    <x v="0"/>
    <n v="9"/>
    <x v="0"/>
    <n v="390.95892930000002"/>
    <n v="0.49156720857456626"/>
    <n v="23"/>
    <m/>
    <m/>
  </r>
  <r>
    <n v="7519"/>
    <n v="113216"/>
    <n v="70"/>
    <n v="52"/>
    <n v="52"/>
    <n v="4"/>
    <x v="1"/>
    <x v="1"/>
    <n v="14"/>
    <x v="0"/>
    <n v="218.14477170000001"/>
    <n v="0.49159064844515132"/>
    <n v="52"/>
    <m/>
    <m/>
  </r>
  <r>
    <n v="7520"/>
    <n v="197030"/>
    <n v="61"/>
    <n v="59.05909932446032"/>
    <m/>
    <n v="1"/>
    <x v="0"/>
    <x v="0"/>
    <n v="9"/>
    <x v="0"/>
    <n v="173.35770249999999"/>
    <n v="0.49165550961297799"/>
    <n v="23"/>
    <m/>
    <m/>
  </r>
  <r>
    <n v="7521"/>
    <n v="161194"/>
    <n v="33"/>
    <n v="14"/>
    <n v="14"/>
    <n v="3"/>
    <x v="1"/>
    <x v="1"/>
    <n v="3"/>
    <x v="1"/>
    <n v="568.10356439999998"/>
    <n v="0.49168249589838586"/>
    <n v="14"/>
    <m/>
    <m/>
  </r>
  <r>
    <n v="7522"/>
    <n v="177736"/>
    <n v="52"/>
    <n v="32"/>
    <n v="32"/>
    <n v="2"/>
    <x v="1"/>
    <x v="1"/>
    <n v="3"/>
    <x v="0"/>
    <n v="468.16456540000001"/>
    <n v="0.49175808817804323"/>
    <n v="32"/>
    <m/>
    <m/>
  </r>
  <r>
    <n v="7523"/>
    <n v="131367"/>
    <n v="35"/>
    <n v="15"/>
    <n v="15"/>
    <n v="3"/>
    <x v="0"/>
    <x v="1"/>
    <n v="0"/>
    <x v="0"/>
    <n v="420.78462610000003"/>
    <n v="0.49187636515111288"/>
    <n v="15"/>
    <m/>
    <m/>
  </r>
  <r>
    <n v="7524"/>
    <n v="149440"/>
    <n v="24"/>
    <n v="5"/>
    <n v="5"/>
    <n v="2"/>
    <x v="0"/>
    <x v="1"/>
    <n v="5"/>
    <x v="1"/>
    <n v="1164.9887409999999"/>
    <n v="0.49191908583673827"/>
    <n v="5"/>
    <m/>
    <m/>
  </r>
  <r>
    <n v="7525"/>
    <n v="187457"/>
    <n v="34"/>
    <n v="16"/>
    <n v="16"/>
    <n v="3"/>
    <x v="1"/>
    <x v="0"/>
    <n v="11"/>
    <x v="0"/>
    <n v="326.44074000000001"/>
    <n v="0.49193845464586661"/>
    <n v="16"/>
    <m/>
    <m/>
  </r>
  <r>
    <n v="7526"/>
    <n v="148500"/>
    <n v="22"/>
    <n v="5"/>
    <n v="5"/>
    <n v="2"/>
    <x v="1"/>
    <x v="0"/>
    <n v="13"/>
    <x v="0"/>
    <n v="209.41616450000001"/>
    <n v="0.49197738032550897"/>
    <n v="5"/>
    <m/>
    <m/>
  </r>
  <r>
    <n v="7527"/>
    <n v="180717"/>
    <n v="64"/>
    <n v="47"/>
    <n v="47"/>
    <n v="3"/>
    <x v="0"/>
    <x v="0"/>
    <n v="6"/>
    <x v="0"/>
    <n v="109.9055963"/>
    <n v="0.49204528887885013"/>
    <n v="47"/>
    <m/>
    <m/>
  </r>
  <r>
    <n v="7528"/>
    <n v="198858"/>
    <n v="68"/>
    <n v="47"/>
    <n v="47"/>
    <n v="3"/>
    <x v="0"/>
    <x v="0"/>
    <n v="13"/>
    <x v="0"/>
    <n v="50.130350550000003"/>
    <n v="0.49210128051608448"/>
    <n v="47"/>
    <m/>
    <m/>
  </r>
  <r>
    <n v="7529"/>
    <n v="176367"/>
    <n v="50"/>
    <n v="30"/>
    <n v="30"/>
    <n v="4"/>
    <x v="0"/>
    <x v="1"/>
    <n v="7"/>
    <x v="0"/>
    <n v="379.40789319999999"/>
    <n v="0.49214066787780542"/>
    <n v="30"/>
    <m/>
    <m/>
  </r>
  <r>
    <n v="7530"/>
    <n v="113334"/>
    <n v="126"/>
    <n v="36"/>
    <n v="36"/>
    <n v="2"/>
    <x v="0"/>
    <x v="1"/>
    <n v="3"/>
    <x v="1"/>
    <n v="679.13247609999996"/>
    <n v="0.49217396625921139"/>
    <n v="36"/>
    <m/>
    <m/>
  </r>
  <r>
    <n v="7531"/>
    <n v="181066"/>
    <n v="70"/>
    <n v="52"/>
    <n v="52"/>
    <n v="4"/>
    <x v="1"/>
    <x v="1"/>
    <n v="2"/>
    <x v="0"/>
    <n v="243.60519869999999"/>
    <n v="0.49217935891325582"/>
    <n v="52"/>
    <m/>
    <m/>
  </r>
  <r>
    <n v="7532"/>
    <n v="120965"/>
    <n v="20"/>
    <n v="1"/>
    <n v="1"/>
    <n v="1"/>
    <x v="1"/>
    <x v="0"/>
    <n v="12"/>
    <x v="0"/>
    <n v="302.3470413"/>
    <n v="0.49225333783445624"/>
    <n v="1"/>
    <m/>
    <m/>
  </r>
  <r>
    <n v="7533"/>
    <n v="174510"/>
    <n v="51"/>
    <n v="34"/>
    <n v="34"/>
    <n v="2"/>
    <x v="0"/>
    <x v="1"/>
    <n v="6"/>
    <x v="0"/>
    <n v="353.23277209999998"/>
    <n v="0.49227407306886728"/>
    <n v="34"/>
    <m/>
    <m/>
  </r>
  <r>
    <n v="7534"/>
    <n v="176688"/>
    <n v="32"/>
    <n v="13"/>
    <n v="13"/>
    <n v="2"/>
    <x v="0"/>
    <x v="1"/>
    <n v="6"/>
    <x v="0"/>
    <n v="376.9814566"/>
    <n v="0.49228585327922392"/>
    <n v="13"/>
    <m/>
    <m/>
  </r>
  <r>
    <n v="7535"/>
    <n v="181731"/>
    <n v="38"/>
    <n v="20"/>
    <n v="20"/>
    <n v="2"/>
    <x v="0"/>
    <x v="1"/>
    <n v="3"/>
    <x v="1"/>
    <n v="513.40926549999995"/>
    <n v="0.4923122221108025"/>
    <n v="20"/>
    <m/>
    <m/>
  </r>
  <r>
    <n v="7536"/>
    <n v="176667"/>
    <n v="22"/>
    <n v="3"/>
    <n v="3"/>
    <n v="2"/>
    <x v="1"/>
    <x v="0"/>
    <n v="5"/>
    <x v="1"/>
    <n v="872.26688730000001"/>
    <n v="0.49242226982910953"/>
    <n v="3"/>
    <m/>
    <m/>
  </r>
  <r>
    <n v="7537"/>
    <n v="172931"/>
    <n v="16"/>
    <n v="0"/>
    <n v="0"/>
    <n v="4"/>
    <x v="1"/>
    <x v="0"/>
    <n v="15"/>
    <x v="1"/>
    <n v="600.00172629999997"/>
    <n v="0.49247207213160227"/>
    <n v="0"/>
    <m/>
    <m/>
  </r>
  <r>
    <n v="7538"/>
    <n v="176831"/>
    <n v="2"/>
    <n v="4"/>
    <n v="4"/>
    <n v="2"/>
    <x v="1"/>
    <x v="1"/>
    <n v="15"/>
    <x v="0"/>
    <n v="336.8241458"/>
    <n v="0.49256947315638122"/>
    <n v="4"/>
    <m/>
    <m/>
  </r>
  <r>
    <n v="7539"/>
    <n v="131218"/>
    <n v="115"/>
    <n v="26"/>
    <n v="26"/>
    <n v="4"/>
    <x v="0"/>
    <x v="1"/>
    <n v="8"/>
    <x v="0"/>
    <n v="426.11818829999999"/>
    <n v="0.49259990019821376"/>
    <n v="26"/>
    <m/>
    <m/>
  </r>
  <r>
    <n v="7540"/>
    <n v="111384"/>
    <n v="44"/>
    <n v="26"/>
    <n v="26"/>
    <n v="1"/>
    <x v="0"/>
    <x v="1"/>
    <n v="5"/>
    <x v="1"/>
    <n v="591.90700660000005"/>
    <n v="0.49268080156981275"/>
    <n v="26"/>
    <m/>
    <m/>
  </r>
  <r>
    <n v="7541"/>
    <n v="179754"/>
    <n v="21"/>
    <n v="2"/>
    <n v="2"/>
    <n v="2"/>
    <x v="1"/>
    <x v="1"/>
    <n v="14"/>
    <x v="0"/>
    <n v="383.10514060000003"/>
    <n v="0.49275821649515239"/>
    <n v="2"/>
    <m/>
    <m/>
  </r>
  <r>
    <n v="7542"/>
    <n v="196262"/>
    <n v="36"/>
    <n v="18"/>
    <n v="18"/>
    <n v="3"/>
    <x v="1"/>
    <x v="0"/>
    <n v="11"/>
    <x v="0"/>
    <n v="458.30731550000002"/>
    <n v="0.49282966172467702"/>
    <n v="18"/>
    <m/>
    <m/>
  </r>
  <r>
    <n v="7543"/>
    <n v="179038"/>
    <n v="45"/>
    <n v="43.05909932446032"/>
    <m/>
    <n v="2"/>
    <x v="1"/>
    <x v="0"/>
    <n v="14"/>
    <x v="0"/>
    <n v="416.00566759999998"/>
    <n v="0.49290219040811423"/>
    <n v="23"/>
    <m/>
    <m/>
  </r>
  <r>
    <n v="7544"/>
    <n v="118883"/>
    <n v="66"/>
    <n v="45"/>
    <n v="45"/>
    <n v="2"/>
    <x v="1"/>
    <x v="0"/>
    <n v="14"/>
    <x v="0"/>
    <n v="111.17716470000001"/>
    <n v="0.49298053982048706"/>
    <n v="45"/>
    <m/>
    <m/>
  </r>
  <r>
    <n v="7545"/>
    <n v="150948"/>
    <n v="52"/>
    <n v="32"/>
    <n v="32"/>
    <n v="2"/>
    <x v="0"/>
    <x v="1"/>
    <n v="5"/>
    <x v="1"/>
    <n v="529.73868630000004"/>
    <n v="0.49298170863710278"/>
    <n v="32"/>
    <m/>
    <m/>
  </r>
  <r>
    <n v="7546"/>
    <n v="171377"/>
    <n v="62"/>
    <n v="44"/>
    <n v="44"/>
    <n v="3"/>
    <x v="0"/>
    <x v="1"/>
    <n v="11"/>
    <x v="0"/>
    <n v="198.40649479999999"/>
    <n v="0.49310140589405005"/>
    <n v="44"/>
    <m/>
    <m/>
  </r>
  <r>
    <n v="7547"/>
    <n v="105859"/>
    <n v="61"/>
    <n v="40"/>
    <n v="40"/>
    <n v="4"/>
    <x v="1"/>
    <x v="0"/>
    <n v="1"/>
    <x v="1"/>
    <n v="532.31229080000003"/>
    <n v="0.49315448553677854"/>
    <n v="40"/>
    <m/>
    <m/>
  </r>
  <r>
    <n v="7548"/>
    <n v="134812"/>
    <n v="44"/>
    <n v="27"/>
    <n v="27"/>
    <n v="3"/>
    <x v="1"/>
    <x v="0"/>
    <n v="11"/>
    <x v="0"/>
    <n v="162.92108780000001"/>
    <n v="0.49320456290662551"/>
    <n v="27"/>
    <m/>
    <m/>
  </r>
  <r>
    <n v="7549"/>
    <n v="144808"/>
    <n v="21"/>
    <n v="2"/>
    <n v="2"/>
    <n v="4"/>
    <x v="1"/>
    <x v="1"/>
    <n v="11"/>
    <x v="0"/>
    <n v="356.6248281"/>
    <n v="0.49327981291810263"/>
    <n v="2"/>
    <m/>
    <m/>
  </r>
  <r>
    <n v="7550"/>
    <n v="138535"/>
    <n v="31"/>
    <n v="12"/>
    <n v="12"/>
    <n v="2"/>
    <x v="1"/>
    <x v="0"/>
    <n v="12"/>
    <x v="0"/>
    <n v="324.12580409999998"/>
    <n v="0.49331223136400493"/>
    <n v="12"/>
    <m/>
    <m/>
  </r>
  <r>
    <n v="7551"/>
    <n v="101039"/>
    <n v="32"/>
    <n v="14"/>
    <n v="14"/>
    <n v="3"/>
    <x v="1"/>
    <x v="0"/>
    <n v="6"/>
    <x v="0"/>
    <n v="442.70059300000003"/>
    <n v="0.49340897844980702"/>
    <n v="14"/>
    <m/>
    <m/>
  </r>
  <r>
    <n v="7552"/>
    <n v="195573"/>
    <n v="52"/>
    <n v="50.05909932446032"/>
    <m/>
    <n v="4"/>
    <x v="0"/>
    <x v="0"/>
    <n v="6"/>
    <x v="1"/>
    <n v="553.39912819999995"/>
    <n v="0.49352001450248051"/>
    <n v="23"/>
    <m/>
    <m/>
  </r>
  <r>
    <n v="7553"/>
    <n v="114902"/>
    <n v="48"/>
    <n v="29"/>
    <n v="29"/>
    <n v="1"/>
    <x v="1"/>
    <x v="1"/>
    <n v="10"/>
    <x v="0"/>
    <n v="342.41848440000001"/>
    <n v="0.49353231893197969"/>
    <n v="29"/>
    <m/>
    <m/>
  </r>
  <r>
    <n v="7554"/>
    <n v="180397"/>
    <n v="25"/>
    <n v="6"/>
    <n v="6"/>
    <n v="3"/>
    <x v="1"/>
    <x v="1"/>
    <n v="14"/>
    <x v="0"/>
    <n v="309.21518880000002"/>
    <n v="0.49361624151821404"/>
    <n v="6"/>
    <m/>
    <m/>
  </r>
  <r>
    <n v="7555"/>
    <n v="197284"/>
    <n v="34"/>
    <n v="16"/>
    <n v="16"/>
    <n v="1"/>
    <x v="0"/>
    <x v="0"/>
    <n v="12"/>
    <x v="0"/>
    <n v="310.6430719"/>
    <n v="0.49365396351122381"/>
    <n v="16"/>
    <m/>
    <m/>
  </r>
  <r>
    <n v="7556"/>
    <n v="184119"/>
    <n v="57"/>
    <n v="36"/>
    <n v="36"/>
    <n v="1"/>
    <x v="0"/>
    <x v="1"/>
    <n v="10"/>
    <x v="0"/>
    <n v="375.20392759999999"/>
    <n v="0.49372952753893307"/>
    <n v="36"/>
    <m/>
    <m/>
  </r>
  <r>
    <n v="7557"/>
    <n v="126538"/>
    <n v="67"/>
    <n v="50"/>
    <n v="50"/>
    <n v="3"/>
    <x v="1"/>
    <x v="0"/>
    <n v="14"/>
    <x v="0"/>
    <n v="138.91155739999999"/>
    <n v="0.49373759663251648"/>
    <n v="50"/>
    <m/>
    <m/>
  </r>
  <r>
    <n v="7558"/>
    <n v="173062"/>
    <n v="50"/>
    <n v="32"/>
    <n v="32"/>
    <n v="4"/>
    <x v="1"/>
    <x v="1"/>
    <n v="10"/>
    <x v="0"/>
    <n v="329.79757640000003"/>
    <n v="0.49377246914195316"/>
    <n v="32"/>
    <m/>
    <m/>
  </r>
  <r>
    <n v="7559"/>
    <n v="136481"/>
    <n v="51"/>
    <n v="34"/>
    <n v="34"/>
    <n v="2"/>
    <x v="0"/>
    <x v="1"/>
    <n v="1"/>
    <x v="1"/>
    <n v="538.75822349999999"/>
    <n v="0.49384145145362146"/>
    <n v="34"/>
    <m/>
    <m/>
  </r>
  <r>
    <n v="7560"/>
    <n v="189372"/>
    <n v="3"/>
    <n v="22"/>
    <n v="22"/>
    <n v="3"/>
    <x v="1"/>
    <x v="0"/>
    <n v="12"/>
    <x v="0"/>
    <n v="200.33625140000001"/>
    <n v="0.49408412003382862"/>
    <n v="22"/>
    <m/>
    <m/>
  </r>
  <r>
    <n v="7561"/>
    <n v="154585"/>
    <n v="65"/>
    <n v="47"/>
    <n v="47"/>
    <n v="1"/>
    <x v="1"/>
    <x v="1"/>
    <n v="10"/>
    <x v="0"/>
    <n v="274.76670430000001"/>
    <n v="0.4941422190193443"/>
    <n v="47"/>
    <m/>
    <m/>
  </r>
  <r>
    <n v="7562"/>
    <n v="187274"/>
    <n v="46"/>
    <n v="28"/>
    <n v="28"/>
    <n v="4"/>
    <x v="0"/>
    <x v="0"/>
    <n v="14"/>
    <x v="0"/>
    <n v="278.37635440000003"/>
    <n v="0.49423041382297617"/>
    <n v="28"/>
    <m/>
    <m/>
  </r>
  <r>
    <n v="7563"/>
    <n v="121437"/>
    <n v="3"/>
    <n v="40"/>
    <n v="40"/>
    <n v="3"/>
    <x v="0"/>
    <x v="0"/>
    <n v="15"/>
    <x v="0"/>
    <n v="216.52537359999999"/>
    <n v="0.49425153254578946"/>
    <n v="40"/>
    <m/>
    <m/>
  </r>
  <r>
    <n v="7564"/>
    <n v="136960"/>
    <n v="22"/>
    <n v="20.059099324460316"/>
    <m/>
    <n v="4"/>
    <x v="0"/>
    <x v="0"/>
    <n v="14"/>
    <x v="1"/>
    <n v="658.13166679999995"/>
    <n v="0.49430296484461722"/>
    <n v="23"/>
    <m/>
    <m/>
  </r>
  <r>
    <n v="7565"/>
    <n v="108632"/>
    <n v="56"/>
    <n v="54.05909932446032"/>
    <m/>
    <n v="3"/>
    <x v="0"/>
    <x v="1"/>
    <n v="7"/>
    <x v="0"/>
    <n v="343.94202200000001"/>
    <n v="0.49448591859940061"/>
    <n v="23"/>
    <m/>
    <m/>
  </r>
  <r>
    <n v="7566"/>
    <n v="158175"/>
    <n v="24"/>
    <n v="5"/>
    <n v="5"/>
    <n v="3"/>
    <x v="1"/>
    <x v="1"/>
    <n v="14"/>
    <x v="0"/>
    <n v="274.2246925"/>
    <n v="0.49449762508741879"/>
    <n v="5"/>
    <m/>
    <m/>
  </r>
  <r>
    <n v="7567"/>
    <n v="113730"/>
    <n v="50"/>
    <n v="30"/>
    <n v="30"/>
    <n v="4"/>
    <x v="1"/>
    <x v="0"/>
    <n v="3"/>
    <x v="1"/>
    <n v="681.97959449999996"/>
    <n v="0.49452417882649002"/>
    <n v="30"/>
    <m/>
    <m/>
  </r>
  <r>
    <n v="7568"/>
    <n v="152219"/>
    <n v="68"/>
    <n v="51"/>
    <n v="51"/>
    <n v="2"/>
    <x v="1"/>
    <x v="0"/>
    <n v="10"/>
    <x v="0"/>
    <n v="222.221463"/>
    <n v="0.4945702442667711"/>
    <n v="51"/>
    <m/>
    <m/>
  </r>
  <r>
    <n v="7569"/>
    <n v="148788"/>
    <n v="34"/>
    <n v="16"/>
    <n v="16"/>
    <n v="3"/>
    <x v="0"/>
    <x v="1"/>
    <n v="15"/>
    <x v="0"/>
    <n v="384.90383200000002"/>
    <n v="0.49457111477999838"/>
    <n v="16"/>
    <m/>
    <m/>
  </r>
  <r>
    <n v="7570"/>
    <n v="101155"/>
    <n v="25"/>
    <n v="7"/>
    <n v="7"/>
    <n v="2"/>
    <x v="0"/>
    <x v="1"/>
    <n v="11"/>
    <x v="0"/>
    <n v="478.4084259"/>
    <n v="0.49462088490278022"/>
    <n v="7"/>
    <m/>
    <m/>
  </r>
  <r>
    <n v="7571"/>
    <n v="182354"/>
    <n v="113"/>
    <n v="13"/>
    <n v="13"/>
    <n v="2"/>
    <x v="0"/>
    <x v="1"/>
    <n v="3"/>
    <x v="1"/>
    <n v="575.78078749999997"/>
    <n v="0.49464131746026541"/>
    <n v="13"/>
    <m/>
    <m/>
  </r>
  <r>
    <n v="7572"/>
    <n v="178800"/>
    <n v="70"/>
    <n v="51"/>
    <n v="51"/>
    <n v="1"/>
    <x v="0"/>
    <x v="0"/>
    <n v="6"/>
    <x v="1"/>
    <n v="523.55593529999999"/>
    <n v="0.49464439436035923"/>
    <n v="51"/>
    <m/>
    <m/>
  </r>
  <r>
    <n v="7573"/>
    <n v="174210"/>
    <n v="62"/>
    <n v="44"/>
    <n v="44"/>
    <n v="4"/>
    <x v="1"/>
    <x v="0"/>
    <n v="1"/>
    <x v="0"/>
    <n v="167.34912940000001"/>
    <n v="0.49465121129183864"/>
    <n v="44"/>
    <m/>
    <m/>
  </r>
  <r>
    <n v="7574"/>
    <n v="109313"/>
    <n v="64"/>
    <n v="46"/>
    <n v="46"/>
    <n v="1"/>
    <x v="1"/>
    <x v="0"/>
    <n v="15"/>
    <x v="0"/>
    <n v="133.28490439999999"/>
    <n v="0.49468155622302079"/>
    <n v="46"/>
    <m/>
    <m/>
  </r>
  <r>
    <n v="7575"/>
    <n v="163026"/>
    <n v="54"/>
    <n v="37"/>
    <n v="37"/>
    <n v="4"/>
    <x v="1"/>
    <x v="0"/>
    <n v="15"/>
    <x v="0"/>
    <n v="236.66378069999999"/>
    <n v="0.49468763777674674"/>
    <n v="37"/>
    <m/>
    <m/>
  </r>
  <r>
    <n v="7576"/>
    <n v="163468"/>
    <n v="16"/>
    <n v="14.059099324460316"/>
    <m/>
    <n v="3"/>
    <x v="1"/>
    <x v="1"/>
    <n v="11"/>
    <x v="0"/>
    <n v="85.881227899999999"/>
    <n v="0.49482906627278889"/>
    <n v="23"/>
    <m/>
    <m/>
  </r>
  <r>
    <n v="7577"/>
    <n v="162683"/>
    <n v="22"/>
    <n v="4"/>
    <n v="4"/>
    <n v="3"/>
    <x v="1"/>
    <x v="0"/>
    <n v="15"/>
    <x v="1"/>
    <n v="880.43630900000005"/>
    <n v="0.49486222463252627"/>
    <n v="4"/>
    <m/>
    <m/>
  </r>
  <r>
    <n v="7578"/>
    <n v="127421"/>
    <n v="49"/>
    <n v="31"/>
    <n v="31"/>
    <n v="2"/>
    <x v="0"/>
    <x v="1"/>
    <n v="8"/>
    <x v="0"/>
    <n v="345.84352840000003"/>
    <n v="0.49493104290395473"/>
    <n v="31"/>
    <m/>
    <m/>
  </r>
  <r>
    <n v="7579"/>
    <n v="195137"/>
    <n v="2"/>
    <n v="46"/>
    <n v="46"/>
    <n v="2"/>
    <x v="0"/>
    <x v="1"/>
    <n v="9"/>
    <x v="0"/>
    <n v="89.854846690000002"/>
    <n v="0.49493725366517394"/>
    <n v="46"/>
    <m/>
    <m/>
  </r>
  <r>
    <n v="7580"/>
    <n v="126035"/>
    <n v="67"/>
    <n v="46"/>
    <n v="46"/>
    <n v="2"/>
    <x v="0"/>
    <x v="0"/>
    <n v="14"/>
    <x v="0"/>
    <n v="342.78981720000002"/>
    <n v="0.49494006513177613"/>
    <n v="46"/>
    <m/>
    <m/>
  </r>
  <r>
    <n v="7581"/>
    <n v="133894"/>
    <n v="19"/>
    <n v="0"/>
    <n v="0"/>
    <n v="3"/>
    <x v="0"/>
    <x v="0"/>
    <n v="12"/>
    <x v="1"/>
    <n v="809.18850080000004"/>
    <n v="0.49495164092758781"/>
    <n v="0"/>
    <m/>
    <m/>
  </r>
  <r>
    <n v="7582"/>
    <n v="170646"/>
    <n v="17"/>
    <n v="0"/>
    <n v="0"/>
    <n v="3"/>
    <x v="1"/>
    <x v="0"/>
    <n v="8"/>
    <x v="1"/>
    <n v="609.72475910000003"/>
    <n v="0.49508333924932957"/>
    <n v="0"/>
    <m/>
    <m/>
  </r>
  <r>
    <n v="7583"/>
    <n v="160081"/>
    <n v="62"/>
    <n v="42"/>
    <n v="42"/>
    <n v="2"/>
    <x v="1"/>
    <x v="0"/>
    <n v="6"/>
    <x v="0"/>
    <n v="267.28441700000002"/>
    <n v="0.49508531400662714"/>
    <n v="42"/>
    <m/>
    <m/>
  </r>
  <r>
    <n v="7584"/>
    <n v="190731"/>
    <n v="62"/>
    <n v="43"/>
    <n v="43"/>
    <n v="2"/>
    <x v="0"/>
    <x v="0"/>
    <n v="7"/>
    <x v="0"/>
    <n v="136.26467410000001"/>
    <n v="0.49510086591822677"/>
    <n v="43"/>
    <m/>
    <m/>
  </r>
  <r>
    <n v="7585"/>
    <n v="192865"/>
    <n v="41"/>
    <n v="22"/>
    <n v="22"/>
    <n v="2"/>
    <x v="1"/>
    <x v="0"/>
    <n v="10"/>
    <x v="0"/>
    <n v="346.0779642"/>
    <n v="0.49522056880916543"/>
    <n v="22"/>
    <m/>
    <m/>
  </r>
  <r>
    <n v="7586"/>
    <n v="155361"/>
    <n v="70"/>
    <n v="53"/>
    <n v="53"/>
    <n v="3"/>
    <x v="0"/>
    <x v="1"/>
    <n v="2"/>
    <x v="1"/>
    <n v="538.012156"/>
    <n v="0.49525121251550264"/>
    <n v="53"/>
    <m/>
    <m/>
  </r>
  <r>
    <n v="7587"/>
    <n v="146747"/>
    <n v="19"/>
    <n v="1"/>
    <n v="1"/>
    <n v="3"/>
    <x v="1"/>
    <x v="1"/>
    <n v="7"/>
    <x v="0"/>
    <n v="357.94986030000001"/>
    <n v="0.49528903851374295"/>
    <n v="1"/>
    <m/>
    <m/>
  </r>
  <r>
    <n v="7588"/>
    <n v="190668"/>
    <n v="36"/>
    <n v="19"/>
    <n v="19"/>
    <n v="3"/>
    <x v="0"/>
    <x v="0"/>
    <n v="9"/>
    <x v="0"/>
    <n v="484.27497779999999"/>
    <n v="0.49529932386136111"/>
    <n v="19"/>
    <m/>
    <m/>
  </r>
  <r>
    <n v="7589"/>
    <n v="197144"/>
    <n v="31"/>
    <n v="12"/>
    <n v="12"/>
    <n v="2"/>
    <x v="1"/>
    <x v="0"/>
    <n v="2"/>
    <x v="1"/>
    <n v="617.09916850000002"/>
    <n v="0.49535886822456188"/>
    <n v="12"/>
    <m/>
    <m/>
  </r>
  <r>
    <n v="7590"/>
    <n v="159545"/>
    <n v="22"/>
    <n v="3"/>
    <n v="3"/>
    <n v="2"/>
    <x v="1"/>
    <x v="0"/>
    <n v="15"/>
    <x v="0"/>
    <n v="242.903909"/>
    <n v="0.49540534850818752"/>
    <n v="3"/>
    <m/>
    <m/>
  </r>
  <r>
    <n v="7591"/>
    <n v="178289"/>
    <n v="17"/>
    <n v="0"/>
    <n v="0"/>
    <n v="1"/>
    <x v="1"/>
    <x v="0"/>
    <n v="5"/>
    <x v="1"/>
    <n v="935.85038559999998"/>
    <n v="0.49542690456276395"/>
    <n v="0"/>
    <m/>
    <m/>
  </r>
  <r>
    <n v="7592"/>
    <n v="148945"/>
    <n v="56"/>
    <n v="36"/>
    <n v="36"/>
    <n v="2"/>
    <x v="0"/>
    <x v="0"/>
    <n v="8"/>
    <x v="1"/>
    <n v="510.35919050000001"/>
    <n v="0.49548958506175689"/>
    <n v="36"/>
    <m/>
    <m/>
  </r>
  <r>
    <n v="7593"/>
    <n v="144980"/>
    <n v="0"/>
    <n v="-1.9409006755396838"/>
    <m/>
    <n v="1"/>
    <x v="0"/>
    <x v="0"/>
    <n v="13"/>
    <x v="0"/>
    <n v="235.73941439999999"/>
    <n v="0.49557666036683923"/>
    <n v="23"/>
    <m/>
    <m/>
  </r>
  <r>
    <n v="7594"/>
    <n v="134279"/>
    <n v="21"/>
    <n v="19.059099324460316"/>
    <m/>
    <n v="2"/>
    <x v="1"/>
    <x v="1"/>
    <n v="12"/>
    <x v="0"/>
    <n v="197.25338590000001"/>
    <n v="0.49576184078181995"/>
    <n v="23"/>
    <m/>
    <m/>
  </r>
  <r>
    <n v="7595"/>
    <n v="112512"/>
    <n v="48"/>
    <n v="28"/>
    <n v="28"/>
    <n v="3"/>
    <x v="0"/>
    <x v="1"/>
    <n v="11"/>
    <x v="0"/>
    <n v="268.1174236"/>
    <n v="0.49582153865343481"/>
    <n v="28"/>
    <m/>
    <m/>
  </r>
  <r>
    <n v="7596"/>
    <n v="187135"/>
    <n v="69"/>
    <n v="51"/>
    <n v="51"/>
    <n v="2"/>
    <x v="0"/>
    <x v="1"/>
    <n v="10"/>
    <x v="0"/>
    <n v="364.18871360000003"/>
    <n v="0.49586097860947154"/>
    <n v="51"/>
    <m/>
    <m/>
  </r>
  <r>
    <n v="7597"/>
    <n v="100612"/>
    <n v="41"/>
    <n v="23"/>
    <n v="23"/>
    <n v="3"/>
    <x v="1"/>
    <x v="1"/>
    <n v="2"/>
    <x v="0"/>
    <n v="375.13562380000002"/>
    <n v="0.4959004827403577"/>
    <n v="23"/>
    <m/>
    <m/>
  </r>
  <r>
    <n v="7598"/>
    <n v="128135"/>
    <n v="47"/>
    <n v="29"/>
    <n v="29"/>
    <n v="2"/>
    <x v="0"/>
    <x v="1"/>
    <n v="10"/>
    <x v="0"/>
    <n v="353.15857260000001"/>
    <n v="0.49618025588693704"/>
    <n v="29"/>
    <m/>
    <m/>
  </r>
  <r>
    <n v="7599"/>
    <n v="173210"/>
    <n v="47"/>
    <n v="28"/>
    <n v="28"/>
    <n v="2"/>
    <x v="0"/>
    <x v="0"/>
    <n v="8"/>
    <x v="0"/>
    <n v="454.69106099999999"/>
    <n v="0.49632033115200191"/>
    <n v="28"/>
    <m/>
    <m/>
  </r>
  <r>
    <n v="7600"/>
    <n v="166197"/>
    <n v="23"/>
    <n v="5"/>
    <n v="5"/>
    <n v="2"/>
    <x v="0"/>
    <x v="0"/>
    <n v="11"/>
    <x v="1"/>
    <n v="561.18176579999999"/>
    <n v="0.49632305164556145"/>
    <n v="5"/>
    <m/>
    <m/>
  </r>
  <r>
    <n v="7601"/>
    <n v="194966"/>
    <n v="46"/>
    <n v="26"/>
    <n v="26"/>
    <n v="4"/>
    <x v="0"/>
    <x v="0"/>
    <n v="0"/>
    <x v="0"/>
    <n v="483.43265229999997"/>
    <n v="0.49635196975547369"/>
    <n v="26"/>
    <m/>
    <m/>
  </r>
  <r>
    <n v="7602"/>
    <n v="117995"/>
    <n v="67"/>
    <n v="46"/>
    <n v="46"/>
    <n v="2"/>
    <x v="0"/>
    <x v="0"/>
    <n v="3"/>
    <x v="0"/>
    <n v="282.69996300000003"/>
    <n v="0.49637279507865117"/>
    <n v="46"/>
    <m/>
    <m/>
  </r>
  <r>
    <n v="7603"/>
    <n v="181793"/>
    <n v="41"/>
    <n v="24"/>
    <n v="24"/>
    <n v="2"/>
    <x v="1"/>
    <x v="0"/>
    <n v="12"/>
    <x v="0"/>
    <n v="283.96433539999998"/>
    <n v="0.49647569858035789"/>
    <n v="24"/>
    <m/>
    <m/>
  </r>
  <r>
    <n v="7604"/>
    <n v="177456"/>
    <n v="67"/>
    <n v="50"/>
    <n v="50"/>
    <n v="3"/>
    <x v="1"/>
    <x v="1"/>
    <n v="2"/>
    <x v="0"/>
    <n v="203.62779560000001"/>
    <n v="0.49655091124859541"/>
    <n v="50"/>
    <m/>
    <m/>
  </r>
  <r>
    <n v="7605"/>
    <n v="162913"/>
    <n v="40"/>
    <n v="22"/>
    <n v="22"/>
    <n v="2"/>
    <x v="1"/>
    <x v="0"/>
    <n v="4"/>
    <x v="1"/>
    <n v="572.99655359999997"/>
    <n v="0.49656618048561307"/>
    <n v="22"/>
    <m/>
    <m/>
  </r>
  <r>
    <n v="7606"/>
    <n v="151099"/>
    <n v="41"/>
    <n v="22"/>
    <n v="22"/>
    <n v="3"/>
    <x v="0"/>
    <x v="1"/>
    <n v="10"/>
    <x v="0"/>
    <n v="367.407107"/>
    <n v="0.49659552460631196"/>
    <n v="22"/>
    <m/>
    <m/>
  </r>
  <r>
    <n v="7607"/>
    <n v="142498"/>
    <n v="67"/>
    <n v="48"/>
    <n v="48"/>
    <n v="1"/>
    <x v="1"/>
    <x v="1"/>
    <n v="0"/>
    <x v="0"/>
    <n v="381.98847490000003"/>
    <n v="0.496790278848672"/>
    <n v="48"/>
    <m/>
    <m/>
  </r>
  <r>
    <n v="7608"/>
    <n v="103317"/>
    <n v="18"/>
    <n v="0"/>
    <n v="0"/>
    <n v="2"/>
    <x v="1"/>
    <x v="0"/>
    <n v="13"/>
    <x v="0"/>
    <n v="326.27367029999999"/>
    <n v="0.4969325704435118"/>
    <n v="0"/>
    <m/>
    <m/>
  </r>
  <r>
    <n v="7609"/>
    <n v="114658"/>
    <n v="19"/>
    <n v="1"/>
    <n v="1"/>
    <n v="2"/>
    <x v="0"/>
    <x v="1"/>
    <n v="13"/>
    <x v="0"/>
    <n v="346.54768389999998"/>
    <n v="0.49696020890022696"/>
    <n v="1"/>
    <m/>
    <m/>
  </r>
  <r>
    <n v="7610"/>
    <n v="147839"/>
    <n v="38"/>
    <n v="18"/>
    <n v="18"/>
    <n v="2"/>
    <x v="1"/>
    <x v="0"/>
    <n v="15"/>
    <x v="0"/>
    <n v="245.39657209999999"/>
    <n v="0.49701860432257161"/>
    <n v="18"/>
    <m/>
    <m/>
  </r>
  <r>
    <n v="7611"/>
    <n v="142316"/>
    <n v="56"/>
    <n v="37"/>
    <n v="37"/>
    <n v="2"/>
    <x v="1"/>
    <x v="1"/>
    <n v="8"/>
    <x v="0"/>
    <n v="319.18571150000002"/>
    <n v="0.49711607503123212"/>
    <n v="37"/>
    <m/>
    <m/>
  </r>
  <r>
    <n v="7612"/>
    <n v="188913"/>
    <n v="22"/>
    <n v="5"/>
    <n v="5"/>
    <n v="1"/>
    <x v="0"/>
    <x v="0"/>
    <n v="8"/>
    <x v="1"/>
    <n v="653.86619859999996"/>
    <n v="0.49714165339812522"/>
    <n v="5"/>
    <m/>
    <m/>
  </r>
  <r>
    <n v="7613"/>
    <n v="170694"/>
    <n v="18"/>
    <n v="0"/>
    <n v="0"/>
    <n v="2"/>
    <x v="1"/>
    <x v="1"/>
    <n v="15"/>
    <x v="0"/>
    <n v="184.2619675"/>
    <n v="0.49714188776103818"/>
    <n v="0"/>
    <m/>
    <m/>
  </r>
  <r>
    <n v="7614"/>
    <n v="119396"/>
    <n v="57"/>
    <n v="36"/>
    <n v="36"/>
    <n v="1"/>
    <x v="0"/>
    <x v="0"/>
    <n v="6"/>
    <x v="1"/>
    <n v="521.18692390000001"/>
    <n v="0.49715963807272345"/>
    <n v="36"/>
    <m/>
    <m/>
  </r>
  <r>
    <n v="7615"/>
    <n v="127206"/>
    <n v="58"/>
    <n v="41"/>
    <n v="41"/>
    <n v="3"/>
    <x v="1"/>
    <x v="0"/>
    <n v="6"/>
    <x v="0"/>
    <n v="468.42705380000001"/>
    <n v="0.49721331444286176"/>
    <n v="41"/>
    <m/>
    <m/>
  </r>
  <r>
    <n v="7616"/>
    <n v="198492"/>
    <n v="67"/>
    <n v="49"/>
    <n v="49"/>
    <n v="4"/>
    <x v="1"/>
    <x v="1"/>
    <n v="10"/>
    <x v="0"/>
    <n v="31.293878429999999"/>
    <n v="0.49721658176686778"/>
    <n v="49"/>
    <m/>
    <m/>
  </r>
  <r>
    <n v="7617"/>
    <n v="145661"/>
    <n v="50"/>
    <n v="32"/>
    <n v="32"/>
    <n v="1"/>
    <x v="0"/>
    <x v="0"/>
    <n v="7"/>
    <x v="0"/>
    <n v="463.48770589999998"/>
    <n v="0.49722990470858086"/>
    <n v="32"/>
    <m/>
    <m/>
  </r>
  <r>
    <n v="7618"/>
    <n v="174771"/>
    <n v="34"/>
    <n v="14"/>
    <n v="14"/>
    <n v="2"/>
    <x v="1"/>
    <x v="1"/>
    <n v="10"/>
    <x v="0"/>
    <n v="334.4126622"/>
    <n v="0.49742082833825474"/>
    <n v="14"/>
    <m/>
    <m/>
  </r>
  <r>
    <n v="7619"/>
    <n v="170301"/>
    <n v="66"/>
    <n v="45"/>
    <n v="45"/>
    <n v="4"/>
    <x v="0"/>
    <x v="1"/>
    <n v="12"/>
    <x v="0"/>
    <n v="57.989095319999997"/>
    <n v="0.49744362919336438"/>
    <n v="45"/>
    <m/>
    <m/>
  </r>
  <r>
    <n v="7620"/>
    <n v="188340"/>
    <n v="52"/>
    <n v="50.05909932446032"/>
    <m/>
    <n v="4"/>
    <x v="0"/>
    <x v="1"/>
    <n v="13"/>
    <x v="0"/>
    <n v="328.29610760000003"/>
    <n v="0.49746610538236236"/>
    <n v="23"/>
    <m/>
    <m/>
  </r>
  <r>
    <n v="7621"/>
    <n v="138546"/>
    <n v="23"/>
    <n v="4"/>
    <n v="4"/>
    <n v="4"/>
    <x v="0"/>
    <x v="0"/>
    <n v="15"/>
    <x v="1"/>
    <n v="938.54480850000004"/>
    <n v="0.49770914189067639"/>
    <n v="4"/>
    <m/>
    <m/>
  </r>
  <r>
    <n v="7622"/>
    <n v="124725"/>
    <n v="18"/>
    <n v="0"/>
    <n v="0"/>
    <n v="4"/>
    <x v="0"/>
    <x v="0"/>
    <n v="14"/>
    <x v="1"/>
    <n v="927.76301890000002"/>
    <n v="0.49784540529991894"/>
    <n v="0"/>
    <m/>
    <m/>
  </r>
  <r>
    <n v="7623"/>
    <n v="122582"/>
    <n v="37"/>
    <n v="19"/>
    <n v="19"/>
    <n v="3"/>
    <x v="1"/>
    <x v="1"/>
    <n v="1"/>
    <x v="0"/>
    <n v="296.9675239"/>
    <n v="0.49786430187383113"/>
    <n v="19"/>
    <m/>
    <m/>
  </r>
  <r>
    <n v="7624"/>
    <n v="111755"/>
    <n v="19"/>
    <n v="0"/>
    <n v="0"/>
    <n v="2"/>
    <x v="0"/>
    <x v="0"/>
    <n v="12"/>
    <x v="0"/>
    <n v="237.7426178"/>
    <n v="0.49803994434692167"/>
    <n v="0"/>
    <m/>
    <m/>
  </r>
  <r>
    <n v="7625"/>
    <n v="170128"/>
    <n v="17"/>
    <n v="0"/>
    <n v="0"/>
    <n v="3"/>
    <x v="1"/>
    <x v="1"/>
    <n v="8"/>
    <x v="0"/>
    <n v="437.00238450000001"/>
    <n v="0.49806966176183298"/>
    <n v="0"/>
    <m/>
    <m/>
  </r>
  <r>
    <n v="7626"/>
    <n v="112099"/>
    <n v="56"/>
    <n v="38"/>
    <n v="38"/>
    <n v="2"/>
    <x v="1"/>
    <x v="1"/>
    <n v="2"/>
    <x v="1"/>
    <n v="545.67449920000001"/>
    <n v="0.49811998857179929"/>
    <n v="38"/>
    <m/>
    <m/>
  </r>
  <r>
    <n v="7627"/>
    <n v="115606"/>
    <n v="63"/>
    <n v="45"/>
    <n v="45"/>
    <n v="3"/>
    <x v="0"/>
    <x v="1"/>
    <n v="15"/>
    <x v="0"/>
    <n v="73.640126370000004"/>
    <n v="0.49815511481422603"/>
    <n v="45"/>
    <m/>
    <m/>
  </r>
  <r>
    <n v="7628"/>
    <n v="181199"/>
    <n v="3"/>
    <n v="18"/>
    <n v="18"/>
    <n v="4"/>
    <x v="1"/>
    <x v="0"/>
    <n v="5"/>
    <x v="1"/>
    <n v="808.84318580000001"/>
    <n v="0.49816203436619655"/>
    <n v="18"/>
    <m/>
    <m/>
  </r>
  <r>
    <n v="7629"/>
    <n v="116759"/>
    <n v="64"/>
    <n v="45"/>
    <n v="45"/>
    <n v="3"/>
    <x v="1"/>
    <x v="1"/>
    <n v="7"/>
    <x v="0"/>
    <n v="263.83732930000002"/>
    <n v="0.49816364619322262"/>
    <n v="45"/>
    <m/>
    <m/>
  </r>
  <r>
    <n v="7630"/>
    <n v="131279"/>
    <n v="66"/>
    <n v="46"/>
    <n v="46"/>
    <n v="3"/>
    <x v="1"/>
    <x v="1"/>
    <n v="9"/>
    <x v="0"/>
    <n v="104.2912674"/>
    <n v="0.49819336315834772"/>
    <n v="46"/>
    <m/>
    <m/>
  </r>
  <r>
    <n v="7631"/>
    <n v="191325"/>
    <n v="50"/>
    <n v="30"/>
    <n v="30"/>
    <n v="1"/>
    <x v="1"/>
    <x v="0"/>
    <n v="6"/>
    <x v="0"/>
    <n v="452.3457636"/>
    <n v="0.49833063577379777"/>
    <n v="30"/>
    <m/>
    <m/>
  </r>
  <r>
    <n v="7632"/>
    <n v="116349"/>
    <n v="68"/>
    <n v="49"/>
    <n v="49"/>
    <n v="3"/>
    <x v="1"/>
    <x v="0"/>
    <n v="9"/>
    <x v="0"/>
    <n v="162.63608260000001"/>
    <n v="0.49837706050804398"/>
    <n v="49"/>
    <m/>
    <m/>
  </r>
  <r>
    <n v="7633"/>
    <n v="132876"/>
    <n v="70"/>
    <n v="51"/>
    <n v="51"/>
    <n v="1"/>
    <x v="1"/>
    <x v="0"/>
    <n v="9"/>
    <x v="0"/>
    <n v="248.5762478"/>
    <n v="0.49842823787805757"/>
    <n v="51"/>
    <m/>
    <m/>
  </r>
  <r>
    <n v="7634"/>
    <n v="138945"/>
    <n v="17"/>
    <n v="15.059099324460316"/>
    <m/>
    <n v="1"/>
    <x v="1"/>
    <x v="0"/>
    <n v="15"/>
    <x v="0"/>
    <n v="257.99404040000002"/>
    <n v="0.49849104019598744"/>
    <n v="23"/>
    <m/>
    <m/>
  </r>
  <r>
    <n v="7635"/>
    <n v="109003"/>
    <n v="65"/>
    <n v="44"/>
    <n v="44"/>
    <n v="2"/>
    <x v="0"/>
    <x v="1"/>
    <n v="9"/>
    <x v="0"/>
    <n v="134.30092479999999"/>
    <n v="0.49852072481903664"/>
    <n v="44"/>
    <m/>
    <m/>
  </r>
  <r>
    <n v="7636"/>
    <n v="103377"/>
    <n v="44"/>
    <n v="25"/>
    <n v="25"/>
    <n v="1"/>
    <x v="1"/>
    <x v="0"/>
    <n v="7"/>
    <x v="0"/>
    <n v="363.64413400000001"/>
    <n v="0.49853348364381855"/>
    <n v="25"/>
    <m/>
    <m/>
  </r>
  <r>
    <n v="7637"/>
    <n v="108447"/>
    <n v="22"/>
    <n v="5"/>
    <n v="5"/>
    <n v="2"/>
    <x v="1"/>
    <x v="1"/>
    <n v="10"/>
    <x v="0"/>
    <n v="390.70318950000001"/>
    <n v="0.49864038649644349"/>
    <n v="5"/>
    <m/>
    <m/>
  </r>
  <r>
    <n v="7638"/>
    <n v="163773"/>
    <n v="43"/>
    <n v="23"/>
    <n v="23"/>
    <n v="3"/>
    <x v="0"/>
    <x v="0"/>
    <n v="10"/>
    <x v="0"/>
    <n v="457.17555920000001"/>
    <n v="0.49866049884114183"/>
    <n v="23"/>
    <m/>
    <m/>
  </r>
  <r>
    <n v="7639"/>
    <n v="197242"/>
    <n v="52"/>
    <n v="35"/>
    <n v="35"/>
    <n v="3"/>
    <x v="0"/>
    <x v="1"/>
    <n v="0"/>
    <x v="0"/>
    <n v="473.08394520000002"/>
    <n v="0.49871376464345407"/>
    <n v="35"/>
    <m/>
    <m/>
  </r>
  <r>
    <n v="7640"/>
    <n v="188360"/>
    <n v="39"/>
    <n v="37.05909932446032"/>
    <m/>
    <n v="1"/>
    <x v="0"/>
    <x v="0"/>
    <n v="5"/>
    <x v="1"/>
    <n v="688.16332609999995"/>
    <n v="0.49873339615585111"/>
    <n v="23"/>
    <m/>
    <m/>
  </r>
  <r>
    <n v="7641"/>
    <n v="163095"/>
    <n v="60"/>
    <n v="43"/>
    <n v="43"/>
    <n v="4"/>
    <x v="1"/>
    <x v="1"/>
    <n v="6"/>
    <x v="0"/>
    <n v="146.75816889999999"/>
    <n v="0.49873792737766298"/>
    <n v="43"/>
    <m/>
    <m/>
  </r>
  <r>
    <n v="7642"/>
    <n v="148130"/>
    <n v="19"/>
    <n v="1"/>
    <n v="1"/>
    <n v="2"/>
    <x v="0"/>
    <x v="1"/>
    <n v="8"/>
    <x v="1"/>
    <n v="664.69082270000001"/>
    <n v="0.4988015377457663"/>
    <n v="1"/>
    <m/>
    <m/>
  </r>
  <r>
    <n v="7643"/>
    <n v="165851"/>
    <n v="38"/>
    <n v="36.05909932446032"/>
    <m/>
    <n v="3"/>
    <x v="1"/>
    <x v="0"/>
    <n v="9"/>
    <x v="0"/>
    <n v="355.94466920000002"/>
    <n v="0.49885102279916027"/>
    <n v="23"/>
    <m/>
    <m/>
  </r>
  <r>
    <n v="7644"/>
    <n v="164401"/>
    <n v="62"/>
    <n v="41"/>
    <n v="41"/>
    <n v="1"/>
    <x v="0"/>
    <x v="0"/>
    <n v="7"/>
    <x v="0"/>
    <n v="91.222546260000001"/>
    <n v="0.4988608609075349"/>
    <n v="41"/>
    <m/>
    <m/>
  </r>
  <r>
    <n v="7645"/>
    <n v="154000"/>
    <n v="67"/>
    <n v="47"/>
    <n v="47"/>
    <n v="3"/>
    <x v="1"/>
    <x v="0"/>
    <n v="14"/>
    <x v="0"/>
    <n v="170.18286169999999"/>
    <n v="0.49890078788027148"/>
    <n v="47"/>
    <m/>
    <m/>
  </r>
  <r>
    <n v="7646"/>
    <n v="188998"/>
    <n v="43"/>
    <n v="26"/>
    <n v="26"/>
    <n v="3"/>
    <x v="0"/>
    <x v="1"/>
    <n v="1"/>
    <x v="1"/>
    <n v="591.04353189999995"/>
    <n v="0.49890999360216048"/>
    <n v="26"/>
    <m/>
    <m/>
  </r>
  <r>
    <n v="7647"/>
    <n v="137088"/>
    <n v="16"/>
    <n v="0"/>
    <n v="0"/>
    <n v="3"/>
    <x v="1"/>
    <x v="1"/>
    <n v="11"/>
    <x v="0"/>
    <n v="451.56782980000003"/>
    <n v="0.49892682044366798"/>
    <n v="0"/>
    <m/>
    <m/>
  </r>
  <r>
    <n v="7648"/>
    <n v="142363"/>
    <n v="54"/>
    <n v="36"/>
    <n v="36"/>
    <n v="4"/>
    <x v="1"/>
    <x v="1"/>
    <n v="1"/>
    <x v="0"/>
    <n v="311.30496520000003"/>
    <n v="0.49900114280758634"/>
    <n v="36"/>
    <m/>
    <m/>
  </r>
  <r>
    <n v="7649"/>
    <n v="152241"/>
    <n v="55"/>
    <n v="37"/>
    <n v="37"/>
    <n v="1"/>
    <x v="1"/>
    <x v="1"/>
    <n v="10"/>
    <x v="0"/>
    <n v="309.23960410000001"/>
    <n v="0.49905124427372249"/>
    <n v="37"/>
    <m/>
    <m/>
  </r>
  <r>
    <n v="7650"/>
    <n v="126728"/>
    <n v="22"/>
    <n v="5"/>
    <n v="5"/>
    <n v="4"/>
    <x v="0"/>
    <x v="1"/>
    <n v="11"/>
    <x v="0"/>
    <n v="306.31507690000001"/>
    <n v="0.49907222333763956"/>
    <n v="5"/>
    <m/>
    <m/>
  </r>
  <r>
    <n v="7651"/>
    <n v="147849"/>
    <n v="49"/>
    <n v="32"/>
    <n v="32"/>
    <n v="3"/>
    <x v="0"/>
    <x v="1"/>
    <n v="15"/>
    <x v="0"/>
    <n v="129.07616490000001"/>
    <n v="0.49908104733552749"/>
    <n v="32"/>
    <m/>
    <m/>
  </r>
  <r>
    <n v="7652"/>
    <n v="180444"/>
    <n v="18"/>
    <n v="0"/>
    <n v="0"/>
    <n v="2"/>
    <x v="0"/>
    <x v="1"/>
    <n v="14"/>
    <x v="0"/>
    <n v="313.2257204"/>
    <n v="0.49918403998001415"/>
    <n v="0"/>
    <m/>
    <m/>
  </r>
  <r>
    <n v="7653"/>
    <n v="161208"/>
    <n v="48"/>
    <n v="27"/>
    <n v="27"/>
    <n v="4"/>
    <x v="0"/>
    <x v="0"/>
    <n v="10"/>
    <x v="1"/>
    <n v="541.68426480000005"/>
    <n v="0.49924025633360847"/>
    <n v="27"/>
    <m/>
    <m/>
  </r>
  <r>
    <n v="7654"/>
    <n v="197630"/>
    <n v="50"/>
    <n v="48.05909932446032"/>
    <m/>
    <n v="4"/>
    <x v="1"/>
    <x v="0"/>
    <n v="13"/>
    <x v="0"/>
    <n v="251.8672765"/>
    <n v="0.49953275308075418"/>
    <n v="23"/>
    <m/>
    <m/>
  </r>
  <r>
    <n v="7655"/>
    <n v="170950"/>
    <n v="61"/>
    <n v="59.05909932446032"/>
    <m/>
    <n v="2"/>
    <x v="0"/>
    <x v="1"/>
    <n v="4"/>
    <x v="0"/>
    <n v="326.02856059999999"/>
    <n v="0.49966054775472124"/>
    <n v="23"/>
    <m/>
    <m/>
  </r>
  <r>
    <n v="7656"/>
    <n v="170073"/>
    <n v="53"/>
    <n v="35"/>
    <n v="35"/>
    <n v="4"/>
    <x v="1"/>
    <x v="0"/>
    <n v="10"/>
    <x v="0"/>
    <n v="386.47378800000001"/>
    <n v="0.49977949499319485"/>
    <n v="35"/>
    <m/>
    <m/>
  </r>
  <r>
    <n v="7657"/>
    <n v="153422"/>
    <n v="68"/>
    <n v="47"/>
    <n v="47"/>
    <n v="1"/>
    <x v="0"/>
    <x v="1"/>
    <n v="11"/>
    <x v="0"/>
    <n v="29.782161760000001"/>
    <n v="0.49987254623189925"/>
    <n v="47"/>
    <m/>
    <m/>
  </r>
  <r>
    <n v="7658"/>
    <n v="133569"/>
    <n v="69"/>
    <n v="50"/>
    <n v="50"/>
    <n v="4"/>
    <x v="0"/>
    <x v="1"/>
    <n v="1"/>
    <x v="0"/>
    <n v="71.726663950000003"/>
    <n v="0.49997074197102953"/>
    <n v="50"/>
    <m/>
    <m/>
  </r>
  <r>
    <n v="7659"/>
    <n v="156885"/>
    <n v="29"/>
    <n v="12"/>
    <n v="12"/>
    <n v="2"/>
    <x v="0"/>
    <x v="0"/>
    <n v="11"/>
    <x v="0"/>
    <n v="348.43399219999998"/>
    <n v="0.50001523958389105"/>
    <n v="12"/>
    <m/>
    <m/>
  </r>
  <r>
    <n v="7660"/>
    <n v="141074"/>
    <n v="30"/>
    <n v="10"/>
    <n v="10"/>
    <n v="2"/>
    <x v="1"/>
    <x v="1"/>
    <n v="5"/>
    <x v="1"/>
    <n v="550.38474010000004"/>
    <n v="0.50005047759304777"/>
    <n v="10"/>
    <m/>
    <m/>
  </r>
  <r>
    <n v="7661"/>
    <n v="115117"/>
    <n v="51"/>
    <n v="30"/>
    <n v="30"/>
    <n v="1"/>
    <x v="1"/>
    <x v="0"/>
    <n v="8"/>
    <x v="0"/>
    <n v="421.1261475"/>
    <n v="0.50008302562394102"/>
    <n v="30"/>
    <m/>
    <m/>
  </r>
  <r>
    <n v="7662"/>
    <n v="110085"/>
    <n v="20"/>
    <n v="2"/>
    <n v="2"/>
    <n v="2"/>
    <x v="0"/>
    <x v="1"/>
    <n v="14"/>
    <x v="0"/>
    <n v="242.93893059999999"/>
    <n v="0.50008700081475643"/>
    <n v="2"/>
    <m/>
    <m/>
  </r>
  <r>
    <n v="7663"/>
    <n v="153575"/>
    <n v="49"/>
    <n v="30"/>
    <n v="30"/>
    <n v="3"/>
    <x v="0"/>
    <x v="1"/>
    <n v="12"/>
    <x v="0"/>
    <n v="230.7690082"/>
    <n v="0.50017154123703411"/>
    <n v="30"/>
    <m/>
    <m/>
  </r>
  <r>
    <n v="7664"/>
    <n v="157932"/>
    <n v="37"/>
    <n v="16"/>
    <n v="16"/>
    <n v="2"/>
    <x v="1"/>
    <x v="1"/>
    <n v="11"/>
    <x v="0"/>
    <n v="317.26100359999998"/>
    <n v="0.5002939181199727"/>
    <n v="16"/>
    <m/>
    <m/>
  </r>
  <r>
    <n v="7665"/>
    <n v="105061"/>
    <n v="19"/>
    <n v="0"/>
    <n v="0"/>
    <n v="2"/>
    <x v="0"/>
    <x v="1"/>
    <n v="9"/>
    <x v="0"/>
    <n v="434.40623849999997"/>
    <n v="0.50030358522058849"/>
    <n v="0"/>
    <m/>
    <m/>
  </r>
  <r>
    <n v="7666"/>
    <n v="195879"/>
    <n v="16"/>
    <n v="0"/>
    <n v="0"/>
    <n v="3"/>
    <x v="1"/>
    <x v="0"/>
    <n v="1"/>
    <x v="1"/>
    <n v="826.13105259999998"/>
    <n v="0.50031132037549508"/>
    <n v="0"/>
    <m/>
    <m/>
  </r>
  <r>
    <n v="7667"/>
    <n v="101728"/>
    <n v="35"/>
    <n v="16"/>
    <n v="16"/>
    <n v="4"/>
    <x v="0"/>
    <x v="1"/>
    <n v="9"/>
    <x v="0"/>
    <n v="361.69280309999999"/>
    <n v="0.50034988840148376"/>
    <n v="16"/>
    <m/>
    <m/>
  </r>
  <r>
    <n v="7668"/>
    <n v="112790"/>
    <n v="41"/>
    <n v="23"/>
    <n v="23"/>
    <n v="3"/>
    <x v="0"/>
    <x v="0"/>
    <n v="11"/>
    <x v="0"/>
    <n v="350.39831559999999"/>
    <n v="0.50046453727584295"/>
    <n v="23"/>
    <m/>
    <m/>
  </r>
  <r>
    <n v="7669"/>
    <n v="157831"/>
    <n v="22"/>
    <n v="20.059099324460316"/>
    <m/>
    <n v="3"/>
    <x v="0"/>
    <x v="0"/>
    <n v="12"/>
    <x v="1"/>
    <n v="563.04064140000003"/>
    <n v="0.50054636897227389"/>
    <n v="23"/>
    <m/>
    <m/>
  </r>
  <r>
    <n v="7670"/>
    <n v="186700"/>
    <n v="20"/>
    <n v="2"/>
    <n v="2"/>
    <n v="3"/>
    <x v="0"/>
    <x v="1"/>
    <n v="6"/>
    <x v="1"/>
    <n v="736.86069840000005"/>
    <n v="0.50072957504339688"/>
    <n v="2"/>
    <m/>
    <m/>
  </r>
  <r>
    <n v="7671"/>
    <n v="119399"/>
    <n v="70"/>
    <n v="68.05909932446032"/>
    <m/>
    <n v="2"/>
    <x v="1"/>
    <x v="1"/>
    <n v="15"/>
    <x v="0"/>
    <n v="70.904791270000004"/>
    <n v="0.50096265636539195"/>
    <n v="23"/>
    <m/>
    <m/>
  </r>
  <r>
    <n v="7672"/>
    <n v="150643"/>
    <n v="17"/>
    <n v="0"/>
    <n v="0"/>
    <n v="1"/>
    <x v="0"/>
    <x v="0"/>
    <n v="12"/>
    <x v="1"/>
    <n v="908.92181489999996"/>
    <n v="0.50106480588212854"/>
    <n v="0"/>
    <m/>
    <m/>
  </r>
  <r>
    <n v="7673"/>
    <n v="113498"/>
    <n v="61"/>
    <n v="41"/>
    <n v="41"/>
    <n v="3"/>
    <x v="0"/>
    <x v="1"/>
    <n v="2"/>
    <x v="0"/>
    <n v="459.02704510000001"/>
    <n v="0.50108802570787769"/>
    <n v="41"/>
    <m/>
    <m/>
  </r>
  <r>
    <n v="7674"/>
    <n v="156872"/>
    <n v="41"/>
    <n v="21"/>
    <n v="21"/>
    <n v="1"/>
    <x v="1"/>
    <x v="1"/>
    <n v="15"/>
    <x v="0"/>
    <n v="185.68579130000001"/>
    <n v="0.50108879980982812"/>
    <n v="21"/>
    <m/>
    <m/>
  </r>
  <r>
    <n v="7675"/>
    <n v="164942"/>
    <n v="34"/>
    <n v="32.05909932446032"/>
    <m/>
    <n v="1"/>
    <x v="1"/>
    <x v="1"/>
    <n v="2"/>
    <x v="0"/>
    <n v="395.60676059999997"/>
    <n v="0.50114633068667835"/>
    <n v="23"/>
    <m/>
    <m/>
  </r>
  <r>
    <n v="7676"/>
    <n v="193982"/>
    <n v="55"/>
    <n v="38"/>
    <n v="38"/>
    <n v="3"/>
    <x v="1"/>
    <x v="0"/>
    <n v="10"/>
    <x v="0"/>
    <n v="347.00803580000002"/>
    <n v="0.50116030410166545"/>
    <n v="38"/>
    <m/>
    <m/>
  </r>
  <r>
    <n v="7677"/>
    <n v="140426"/>
    <n v="47"/>
    <n v="45.05909932446032"/>
    <m/>
    <n v="3"/>
    <x v="0"/>
    <x v="0"/>
    <n v="1"/>
    <x v="1"/>
    <n v="532.15061470000001"/>
    <n v="0.50125555508179309"/>
    <n v="23"/>
    <m/>
    <m/>
  </r>
  <r>
    <n v="7678"/>
    <n v="157510"/>
    <n v="66"/>
    <n v="48"/>
    <n v="48"/>
    <n v="2"/>
    <x v="1"/>
    <x v="0"/>
    <n v="5"/>
    <x v="1"/>
    <n v="571.52392640000005"/>
    <n v="0.50136856224971016"/>
    <n v="48"/>
    <m/>
    <m/>
  </r>
  <r>
    <n v="7679"/>
    <n v="102921"/>
    <n v="22"/>
    <n v="4"/>
    <n v="4"/>
    <n v="1"/>
    <x v="1"/>
    <x v="0"/>
    <n v="14"/>
    <x v="0"/>
    <n v="268.67185330000001"/>
    <n v="0.50143507302687818"/>
    <n v="4"/>
    <m/>
    <m/>
  </r>
  <r>
    <n v="7680"/>
    <n v="154460"/>
    <n v="63"/>
    <n v="45"/>
    <n v="45"/>
    <n v="3"/>
    <x v="0"/>
    <x v="1"/>
    <n v="2"/>
    <x v="0"/>
    <n v="63.738270929999999"/>
    <n v="0.50151251870423008"/>
    <n v="45"/>
    <m/>
    <m/>
  </r>
  <r>
    <n v="7681"/>
    <n v="157919"/>
    <n v="21"/>
    <n v="2"/>
    <n v="2"/>
    <n v="1"/>
    <x v="0"/>
    <x v="0"/>
    <n v="7"/>
    <x v="1"/>
    <n v="1020.797227"/>
    <n v="0.50152171568562498"/>
    <n v="2"/>
    <m/>
    <m/>
  </r>
  <r>
    <n v="7682"/>
    <n v="120918"/>
    <n v="27"/>
    <n v="8"/>
    <n v="8"/>
    <n v="4"/>
    <x v="1"/>
    <x v="1"/>
    <n v="7"/>
    <x v="0"/>
    <n v="284.53269990000001"/>
    <n v="0.50160742187332108"/>
    <n v="8"/>
    <m/>
    <m/>
  </r>
  <r>
    <n v="7683"/>
    <n v="183063"/>
    <n v="22"/>
    <n v="5"/>
    <n v="5"/>
    <n v="2"/>
    <x v="1"/>
    <x v="1"/>
    <n v="11"/>
    <x v="0"/>
    <n v="278.52093430000002"/>
    <n v="0.50162947921654077"/>
    <n v="5"/>
    <m/>
    <m/>
  </r>
  <r>
    <n v="7684"/>
    <n v="109043"/>
    <n v="25"/>
    <n v="8"/>
    <n v="8"/>
    <n v="1"/>
    <x v="0"/>
    <x v="0"/>
    <n v="15"/>
    <x v="0"/>
    <n v="440.58747519999997"/>
    <n v="0.50174417101214397"/>
    <n v="8"/>
    <m/>
    <m/>
  </r>
  <r>
    <n v="7685"/>
    <n v="114491"/>
    <n v="22"/>
    <n v="3"/>
    <n v="3"/>
    <n v="2"/>
    <x v="0"/>
    <x v="0"/>
    <n v="11"/>
    <x v="1"/>
    <n v="578.62840080000001"/>
    <n v="0.50174772505882215"/>
    <n v="3"/>
    <m/>
    <m/>
  </r>
  <r>
    <n v="7686"/>
    <n v="146355"/>
    <n v="52"/>
    <n v="35"/>
    <n v="35"/>
    <n v="2"/>
    <x v="0"/>
    <x v="1"/>
    <n v="1"/>
    <x v="0"/>
    <n v="488.2366164"/>
    <n v="0.50180078502717063"/>
    <n v="35"/>
    <m/>
    <m/>
  </r>
  <r>
    <n v="7687"/>
    <n v="189460"/>
    <n v="22"/>
    <n v="20.059099324460316"/>
    <m/>
    <n v="1"/>
    <x v="1"/>
    <x v="0"/>
    <n v="15"/>
    <x v="0"/>
    <n v="470.26204899999999"/>
    <n v="0.50186279827988489"/>
    <n v="23"/>
    <m/>
    <m/>
  </r>
  <r>
    <n v="7688"/>
    <n v="195235"/>
    <n v="22"/>
    <n v="5"/>
    <n v="5"/>
    <n v="3"/>
    <x v="1"/>
    <x v="1"/>
    <n v="11"/>
    <x v="0"/>
    <n v="292.36716200000001"/>
    <n v="0.50192351671255386"/>
    <n v="5"/>
    <m/>
    <m/>
  </r>
  <r>
    <n v="7689"/>
    <n v="158972"/>
    <n v="99"/>
    <n v="6"/>
    <n v="6"/>
    <n v="4"/>
    <x v="0"/>
    <x v="0"/>
    <n v="13"/>
    <x v="1"/>
    <n v="575.83892479999997"/>
    <n v="0.50194383063324433"/>
    <n v="6"/>
    <m/>
    <m/>
  </r>
  <r>
    <n v="7690"/>
    <n v="186369"/>
    <n v="64"/>
    <n v="47"/>
    <n v="47"/>
    <n v="2"/>
    <x v="0"/>
    <x v="1"/>
    <n v="10"/>
    <x v="0"/>
    <n v="103.9783831"/>
    <n v="0.50197247821348712"/>
    <n v="47"/>
    <m/>
    <m/>
  </r>
  <r>
    <n v="7691"/>
    <n v="127301"/>
    <n v="24"/>
    <n v="7"/>
    <n v="7"/>
    <n v="3"/>
    <x v="0"/>
    <x v="0"/>
    <n v="13"/>
    <x v="0"/>
    <n v="460.95300359999999"/>
    <n v="0.50199988339331747"/>
    <n v="7"/>
    <m/>
    <m/>
  </r>
  <r>
    <n v="7692"/>
    <n v="161523"/>
    <n v="18"/>
    <n v="0"/>
    <n v="0"/>
    <n v="1"/>
    <x v="1"/>
    <x v="1"/>
    <n v="13"/>
    <x v="0"/>
    <n v="258.62074380000001"/>
    <n v="0.50202284249685147"/>
    <n v="0"/>
    <m/>
    <m/>
  </r>
  <r>
    <n v="7693"/>
    <n v="114243"/>
    <n v="57"/>
    <n v="36"/>
    <n v="36"/>
    <n v="4"/>
    <x v="1"/>
    <x v="0"/>
    <n v="15"/>
    <x v="0"/>
    <n v="355.16536869999999"/>
    <n v="0.50204463311072878"/>
    <n v="36"/>
    <m/>
    <m/>
  </r>
  <r>
    <n v="7694"/>
    <n v="194777"/>
    <n v="22"/>
    <n v="4"/>
    <n v="4"/>
    <n v="3"/>
    <x v="1"/>
    <x v="0"/>
    <n v="12"/>
    <x v="1"/>
    <n v="694.27967790000002"/>
    <n v="0.50225153698727487"/>
    <n v="4"/>
    <m/>
    <m/>
  </r>
  <r>
    <n v="7695"/>
    <n v="103657"/>
    <n v="53"/>
    <n v="36"/>
    <n v="36"/>
    <n v="3"/>
    <x v="1"/>
    <x v="1"/>
    <n v="6"/>
    <x v="0"/>
    <n v="362.31131149999999"/>
    <n v="0.50229353150040257"/>
    <n v="36"/>
    <m/>
    <m/>
  </r>
  <r>
    <n v="7696"/>
    <n v="148543"/>
    <n v="30"/>
    <n v="10"/>
    <n v="10"/>
    <n v="2"/>
    <x v="1"/>
    <x v="0"/>
    <n v="8"/>
    <x v="0"/>
    <n v="492.71896070000003"/>
    <n v="0.50233064283930173"/>
    <n v="10"/>
    <m/>
    <m/>
  </r>
  <r>
    <n v="7697"/>
    <n v="123461"/>
    <n v="20"/>
    <n v="2"/>
    <n v="2"/>
    <n v="1"/>
    <x v="1"/>
    <x v="1"/>
    <n v="12"/>
    <x v="0"/>
    <n v="164.3226813"/>
    <n v="0.50233361883869199"/>
    <n v="2"/>
    <m/>
    <m/>
  </r>
  <r>
    <n v="7698"/>
    <n v="151754"/>
    <n v="18"/>
    <n v="0"/>
    <n v="0"/>
    <n v="3"/>
    <x v="0"/>
    <x v="1"/>
    <n v="15"/>
    <x v="0"/>
    <n v="361.47429349999999"/>
    <n v="0.50237101600617307"/>
    <n v="0"/>
    <m/>
    <m/>
  </r>
  <r>
    <n v="7699"/>
    <n v="169656"/>
    <n v="41"/>
    <n v="20"/>
    <n v="20"/>
    <n v="3"/>
    <x v="0"/>
    <x v="0"/>
    <n v="7"/>
    <x v="0"/>
    <n v="497.29438470000002"/>
    <n v="0.50238758397670091"/>
    <n v="20"/>
    <m/>
    <m/>
  </r>
  <r>
    <n v="7700"/>
    <n v="174879"/>
    <n v="48"/>
    <n v="28"/>
    <n v="28"/>
    <n v="3"/>
    <x v="0"/>
    <x v="0"/>
    <n v="10"/>
    <x v="0"/>
    <n v="410.26008580000001"/>
    <n v="0.50239136248319927"/>
    <n v="28"/>
    <m/>
    <m/>
  </r>
  <r>
    <n v="7701"/>
    <n v="163097"/>
    <n v="69"/>
    <n v="52"/>
    <n v="52"/>
    <n v="4"/>
    <x v="1"/>
    <x v="0"/>
    <n v="13"/>
    <x v="0"/>
    <n v="214.26337649999999"/>
    <n v="0.50240767232422223"/>
    <n v="52"/>
    <m/>
    <m/>
  </r>
  <r>
    <n v="7702"/>
    <n v="153842"/>
    <n v="68"/>
    <n v="51"/>
    <n v="51"/>
    <n v="2"/>
    <x v="1"/>
    <x v="0"/>
    <n v="7"/>
    <x v="0"/>
    <n v="85.735839830000003"/>
    <n v="0.5024171109247848"/>
    <n v="51"/>
    <m/>
    <m/>
  </r>
  <r>
    <n v="7703"/>
    <n v="147151"/>
    <n v="27"/>
    <n v="9"/>
    <n v="9"/>
    <n v="3"/>
    <x v="1"/>
    <x v="0"/>
    <n v="15"/>
    <x v="0"/>
    <n v="268.83871870000002"/>
    <n v="0.50243408280842006"/>
    <n v="9"/>
    <m/>
    <m/>
  </r>
  <r>
    <n v="7704"/>
    <n v="105475"/>
    <n v="39"/>
    <n v="21"/>
    <n v="21"/>
    <n v="3"/>
    <x v="1"/>
    <x v="0"/>
    <n v="7"/>
    <x v="0"/>
    <n v="425.9032742"/>
    <n v="0.50256478504884772"/>
    <n v="21"/>
    <m/>
    <m/>
  </r>
  <r>
    <n v="7705"/>
    <n v="190090"/>
    <n v="22"/>
    <n v="4"/>
    <n v="4"/>
    <n v="2"/>
    <x v="1"/>
    <x v="0"/>
    <n v="12"/>
    <x v="0"/>
    <n v="464.05687690000002"/>
    <n v="0.50266084720328108"/>
    <n v="4"/>
    <m/>
    <m/>
  </r>
  <r>
    <n v="7706"/>
    <n v="107757"/>
    <n v="21"/>
    <n v="3"/>
    <n v="3"/>
    <n v="2"/>
    <x v="1"/>
    <x v="0"/>
    <n v="12"/>
    <x v="1"/>
    <n v="627.30279770000004"/>
    <n v="0.50266869387967639"/>
    <n v="3"/>
    <m/>
    <m/>
  </r>
  <r>
    <n v="7707"/>
    <n v="119978"/>
    <n v="21"/>
    <n v="3"/>
    <n v="3"/>
    <n v="3"/>
    <x v="0"/>
    <x v="0"/>
    <n v="14"/>
    <x v="1"/>
    <n v="519.07979049999994"/>
    <n v="0.5026760962471517"/>
    <n v="3"/>
    <m/>
    <m/>
  </r>
  <r>
    <n v="7708"/>
    <n v="170704"/>
    <n v="20"/>
    <n v="1"/>
    <n v="1"/>
    <n v="3"/>
    <x v="0"/>
    <x v="1"/>
    <n v="12"/>
    <x v="0"/>
    <n v="341.7086908"/>
    <n v="0.50274293748681231"/>
    <n v="1"/>
    <m/>
    <m/>
  </r>
  <r>
    <n v="7709"/>
    <n v="178004"/>
    <n v="31"/>
    <n v="13"/>
    <n v="13"/>
    <n v="2"/>
    <x v="0"/>
    <x v="0"/>
    <n v="3"/>
    <x v="1"/>
    <n v="735.20082460000003"/>
    <n v="0.50284971338959228"/>
    <n v="13"/>
    <m/>
    <m/>
  </r>
  <r>
    <n v="7710"/>
    <n v="126933"/>
    <n v="60"/>
    <n v="58.05909932446032"/>
    <m/>
    <n v="3"/>
    <x v="1"/>
    <x v="1"/>
    <n v="1"/>
    <x v="0"/>
    <n v="161.7843451"/>
    <n v="0.50295185812196586"/>
    <n v="23"/>
    <m/>
    <m/>
  </r>
  <r>
    <n v="7711"/>
    <n v="108388"/>
    <n v="52"/>
    <n v="33"/>
    <n v="33"/>
    <n v="3"/>
    <x v="0"/>
    <x v="1"/>
    <n v="3"/>
    <x v="0"/>
    <n v="479.04911040000002"/>
    <n v="0.50298148258234632"/>
    <n v="33"/>
    <m/>
    <m/>
  </r>
  <r>
    <n v="7712"/>
    <n v="187244"/>
    <n v="17"/>
    <n v="0"/>
    <n v="0"/>
    <n v="2"/>
    <x v="0"/>
    <x v="1"/>
    <n v="13"/>
    <x v="0"/>
    <n v="236.69292129999999"/>
    <n v="0.50302141665806477"/>
    <n v="0"/>
    <m/>
    <m/>
  </r>
  <r>
    <n v="7713"/>
    <n v="167588"/>
    <n v="40"/>
    <n v="22"/>
    <n v="22"/>
    <n v="3"/>
    <x v="0"/>
    <x v="1"/>
    <n v="15"/>
    <x v="0"/>
    <n v="298.8156209"/>
    <n v="0.50308251362296519"/>
    <n v="22"/>
    <m/>
    <m/>
  </r>
  <r>
    <n v="7714"/>
    <n v="180326"/>
    <n v="24"/>
    <n v="5"/>
    <n v="5"/>
    <n v="3"/>
    <x v="0"/>
    <x v="0"/>
    <n v="12"/>
    <x v="1"/>
    <n v="868.73372830000005"/>
    <n v="0.50311573461849113"/>
    <n v="5"/>
    <m/>
    <m/>
  </r>
  <r>
    <n v="7715"/>
    <n v="173615"/>
    <n v="51"/>
    <n v="30"/>
    <n v="30"/>
    <n v="4"/>
    <x v="1"/>
    <x v="0"/>
    <n v="8"/>
    <x v="0"/>
    <n v="338.56375789999998"/>
    <n v="0.50314629140480094"/>
    <n v="30"/>
    <m/>
    <m/>
  </r>
  <r>
    <n v="7716"/>
    <n v="156589"/>
    <n v="68"/>
    <n v="48"/>
    <n v="48"/>
    <n v="4"/>
    <x v="1"/>
    <x v="0"/>
    <n v="6"/>
    <x v="0"/>
    <n v="254.30911069999999"/>
    <n v="0.50325602780912515"/>
    <n v="48"/>
    <m/>
    <m/>
  </r>
  <r>
    <n v="7717"/>
    <n v="148013"/>
    <n v="25"/>
    <n v="7"/>
    <n v="7"/>
    <n v="2"/>
    <x v="0"/>
    <x v="1"/>
    <n v="15"/>
    <x v="0"/>
    <n v="256.90424899999999"/>
    <n v="0.50332783824825278"/>
    <n v="7"/>
    <m/>
    <m/>
  </r>
  <r>
    <n v="7718"/>
    <n v="134526"/>
    <n v="23"/>
    <n v="6"/>
    <n v="6"/>
    <n v="3"/>
    <x v="1"/>
    <x v="0"/>
    <n v="13"/>
    <x v="0"/>
    <n v="226.5918853"/>
    <n v="0.50336081900925778"/>
    <n v="6"/>
    <m/>
    <m/>
  </r>
  <r>
    <n v="7719"/>
    <n v="124693"/>
    <n v="70"/>
    <n v="68.05909932446032"/>
    <m/>
    <n v="4"/>
    <x v="0"/>
    <x v="1"/>
    <n v="8"/>
    <x v="0"/>
    <n v="48.105862799999997"/>
    <n v="0.50343542553754184"/>
    <n v="23"/>
    <m/>
    <m/>
  </r>
  <r>
    <n v="7720"/>
    <n v="185096"/>
    <n v="61"/>
    <n v="44"/>
    <n v="44"/>
    <n v="4"/>
    <x v="1"/>
    <x v="0"/>
    <n v="1"/>
    <x v="0"/>
    <n v="139.10030560000001"/>
    <n v="0.50345326336641838"/>
    <n v="44"/>
    <m/>
    <m/>
  </r>
  <r>
    <n v="7721"/>
    <n v="183178"/>
    <n v="26"/>
    <n v="7"/>
    <n v="7"/>
    <n v="3"/>
    <x v="0"/>
    <x v="1"/>
    <n v="12"/>
    <x v="0"/>
    <n v="204.6722834"/>
    <n v="0.50359702591768263"/>
    <n v="7"/>
    <m/>
    <m/>
  </r>
  <r>
    <n v="7722"/>
    <n v="146709"/>
    <n v="16"/>
    <n v="14.059099324460316"/>
    <m/>
    <n v="1"/>
    <x v="0"/>
    <x v="1"/>
    <n v="11"/>
    <x v="0"/>
    <n v="360.7064431"/>
    <n v="0.50362592293080444"/>
    <n v="23"/>
    <m/>
    <m/>
  </r>
  <r>
    <n v="7723"/>
    <n v="100865"/>
    <n v="25"/>
    <n v="8"/>
    <n v="8"/>
    <n v="1"/>
    <x v="1"/>
    <x v="0"/>
    <n v="12"/>
    <x v="0"/>
    <n v="342.66509910000002"/>
    <n v="0.50364066025659482"/>
    <n v="8"/>
    <m/>
    <m/>
  </r>
  <r>
    <n v="7724"/>
    <n v="178345"/>
    <n v="31"/>
    <n v="13"/>
    <n v="13"/>
    <n v="1"/>
    <x v="0"/>
    <x v="1"/>
    <n v="6"/>
    <x v="0"/>
    <n v="320.55191059999999"/>
    <n v="0.50387112544521129"/>
    <n v="13"/>
    <m/>
    <m/>
  </r>
  <r>
    <n v="7725"/>
    <n v="135461"/>
    <n v="65"/>
    <n v="47"/>
    <n v="47"/>
    <n v="4"/>
    <x v="1"/>
    <x v="0"/>
    <n v="11"/>
    <x v="0"/>
    <n v="86.840185649999995"/>
    <n v="0.50402553128082739"/>
    <n v="47"/>
    <m/>
    <m/>
  </r>
  <r>
    <n v="7726"/>
    <n v="113918"/>
    <n v="21"/>
    <n v="4"/>
    <n v="4"/>
    <n v="3"/>
    <x v="1"/>
    <x v="0"/>
    <n v="14"/>
    <x v="0"/>
    <n v="398.12468639999997"/>
    <n v="0.50403165662642735"/>
    <n v="4"/>
    <m/>
    <m/>
  </r>
  <r>
    <n v="7727"/>
    <n v="165859"/>
    <n v="47"/>
    <n v="26"/>
    <n v="26"/>
    <n v="4"/>
    <x v="1"/>
    <x v="1"/>
    <n v="3"/>
    <x v="1"/>
    <n v="646.69608259999995"/>
    <n v="0.50407734659479686"/>
    <n v="26"/>
    <m/>
    <m/>
  </r>
  <r>
    <n v="7728"/>
    <n v="146019"/>
    <n v="45"/>
    <n v="25"/>
    <n v="25"/>
    <n v="3"/>
    <x v="0"/>
    <x v="1"/>
    <n v="0"/>
    <x v="0"/>
    <n v="431.11817239999999"/>
    <n v="0.50408022225129423"/>
    <n v="25"/>
    <m/>
    <m/>
  </r>
  <r>
    <n v="7729"/>
    <n v="167021"/>
    <n v="23"/>
    <n v="6"/>
    <n v="6"/>
    <n v="2"/>
    <x v="1"/>
    <x v="1"/>
    <n v="10"/>
    <x v="0"/>
    <n v="338.67781910000002"/>
    <n v="0.50413733364343283"/>
    <n v="6"/>
    <m/>
    <m/>
  </r>
  <r>
    <n v="7730"/>
    <n v="110604"/>
    <n v="22"/>
    <n v="4"/>
    <n v="4"/>
    <n v="3"/>
    <x v="1"/>
    <x v="1"/>
    <n v="15"/>
    <x v="0"/>
    <n v="223.86149040000001"/>
    <n v="0.50426020013680239"/>
    <n v="4"/>
    <m/>
    <m/>
  </r>
  <r>
    <n v="7731"/>
    <n v="166050"/>
    <n v="21"/>
    <n v="4"/>
    <n v="4"/>
    <n v="2"/>
    <x v="0"/>
    <x v="0"/>
    <n v="13"/>
    <x v="1"/>
    <n v="500.89130999999998"/>
    <n v="0.50435343660790477"/>
    <n v="4"/>
    <m/>
    <m/>
  </r>
  <r>
    <n v="7732"/>
    <n v="107699"/>
    <n v="67"/>
    <n v="46"/>
    <n v="46"/>
    <n v="2"/>
    <x v="0"/>
    <x v="0"/>
    <n v="12"/>
    <x v="0"/>
    <n v="385.44755190000001"/>
    <n v="0.5043672602514796"/>
    <n v="46"/>
    <m/>
    <m/>
  </r>
  <r>
    <n v="7733"/>
    <n v="109315"/>
    <n v="54"/>
    <n v="33"/>
    <n v="33"/>
    <n v="4"/>
    <x v="0"/>
    <x v="0"/>
    <n v="3"/>
    <x v="1"/>
    <n v="947.13434700000005"/>
    <n v="0.50444730557642048"/>
    <n v="33"/>
    <m/>
    <m/>
  </r>
  <r>
    <n v="7734"/>
    <n v="116565"/>
    <n v="41"/>
    <n v="23"/>
    <n v="23"/>
    <n v="4"/>
    <x v="1"/>
    <x v="1"/>
    <n v="9"/>
    <x v="0"/>
    <n v="358.8415152"/>
    <n v="0.50465491326814282"/>
    <n v="23"/>
    <m/>
    <m/>
  </r>
  <r>
    <n v="7735"/>
    <n v="176879"/>
    <n v="55"/>
    <n v="36"/>
    <n v="36"/>
    <n v="3"/>
    <x v="0"/>
    <x v="0"/>
    <n v="13"/>
    <x v="0"/>
    <n v="344.51805810000002"/>
    <n v="0.50470630650462633"/>
    <n v="36"/>
    <m/>
    <m/>
  </r>
  <r>
    <n v="7736"/>
    <n v="118614"/>
    <n v="62"/>
    <n v="42"/>
    <n v="42"/>
    <n v="3"/>
    <x v="1"/>
    <x v="0"/>
    <n v="10"/>
    <x v="0"/>
    <n v="56.28531315"/>
    <n v="0.50475633531705355"/>
    <n v="42"/>
    <m/>
    <m/>
  </r>
  <r>
    <n v="7737"/>
    <n v="150837"/>
    <n v="70"/>
    <n v="49"/>
    <n v="49"/>
    <n v="3"/>
    <x v="0"/>
    <x v="0"/>
    <n v="4"/>
    <x v="1"/>
    <n v="677.65060489999996"/>
    <n v="0.50478738758048969"/>
    <n v="49"/>
    <m/>
    <m/>
  </r>
  <r>
    <n v="7738"/>
    <n v="151683"/>
    <n v="47"/>
    <n v="26"/>
    <n v="26"/>
    <n v="3"/>
    <x v="1"/>
    <x v="1"/>
    <n v="1"/>
    <x v="1"/>
    <n v="600.44325519999995"/>
    <n v="0.50488990891552299"/>
    <n v="26"/>
    <m/>
    <m/>
  </r>
  <r>
    <n v="7739"/>
    <n v="122535"/>
    <n v="32"/>
    <n v="11"/>
    <n v="11"/>
    <n v="2"/>
    <x v="0"/>
    <x v="0"/>
    <n v="13"/>
    <x v="0"/>
    <n v="305.3024049"/>
    <n v="0.50504014107279172"/>
    <n v="11"/>
    <m/>
    <m/>
  </r>
  <r>
    <n v="7740"/>
    <n v="149451"/>
    <n v="65"/>
    <n v="46"/>
    <n v="46"/>
    <n v="2"/>
    <x v="0"/>
    <x v="0"/>
    <n v="11"/>
    <x v="0"/>
    <n v="47.954750789999999"/>
    <n v="0.50506446008612693"/>
    <n v="46"/>
    <m/>
    <m/>
  </r>
  <r>
    <n v="7741"/>
    <n v="164436"/>
    <n v="64"/>
    <n v="47"/>
    <n v="47"/>
    <n v="4"/>
    <x v="0"/>
    <x v="1"/>
    <n v="6"/>
    <x v="0"/>
    <n v="39.938031469999999"/>
    <n v="0.50508408986058828"/>
    <n v="47"/>
    <m/>
    <m/>
  </r>
  <r>
    <n v="7742"/>
    <n v="186802"/>
    <n v="69"/>
    <n v="49"/>
    <n v="49"/>
    <n v="3"/>
    <x v="1"/>
    <x v="0"/>
    <n v="5"/>
    <x v="0"/>
    <n v="68.99066105"/>
    <n v="0.50508854302182093"/>
    <n v="49"/>
    <m/>
    <m/>
  </r>
  <r>
    <n v="7743"/>
    <n v="125573"/>
    <n v="48"/>
    <n v="27"/>
    <n v="27"/>
    <n v="2"/>
    <x v="0"/>
    <x v="1"/>
    <n v="10"/>
    <x v="0"/>
    <n v="389.52663530000001"/>
    <n v="0.50508874946600568"/>
    <n v="27"/>
    <m/>
    <m/>
  </r>
  <r>
    <n v="7744"/>
    <n v="190876"/>
    <n v="50"/>
    <n v="30"/>
    <n v="30"/>
    <n v="3"/>
    <x v="0"/>
    <x v="1"/>
    <n v="4"/>
    <x v="0"/>
    <n v="440.18175129999997"/>
    <n v="0.50510735388324024"/>
    <n v="30"/>
    <m/>
    <m/>
  </r>
  <r>
    <n v="7745"/>
    <n v="111879"/>
    <n v="41"/>
    <n v="24"/>
    <n v="24"/>
    <n v="2"/>
    <x v="0"/>
    <x v="1"/>
    <n v="11"/>
    <x v="0"/>
    <n v="156.11420150000001"/>
    <n v="0.50515449871156226"/>
    <n v="24"/>
    <m/>
    <m/>
  </r>
  <r>
    <n v="7746"/>
    <n v="171271"/>
    <n v="55"/>
    <n v="34"/>
    <n v="34"/>
    <n v="3"/>
    <x v="1"/>
    <x v="1"/>
    <n v="6"/>
    <x v="0"/>
    <n v="324.5377282"/>
    <n v="0.50523758592365309"/>
    <n v="34"/>
    <m/>
    <m/>
  </r>
  <r>
    <n v="7747"/>
    <n v="117644"/>
    <n v="64"/>
    <n v="43"/>
    <n v="43"/>
    <n v="2"/>
    <x v="0"/>
    <x v="0"/>
    <n v="11"/>
    <x v="0"/>
    <n v="384.35391540000001"/>
    <n v="0.50525904069405547"/>
    <n v="43"/>
    <m/>
    <m/>
  </r>
  <r>
    <n v="7748"/>
    <n v="127175"/>
    <n v="61"/>
    <n v="44"/>
    <n v="44"/>
    <n v="4"/>
    <x v="0"/>
    <x v="1"/>
    <n v="6"/>
    <x v="0"/>
    <n v="369.71006019999999"/>
    <n v="0.50529347261274593"/>
    <n v="44"/>
    <m/>
    <m/>
  </r>
  <r>
    <n v="7749"/>
    <n v="133715"/>
    <n v="58"/>
    <n v="39"/>
    <n v="39"/>
    <n v="3"/>
    <x v="0"/>
    <x v="0"/>
    <n v="9"/>
    <x v="0"/>
    <n v="474.59046219999999"/>
    <n v="0.50530524571126822"/>
    <n v="39"/>
    <m/>
    <m/>
  </r>
  <r>
    <n v="7750"/>
    <n v="177367"/>
    <n v="70"/>
    <n v="52"/>
    <n v="52"/>
    <n v="2"/>
    <x v="0"/>
    <x v="0"/>
    <n v="2"/>
    <x v="1"/>
    <n v="577.82402070000001"/>
    <n v="0.50532605226850735"/>
    <n v="52"/>
    <m/>
    <m/>
  </r>
  <r>
    <n v="7751"/>
    <n v="147362"/>
    <n v="23"/>
    <n v="5"/>
    <n v="5"/>
    <n v="2"/>
    <x v="0"/>
    <x v="0"/>
    <n v="15"/>
    <x v="1"/>
    <n v="709.70522989999995"/>
    <n v="0.505367821782569"/>
    <n v="5"/>
    <m/>
    <m/>
  </r>
  <r>
    <n v="7752"/>
    <n v="178277"/>
    <n v="34"/>
    <n v="14"/>
    <n v="14"/>
    <n v="3"/>
    <x v="1"/>
    <x v="0"/>
    <n v="0"/>
    <x v="1"/>
    <n v="840.42019059999996"/>
    <n v="0.50538465374695496"/>
    <n v="14"/>
    <m/>
    <m/>
  </r>
  <r>
    <n v="7753"/>
    <n v="188298"/>
    <n v="18"/>
    <n v="0"/>
    <n v="0"/>
    <n v="2"/>
    <x v="0"/>
    <x v="1"/>
    <n v="10"/>
    <x v="1"/>
    <n v="555.46255780000001"/>
    <n v="0.50551599937494596"/>
    <n v="0"/>
    <m/>
    <m/>
  </r>
  <r>
    <n v="7754"/>
    <n v="141612"/>
    <n v="67"/>
    <n v="46"/>
    <n v="46"/>
    <n v="3"/>
    <x v="1"/>
    <x v="0"/>
    <n v="8"/>
    <x v="0"/>
    <n v="99.151146479999994"/>
    <n v="0.50558237587436428"/>
    <n v="46"/>
    <m/>
    <m/>
  </r>
  <r>
    <n v="7755"/>
    <n v="118395"/>
    <n v="69"/>
    <n v="67.05909932446032"/>
    <m/>
    <n v="3"/>
    <x v="0"/>
    <x v="0"/>
    <n v="8"/>
    <x v="0"/>
    <n v="355.33743099999998"/>
    <n v="0.50559559444563595"/>
    <n v="23"/>
    <m/>
    <m/>
  </r>
  <r>
    <n v="7756"/>
    <n v="110579"/>
    <n v="25"/>
    <n v="7"/>
    <n v="7"/>
    <n v="2"/>
    <x v="1"/>
    <x v="1"/>
    <n v="12"/>
    <x v="0"/>
    <n v="204.86982599999999"/>
    <n v="0.50564868635711691"/>
    <n v="7"/>
    <m/>
    <m/>
  </r>
  <r>
    <n v="7757"/>
    <n v="161689"/>
    <n v="64"/>
    <n v="44"/>
    <n v="44"/>
    <n v="4"/>
    <x v="0"/>
    <x v="0"/>
    <n v="14"/>
    <x v="0"/>
    <n v="38.399595089999998"/>
    <n v="0.50569972038769095"/>
    <n v="44"/>
    <m/>
    <m/>
  </r>
  <r>
    <n v="7758"/>
    <n v="102665"/>
    <n v="68"/>
    <n v="50"/>
    <n v="50"/>
    <n v="4"/>
    <x v="1"/>
    <x v="1"/>
    <n v="10"/>
    <x v="0"/>
    <n v="220.8653295"/>
    <n v="0.50579134197607056"/>
    <n v="50"/>
    <m/>
    <m/>
  </r>
  <r>
    <n v="7759"/>
    <n v="134044"/>
    <n v="21"/>
    <n v="2"/>
    <n v="2"/>
    <n v="2"/>
    <x v="1"/>
    <x v="1"/>
    <n v="14"/>
    <x v="0"/>
    <n v="188.06686310000001"/>
    <n v="0.50595973678736306"/>
    <n v="2"/>
    <m/>
    <m/>
  </r>
  <r>
    <n v="7760"/>
    <n v="116418"/>
    <n v="62"/>
    <n v="45"/>
    <n v="45"/>
    <n v="3"/>
    <x v="1"/>
    <x v="1"/>
    <n v="9"/>
    <x v="0"/>
    <n v="296.65913669999998"/>
    <n v="0.50598726830816043"/>
    <n v="45"/>
    <m/>
    <m/>
  </r>
  <r>
    <n v="7761"/>
    <n v="148221"/>
    <n v="66"/>
    <n v="46"/>
    <n v="46"/>
    <n v="2"/>
    <x v="0"/>
    <x v="0"/>
    <n v="2"/>
    <x v="0"/>
    <n v="451.39519109999998"/>
    <n v="0.50614127867471481"/>
    <n v="46"/>
    <m/>
    <m/>
  </r>
  <r>
    <n v="7762"/>
    <n v="174937"/>
    <n v="22"/>
    <n v="4"/>
    <n v="4"/>
    <n v="3"/>
    <x v="0"/>
    <x v="0"/>
    <n v="13"/>
    <x v="0"/>
    <n v="457.11568620000003"/>
    <n v="0.50633344735675134"/>
    <n v="4"/>
    <m/>
    <m/>
  </r>
  <r>
    <n v="7763"/>
    <n v="101711"/>
    <n v="0"/>
    <n v="4"/>
    <n v="4"/>
    <n v="1"/>
    <x v="1"/>
    <x v="1"/>
    <n v="6"/>
    <x v="0"/>
    <n v="432.24917169999998"/>
    <n v="0.50646666014953867"/>
    <n v="4"/>
    <m/>
    <m/>
  </r>
  <r>
    <n v="7764"/>
    <n v="154226"/>
    <n v="19"/>
    <n v="2"/>
    <n v="2"/>
    <n v="4"/>
    <x v="1"/>
    <x v="1"/>
    <n v="6"/>
    <x v="0"/>
    <n v="340.58239450000002"/>
    <n v="0.50649687508033459"/>
    <n v="2"/>
    <m/>
    <m/>
  </r>
  <r>
    <n v="7765"/>
    <n v="196809"/>
    <n v="66"/>
    <n v="46"/>
    <n v="46"/>
    <n v="3"/>
    <x v="0"/>
    <x v="0"/>
    <n v="0"/>
    <x v="0"/>
    <n v="92.480263469999997"/>
    <n v="0.50655818077561143"/>
    <n v="46"/>
    <m/>
    <m/>
  </r>
  <r>
    <n v="7766"/>
    <n v="155289"/>
    <n v="37"/>
    <n v="20"/>
    <n v="20"/>
    <n v="2"/>
    <x v="0"/>
    <x v="1"/>
    <n v="3"/>
    <x v="1"/>
    <n v="553.70006920000003"/>
    <n v="0.50657975839987346"/>
    <n v="20"/>
    <m/>
    <m/>
  </r>
  <r>
    <n v="7767"/>
    <n v="129226"/>
    <n v="18"/>
    <n v="0"/>
    <n v="0"/>
    <n v="3"/>
    <x v="1"/>
    <x v="1"/>
    <n v="11"/>
    <x v="0"/>
    <n v="329.3307815"/>
    <n v="0.50659919856031999"/>
    <n v="0"/>
    <m/>
    <m/>
  </r>
  <r>
    <n v="7768"/>
    <n v="173531"/>
    <n v="53"/>
    <n v="33"/>
    <n v="33"/>
    <n v="2"/>
    <x v="0"/>
    <x v="0"/>
    <n v="4"/>
    <x v="1"/>
    <n v="680.62765179999997"/>
    <n v="0.50667055539758798"/>
    <n v="33"/>
    <m/>
    <m/>
  </r>
  <r>
    <n v="7769"/>
    <n v="129443"/>
    <n v="69"/>
    <n v="48"/>
    <n v="48"/>
    <n v="1"/>
    <x v="1"/>
    <x v="1"/>
    <n v="3"/>
    <x v="0"/>
    <n v="478.20470460000001"/>
    <n v="0.50693097711462221"/>
    <n v="48"/>
    <m/>
    <m/>
  </r>
  <r>
    <n v="7770"/>
    <n v="180437"/>
    <n v="39"/>
    <n v="22"/>
    <n v="22"/>
    <n v="2"/>
    <x v="0"/>
    <x v="0"/>
    <n v="1"/>
    <x v="1"/>
    <n v="530.68762619999995"/>
    <n v="0.50695028348913096"/>
    <n v="22"/>
    <m/>
    <m/>
  </r>
  <r>
    <n v="7771"/>
    <n v="164170"/>
    <n v="43"/>
    <n v="25"/>
    <n v="25"/>
    <n v="1"/>
    <x v="1"/>
    <x v="1"/>
    <n v="11"/>
    <x v="0"/>
    <n v="247.65181469999999"/>
    <n v="0.50713179493842286"/>
    <n v="25"/>
    <m/>
    <m/>
  </r>
  <r>
    <n v="7772"/>
    <n v="154110"/>
    <n v="64"/>
    <n v="43"/>
    <n v="43"/>
    <n v="2"/>
    <x v="0"/>
    <x v="0"/>
    <n v="6"/>
    <x v="0"/>
    <n v="94.357874949999996"/>
    <n v="0.50717778286274062"/>
    <n v="43"/>
    <m/>
    <m/>
  </r>
  <r>
    <n v="7773"/>
    <n v="174602"/>
    <n v="54"/>
    <n v="37"/>
    <n v="37"/>
    <n v="2"/>
    <x v="1"/>
    <x v="1"/>
    <n v="6"/>
    <x v="0"/>
    <n v="304.86583539999998"/>
    <n v="0.50739707952285318"/>
    <n v="37"/>
    <m/>
    <m/>
  </r>
  <r>
    <n v="7774"/>
    <n v="119241"/>
    <n v="37"/>
    <n v="19"/>
    <n v="19"/>
    <n v="3"/>
    <x v="0"/>
    <x v="0"/>
    <n v="1"/>
    <x v="1"/>
    <n v="790.13891909999995"/>
    <n v="0.50747667392909268"/>
    <n v="19"/>
    <m/>
    <m/>
  </r>
  <r>
    <n v="7775"/>
    <n v="112474"/>
    <n v="61"/>
    <n v="43"/>
    <n v="43"/>
    <n v="3"/>
    <x v="0"/>
    <x v="0"/>
    <n v="7"/>
    <x v="0"/>
    <n v="453.08658759999997"/>
    <n v="0.50761816519462311"/>
    <n v="43"/>
    <m/>
    <m/>
  </r>
  <r>
    <n v="7776"/>
    <n v="167513"/>
    <n v="43"/>
    <n v="23"/>
    <n v="23"/>
    <n v="2"/>
    <x v="0"/>
    <x v="0"/>
    <n v="6"/>
    <x v="1"/>
    <n v="530.29984720000004"/>
    <n v="0.50767976968820838"/>
    <n v="23"/>
    <m/>
    <m/>
  </r>
  <r>
    <n v="7777"/>
    <n v="194747"/>
    <n v="42"/>
    <n v="22"/>
    <n v="22"/>
    <n v="3"/>
    <x v="1"/>
    <x v="0"/>
    <n v="5"/>
    <x v="1"/>
    <n v="506.4480532"/>
    <n v="0.50773272950634285"/>
    <n v="22"/>
    <m/>
    <m/>
  </r>
  <r>
    <n v="7778"/>
    <n v="100531"/>
    <n v="64"/>
    <n v="45"/>
    <n v="45"/>
    <n v="4"/>
    <x v="0"/>
    <x v="1"/>
    <n v="11"/>
    <x v="0"/>
    <n v="22.175495130000002"/>
    <n v="0.50776966346966934"/>
    <n v="45"/>
    <m/>
    <m/>
  </r>
  <r>
    <n v="7779"/>
    <n v="128756"/>
    <n v="0"/>
    <n v="0"/>
    <n v="0"/>
    <n v="3"/>
    <x v="1"/>
    <x v="0"/>
    <n v="15"/>
    <x v="0"/>
    <n v="455.76462070000002"/>
    <n v="0.50789060242019313"/>
    <n v="0"/>
    <m/>
    <m/>
  </r>
  <r>
    <n v="7780"/>
    <n v="172080"/>
    <n v="24"/>
    <n v="6"/>
    <n v="6"/>
    <n v="3"/>
    <x v="1"/>
    <x v="1"/>
    <n v="12"/>
    <x v="0"/>
    <n v="363.08995399999998"/>
    <n v="0.50789066456473353"/>
    <n v="6"/>
    <m/>
    <m/>
  </r>
  <r>
    <n v="7781"/>
    <n v="125856"/>
    <n v="23"/>
    <n v="6"/>
    <n v="6"/>
    <n v="2"/>
    <x v="0"/>
    <x v="1"/>
    <n v="15"/>
    <x v="0"/>
    <n v="341.9096485"/>
    <n v="0.50796966139967115"/>
    <n v="6"/>
    <m/>
    <m/>
  </r>
  <r>
    <n v="7782"/>
    <n v="182034"/>
    <n v="63"/>
    <n v="46"/>
    <n v="46"/>
    <n v="2"/>
    <x v="1"/>
    <x v="0"/>
    <n v="1"/>
    <x v="0"/>
    <n v="489.18149740000001"/>
    <n v="0.50797512687490765"/>
    <n v="46"/>
    <m/>
    <m/>
  </r>
  <r>
    <n v="7783"/>
    <n v="140277"/>
    <n v="114"/>
    <n v="20"/>
    <n v="20"/>
    <n v="1"/>
    <x v="0"/>
    <x v="1"/>
    <n v="1"/>
    <x v="1"/>
    <n v="522.83122089999995"/>
    <n v="0.50798036635092836"/>
    <n v="20"/>
    <m/>
    <m/>
  </r>
  <r>
    <n v="7784"/>
    <n v="142249"/>
    <n v="66"/>
    <n v="45"/>
    <n v="45"/>
    <n v="3"/>
    <x v="0"/>
    <x v="1"/>
    <n v="6"/>
    <x v="0"/>
    <n v="274.18922989999999"/>
    <n v="0.50803799336462008"/>
    <n v="45"/>
    <m/>
    <m/>
  </r>
  <r>
    <n v="7785"/>
    <n v="157849"/>
    <n v="40"/>
    <n v="20"/>
    <n v="20"/>
    <n v="3"/>
    <x v="1"/>
    <x v="1"/>
    <n v="2"/>
    <x v="0"/>
    <n v="449.29769570000002"/>
    <n v="0.50817522057158071"/>
    <n v="20"/>
    <m/>
    <m/>
  </r>
  <r>
    <n v="7786"/>
    <n v="100410"/>
    <n v="51"/>
    <n v="30"/>
    <n v="30"/>
    <n v="3"/>
    <x v="0"/>
    <x v="1"/>
    <n v="7"/>
    <x v="0"/>
    <n v="388.9625929"/>
    <n v="0.50829379435030464"/>
    <n v="30"/>
    <m/>
    <m/>
  </r>
  <r>
    <n v="7787"/>
    <n v="100633"/>
    <n v="16"/>
    <n v="0"/>
    <n v="0"/>
    <n v="3"/>
    <x v="0"/>
    <x v="1"/>
    <n v="1"/>
    <x v="1"/>
    <n v="1501.75855"/>
    <n v="0.50842144615901608"/>
    <n v="0"/>
    <m/>
    <m/>
  </r>
  <r>
    <n v="7788"/>
    <n v="161289"/>
    <n v="24"/>
    <n v="6"/>
    <n v="6"/>
    <n v="3"/>
    <x v="1"/>
    <x v="0"/>
    <n v="15"/>
    <x v="0"/>
    <n v="450.05906809999999"/>
    <n v="0.50863095830300586"/>
    <n v="6"/>
    <m/>
    <m/>
  </r>
  <r>
    <n v="7789"/>
    <n v="119064"/>
    <n v="21"/>
    <n v="2"/>
    <n v="2"/>
    <n v="3"/>
    <x v="0"/>
    <x v="0"/>
    <n v="12"/>
    <x v="1"/>
    <n v="548.57921799999997"/>
    <n v="0.50870289756293041"/>
    <n v="2"/>
    <m/>
    <m/>
  </r>
  <r>
    <n v="7790"/>
    <n v="183731"/>
    <n v="41"/>
    <n v="21"/>
    <n v="21"/>
    <n v="3"/>
    <x v="0"/>
    <x v="1"/>
    <n v="3"/>
    <x v="0"/>
    <n v="401.23980280000001"/>
    <n v="0.50889699808930133"/>
    <n v="21"/>
    <m/>
    <m/>
  </r>
  <r>
    <n v="7791"/>
    <n v="141020"/>
    <n v="65"/>
    <n v="46"/>
    <n v="46"/>
    <n v="3"/>
    <x v="1"/>
    <x v="1"/>
    <n v="10"/>
    <x v="0"/>
    <n v="268.46668949999997"/>
    <n v="0.50906920196472105"/>
    <n v="46"/>
    <m/>
    <m/>
  </r>
  <r>
    <n v="7792"/>
    <n v="177456"/>
    <n v="19"/>
    <n v="0"/>
    <n v="0"/>
    <n v="1"/>
    <x v="1"/>
    <x v="1"/>
    <n v="15"/>
    <x v="0"/>
    <n v="228.2167881"/>
    <n v="0.50910710728142539"/>
    <n v="0"/>
    <m/>
    <m/>
  </r>
  <r>
    <n v="7793"/>
    <n v="137671"/>
    <n v="51"/>
    <n v="32"/>
    <n v="32"/>
    <n v="4"/>
    <x v="0"/>
    <x v="0"/>
    <n v="10"/>
    <x v="1"/>
    <n v="515.94045779999999"/>
    <n v="0.50913683932976039"/>
    <n v="32"/>
    <m/>
    <m/>
  </r>
  <r>
    <n v="7794"/>
    <n v="199881"/>
    <n v="69"/>
    <n v="48"/>
    <n v="48"/>
    <n v="3"/>
    <x v="0"/>
    <x v="0"/>
    <n v="3"/>
    <x v="0"/>
    <n v="390.04721230000001"/>
    <n v="0.50913701093175567"/>
    <n v="48"/>
    <m/>
    <m/>
  </r>
  <r>
    <n v="7795"/>
    <n v="161656"/>
    <n v="55"/>
    <n v="37"/>
    <n v="37"/>
    <n v="1"/>
    <x v="1"/>
    <x v="0"/>
    <n v="5"/>
    <x v="0"/>
    <n v="496.93547819999998"/>
    <n v="0.50919192942599933"/>
    <n v="37"/>
    <m/>
    <m/>
  </r>
  <r>
    <n v="7796"/>
    <n v="112228"/>
    <n v="61"/>
    <n v="44"/>
    <n v="44"/>
    <n v="2"/>
    <x v="0"/>
    <x v="1"/>
    <n v="1"/>
    <x v="0"/>
    <n v="197.3907116"/>
    <n v="0.50928207658224212"/>
    <n v="44"/>
    <m/>
    <m/>
  </r>
  <r>
    <n v="7797"/>
    <n v="192373"/>
    <n v="17"/>
    <n v="0"/>
    <n v="0"/>
    <n v="2"/>
    <x v="1"/>
    <x v="1"/>
    <n v="14"/>
    <x v="0"/>
    <n v="287.29414730000002"/>
    <n v="0.50931834209130367"/>
    <n v="0"/>
    <m/>
    <m/>
  </r>
  <r>
    <n v="7798"/>
    <n v="184954"/>
    <n v="59"/>
    <n v="40"/>
    <n v="40"/>
    <n v="3"/>
    <x v="1"/>
    <x v="1"/>
    <n v="6"/>
    <x v="0"/>
    <n v="366.25933220000002"/>
    <n v="0.50940785994927829"/>
    <n v="40"/>
    <m/>
    <m/>
  </r>
  <r>
    <n v="7799"/>
    <n v="196404"/>
    <n v="62"/>
    <n v="42"/>
    <n v="42"/>
    <n v="3"/>
    <x v="0"/>
    <x v="0"/>
    <n v="0"/>
    <x v="1"/>
    <n v="667.35053000000005"/>
    <n v="0.50942972809016196"/>
    <n v="42"/>
    <m/>
    <m/>
  </r>
  <r>
    <n v="7800"/>
    <n v="116929"/>
    <n v="64"/>
    <n v="44"/>
    <n v="44"/>
    <n v="3"/>
    <x v="1"/>
    <x v="1"/>
    <n v="15"/>
    <x v="0"/>
    <n v="141.21922710000001"/>
    <n v="0.50956408232283545"/>
    <n v="44"/>
    <m/>
    <m/>
  </r>
  <r>
    <n v="7801"/>
    <n v="150005"/>
    <n v="67"/>
    <n v="50"/>
    <n v="50"/>
    <n v="2"/>
    <x v="0"/>
    <x v="1"/>
    <n v="7"/>
    <x v="0"/>
    <n v="98.787823840000001"/>
    <n v="0.50958658649674937"/>
    <n v="50"/>
    <m/>
    <m/>
  </r>
  <r>
    <n v="7802"/>
    <n v="158516"/>
    <n v="21"/>
    <n v="19.059099324460316"/>
    <m/>
    <n v="1"/>
    <x v="1"/>
    <x v="1"/>
    <n v="11"/>
    <x v="0"/>
    <n v="338.8357105"/>
    <n v="0.50967187724879004"/>
    <n v="23"/>
    <m/>
    <m/>
  </r>
  <r>
    <n v="7803"/>
    <n v="184407"/>
    <n v="62"/>
    <n v="44"/>
    <n v="44"/>
    <n v="3"/>
    <x v="1"/>
    <x v="0"/>
    <n v="8"/>
    <x v="0"/>
    <n v="223.26557170000001"/>
    <n v="0.50968596668243271"/>
    <n v="44"/>
    <m/>
    <m/>
  </r>
  <r>
    <n v="7804"/>
    <n v="184447"/>
    <n v="26"/>
    <n v="9"/>
    <n v="9"/>
    <n v="4"/>
    <x v="0"/>
    <x v="0"/>
    <n v="4"/>
    <x v="1"/>
    <n v="639.81190660000004"/>
    <n v="0.50968772276478924"/>
    <n v="9"/>
    <m/>
    <m/>
  </r>
  <r>
    <n v="7805"/>
    <n v="111781"/>
    <n v="28"/>
    <n v="11"/>
    <n v="11"/>
    <n v="1"/>
    <x v="0"/>
    <x v="0"/>
    <n v="12"/>
    <x v="0"/>
    <n v="297.39446609999999"/>
    <n v="0.50975748464808668"/>
    <n v="11"/>
    <m/>
    <m/>
  </r>
  <r>
    <n v="7806"/>
    <n v="113228"/>
    <n v="16"/>
    <n v="0"/>
    <n v="0"/>
    <n v="2"/>
    <x v="0"/>
    <x v="1"/>
    <n v="6"/>
    <x v="1"/>
    <n v="685.56765989999997"/>
    <n v="0.50981926458845506"/>
    <n v="0"/>
    <m/>
    <m/>
  </r>
  <r>
    <n v="7807"/>
    <n v="172018"/>
    <n v="66"/>
    <n v="48"/>
    <n v="48"/>
    <n v="1"/>
    <x v="0"/>
    <x v="0"/>
    <n v="8"/>
    <x v="0"/>
    <n v="325.77029099999999"/>
    <n v="0.50984224485679164"/>
    <n v="48"/>
    <m/>
    <m/>
  </r>
  <r>
    <n v="7808"/>
    <n v="141141"/>
    <n v="45"/>
    <n v="24"/>
    <n v="24"/>
    <n v="3"/>
    <x v="0"/>
    <x v="1"/>
    <n v="7"/>
    <x v="0"/>
    <n v="411.73319930000002"/>
    <n v="0.50986393278355069"/>
    <n v="24"/>
    <m/>
    <m/>
  </r>
  <r>
    <n v="7809"/>
    <n v="175464"/>
    <n v="56"/>
    <n v="38"/>
    <n v="38"/>
    <n v="2"/>
    <x v="1"/>
    <x v="0"/>
    <n v="8"/>
    <x v="0"/>
    <n v="430.95025049999998"/>
    <n v="0.5099572866561517"/>
    <n v="38"/>
    <m/>
    <m/>
  </r>
  <r>
    <n v="7810"/>
    <n v="146706"/>
    <n v="46"/>
    <n v="26"/>
    <n v="26"/>
    <n v="1"/>
    <x v="1"/>
    <x v="0"/>
    <n v="9"/>
    <x v="0"/>
    <n v="393.33842049999998"/>
    <n v="0.51003874787626913"/>
    <n v="26"/>
    <m/>
    <m/>
  </r>
  <r>
    <n v="7811"/>
    <n v="182064"/>
    <n v="18"/>
    <n v="1"/>
    <n v="1"/>
    <n v="3"/>
    <x v="0"/>
    <x v="1"/>
    <n v="15"/>
    <x v="0"/>
    <n v="329.26310059999997"/>
    <n v="0.51006333334558129"/>
    <n v="1"/>
    <m/>
    <m/>
  </r>
  <r>
    <n v="7812"/>
    <n v="188315"/>
    <n v="19"/>
    <n v="2"/>
    <n v="2"/>
    <n v="2"/>
    <x v="1"/>
    <x v="1"/>
    <n v="15"/>
    <x v="0"/>
    <n v="242.32917889999999"/>
    <n v="0.51015475033700319"/>
    <n v="2"/>
    <m/>
    <m/>
  </r>
  <r>
    <n v="7813"/>
    <n v="181317"/>
    <n v="64"/>
    <n v="44"/>
    <n v="44"/>
    <n v="3"/>
    <x v="1"/>
    <x v="1"/>
    <n v="15"/>
    <x v="0"/>
    <n v="244.1959166"/>
    <n v="0.51026106690399042"/>
    <n v="44"/>
    <m/>
    <m/>
  </r>
  <r>
    <n v="7814"/>
    <n v="188739"/>
    <n v="46"/>
    <n v="25"/>
    <n v="25"/>
    <n v="3"/>
    <x v="1"/>
    <x v="1"/>
    <n v="1"/>
    <x v="0"/>
    <n v="462.12026539999999"/>
    <n v="0.51026124168763554"/>
    <n v="25"/>
    <m/>
    <m/>
  </r>
  <r>
    <n v="7815"/>
    <n v="110180"/>
    <n v="38"/>
    <n v="21"/>
    <n v="21"/>
    <n v="3"/>
    <x v="0"/>
    <x v="1"/>
    <n v="9"/>
    <x v="0"/>
    <n v="370.6445233"/>
    <n v="0.51027287532659671"/>
    <n v="21"/>
    <m/>
    <m/>
  </r>
  <r>
    <n v="7816"/>
    <n v="198326"/>
    <n v="54"/>
    <n v="33"/>
    <n v="33"/>
    <n v="2"/>
    <x v="0"/>
    <x v="0"/>
    <n v="12"/>
    <x v="0"/>
    <n v="163.90704099999999"/>
    <n v="0.51030926637501406"/>
    <n v="33"/>
    <m/>
    <m/>
  </r>
  <r>
    <n v="7817"/>
    <n v="146903"/>
    <n v="110"/>
    <n v="46"/>
    <n v="46"/>
    <n v="3"/>
    <x v="1"/>
    <x v="0"/>
    <n v="0"/>
    <x v="0"/>
    <n v="188.2023997"/>
    <n v="0.51033177900788962"/>
    <n v="46"/>
    <m/>
    <m/>
  </r>
  <r>
    <n v="7818"/>
    <n v="127163"/>
    <n v="16"/>
    <n v="0"/>
    <n v="0"/>
    <n v="4"/>
    <x v="1"/>
    <x v="0"/>
    <n v="13"/>
    <x v="1"/>
    <n v="602.4129398"/>
    <n v="0.51038538389889709"/>
    <n v="0"/>
    <m/>
    <m/>
  </r>
  <r>
    <n v="7819"/>
    <n v="169030"/>
    <n v="55"/>
    <n v="36"/>
    <n v="36"/>
    <n v="1"/>
    <x v="0"/>
    <x v="1"/>
    <n v="7"/>
    <x v="0"/>
    <n v="349.93937540000002"/>
    <n v="0.51039854083505454"/>
    <n v="36"/>
    <m/>
    <m/>
  </r>
  <r>
    <n v="7820"/>
    <n v="172010"/>
    <n v="130"/>
    <n v="9"/>
    <n v="9"/>
    <n v="3"/>
    <x v="1"/>
    <x v="0"/>
    <n v="5"/>
    <x v="1"/>
    <n v="708.20506069999999"/>
    <n v="0.51049449914907519"/>
    <n v="9"/>
    <m/>
    <m/>
  </r>
  <r>
    <n v="7821"/>
    <n v="199077"/>
    <n v="60"/>
    <n v="58.05909932446032"/>
    <m/>
    <n v="3"/>
    <x v="0"/>
    <x v="1"/>
    <n v="3"/>
    <x v="0"/>
    <n v="182.02184199999999"/>
    <n v="0.51062622936963786"/>
    <n v="23"/>
    <m/>
    <m/>
  </r>
  <r>
    <n v="7822"/>
    <n v="122265"/>
    <n v="20"/>
    <n v="2"/>
    <n v="2"/>
    <n v="1"/>
    <x v="0"/>
    <x v="1"/>
    <n v="14"/>
    <x v="1"/>
    <n v="655.22428720000005"/>
    <n v="0.51064617947863211"/>
    <n v="2"/>
    <m/>
    <m/>
  </r>
  <r>
    <n v="7823"/>
    <n v="113793"/>
    <n v="20"/>
    <n v="1"/>
    <n v="1"/>
    <n v="2"/>
    <x v="0"/>
    <x v="1"/>
    <n v="15"/>
    <x v="0"/>
    <n v="242.2109513"/>
    <n v="0.51067359641075727"/>
    <n v="1"/>
    <m/>
    <m/>
  </r>
  <r>
    <n v="7824"/>
    <n v="146103"/>
    <n v="18"/>
    <n v="0"/>
    <n v="0"/>
    <n v="3"/>
    <x v="0"/>
    <x v="0"/>
    <n v="9"/>
    <x v="1"/>
    <n v="1113.6146209999999"/>
    <n v="0.51072162953552336"/>
    <n v="0"/>
    <m/>
    <m/>
  </r>
  <r>
    <n v="7825"/>
    <n v="118785"/>
    <n v="28"/>
    <n v="8"/>
    <n v="8"/>
    <n v="2"/>
    <x v="0"/>
    <x v="0"/>
    <n v="10"/>
    <x v="0"/>
    <n v="421.39704390000003"/>
    <n v="0.51077572394238735"/>
    <n v="8"/>
    <m/>
    <m/>
  </r>
  <r>
    <n v="7826"/>
    <n v="170260"/>
    <n v="20"/>
    <n v="1"/>
    <n v="1"/>
    <n v="3"/>
    <x v="1"/>
    <x v="1"/>
    <n v="15"/>
    <x v="0"/>
    <n v="321.02004740000001"/>
    <n v="0.51097469036245491"/>
    <n v="1"/>
    <m/>
    <m/>
  </r>
  <r>
    <n v="7827"/>
    <n v="190024"/>
    <n v="70"/>
    <n v="52"/>
    <n v="52"/>
    <n v="1"/>
    <x v="0"/>
    <x v="1"/>
    <n v="15"/>
    <x v="0"/>
    <n v="97.496095060000002"/>
    <n v="0.51100771746394991"/>
    <n v="52"/>
    <m/>
    <m/>
  </r>
  <r>
    <n v="7828"/>
    <n v="187957"/>
    <n v="22"/>
    <n v="3"/>
    <n v="3"/>
    <n v="3"/>
    <x v="1"/>
    <x v="1"/>
    <n v="15"/>
    <x v="0"/>
    <n v="426.52571710000001"/>
    <n v="0.51103327663868248"/>
    <n v="3"/>
    <m/>
    <m/>
  </r>
  <r>
    <n v="7829"/>
    <n v="129902"/>
    <n v="36"/>
    <n v="18"/>
    <n v="18"/>
    <n v="2"/>
    <x v="1"/>
    <x v="0"/>
    <n v="10"/>
    <x v="0"/>
    <n v="323.84570120000001"/>
    <n v="0.51103614753711812"/>
    <n v="18"/>
    <m/>
    <m/>
  </r>
  <r>
    <n v="7830"/>
    <n v="123228"/>
    <n v="63"/>
    <n v="42"/>
    <n v="42"/>
    <n v="2"/>
    <x v="1"/>
    <x v="1"/>
    <n v="10"/>
    <x v="0"/>
    <n v="265.75988869999998"/>
    <n v="0.51110506050771531"/>
    <n v="42"/>
    <m/>
    <m/>
  </r>
  <r>
    <n v="7831"/>
    <n v="159465"/>
    <n v="54"/>
    <n v="35"/>
    <n v="35"/>
    <n v="2"/>
    <x v="0"/>
    <x v="0"/>
    <n v="9"/>
    <x v="0"/>
    <n v="417.43541390000001"/>
    <n v="0.51115258451462298"/>
    <n v="35"/>
    <m/>
    <m/>
  </r>
  <r>
    <n v="7832"/>
    <n v="182390"/>
    <n v="66"/>
    <n v="47"/>
    <n v="47"/>
    <n v="2"/>
    <x v="0"/>
    <x v="1"/>
    <n v="9"/>
    <x v="0"/>
    <n v="336.80457790000003"/>
    <n v="0.51118301743636374"/>
    <n v="47"/>
    <m/>
    <m/>
  </r>
  <r>
    <n v="7833"/>
    <n v="180093"/>
    <n v="48"/>
    <n v="29"/>
    <n v="29"/>
    <n v="3"/>
    <x v="1"/>
    <x v="0"/>
    <n v="8"/>
    <x v="0"/>
    <n v="338.04490290000001"/>
    <n v="0.51133008905544852"/>
    <n v="29"/>
    <m/>
    <m/>
  </r>
  <r>
    <n v="7834"/>
    <n v="118528"/>
    <n v="20"/>
    <n v="2"/>
    <n v="2"/>
    <n v="2"/>
    <x v="1"/>
    <x v="1"/>
    <n v="12"/>
    <x v="0"/>
    <n v="281.01410470000002"/>
    <n v="0.51134619965255945"/>
    <n v="2"/>
    <m/>
    <m/>
  </r>
  <r>
    <n v="7835"/>
    <n v="101446"/>
    <n v="66"/>
    <n v="47"/>
    <n v="47"/>
    <n v="2"/>
    <x v="1"/>
    <x v="0"/>
    <n v="12"/>
    <x v="0"/>
    <n v="292.39742649999999"/>
    <n v="0.51134663747803843"/>
    <n v="47"/>
    <m/>
    <m/>
  </r>
  <r>
    <n v="7836"/>
    <n v="157575"/>
    <n v="64"/>
    <n v="44"/>
    <n v="44"/>
    <n v="1"/>
    <x v="0"/>
    <x v="1"/>
    <n v="6"/>
    <x v="0"/>
    <n v="67.080952819999993"/>
    <n v="0.51135125208650156"/>
    <n v="44"/>
    <m/>
    <m/>
  </r>
  <r>
    <n v="7837"/>
    <n v="123194"/>
    <n v="62"/>
    <n v="45"/>
    <n v="45"/>
    <n v="3"/>
    <x v="0"/>
    <x v="1"/>
    <n v="9"/>
    <x v="0"/>
    <n v="265.99446310000002"/>
    <n v="0.51145732313008874"/>
    <n v="45"/>
    <m/>
    <m/>
  </r>
  <r>
    <n v="7838"/>
    <n v="168830"/>
    <n v="59"/>
    <n v="41"/>
    <n v="41"/>
    <n v="2"/>
    <x v="1"/>
    <x v="0"/>
    <n v="15"/>
    <x v="0"/>
    <n v="411.89783249999999"/>
    <n v="0.51165975987260737"/>
    <n v="41"/>
    <m/>
    <m/>
  </r>
  <r>
    <n v="7839"/>
    <n v="188681"/>
    <n v="16"/>
    <n v="0"/>
    <n v="0"/>
    <n v="2"/>
    <x v="0"/>
    <x v="0"/>
    <n v="11"/>
    <x v="1"/>
    <n v="644.69917569999996"/>
    <n v="0.51179710960556102"/>
    <n v="0"/>
    <m/>
    <m/>
  </r>
  <r>
    <n v="7840"/>
    <n v="116281"/>
    <n v="46"/>
    <n v="26"/>
    <n v="26"/>
    <n v="2"/>
    <x v="1"/>
    <x v="1"/>
    <n v="1"/>
    <x v="0"/>
    <n v="475.05637530000001"/>
    <n v="0.51192182281479548"/>
    <n v="26"/>
    <m/>
    <m/>
  </r>
  <r>
    <n v="7841"/>
    <n v="143204"/>
    <n v="17"/>
    <n v="0"/>
    <n v="0"/>
    <n v="1"/>
    <x v="0"/>
    <x v="1"/>
    <n v="10"/>
    <x v="1"/>
    <n v="521.92323899999997"/>
    <n v="0.51195260465598869"/>
    <n v="0"/>
    <m/>
    <m/>
  </r>
  <r>
    <n v="7842"/>
    <n v="110459"/>
    <n v="17"/>
    <n v="0"/>
    <n v="0"/>
    <n v="2"/>
    <x v="1"/>
    <x v="1"/>
    <n v="12"/>
    <x v="0"/>
    <n v="229.04975189999999"/>
    <n v="0.5120091006917763"/>
    <n v="0"/>
    <m/>
    <m/>
  </r>
  <r>
    <n v="7843"/>
    <n v="108440"/>
    <n v="23"/>
    <n v="5"/>
    <n v="5"/>
    <n v="1"/>
    <x v="0"/>
    <x v="1"/>
    <n v="14"/>
    <x v="0"/>
    <n v="137.0620299"/>
    <n v="0.51209416432179133"/>
    <n v="5"/>
    <m/>
    <m/>
  </r>
  <r>
    <n v="7844"/>
    <n v="122862"/>
    <n v="34"/>
    <n v="17"/>
    <n v="17"/>
    <n v="3"/>
    <x v="1"/>
    <x v="0"/>
    <n v="10"/>
    <x v="0"/>
    <n v="422.19646519999998"/>
    <n v="0.51210150815319366"/>
    <n v="17"/>
    <m/>
    <m/>
  </r>
  <r>
    <n v="7845"/>
    <n v="168978"/>
    <n v="20"/>
    <n v="3"/>
    <n v="3"/>
    <n v="1"/>
    <x v="1"/>
    <x v="0"/>
    <n v="3"/>
    <x v="1"/>
    <n v="1072.7059850000001"/>
    <n v="0.51213429310945646"/>
    <n v="3"/>
    <m/>
    <m/>
  </r>
  <r>
    <n v="7846"/>
    <n v="105030"/>
    <n v="58"/>
    <n v="41"/>
    <n v="41"/>
    <n v="4"/>
    <x v="1"/>
    <x v="1"/>
    <n v="9"/>
    <x v="0"/>
    <n v="316.45319160000003"/>
    <n v="0.51224937562687511"/>
    <n v="41"/>
    <m/>
    <m/>
  </r>
  <r>
    <n v="7847"/>
    <n v="174936"/>
    <n v="128"/>
    <n v="16"/>
    <n v="16"/>
    <n v="2"/>
    <x v="0"/>
    <x v="0"/>
    <n v="2"/>
    <x v="1"/>
    <n v="600.89628589999995"/>
    <n v="0.51233548031153497"/>
    <n v="16"/>
    <m/>
    <m/>
  </r>
  <r>
    <n v="7848"/>
    <n v="124209"/>
    <n v="24"/>
    <n v="5"/>
    <n v="5"/>
    <n v="3"/>
    <x v="0"/>
    <x v="0"/>
    <n v="10"/>
    <x v="1"/>
    <n v="675.86636980000003"/>
    <n v="0.51233916084402298"/>
    <n v="5"/>
    <m/>
    <m/>
  </r>
  <r>
    <n v="7849"/>
    <n v="128684"/>
    <n v="28"/>
    <n v="8"/>
    <n v="8"/>
    <n v="4"/>
    <x v="1"/>
    <x v="0"/>
    <n v="13"/>
    <x v="0"/>
    <n v="316.70524010000003"/>
    <n v="0.51242233373824853"/>
    <n v="8"/>
    <m/>
    <m/>
  </r>
  <r>
    <n v="7850"/>
    <n v="190584"/>
    <n v="18"/>
    <n v="1"/>
    <n v="1"/>
    <n v="1"/>
    <x v="1"/>
    <x v="1"/>
    <n v="14"/>
    <x v="0"/>
    <n v="181.73983010000001"/>
    <n v="0.5125836405503863"/>
    <n v="1"/>
    <m/>
    <m/>
  </r>
  <r>
    <n v="7851"/>
    <n v="139500"/>
    <n v="22"/>
    <n v="3"/>
    <n v="3"/>
    <n v="1"/>
    <x v="0"/>
    <x v="0"/>
    <n v="7"/>
    <x v="1"/>
    <n v="1359.573132"/>
    <n v="0.51258509815613318"/>
    <n v="3"/>
    <m/>
    <m/>
  </r>
  <r>
    <n v="7852"/>
    <n v="112590"/>
    <n v="96"/>
    <n v="5"/>
    <n v="5"/>
    <n v="1"/>
    <x v="0"/>
    <x v="1"/>
    <n v="9"/>
    <x v="0"/>
    <n v="420.49227130000003"/>
    <n v="0.51272965984731833"/>
    <n v="5"/>
    <m/>
    <m/>
  </r>
  <r>
    <n v="7853"/>
    <n v="126364"/>
    <n v="70"/>
    <n v="50"/>
    <n v="50"/>
    <n v="1"/>
    <x v="0"/>
    <x v="0"/>
    <n v="1"/>
    <x v="0"/>
    <n v="97.887224500000002"/>
    <n v="0.51277692492642568"/>
    <n v="50"/>
    <m/>
    <m/>
  </r>
  <r>
    <n v="7854"/>
    <n v="111976"/>
    <n v="51"/>
    <n v="49.05909932446032"/>
    <m/>
    <n v="3"/>
    <x v="0"/>
    <x v="1"/>
    <n v="8"/>
    <x v="0"/>
    <n v="350.44805869999999"/>
    <n v="0.51280630263983107"/>
    <n v="23"/>
    <m/>
    <m/>
  </r>
  <r>
    <n v="7855"/>
    <n v="148898"/>
    <n v="38"/>
    <n v="19"/>
    <n v="19"/>
    <n v="1"/>
    <x v="0"/>
    <x v="0"/>
    <n v="2"/>
    <x v="1"/>
    <n v="726.09855589999995"/>
    <n v="0.51283413121863641"/>
    <n v="19"/>
    <m/>
    <m/>
  </r>
  <r>
    <n v="7856"/>
    <n v="154597"/>
    <n v="58"/>
    <n v="37"/>
    <n v="37"/>
    <n v="2"/>
    <x v="1"/>
    <x v="0"/>
    <n v="0"/>
    <x v="1"/>
    <n v="662.98316950000003"/>
    <n v="0.5128505429784056"/>
    <n v="37"/>
    <m/>
    <m/>
  </r>
  <r>
    <n v="7857"/>
    <n v="185346"/>
    <n v="20"/>
    <n v="1"/>
    <n v="1"/>
    <n v="2"/>
    <x v="0"/>
    <x v="0"/>
    <n v="15"/>
    <x v="1"/>
    <n v="545.64839600000005"/>
    <n v="0.51285468208675666"/>
    <n v="1"/>
    <m/>
    <m/>
  </r>
  <r>
    <n v="7858"/>
    <n v="104883"/>
    <n v="66"/>
    <n v="47"/>
    <n v="47"/>
    <n v="2"/>
    <x v="1"/>
    <x v="1"/>
    <n v="6"/>
    <x v="0"/>
    <n v="292.51639619999997"/>
    <n v="0.51293713008298103"/>
    <n v="47"/>
    <m/>
    <m/>
  </r>
  <r>
    <n v="7859"/>
    <n v="140181"/>
    <n v="91"/>
    <n v="32"/>
    <n v="32"/>
    <n v="4"/>
    <x v="1"/>
    <x v="0"/>
    <n v="1"/>
    <x v="0"/>
    <n v="446.3276583"/>
    <n v="0.5130498684111231"/>
    <n v="32"/>
    <m/>
    <m/>
  </r>
  <r>
    <n v="7860"/>
    <n v="129904"/>
    <n v="24"/>
    <n v="7"/>
    <n v="7"/>
    <n v="3"/>
    <x v="0"/>
    <x v="0"/>
    <n v="12"/>
    <x v="1"/>
    <n v="727.89871619999997"/>
    <n v="0.51309621486980117"/>
    <n v="7"/>
    <m/>
    <m/>
  </r>
  <r>
    <n v="7861"/>
    <n v="171056"/>
    <n v="45"/>
    <n v="24"/>
    <n v="24"/>
    <n v="2"/>
    <x v="1"/>
    <x v="1"/>
    <n v="13"/>
    <x v="0"/>
    <n v="207.80336800000001"/>
    <n v="0.51316407593070434"/>
    <n v="24"/>
    <m/>
    <m/>
  </r>
  <r>
    <n v="7862"/>
    <n v="126034"/>
    <n v="29"/>
    <n v="11"/>
    <n v="11"/>
    <n v="3"/>
    <x v="1"/>
    <x v="1"/>
    <n v="2"/>
    <x v="0"/>
    <n v="355.72751499999998"/>
    <n v="0.51335465555452497"/>
    <n v="11"/>
    <m/>
    <m/>
  </r>
  <r>
    <n v="7863"/>
    <n v="137745"/>
    <n v="56"/>
    <n v="37"/>
    <n v="37"/>
    <n v="4"/>
    <x v="0"/>
    <x v="1"/>
    <n v="12"/>
    <x v="0"/>
    <n v="186.985364"/>
    <n v="0.51338552826971995"/>
    <n v="37"/>
    <m/>
    <m/>
  </r>
  <r>
    <n v="7864"/>
    <n v="170545"/>
    <n v="29"/>
    <n v="8"/>
    <n v="8"/>
    <n v="1"/>
    <x v="0"/>
    <x v="1"/>
    <n v="9"/>
    <x v="0"/>
    <n v="384.67639480000003"/>
    <n v="0.51345518918298194"/>
    <n v="8"/>
    <m/>
    <m/>
  </r>
  <r>
    <n v="7865"/>
    <n v="121360"/>
    <n v="25"/>
    <n v="6"/>
    <n v="6"/>
    <n v="3"/>
    <x v="1"/>
    <x v="1"/>
    <n v="12"/>
    <x v="0"/>
    <n v="477.75973169999997"/>
    <n v="0.51371798702503779"/>
    <n v="6"/>
    <m/>
    <m/>
  </r>
  <r>
    <n v="7866"/>
    <n v="122734"/>
    <n v="23"/>
    <n v="5"/>
    <n v="5"/>
    <n v="4"/>
    <x v="0"/>
    <x v="1"/>
    <n v="6"/>
    <x v="1"/>
    <n v="584.60848290000001"/>
    <n v="0.51375153805632545"/>
    <n v="5"/>
    <m/>
    <m/>
  </r>
  <r>
    <n v="7867"/>
    <n v="183541"/>
    <n v="25"/>
    <n v="6"/>
    <n v="6"/>
    <n v="1"/>
    <x v="0"/>
    <x v="1"/>
    <n v="3"/>
    <x v="1"/>
    <n v="546.42655230000003"/>
    <n v="0.51380189346075023"/>
    <n v="6"/>
    <m/>
    <m/>
  </r>
  <r>
    <n v="7868"/>
    <n v="106384"/>
    <n v="120"/>
    <n v="29"/>
    <n v="29"/>
    <n v="3"/>
    <x v="0"/>
    <x v="1"/>
    <n v="5"/>
    <x v="1"/>
    <n v="670.96935450000001"/>
    <n v="0.51411607911779278"/>
    <n v="29"/>
    <m/>
    <m/>
  </r>
  <r>
    <n v="7869"/>
    <n v="153587"/>
    <n v="23"/>
    <n v="4"/>
    <n v="4"/>
    <n v="2"/>
    <x v="1"/>
    <x v="1"/>
    <n v="15"/>
    <x v="0"/>
    <n v="412.56178160000002"/>
    <n v="0.51430188394986764"/>
    <n v="4"/>
    <m/>
    <m/>
  </r>
  <r>
    <n v="7870"/>
    <n v="142416"/>
    <n v="19"/>
    <n v="2"/>
    <n v="2"/>
    <n v="2"/>
    <x v="1"/>
    <x v="1"/>
    <n v="10"/>
    <x v="0"/>
    <n v="270.6896074"/>
    <n v="0.5143085251680084"/>
    <n v="2"/>
    <m/>
    <m/>
  </r>
  <r>
    <n v="7871"/>
    <n v="169182"/>
    <n v="34"/>
    <n v="15"/>
    <n v="15"/>
    <n v="3"/>
    <x v="1"/>
    <x v="1"/>
    <n v="8"/>
    <x v="0"/>
    <n v="319.05620670000002"/>
    <n v="0.5143380590858605"/>
    <n v="15"/>
    <m/>
    <m/>
  </r>
  <r>
    <n v="7872"/>
    <n v="123068"/>
    <n v="32"/>
    <n v="11"/>
    <n v="11"/>
    <n v="3"/>
    <x v="1"/>
    <x v="0"/>
    <n v="12"/>
    <x v="0"/>
    <n v="314.1710238"/>
    <n v="0.51457473131717546"/>
    <n v="11"/>
    <m/>
    <m/>
  </r>
  <r>
    <n v="7873"/>
    <n v="117501"/>
    <n v="16"/>
    <n v="0"/>
    <n v="0"/>
    <n v="2"/>
    <x v="0"/>
    <x v="0"/>
    <n v="14"/>
    <x v="1"/>
    <n v="709.96222450000005"/>
    <n v="0.51458744119172961"/>
    <n v="0"/>
    <m/>
    <m/>
  </r>
  <r>
    <n v="7874"/>
    <n v="164185"/>
    <n v="25"/>
    <n v="6"/>
    <n v="6"/>
    <n v="1"/>
    <x v="1"/>
    <x v="0"/>
    <n v="8"/>
    <x v="1"/>
    <n v="2879.1764579999999"/>
    <n v="0.5146057475303254"/>
    <n v="6"/>
    <m/>
    <m/>
  </r>
  <r>
    <n v="7875"/>
    <n v="191110"/>
    <n v="62"/>
    <n v="41"/>
    <n v="41"/>
    <n v="3"/>
    <x v="1"/>
    <x v="1"/>
    <n v="5"/>
    <x v="0"/>
    <n v="321.16713449999997"/>
    <n v="0.51464987088363123"/>
    <n v="41"/>
    <m/>
    <m/>
  </r>
  <r>
    <n v="7876"/>
    <n v="106555"/>
    <n v="3"/>
    <n v="43"/>
    <n v="43"/>
    <n v="2"/>
    <x v="0"/>
    <x v="1"/>
    <n v="11"/>
    <x v="0"/>
    <n v="58.420225199999997"/>
    <n v="0.51474150466491042"/>
    <n v="43"/>
    <m/>
    <m/>
  </r>
  <r>
    <n v="7877"/>
    <n v="178435"/>
    <n v="58"/>
    <n v="56.05909932446032"/>
    <m/>
    <n v="2"/>
    <x v="1"/>
    <x v="0"/>
    <n v="0"/>
    <x v="1"/>
    <n v="738.31664780000006"/>
    <n v="0.51475512310713012"/>
    <n v="23"/>
    <m/>
    <m/>
  </r>
  <r>
    <n v="7878"/>
    <n v="183711"/>
    <n v="47"/>
    <n v="27"/>
    <n v="27"/>
    <n v="1"/>
    <x v="0"/>
    <x v="1"/>
    <n v="15"/>
    <x v="0"/>
    <n v="359.6943071"/>
    <n v="0.5148439728870059"/>
    <n v="27"/>
    <m/>
    <m/>
  </r>
  <r>
    <n v="7879"/>
    <n v="116323"/>
    <n v="24"/>
    <n v="7"/>
    <n v="7"/>
    <n v="3"/>
    <x v="1"/>
    <x v="1"/>
    <n v="15"/>
    <x v="0"/>
    <n v="236.1908828"/>
    <n v="0.51490411445596163"/>
    <n v="7"/>
    <m/>
    <m/>
  </r>
  <r>
    <n v="7880"/>
    <n v="160412"/>
    <n v="34"/>
    <n v="14"/>
    <n v="14"/>
    <n v="1"/>
    <x v="0"/>
    <x v="0"/>
    <n v="2"/>
    <x v="1"/>
    <n v="762.01915210000004"/>
    <n v="0.51503176193134326"/>
    <n v="14"/>
    <m/>
    <m/>
  </r>
  <r>
    <n v="7881"/>
    <n v="142865"/>
    <n v="61"/>
    <n v="40"/>
    <n v="40"/>
    <n v="3"/>
    <x v="1"/>
    <x v="1"/>
    <n v="9"/>
    <x v="0"/>
    <n v="148.84664129999999"/>
    <n v="0.51506047723919857"/>
    <n v="40"/>
    <m/>
    <m/>
  </r>
  <r>
    <n v="7882"/>
    <n v="155295"/>
    <n v="70"/>
    <n v="53"/>
    <n v="53"/>
    <n v="3"/>
    <x v="0"/>
    <x v="1"/>
    <n v="10"/>
    <x v="0"/>
    <n v="248.71191329999999"/>
    <n v="0.51508069865967332"/>
    <n v="53"/>
    <m/>
    <m/>
  </r>
  <r>
    <n v="7883"/>
    <n v="130907"/>
    <n v="28"/>
    <n v="8"/>
    <n v="8"/>
    <n v="2"/>
    <x v="0"/>
    <x v="1"/>
    <n v="13"/>
    <x v="0"/>
    <n v="225.344401"/>
    <n v="0.51520415305872325"/>
    <n v="8"/>
    <m/>
    <m/>
  </r>
  <r>
    <n v="7884"/>
    <n v="138565"/>
    <n v="19"/>
    <n v="17.059099324460316"/>
    <m/>
    <n v="2"/>
    <x v="1"/>
    <x v="1"/>
    <n v="12"/>
    <x v="0"/>
    <n v="189.81727559999999"/>
    <n v="0.51522943802716425"/>
    <n v="23"/>
    <m/>
    <m/>
  </r>
  <r>
    <n v="7885"/>
    <n v="110847"/>
    <n v="35"/>
    <n v="18"/>
    <n v="18"/>
    <n v="4"/>
    <x v="1"/>
    <x v="1"/>
    <n v="2"/>
    <x v="0"/>
    <n v="312.5287596"/>
    <n v="0.51523150910024917"/>
    <n v="18"/>
    <m/>
    <m/>
  </r>
  <r>
    <n v="7886"/>
    <n v="176073"/>
    <n v="25"/>
    <n v="6"/>
    <n v="6"/>
    <n v="3"/>
    <x v="1"/>
    <x v="1"/>
    <n v="11"/>
    <x v="0"/>
    <n v="394.42639459999998"/>
    <n v="0.51523824330521939"/>
    <n v="6"/>
    <m/>
    <m/>
  </r>
  <r>
    <n v="7887"/>
    <n v="154343"/>
    <n v="32"/>
    <n v="13"/>
    <n v="13"/>
    <n v="1"/>
    <x v="1"/>
    <x v="0"/>
    <n v="6"/>
    <x v="0"/>
    <n v="447.2109481"/>
    <n v="0.51525324634895486"/>
    <n v="13"/>
    <m/>
    <m/>
  </r>
  <r>
    <n v="7888"/>
    <n v="120966"/>
    <n v="26"/>
    <n v="6"/>
    <n v="6"/>
    <n v="3"/>
    <x v="0"/>
    <x v="1"/>
    <n v="2"/>
    <x v="1"/>
    <n v="654.58729319999998"/>
    <n v="0.51541064768873757"/>
    <n v="6"/>
    <m/>
    <m/>
  </r>
  <r>
    <n v="7889"/>
    <n v="132221"/>
    <n v="26"/>
    <n v="9"/>
    <n v="9"/>
    <n v="2"/>
    <x v="1"/>
    <x v="1"/>
    <n v="13"/>
    <x v="0"/>
    <n v="271.4612047"/>
    <n v="0.5154441251682339"/>
    <n v="9"/>
    <m/>
    <m/>
  </r>
  <r>
    <n v="7890"/>
    <n v="102045"/>
    <n v="25"/>
    <n v="7"/>
    <n v="7"/>
    <n v="1"/>
    <x v="0"/>
    <x v="1"/>
    <n v="13"/>
    <x v="0"/>
    <n v="364.52293300000002"/>
    <n v="0.51550877351369806"/>
    <n v="7"/>
    <m/>
    <m/>
  </r>
  <r>
    <n v="7891"/>
    <n v="130215"/>
    <n v="43"/>
    <n v="25"/>
    <n v="25"/>
    <n v="1"/>
    <x v="1"/>
    <x v="1"/>
    <n v="6"/>
    <x v="0"/>
    <n v="309.67775449999999"/>
    <n v="0.51551756813227245"/>
    <n v="25"/>
    <m/>
    <m/>
  </r>
  <r>
    <n v="7892"/>
    <n v="150270"/>
    <n v="51"/>
    <n v="33"/>
    <n v="33"/>
    <n v="2"/>
    <x v="0"/>
    <x v="1"/>
    <n v="0"/>
    <x v="0"/>
    <n v="447.81811470000002"/>
    <n v="0.51551938070660153"/>
    <n v="33"/>
    <m/>
    <m/>
  </r>
  <r>
    <n v="7893"/>
    <n v="126084"/>
    <n v="47"/>
    <n v="26"/>
    <n v="26"/>
    <n v="4"/>
    <x v="0"/>
    <x v="1"/>
    <n v="3"/>
    <x v="0"/>
    <n v="468.30631110000002"/>
    <n v="0.5155582582568996"/>
    <n v="26"/>
    <m/>
    <m/>
  </r>
  <r>
    <n v="7894"/>
    <n v="126303"/>
    <n v="29"/>
    <n v="8"/>
    <n v="8"/>
    <n v="2"/>
    <x v="1"/>
    <x v="0"/>
    <n v="10"/>
    <x v="0"/>
    <n v="403.90640089999999"/>
    <n v="0.51556841724576941"/>
    <n v="8"/>
    <m/>
    <m/>
  </r>
  <r>
    <n v="7895"/>
    <n v="136129"/>
    <n v="22"/>
    <n v="20.059099324460316"/>
    <m/>
    <n v="1"/>
    <x v="1"/>
    <x v="1"/>
    <n v="5"/>
    <x v="1"/>
    <n v="711.319749"/>
    <n v="0.51564291622554426"/>
    <n v="23"/>
    <m/>
    <m/>
  </r>
  <r>
    <n v="7896"/>
    <n v="123583"/>
    <n v="31"/>
    <n v="11"/>
    <n v="11"/>
    <n v="3"/>
    <x v="1"/>
    <x v="0"/>
    <n v="10"/>
    <x v="0"/>
    <n v="356.8588871"/>
    <n v="0.51577434020238555"/>
    <n v="11"/>
    <m/>
    <m/>
  </r>
  <r>
    <n v="7897"/>
    <n v="110838"/>
    <n v="17"/>
    <n v="0"/>
    <n v="0"/>
    <n v="1"/>
    <x v="0"/>
    <x v="0"/>
    <n v="11"/>
    <x v="0"/>
    <n v="356.39765840000001"/>
    <n v="0.51578311206163385"/>
    <n v="0"/>
    <m/>
    <m/>
  </r>
  <r>
    <n v="7898"/>
    <n v="112726"/>
    <n v="60"/>
    <n v="41"/>
    <n v="41"/>
    <n v="3"/>
    <x v="0"/>
    <x v="1"/>
    <n v="9"/>
    <x v="0"/>
    <n v="90.383563499999994"/>
    <n v="0.51582415031875228"/>
    <n v="41"/>
    <m/>
    <m/>
  </r>
  <r>
    <n v="7899"/>
    <n v="107052"/>
    <n v="22"/>
    <n v="3"/>
    <n v="3"/>
    <n v="3"/>
    <x v="0"/>
    <x v="0"/>
    <n v="8"/>
    <x v="1"/>
    <n v="1042.843674"/>
    <n v="0.51582629764566024"/>
    <n v="3"/>
    <m/>
    <m/>
  </r>
  <r>
    <n v="7900"/>
    <n v="181003"/>
    <n v="106"/>
    <n v="12"/>
    <n v="12"/>
    <n v="4"/>
    <x v="1"/>
    <x v="1"/>
    <n v="13"/>
    <x v="0"/>
    <n v="139.6396144"/>
    <n v="0.5159094124869964"/>
    <n v="12"/>
    <m/>
    <m/>
  </r>
  <r>
    <n v="7901"/>
    <n v="120992"/>
    <n v="34"/>
    <n v="17"/>
    <n v="17"/>
    <n v="1"/>
    <x v="0"/>
    <x v="0"/>
    <n v="9"/>
    <x v="0"/>
    <n v="438.85402770000002"/>
    <n v="0.51593993145383399"/>
    <n v="17"/>
    <m/>
    <m/>
  </r>
  <r>
    <n v="7902"/>
    <n v="114889"/>
    <n v="66"/>
    <n v="48"/>
    <n v="48"/>
    <n v="2"/>
    <x v="1"/>
    <x v="1"/>
    <n v="7"/>
    <x v="0"/>
    <n v="70.739157399999996"/>
    <n v="0.51595663278496873"/>
    <n v="48"/>
    <m/>
    <m/>
  </r>
  <r>
    <n v="7903"/>
    <n v="123573"/>
    <n v="42"/>
    <n v="23"/>
    <n v="23"/>
    <n v="3"/>
    <x v="1"/>
    <x v="1"/>
    <n v="15"/>
    <x v="0"/>
    <n v="202.62066290000001"/>
    <n v="0.51606880213655226"/>
    <n v="23"/>
    <m/>
    <m/>
  </r>
  <r>
    <n v="7904"/>
    <n v="198997"/>
    <n v="66"/>
    <n v="48"/>
    <n v="48"/>
    <n v="2"/>
    <x v="1"/>
    <x v="0"/>
    <n v="13"/>
    <x v="0"/>
    <n v="50.225509899999999"/>
    <n v="0.51608057634448079"/>
    <n v="48"/>
    <m/>
    <m/>
  </r>
  <r>
    <n v="7905"/>
    <n v="158745"/>
    <n v="32"/>
    <n v="13"/>
    <n v="13"/>
    <n v="3"/>
    <x v="0"/>
    <x v="1"/>
    <n v="12"/>
    <x v="0"/>
    <n v="135.49487339999999"/>
    <n v="0.51618880182546689"/>
    <n v="13"/>
    <m/>
    <m/>
  </r>
  <r>
    <n v="7906"/>
    <n v="109082"/>
    <n v="61"/>
    <n v="40"/>
    <n v="40"/>
    <n v="2"/>
    <x v="0"/>
    <x v="0"/>
    <n v="0"/>
    <x v="0"/>
    <n v="358.7900449"/>
    <n v="0.51620572955910071"/>
    <n v="40"/>
    <m/>
    <m/>
  </r>
  <r>
    <n v="7907"/>
    <n v="181009"/>
    <n v="2"/>
    <n v="38"/>
    <n v="38"/>
    <n v="4"/>
    <x v="0"/>
    <x v="1"/>
    <n v="12"/>
    <x v="0"/>
    <n v="131.2553139"/>
    <n v="0.51627672306941386"/>
    <n v="38"/>
    <m/>
    <m/>
  </r>
  <r>
    <n v="7908"/>
    <n v="145845"/>
    <n v="18"/>
    <n v="0"/>
    <n v="0"/>
    <n v="4"/>
    <x v="0"/>
    <x v="1"/>
    <n v="15"/>
    <x v="0"/>
    <n v="335.55321149999997"/>
    <n v="0.51631783365779826"/>
    <n v="0"/>
    <m/>
    <m/>
  </r>
  <r>
    <n v="7909"/>
    <n v="160768"/>
    <n v="48"/>
    <n v="30"/>
    <n v="30"/>
    <n v="4"/>
    <x v="0"/>
    <x v="0"/>
    <n v="6"/>
    <x v="0"/>
    <n v="440.94762100000003"/>
    <n v="0.51636500772309379"/>
    <n v="30"/>
    <m/>
    <m/>
  </r>
  <r>
    <n v="7910"/>
    <n v="150940"/>
    <n v="34"/>
    <n v="16"/>
    <n v="16"/>
    <n v="1"/>
    <x v="1"/>
    <x v="0"/>
    <n v="3"/>
    <x v="0"/>
    <n v="457.44663780000002"/>
    <n v="0.51638680455445951"/>
    <n v="16"/>
    <m/>
    <m/>
  </r>
  <r>
    <n v="7911"/>
    <n v="149802"/>
    <n v="21"/>
    <n v="3"/>
    <n v="3"/>
    <n v="2"/>
    <x v="0"/>
    <x v="0"/>
    <n v="15"/>
    <x v="0"/>
    <n v="307.37964090000003"/>
    <n v="0.51644261016067838"/>
    <n v="3"/>
    <m/>
    <m/>
  </r>
  <r>
    <n v="7912"/>
    <n v="132446"/>
    <n v="41"/>
    <n v="23"/>
    <n v="23"/>
    <n v="1"/>
    <x v="0"/>
    <x v="0"/>
    <n v="6"/>
    <x v="0"/>
    <n v="447.70095750000002"/>
    <n v="0.51646526494813505"/>
    <n v="23"/>
    <m/>
    <m/>
  </r>
  <r>
    <n v="7913"/>
    <n v="164586"/>
    <n v="3"/>
    <n v="15"/>
    <n v="15"/>
    <n v="1"/>
    <x v="1"/>
    <x v="0"/>
    <n v="11"/>
    <x v="0"/>
    <n v="434.84114579999999"/>
    <n v="0.51649609744501246"/>
    <n v="15"/>
    <m/>
    <m/>
  </r>
  <r>
    <n v="7914"/>
    <n v="163841"/>
    <n v="36"/>
    <n v="19"/>
    <n v="19"/>
    <n v="4"/>
    <x v="0"/>
    <x v="0"/>
    <n v="15"/>
    <x v="0"/>
    <n v="251.91227720000001"/>
    <n v="0.51651732967003128"/>
    <n v="19"/>
    <m/>
    <m/>
  </r>
  <r>
    <n v="7915"/>
    <n v="182567"/>
    <n v="16"/>
    <n v="0"/>
    <n v="0"/>
    <n v="2"/>
    <x v="1"/>
    <x v="0"/>
    <n v="12"/>
    <x v="1"/>
    <n v="571.71965680000005"/>
    <n v="0.51660458970606637"/>
    <n v="0"/>
    <m/>
    <m/>
  </r>
  <r>
    <n v="7916"/>
    <n v="185248"/>
    <n v="61"/>
    <n v="44"/>
    <n v="44"/>
    <n v="2"/>
    <x v="0"/>
    <x v="0"/>
    <n v="15"/>
    <x v="0"/>
    <n v="176.32094849999999"/>
    <n v="0.51661416098033808"/>
    <n v="44"/>
    <m/>
    <m/>
  </r>
  <r>
    <n v="7917"/>
    <n v="140630"/>
    <n v="62"/>
    <n v="45"/>
    <n v="45"/>
    <n v="3"/>
    <x v="0"/>
    <x v="0"/>
    <n v="8"/>
    <x v="0"/>
    <n v="368.4536516"/>
    <n v="0.51663068158349279"/>
    <n v="45"/>
    <m/>
    <m/>
  </r>
  <r>
    <n v="7918"/>
    <n v="190349"/>
    <n v="64"/>
    <n v="45"/>
    <n v="45"/>
    <n v="2"/>
    <x v="1"/>
    <x v="0"/>
    <n v="5"/>
    <x v="0"/>
    <n v="89.471243290000004"/>
    <n v="0.51667711312345022"/>
    <n v="45"/>
    <m/>
    <m/>
  </r>
  <r>
    <n v="7919"/>
    <n v="115657"/>
    <n v="38"/>
    <n v="17"/>
    <n v="17"/>
    <n v="3"/>
    <x v="1"/>
    <x v="1"/>
    <n v="7"/>
    <x v="0"/>
    <n v="295.97821190000002"/>
    <n v="0.51675747106006376"/>
    <n v="17"/>
    <m/>
    <m/>
  </r>
  <r>
    <n v="7920"/>
    <n v="177828"/>
    <n v="23"/>
    <n v="6"/>
    <n v="6"/>
    <n v="3"/>
    <x v="1"/>
    <x v="0"/>
    <n v="9"/>
    <x v="1"/>
    <n v="686.25766420000002"/>
    <n v="0.51686266698139705"/>
    <n v="6"/>
    <m/>
    <m/>
  </r>
  <r>
    <n v="7921"/>
    <n v="165686"/>
    <n v="24"/>
    <n v="5"/>
    <n v="5"/>
    <n v="1"/>
    <x v="1"/>
    <x v="1"/>
    <n v="14"/>
    <x v="0"/>
    <n v="441.87638290000001"/>
    <n v="0.51692317818283184"/>
    <n v="5"/>
    <m/>
    <m/>
  </r>
  <r>
    <n v="7922"/>
    <n v="113819"/>
    <n v="53"/>
    <n v="32"/>
    <n v="32"/>
    <n v="1"/>
    <x v="1"/>
    <x v="1"/>
    <n v="9"/>
    <x v="0"/>
    <n v="359.48089540000001"/>
    <n v="0.51695462818335325"/>
    <n v="32"/>
    <m/>
    <m/>
  </r>
  <r>
    <n v="7923"/>
    <n v="163644"/>
    <n v="27"/>
    <n v="9"/>
    <n v="9"/>
    <n v="3"/>
    <x v="0"/>
    <x v="1"/>
    <n v="13"/>
    <x v="0"/>
    <n v="315.56110030000002"/>
    <n v="0.51707597311797171"/>
    <n v="9"/>
    <m/>
    <m/>
  </r>
  <r>
    <n v="7924"/>
    <n v="153423"/>
    <n v="39"/>
    <n v="19"/>
    <n v="19"/>
    <n v="3"/>
    <x v="1"/>
    <x v="0"/>
    <n v="10"/>
    <x v="0"/>
    <n v="376.93762470000001"/>
    <n v="0.51711144104639728"/>
    <n v="19"/>
    <m/>
    <m/>
  </r>
  <r>
    <n v="7925"/>
    <n v="191136"/>
    <n v="97"/>
    <n v="47"/>
    <n v="47"/>
    <n v="4"/>
    <x v="1"/>
    <x v="0"/>
    <n v="13"/>
    <x v="0"/>
    <n v="110.28079289999999"/>
    <n v="0.51714901903309185"/>
    <n v="47"/>
    <m/>
    <m/>
  </r>
  <r>
    <n v="7926"/>
    <n v="197370"/>
    <n v="68"/>
    <n v="51"/>
    <n v="51"/>
    <n v="2"/>
    <x v="0"/>
    <x v="1"/>
    <n v="8"/>
    <x v="0"/>
    <n v="306.34046080000002"/>
    <n v="0.51719714265152861"/>
    <n v="51"/>
    <m/>
    <m/>
  </r>
  <r>
    <n v="7927"/>
    <n v="176178"/>
    <n v="65"/>
    <n v="45"/>
    <n v="45"/>
    <n v="3"/>
    <x v="1"/>
    <x v="0"/>
    <n v="10"/>
    <x v="0"/>
    <n v="146.62999819999999"/>
    <n v="0.51721194316582941"/>
    <n v="45"/>
    <m/>
    <m/>
  </r>
  <r>
    <n v="7928"/>
    <n v="162881"/>
    <n v="60"/>
    <n v="58.05909932446032"/>
    <m/>
    <n v="1"/>
    <x v="0"/>
    <x v="0"/>
    <n v="6"/>
    <x v="0"/>
    <n v="148.50379720000001"/>
    <n v="0.51724336966205342"/>
    <n v="23"/>
    <m/>
    <m/>
  </r>
  <r>
    <n v="7929"/>
    <n v="139897"/>
    <n v="51"/>
    <n v="30"/>
    <n v="30"/>
    <n v="4"/>
    <x v="0"/>
    <x v="1"/>
    <n v="10"/>
    <x v="0"/>
    <n v="411.48669389999998"/>
    <n v="0.51725245289733957"/>
    <n v="30"/>
    <m/>
    <m/>
  </r>
  <r>
    <n v="7930"/>
    <n v="163579"/>
    <n v="70"/>
    <n v="52"/>
    <n v="52"/>
    <n v="1"/>
    <x v="0"/>
    <x v="1"/>
    <n v="8"/>
    <x v="0"/>
    <n v="190.09972160000001"/>
    <n v="0.51735151817627267"/>
    <n v="52"/>
    <m/>
    <m/>
  </r>
  <r>
    <n v="7931"/>
    <n v="176448"/>
    <n v="40"/>
    <n v="23"/>
    <n v="23"/>
    <n v="1"/>
    <x v="0"/>
    <x v="1"/>
    <n v="1"/>
    <x v="1"/>
    <n v="593.26664449999998"/>
    <n v="0.51747270038206861"/>
    <n v="23"/>
    <m/>
    <m/>
  </r>
  <r>
    <n v="7932"/>
    <n v="149691"/>
    <n v="68"/>
    <n v="51"/>
    <n v="51"/>
    <n v="4"/>
    <x v="1"/>
    <x v="1"/>
    <n v="12"/>
    <x v="0"/>
    <n v="106.74450400000001"/>
    <n v="0.51764892536636209"/>
    <n v="51"/>
    <m/>
    <m/>
  </r>
  <r>
    <n v="7933"/>
    <n v="111897"/>
    <n v="36"/>
    <n v="18"/>
    <n v="18"/>
    <n v="2"/>
    <x v="1"/>
    <x v="0"/>
    <n v="1"/>
    <x v="0"/>
    <n v="477.27497119999998"/>
    <n v="0.51771718790398225"/>
    <n v="18"/>
    <m/>
    <m/>
  </r>
  <r>
    <n v="7934"/>
    <n v="198001"/>
    <n v="41"/>
    <n v="24"/>
    <n v="24"/>
    <n v="1"/>
    <x v="1"/>
    <x v="1"/>
    <n v="7"/>
    <x v="0"/>
    <n v="337.6700037"/>
    <n v="0.51773222370047522"/>
    <n v="24"/>
    <m/>
    <m/>
  </r>
  <r>
    <n v="7935"/>
    <n v="170647"/>
    <n v="28"/>
    <n v="10"/>
    <n v="10"/>
    <n v="4"/>
    <x v="0"/>
    <x v="0"/>
    <n v="3"/>
    <x v="1"/>
    <n v="901.81412320000004"/>
    <n v="0.51788034918712889"/>
    <n v="10"/>
    <m/>
    <m/>
  </r>
  <r>
    <n v="7936"/>
    <n v="152972"/>
    <n v="25"/>
    <n v="6"/>
    <n v="6"/>
    <n v="1"/>
    <x v="0"/>
    <x v="1"/>
    <n v="11"/>
    <x v="1"/>
    <n v="583.99257030000001"/>
    <n v="0.51789815048767807"/>
    <n v="6"/>
    <m/>
    <m/>
  </r>
  <r>
    <n v="7937"/>
    <n v="187712"/>
    <n v="60"/>
    <n v="43"/>
    <n v="43"/>
    <n v="3"/>
    <x v="0"/>
    <x v="0"/>
    <n v="8"/>
    <x v="0"/>
    <n v="279.40744560000002"/>
    <n v="0.51798616907947659"/>
    <n v="43"/>
    <m/>
    <m/>
  </r>
  <r>
    <n v="7938"/>
    <n v="180933"/>
    <n v="29"/>
    <n v="8"/>
    <n v="8"/>
    <n v="3"/>
    <x v="1"/>
    <x v="1"/>
    <n v="13"/>
    <x v="0"/>
    <n v="298.93953040000002"/>
    <n v="0.51800825789155991"/>
    <n v="8"/>
    <m/>
    <m/>
  </r>
  <r>
    <n v="7939"/>
    <n v="177964"/>
    <n v="64"/>
    <n v="44"/>
    <n v="44"/>
    <n v="2"/>
    <x v="1"/>
    <x v="0"/>
    <n v="6"/>
    <x v="0"/>
    <n v="38.299829889999998"/>
    <n v="0.51803210911456954"/>
    <n v="44"/>
    <m/>
    <m/>
  </r>
  <r>
    <n v="7940"/>
    <n v="191643"/>
    <n v="3"/>
    <n v="19"/>
    <n v="19"/>
    <n v="2"/>
    <x v="1"/>
    <x v="0"/>
    <n v="4"/>
    <x v="0"/>
    <n v="496.12588749999998"/>
    <n v="0.51810097174173242"/>
    <n v="19"/>
    <m/>
    <m/>
  </r>
  <r>
    <n v="7941"/>
    <n v="167746"/>
    <n v="23"/>
    <n v="5"/>
    <n v="5"/>
    <n v="2"/>
    <x v="0"/>
    <x v="1"/>
    <n v="14"/>
    <x v="0"/>
    <n v="383.4600835"/>
    <n v="0.518240571403913"/>
    <n v="5"/>
    <m/>
    <m/>
  </r>
  <r>
    <n v="7942"/>
    <n v="169015"/>
    <n v="52"/>
    <n v="32"/>
    <n v="32"/>
    <n v="3"/>
    <x v="1"/>
    <x v="0"/>
    <n v="7"/>
    <x v="0"/>
    <n v="368.59714009999999"/>
    <n v="0.51829305104637036"/>
    <n v="32"/>
    <m/>
    <m/>
  </r>
  <r>
    <n v="7943"/>
    <n v="180655"/>
    <n v="21"/>
    <n v="4"/>
    <n v="4"/>
    <n v="4"/>
    <x v="0"/>
    <x v="1"/>
    <n v="11"/>
    <x v="0"/>
    <n v="389.06231320000001"/>
    <n v="0.51836460063692991"/>
    <n v="4"/>
    <m/>
    <m/>
  </r>
  <r>
    <n v="7944"/>
    <n v="123096"/>
    <n v="1"/>
    <n v="-0.94090067553968382"/>
    <m/>
    <n v="4"/>
    <x v="0"/>
    <x v="0"/>
    <n v="2"/>
    <x v="1"/>
    <n v="1301.428122"/>
    <n v="0.51839142149374784"/>
    <n v="23"/>
    <m/>
    <m/>
  </r>
  <r>
    <n v="7945"/>
    <n v="134255"/>
    <n v="32"/>
    <n v="11"/>
    <n v="11"/>
    <n v="2"/>
    <x v="0"/>
    <x v="0"/>
    <n v="9"/>
    <x v="0"/>
    <n v="415.69806030000001"/>
    <n v="0.51840522422562285"/>
    <n v="11"/>
    <m/>
    <m/>
  </r>
  <r>
    <n v="7946"/>
    <n v="162806"/>
    <n v="25"/>
    <n v="7"/>
    <n v="7"/>
    <n v="3"/>
    <x v="0"/>
    <x v="0"/>
    <n v="13"/>
    <x v="1"/>
    <n v="571.00667069999997"/>
    <n v="0.51842336707151415"/>
    <n v="7"/>
    <m/>
    <m/>
  </r>
  <r>
    <n v="7947"/>
    <n v="120347"/>
    <n v="62"/>
    <n v="44"/>
    <n v="44"/>
    <n v="4"/>
    <x v="1"/>
    <x v="1"/>
    <n v="13"/>
    <x v="0"/>
    <n v="206.75359130000001"/>
    <n v="0.51845992878306213"/>
    <n v="44"/>
    <m/>
    <m/>
  </r>
  <r>
    <n v="7948"/>
    <n v="174157"/>
    <n v="59"/>
    <n v="41"/>
    <n v="41"/>
    <n v="4"/>
    <x v="0"/>
    <x v="1"/>
    <n v="8"/>
    <x v="0"/>
    <n v="388.9232682"/>
    <n v="0.51851379261635255"/>
    <n v="41"/>
    <m/>
    <m/>
  </r>
  <r>
    <n v="7949"/>
    <n v="148603"/>
    <n v="47"/>
    <n v="28"/>
    <n v="28"/>
    <n v="3"/>
    <x v="1"/>
    <x v="1"/>
    <n v="6"/>
    <x v="0"/>
    <n v="341.16940649999998"/>
    <n v="0.518515931344942"/>
    <n v="28"/>
    <m/>
    <m/>
  </r>
  <r>
    <n v="7950"/>
    <n v="104939"/>
    <n v="38"/>
    <n v="18"/>
    <n v="18"/>
    <n v="3"/>
    <x v="1"/>
    <x v="1"/>
    <n v="10"/>
    <x v="0"/>
    <n v="335.13540999999998"/>
    <n v="0.51867938831791216"/>
    <n v="18"/>
    <m/>
    <m/>
  </r>
  <r>
    <n v="7951"/>
    <n v="140689"/>
    <n v="33"/>
    <n v="31.059099324460316"/>
    <m/>
    <n v="4"/>
    <x v="1"/>
    <x v="0"/>
    <n v="10"/>
    <x v="0"/>
    <n v="427.65124459999998"/>
    <n v="0.51868336655216507"/>
    <n v="23"/>
    <m/>
    <m/>
  </r>
  <r>
    <n v="7952"/>
    <n v="149344"/>
    <n v="44"/>
    <n v="23"/>
    <n v="23"/>
    <n v="2"/>
    <x v="1"/>
    <x v="0"/>
    <n v="7"/>
    <x v="0"/>
    <n v="437.84357979999999"/>
    <n v="0.51869072924751525"/>
    <n v="23"/>
    <m/>
    <m/>
  </r>
  <r>
    <n v="7953"/>
    <n v="107350"/>
    <n v="27"/>
    <n v="6"/>
    <n v="6"/>
    <n v="2"/>
    <x v="0"/>
    <x v="1"/>
    <n v="3"/>
    <x v="1"/>
    <n v="655.69571699999995"/>
    <n v="0.51870515201435885"/>
    <n v="6"/>
    <m/>
    <m/>
  </r>
  <r>
    <n v="7954"/>
    <n v="165487"/>
    <n v="66"/>
    <n v="49"/>
    <n v="49"/>
    <n v="1"/>
    <x v="1"/>
    <x v="0"/>
    <n v="9"/>
    <x v="0"/>
    <n v="78.769827829999997"/>
    <n v="0.51882818485671878"/>
    <n v="49"/>
    <m/>
    <m/>
  </r>
  <r>
    <n v="7955"/>
    <n v="104292"/>
    <n v="30"/>
    <n v="13"/>
    <n v="13"/>
    <n v="3"/>
    <x v="1"/>
    <x v="0"/>
    <n v="2"/>
    <x v="1"/>
    <n v="751.40229950000003"/>
    <n v="0.51884409048565672"/>
    <n v="13"/>
    <m/>
    <m/>
  </r>
  <r>
    <n v="7956"/>
    <n v="157574"/>
    <n v="67"/>
    <n v="49"/>
    <n v="49"/>
    <n v="3"/>
    <x v="1"/>
    <x v="0"/>
    <n v="9"/>
    <x v="0"/>
    <n v="42.042857290000001"/>
    <n v="0.51887285203326228"/>
    <n v="49"/>
    <m/>
    <m/>
  </r>
  <r>
    <n v="7957"/>
    <n v="116488"/>
    <n v="67"/>
    <n v="46"/>
    <n v="46"/>
    <n v="3"/>
    <x v="1"/>
    <x v="1"/>
    <n v="9"/>
    <x v="0"/>
    <n v="58.339315149999997"/>
    <n v="0.51893466619061746"/>
    <n v="46"/>
    <m/>
    <m/>
  </r>
  <r>
    <n v="7958"/>
    <n v="175097"/>
    <n v="47"/>
    <n v="28"/>
    <n v="28"/>
    <n v="1"/>
    <x v="0"/>
    <x v="1"/>
    <n v="13"/>
    <x v="0"/>
    <n v="356.57226400000002"/>
    <n v="0.51899901453791453"/>
    <n v="28"/>
    <m/>
    <m/>
  </r>
  <r>
    <n v="7959"/>
    <n v="139980"/>
    <n v="66"/>
    <n v="47"/>
    <n v="47"/>
    <n v="2"/>
    <x v="1"/>
    <x v="1"/>
    <n v="7"/>
    <x v="0"/>
    <n v="81.75370667"/>
    <n v="0.51905382187134563"/>
    <n v="47"/>
    <m/>
    <m/>
  </r>
  <r>
    <n v="7960"/>
    <n v="139959"/>
    <n v="45"/>
    <n v="43.05909932446032"/>
    <m/>
    <n v="1"/>
    <x v="1"/>
    <x v="0"/>
    <n v="6"/>
    <x v="0"/>
    <n v="397.64758640000002"/>
    <n v="0.51922000804880541"/>
    <n v="23"/>
    <m/>
    <m/>
  </r>
  <r>
    <n v="7961"/>
    <n v="114557"/>
    <n v="42"/>
    <n v="23"/>
    <n v="23"/>
    <n v="2"/>
    <x v="1"/>
    <x v="1"/>
    <n v="6"/>
    <x v="0"/>
    <n v="345.77563900000001"/>
    <n v="0.51922111983631436"/>
    <n v="23"/>
    <m/>
    <m/>
  </r>
  <r>
    <n v="7962"/>
    <n v="157767"/>
    <n v="1"/>
    <n v="15"/>
    <n v="15"/>
    <n v="1"/>
    <x v="0"/>
    <x v="1"/>
    <n v="8"/>
    <x v="0"/>
    <n v="346.95352880000002"/>
    <n v="0.51924326964270173"/>
    <n v="15"/>
    <m/>
    <m/>
  </r>
  <r>
    <n v="7963"/>
    <n v="133723"/>
    <n v="70"/>
    <n v="49"/>
    <n v="49"/>
    <n v="3"/>
    <x v="0"/>
    <x v="1"/>
    <n v="8"/>
    <x v="0"/>
    <n v="248.283635"/>
    <n v="0.51925267205985903"/>
    <n v="49"/>
    <m/>
    <m/>
  </r>
  <r>
    <n v="7964"/>
    <n v="169764"/>
    <n v="50"/>
    <n v="29"/>
    <n v="29"/>
    <n v="3"/>
    <x v="1"/>
    <x v="1"/>
    <n v="9"/>
    <x v="0"/>
    <n v="323.59284719999999"/>
    <n v="0.51937828735147873"/>
    <n v="29"/>
    <m/>
    <m/>
  </r>
  <r>
    <n v="7965"/>
    <n v="187293"/>
    <n v="25"/>
    <n v="7"/>
    <n v="7"/>
    <n v="2"/>
    <x v="1"/>
    <x v="1"/>
    <n v="13"/>
    <x v="0"/>
    <n v="229.2872644"/>
    <n v="0.51940559562437383"/>
    <n v="7"/>
    <m/>
    <m/>
  </r>
  <r>
    <n v="7966"/>
    <n v="190463"/>
    <n v="17"/>
    <n v="0"/>
    <n v="0"/>
    <n v="3"/>
    <x v="0"/>
    <x v="0"/>
    <n v="7"/>
    <x v="1"/>
    <n v="852.67722160000005"/>
    <n v="0.51946873901260671"/>
    <n v="0"/>
    <m/>
    <m/>
  </r>
  <r>
    <n v="7967"/>
    <n v="168270"/>
    <n v="43"/>
    <n v="22"/>
    <n v="22"/>
    <n v="4"/>
    <x v="0"/>
    <x v="1"/>
    <n v="8"/>
    <x v="0"/>
    <n v="355.37853510000002"/>
    <n v="0.51952861579069287"/>
    <n v="22"/>
    <m/>
    <m/>
  </r>
  <r>
    <n v="7968"/>
    <n v="132178"/>
    <n v="20"/>
    <n v="1"/>
    <n v="1"/>
    <n v="3"/>
    <x v="1"/>
    <x v="0"/>
    <n v="12"/>
    <x v="1"/>
    <n v="588.54652920000001"/>
    <n v="0.51954018046761952"/>
    <n v="1"/>
    <m/>
    <m/>
  </r>
  <r>
    <n v="7969"/>
    <n v="108782"/>
    <n v="39"/>
    <n v="21"/>
    <n v="21"/>
    <n v="3"/>
    <x v="1"/>
    <x v="0"/>
    <n v="13"/>
    <x v="0"/>
    <n v="450.77797329999999"/>
    <n v="0.51962639603211402"/>
    <n v="21"/>
    <m/>
    <m/>
  </r>
  <r>
    <n v="7970"/>
    <n v="125000"/>
    <n v="69"/>
    <n v="51"/>
    <n v="51"/>
    <n v="2"/>
    <x v="1"/>
    <x v="1"/>
    <n v="7"/>
    <x v="0"/>
    <n v="135.17063239999999"/>
    <n v="0.51971393779852781"/>
    <n v="51"/>
    <m/>
    <m/>
  </r>
  <r>
    <n v="7971"/>
    <n v="182607"/>
    <n v="56"/>
    <n v="35"/>
    <n v="35"/>
    <n v="4"/>
    <x v="1"/>
    <x v="0"/>
    <n v="7"/>
    <x v="0"/>
    <n v="438.06900139999999"/>
    <n v="0.5197203389081253"/>
    <n v="35"/>
    <m/>
    <m/>
  </r>
  <r>
    <n v="7972"/>
    <n v="165002"/>
    <n v="62"/>
    <n v="42"/>
    <n v="42"/>
    <n v="1"/>
    <x v="1"/>
    <x v="0"/>
    <n v="10"/>
    <x v="0"/>
    <n v="92.790094100000005"/>
    <n v="0.51977086550117002"/>
    <n v="42"/>
    <m/>
    <m/>
  </r>
  <r>
    <n v="7973"/>
    <n v="168574"/>
    <n v="66"/>
    <n v="47"/>
    <n v="47"/>
    <n v="3"/>
    <x v="1"/>
    <x v="1"/>
    <n v="5"/>
    <x v="0"/>
    <n v="443.27986989999999"/>
    <n v="0.52000765136468818"/>
    <n v="47"/>
    <m/>
    <m/>
  </r>
  <r>
    <n v="7974"/>
    <n v="134885"/>
    <n v="44"/>
    <n v="27"/>
    <n v="27"/>
    <n v="1"/>
    <x v="1"/>
    <x v="0"/>
    <n v="6"/>
    <x v="0"/>
    <n v="452.55160790000002"/>
    <n v="0.52004385260246344"/>
    <n v="27"/>
    <m/>
    <m/>
  </r>
  <r>
    <n v="7975"/>
    <n v="139738"/>
    <n v="58"/>
    <n v="39"/>
    <n v="39"/>
    <n v="2"/>
    <x v="0"/>
    <x v="0"/>
    <n v="6"/>
    <x v="0"/>
    <n v="473.3205102"/>
    <n v="0.5201627014510164"/>
    <n v="39"/>
    <m/>
    <m/>
  </r>
  <r>
    <n v="7976"/>
    <n v="144355"/>
    <n v="59"/>
    <n v="42"/>
    <n v="42"/>
    <n v="4"/>
    <x v="1"/>
    <x v="0"/>
    <n v="9"/>
    <x v="0"/>
    <n v="470.64781820000002"/>
    <n v="0.52027480297190876"/>
    <n v="42"/>
    <m/>
    <m/>
  </r>
  <r>
    <n v="7977"/>
    <n v="155038"/>
    <n v="22"/>
    <n v="4"/>
    <n v="4"/>
    <n v="2"/>
    <x v="0"/>
    <x v="1"/>
    <n v="7"/>
    <x v="0"/>
    <n v="445.77156810000002"/>
    <n v="0.52033525194310992"/>
    <n v="4"/>
    <m/>
    <m/>
  </r>
  <r>
    <n v="7978"/>
    <n v="123415"/>
    <n v="59"/>
    <n v="38"/>
    <n v="38"/>
    <n v="2"/>
    <x v="1"/>
    <x v="1"/>
    <n v="10"/>
    <x v="0"/>
    <n v="294.0112896"/>
    <n v="0.5205267049826996"/>
    <n v="38"/>
    <m/>
    <m/>
  </r>
  <r>
    <n v="7979"/>
    <n v="148211"/>
    <n v="70"/>
    <n v="51"/>
    <n v="51"/>
    <n v="3"/>
    <x v="1"/>
    <x v="1"/>
    <n v="7"/>
    <x v="0"/>
    <n v="156.81812070000001"/>
    <n v="0.52054046997771286"/>
    <n v="51"/>
    <m/>
    <m/>
  </r>
  <r>
    <n v="7980"/>
    <n v="151779"/>
    <n v="70"/>
    <n v="68.05909932446032"/>
    <m/>
    <n v="3"/>
    <x v="0"/>
    <x v="0"/>
    <n v="12"/>
    <x v="0"/>
    <n v="162.85527239999999"/>
    <n v="0.52057862790834486"/>
    <n v="23"/>
    <m/>
    <m/>
  </r>
  <r>
    <n v="7981"/>
    <n v="153078"/>
    <n v="70"/>
    <n v="49"/>
    <n v="49"/>
    <n v="2"/>
    <x v="0"/>
    <x v="1"/>
    <n v="7"/>
    <x v="0"/>
    <n v="48.7363347"/>
    <n v="0.52066781385954475"/>
    <n v="49"/>
    <m/>
    <m/>
  </r>
  <r>
    <n v="7982"/>
    <n v="196468"/>
    <n v="57"/>
    <n v="37"/>
    <n v="37"/>
    <n v="3"/>
    <x v="1"/>
    <x v="0"/>
    <n v="7"/>
    <x v="0"/>
    <n v="439.77545559999999"/>
    <n v="0.52068749341757281"/>
    <n v="37"/>
    <m/>
    <m/>
  </r>
  <r>
    <n v="7983"/>
    <n v="130984"/>
    <n v="47"/>
    <n v="28"/>
    <n v="28"/>
    <n v="3"/>
    <x v="1"/>
    <x v="1"/>
    <n v="7"/>
    <x v="0"/>
    <n v="338.68701379999999"/>
    <n v="0.5208891974375921"/>
    <n v="28"/>
    <m/>
    <m/>
  </r>
  <r>
    <n v="7984"/>
    <n v="185760"/>
    <n v="61"/>
    <n v="40"/>
    <n v="40"/>
    <n v="1"/>
    <x v="0"/>
    <x v="1"/>
    <n v="10"/>
    <x v="0"/>
    <n v="239.50300730000001"/>
    <n v="0.52096354992976512"/>
    <n v="40"/>
    <m/>
    <m/>
  </r>
  <r>
    <n v="7985"/>
    <n v="149422"/>
    <n v="28"/>
    <n v="7"/>
    <n v="7"/>
    <n v="2"/>
    <x v="1"/>
    <x v="0"/>
    <n v="6"/>
    <x v="0"/>
    <n v="368.04213499999997"/>
    <n v="0.52097451056264688"/>
    <n v="7"/>
    <m/>
    <m/>
  </r>
  <r>
    <n v="7986"/>
    <n v="110177"/>
    <n v="49"/>
    <n v="30"/>
    <n v="30"/>
    <n v="3"/>
    <x v="0"/>
    <x v="0"/>
    <n v="14"/>
    <x v="0"/>
    <n v="316.08367559999999"/>
    <n v="0.52098627188305768"/>
    <n v="30"/>
    <m/>
    <m/>
  </r>
  <r>
    <n v="7987"/>
    <n v="184604"/>
    <n v="0"/>
    <n v="27"/>
    <n v="27"/>
    <n v="3"/>
    <x v="1"/>
    <x v="1"/>
    <n v="3"/>
    <x v="0"/>
    <n v="405.69958359999998"/>
    <n v="0.52104230753040914"/>
    <n v="27"/>
    <m/>
    <m/>
  </r>
  <r>
    <n v="7988"/>
    <n v="103746"/>
    <n v="31"/>
    <n v="11"/>
    <n v="11"/>
    <n v="3"/>
    <x v="0"/>
    <x v="1"/>
    <n v="8"/>
    <x v="0"/>
    <n v="424.0797025"/>
    <n v="0.52105822864276075"/>
    <n v="11"/>
    <m/>
    <m/>
  </r>
  <r>
    <n v="7989"/>
    <n v="113493"/>
    <n v="39"/>
    <n v="20"/>
    <n v="20"/>
    <n v="2"/>
    <x v="1"/>
    <x v="0"/>
    <n v="10"/>
    <x v="0"/>
    <n v="363.14980459999998"/>
    <n v="0.5211138543859154"/>
    <n v="20"/>
    <m/>
    <m/>
  </r>
  <r>
    <n v="7990"/>
    <n v="103314"/>
    <n v="69"/>
    <n v="50"/>
    <n v="50"/>
    <n v="1"/>
    <x v="1"/>
    <x v="1"/>
    <n v="1"/>
    <x v="0"/>
    <n v="383.08449769999999"/>
    <n v="0.52113765925301803"/>
    <n v="50"/>
    <m/>
    <m/>
  </r>
  <r>
    <n v="7991"/>
    <n v="152651"/>
    <n v="52"/>
    <n v="32"/>
    <n v="32"/>
    <n v="2"/>
    <x v="0"/>
    <x v="0"/>
    <n v="6"/>
    <x v="1"/>
    <n v="574.34516010000004"/>
    <n v="0.52125822697818514"/>
    <n v="32"/>
    <m/>
    <m/>
  </r>
  <r>
    <n v="7992"/>
    <n v="111434"/>
    <n v="19"/>
    <n v="0"/>
    <n v="0"/>
    <n v="4"/>
    <x v="0"/>
    <x v="1"/>
    <n v="1"/>
    <x v="1"/>
    <n v="1177.1155980000001"/>
    <n v="0.5212606495151263"/>
    <n v="0"/>
    <m/>
    <m/>
  </r>
  <r>
    <n v="7993"/>
    <n v="195381"/>
    <n v="124"/>
    <n v="42"/>
    <n v="42"/>
    <n v="1"/>
    <x v="1"/>
    <x v="0"/>
    <n v="9"/>
    <x v="0"/>
    <n v="369.5012883"/>
    <n v="0.52128716545148035"/>
    <n v="42"/>
    <m/>
    <m/>
  </r>
  <r>
    <n v="7994"/>
    <n v="104799"/>
    <n v="65"/>
    <n v="44"/>
    <n v="44"/>
    <n v="3"/>
    <x v="0"/>
    <x v="0"/>
    <n v="9"/>
    <x v="0"/>
    <n v="390.05032469999998"/>
    <n v="0.52129268010734287"/>
    <n v="44"/>
    <m/>
    <m/>
  </r>
  <r>
    <n v="7995"/>
    <n v="110437"/>
    <n v="22"/>
    <n v="4"/>
    <n v="4"/>
    <n v="4"/>
    <x v="1"/>
    <x v="1"/>
    <n v="7"/>
    <x v="0"/>
    <n v="388.33738060000002"/>
    <n v="0.52135934383773019"/>
    <n v="4"/>
    <m/>
    <m/>
  </r>
  <r>
    <n v="7996"/>
    <n v="187364"/>
    <n v="18"/>
    <n v="0"/>
    <n v="0"/>
    <n v="2"/>
    <x v="1"/>
    <x v="0"/>
    <n v="15"/>
    <x v="0"/>
    <n v="344.6924813"/>
    <n v="0.52141285116266167"/>
    <n v="0"/>
    <m/>
    <m/>
  </r>
  <r>
    <n v="7997"/>
    <n v="129428"/>
    <n v="45"/>
    <n v="26"/>
    <n v="26"/>
    <n v="2"/>
    <x v="1"/>
    <x v="0"/>
    <n v="6"/>
    <x v="0"/>
    <n v="442.00247230000002"/>
    <n v="0.52143267809775606"/>
    <n v="26"/>
    <m/>
    <m/>
  </r>
  <r>
    <n v="7998"/>
    <n v="115626"/>
    <n v="33"/>
    <n v="31.059099324460316"/>
    <m/>
    <n v="4"/>
    <x v="1"/>
    <x v="1"/>
    <n v="9"/>
    <x v="0"/>
    <n v="339.28677379999999"/>
    <n v="0.52148961130058324"/>
    <n v="23"/>
    <m/>
    <m/>
  </r>
  <r>
    <n v="7999"/>
    <n v="126897"/>
    <n v="25"/>
    <n v="8"/>
    <n v="8"/>
    <n v="1"/>
    <x v="0"/>
    <x v="0"/>
    <n v="6"/>
    <x v="1"/>
    <n v="735.04661699999997"/>
    <n v="0.52163785841853849"/>
    <n v="8"/>
    <m/>
    <m/>
  </r>
  <r>
    <n v="8000"/>
    <n v="185310"/>
    <n v="47"/>
    <n v="30"/>
    <n v="30"/>
    <n v="1"/>
    <x v="0"/>
    <x v="1"/>
    <n v="15"/>
    <x v="0"/>
    <n v="146.88178819999999"/>
    <n v="0.52170452663242539"/>
    <n v="30"/>
    <m/>
    <m/>
  </r>
  <r>
    <n v="8001"/>
    <n v="134636"/>
    <n v="46"/>
    <n v="29"/>
    <n v="29"/>
    <n v="2"/>
    <x v="1"/>
    <x v="0"/>
    <n v="3"/>
    <x v="0"/>
    <n v="477.8429567"/>
    <n v="0.52189610344431525"/>
    <n v="29"/>
    <m/>
    <m/>
  </r>
  <r>
    <n v="8002"/>
    <n v="163695"/>
    <n v="60"/>
    <n v="43"/>
    <n v="43"/>
    <n v="4"/>
    <x v="0"/>
    <x v="0"/>
    <n v="7"/>
    <x v="0"/>
    <n v="97.809888849999993"/>
    <n v="0.52192374992815349"/>
    <n v="43"/>
    <m/>
    <m/>
  </r>
  <r>
    <n v="8003"/>
    <n v="158539"/>
    <n v="18"/>
    <n v="0"/>
    <n v="0"/>
    <n v="1"/>
    <x v="1"/>
    <x v="0"/>
    <n v="13"/>
    <x v="1"/>
    <n v="518.0761387"/>
    <n v="0.52192820095479742"/>
    <n v="0"/>
    <m/>
    <m/>
  </r>
  <r>
    <n v="8004"/>
    <n v="106416"/>
    <n v="21"/>
    <n v="2"/>
    <n v="2"/>
    <n v="3"/>
    <x v="1"/>
    <x v="1"/>
    <n v="11"/>
    <x v="0"/>
    <n v="310.97894760000003"/>
    <n v="0.52200163531599841"/>
    <n v="2"/>
    <m/>
    <m/>
  </r>
  <r>
    <n v="8005"/>
    <n v="133180"/>
    <n v="3"/>
    <n v="46"/>
    <n v="46"/>
    <n v="1"/>
    <x v="0"/>
    <x v="1"/>
    <n v="4"/>
    <x v="0"/>
    <n v="390.40625779999999"/>
    <n v="0.52203962972136764"/>
    <n v="46"/>
    <m/>
    <m/>
  </r>
  <r>
    <n v="8006"/>
    <n v="145873"/>
    <n v="23"/>
    <n v="5"/>
    <n v="5"/>
    <n v="2"/>
    <x v="0"/>
    <x v="0"/>
    <n v="4"/>
    <x v="1"/>
    <n v="1953.606442"/>
    <n v="0.52221290171584578"/>
    <n v="5"/>
    <m/>
    <m/>
  </r>
  <r>
    <n v="8007"/>
    <n v="124845"/>
    <n v="70"/>
    <n v="49"/>
    <n v="49"/>
    <n v="2"/>
    <x v="0"/>
    <x v="0"/>
    <n v="7"/>
    <x v="0"/>
    <n v="174.54387149999999"/>
    <n v="0.52222094437441757"/>
    <n v="49"/>
    <m/>
    <m/>
  </r>
  <r>
    <n v="8008"/>
    <n v="119033"/>
    <n v="63"/>
    <n v="45"/>
    <n v="45"/>
    <n v="4"/>
    <x v="0"/>
    <x v="1"/>
    <n v="15"/>
    <x v="0"/>
    <n v="130.9616216"/>
    <n v="0.52224303980378184"/>
    <n v="45"/>
    <m/>
    <m/>
  </r>
  <r>
    <n v="8009"/>
    <n v="152819"/>
    <n v="1"/>
    <n v="25"/>
    <n v="25"/>
    <n v="1"/>
    <x v="0"/>
    <x v="1"/>
    <n v="2"/>
    <x v="1"/>
    <n v="634.28700100000003"/>
    <n v="0.52226222116888721"/>
    <n v="25"/>
    <m/>
    <m/>
  </r>
  <r>
    <n v="8010"/>
    <n v="136046"/>
    <n v="68"/>
    <n v="66.05909932446032"/>
    <m/>
    <n v="4"/>
    <x v="1"/>
    <x v="1"/>
    <n v="10"/>
    <x v="0"/>
    <n v="249.8264059"/>
    <n v="0.52235609109521175"/>
    <n v="23"/>
    <m/>
    <m/>
  </r>
  <r>
    <n v="8011"/>
    <n v="159830"/>
    <n v="34"/>
    <n v="16"/>
    <n v="16"/>
    <n v="2"/>
    <x v="0"/>
    <x v="0"/>
    <n v="11"/>
    <x v="0"/>
    <n v="259.77344670000002"/>
    <n v="0.52247382471845338"/>
    <n v="16"/>
    <m/>
    <m/>
  </r>
  <r>
    <n v="8012"/>
    <n v="114872"/>
    <n v="29"/>
    <n v="9"/>
    <n v="9"/>
    <n v="2"/>
    <x v="1"/>
    <x v="0"/>
    <n v="0"/>
    <x v="1"/>
    <n v="655.00527950000003"/>
    <n v="0.52248395503689249"/>
    <n v="9"/>
    <m/>
    <m/>
  </r>
  <r>
    <n v="8013"/>
    <n v="105909"/>
    <n v="67"/>
    <n v="48"/>
    <n v="48"/>
    <n v="4"/>
    <x v="0"/>
    <x v="1"/>
    <n v="7"/>
    <x v="0"/>
    <n v="148.47130619999999"/>
    <n v="0.52252402465543257"/>
    <n v="48"/>
    <m/>
    <m/>
  </r>
  <r>
    <n v="8014"/>
    <n v="105702"/>
    <n v="31"/>
    <n v="11"/>
    <n v="11"/>
    <n v="2"/>
    <x v="0"/>
    <x v="0"/>
    <n v="13"/>
    <x v="0"/>
    <n v="443.20151520000002"/>
    <n v="0.52262439161945817"/>
    <n v="11"/>
    <m/>
    <m/>
  </r>
  <r>
    <n v="8015"/>
    <n v="136999"/>
    <n v="25"/>
    <n v="23.059099324460316"/>
    <m/>
    <n v="4"/>
    <x v="0"/>
    <x v="1"/>
    <n v="14"/>
    <x v="1"/>
    <n v="562.63958920000005"/>
    <n v="0.52263396158581332"/>
    <n v="23"/>
    <m/>
    <m/>
  </r>
  <r>
    <n v="8016"/>
    <n v="159291"/>
    <n v="48"/>
    <n v="46.05909932446032"/>
    <m/>
    <n v="3"/>
    <x v="0"/>
    <x v="1"/>
    <n v="10"/>
    <x v="0"/>
    <n v="367.11653469999999"/>
    <n v="0.52264242448142106"/>
    <n v="23"/>
    <m/>
    <m/>
  </r>
  <r>
    <n v="8017"/>
    <n v="146863"/>
    <n v="26"/>
    <n v="9"/>
    <n v="9"/>
    <n v="1"/>
    <x v="1"/>
    <x v="0"/>
    <n v="11"/>
    <x v="0"/>
    <n v="147.74899350000001"/>
    <n v="0.52270864059001398"/>
    <n v="9"/>
    <m/>
    <m/>
  </r>
  <r>
    <n v="8018"/>
    <n v="188268"/>
    <n v="63"/>
    <n v="44"/>
    <n v="44"/>
    <n v="1"/>
    <x v="0"/>
    <x v="0"/>
    <n v="13"/>
    <x v="0"/>
    <n v="264.47939179999997"/>
    <n v="0.52274227806106111"/>
    <n v="44"/>
    <m/>
    <m/>
  </r>
  <r>
    <n v="8019"/>
    <n v="179804"/>
    <n v="36"/>
    <n v="15"/>
    <n v="15"/>
    <n v="2"/>
    <x v="0"/>
    <x v="0"/>
    <n v="10"/>
    <x v="0"/>
    <n v="447.23005410000002"/>
    <n v="0.52290533022085728"/>
    <n v="15"/>
    <m/>
    <m/>
  </r>
  <r>
    <n v="8020"/>
    <n v="140023"/>
    <n v="50"/>
    <n v="29"/>
    <n v="29"/>
    <n v="2"/>
    <x v="0"/>
    <x v="0"/>
    <n v="9"/>
    <x v="0"/>
    <n v="410.52282980000001"/>
    <n v="0.52291173390180978"/>
    <n v="29"/>
    <m/>
    <m/>
  </r>
  <r>
    <n v="8021"/>
    <n v="156254"/>
    <n v="36"/>
    <n v="17"/>
    <n v="17"/>
    <n v="2"/>
    <x v="0"/>
    <x v="1"/>
    <n v="1"/>
    <x v="1"/>
    <n v="640.69904729999996"/>
    <n v="0.52302166641691172"/>
    <n v="17"/>
    <m/>
    <m/>
  </r>
  <r>
    <n v="8022"/>
    <n v="166046"/>
    <n v="62"/>
    <n v="45"/>
    <n v="45"/>
    <n v="1"/>
    <x v="1"/>
    <x v="1"/>
    <n v="6"/>
    <x v="0"/>
    <n v="97.005229799999995"/>
    <n v="0.5230364664545849"/>
    <n v="45"/>
    <m/>
    <m/>
  </r>
  <r>
    <n v="8023"/>
    <n v="189968"/>
    <n v="24"/>
    <n v="5"/>
    <n v="5"/>
    <n v="3"/>
    <x v="1"/>
    <x v="0"/>
    <n v="13"/>
    <x v="1"/>
    <n v="559.91820359999997"/>
    <n v="0.52305786377575803"/>
    <n v="5"/>
    <m/>
    <m/>
  </r>
  <r>
    <n v="8024"/>
    <n v="169983"/>
    <n v="69"/>
    <n v="50"/>
    <n v="50"/>
    <n v="4"/>
    <x v="1"/>
    <x v="0"/>
    <n v="5"/>
    <x v="0"/>
    <n v="86.986626920000006"/>
    <n v="0.52308352404930414"/>
    <n v="50"/>
    <m/>
    <m/>
  </r>
  <r>
    <n v="8025"/>
    <n v="192227"/>
    <n v="70"/>
    <n v="49"/>
    <n v="49"/>
    <n v="4"/>
    <x v="1"/>
    <x v="1"/>
    <n v="7"/>
    <x v="0"/>
    <n v="318.638959"/>
    <n v="0.5230911983758717"/>
    <n v="49"/>
    <m/>
    <m/>
  </r>
  <r>
    <n v="8026"/>
    <n v="175327"/>
    <n v="43"/>
    <n v="26"/>
    <n v="26"/>
    <n v="2"/>
    <x v="0"/>
    <x v="0"/>
    <n v="14"/>
    <x v="0"/>
    <n v="334.9675153"/>
    <n v="0.52314697513061115"/>
    <n v="26"/>
    <m/>
    <m/>
  </r>
  <r>
    <n v="8027"/>
    <n v="193489"/>
    <n v="55"/>
    <n v="38"/>
    <n v="38"/>
    <n v="1"/>
    <x v="1"/>
    <x v="1"/>
    <n v="11"/>
    <x v="0"/>
    <n v="111.8798755"/>
    <n v="0.52315583629508322"/>
    <n v="38"/>
    <m/>
    <m/>
  </r>
  <r>
    <n v="8028"/>
    <n v="188422"/>
    <n v="17"/>
    <n v="0"/>
    <n v="0"/>
    <n v="3"/>
    <x v="0"/>
    <x v="1"/>
    <n v="2"/>
    <x v="1"/>
    <n v="746.38307669999995"/>
    <n v="0.52325728356267753"/>
    <n v="0"/>
    <m/>
    <m/>
  </r>
  <r>
    <n v="8029"/>
    <n v="140919"/>
    <n v="61"/>
    <n v="44"/>
    <n v="44"/>
    <n v="2"/>
    <x v="0"/>
    <x v="1"/>
    <n v="6"/>
    <x v="0"/>
    <n v="53.644990499999999"/>
    <n v="0.52331244417782308"/>
    <n v="44"/>
    <m/>
    <m/>
  </r>
  <r>
    <n v="8030"/>
    <n v="146456"/>
    <n v="37"/>
    <n v="18"/>
    <n v="18"/>
    <n v="4"/>
    <x v="0"/>
    <x v="1"/>
    <n v="0"/>
    <x v="1"/>
    <n v="622.93186549999996"/>
    <n v="0.52332325527069845"/>
    <n v="18"/>
    <m/>
    <m/>
  </r>
  <r>
    <n v="8031"/>
    <n v="131892"/>
    <n v="46"/>
    <n v="29"/>
    <n v="29"/>
    <n v="2"/>
    <x v="1"/>
    <x v="0"/>
    <n v="2"/>
    <x v="1"/>
    <n v="755.41997530000003"/>
    <n v="0.52339592114745859"/>
    <n v="29"/>
    <m/>
    <m/>
  </r>
  <r>
    <n v="8032"/>
    <n v="161962"/>
    <n v="23"/>
    <n v="5"/>
    <n v="5"/>
    <n v="1"/>
    <x v="0"/>
    <x v="1"/>
    <n v="9"/>
    <x v="0"/>
    <n v="489.53822919999999"/>
    <n v="0.52346491453235022"/>
    <n v="5"/>
    <m/>
    <m/>
  </r>
  <r>
    <n v="8033"/>
    <n v="199432"/>
    <n v="50"/>
    <n v="32"/>
    <n v="32"/>
    <n v="4"/>
    <x v="0"/>
    <x v="1"/>
    <n v="0"/>
    <x v="1"/>
    <n v="545.09766300000001"/>
    <n v="0.52349274034655746"/>
    <n v="32"/>
    <m/>
    <m/>
  </r>
  <r>
    <n v="8034"/>
    <n v="175308"/>
    <n v="42"/>
    <n v="24"/>
    <n v="24"/>
    <n v="3"/>
    <x v="0"/>
    <x v="1"/>
    <n v="0"/>
    <x v="1"/>
    <n v="528.65302069999996"/>
    <n v="0.52356111363454594"/>
    <n v="24"/>
    <m/>
    <m/>
  </r>
  <r>
    <n v="8035"/>
    <n v="100608"/>
    <n v="56"/>
    <n v="35"/>
    <n v="35"/>
    <n v="4"/>
    <x v="1"/>
    <x v="0"/>
    <n v="0"/>
    <x v="1"/>
    <n v="868.24233730000003"/>
    <n v="0.5235875753076431"/>
    <n v="35"/>
    <m/>
    <m/>
  </r>
  <r>
    <n v="8036"/>
    <n v="119614"/>
    <n v="30"/>
    <n v="13"/>
    <n v="13"/>
    <n v="2"/>
    <x v="1"/>
    <x v="1"/>
    <n v="11"/>
    <x v="0"/>
    <n v="357.42434530000003"/>
    <n v="0.52384266640726851"/>
    <n v="13"/>
    <m/>
    <m/>
  </r>
  <r>
    <n v="8037"/>
    <n v="140043"/>
    <n v="38"/>
    <n v="18"/>
    <n v="18"/>
    <n v="1"/>
    <x v="0"/>
    <x v="1"/>
    <n v="2"/>
    <x v="1"/>
    <n v="598.93508540000005"/>
    <n v="0.52384491726690552"/>
    <n v="18"/>
    <m/>
    <m/>
  </r>
  <r>
    <n v="8038"/>
    <n v="192217"/>
    <n v="62"/>
    <n v="44"/>
    <n v="44"/>
    <n v="2"/>
    <x v="1"/>
    <x v="0"/>
    <n v="8"/>
    <x v="0"/>
    <n v="183.90148830000001"/>
    <n v="0.52384668522749622"/>
    <n v="44"/>
    <m/>
    <m/>
  </r>
  <r>
    <n v="8039"/>
    <n v="154381"/>
    <n v="45"/>
    <n v="25"/>
    <n v="25"/>
    <n v="2"/>
    <x v="1"/>
    <x v="0"/>
    <n v="10"/>
    <x v="0"/>
    <n v="411.03885700000001"/>
    <n v="0.52390378187015751"/>
    <n v="25"/>
    <m/>
    <m/>
  </r>
  <r>
    <n v="8040"/>
    <n v="154022"/>
    <n v="45"/>
    <n v="24"/>
    <n v="24"/>
    <n v="3"/>
    <x v="1"/>
    <x v="0"/>
    <n v="1"/>
    <x v="1"/>
    <n v="656.66551019999997"/>
    <n v="0.52411057702798602"/>
    <n v="24"/>
    <m/>
    <m/>
  </r>
  <r>
    <n v="8041"/>
    <n v="133332"/>
    <n v="17"/>
    <n v="0"/>
    <n v="0"/>
    <n v="2"/>
    <x v="0"/>
    <x v="0"/>
    <n v="15"/>
    <x v="0"/>
    <n v="401.97294599999998"/>
    <n v="0.52413971999282338"/>
    <n v="0"/>
    <m/>
    <m/>
  </r>
  <r>
    <n v="8042"/>
    <n v="101209"/>
    <n v="61"/>
    <n v="43"/>
    <n v="43"/>
    <n v="1"/>
    <x v="0"/>
    <x v="0"/>
    <n v="4"/>
    <x v="0"/>
    <n v="261.6904151"/>
    <n v="0.52418827169821014"/>
    <n v="43"/>
    <m/>
    <m/>
  </r>
  <r>
    <n v="8043"/>
    <n v="179062"/>
    <n v="34"/>
    <n v="15"/>
    <n v="15"/>
    <n v="4"/>
    <x v="0"/>
    <x v="0"/>
    <n v="14"/>
    <x v="0"/>
    <n v="284.00776880000001"/>
    <n v="0.52427676637167253"/>
    <n v="15"/>
    <m/>
    <m/>
  </r>
  <r>
    <n v="8044"/>
    <n v="156828"/>
    <n v="24"/>
    <n v="5"/>
    <n v="5"/>
    <n v="1"/>
    <x v="1"/>
    <x v="1"/>
    <n v="12"/>
    <x v="0"/>
    <n v="102.36364399999999"/>
    <n v="0.52428058564097779"/>
    <n v="5"/>
    <m/>
    <m/>
  </r>
  <r>
    <n v="8045"/>
    <n v="158281"/>
    <n v="49"/>
    <n v="29"/>
    <n v="29"/>
    <n v="2"/>
    <x v="0"/>
    <x v="0"/>
    <n v="6"/>
    <x v="1"/>
    <n v="557.63234790000001"/>
    <n v="0.52429799140975364"/>
    <n v="29"/>
    <m/>
    <m/>
  </r>
  <r>
    <n v="8046"/>
    <n v="131125"/>
    <n v="66"/>
    <n v="48"/>
    <n v="48"/>
    <n v="2"/>
    <x v="0"/>
    <x v="1"/>
    <n v="9"/>
    <x v="0"/>
    <n v="65.198855829999999"/>
    <n v="0.52432580483867408"/>
    <n v="48"/>
    <m/>
    <m/>
  </r>
  <r>
    <n v="8047"/>
    <n v="123081"/>
    <n v="127"/>
    <n v="125.05909932446032"/>
    <m/>
    <n v="4"/>
    <x v="1"/>
    <x v="1"/>
    <n v="9"/>
    <x v="0"/>
    <n v="244.83107459999999"/>
    <n v="0.52437519250511766"/>
    <n v="23"/>
    <m/>
    <m/>
  </r>
  <r>
    <n v="8048"/>
    <n v="154017"/>
    <n v="61"/>
    <n v="40"/>
    <n v="40"/>
    <n v="3"/>
    <x v="0"/>
    <x v="1"/>
    <n v="15"/>
    <x v="0"/>
    <n v="205.45077520000001"/>
    <n v="0.52441054694908207"/>
    <n v="40"/>
    <m/>
    <m/>
  </r>
  <r>
    <n v="8049"/>
    <n v="126888"/>
    <n v="38"/>
    <n v="20"/>
    <n v="20"/>
    <n v="2"/>
    <x v="1"/>
    <x v="1"/>
    <n v="14"/>
    <x v="0"/>
    <n v="241.60322389999999"/>
    <n v="0.52450477898268777"/>
    <n v="20"/>
    <m/>
    <m/>
  </r>
  <r>
    <n v="8050"/>
    <n v="190165"/>
    <n v="124"/>
    <n v="1"/>
    <n v="1"/>
    <n v="3"/>
    <x v="1"/>
    <x v="0"/>
    <n v="10"/>
    <x v="1"/>
    <n v="705.0733831"/>
    <n v="0.52451508984991613"/>
    <n v="1"/>
    <m/>
    <m/>
  </r>
  <r>
    <n v="8051"/>
    <n v="178913"/>
    <n v="24"/>
    <n v="7"/>
    <n v="7"/>
    <n v="2"/>
    <x v="1"/>
    <x v="1"/>
    <n v="7"/>
    <x v="0"/>
    <n v="348.44647029999999"/>
    <n v="0.52453704697282644"/>
    <n v="7"/>
    <m/>
    <m/>
  </r>
  <r>
    <n v="8052"/>
    <n v="191400"/>
    <n v="39"/>
    <n v="22"/>
    <n v="22"/>
    <n v="4"/>
    <x v="1"/>
    <x v="1"/>
    <n v="4"/>
    <x v="1"/>
    <n v="538.26921140000002"/>
    <n v="0.52458718048260011"/>
    <n v="22"/>
    <m/>
    <m/>
  </r>
  <r>
    <n v="8053"/>
    <n v="127360"/>
    <n v="17"/>
    <n v="0"/>
    <n v="0"/>
    <n v="2"/>
    <x v="0"/>
    <x v="0"/>
    <n v="8"/>
    <x v="1"/>
    <n v="1033.6290309999999"/>
    <n v="0.52471239478381071"/>
    <n v="0"/>
    <m/>
    <m/>
  </r>
  <r>
    <n v="8054"/>
    <n v="171107"/>
    <n v="18"/>
    <n v="0"/>
    <n v="0"/>
    <n v="2"/>
    <x v="1"/>
    <x v="0"/>
    <n v="7"/>
    <x v="1"/>
    <n v="763.89536120000002"/>
    <n v="0.5249411188137969"/>
    <n v="0"/>
    <m/>
    <m/>
  </r>
  <r>
    <n v="8055"/>
    <n v="136014"/>
    <n v="60"/>
    <n v="40"/>
    <n v="40"/>
    <n v="2"/>
    <x v="0"/>
    <x v="1"/>
    <n v="2"/>
    <x v="0"/>
    <n v="100.1397243"/>
    <n v="0.52494648194424998"/>
    <n v="40"/>
    <m/>
    <m/>
  </r>
  <r>
    <n v="8056"/>
    <n v="153318"/>
    <n v="70"/>
    <n v="51"/>
    <n v="51"/>
    <n v="2"/>
    <x v="1"/>
    <x v="0"/>
    <n v="10"/>
    <x v="0"/>
    <n v="288.08764609999997"/>
    <n v="0.52495676265644198"/>
    <n v="51"/>
    <m/>
    <m/>
  </r>
  <r>
    <n v="8057"/>
    <n v="151167"/>
    <n v="31"/>
    <n v="11"/>
    <n v="11"/>
    <n v="3"/>
    <x v="0"/>
    <x v="0"/>
    <n v="7"/>
    <x v="0"/>
    <n v="433.65570179999997"/>
    <n v="0.52497220600413919"/>
    <n v="11"/>
    <m/>
    <m/>
  </r>
  <r>
    <n v="8058"/>
    <n v="153049"/>
    <n v="62"/>
    <n v="41"/>
    <n v="41"/>
    <n v="2"/>
    <x v="1"/>
    <x v="1"/>
    <n v="13"/>
    <x v="0"/>
    <n v="105.19565160000001"/>
    <n v="0.52507169906697571"/>
    <n v="41"/>
    <m/>
    <m/>
  </r>
  <r>
    <n v="8059"/>
    <n v="118296"/>
    <n v="67"/>
    <n v="46"/>
    <n v="46"/>
    <n v="3"/>
    <x v="0"/>
    <x v="0"/>
    <n v="6"/>
    <x v="0"/>
    <n v="93.645570579999998"/>
    <n v="0.52512585314601001"/>
    <n v="46"/>
    <m/>
    <m/>
  </r>
  <r>
    <n v="8060"/>
    <n v="180278"/>
    <n v="24"/>
    <n v="6"/>
    <n v="6"/>
    <n v="3"/>
    <x v="0"/>
    <x v="1"/>
    <n v="1"/>
    <x v="1"/>
    <n v="603.42436669999995"/>
    <n v="0.52513005121678702"/>
    <n v="6"/>
    <m/>
    <m/>
  </r>
  <r>
    <n v="8061"/>
    <n v="177458"/>
    <n v="65"/>
    <n v="48"/>
    <n v="48"/>
    <n v="2"/>
    <x v="1"/>
    <x v="1"/>
    <n v="13"/>
    <x v="0"/>
    <n v="123.6650647"/>
    <n v="0.52514266800821918"/>
    <n v="48"/>
    <m/>
    <m/>
  </r>
  <r>
    <n v="8062"/>
    <n v="142297"/>
    <n v="17"/>
    <n v="0"/>
    <n v="0"/>
    <n v="1"/>
    <x v="0"/>
    <x v="1"/>
    <n v="15"/>
    <x v="0"/>
    <n v="469.89517219999999"/>
    <n v="0.52515477668354571"/>
    <n v="0"/>
    <m/>
    <m/>
  </r>
  <r>
    <n v="8063"/>
    <n v="163041"/>
    <n v="41"/>
    <n v="22"/>
    <n v="22"/>
    <n v="2"/>
    <x v="1"/>
    <x v="1"/>
    <n v="14"/>
    <x v="0"/>
    <n v="164.13637460000001"/>
    <n v="0.52515880692489347"/>
    <n v="22"/>
    <m/>
    <m/>
  </r>
  <r>
    <n v="8064"/>
    <n v="178352"/>
    <n v="65"/>
    <n v="44"/>
    <n v="44"/>
    <n v="4"/>
    <x v="0"/>
    <x v="1"/>
    <n v="13"/>
    <x v="0"/>
    <n v="103.75910500000001"/>
    <n v="0.52517150582366856"/>
    <n v="44"/>
    <m/>
    <m/>
  </r>
  <r>
    <n v="8065"/>
    <n v="176523"/>
    <n v="32"/>
    <n v="13"/>
    <n v="13"/>
    <n v="3"/>
    <x v="1"/>
    <x v="0"/>
    <n v="5"/>
    <x v="1"/>
    <n v="569.23310059999994"/>
    <n v="0.52531846017286976"/>
    <n v="13"/>
    <m/>
    <m/>
  </r>
  <r>
    <n v="8066"/>
    <n v="117691"/>
    <n v="19"/>
    <n v="1"/>
    <n v="1"/>
    <n v="1"/>
    <x v="0"/>
    <x v="1"/>
    <n v="11"/>
    <x v="0"/>
    <n v="254.08055959999999"/>
    <n v="0.5253191352313189"/>
    <n v="1"/>
    <m/>
    <m/>
  </r>
  <r>
    <n v="8067"/>
    <n v="137905"/>
    <n v="70"/>
    <n v="49"/>
    <n v="49"/>
    <n v="4"/>
    <x v="0"/>
    <x v="0"/>
    <n v="8"/>
    <x v="0"/>
    <n v="351.47999399999998"/>
    <n v="0.52533001931830114"/>
    <n v="49"/>
    <m/>
    <m/>
  </r>
  <r>
    <n v="8068"/>
    <n v="138812"/>
    <n v="59"/>
    <n v="40"/>
    <n v="40"/>
    <n v="3"/>
    <x v="0"/>
    <x v="1"/>
    <n v="6"/>
    <x v="0"/>
    <n v="362.40782419999999"/>
    <n v="0.52542112233062299"/>
    <n v="40"/>
    <m/>
    <m/>
  </r>
  <r>
    <n v="8069"/>
    <n v="136937"/>
    <n v="18"/>
    <n v="0"/>
    <n v="0"/>
    <n v="3"/>
    <x v="1"/>
    <x v="0"/>
    <n v="7"/>
    <x v="1"/>
    <n v="768.47938139999997"/>
    <n v="0.52543924720358504"/>
    <n v="0"/>
    <m/>
    <m/>
  </r>
  <r>
    <n v="8070"/>
    <n v="127878"/>
    <n v="43"/>
    <n v="22"/>
    <n v="22"/>
    <n v="1"/>
    <x v="0"/>
    <x v="1"/>
    <n v="14"/>
    <x v="0"/>
    <n v="389.32555880000001"/>
    <n v="0.52548514085623821"/>
    <n v="22"/>
    <m/>
    <m/>
  </r>
  <r>
    <n v="8071"/>
    <n v="181712"/>
    <n v="70"/>
    <n v="51"/>
    <n v="51"/>
    <n v="3"/>
    <x v="0"/>
    <x v="0"/>
    <n v="6"/>
    <x v="0"/>
    <n v="360.06683299999997"/>
    <n v="0.52552708389387848"/>
    <n v="51"/>
    <m/>
    <m/>
  </r>
  <r>
    <n v="8072"/>
    <n v="100782"/>
    <n v="54"/>
    <n v="34"/>
    <n v="34"/>
    <n v="3"/>
    <x v="1"/>
    <x v="1"/>
    <n v="6"/>
    <x v="0"/>
    <n v="332.49733520000001"/>
    <n v="0.52562589549313143"/>
    <n v="34"/>
    <m/>
    <m/>
  </r>
  <r>
    <n v="8073"/>
    <n v="122992"/>
    <n v="20"/>
    <n v="1"/>
    <n v="1"/>
    <n v="3"/>
    <x v="0"/>
    <x v="1"/>
    <n v="14"/>
    <x v="1"/>
    <n v="684.97323289999997"/>
    <n v="0.525772728440281"/>
    <n v="1"/>
    <m/>
    <m/>
  </r>
  <r>
    <n v="8074"/>
    <n v="102751"/>
    <n v="18"/>
    <n v="0"/>
    <n v="0"/>
    <n v="3"/>
    <x v="0"/>
    <x v="0"/>
    <n v="14"/>
    <x v="0"/>
    <n v="472.598635"/>
    <n v="0.52588171359692681"/>
    <n v="0"/>
    <m/>
    <m/>
  </r>
  <r>
    <n v="8075"/>
    <n v="193120"/>
    <n v="33"/>
    <n v="13"/>
    <n v="13"/>
    <n v="2"/>
    <x v="0"/>
    <x v="1"/>
    <n v="11"/>
    <x v="0"/>
    <n v="353.4707712"/>
    <n v="0.52589706524721469"/>
    <n v="13"/>
    <m/>
    <m/>
  </r>
  <r>
    <n v="8076"/>
    <n v="114029"/>
    <n v="49"/>
    <n v="28"/>
    <n v="28"/>
    <n v="1"/>
    <x v="1"/>
    <x v="0"/>
    <n v="4"/>
    <x v="0"/>
    <n v="449.09479290000002"/>
    <n v="0.52590585531175937"/>
    <n v="28"/>
    <m/>
    <m/>
  </r>
  <r>
    <n v="8077"/>
    <n v="126030"/>
    <n v="53"/>
    <n v="35"/>
    <n v="35"/>
    <n v="4"/>
    <x v="0"/>
    <x v="1"/>
    <n v="14"/>
    <x v="0"/>
    <n v="281.92850329999999"/>
    <n v="0.52596890467906576"/>
    <n v="35"/>
    <m/>
    <m/>
  </r>
  <r>
    <n v="8078"/>
    <n v="180007"/>
    <n v="67"/>
    <n v="48"/>
    <n v="48"/>
    <n v="4"/>
    <x v="0"/>
    <x v="1"/>
    <n v="6"/>
    <x v="0"/>
    <n v="277.77986959999998"/>
    <n v="0.52599562088101925"/>
    <n v="48"/>
    <m/>
    <m/>
  </r>
  <r>
    <n v="8079"/>
    <n v="140556"/>
    <n v="63"/>
    <n v="46"/>
    <n v="46"/>
    <n v="4"/>
    <x v="1"/>
    <x v="0"/>
    <n v="13"/>
    <x v="0"/>
    <n v="54.317168049999999"/>
    <n v="0.52600967525717124"/>
    <n v="46"/>
    <m/>
    <m/>
  </r>
  <r>
    <n v="8080"/>
    <n v="161857"/>
    <n v="49"/>
    <n v="30"/>
    <n v="30"/>
    <n v="1"/>
    <x v="1"/>
    <x v="0"/>
    <n v="7"/>
    <x v="0"/>
    <n v="389.62275519999997"/>
    <n v="0.52601984874210228"/>
    <n v="30"/>
    <m/>
    <m/>
  </r>
  <r>
    <n v="8081"/>
    <n v="139540"/>
    <n v="21"/>
    <n v="4"/>
    <n v="4"/>
    <n v="2"/>
    <x v="1"/>
    <x v="0"/>
    <n v="11"/>
    <x v="0"/>
    <n v="447.04502839999998"/>
    <n v="0.52607731271042524"/>
    <n v="4"/>
    <m/>
    <m/>
  </r>
  <r>
    <n v="8082"/>
    <n v="125588"/>
    <n v="25"/>
    <n v="7"/>
    <n v="7"/>
    <n v="1"/>
    <x v="0"/>
    <x v="0"/>
    <n v="7"/>
    <x v="1"/>
    <n v="1036.4223019999999"/>
    <n v="0.52610242306463706"/>
    <n v="7"/>
    <m/>
    <m/>
  </r>
  <r>
    <n v="8083"/>
    <n v="182169"/>
    <n v="62"/>
    <n v="60.05909932446032"/>
    <m/>
    <n v="1"/>
    <x v="1"/>
    <x v="0"/>
    <n v="1"/>
    <x v="0"/>
    <n v="342.24475969999997"/>
    <n v="0.52610262309181299"/>
    <n v="23"/>
    <m/>
    <m/>
  </r>
  <r>
    <n v="8084"/>
    <n v="199495"/>
    <n v="68"/>
    <n v="66.05909932446032"/>
    <m/>
    <n v="4"/>
    <x v="1"/>
    <x v="1"/>
    <n v="6"/>
    <x v="0"/>
    <n v="253.7716719"/>
    <n v="0.52611559090642657"/>
    <n v="23"/>
    <m/>
    <m/>
  </r>
  <r>
    <n v="8085"/>
    <n v="131071"/>
    <n v="18"/>
    <n v="0"/>
    <n v="0"/>
    <n v="3"/>
    <x v="0"/>
    <x v="1"/>
    <n v="15"/>
    <x v="0"/>
    <n v="268.15981640000001"/>
    <n v="0.52613617008101599"/>
    <n v="0"/>
    <m/>
    <m/>
  </r>
  <r>
    <n v="8086"/>
    <n v="181896"/>
    <n v="121"/>
    <n v="2"/>
    <n v="2"/>
    <n v="3"/>
    <x v="1"/>
    <x v="0"/>
    <n v="5"/>
    <x v="1"/>
    <n v="723.70909319999998"/>
    <n v="0.52620247895098626"/>
    <n v="2"/>
    <m/>
    <m/>
  </r>
  <r>
    <n v="8087"/>
    <n v="169527"/>
    <n v="52"/>
    <n v="32"/>
    <n v="32"/>
    <n v="2"/>
    <x v="0"/>
    <x v="0"/>
    <n v="1"/>
    <x v="0"/>
    <n v="413.75442429999998"/>
    <n v="0.52621279024692602"/>
    <n v="32"/>
    <m/>
    <m/>
  </r>
  <r>
    <n v="8088"/>
    <n v="157357"/>
    <n v="46"/>
    <n v="25"/>
    <n v="25"/>
    <n v="1"/>
    <x v="0"/>
    <x v="0"/>
    <n v="13"/>
    <x v="0"/>
    <n v="331.02796960000001"/>
    <n v="0.52626151285150791"/>
    <n v="25"/>
    <m/>
    <m/>
  </r>
  <r>
    <n v="8089"/>
    <n v="107381"/>
    <n v="20"/>
    <n v="2"/>
    <n v="2"/>
    <n v="3"/>
    <x v="1"/>
    <x v="1"/>
    <n v="3"/>
    <x v="0"/>
    <n v="400.13573129999997"/>
    <n v="0.52632705954572034"/>
    <n v="2"/>
    <m/>
    <m/>
  </r>
  <r>
    <n v="8090"/>
    <n v="192841"/>
    <n v="5"/>
    <n v="10"/>
    <n v="10"/>
    <n v="3"/>
    <x v="1"/>
    <x v="0"/>
    <n v="11"/>
    <x v="0"/>
    <n v="382.60588030000002"/>
    <n v="0.52632764710721935"/>
    <n v="10"/>
    <m/>
    <m/>
  </r>
  <r>
    <n v="8091"/>
    <n v="192647"/>
    <n v="59"/>
    <n v="42"/>
    <n v="42"/>
    <n v="3"/>
    <x v="1"/>
    <x v="0"/>
    <n v="9"/>
    <x v="0"/>
    <n v="379.34336430000002"/>
    <n v="0.52638087592536054"/>
    <n v="42"/>
    <m/>
    <m/>
  </r>
  <r>
    <n v="8092"/>
    <n v="167269"/>
    <n v="37"/>
    <n v="20"/>
    <n v="20"/>
    <n v="4"/>
    <x v="0"/>
    <x v="0"/>
    <n v="9"/>
    <x v="1"/>
    <n v="519.24430289999998"/>
    <n v="0.52639881035758684"/>
    <n v="20"/>
    <m/>
    <m/>
  </r>
  <r>
    <n v="8093"/>
    <n v="162466"/>
    <n v="68"/>
    <n v="47"/>
    <n v="47"/>
    <n v="3"/>
    <x v="1"/>
    <x v="1"/>
    <n v="4"/>
    <x v="0"/>
    <n v="184.75578970000001"/>
    <n v="0.52645581682205511"/>
    <n v="47"/>
    <m/>
    <m/>
  </r>
  <r>
    <n v="8094"/>
    <n v="139293"/>
    <n v="63"/>
    <n v="45"/>
    <n v="45"/>
    <n v="4"/>
    <x v="0"/>
    <x v="1"/>
    <n v="9"/>
    <x v="0"/>
    <n v="298.69526389999999"/>
    <n v="0.52655768207139853"/>
    <n v="45"/>
    <m/>
    <m/>
  </r>
  <r>
    <n v="8095"/>
    <n v="138516"/>
    <n v="41"/>
    <n v="21"/>
    <n v="21"/>
    <n v="2"/>
    <x v="1"/>
    <x v="1"/>
    <n v="1"/>
    <x v="1"/>
    <n v="555.42711459999998"/>
    <n v="0.52661101152465883"/>
    <n v="21"/>
    <m/>
    <m/>
  </r>
  <r>
    <n v="8096"/>
    <n v="144856"/>
    <n v="45"/>
    <n v="26"/>
    <n v="26"/>
    <n v="3"/>
    <x v="1"/>
    <x v="1"/>
    <n v="2"/>
    <x v="1"/>
    <n v="540.19909710000002"/>
    <n v="0.52669791130478083"/>
    <n v="26"/>
    <m/>
    <m/>
  </r>
  <r>
    <n v="8097"/>
    <n v="138462"/>
    <n v="47"/>
    <n v="45.05909932446032"/>
    <m/>
    <n v="4"/>
    <x v="0"/>
    <x v="1"/>
    <n v="5"/>
    <x v="1"/>
    <n v="571.79116109999995"/>
    <n v="0.52671062860848872"/>
    <n v="23"/>
    <m/>
    <m/>
  </r>
  <r>
    <n v="8098"/>
    <n v="191061"/>
    <n v="20"/>
    <n v="2"/>
    <n v="2"/>
    <n v="3"/>
    <x v="0"/>
    <x v="0"/>
    <n v="13"/>
    <x v="1"/>
    <n v="813.78861280000001"/>
    <n v="0.52680638030714999"/>
    <n v="2"/>
    <m/>
    <m/>
  </r>
  <r>
    <n v="8099"/>
    <n v="157672"/>
    <n v="62"/>
    <n v="45"/>
    <n v="45"/>
    <n v="1"/>
    <x v="0"/>
    <x v="0"/>
    <n v="10"/>
    <x v="0"/>
    <n v="39.370007559999998"/>
    <n v="0.52680826839411943"/>
    <n v="45"/>
    <m/>
    <m/>
  </r>
  <r>
    <n v="8100"/>
    <n v="105763"/>
    <n v="56"/>
    <n v="38"/>
    <n v="38"/>
    <n v="4"/>
    <x v="0"/>
    <x v="0"/>
    <n v="9"/>
    <x v="1"/>
    <n v="529.3321479"/>
    <n v="0.52681497206798911"/>
    <n v="38"/>
    <m/>
    <m/>
  </r>
  <r>
    <n v="8101"/>
    <n v="188061"/>
    <n v="55"/>
    <n v="34"/>
    <n v="34"/>
    <n v="2"/>
    <x v="1"/>
    <x v="1"/>
    <n v="15"/>
    <x v="0"/>
    <n v="247.30085529999999"/>
    <n v="0.52683149276957664"/>
    <n v="34"/>
    <m/>
    <m/>
  </r>
  <r>
    <n v="8102"/>
    <n v="127645"/>
    <n v="68"/>
    <n v="51"/>
    <n v="51"/>
    <n v="1"/>
    <x v="1"/>
    <x v="1"/>
    <n v="0"/>
    <x v="0"/>
    <n v="269.4692369"/>
    <n v="0.52685569619536743"/>
    <n v="51"/>
    <m/>
    <m/>
  </r>
  <r>
    <n v="8103"/>
    <n v="143057"/>
    <n v="69"/>
    <n v="50"/>
    <n v="50"/>
    <n v="1"/>
    <x v="1"/>
    <x v="0"/>
    <n v="9"/>
    <x v="0"/>
    <n v="391.98190160000001"/>
    <n v="0.52689622902859901"/>
    <n v="50"/>
    <m/>
    <m/>
  </r>
  <r>
    <n v="8104"/>
    <n v="161620"/>
    <n v="24"/>
    <n v="7"/>
    <n v="7"/>
    <n v="3"/>
    <x v="1"/>
    <x v="1"/>
    <n v="13"/>
    <x v="0"/>
    <n v="124.5419691"/>
    <n v="0.52691200154540552"/>
    <n v="7"/>
    <m/>
    <m/>
  </r>
  <r>
    <n v="8105"/>
    <n v="168263"/>
    <n v="66"/>
    <n v="46"/>
    <n v="46"/>
    <n v="1"/>
    <x v="0"/>
    <x v="1"/>
    <n v="0"/>
    <x v="1"/>
    <n v="550.89999390000003"/>
    <n v="0.52694566260788345"/>
    <n v="46"/>
    <m/>
    <m/>
  </r>
  <r>
    <n v="8106"/>
    <n v="100438"/>
    <n v="41"/>
    <n v="24"/>
    <n v="24"/>
    <n v="3"/>
    <x v="0"/>
    <x v="1"/>
    <n v="9"/>
    <x v="0"/>
    <n v="400.92699629999998"/>
    <n v="0.52705454866752233"/>
    <n v="24"/>
    <m/>
    <m/>
  </r>
  <r>
    <n v="8107"/>
    <n v="150077"/>
    <n v="70"/>
    <n v="51"/>
    <n v="51"/>
    <n v="1"/>
    <x v="0"/>
    <x v="1"/>
    <n v="2"/>
    <x v="0"/>
    <n v="345.2723201"/>
    <n v="0.52713515479807971"/>
    <n v="51"/>
    <m/>
    <m/>
  </r>
  <r>
    <n v="8108"/>
    <n v="186361"/>
    <n v="17"/>
    <n v="0"/>
    <n v="0"/>
    <n v="2"/>
    <x v="1"/>
    <x v="1"/>
    <n v="15"/>
    <x v="0"/>
    <n v="132.37989150000001"/>
    <n v="0.52715208958683402"/>
    <n v="0"/>
    <m/>
    <m/>
  </r>
  <r>
    <n v="8109"/>
    <n v="199927"/>
    <n v="60"/>
    <n v="40"/>
    <n v="40"/>
    <n v="1"/>
    <x v="0"/>
    <x v="1"/>
    <n v="13"/>
    <x v="0"/>
    <n v="152.0660029"/>
    <n v="0.52716008657680447"/>
    <n v="40"/>
    <m/>
    <m/>
  </r>
  <r>
    <n v="8110"/>
    <n v="104567"/>
    <n v="51"/>
    <n v="31"/>
    <n v="31"/>
    <n v="4"/>
    <x v="0"/>
    <x v="1"/>
    <n v="7"/>
    <x v="0"/>
    <n v="393.38574010000002"/>
    <n v="0.52734058577106024"/>
    <n v="31"/>
    <m/>
    <m/>
  </r>
  <r>
    <n v="8111"/>
    <n v="138141"/>
    <n v="67"/>
    <n v="47"/>
    <n v="47"/>
    <n v="1"/>
    <x v="1"/>
    <x v="0"/>
    <n v="0"/>
    <x v="0"/>
    <n v="466.45152760000002"/>
    <n v="0.52736453591821442"/>
    <n v="47"/>
    <m/>
    <m/>
  </r>
  <r>
    <n v="8112"/>
    <n v="186308"/>
    <n v="61"/>
    <n v="44"/>
    <n v="44"/>
    <n v="3"/>
    <x v="0"/>
    <x v="1"/>
    <n v="9"/>
    <x v="0"/>
    <n v="157.86143519999999"/>
    <n v="0.52758887661162568"/>
    <n v="44"/>
    <m/>
    <m/>
  </r>
  <r>
    <n v="8113"/>
    <n v="132954"/>
    <n v="21"/>
    <n v="3"/>
    <n v="3"/>
    <n v="2"/>
    <x v="1"/>
    <x v="1"/>
    <n v="13"/>
    <x v="0"/>
    <n v="326.75318060000001"/>
    <n v="0.52764335008966801"/>
    <n v="3"/>
    <m/>
    <m/>
  </r>
  <r>
    <n v="8114"/>
    <n v="140122"/>
    <n v="16"/>
    <n v="0"/>
    <n v="0"/>
    <n v="2"/>
    <x v="0"/>
    <x v="0"/>
    <n v="12"/>
    <x v="1"/>
    <n v="663.3554871"/>
    <n v="0.5276755554693533"/>
    <n v="0"/>
    <m/>
    <m/>
  </r>
  <r>
    <n v="8115"/>
    <n v="196804"/>
    <n v="61"/>
    <n v="40"/>
    <n v="40"/>
    <n v="3"/>
    <x v="0"/>
    <x v="1"/>
    <n v="6"/>
    <x v="0"/>
    <n v="139.67491140000001"/>
    <n v="0.52786851690102665"/>
    <n v="40"/>
    <m/>
    <m/>
  </r>
  <r>
    <n v="8116"/>
    <n v="155474"/>
    <n v="64"/>
    <n v="44"/>
    <n v="44"/>
    <n v="2"/>
    <x v="1"/>
    <x v="0"/>
    <n v="10"/>
    <x v="0"/>
    <n v="173.73046049999999"/>
    <n v="0.52794543496470336"/>
    <n v="44"/>
    <m/>
    <m/>
  </r>
  <r>
    <n v="8117"/>
    <n v="136707"/>
    <n v="28"/>
    <n v="8"/>
    <n v="8"/>
    <n v="3"/>
    <x v="1"/>
    <x v="1"/>
    <n v="7"/>
    <x v="0"/>
    <n v="278.49530820000001"/>
    <n v="0.52813656252113605"/>
    <n v="8"/>
    <m/>
    <m/>
  </r>
  <r>
    <n v="8118"/>
    <n v="120910"/>
    <n v="39"/>
    <n v="20"/>
    <n v="20"/>
    <n v="3"/>
    <x v="1"/>
    <x v="0"/>
    <n v="4"/>
    <x v="1"/>
    <n v="592.14486179999994"/>
    <n v="0.52814089074319348"/>
    <n v="20"/>
    <m/>
    <m/>
  </r>
  <r>
    <n v="8119"/>
    <n v="151105"/>
    <n v="23"/>
    <n v="4"/>
    <n v="4"/>
    <n v="3"/>
    <x v="0"/>
    <x v="0"/>
    <n v="11"/>
    <x v="1"/>
    <n v="695.40055719999998"/>
    <n v="0.5282201263350137"/>
    <n v="4"/>
    <m/>
    <m/>
  </r>
  <r>
    <n v="8120"/>
    <n v="161868"/>
    <n v="64"/>
    <n v="45"/>
    <n v="45"/>
    <n v="1"/>
    <x v="1"/>
    <x v="1"/>
    <n v="1"/>
    <x v="0"/>
    <n v="318.33204699999999"/>
    <n v="0.52822859278533141"/>
    <n v="45"/>
    <m/>
    <m/>
  </r>
  <r>
    <n v="8121"/>
    <n v="190457"/>
    <n v="41"/>
    <n v="22"/>
    <n v="22"/>
    <n v="4"/>
    <x v="1"/>
    <x v="0"/>
    <n v="3"/>
    <x v="1"/>
    <n v="762.82191609999995"/>
    <n v="0.52823535503171704"/>
    <n v="22"/>
    <m/>
    <m/>
  </r>
  <r>
    <n v="8122"/>
    <n v="101792"/>
    <n v="66"/>
    <n v="47"/>
    <n v="47"/>
    <n v="4"/>
    <x v="1"/>
    <x v="0"/>
    <n v="14"/>
    <x v="0"/>
    <n v="221.52570499999999"/>
    <n v="0.52824954613490049"/>
    <n v="47"/>
    <m/>
    <m/>
  </r>
  <r>
    <n v="8123"/>
    <n v="130124"/>
    <n v="59"/>
    <n v="41"/>
    <n v="41"/>
    <n v="2"/>
    <x v="0"/>
    <x v="0"/>
    <n v="14"/>
    <x v="0"/>
    <n v="452.8011333"/>
    <n v="0.52831762729584775"/>
    <n v="41"/>
    <m/>
    <m/>
  </r>
  <r>
    <n v="8124"/>
    <n v="158925"/>
    <n v="52"/>
    <n v="35"/>
    <n v="35"/>
    <n v="1"/>
    <x v="1"/>
    <x v="1"/>
    <n v="2"/>
    <x v="0"/>
    <n v="329.64735899999999"/>
    <n v="0.52838486988889843"/>
    <n v="35"/>
    <m/>
    <m/>
  </r>
  <r>
    <n v="8125"/>
    <n v="157984"/>
    <n v="51"/>
    <n v="34"/>
    <n v="34"/>
    <n v="4"/>
    <x v="0"/>
    <x v="0"/>
    <n v="7"/>
    <x v="1"/>
    <n v="512.8579436"/>
    <n v="0.52840430949373185"/>
    <n v="34"/>
    <m/>
    <m/>
  </r>
  <r>
    <n v="8126"/>
    <n v="193954"/>
    <n v="35"/>
    <n v="14"/>
    <n v="14"/>
    <n v="3"/>
    <x v="0"/>
    <x v="0"/>
    <n v="11"/>
    <x v="0"/>
    <n v="422.36817480000002"/>
    <n v="0.52840561835513022"/>
    <n v="14"/>
    <m/>
    <m/>
  </r>
  <r>
    <n v="8127"/>
    <n v="111789"/>
    <n v="110"/>
    <n v="20"/>
    <n v="20"/>
    <n v="3"/>
    <x v="1"/>
    <x v="1"/>
    <n v="13"/>
    <x v="0"/>
    <n v="237.75822840000001"/>
    <n v="0.52845355913628766"/>
    <n v="20"/>
    <m/>
    <m/>
  </r>
  <r>
    <n v="8128"/>
    <n v="190277"/>
    <n v="19"/>
    <n v="1"/>
    <n v="1"/>
    <n v="2"/>
    <x v="0"/>
    <x v="1"/>
    <n v="9"/>
    <x v="1"/>
    <n v="622.59912210000005"/>
    <n v="0.52854778697872995"/>
    <n v="1"/>
    <m/>
    <m/>
  </r>
  <r>
    <n v="8129"/>
    <n v="121299"/>
    <n v="38"/>
    <n v="21"/>
    <n v="21"/>
    <n v="3"/>
    <x v="0"/>
    <x v="1"/>
    <n v="9"/>
    <x v="0"/>
    <n v="334.17213129999999"/>
    <n v="0.5286484845300583"/>
    <n v="21"/>
    <m/>
    <m/>
  </r>
  <r>
    <n v="8130"/>
    <n v="142739"/>
    <n v="21"/>
    <n v="2"/>
    <n v="2"/>
    <n v="2"/>
    <x v="1"/>
    <x v="1"/>
    <n v="15"/>
    <x v="0"/>
    <n v="93.824581600000002"/>
    <n v="0.52866531452193055"/>
    <n v="2"/>
    <m/>
    <m/>
  </r>
  <r>
    <n v="8131"/>
    <n v="157150"/>
    <n v="17"/>
    <n v="0"/>
    <n v="0"/>
    <n v="2"/>
    <x v="1"/>
    <x v="0"/>
    <n v="8"/>
    <x v="1"/>
    <n v="759.47983380000005"/>
    <n v="0.52875396072760372"/>
    <n v="0"/>
    <m/>
    <m/>
  </r>
  <r>
    <n v="8132"/>
    <n v="163150"/>
    <n v="24"/>
    <n v="22.059099324460316"/>
    <m/>
    <n v="3"/>
    <x v="0"/>
    <x v="1"/>
    <n v="12"/>
    <x v="1"/>
    <n v="573.74013349999996"/>
    <n v="0.52878357204793314"/>
    <n v="23"/>
    <m/>
    <m/>
  </r>
  <r>
    <n v="8133"/>
    <n v="131296"/>
    <n v="37"/>
    <n v="16"/>
    <n v="16"/>
    <n v="3"/>
    <x v="1"/>
    <x v="1"/>
    <n v="2"/>
    <x v="0"/>
    <n v="486.70292060000003"/>
    <n v="0.52889615070334428"/>
    <n v="16"/>
    <m/>
    <m/>
  </r>
  <r>
    <n v="8134"/>
    <n v="189920"/>
    <n v="17"/>
    <n v="0"/>
    <n v="0"/>
    <n v="3"/>
    <x v="1"/>
    <x v="0"/>
    <n v="14"/>
    <x v="1"/>
    <n v="881.88665390000006"/>
    <n v="0.52891809559921399"/>
    <n v="0"/>
    <m/>
    <m/>
  </r>
  <r>
    <n v="8135"/>
    <n v="177251"/>
    <n v="26"/>
    <n v="5"/>
    <n v="5"/>
    <n v="1"/>
    <x v="0"/>
    <x v="1"/>
    <n v="11"/>
    <x v="0"/>
    <n v="230.69204329999999"/>
    <n v="0.52895866181727491"/>
    <n v="5"/>
    <m/>
    <m/>
  </r>
  <r>
    <n v="8136"/>
    <n v="101286"/>
    <n v="68"/>
    <n v="51"/>
    <n v="51"/>
    <n v="3"/>
    <x v="1"/>
    <x v="1"/>
    <n v="14"/>
    <x v="0"/>
    <n v="216.53202160000001"/>
    <n v="0.52897581612532729"/>
    <n v="51"/>
    <m/>
    <m/>
  </r>
  <r>
    <n v="8137"/>
    <n v="174925"/>
    <n v="62"/>
    <n v="45"/>
    <n v="45"/>
    <n v="1"/>
    <x v="1"/>
    <x v="1"/>
    <n v="2"/>
    <x v="0"/>
    <n v="324.73697700000002"/>
    <n v="0.52916348326741725"/>
    <n v="45"/>
    <m/>
    <m/>
  </r>
  <r>
    <n v="8138"/>
    <n v="131310"/>
    <n v="25"/>
    <n v="6"/>
    <n v="6"/>
    <n v="3"/>
    <x v="0"/>
    <x v="1"/>
    <n v="7"/>
    <x v="1"/>
    <n v="586.13898410000002"/>
    <n v="0.52921786298657569"/>
    <n v="6"/>
    <m/>
    <m/>
  </r>
  <r>
    <n v="8139"/>
    <n v="160525"/>
    <n v="22"/>
    <n v="3"/>
    <n v="3"/>
    <n v="2"/>
    <x v="0"/>
    <x v="1"/>
    <n v="13"/>
    <x v="0"/>
    <n v="343.11064160000001"/>
    <n v="0.52922152018185076"/>
    <n v="3"/>
    <m/>
    <m/>
  </r>
  <r>
    <n v="8140"/>
    <n v="184666"/>
    <n v="20"/>
    <n v="2"/>
    <n v="2"/>
    <n v="4"/>
    <x v="0"/>
    <x v="1"/>
    <n v="14"/>
    <x v="0"/>
    <n v="320.22865730000001"/>
    <n v="0.52925180877580502"/>
    <n v="2"/>
    <m/>
    <m/>
  </r>
  <r>
    <n v="8141"/>
    <n v="163114"/>
    <n v="45"/>
    <n v="27"/>
    <n v="27"/>
    <n v="3"/>
    <x v="0"/>
    <x v="0"/>
    <n v="4"/>
    <x v="1"/>
    <n v="615.27642160000005"/>
    <n v="0.52925234446870173"/>
    <n v="27"/>
    <m/>
    <m/>
  </r>
  <r>
    <n v="8142"/>
    <n v="188354"/>
    <n v="35"/>
    <n v="17"/>
    <n v="17"/>
    <n v="1"/>
    <x v="0"/>
    <x v="1"/>
    <n v="10"/>
    <x v="0"/>
    <n v="349.1377167"/>
    <n v="0.5293334300129664"/>
    <n v="17"/>
    <m/>
    <m/>
  </r>
  <r>
    <n v="8143"/>
    <n v="102623"/>
    <n v="31"/>
    <n v="12"/>
    <n v="12"/>
    <n v="2"/>
    <x v="1"/>
    <x v="0"/>
    <n v="7"/>
    <x v="0"/>
    <n v="424.29439530000002"/>
    <n v="0.52940788809050088"/>
    <n v="12"/>
    <m/>
    <m/>
  </r>
  <r>
    <n v="8144"/>
    <n v="127936"/>
    <n v="66"/>
    <n v="48"/>
    <n v="48"/>
    <n v="1"/>
    <x v="1"/>
    <x v="0"/>
    <n v="3"/>
    <x v="0"/>
    <n v="476.42940069999997"/>
    <n v="0.52943873292766241"/>
    <n v="48"/>
    <m/>
    <m/>
  </r>
  <r>
    <n v="8145"/>
    <n v="177911"/>
    <n v="57"/>
    <n v="36"/>
    <n v="36"/>
    <n v="1"/>
    <x v="1"/>
    <x v="1"/>
    <n v="1"/>
    <x v="0"/>
    <n v="444.59485740000002"/>
    <n v="0.52951053728340614"/>
    <n v="36"/>
    <m/>
    <m/>
  </r>
  <r>
    <n v="8146"/>
    <n v="108359"/>
    <n v="68"/>
    <n v="50"/>
    <n v="50"/>
    <n v="2"/>
    <x v="0"/>
    <x v="0"/>
    <n v="0"/>
    <x v="0"/>
    <n v="383.02024390000003"/>
    <n v="0.52956301406257322"/>
    <n v="50"/>
    <m/>
    <m/>
  </r>
  <r>
    <n v="8147"/>
    <n v="170878"/>
    <n v="20"/>
    <n v="1"/>
    <n v="1"/>
    <n v="1"/>
    <x v="1"/>
    <x v="1"/>
    <n v="12"/>
    <x v="0"/>
    <n v="179.1249378"/>
    <n v="0.52979856472014653"/>
    <n v="1"/>
    <m/>
    <m/>
  </r>
  <r>
    <n v="8148"/>
    <n v="105487"/>
    <n v="69"/>
    <n v="51"/>
    <n v="51"/>
    <n v="3"/>
    <x v="0"/>
    <x v="0"/>
    <n v="14"/>
    <x v="0"/>
    <n v="321.07022819999997"/>
    <n v="0.52980167309840775"/>
    <n v="51"/>
    <m/>
    <m/>
  </r>
  <r>
    <n v="8149"/>
    <n v="159752"/>
    <n v="50"/>
    <n v="30"/>
    <n v="30"/>
    <n v="3"/>
    <x v="0"/>
    <x v="1"/>
    <n v="12"/>
    <x v="0"/>
    <n v="386.40641529999999"/>
    <n v="0.52987963653428316"/>
    <n v="30"/>
    <m/>
    <m/>
  </r>
  <r>
    <n v="8150"/>
    <n v="116444"/>
    <n v="44"/>
    <n v="42.05909932446032"/>
    <m/>
    <n v="4"/>
    <x v="1"/>
    <x v="1"/>
    <n v="7"/>
    <x v="0"/>
    <n v="309.70767640000003"/>
    <n v="0.52990964833309939"/>
    <n v="23"/>
    <m/>
    <m/>
  </r>
  <r>
    <n v="8151"/>
    <n v="171573"/>
    <n v="62"/>
    <n v="45"/>
    <n v="45"/>
    <n v="4"/>
    <x v="0"/>
    <x v="1"/>
    <n v="10"/>
    <x v="0"/>
    <n v="185.49948520000001"/>
    <n v="0.53005527512365458"/>
    <n v="45"/>
    <m/>
    <m/>
  </r>
  <r>
    <n v="8152"/>
    <n v="164071"/>
    <n v="22"/>
    <n v="5"/>
    <n v="5"/>
    <n v="2"/>
    <x v="1"/>
    <x v="1"/>
    <n v="15"/>
    <x v="0"/>
    <n v="329.2043961"/>
    <n v="0.53007956982384952"/>
    <n v="5"/>
    <m/>
    <m/>
  </r>
  <r>
    <n v="8153"/>
    <n v="144999"/>
    <n v="34"/>
    <n v="16"/>
    <n v="16"/>
    <n v="4"/>
    <x v="0"/>
    <x v="0"/>
    <n v="12"/>
    <x v="0"/>
    <n v="453.41724729999999"/>
    <n v="0.53010079362013773"/>
    <n v="16"/>
    <m/>
    <m/>
  </r>
  <r>
    <n v="8154"/>
    <n v="188169"/>
    <n v="23"/>
    <n v="6"/>
    <n v="6"/>
    <n v="4"/>
    <x v="0"/>
    <x v="1"/>
    <n v="11"/>
    <x v="0"/>
    <n v="425.22316690000002"/>
    <n v="0.53011850500117996"/>
    <n v="6"/>
    <m/>
    <m/>
  </r>
  <r>
    <n v="8155"/>
    <n v="127117"/>
    <n v="18"/>
    <n v="0"/>
    <n v="0"/>
    <n v="1"/>
    <x v="0"/>
    <x v="1"/>
    <n v="12"/>
    <x v="1"/>
    <n v="509.17665520000003"/>
    <n v="0.53023734098411435"/>
    <n v="0"/>
    <m/>
    <m/>
  </r>
  <r>
    <n v="8156"/>
    <n v="196457"/>
    <n v="66"/>
    <n v="45"/>
    <n v="45"/>
    <n v="3"/>
    <x v="0"/>
    <x v="1"/>
    <n v="9"/>
    <x v="0"/>
    <n v="294.82008289999999"/>
    <n v="0.53026870165693996"/>
    <n v="45"/>
    <m/>
    <m/>
  </r>
  <r>
    <n v="8157"/>
    <n v="161845"/>
    <n v="56"/>
    <n v="35"/>
    <n v="35"/>
    <n v="2"/>
    <x v="1"/>
    <x v="1"/>
    <n v="6"/>
    <x v="0"/>
    <n v="367.58154339999999"/>
    <n v="0.53027903288979239"/>
    <n v="35"/>
    <m/>
    <m/>
  </r>
  <r>
    <n v="8158"/>
    <n v="115547"/>
    <n v="50"/>
    <n v="30"/>
    <n v="30"/>
    <n v="3"/>
    <x v="1"/>
    <x v="0"/>
    <n v="7"/>
    <x v="0"/>
    <n v="459.55370690000001"/>
    <n v="0.5304929173204106"/>
    <n v="30"/>
    <m/>
    <m/>
  </r>
  <r>
    <n v="8159"/>
    <n v="190380"/>
    <n v="23"/>
    <n v="4"/>
    <n v="4"/>
    <n v="1"/>
    <x v="1"/>
    <x v="1"/>
    <n v="12"/>
    <x v="0"/>
    <n v="291.96279179999999"/>
    <n v="0.53056971621734061"/>
    <n v="4"/>
    <m/>
    <m/>
  </r>
  <r>
    <n v="8160"/>
    <n v="184159"/>
    <n v="16"/>
    <n v="0"/>
    <n v="0"/>
    <n v="2"/>
    <x v="1"/>
    <x v="1"/>
    <n v="12"/>
    <x v="0"/>
    <n v="169.69752579999999"/>
    <n v="0.53072514933849058"/>
    <n v="0"/>
    <m/>
    <m/>
  </r>
  <r>
    <n v="8161"/>
    <n v="114705"/>
    <n v="69"/>
    <n v="51"/>
    <n v="51"/>
    <n v="3"/>
    <x v="0"/>
    <x v="0"/>
    <n v="13"/>
    <x v="0"/>
    <n v="155.57901039999999"/>
    <n v="0.53078010179360058"/>
    <n v="51"/>
    <m/>
    <m/>
  </r>
  <r>
    <n v="8162"/>
    <n v="157423"/>
    <n v="25"/>
    <n v="7"/>
    <n v="7"/>
    <n v="2"/>
    <x v="0"/>
    <x v="1"/>
    <n v="8"/>
    <x v="0"/>
    <n v="442.73729029999998"/>
    <n v="0.5308211696630466"/>
    <n v="7"/>
    <m/>
    <m/>
  </r>
  <r>
    <n v="8163"/>
    <n v="124566"/>
    <n v="70"/>
    <n v="51"/>
    <n v="51"/>
    <n v="2"/>
    <x v="0"/>
    <x v="0"/>
    <n v="7"/>
    <x v="0"/>
    <n v="168.8770652"/>
    <n v="0.53082131874931615"/>
    <n v="51"/>
    <m/>
    <m/>
  </r>
  <r>
    <n v="8164"/>
    <n v="129376"/>
    <n v="27"/>
    <n v="6"/>
    <n v="6"/>
    <n v="3"/>
    <x v="1"/>
    <x v="0"/>
    <n v="6"/>
    <x v="0"/>
    <n v="345.3647249"/>
    <n v="0.53084482148176249"/>
    <n v="6"/>
    <m/>
    <m/>
  </r>
  <r>
    <n v="8165"/>
    <n v="185503"/>
    <n v="128"/>
    <n v="17"/>
    <n v="17"/>
    <n v="3"/>
    <x v="0"/>
    <x v="0"/>
    <n v="2"/>
    <x v="1"/>
    <n v="585.61141499999997"/>
    <n v="0.53086582496861712"/>
    <n v="17"/>
    <m/>
    <m/>
  </r>
  <r>
    <n v="8166"/>
    <n v="144626"/>
    <n v="62"/>
    <n v="43"/>
    <n v="43"/>
    <n v="4"/>
    <x v="1"/>
    <x v="0"/>
    <n v="12"/>
    <x v="0"/>
    <n v="42.54588433"/>
    <n v="0.53090055025863414"/>
    <n v="43"/>
    <m/>
    <m/>
  </r>
  <r>
    <n v="8167"/>
    <n v="150561"/>
    <n v="44"/>
    <n v="24"/>
    <n v="24"/>
    <n v="4"/>
    <x v="1"/>
    <x v="0"/>
    <n v="6"/>
    <x v="0"/>
    <n v="406.5101689"/>
    <n v="0.530952855085431"/>
    <n v="24"/>
    <m/>
    <m/>
  </r>
  <r>
    <n v="8168"/>
    <n v="195481"/>
    <n v="25"/>
    <n v="7"/>
    <n v="7"/>
    <n v="3"/>
    <x v="1"/>
    <x v="0"/>
    <n v="13"/>
    <x v="0"/>
    <n v="356.26803819999998"/>
    <n v="0.5309820810043574"/>
    <n v="7"/>
    <m/>
    <m/>
  </r>
  <r>
    <n v="8169"/>
    <n v="166139"/>
    <n v="63"/>
    <n v="61.05909932446032"/>
    <m/>
    <n v="2"/>
    <x v="1"/>
    <x v="1"/>
    <n v="12"/>
    <x v="0"/>
    <n v="127.8806096"/>
    <n v="0.53098455577026826"/>
    <n v="23"/>
    <m/>
    <m/>
  </r>
  <r>
    <n v="8170"/>
    <n v="150247"/>
    <n v="61"/>
    <n v="42"/>
    <n v="42"/>
    <n v="4"/>
    <x v="0"/>
    <x v="0"/>
    <n v="13"/>
    <x v="0"/>
    <n v="83.768450200000004"/>
    <n v="0.53101321502468057"/>
    <n v="42"/>
    <m/>
    <m/>
  </r>
  <r>
    <n v="8171"/>
    <n v="170007"/>
    <n v="43"/>
    <n v="26"/>
    <n v="26"/>
    <n v="2"/>
    <x v="0"/>
    <x v="0"/>
    <n v="3"/>
    <x v="1"/>
    <n v="774.49373630000002"/>
    <n v="0.53101824896676186"/>
    <n v="26"/>
    <m/>
    <m/>
  </r>
  <r>
    <n v="8172"/>
    <n v="168889"/>
    <n v="19"/>
    <n v="2"/>
    <n v="2"/>
    <n v="3"/>
    <x v="0"/>
    <x v="0"/>
    <n v="9"/>
    <x v="1"/>
    <n v="970.20058779999999"/>
    <n v="0.53109815456434373"/>
    <n v="2"/>
    <m/>
    <m/>
  </r>
  <r>
    <n v="8173"/>
    <n v="143467"/>
    <n v="67"/>
    <n v="50"/>
    <n v="50"/>
    <n v="1"/>
    <x v="0"/>
    <x v="0"/>
    <n v="8"/>
    <x v="0"/>
    <n v="327.14258749999999"/>
    <n v="0.53112852852607906"/>
    <n v="50"/>
    <m/>
    <m/>
  </r>
  <r>
    <n v="8174"/>
    <n v="101259"/>
    <n v="16"/>
    <n v="0"/>
    <n v="0"/>
    <n v="2"/>
    <x v="0"/>
    <x v="0"/>
    <n v="13"/>
    <x v="0"/>
    <n v="400.9965388"/>
    <n v="0.53116853996289992"/>
    <n v="0"/>
    <m/>
    <m/>
  </r>
  <r>
    <n v="8175"/>
    <n v="120578"/>
    <n v="43"/>
    <n v="22"/>
    <n v="22"/>
    <n v="3"/>
    <x v="0"/>
    <x v="0"/>
    <n v="9"/>
    <x v="0"/>
    <n v="488.68240040000001"/>
    <n v="0.53117304489837847"/>
    <n v="22"/>
    <m/>
    <m/>
  </r>
  <r>
    <n v="8176"/>
    <n v="177732"/>
    <n v="18"/>
    <n v="1"/>
    <n v="1"/>
    <n v="3"/>
    <x v="1"/>
    <x v="1"/>
    <n v="7"/>
    <x v="0"/>
    <n v="300.90621249999998"/>
    <n v="0.53122277844015287"/>
    <n v="1"/>
    <m/>
    <m/>
  </r>
  <r>
    <n v="8177"/>
    <n v="137782"/>
    <n v="63"/>
    <n v="42"/>
    <n v="42"/>
    <n v="2"/>
    <x v="0"/>
    <x v="0"/>
    <n v="14"/>
    <x v="0"/>
    <n v="192.1257344"/>
    <n v="0.53125363629926725"/>
    <n v="42"/>
    <m/>
    <m/>
  </r>
  <r>
    <n v="8178"/>
    <n v="128105"/>
    <n v="57"/>
    <n v="39"/>
    <n v="39"/>
    <n v="1"/>
    <x v="1"/>
    <x v="0"/>
    <n v="11"/>
    <x v="0"/>
    <n v="367.86720270000001"/>
    <n v="0.53129515998732013"/>
    <n v="39"/>
    <m/>
    <m/>
  </r>
  <r>
    <n v="8179"/>
    <n v="195444"/>
    <n v="68"/>
    <n v="51"/>
    <n v="51"/>
    <n v="3"/>
    <x v="1"/>
    <x v="1"/>
    <n v="1"/>
    <x v="0"/>
    <n v="242.04805089999999"/>
    <n v="0.53135335990637345"/>
    <n v="51"/>
    <m/>
    <m/>
  </r>
  <r>
    <n v="8180"/>
    <n v="143816"/>
    <n v="50"/>
    <n v="33"/>
    <n v="33"/>
    <n v="2"/>
    <x v="1"/>
    <x v="1"/>
    <n v="2"/>
    <x v="0"/>
    <n v="456.17754669999999"/>
    <n v="0.53139018171722208"/>
    <n v="33"/>
    <m/>
    <m/>
  </r>
  <r>
    <n v="8181"/>
    <n v="170569"/>
    <n v="59"/>
    <n v="41"/>
    <n v="41"/>
    <n v="3"/>
    <x v="1"/>
    <x v="1"/>
    <n v="10"/>
    <x v="0"/>
    <n v="332.6400036"/>
    <n v="0.5316378513518546"/>
    <n v="41"/>
    <m/>
    <m/>
  </r>
  <r>
    <n v="8182"/>
    <n v="116416"/>
    <n v="16"/>
    <n v="0"/>
    <n v="0"/>
    <n v="2"/>
    <x v="1"/>
    <x v="0"/>
    <n v="13"/>
    <x v="0"/>
    <n v="228.51003510000001"/>
    <n v="0.53167098692008252"/>
    <n v="0"/>
    <m/>
    <m/>
  </r>
  <r>
    <n v="8183"/>
    <n v="172114"/>
    <n v="35"/>
    <n v="15"/>
    <n v="15"/>
    <n v="4"/>
    <x v="1"/>
    <x v="0"/>
    <n v="9"/>
    <x v="0"/>
    <n v="331.67621539999999"/>
    <n v="0.5317260310715991"/>
    <n v="15"/>
    <m/>
    <m/>
  </r>
  <r>
    <n v="8184"/>
    <n v="199078"/>
    <n v="29"/>
    <n v="8"/>
    <n v="8"/>
    <n v="3"/>
    <x v="1"/>
    <x v="0"/>
    <n v="1"/>
    <x v="1"/>
    <n v="807.65924340000004"/>
    <n v="0.53173333177042448"/>
    <n v="8"/>
    <m/>
    <m/>
  </r>
  <r>
    <n v="8185"/>
    <n v="179239"/>
    <n v="1"/>
    <n v="47"/>
    <n v="47"/>
    <n v="2"/>
    <x v="1"/>
    <x v="1"/>
    <n v="6"/>
    <x v="0"/>
    <n v="167.7100834"/>
    <n v="0.53181822860300665"/>
    <n v="47"/>
    <m/>
    <m/>
  </r>
  <r>
    <n v="8186"/>
    <n v="157853"/>
    <n v="38"/>
    <n v="20"/>
    <n v="20"/>
    <n v="1"/>
    <x v="0"/>
    <x v="0"/>
    <n v="6"/>
    <x v="0"/>
    <n v="494.10244660000001"/>
    <n v="0.53182707275031904"/>
    <n v="20"/>
    <m/>
    <m/>
  </r>
  <r>
    <n v="8187"/>
    <n v="181229"/>
    <n v="51"/>
    <n v="32"/>
    <n v="32"/>
    <n v="4"/>
    <x v="0"/>
    <x v="1"/>
    <n v="1"/>
    <x v="0"/>
    <n v="385.59207629999997"/>
    <n v="0.53185778480709778"/>
    <n v="32"/>
    <m/>
    <m/>
  </r>
  <r>
    <n v="8188"/>
    <n v="123534"/>
    <n v="58"/>
    <n v="37"/>
    <n v="37"/>
    <n v="2"/>
    <x v="1"/>
    <x v="1"/>
    <n v="12"/>
    <x v="0"/>
    <n v="300.08496150000002"/>
    <n v="0.53187577765550265"/>
    <n v="37"/>
    <m/>
    <m/>
  </r>
  <r>
    <n v="8189"/>
    <n v="192425"/>
    <n v="29"/>
    <n v="11"/>
    <n v="11"/>
    <n v="3"/>
    <x v="0"/>
    <x v="0"/>
    <n v="1"/>
    <x v="1"/>
    <n v="896.0307292"/>
    <n v="0.53192145274179936"/>
    <n v="11"/>
    <m/>
    <m/>
  </r>
  <r>
    <n v="8190"/>
    <n v="124105"/>
    <n v="62"/>
    <n v="42"/>
    <n v="42"/>
    <n v="2"/>
    <x v="0"/>
    <x v="0"/>
    <n v="15"/>
    <x v="0"/>
    <n v="180.38251030000001"/>
    <n v="0.53202229345597118"/>
    <n v="42"/>
    <m/>
    <m/>
  </r>
  <r>
    <n v="8191"/>
    <n v="153428"/>
    <n v="22"/>
    <n v="3"/>
    <n v="3"/>
    <n v="1"/>
    <x v="1"/>
    <x v="1"/>
    <n v="11"/>
    <x v="0"/>
    <n v="134.52131779999999"/>
    <n v="0.53213697812675664"/>
    <n v="3"/>
    <m/>
    <m/>
  </r>
  <r>
    <n v="8192"/>
    <n v="140138"/>
    <n v="52"/>
    <n v="34"/>
    <n v="34"/>
    <n v="4"/>
    <x v="1"/>
    <x v="1"/>
    <n v="10"/>
    <x v="0"/>
    <n v="298.44688500000001"/>
    <n v="0.53233431860039382"/>
    <n v="34"/>
    <m/>
    <m/>
  </r>
  <r>
    <n v="8193"/>
    <n v="166467"/>
    <n v="16"/>
    <n v="14.059099324460316"/>
    <m/>
    <n v="3"/>
    <x v="0"/>
    <x v="1"/>
    <n v="10"/>
    <x v="1"/>
    <n v="610.30392070000005"/>
    <n v="0.53234331407273183"/>
    <n v="23"/>
    <m/>
    <m/>
  </r>
  <r>
    <n v="8194"/>
    <n v="199736"/>
    <n v="26"/>
    <n v="8"/>
    <n v="8"/>
    <n v="2"/>
    <x v="1"/>
    <x v="0"/>
    <n v="11"/>
    <x v="0"/>
    <n v="411.75466840000001"/>
    <n v="0.5323814095404783"/>
    <n v="8"/>
    <m/>
    <m/>
  </r>
  <r>
    <n v="8195"/>
    <n v="189651"/>
    <n v="3"/>
    <n v="7"/>
    <n v="7"/>
    <n v="1"/>
    <x v="1"/>
    <x v="1"/>
    <n v="6"/>
    <x v="0"/>
    <n v="283.7506272"/>
    <n v="0.53243550436098541"/>
    <n v="7"/>
    <m/>
    <m/>
  </r>
  <r>
    <n v="8196"/>
    <n v="141656"/>
    <n v="37"/>
    <n v="16"/>
    <n v="16"/>
    <n v="3"/>
    <x v="1"/>
    <x v="0"/>
    <n v="6"/>
    <x v="0"/>
    <n v="470.63962889999999"/>
    <n v="0.53270969070944207"/>
    <n v="16"/>
    <m/>
    <m/>
  </r>
  <r>
    <n v="8197"/>
    <n v="129735"/>
    <n v="65"/>
    <n v="47"/>
    <n v="47"/>
    <n v="4"/>
    <x v="0"/>
    <x v="1"/>
    <n v="12"/>
    <x v="0"/>
    <n v="84.949933139999999"/>
    <n v="0.53271583431205671"/>
    <n v="47"/>
    <m/>
    <m/>
  </r>
  <r>
    <n v="8198"/>
    <n v="184682"/>
    <n v="35"/>
    <n v="18"/>
    <n v="18"/>
    <n v="1"/>
    <x v="1"/>
    <x v="0"/>
    <n v="6"/>
    <x v="0"/>
    <n v="404.55011009999998"/>
    <n v="0.53296082069687278"/>
    <n v="18"/>
    <m/>
    <m/>
  </r>
  <r>
    <n v="8199"/>
    <n v="148218"/>
    <n v="31"/>
    <n v="14"/>
    <n v="14"/>
    <n v="2"/>
    <x v="1"/>
    <x v="0"/>
    <n v="13"/>
    <x v="0"/>
    <n v="429.6450408"/>
    <n v="0.53301944225988329"/>
    <n v="14"/>
    <m/>
    <m/>
  </r>
  <r>
    <n v="8200"/>
    <n v="146695"/>
    <n v="24"/>
    <n v="22.059099324460316"/>
    <m/>
    <n v="3"/>
    <x v="1"/>
    <x v="0"/>
    <n v="11"/>
    <x v="1"/>
    <n v="503.7813256"/>
    <n v="0.53304364105277779"/>
    <n v="23"/>
    <m/>
    <m/>
  </r>
  <r>
    <n v="8201"/>
    <n v="158330"/>
    <n v="32"/>
    <n v="30.059099324460316"/>
    <m/>
    <n v="2"/>
    <x v="0"/>
    <x v="0"/>
    <n v="14"/>
    <x v="0"/>
    <n v="242.76391000000001"/>
    <n v="0.53308242379928272"/>
    <n v="23"/>
    <m/>
    <m/>
  </r>
  <r>
    <n v="8202"/>
    <n v="181081"/>
    <n v="23"/>
    <n v="6"/>
    <n v="6"/>
    <n v="3"/>
    <x v="0"/>
    <x v="1"/>
    <n v="0"/>
    <x v="1"/>
    <n v="1267.597166"/>
    <n v="0.53322507050257451"/>
    <n v="6"/>
    <m/>
    <m/>
  </r>
  <r>
    <n v="8203"/>
    <n v="122212"/>
    <n v="25"/>
    <n v="7"/>
    <n v="7"/>
    <n v="4"/>
    <x v="1"/>
    <x v="0"/>
    <n v="14"/>
    <x v="0"/>
    <n v="383.12143079999998"/>
    <n v="0.53323075133362341"/>
    <n v="7"/>
    <m/>
    <m/>
  </r>
  <r>
    <n v="8204"/>
    <n v="171209"/>
    <n v="41"/>
    <n v="39.05909932446032"/>
    <m/>
    <n v="2"/>
    <x v="1"/>
    <x v="1"/>
    <n v="15"/>
    <x v="0"/>
    <n v="164.86257209999999"/>
    <n v="0.53331322138372694"/>
    <n v="23"/>
    <m/>
    <m/>
  </r>
  <r>
    <n v="8205"/>
    <n v="109540"/>
    <n v="70"/>
    <n v="51"/>
    <n v="51"/>
    <n v="2"/>
    <x v="1"/>
    <x v="1"/>
    <n v="12"/>
    <x v="0"/>
    <n v="32.376348999999998"/>
    <n v="0.53334475816786597"/>
    <n v="51"/>
    <m/>
    <m/>
  </r>
  <r>
    <n v="8206"/>
    <n v="173542"/>
    <n v="68"/>
    <n v="49"/>
    <n v="49"/>
    <n v="2"/>
    <x v="1"/>
    <x v="1"/>
    <n v="2"/>
    <x v="0"/>
    <n v="174.6473393"/>
    <n v="0.53337928274370494"/>
    <n v="49"/>
    <m/>
    <m/>
  </r>
  <r>
    <n v="8207"/>
    <n v="166561"/>
    <n v="65"/>
    <n v="48"/>
    <n v="48"/>
    <n v="2"/>
    <x v="0"/>
    <x v="0"/>
    <n v="12"/>
    <x v="0"/>
    <n v="252.96332029999999"/>
    <n v="0.53340771529490016"/>
    <n v="48"/>
    <m/>
    <m/>
  </r>
  <r>
    <n v="8208"/>
    <n v="105388"/>
    <n v="23"/>
    <n v="6"/>
    <n v="6"/>
    <n v="1"/>
    <x v="0"/>
    <x v="0"/>
    <n v="15"/>
    <x v="0"/>
    <n v="265.3413142"/>
    <n v="0.53347002418981126"/>
    <n v="6"/>
    <m/>
    <m/>
  </r>
  <r>
    <n v="8209"/>
    <n v="118526"/>
    <n v="2"/>
    <n v="28"/>
    <n v="28"/>
    <n v="2"/>
    <x v="1"/>
    <x v="0"/>
    <n v="7"/>
    <x v="0"/>
    <n v="384.8378553"/>
    <n v="0.5334725104894541"/>
    <n v="28"/>
    <m/>
    <m/>
  </r>
  <r>
    <n v="8210"/>
    <n v="142074"/>
    <n v="47"/>
    <n v="28"/>
    <n v="28"/>
    <n v="2"/>
    <x v="0"/>
    <x v="0"/>
    <n v="10"/>
    <x v="1"/>
    <n v="528.65125279999995"/>
    <n v="0.53360127306555716"/>
    <n v="28"/>
    <m/>
    <m/>
  </r>
  <r>
    <n v="8211"/>
    <n v="155482"/>
    <n v="20"/>
    <n v="1"/>
    <n v="1"/>
    <n v="1"/>
    <x v="1"/>
    <x v="0"/>
    <n v="12"/>
    <x v="1"/>
    <n v="514.72872570000004"/>
    <n v="0.53361946269409566"/>
    <n v="1"/>
    <m/>
    <m/>
  </r>
  <r>
    <n v="8212"/>
    <n v="192620"/>
    <n v="48"/>
    <n v="30"/>
    <n v="30"/>
    <n v="2"/>
    <x v="0"/>
    <x v="0"/>
    <n v="11"/>
    <x v="0"/>
    <n v="385.07280789999999"/>
    <n v="0.53381135576600991"/>
    <n v="30"/>
    <m/>
    <m/>
  </r>
  <r>
    <n v="8213"/>
    <n v="109552"/>
    <n v="57"/>
    <n v="38"/>
    <n v="38"/>
    <n v="2"/>
    <x v="1"/>
    <x v="0"/>
    <n v="11"/>
    <x v="0"/>
    <n v="173.90174060000001"/>
    <n v="0.5339543272868158"/>
    <n v="38"/>
    <m/>
    <m/>
  </r>
  <r>
    <n v="8214"/>
    <n v="113715"/>
    <n v="63"/>
    <n v="45"/>
    <n v="45"/>
    <n v="3"/>
    <x v="0"/>
    <x v="0"/>
    <n v="10"/>
    <x v="0"/>
    <n v="95.782140729999995"/>
    <n v="0.53409668897489349"/>
    <n v="45"/>
    <m/>
    <m/>
  </r>
  <r>
    <n v="8215"/>
    <n v="178469"/>
    <n v="45"/>
    <n v="27"/>
    <n v="27"/>
    <n v="1"/>
    <x v="1"/>
    <x v="1"/>
    <n v="12"/>
    <x v="0"/>
    <n v="142.8929684"/>
    <n v="0.53436897080613888"/>
    <n v="27"/>
    <m/>
    <m/>
  </r>
  <r>
    <n v="8216"/>
    <n v="152084"/>
    <n v="66"/>
    <n v="48"/>
    <n v="48"/>
    <n v="2"/>
    <x v="0"/>
    <x v="0"/>
    <n v="3"/>
    <x v="0"/>
    <n v="126.42139589999999"/>
    <n v="0.53437991773278382"/>
    <n v="48"/>
    <m/>
    <m/>
  </r>
  <r>
    <n v="8217"/>
    <n v="158733"/>
    <n v="39"/>
    <n v="21"/>
    <n v="21"/>
    <n v="4"/>
    <x v="1"/>
    <x v="1"/>
    <n v="9"/>
    <x v="0"/>
    <n v="314.889906"/>
    <n v="0.53440497398120801"/>
    <n v="21"/>
    <m/>
    <m/>
  </r>
  <r>
    <n v="8218"/>
    <n v="151723"/>
    <n v="51"/>
    <n v="32"/>
    <n v="32"/>
    <n v="2"/>
    <x v="1"/>
    <x v="0"/>
    <n v="11"/>
    <x v="0"/>
    <n v="349.09961170000003"/>
    <n v="0.53441291990033502"/>
    <n v="32"/>
    <m/>
    <m/>
  </r>
  <r>
    <n v="8219"/>
    <n v="127053"/>
    <n v="68"/>
    <n v="50"/>
    <n v="50"/>
    <n v="1"/>
    <x v="0"/>
    <x v="1"/>
    <n v="7"/>
    <x v="0"/>
    <n v="326.18026909999998"/>
    <n v="0.53454473814921832"/>
    <n v="50"/>
    <m/>
    <m/>
  </r>
  <r>
    <n v="8220"/>
    <n v="105157"/>
    <n v="30"/>
    <n v="12"/>
    <n v="12"/>
    <n v="2"/>
    <x v="0"/>
    <x v="0"/>
    <n v="7"/>
    <x v="0"/>
    <n v="473.17930419999999"/>
    <n v="0.53455055728610978"/>
    <n v="12"/>
    <m/>
    <m/>
  </r>
  <r>
    <n v="8221"/>
    <n v="196002"/>
    <n v="107"/>
    <n v="47"/>
    <n v="47"/>
    <n v="3"/>
    <x v="1"/>
    <x v="0"/>
    <n v="14"/>
    <x v="0"/>
    <n v="127.46265270000001"/>
    <n v="0.5346836240756011"/>
    <n v="47"/>
    <m/>
    <m/>
  </r>
  <r>
    <n v="8222"/>
    <n v="157911"/>
    <n v="61"/>
    <n v="42"/>
    <n v="42"/>
    <n v="1"/>
    <x v="0"/>
    <x v="1"/>
    <n v="12"/>
    <x v="0"/>
    <n v="341.85879820000002"/>
    <n v="0.53471315094500971"/>
    <n v="42"/>
    <m/>
    <m/>
  </r>
  <r>
    <n v="8223"/>
    <n v="190643"/>
    <n v="21"/>
    <n v="4"/>
    <n v="4"/>
    <n v="2"/>
    <x v="1"/>
    <x v="1"/>
    <n v="6"/>
    <x v="1"/>
    <n v="555.26350920000004"/>
    <n v="0.53473587761494312"/>
    <n v="4"/>
    <m/>
    <m/>
  </r>
  <r>
    <n v="8224"/>
    <n v="171552"/>
    <n v="16"/>
    <n v="0"/>
    <n v="0"/>
    <n v="3"/>
    <x v="1"/>
    <x v="0"/>
    <n v="15"/>
    <x v="0"/>
    <n v="204.2349164"/>
    <n v="0.53485399757269347"/>
    <n v="0"/>
    <m/>
    <m/>
  </r>
  <r>
    <n v="8225"/>
    <n v="101053"/>
    <n v="65"/>
    <n v="47"/>
    <n v="47"/>
    <n v="4"/>
    <x v="1"/>
    <x v="1"/>
    <n v="9"/>
    <x v="0"/>
    <n v="121.58882629999999"/>
    <n v="0.53487129884468887"/>
    <n v="47"/>
    <m/>
    <m/>
  </r>
  <r>
    <n v="8226"/>
    <n v="175936"/>
    <n v="24"/>
    <n v="5"/>
    <n v="5"/>
    <n v="3"/>
    <x v="0"/>
    <x v="0"/>
    <n v="7"/>
    <x v="1"/>
    <n v="1341.042514"/>
    <n v="0.53496077076177873"/>
    <n v="5"/>
    <m/>
    <m/>
  </r>
  <r>
    <n v="8227"/>
    <n v="150149"/>
    <n v="51"/>
    <n v="31"/>
    <n v="31"/>
    <n v="2"/>
    <x v="1"/>
    <x v="1"/>
    <n v="12"/>
    <x v="0"/>
    <n v="100.2061501"/>
    <n v="0.53500884433629481"/>
    <n v="31"/>
    <m/>
    <m/>
  </r>
  <r>
    <n v="8228"/>
    <n v="134508"/>
    <n v="61"/>
    <n v="40"/>
    <n v="40"/>
    <n v="4"/>
    <x v="1"/>
    <x v="1"/>
    <n v="6"/>
    <x v="0"/>
    <n v="145.003963"/>
    <n v="0.53504613891708908"/>
    <n v="40"/>
    <m/>
    <m/>
  </r>
  <r>
    <n v="8229"/>
    <n v="167930"/>
    <n v="44"/>
    <n v="25"/>
    <n v="25"/>
    <n v="2"/>
    <x v="0"/>
    <x v="1"/>
    <n v="14"/>
    <x v="0"/>
    <n v="237.00210469999999"/>
    <n v="0.53509809394090635"/>
    <n v="25"/>
    <m/>
    <m/>
  </r>
  <r>
    <n v="8230"/>
    <n v="103266"/>
    <n v="34"/>
    <n v="13"/>
    <n v="13"/>
    <n v="4"/>
    <x v="1"/>
    <x v="0"/>
    <n v="15"/>
    <x v="0"/>
    <n v="257.12990280000002"/>
    <n v="0.53532667747920404"/>
    <n v="13"/>
    <m/>
    <m/>
  </r>
  <r>
    <n v="8231"/>
    <n v="167551"/>
    <n v="40"/>
    <n v="19"/>
    <n v="19"/>
    <n v="1"/>
    <x v="1"/>
    <x v="0"/>
    <n v="7"/>
    <x v="0"/>
    <n v="471.35622740000002"/>
    <n v="0.53535630309985982"/>
    <n v="19"/>
    <m/>
    <m/>
  </r>
  <r>
    <n v="8232"/>
    <n v="178609"/>
    <n v="2"/>
    <n v="2"/>
    <n v="2"/>
    <n v="3"/>
    <x v="0"/>
    <x v="1"/>
    <n v="11"/>
    <x v="1"/>
    <n v="690.62593340000001"/>
    <n v="0.53538259374277697"/>
    <n v="2"/>
    <m/>
    <m/>
  </r>
  <r>
    <n v="8233"/>
    <n v="140887"/>
    <n v="129"/>
    <n v="127.05909932446032"/>
    <m/>
    <n v="3"/>
    <x v="1"/>
    <x v="0"/>
    <n v="13"/>
    <x v="0"/>
    <n v="359.82099410000001"/>
    <n v="0.53540543022197873"/>
    <n v="23"/>
    <m/>
    <m/>
  </r>
  <r>
    <n v="8234"/>
    <n v="102360"/>
    <n v="33"/>
    <n v="16"/>
    <n v="16"/>
    <n v="2"/>
    <x v="1"/>
    <x v="1"/>
    <n v="11"/>
    <x v="0"/>
    <n v="256.83308310000001"/>
    <n v="0.53564253437604537"/>
    <n v="16"/>
    <m/>
    <m/>
  </r>
  <r>
    <n v="8235"/>
    <n v="125317"/>
    <n v="68"/>
    <n v="51"/>
    <n v="51"/>
    <n v="2"/>
    <x v="0"/>
    <x v="0"/>
    <n v="5"/>
    <x v="0"/>
    <n v="267.2097953"/>
    <n v="0.53575650062886904"/>
    <n v="51"/>
    <m/>
    <m/>
  </r>
  <r>
    <n v="8236"/>
    <n v="140080"/>
    <n v="19"/>
    <n v="2"/>
    <n v="2"/>
    <n v="4"/>
    <x v="1"/>
    <x v="0"/>
    <n v="12"/>
    <x v="0"/>
    <n v="234.32634630000001"/>
    <n v="0.53575710989592862"/>
    <n v="2"/>
    <m/>
    <m/>
  </r>
  <r>
    <n v="8237"/>
    <n v="128538"/>
    <n v="39"/>
    <n v="37.05909932446032"/>
    <m/>
    <n v="3"/>
    <x v="1"/>
    <x v="1"/>
    <n v="8"/>
    <x v="0"/>
    <n v="336.95700749999997"/>
    <n v="0.53578734277750673"/>
    <n v="23"/>
    <m/>
    <m/>
  </r>
  <r>
    <n v="8238"/>
    <n v="161998"/>
    <n v="57"/>
    <n v="37"/>
    <n v="37"/>
    <n v="2"/>
    <x v="0"/>
    <x v="0"/>
    <n v="14"/>
    <x v="0"/>
    <n v="362.33508710000001"/>
    <n v="0.53582337600047691"/>
    <n v="37"/>
    <m/>
    <m/>
  </r>
  <r>
    <n v="8239"/>
    <n v="166214"/>
    <n v="65"/>
    <n v="47"/>
    <n v="47"/>
    <n v="4"/>
    <x v="0"/>
    <x v="0"/>
    <n v="2"/>
    <x v="0"/>
    <n v="161.02022160000001"/>
    <n v="0.53590158404263433"/>
    <n v="47"/>
    <m/>
    <m/>
  </r>
  <r>
    <n v="8240"/>
    <n v="164320"/>
    <n v="16"/>
    <n v="14.059099324460316"/>
    <m/>
    <n v="3"/>
    <x v="1"/>
    <x v="1"/>
    <n v="12"/>
    <x v="0"/>
    <n v="131.95611890000001"/>
    <n v="0.53591956024722176"/>
    <n v="23"/>
    <m/>
    <m/>
  </r>
  <r>
    <n v="8241"/>
    <n v="145906"/>
    <n v="59"/>
    <n v="41"/>
    <n v="41"/>
    <n v="3"/>
    <x v="1"/>
    <x v="1"/>
    <n v="5"/>
    <x v="1"/>
    <n v="530.93945129999997"/>
    <n v="0.53594312788287934"/>
    <n v="41"/>
    <m/>
    <m/>
  </r>
  <r>
    <n v="8242"/>
    <n v="154299"/>
    <n v="109"/>
    <n v="18"/>
    <n v="18"/>
    <n v="3"/>
    <x v="0"/>
    <x v="1"/>
    <n v="7"/>
    <x v="0"/>
    <n v="413.34845849999999"/>
    <n v="0.53599350554336034"/>
    <n v="18"/>
    <m/>
    <m/>
  </r>
  <r>
    <n v="8243"/>
    <n v="173734"/>
    <n v="33"/>
    <n v="14"/>
    <n v="14"/>
    <n v="3"/>
    <x v="1"/>
    <x v="0"/>
    <n v="11"/>
    <x v="0"/>
    <n v="260.91619489999999"/>
    <n v="0.53603322568641276"/>
    <n v="14"/>
    <m/>
    <m/>
  </r>
  <r>
    <n v="8244"/>
    <n v="180051"/>
    <n v="65"/>
    <n v="46"/>
    <n v="46"/>
    <n v="4"/>
    <x v="1"/>
    <x v="0"/>
    <n v="4"/>
    <x v="0"/>
    <n v="258.23039870000002"/>
    <n v="0.53603936639534722"/>
    <n v="46"/>
    <m/>
    <m/>
  </r>
  <r>
    <n v="8245"/>
    <n v="163315"/>
    <n v="68"/>
    <n v="50"/>
    <n v="50"/>
    <n v="2"/>
    <x v="1"/>
    <x v="0"/>
    <n v="15"/>
    <x v="0"/>
    <n v="45.133764640000003"/>
    <n v="0.5360515711155136"/>
    <n v="50"/>
    <m/>
    <m/>
  </r>
  <r>
    <n v="8246"/>
    <n v="153488"/>
    <n v="21"/>
    <n v="2"/>
    <n v="2"/>
    <n v="3"/>
    <x v="1"/>
    <x v="0"/>
    <n v="4"/>
    <x v="1"/>
    <n v="713.34024299999999"/>
    <n v="0.53610351212041407"/>
    <n v="2"/>
    <m/>
    <m/>
  </r>
  <r>
    <n v="8247"/>
    <n v="134273"/>
    <n v="65"/>
    <n v="63.05909932446032"/>
    <m/>
    <n v="3"/>
    <x v="0"/>
    <x v="1"/>
    <n v="3"/>
    <x v="0"/>
    <n v="82.267780189999996"/>
    <n v="0.536198866366983"/>
    <n v="23"/>
    <m/>
    <m/>
  </r>
  <r>
    <n v="8248"/>
    <n v="112100"/>
    <n v="39"/>
    <n v="18"/>
    <n v="18"/>
    <n v="2"/>
    <x v="1"/>
    <x v="0"/>
    <n v="1"/>
    <x v="1"/>
    <n v="880.31580340000005"/>
    <n v="0.53634948509350633"/>
    <n v="18"/>
    <m/>
    <m/>
  </r>
  <r>
    <n v="8249"/>
    <n v="124490"/>
    <n v="53"/>
    <n v="51.05909932446032"/>
    <m/>
    <n v="3"/>
    <x v="1"/>
    <x v="1"/>
    <n v="12"/>
    <x v="0"/>
    <n v="189.26974060000001"/>
    <n v="0.53637241437078753"/>
    <n v="23"/>
    <m/>
    <m/>
  </r>
  <r>
    <n v="8250"/>
    <n v="158718"/>
    <n v="43"/>
    <n v="22"/>
    <n v="22"/>
    <n v="2"/>
    <x v="1"/>
    <x v="1"/>
    <n v="6"/>
    <x v="0"/>
    <n v="279.88840060000001"/>
    <n v="0.5364926951878416"/>
    <n v="22"/>
    <m/>
    <m/>
  </r>
  <r>
    <n v="8251"/>
    <n v="128525"/>
    <n v="45"/>
    <n v="26"/>
    <n v="26"/>
    <n v="4"/>
    <x v="0"/>
    <x v="0"/>
    <n v="7"/>
    <x v="1"/>
    <n v="538.40017890000001"/>
    <n v="0.53650614416628051"/>
    <n v="26"/>
    <m/>
    <m/>
  </r>
  <r>
    <n v="8252"/>
    <n v="104256"/>
    <n v="40"/>
    <n v="38.05909932446032"/>
    <m/>
    <n v="3"/>
    <x v="1"/>
    <x v="0"/>
    <n v="6"/>
    <x v="0"/>
    <n v="380.6014831"/>
    <n v="0.53664019951009723"/>
    <n v="23"/>
    <m/>
    <m/>
  </r>
  <r>
    <n v="8253"/>
    <n v="114641"/>
    <n v="23"/>
    <n v="5"/>
    <n v="5"/>
    <n v="2"/>
    <x v="0"/>
    <x v="0"/>
    <n v="13"/>
    <x v="1"/>
    <n v="863.53224509999995"/>
    <n v="0.53673158386479236"/>
    <n v="5"/>
    <m/>
    <m/>
  </r>
  <r>
    <n v="8254"/>
    <n v="144068"/>
    <n v="57"/>
    <n v="40"/>
    <n v="40"/>
    <n v="2"/>
    <x v="1"/>
    <x v="0"/>
    <n v="0"/>
    <x v="1"/>
    <n v="685.70879430000002"/>
    <n v="0.53674280071136993"/>
    <n v="40"/>
    <m/>
    <m/>
  </r>
  <r>
    <n v="8255"/>
    <n v="145682"/>
    <n v="35"/>
    <n v="18"/>
    <n v="18"/>
    <n v="2"/>
    <x v="1"/>
    <x v="0"/>
    <n v="7"/>
    <x v="0"/>
    <n v="481.88680219999998"/>
    <n v="0.53683563910545551"/>
    <n v="18"/>
    <m/>
    <m/>
  </r>
  <r>
    <n v="8256"/>
    <n v="166581"/>
    <n v="61"/>
    <n v="41"/>
    <n v="41"/>
    <n v="2"/>
    <x v="0"/>
    <x v="1"/>
    <n v="5"/>
    <x v="0"/>
    <n v="75.753575799999993"/>
    <n v="0.53703659210488452"/>
    <n v="41"/>
    <m/>
    <m/>
  </r>
  <r>
    <n v="8257"/>
    <n v="130243"/>
    <n v="49"/>
    <n v="29"/>
    <n v="29"/>
    <n v="3"/>
    <x v="1"/>
    <x v="0"/>
    <n v="2"/>
    <x v="1"/>
    <n v="649.70873210000002"/>
    <n v="0.53703882827738214"/>
    <n v="29"/>
    <m/>
    <m/>
  </r>
  <r>
    <n v="8258"/>
    <n v="152066"/>
    <n v="36"/>
    <n v="19"/>
    <n v="19"/>
    <n v="3"/>
    <x v="0"/>
    <x v="0"/>
    <n v="11"/>
    <x v="0"/>
    <n v="180.3267926"/>
    <n v="0.53708726431166265"/>
    <n v="19"/>
    <m/>
    <m/>
  </r>
  <r>
    <n v="8259"/>
    <n v="133471"/>
    <n v="56"/>
    <n v="39"/>
    <n v="39"/>
    <n v="3"/>
    <x v="1"/>
    <x v="1"/>
    <n v="3"/>
    <x v="0"/>
    <n v="490.7600314"/>
    <n v="0.53710383543106222"/>
    <n v="39"/>
    <m/>
    <m/>
  </r>
  <r>
    <n v="8260"/>
    <n v="101145"/>
    <n v="47"/>
    <n v="27"/>
    <n v="27"/>
    <n v="3"/>
    <x v="1"/>
    <x v="0"/>
    <n v="9"/>
    <x v="0"/>
    <n v="389.06045219999999"/>
    <n v="0.53718307940273768"/>
    <n v="27"/>
    <m/>
    <m/>
  </r>
  <r>
    <n v="8261"/>
    <n v="135076"/>
    <n v="55"/>
    <n v="37"/>
    <n v="37"/>
    <n v="1"/>
    <x v="1"/>
    <x v="0"/>
    <n v="9"/>
    <x v="0"/>
    <n v="354.17502769999999"/>
    <n v="0.5372327191960562"/>
    <n v="37"/>
    <m/>
    <m/>
  </r>
  <r>
    <n v="8262"/>
    <n v="164624"/>
    <n v="19"/>
    <n v="2"/>
    <n v="2"/>
    <n v="4"/>
    <x v="1"/>
    <x v="1"/>
    <n v="8"/>
    <x v="0"/>
    <n v="353.03592930000002"/>
    <n v="0.5372482799696735"/>
    <n v="2"/>
    <m/>
    <m/>
  </r>
  <r>
    <n v="8263"/>
    <n v="140905"/>
    <n v="25"/>
    <n v="8"/>
    <n v="8"/>
    <n v="1"/>
    <x v="1"/>
    <x v="1"/>
    <n v="15"/>
    <x v="0"/>
    <n v="328.88435270000002"/>
    <n v="0.53746126728482868"/>
    <n v="8"/>
    <m/>
    <m/>
  </r>
  <r>
    <n v="8264"/>
    <n v="132652"/>
    <n v="66"/>
    <n v="46"/>
    <n v="46"/>
    <n v="4"/>
    <x v="0"/>
    <x v="0"/>
    <n v="8"/>
    <x v="0"/>
    <n v="68.203975200000002"/>
    <n v="0.53756840026142105"/>
    <n v="46"/>
    <m/>
    <m/>
  </r>
  <r>
    <n v="8265"/>
    <n v="177343"/>
    <n v="63"/>
    <n v="61.05909932446032"/>
    <m/>
    <n v="1"/>
    <x v="0"/>
    <x v="0"/>
    <n v="9"/>
    <x v="0"/>
    <n v="411.49341090000001"/>
    <n v="0.53757925571731191"/>
    <n v="23"/>
    <m/>
    <m/>
  </r>
  <r>
    <n v="8266"/>
    <n v="165045"/>
    <n v="55"/>
    <n v="36"/>
    <n v="36"/>
    <n v="2"/>
    <x v="1"/>
    <x v="0"/>
    <n v="4"/>
    <x v="0"/>
    <n v="439.1418913"/>
    <n v="0.53759614035380165"/>
    <n v="36"/>
    <m/>
    <m/>
  </r>
  <r>
    <n v="8267"/>
    <n v="125885"/>
    <n v="68"/>
    <n v="51"/>
    <n v="51"/>
    <n v="4"/>
    <x v="1"/>
    <x v="1"/>
    <n v="6"/>
    <x v="0"/>
    <n v="97.820432359999998"/>
    <n v="0.53760396220679041"/>
    <n v="51"/>
    <m/>
    <m/>
  </r>
  <r>
    <n v="8268"/>
    <n v="175460"/>
    <n v="66"/>
    <n v="49"/>
    <n v="49"/>
    <n v="1"/>
    <x v="1"/>
    <x v="1"/>
    <n v="11"/>
    <x v="0"/>
    <n v="34.996497789999999"/>
    <n v="0.53760712151266599"/>
    <n v="49"/>
    <m/>
    <m/>
  </r>
  <r>
    <n v="8269"/>
    <n v="190606"/>
    <n v="61"/>
    <n v="44"/>
    <n v="44"/>
    <n v="3"/>
    <x v="0"/>
    <x v="0"/>
    <n v="3"/>
    <x v="0"/>
    <n v="179.86582720000001"/>
    <n v="0.53770376526201613"/>
    <n v="44"/>
    <m/>
    <m/>
  </r>
  <r>
    <n v="8270"/>
    <n v="136927"/>
    <n v="18"/>
    <n v="0"/>
    <n v="0"/>
    <n v="2"/>
    <x v="0"/>
    <x v="1"/>
    <n v="11"/>
    <x v="0"/>
    <n v="200.0279099"/>
    <n v="0.53772447045325167"/>
    <n v="0"/>
    <m/>
    <m/>
  </r>
  <r>
    <n v="8271"/>
    <n v="189637"/>
    <n v="70"/>
    <n v="50"/>
    <n v="50"/>
    <n v="3"/>
    <x v="1"/>
    <x v="1"/>
    <n v="14"/>
    <x v="0"/>
    <n v="25.375649719999998"/>
    <n v="0.53784911110945044"/>
    <n v="50"/>
    <m/>
    <m/>
  </r>
  <r>
    <n v="8272"/>
    <n v="168613"/>
    <n v="1"/>
    <n v="22"/>
    <n v="22"/>
    <n v="1"/>
    <x v="1"/>
    <x v="1"/>
    <n v="13"/>
    <x v="0"/>
    <n v="210.31230199999999"/>
    <n v="0.53805622785294505"/>
    <n v="22"/>
    <m/>
    <m/>
  </r>
  <r>
    <n v="8273"/>
    <n v="188306"/>
    <n v="64"/>
    <n v="43"/>
    <n v="43"/>
    <n v="4"/>
    <x v="1"/>
    <x v="0"/>
    <n v="12"/>
    <x v="0"/>
    <n v="322.22426389999998"/>
    <n v="0.53806004583989231"/>
    <n v="43"/>
    <m/>
    <m/>
  </r>
  <r>
    <n v="8274"/>
    <n v="109411"/>
    <n v="35"/>
    <n v="16"/>
    <n v="16"/>
    <n v="4"/>
    <x v="1"/>
    <x v="0"/>
    <n v="3"/>
    <x v="1"/>
    <n v="801.96897690000003"/>
    <n v="0.53806765852275407"/>
    <n v="16"/>
    <m/>
    <m/>
  </r>
  <r>
    <n v="8275"/>
    <n v="158951"/>
    <n v="23"/>
    <n v="6"/>
    <n v="6"/>
    <n v="1"/>
    <x v="0"/>
    <x v="0"/>
    <n v="13"/>
    <x v="1"/>
    <n v="911.53216929999996"/>
    <n v="0.53810813442357086"/>
    <n v="6"/>
    <m/>
    <m/>
  </r>
  <r>
    <n v="8276"/>
    <n v="125289"/>
    <n v="31"/>
    <n v="29.059099324460316"/>
    <m/>
    <n v="3"/>
    <x v="0"/>
    <x v="1"/>
    <n v="13"/>
    <x v="0"/>
    <n v="368.19009849999998"/>
    <n v="0.53812625976461814"/>
    <n v="23"/>
    <m/>
    <m/>
  </r>
  <r>
    <n v="8277"/>
    <n v="148442"/>
    <n v="56"/>
    <n v="38"/>
    <n v="38"/>
    <n v="4"/>
    <x v="1"/>
    <x v="1"/>
    <n v="8"/>
    <x v="0"/>
    <n v="310.03031429999999"/>
    <n v="0.53813620654505545"/>
    <n v="38"/>
    <m/>
    <m/>
  </r>
  <r>
    <n v="8278"/>
    <n v="169190"/>
    <n v="18"/>
    <n v="0"/>
    <n v="0"/>
    <n v="3"/>
    <x v="1"/>
    <x v="0"/>
    <n v="8"/>
    <x v="1"/>
    <n v="668.55419859999995"/>
    <n v="0.53814725011332465"/>
    <n v="0"/>
    <m/>
    <m/>
  </r>
  <r>
    <n v="8279"/>
    <n v="163467"/>
    <n v="70"/>
    <n v="53"/>
    <n v="53"/>
    <n v="2"/>
    <x v="0"/>
    <x v="0"/>
    <n v="1"/>
    <x v="0"/>
    <n v="298.12496019999998"/>
    <n v="0.53818432322491194"/>
    <n v="53"/>
    <m/>
    <m/>
  </r>
  <r>
    <n v="8280"/>
    <n v="124245"/>
    <n v="27"/>
    <n v="6"/>
    <n v="6"/>
    <n v="3"/>
    <x v="1"/>
    <x v="0"/>
    <n v="14"/>
    <x v="0"/>
    <n v="261.32642490000001"/>
    <n v="0.5382660537550702"/>
    <n v="6"/>
    <m/>
    <m/>
  </r>
  <r>
    <n v="8281"/>
    <n v="196029"/>
    <n v="51"/>
    <n v="33"/>
    <n v="33"/>
    <n v="2"/>
    <x v="1"/>
    <x v="0"/>
    <n v="6"/>
    <x v="0"/>
    <n v="419.76130000000001"/>
    <n v="0.53827555086204404"/>
    <n v="33"/>
    <m/>
    <m/>
  </r>
  <r>
    <n v="8282"/>
    <n v="191806"/>
    <n v="62"/>
    <n v="44"/>
    <n v="44"/>
    <n v="4"/>
    <x v="0"/>
    <x v="1"/>
    <n v="10"/>
    <x v="0"/>
    <n v="319.48957250000001"/>
    <n v="0.53839779925491393"/>
    <n v="44"/>
    <m/>
    <m/>
  </r>
  <r>
    <n v="8283"/>
    <n v="152712"/>
    <n v="46"/>
    <n v="44.05909932446032"/>
    <m/>
    <n v="1"/>
    <x v="1"/>
    <x v="1"/>
    <n v="14"/>
    <x v="0"/>
    <n v="150.4301012"/>
    <n v="0.53843360849929611"/>
    <n v="23"/>
    <m/>
    <m/>
  </r>
  <r>
    <n v="8284"/>
    <n v="141544"/>
    <n v="38"/>
    <n v="20"/>
    <n v="20"/>
    <n v="3"/>
    <x v="1"/>
    <x v="0"/>
    <n v="10"/>
    <x v="0"/>
    <n v="466.1189789"/>
    <n v="0.53844464158831684"/>
    <n v="20"/>
    <m/>
    <m/>
  </r>
  <r>
    <n v="8285"/>
    <n v="101379"/>
    <n v="30"/>
    <n v="11"/>
    <n v="11"/>
    <n v="2"/>
    <x v="0"/>
    <x v="0"/>
    <n v="13"/>
    <x v="0"/>
    <n v="460.75892110000001"/>
    <n v="0.53861438267978801"/>
    <n v="11"/>
    <m/>
    <m/>
  </r>
  <r>
    <n v="8286"/>
    <n v="151281"/>
    <n v="23"/>
    <n v="21.059099324460316"/>
    <m/>
    <n v="2"/>
    <x v="1"/>
    <x v="1"/>
    <n v="12"/>
    <x v="0"/>
    <n v="233.79315589999999"/>
    <n v="0.5386162518288673"/>
    <n v="23"/>
    <m/>
    <m/>
  </r>
  <r>
    <n v="8287"/>
    <n v="152164"/>
    <n v="29"/>
    <n v="11"/>
    <n v="11"/>
    <n v="3"/>
    <x v="1"/>
    <x v="1"/>
    <n v="15"/>
    <x v="0"/>
    <n v="183.88563920000001"/>
    <n v="0.53865097411265017"/>
    <n v="11"/>
    <m/>
    <m/>
  </r>
  <r>
    <n v="8288"/>
    <n v="100461"/>
    <n v="21"/>
    <n v="4"/>
    <n v="4"/>
    <n v="4"/>
    <x v="0"/>
    <x v="0"/>
    <n v="15"/>
    <x v="1"/>
    <n v="795.66803010000001"/>
    <n v="0.53867518289944494"/>
    <n v="4"/>
    <m/>
    <m/>
  </r>
  <r>
    <n v="8289"/>
    <n v="137145"/>
    <n v="65"/>
    <n v="47"/>
    <n v="47"/>
    <n v="3"/>
    <x v="0"/>
    <x v="1"/>
    <n v="13"/>
    <x v="0"/>
    <n v="16.767088399999999"/>
    <n v="0.53877834827468918"/>
    <n v="47"/>
    <m/>
    <m/>
  </r>
  <r>
    <n v="8290"/>
    <n v="180986"/>
    <n v="61"/>
    <n v="42"/>
    <n v="42"/>
    <n v="4"/>
    <x v="1"/>
    <x v="0"/>
    <n v="4"/>
    <x v="0"/>
    <n v="113.09784620000001"/>
    <n v="0.53884724401569795"/>
    <n v="42"/>
    <m/>
    <m/>
  </r>
  <r>
    <n v="8291"/>
    <n v="159291"/>
    <n v="27"/>
    <n v="8"/>
    <n v="8"/>
    <n v="4"/>
    <x v="0"/>
    <x v="1"/>
    <n v="12"/>
    <x v="0"/>
    <n v="346.56608879999999"/>
    <n v="0.53885711549157922"/>
    <n v="8"/>
    <m/>
    <m/>
  </r>
  <r>
    <n v="8292"/>
    <n v="181893"/>
    <n v="46"/>
    <n v="28"/>
    <n v="28"/>
    <n v="1"/>
    <x v="1"/>
    <x v="0"/>
    <n v="5"/>
    <x v="1"/>
    <n v="713.20359550000001"/>
    <n v="0.53908702912720541"/>
    <n v="28"/>
    <m/>
    <m/>
  </r>
  <r>
    <n v="8293"/>
    <n v="122225"/>
    <n v="53"/>
    <n v="35"/>
    <n v="35"/>
    <n v="2"/>
    <x v="1"/>
    <x v="0"/>
    <n v="8"/>
    <x v="0"/>
    <n v="383.30902200000003"/>
    <n v="0.53912466100881651"/>
    <n v="35"/>
    <m/>
    <m/>
  </r>
  <r>
    <n v="8294"/>
    <n v="114220"/>
    <n v="59"/>
    <n v="38"/>
    <n v="38"/>
    <n v="1"/>
    <x v="1"/>
    <x v="0"/>
    <n v="7"/>
    <x v="0"/>
    <n v="385.72489519999999"/>
    <n v="0.5391965217613055"/>
    <n v="38"/>
    <m/>
    <m/>
  </r>
  <r>
    <n v="8295"/>
    <n v="149148"/>
    <n v="38"/>
    <n v="20"/>
    <n v="20"/>
    <n v="3"/>
    <x v="1"/>
    <x v="1"/>
    <n v="3"/>
    <x v="1"/>
    <n v="617.15450580000004"/>
    <n v="0.539249462471309"/>
    <n v="20"/>
    <m/>
    <m/>
  </r>
  <r>
    <n v="8296"/>
    <n v="125254"/>
    <n v="28"/>
    <n v="8"/>
    <n v="8"/>
    <n v="2"/>
    <x v="1"/>
    <x v="1"/>
    <n v="9"/>
    <x v="0"/>
    <n v="324.61626330000001"/>
    <n v="0.53936707996043398"/>
    <n v="8"/>
    <m/>
    <m/>
  </r>
  <r>
    <n v="8297"/>
    <n v="115439"/>
    <n v="18"/>
    <n v="0"/>
    <n v="0"/>
    <n v="3"/>
    <x v="0"/>
    <x v="0"/>
    <n v="14"/>
    <x v="1"/>
    <n v="694.79651409999997"/>
    <n v="0.53941279930618813"/>
    <n v="0"/>
    <m/>
    <m/>
  </r>
  <r>
    <n v="8298"/>
    <n v="197780"/>
    <n v="33"/>
    <n v="14"/>
    <n v="14"/>
    <n v="2"/>
    <x v="1"/>
    <x v="1"/>
    <n v="14"/>
    <x v="0"/>
    <n v="278.78478330000002"/>
    <n v="0.53941967687420989"/>
    <n v="14"/>
    <m/>
    <m/>
  </r>
  <r>
    <n v="8299"/>
    <n v="155009"/>
    <n v="23"/>
    <n v="6"/>
    <n v="6"/>
    <n v="2"/>
    <x v="1"/>
    <x v="1"/>
    <n v="15"/>
    <x v="0"/>
    <n v="101.0070034"/>
    <n v="0.53942222264487982"/>
    <n v="6"/>
    <m/>
    <m/>
  </r>
  <r>
    <n v="8300"/>
    <n v="101930"/>
    <n v="69"/>
    <n v="49"/>
    <n v="49"/>
    <n v="3"/>
    <x v="0"/>
    <x v="0"/>
    <n v="8"/>
    <x v="0"/>
    <n v="44.393691009999998"/>
    <n v="0.53955235780755917"/>
    <n v="49"/>
    <m/>
    <m/>
  </r>
  <r>
    <n v="8301"/>
    <n v="166146"/>
    <n v="18"/>
    <n v="0"/>
    <n v="0"/>
    <n v="3"/>
    <x v="0"/>
    <x v="1"/>
    <n v="12"/>
    <x v="1"/>
    <n v="507.29814929999998"/>
    <n v="0.53958771758098822"/>
    <n v="0"/>
    <m/>
    <m/>
  </r>
  <r>
    <n v="8302"/>
    <n v="155359"/>
    <n v="46"/>
    <n v="29"/>
    <n v="29"/>
    <n v="3"/>
    <x v="1"/>
    <x v="1"/>
    <n v="10"/>
    <x v="0"/>
    <n v="318.16569470000002"/>
    <n v="0.53971319043960342"/>
    <n v="29"/>
    <m/>
    <m/>
  </r>
  <r>
    <n v="8303"/>
    <n v="119713"/>
    <n v="35"/>
    <n v="14"/>
    <n v="14"/>
    <n v="1"/>
    <x v="0"/>
    <x v="1"/>
    <n v="10"/>
    <x v="0"/>
    <n v="342.3811594"/>
    <n v="0.53978732802223406"/>
    <n v="14"/>
    <m/>
    <m/>
  </r>
  <r>
    <n v="8304"/>
    <n v="124246"/>
    <n v="50"/>
    <n v="31"/>
    <n v="31"/>
    <n v="3"/>
    <x v="1"/>
    <x v="0"/>
    <n v="12"/>
    <x v="0"/>
    <n v="351.16355870000001"/>
    <n v="0.5397912606663845"/>
    <n v="31"/>
    <m/>
    <m/>
  </r>
  <r>
    <n v="8305"/>
    <n v="176096"/>
    <n v="50"/>
    <n v="48.05909932446032"/>
    <m/>
    <n v="3"/>
    <x v="1"/>
    <x v="1"/>
    <n v="0"/>
    <x v="0"/>
    <n v="352.68769759999998"/>
    <n v="0.5398654910986932"/>
    <n v="23"/>
    <m/>
    <m/>
  </r>
  <r>
    <n v="8306"/>
    <n v="124043"/>
    <n v="31"/>
    <n v="14"/>
    <n v="14"/>
    <n v="4"/>
    <x v="0"/>
    <x v="0"/>
    <n v="12"/>
    <x v="0"/>
    <n v="390.73087079999999"/>
    <n v="0.53993466784955468"/>
    <n v="14"/>
    <m/>
    <m/>
  </r>
  <r>
    <n v="8307"/>
    <n v="105943"/>
    <n v="17"/>
    <n v="0"/>
    <n v="0"/>
    <n v="1"/>
    <x v="0"/>
    <x v="0"/>
    <n v="11"/>
    <x v="1"/>
    <n v="557.44094010000003"/>
    <n v="0.54000599311763475"/>
    <n v="0"/>
    <m/>
    <m/>
  </r>
  <r>
    <n v="8308"/>
    <n v="159250"/>
    <n v="36"/>
    <n v="19"/>
    <n v="19"/>
    <n v="3"/>
    <x v="0"/>
    <x v="1"/>
    <n v="10"/>
    <x v="0"/>
    <n v="396.60599630000002"/>
    <n v="0.54002131052033853"/>
    <n v="19"/>
    <m/>
    <m/>
  </r>
  <r>
    <n v="8309"/>
    <n v="179258"/>
    <n v="55"/>
    <n v="37"/>
    <n v="37"/>
    <n v="2"/>
    <x v="1"/>
    <x v="0"/>
    <n v="14"/>
    <x v="0"/>
    <n v="405.36090239999999"/>
    <n v="0.54007840324277034"/>
    <n v="37"/>
    <m/>
    <m/>
  </r>
  <r>
    <n v="8310"/>
    <n v="138771"/>
    <n v="22"/>
    <n v="3"/>
    <n v="3"/>
    <n v="2"/>
    <x v="1"/>
    <x v="1"/>
    <n v="14"/>
    <x v="0"/>
    <n v="206.92574020000001"/>
    <n v="0.54011883835497154"/>
    <n v="3"/>
    <m/>
    <m/>
  </r>
  <r>
    <n v="8311"/>
    <n v="120100"/>
    <n v="69"/>
    <n v="52"/>
    <n v="52"/>
    <n v="2"/>
    <x v="0"/>
    <x v="1"/>
    <n v="10"/>
    <x v="0"/>
    <n v="149.06255239999999"/>
    <n v="0.5401655183600983"/>
    <n v="52"/>
    <m/>
    <m/>
  </r>
  <r>
    <n v="8312"/>
    <n v="113843"/>
    <n v="30"/>
    <n v="12"/>
    <n v="12"/>
    <n v="3"/>
    <x v="0"/>
    <x v="0"/>
    <n v="3"/>
    <x v="1"/>
    <n v="555.05658830000004"/>
    <n v="0.54019357335942064"/>
    <n v="12"/>
    <m/>
    <m/>
  </r>
  <r>
    <n v="8313"/>
    <n v="186780"/>
    <n v="27"/>
    <n v="6"/>
    <n v="6"/>
    <n v="1"/>
    <x v="1"/>
    <x v="0"/>
    <n v="6"/>
    <x v="0"/>
    <n v="375.42899979999999"/>
    <n v="0.54023651838779463"/>
    <n v="6"/>
    <m/>
    <m/>
  </r>
  <r>
    <n v="8314"/>
    <n v="118493"/>
    <n v="24"/>
    <n v="5"/>
    <n v="5"/>
    <n v="1"/>
    <x v="1"/>
    <x v="1"/>
    <n v="12"/>
    <x v="0"/>
    <n v="129.51307030000001"/>
    <n v="0.54038201884722881"/>
    <n v="5"/>
    <m/>
    <m/>
  </r>
  <r>
    <n v="8315"/>
    <n v="186340"/>
    <n v="39"/>
    <n v="20"/>
    <n v="20"/>
    <n v="3"/>
    <x v="0"/>
    <x v="1"/>
    <n v="2"/>
    <x v="1"/>
    <n v="539.56192969999995"/>
    <n v="0.54039069246627081"/>
    <n v="20"/>
    <m/>
    <m/>
  </r>
  <r>
    <n v="8316"/>
    <n v="156179"/>
    <n v="18"/>
    <n v="0"/>
    <n v="0"/>
    <n v="2"/>
    <x v="0"/>
    <x v="1"/>
    <n v="9"/>
    <x v="0"/>
    <n v="356.41353199999998"/>
    <n v="0.54039383018005271"/>
    <n v="0"/>
    <m/>
    <m/>
  </r>
  <r>
    <n v="8317"/>
    <n v="176463"/>
    <n v="22"/>
    <n v="20.059099324460316"/>
    <m/>
    <n v="3"/>
    <x v="1"/>
    <x v="0"/>
    <n v="12"/>
    <x v="1"/>
    <n v="517.24952029999997"/>
    <n v="0.54041742302392126"/>
    <n v="23"/>
    <m/>
    <m/>
  </r>
  <r>
    <n v="8318"/>
    <n v="114318"/>
    <n v="30"/>
    <n v="9"/>
    <n v="9"/>
    <n v="2"/>
    <x v="1"/>
    <x v="0"/>
    <n v="10"/>
    <x v="0"/>
    <n v="429.40650099999999"/>
    <n v="0.54046764008740211"/>
    <n v="9"/>
    <m/>
    <m/>
  </r>
  <r>
    <n v="8319"/>
    <n v="114177"/>
    <n v="54"/>
    <n v="36"/>
    <n v="36"/>
    <n v="3"/>
    <x v="1"/>
    <x v="0"/>
    <n v="7"/>
    <x v="0"/>
    <n v="402.42940529999998"/>
    <n v="0.5404878195720052"/>
    <n v="36"/>
    <m/>
    <m/>
  </r>
  <r>
    <n v="8320"/>
    <n v="127480"/>
    <n v="25"/>
    <n v="7"/>
    <n v="7"/>
    <n v="3"/>
    <x v="1"/>
    <x v="0"/>
    <n v="14"/>
    <x v="1"/>
    <n v="516.60685369999999"/>
    <n v="0.54049044942417446"/>
    <n v="7"/>
    <m/>
    <m/>
  </r>
  <r>
    <n v="8321"/>
    <n v="151706"/>
    <n v="17"/>
    <n v="0"/>
    <n v="0"/>
    <n v="3"/>
    <x v="1"/>
    <x v="0"/>
    <n v="12"/>
    <x v="0"/>
    <n v="321.78168920000002"/>
    <n v="0.54052201588887661"/>
    <n v="0"/>
    <m/>
    <m/>
  </r>
  <r>
    <n v="8322"/>
    <n v="118562"/>
    <n v="130"/>
    <n v="0"/>
    <n v="0"/>
    <n v="4"/>
    <x v="1"/>
    <x v="1"/>
    <n v="12"/>
    <x v="0"/>
    <n v="308.01931939999997"/>
    <n v="0.5406488259386617"/>
    <n v="0"/>
    <m/>
    <m/>
  </r>
  <r>
    <n v="8323"/>
    <n v="199204"/>
    <n v="36"/>
    <n v="19"/>
    <n v="19"/>
    <n v="1"/>
    <x v="1"/>
    <x v="1"/>
    <n v="6"/>
    <x v="0"/>
    <n v="287.34936370000003"/>
    <n v="0.54080854687685698"/>
    <n v="19"/>
    <m/>
    <m/>
  </r>
  <r>
    <n v="8324"/>
    <n v="197447"/>
    <n v="65"/>
    <n v="45"/>
    <n v="45"/>
    <n v="2"/>
    <x v="1"/>
    <x v="0"/>
    <n v="10"/>
    <x v="0"/>
    <n v="298.98340189999999"/>
    <n v="0.54080992051689403"/>
    <n v="45"/>
    <m/>
    <m/>
  </r>
  <r>
    <n v="8325"/>
    <n v="132928"/>
    <n v="61"/>
    <n v="44"/>
    <n v="44"/>
    <n v="3"/>
    <x v="1"/>
    <x v="0"/>
    <n v="10"/>
    <x v="0"/>
    <n v="329.4015182"/>
    <n v="0.54087767353427529"/>
    <n v="44"/>
    <m/>
    <m/>
  </r>
  <r>
    <n v="8326"/>
    <n v="190535"/>
    <n v="48"/>
    <n v="31"/>
    <n v="31"/>
    <n v="4"/>
    <x v="1"/>
    <x v="1"/>
    <n v="6"/>
    <x v="0"/>
    <n v="297.47438519999997"/>
    <n v="0.54093791041646944"/>
    <n v="31"/>
    <m/>
    <m/>
  </r>
  <r>
    <n v="8327"/>
    <n v="111265"/>
    <n v="35"/>
    <n v="17"/>
    <n v="17"/>
    <n v="2"/>
    <x v="0"/>
    <x v="1"/>
    <n v="13"/>
    <x v="0"/>
    <n v="257.06509879999999"/>
    <n v="0.54094584392816614"/>
    <n v="17"/>
    <m/>
    <m/>
  </r>
  <r>
    <n v="8328"/>
    <n v="182495"/>
    <n v="29"/>
    <n v="8"/>
    <n v="8"/>
    <n v="1"/>
    <x v="1"/>
    <x v="0"/>
    <n v="14"/>
    <x v="0"/>
    <n v="407.38937420000002"/>
    <n v="0.54103669290434409"/>
    <n v="8"/>
    <m/>
    <m/>
  </r>
  <r>
    <n v="8329"/>
    <n v="133290"/>
    <n v="22"/>
    <n v="3"/>
    <n v="3"/>
    <n v="3"/>
    <x v="0"/>
    <x v="1"/>
    <n v="15"/>
    <x v="0"/>
    <n v="229.02096159999999"/>
    <n v="0.54112198702562175"/>
    <n v="3"/>
    <m/>
    <m/>
  </r>
  <r>
    <n v="8330"/>
    <n v="186922"/>
    <n v="26"/>
    <n v="5"/>
    <n v="5"/>
    <n v="4"/>
    <x v="0"/>
    <x v="1"/>
    <n v="8"/>
    <x v="0"/>
    <n v="375.727011"/>
    <n v="0.54123978513868165"/>
    <n v="5"/>
    <m/>
    <m/>
  </r>
  <r>
    <n v="8331"/>
    <n v="185622"/>
    <n v="63"/>
    <n v="44"/>
    <n v="44"/>
    <n v="1"/>
    <x v="0"/>
    <x v="0"/>
    <n v="0"/>
    <x v="0"/>
    <n v="262.19834429999997"/>
    <n v="0.54131244890057917"/>
    <n v="44"/>
    <m/>
    <m/>
  </r>
  <r>
    <n v="8332"/>
    <n v="147523"/>
    <n v="35"/>
    <n v="14"/>
    <n v="14"/>
    <n v="3"/>
    <x v="1"/>
    <x v="1"/>
    <n v="3"/>
    <x v="0"/>
    <n v="463.13659030000002"/>
    <n v="0.54152378913347543"/>
    <n v="14"/>
    <m/>
    <m/>
  </r>
  <r>
    <n v="8333"/>
    <n v="163845"/>
    <n v="61"/>
    <n v="41"/>
    <n v="41"/>
    <n v="3"/>
    <x v="1"/>
    <x v="0"/>
    <n v="7"/>
    <x v="0"/>
    <n v="117.86877440000001"/>
    <n v="0.54155442487250582"/>
    <n v="41"/>
    <m/>
    <m/>
  </r>
  <r>
    <n v="8334"/>
    <n v="144197"/>
    <n v="23"/>
    <n v="4"/>
    <n v="4"/>
    <n v="2"/>
    <x v="1"/>
    <x v="0"/>
    <n v="12"/>
    <x v="1"/>
    <n v="607.77797729999998"/>
    <n v="0.54166717129820685"/>
    <n v="4"/>
    <m/>
    <m/>
  </r>
  <r>
    <n v="8335"/>
    <n v="126288"/>
    <n v="62"/>
    <n v="44"/>
    <n v="44"/>
    <n v="2"/>
    <x v="1"/>
    <x v="0"/>
    <n v="8"/>
    <x v="0"/>
    <n v="177.04500440000001"/>
    <n v="0.54168623124036652"/>
    <n v="44"/>
    <m/>
    <m/>
  </r>
  <r>
    <n v="8336"/>
    <n v="126567"/>
    <n v="19"/>
    <n v="1"/>
    <n v="1"/>
    <n v="2"/>
    <x v="1"/>
    <x v="1"/>
    <n v="2"/>
    <x v="1"/>
    <n v="974.08829519999995"/>
    <n v="0.54169942929423309"/>
    <n v="1"/>
    <m/>
    <m/>
  </r>
  <r>
    <n v="8337"/>
    <n v="175829"/>
    <n v="69"/>
    <n v="67.05909932446032"/>
    <m/>
    <n v="4"/>
    <x v="1"/>
    <x v="1"/>
    <n v="10"/>
    <x v="0"/>
    <n v="191.019486"/>
    <n v="0.54170166658962815"/>
    <n v="23"/>
    <m/>
    <m/>
  </r>
  <r>
    <n v="8338"/>
    <n v="182579"/>
    <n v="65"/>
    <n v="48"/>
    <n v="48"/>
    <n v="4"/>
    <x v="1"/>
    <x v="0"/>
    <n v="8"/>
    <x v="0"/>
    <n v="354.44448879999999"/>
    <n v="0.54171871152485696"/>
    <n v="48"/>
    <m/>
    <m/>
  </r>
  <r>
    <n v="8339"/>
    <n v="102107"/>
    <n v="22"/>
    <n v="4"/>
    <n v="4"/>
    <n v="4"/>
    <x v="1"/>
    <x v="0"/>
    <n v="6"/>
    <x v="1"/>
    <n v="775.9261328"/>
    <n v="0.54189503362022062"/>
    <n v="4"/>
    <m/>
    <m/>
  </r>
  <r>
    <n v="8340"/>
    <n v="174443"/>
    <n v="64"/>
    <n v="45"/>
    <n v="45"/>
    <n v="1"/>
    <x v="1"/>
    <x v="0"/>
    <n v="13"/>
    <x v="0"/>
    <n v="3226.6121760000001"/>
    <n v="0.54196085551838458"/>
    <n v="45"/>
    <m/>
    <m/>
  </r>
  <r>
    <n v="8341"/>
    <n v="161111"/>
    <n v="97"/>
    <n v="0"/>
    <n v="0"/>
    <n v="4"/>
    <x v="1"/>
    <x v="0"/>
    <n v="6"/>
    <x v="0"/>
    <n v="421.82150919999998"/>
    <n v="0.54198148199205831"/>
    <n v="0"/>
    <m/>
    <m/>
  </r>
  <r>
    <n v="8342"/>
    <n v="140338"/>
    <n v="20"/>
    <n v="2"/>
    <n v="2"/>
    <n v="3"/>
    <x v="1"/>
    <x v="0"/>
    <n v="5"/>
    <x v="1"/>
    <n v="549.4615996"/>
    <n v="0.5420188000549836"/>
    <n v="2"/>
    <m/>
    <m/>
  </r>
  <r>
    <n v="8343"/>
    <n v="181560"/>
    <n v="21"/>
    <n v="3"/>
    <n v="3"/>
    <n v="3"/>
    <x v="1"/>
    <x v="0"/>
    <n v="3"/>
    <x v="1"/>
    <n v="683.53343849999999"/>
    <n v="0.54208638605209114"/>
    <n v="3"/>
    <m/>
    <m/>
  </r>
  <r>
    <n v="8344"/>
    <n v="140842"/>
    <n v="56"/>
    <n v="35"/>
    <n v="35"/>
    <n v="2"/>
    <x v="0"/>
    <x v="0"/>
    <n v="10"/>
    <x v="0"/>
    <n v="468.55551070000001"/>
    <n v="0.5422229702287541"/>
    <n v="35"/>
    <m/>
    <m/>
  </r>
  <r>
    <n v="8345"/>
    <n v="106721"/>
    <n v="24"/>
    <n v="6"/>
    <n v="6"/>
    <n v="2"/>
    <x v="0"/>
    <x v="1"/>
    <n v="13"/>
    <x v="0"/>
    <n v="334.87677719999999"/>
    <n v="0.54223055244664509"/>
    <n v="6"/>
    <m/>
    <m/>
  </r>
  <r>
    <n v="8346"/>
    <n v="113798"/>
    <n v="24"/>
    <n v="5"/>
    <n v="5"/>
    <n v="3"/>
    <x v="1"/>
    <x v="1"/>
    <n v="14"/>
    <x v="0"/>
    <n v="168.58484480000001"/>
    <n v="0.54243836616542318"/>
    <n v="5"/>
    <m/>
    <m/>
  </r>
  <r>
    <n v="8347"/>
    <n v="169347"/>
    <n v="23"/>
    <n v="4"/>
    <n v="4"/>
    <n v="1"/>
    <x v="0"/>
    <x v="1"/>
    <n v="15"/>
    <x v="0"/>
    <n v="235.07764409999999"/>
    <n v="0.54246132904025046"/>
    <n v="4"/>
    <m/>
    <m/>
  </r>
  <r>
    <n v="8348"/>
    <n v="187285"/>
    <n v="57"/>
    <n v="38"/>
    <n v="38"/>
    <n v="3"/>
    <x v="1"/>
    <x v="1"/>
    <n v="6"/>
    <x v="0"/>
    <n v="362.7180358"/>
    <n v="0.54258922923999786"/>
    <n v="38"/>
    <m/>
    <m/>
  </r>
  <r>
    <n v="8349"/>
    <n v="196635"/>
    <n v="16"/>
    <n v="0"/>
    <n v="0"/>
    <n v="2"/>
    <x v="0"/>
    <x v="0"/>
    <n v="9"/>
    <x v="1"/>
    <n v="631.17476139999997"/>
    <n v="0.54259807150050388"/>
    <n v="0"/>
    <m/>
    <m/>
  </r>
  <r>
    <n v="8350"/>
    <n v="182401"/>
    <n v="58"/>
    <n v="40"/>
    <n v="40"/>
    <n v="2"/>
    <x v="1"/>
    <x v="1"/>
    <n v="6"/>
    <x v="0"/>
    <n v="313.31156679999998"/>
    <n v="0.54265456692392988"/>
    <n v="40"/>
    <m/>
    <m/>
  </r>
  <r>
    <n v="8351"/>
    <n v="118811"/>
    <n v="40"/>
    <n v="22"/>
    <n v="22"/>
    <n v="3"/>
    <x v="0"/>
    <x v="0"/>
    <n v="4"/>
    <x v="1"/>
    <n v="884.64298059999999"/>
    <n v="0.54268865460966875"/>
    <n v="22"/>
    <m/>
    <m/>
  </r>
  <r>
    <n v="8352"/>
    <n v="130288"/>
    <n v="70"/>
    <n v="53"/>
    <n v="53"/>
    <n v="3"/>
    <x v="0"/>
    <x v="0"/>
    <n v="6"/>
    <x v="0"/>
    <n v="266.5498728"/>
    <n v="0.54269569343296731"/>
    <n v="53"/>
    <m/>
    <m/>
  </r>
  <r>
    <n v="8353"/>
    <n v="141991"/>
    <n v="22"/>
    <n v="3"/>
    <n v="3"/>
    <n v="2"/>
    <x v="0"/>
    <x v="1"/>
    <n v="3"/>
    <x v="1"/>
    <n v="1025.7760720000001"/>
    <n v="0.54271681543786032"/>
    <n v="3"/>
    <m/>
    <m/>
  </r>
  <r>
    <n v="8354"/>
    <n v="157380"/>
    <n v="68"/>
    <n v="47"/>
    <n v="47"/>
    <n v="3"/>
    <x v="1"/>
    <x v="1"/>
    <n v="9"/>
    <x v="0"/>
    <n v="333.10903039999999"/>
    <n v="0.54273043661271569"/>
    <n v="47"/>
    <m/>
    <m/>
  </r>
  <r>
    <n v="8355"/>
    <n v="181035"/>
    <n v="18"/>
    <n v="0"/>
    <n v="0"/>
    <n v="3"/>
    <x v="0"/>
    <x v="0"/>
    <n v="13"/>
    <x v="1"/>
    <n v="638.03113589999998"/>
    <n v="0.54273927819929868"/>
    <n v="0"/>
    <m/>
    <m/>
  </r>
  <r>
    <n v="8356"/>
    <n v="134402"/>
    <n v="31"/>
    <n v="12"/>
    <n v="12"/>
    <n v="2"/>
    <x v="0"/>
    <x v="1"/>
    <n v="11"/>
    <x v="0"/>
    <n v="402.66174439999998"/>
    <n v="0.54277844823318266"/>
    <n v="12"/>
    <m/>
    <m/>
  </r>
  <r>
    <n v="8357"/>
    <n v="195830"/>
    <n v="51"/>
    <n v="32"/>
    <n v="32"/>
    <n v="1"/>
    <x v="1"/>
    <x v="0"/>
    <n v="0"/>
    <x v="1"/>
    <n v="590.26673860000005"/>
    <n v="0.54295565347814301"/>
    <n v="32"/>
    <m/>
    <m/>
  </r>
  <r>
    <n v="8358"/>
    <n v="135371"/>
    <n v="18"/>
    <n v="0"/>
    <n v="0"/>
    <n v="2"/>
    <x v="0"/>
    <x v="1"/>
    <n v="12"/>
    <x v="0"/>
    <n v="244.8853277"/>
    <n v="0.54310453428963767"/>
    <n v="0"/>
    <m/>
    <m/>
  </r>
  <r>
    <n v="8359"/>
    <n v="126383"/>
    <n v="44"/>
    <n v="23"/>
    <n v="23"/>
    <n v="2"/>
    <x v="0"/>
    <x v="1"/>
    <n v="8"/>
    <x v="0"/>
    <n v="379.03016020000001"/>
    <n v="0.54313778096729004"/>
    <n v="23"/>
    <m/>
    <m/>
  </r>
  <r>
    <n v="8360"/>
    <n v="124647"/>
    <n v="63"/>
    <n v="46"/>
    <n v="46"/>
    <n v="2"/>
    <x v="1"/>
    <x v="1"/>
    <n v="12"/>
    <x v="0"/>
    <n v="268.20378640000001"/>
    <n v="0.54318095445208181"/>
    <n v="46"/>
    <m/>
    <m/>
  </r>
  <r>
    <n v="8361"/>
    <n v="146653"/>
    <n v="51"/>
    <n v="30"/>
    <n v="30"/>
    <n v="3"/>
    <x v="0"/>
    <x v="1"/>
    <n v="6"/>
    <x v="0"/>
    <n v="367.94642850000002"/>
    <n v="0.54320369277340552"/>
    <n v="30"/>
    <m/>
    <m/>
  </r>
  <r>
    <n v="8362"/>
    <n v="124560"/>
    <n v="21"/>
    <n v="2"/>
    <n v="2"/>
    <n v="2"/>
    <x v="1"/>
    <x v="1"/>
    <n v="15"/>
    <x v="0"/>
    <n v="165.62476000000001"/>
    <n v="0.54331810514316192"/>
    <n v="2"/>
    <m/>
    <m/>
  </r>
  <r>
    <n v="8363"/>
    <n v="111377"/>
    <n v="66"/>
    <n v="45"/>
    <n v="45"/>
    <n v="3"/>
    <x v="0"/>
    <x v="1"/>
    <n v="7"/>
    <x v="0"/>
    <n v="35.009346219999998"/>
    <n v="0.54333865507402224"/>
    <n v="45"/>
    <m/>
    <m/>
  </r>
  <r>
    <n v="8364"/>
    <n v="104025"/>
    <n v="25"/>
    <n v="7"/>
    <n v="7"/>
    <n v="3"/>
    <x v="1"/>
    <x v="1"/>
    <n v="14"/>
    <x v="0"/>
    <n v="191.9748218"/>
    <n v="0.54339527718760761"/>
    <n v="7"/>
    <m/>
    <m/>
  </r>
  <r>
    <n v="8365"/>
    <n v="152640"/>
    <n v="68"/>
    <n v="51"/>
    <n v="51"/>
    <n v="4"/>
    <x v="1"/>
    <x v="1"/>
    <n v="7"/>
    <x v="0"/>
    <n v="174.32418699999999"/>
    <n v="0.54340364684220754"/>
    <n v="51"/>
    <m/>
    <m/>
  </r>
  <r>
    <n v="8366"/>
    <n v="109483"/>
    <n v="31"/>
    <n v="11"/>
    <n v="11"/>
    <n v="2"/>
    <x v="0"/>
    <x v="1"/>
    <n v="9"/>
    <x v="0"/>
    <n v="320.34585090000002"/>
    <n v="0.54353119366576585"/>
    <n v="11"/>
    <m/>
    <m/>
  </r>
  <r>
    <n v="8367"/>
    <n v="136864"/>
    <n v="21"/>
    <n v="4"/>
    <n v="4"/>
    <n v="3"/>
    <x v="0"/>
    <x v="1"/>
    <n v="11"/>
    <x v="1"/>
    <n v="544.2942127"/>
    <n v="0.54375731052914178"/>
    <n v="4"/>
    <m/>
    <m/>
  </r>
  <r>
    <n v="8368"/>
    <n v="181383"/>
    <n v="60"/>
    <n v="40"/>
    <n v="40"/>
    <n v="3"/>
    <x v="1"/>
    <x v="0"/>
    <n v="9"/>
    <x v="0"/>
    <n v="147.94793630000001"/>
    <n v="0.5437787296902391"/>
    <n v="40"/>
    <m/>
    <m/>
  </r>
  <r>
    <n v="8369"/>
    <n v="121194"/>
    <n v="66"/>
    <n v="47"/>
    <n v="47"/>
    <n v="4"/>
    <x v="1"/>
    <x v="0"/>
    <n v="12"/>
    <x v="0"/>
    <n v="41.840703210000001"/>
    <n v="0.54418077192674952"/>
    <n v="47"/>
    <m/>
    <m/>
  </r>
  <r>
    <n v="8370"/>
    <n v="144219"/>
    <n v="19"/>
    <n v="0"/>
    <n v="0"/>
    <n v="2"/>
    <x v="1"/>
    <x v="1"/>
    <n v="6"/>
    <x v="0"/>
    <n v="469.27225729999998"/>
    <n v="0.54422434596368019"/>
    <n v="0"/>
    <m/>
    <m/>
  </r>
  <r>
    <n v="8371"/>
    <n v="120073"/>
    <n v="33"/>
    <n v="16"/>
    <n v="16"/>
    <n v="4"/>
    <x v="1"/>
    <x v="0"/>
    <n v="8"/>
    <x v="0"/>
    <n v="432.22384319999998"/>
    <n v="0.54442783827841379"/>
    <n v="16"/>
    <m/>
    <m/>
  </r>
  <r>
    <n v="8372"/>
    <n v="127681"/>
    <n v="49"/>
    <n v="47.05909932446032"/>
    <m/>
    <n v="3"/>
    <x v="1"/>
    <x v="1"/>
    <n v="10"/>
    <x v="0"/>
    <n v="285.6855511"/>
    <n v="0.54459231136575204"/>
    <n v="23"/>
    <m/>
    <m/>
  </r>
  <r>
    <n v="8373"/>
    <n v="187822"/>
    <n v="23"/>
    <n v="6"/>
    <n v="6"/>
    <n v="3"/>
    <x v="1"/>
    <x v="1"/>
    <n v="8"/>
    <x v="0"/>
    <n v="313.25188900000001"/>
    <n v="0.54463372834670642"/>
    <n v="6"/>
    <m/>
    <m/>
  </r>
  <r>
    <n v="8374"/>
    <n v="154189"/>
    <n v="36"/>
    <n v="19"/>
    <n v="19"/>
    <n v="3"/>
    <x v="0"/>
    <x v="1"/>
    <n v="5"/>
    <x v="1"/>
    <n v="601.67539109999996"/>
    <n v="0.54469503406134312"/>
    <n v="19"/>
    <m/>
    <m/>
  </r>
  <r>
    <n v="8375"/>
    <n v="191023"/>
    <n v="67"/>
    <n v="50"/>
    <n v="50"/>
    <n v="3"/>
    <x v="0"/>
    <x v="0"/>
    <n v="6"/>
    <x v="0"/>
    <n v="79.300684790000005"/>
    <n v="0.54474672634481924"/>
    <n v="50"/>
    <m/>
    <m/>
  </r>
  <r>
    <n v="8376"/>
    <n v="112180"/>
    <n v="64"/>
    <n v="44"/>
    <n v="44"/>
    <n v="3"/>
    <x v="0"/>
    <x v="0"/>
    <n v="12"/>
    <x v="0"/>
    <n v="98.588043029999994"/>
    <n v="0.54481207049220726"/>
    <n v="44"/>
    <m/>
    <m/>
  </r>
  <r>
    <n v="8377"/>
    <n v="158873"/>
    <n v="44"/>
    <n v="25"/>
    <n v="25"/>
    <n v="4"/>
    <x v="0"/>
    <x v="1"/>
    <n v="3"/>
    <x v="1"/>
    <n v="616.95698730000004"/>
    <n v="0.54483762087291054"/>
    <n v="25"/>
    <m/>
    <m/>
  </r>
  <r>
    <n v="8378"/>
    <n v="162958"/>
    <n v="67"/>
    <n v="50"/>
    <n v="50"/>
    <n v="2"/>
    <x v="1"/>
    <x v="1"/>
    <n v="8"/>
    <x v="0"/>
    <n v="132.67445570000001"/>
    <n v="0.54512636467573805"/>
    <n v="50"/>
    <m/>
    <m/>
  </r>
  <r>
    <n v="8379"/>
    <n v="126838"/>
    <n v="16"/>
    <n v="0"/>
    <n v="0"/>
    <n v="2"/>
    <x v="1"/>
    <x v="1"/>
    <n v="15"/>
    <x v="0"/>
    <n v="113.9895561"/>
    <n v="0.54528287414470367"/>
    <n v="0"/>
    <m/>
    <m/>
  </r>
  <r>
    <n v="8380"/>
    <n v="155755"/>
    <n v="25"/>
    <n v="8"/>
    <n v="8"/>
    <n v="1"/>
    <x v="1"/>
    <x v="0"/>
    <n v="10"/>
    <x v="1"/>
    <n v="607.64228790000004"/>
    <n v="0.5453512726243408"/>
    <n v="8"/>
    <m/>
    <m/>
  </r>
  <r>
    <n v="8381"/>
    <n v="132768"/>
    <n v="68"/>
    <n v="51"/>
    <n v="51"/>
    <n v="4"/>
    <x v="1"/>
    <x v="0"/>
    <n v="7"/>
    <x v="0"/>
    <n v="204.7419495"/>
    <n v="0.54544456701921751"/>
    <n v="51"/>
    <m/>
    <m/>
  </r>
  <r>
    <n v="8382"/>
    <n v="105292"/>
    <n v="70"/>
    <n v="51"/>
    <n v="51"/>
    <n v="3"/>
    <x v="1"/>
    <x v="0"/>
    <n v="12"/>
    <x v="0"/>
    <n v="87.096666330000005"/>
    <n v="0.54545478871154573"/>
    <n v="51"/>
    <m/>
    <m/>
  </r>
  <r>
    <n v="8383"/>
    <n v="144860"/>
    <n v="27"/>
    <n v="6"/>
    <n v="6"/>
    <n v="3"/>
    <x v="1"/>
    <x v="0"/>
    <n v="5"/>
    <x v="1"/>
    <n v="770.667867"/>
    <n v="0.54547686036138299"/>
    <n v="6"/>
    <m/>
    <m/>
  </r>
  <r>
    <n v="8384"/>
    <n v="101552"/>
    <n v="43"/>
    <n v="25"/>
    <n v="25"/>
    <n v="3"/>
    <x v="0"/>
    <x v="0"/>
    <n v="1"/>
    <x v="1"/>
    <n v="518.85393790000001"/>
    <n v="0.54548850497946233"/>
    <n v="25"/>
    <m/>
    <m/>
  </r>
  <r>
    <n v="8385"/>
    <n v="122238"/>
    <n v="64"/>
    <n v="43"/>
    <n v="43"/>
    <n v="2"/>
    <x v="0"/>
    <x v="1"/>
    <n v="13"/>
    <x v="0"/>
    <n v="125.76365730000001"/>
    <n v="0.54554320815722779"/>
    <n v="43"/>
    <m/>
    <m/>
  </r>
  <r>
    <n v="8386"/>
    <n v="121740"/>
    <n v="49"/>
    <n v="31"/>
    <n v="31"/>
    <n v="4"/>
    <x v="1"/>
    <x v="1"/>
    <n v="2"/>
    <x v="0"/>
    <n v="334.12596669999999"/>
    <n v="0.54560538238127509"/>
    <n v="31"/>
    <m/>
    <m/>
  </r>
  <r>
    <n v="8387"/>
    <n v="134380"/>
    <n v="63"/>
    <n v="46"/>
    <n v="46"/>
    <n v="2"/>
    <x v="0"/>
    <x v="0"/>
    <n v="13"/>
    <x v="0"/>
    <n v="347.53106050000002"/>
    <n v="0.54575175348168758"/>
    <n v="46"/>
    <m/>
    <m/>
  </r>
  <r>
    <n v="8388"/>
    <n v="183198"/>
    <n v="66"/>
    <n v="46"/>
    <n v="46"/>
    <n v="1"/>
    <x v="0"/>
    <x v="0"/>
    <n v="1"/>
    <x v="1"/>
    <n v="796.07092739999996"/>
    <n v="0.54577146845583291"/>
    <n v="46"/>
    <m/>
    <m/>
  </r>
  <r>
    <n v="8389"/>
    <n v="126815"/>
    <n v="35"/>
    <n v="17"/>
    <n v="17"/>
    <n v="4"/>
    <x v="1"/>
    <x v="0"/>
    <n v="2"/>
    <x v="1"/>
    <n v="692.50433390000001"/>
    <n v="0.54586703662598912"/>
    <n v="17"/>
    <m/>
    <m/>
  </r>
  <r>
    <n v="8390"/>
    <n v="195978"/>
    <n v="114"/>
    <n v="51"/>
    <n v="51"/>
    <n v="3"/>
    <x v="1"/>
    <x v="1"/>
    <n v="12"/>
    <x v="0"/>
    <n v="27.645456169999999"/>
    <n v="0.5458709281842945"/>
    <n v="51"/>
    <m/>
    <m/>
  </r>
  <r>
    <n v="8391"/>
    <n v="106840"/>
    <n v="18"/>
    <n v="0"/>
    <n v="0"/>
    <n v="3"/>
    <x v="1"/>
    <x v="1"/>
    <n v="12"/>
    <x v="0"/>
    <n v="163.71835160000001"/>
    <n v="0.5458901935144026"/>
    <n v="0"/>
    <m/>
    <m/>
  </r>
  <r>
    <n v="8392"/>
    <n v="196987"/>
    <n v="37"/>
    <n v="17"/>
    <n v="17"/>
    <n v="3"/>
    <x v="0"/>
    <x v="0"/>
    <n v="5"/>
    <x v="1"/>
    <n v="770.94718799999998"/>
    <n v="0.54589737402967031"/>
    <n v="17"/>
    <m/>
    <m/>
  </r>
  <r>
    <n v="8393"/>
    <n v="174231"/>
    <n v="16"/>
    <n v="0"/>
    <n v="0"/>
    <n v="3"/>
    <x v="1"/>
    <x v="0"/>
    <n v="7"/>
    <x v="1"/>
    <n v="726.9696083"/>
    <n v="0.54599530154436016"/>
    <n v="0"/>
    <m/>
    <m/>
  </r>
  <r>
    <n v="8394"/>
    <n v="102319"/>
    <n v="22"/>
    <n v="20.059099324460316"/>
    <m/>
    <n v="1"/>
    <x v="0"/>
    <x v="0"/>
    <n v="11"/>
    <x v="1"/>
    <n v="853.17800399999999"/>
    <n v="0.54603019040961531"/>
    <n v="23"/>
    <m/>
    <m/>
  </r>
  <r>
    <n v="8395"/>
    <n v="130427"/>
    <n v="57"/>
    <n v="38"/>
    <n v="38"/>
    <n v="1"/>
    <x v="1"/>
    <x v="1"/>
    <n v="4"/>
    <x v="1"/>
    <n v="596.5321778"/>
    <n v="0.54605333752351859"/>
    <n v="38"/>
    <m/>
    <m/>
  </r>
  <r>
    <n v="8396"/>
    <n v="133785"/>
    <n v="46"/>
    <n v="28"/>
    <n v="28"/>
    <n v="2"/>
    <x v="0"/>
    <x v="0"/>
    <n v="8"/>
    <x v="0"/>
    <n v="405.56665720000001"/>
    <n v="0.54606491021493631"/>
    <n v="28"/>
    <m/>
    <m/>
  </r>
  <r>
    <n v="8397"/>
    <n v="191210"/>
    <n v="24"/>
    <n v="7"/>
    <n v="7"/>
    <n v="4"/>
    <x v="0"/>
    <x v="0"/>
    <n v="12"/>
    <x v="1"/>
    <n v="620.00757910000004"/>
    <n v="0.5461209208985236"/>
    <n v="7"/>
    <m/>
    <m/>
  </r>
  <r>
    <n v="8398"/>
    <n v="123025"/>
    <n v="24"/>
    <n v="5"/>
    <n v="5"/>
    <n v="1"/>
    <x v="1"/>
    <x v="0"/>
    <n v="7"/>
    <x v="0"/>
    <n v="426.28936049999999"/>
    <n v="0.54614623718118704"/>
    <n v="5"/>
    <m/>
    <m/>
  </r>
  <r>
    <n v="8399"/>
    <n v="128214"/>
    <n v="18"/>
    <n v="0"/>
    <n v="0"/>
    <n v="2"/>
    <x v="1"/>
    <x v="0"/>
    <n v="5"/>
    <x v="1"/>
    <n v="626.38597089999996"/>
    <n v="0.54620217924521164"/>
    <n v="0"/>
    <m/>
    <m/>
  </r>
  <r>
    <n v="8400"/>
    <n v="186532"/>
    <n v="22"/>
    <n v="3"/>
    <n v="3"/>
    <n v="4"/>
    <x v="1"/>
    <x v="0"/>
    <n v="15"/>
    <x v="0"/>
    <n v="428.18495280000002"/>
    <n v="0.54621685341696868"/>
    <n v="3"/>
    <m/>
    <m/>
  </r>
  <r>
    <n v="8401"/>
    <n v="191286"/>
    <n v="55"/>
    <n v="35"/>
    <n v="35"/>
    <n v="3"/>
    <x v="1"/>
    <x v="0"/>
    <n v="4"/>
    <x v="1"/>
    <n v="821.54802159999997"/>
    <n v="0.54623203557090727"/>
    <n v="35"/>
    <m/>
    <m/>
  </r>
  <r>
    <n v="8402"/>
    <n v="196363"/>
    <n v="16"/>
    <n v="0"/>
    <n v="0"/>
    <n v="2"/>
    <x v="0"/>
    <x v="0"/>
    <n v="14"/>
    <x v="0"/>
    <n v="475.59953969999998"/>
    <n v="0.54632526439530049"/>
    <n v="0"/>
    <m/>
    <m/>
  </r>
  <r>
    <n v="8403"/>
    <n v="152338"/>
    <n v="34"/>
    <n v="13"/>
    <n v="13"/>
    <n v="2"/>
    <x v="1"/>
    <x v="1"/>
    <n v="14"/>
    <x v="0"/>
    <n v="295.7163865"/>
    <n v="0.54634009385372073"/>
    <n v="13"/>
    <m/>
    <m/>
  </r>
  <r>
    <n v="8404"/>
    <n v="132666"/>
    <n v="70"/>
    <n v="49"/>
    <n v="49"/>
    <n v="1"/>
    <x v="1"/>
    <x v="0"/>
    <n v="5"/>
    <x v="0"/>
    <n v="194.47675430000001"/>
    <n v="0.54637690145250961"/>
    <n v="49"/>
    <m/>
    <m/>
  </r>
  <r>
    <n v="8405"/>
    <n v="178579"/>
    <n v="42"/>
    <n v="23"/>
    <n v="23"/>
    <n v="1"/>
    <x v="1"/>
    <x v="1"/>
    <n v="7"/>
    <x v="0"/>
    <n v="291.67764140000003"/>
    <n v="0.54651639571301569"/>
    <n v="23"/>
    <m/>
    <m/>
  </r>
  <r>
    <n v="8406"/>
    <n v="194922"/>
    <n v="35"/>
    <n v="15"/>
    <n v="15"/>
    <n v="3"/>
    <x v="1"/>
    <x v="1"/>
    <n v="6"/>
    <x v="0"/>
    <n v="326.17317889999998"/>
    <n v="0.5465621639959769"/>
    <n v="15"/>
    <m/>
    <m/>
  </r>
  <r>
    <n v="8407"/>
    <n v="134726"/>
    <n v="16"/>
    <n v="0"/>
    <n v="0"/>
    <n v="3"/>
    <x v="1"/>
    <x v="0"/>
    <n v="14"/>
    <x v="0"/>
    <n v="383.011526"/>
    <n v="0.54656255356548278"/>
    <n v="0"/>
    <m/>
    <m/>
  </r>
  <r>
    <n v="8408"/>
    <n v="140079"/>
    <n v="48"/>
    <n v="46.05909932446032"/>
    <m/>
    <n v="3"/>
    <x v="0"/>
    <x v="0"/>
    <n v="9"/>
    <x v="1"/>
    <n v="527.25329499999998"/>
    <n v="0.54660600104360191"/>
    <n v="23"/>
    <m/>
    <m/>
  </r>
  <r>
    <n v="8409"/>
    <n v="151354"/>
    <n v="25"/>
    <n v="8"/>
    <n v="8"/>
    <n v="3"/>
    <x v="1"/>
    <x v="1"/>
    <n v="14"/>
    <x v="0"/>
    <n v="428.77132769999997"/>
    <n v="0.54678457206294262"/>
    <n v="8"/>
    <m/>
    <m/>
  </r>
  <r>
    <n v="8410"/>
    <n v="141208"/>
    <n v="21"/>
    <n v="2"/>
    <n v="2"/>
    <n v="2"/>
    <x v="1"/>
    <x v="1"/>
    <n v="12"/>
    <x v="0"/>
    <n v="370.23648659999998"/>
    <n v="0.54682227132983641"/>
    <n v="2"/>
    <m/>
    <m/>
  </r>
  <r>
    <n v="8411"/>
    <n v="135303"/>
    <n v="35"/>
    <n v="33.05909932446032"/>
    <m/>
    <n v="4"/>
    <x v="1"/>
    <x v="0"/>
    <n v="9"/>
    <x v="0"/>
    <n v="399.64448499999997"/>
    <n v="0.54685421781156829"/>
    <n v="23"/>
    <m/>
    <m/>
  </r>
  <r>
    <n v="8412"/>
    <n v="116061"/>
    <n v="32"/>
    <n v="13"/>
    <n v="13"/>
    <n v="2"/>
    <x v="0"/>
    <x v="1"/>
    <n v="8"/>
    <x v="0"/>
    <n v="350.80468960000002"/>
    <n v="0.54691198798742224"/>
    <n v="13"/>
    <m/>
    <m/>
  </r>
  <r>
    <n v="8413"/>
    <n v="145603"/>
    <n v="62"/>
    <n v="45"/>
    <n v="45"/>
    <n v="4"/>
    <x v="0"/>
    <x v="0"/>
    <n v="9"/>
    <x v="0"/>
    <n v="47.176172639999997"/>
    <n v="0.54698737838590961"/>
    <n v="45"/>
    <m/>
    <m/>
  </r>
  <r>
    <n v="8414"/>
    <n v="194414"/>
    <n v="48"/>
    <n v="29"/>
    <n v="29"/>
    <n v="2"/>
    <x v="1"/>
    <x v="1"/>
    <n v="9"/>
    <x v="0"/>
    <n v="332.46001669999998"/>
    <n v="0.54701512559787824"/>
    <n v="29"/>
    <m/>
    <m/>
  </r>
  <r>
    <n v="8415"/>
    <n v="185136"/>
    <n v="67"/>
    <n v="50"/>
    <n v="50"/>
    <n v="4"/>
    <x v="0"/>
    <x v="0"/>
    <n v="12"/>
    <x v="0"/>
    <n v="68.158825770000007"/>
    <n v="0.54704893101320917"/>
    <n v="50"/>
    <m/>
    <m/>
  </r>
  <r>
    <n v="8416"/>
    <n v="161077"/>
    <n v="53"/>
    <n v="32"/>
    <n v="32"/>
    <n v="2"/>
    <x v="0"/>
    <x v="1"/>
    <n v="11"/>
    <x v="0"/>
    <n v="161.02132800000001"/>
    <n v="0.54706897437126822"/>
    <n v="32"/>
    <m/>
    <m/>
  </r>
  <r>
    <n v="8417"/>
    <n v="173094"/>
    <n v="63"/>
    <n v="42"/>
    <n v="42"/>
    <n v="2"/>
    <x v="0"/>
    <x v="1"/>
    <n v="10"/>
    <x v="0"/>
    <n v="48.958813030000002"/>
    <n v="0.54707637575799395"/>
    <n v="42"/>
    <m/>
    <m/>
  </r>
  <r>
    <n v="8418"/>
    <n v="167712"/>
    <n v="41"/>
    <n v="22"/>
    <n v="22"/>
    <n v="2"/>
    <x v="1"/>
    <x v="1"/>
    <n v="15"/>
    <x v="0"/>
    <n v="269.17932610000003"/>
    <n v="0.54711179261112486"/>
    <n v="22"/>
    <m/>
    <m/>
  </r>
  <r>
    <n v="8419"/>
    <n v="102951"/>
    <n v="51"/>
    <n v="34"/>
    <n v="34"/>
    <n v="2"/>
    <x v="0"/>
    <x v="0"/>
    <n v="13"/>
    <x v="0"/>
    <n v="188.5864851"/>
    <n v="0.54721573401609502"/>
    <n v="34"/>
    <m/>
    <m/>
  </r>
  <r>
    <n v="8420"/>
    <n v="164478"/>
    <n v="21"/>
    <n v="3"/>
    <n v="3"/>
    <n v="3"/>
    <x v="0"/>
    <x v="0"/>
    <n v="12"/>
    <x v="1"/>
    <n v="1077.083376"/>
    <n v="0.54725461680108889"/>
    <n v="3"/>
    <m/>
    <m/>
  </r>
  <r>
    <n v="8421"/>
    <n v="122509"/>
    <n v="62"/>
    <n v="45"/>
    <n v="45"/>
    <n v="3"/>
    <x v="0"/>
    <x v="1"/>
    <n v="0"/>
    <x v="1"/>
    <n v="634.75432149999995"/>
    <n v="0.54756754432347576"/>
    <n v="45"/>
    <m/>
    <m/>
  </r>
  <r>
    <n v="8422"/>
    <n v="183736"/>
    <n v="18"/>
    <n v="1"/>
    <n v="1"/>
    <n v="1"/>
    <x v="0"/>
    <x v="1"/>
    <n v="10"/>
    <x v="1"/>
    <n v="775.56024969999999"/>
    <n v="0.54758926444901013"/>
    <n v="1"/>
    <m/>
    <m/>
  </r>
  <r>
    <n v="8423"/>
    <n v="176186"/>
    <n v="69"/>
    <n v="52"/>
    <n v="52"/>
    <n v="1"/>
    <x v="1"/>
    <x v="0"/>
    <n v="14"/>
    <x v="0"/>
    <n v="234.73571559999999"/>
    <n v="0.54779812305637787"/>
    <n v="52"/>
    <m/>
    <m/>
  </r>
  <r>
    <n v="8424"/>
    <n v="144572"/>
    <n v="64"/>
    <n v="62.05909932446032"/>
    <m/>
    <n v="2"/>
    <x v="1"/>
    <x v="0"/>
    <n v="13"/>
    <x v="0"/>
    <n v="194.23594"/>
    <n v="0.54779855541167033"/>
    <n v="23"/>
    <m/>
    <m/>
  </r>
  <r>
    <n v="8425"/>
    <n v="142111"/>
    <n v="69"/>
    <n v="48"/>
    <n v="48"/>
    <n v="4"/>
    <x v="1"/>
    <x v="1"/>
    <n v="9"/>
    <x v="0"/>
    <n v="304.5191342"/>
    <n v="0.54782267878730073"/>
    <n v="48"/>
    <m/>
    <m/>
  </r>
  <r>
    <n v="8426"/>
    <n v="161585"/>
    <n v="60"/>
    <n v="43"/>
    <n v="43"/>
    <n v="3"/>
    <x v="1"/>
    <x v="0"/>
    <n v="14"/>
    <x v="0"/>
    <n v="29.031671889999998"/>
    <n v="0.54782947430235152"/>
    <n v="43"/>
    <m/>
    <m/>
  </r>
  <r>
    <n v="8427"/>
    <n v="192201"/>
    <n v="66"/>
    <n v="46"/>
    <n v="46"/>
    <n v="3"/>
    <x v="0"/>
    <x v="1"/>
    <n v="15"/>
    <x v="0"/>
    <n v="30.71424992"/>
    <n v="0.54804195244135712"/>
    <n v="46"/>
    <m/>
    <m/>
  </r>
  <r>
    <n v="8428"/>
    <n v="142500"/>
    <n v="20"/>
    <n v="3"/>
    <n v="3"/>
    <n v="1"/>
    <x v="1"/>
    <x v="0"/>
    <n v="14"/>
    <x v="0"/>
    <n v="156.6693023"/>
    <n v="0.54805916550575351"/>
    <n v="3"/>
    <m/>
    <m/>
  </r>
  <r>
    <n v="8429"/>
    <n v="189409"/>
    <n v="45"/>
    <n v="25"/>
    <n v="25"/>
    <n v="4"/>
    <x v="0"/>
    <x v="0"/>
    <n v="10"/>
    <x v="0"/>
    <n v="378.69731280000002"/>
    <n v="0.54818691370990758"/>
    <n v="25"/>
    <m/>
    <m/>
  </r>
  <r>
    <n v="8430"/>
    <n v="105608"/>
    <n v="121"/>
    <n v="51"/>
    <n v="51"/>
    <n v="3"/>
    <x v="0"/>
    <x v="1"/>
    <n v="8"/>
    <x v="0"/>
    <n v="322.46930759999998"/>
    <n v="0.54821824495871185"/>
    <n v="51"/>
    <m/>
    <m/>
  </r>
  <r>
    <n v="8431"/>
    <n v="137449"/>
    <n v="28"/>
    <n v="9"/>
    <n v="9"/>
    <n v="1"/>
    <x v="0"/>
    <x v="1"/>
    <n v="2"/>
    <x v="1"/>
    <n v="668.780303"/>
    <n v="0.54822398257865068"/>
    <n v="9"/>
    <m/>
    <m/>
  </r>
  <r>
    <n v="8432"/>
    <n v="190851"/>
    <n v="21"/>
    <n v="19.059099324460316"/>
    <m/>
    <n v="3"/>
    <x v="1"/>
    <x v="1"/>
    <n v="11"/>
    <x v="0"/>
    <n v="460.63251930000001"/>
    <n v="0.54826838494321717"/>
    <n v="23"/>
    <m/>
    <m/>
  </r>
  <r>
    <n v="8433"/>
    <n v="175886"/>
    <n v="51"/>
    <n v="32"/>
    <n v="32"/>
    <n v="4"/>
    <x v="0"/>
    <x v="0"/>
    <n v="10"/>
    <x v="0"/>
    <n v="432.94866990000003"/>
    <n v="0.54828322867678858"/>
    <n v="32"/>
    <m/>
    <m/>
  </r>
  <r>
    <n v="8434"/>
    <n v="122697"/>
    <n v="26"/>
    <n v="5"/>
    <n v="5"/>
    <n v="4"/>
    <x v="1"/>
    <x v="0"/>
    <n v="1"/>
    <x v="0"/>
    <n v="454.94218940000002"/>
    <n v="0.54828374742858377"/>
    <n v="5"/>
    <m/>
    <m/>
  </r>
  <r>
    <n v="8435"/>
    <n v="176279"/>
    <n v="66"/>
    <n v="47"/>
    <n v="47"/>
    <n v="3"/>
    <x v="1"/>
    <x v="0"/>
    <n v="14"/>
    <x v="0"/>
    <n v="149.8102519"/>
    <n v="0.54835890914347973"/>
    <n v="47"/>
    <m/>
    <m/>
  </r>
  <r>
    <n v="8436"/>
    <n v="128749"/>
    <n v="53"/>
    <n v="35"/>
    <n v="35"/>
    <n v="2"/>
    <x v="0"/>
    <x v="0"/>
    <n v="14"/>
    <x v="0"/>
    <n v="335.70563679999998"/>
    <n v="0.54843700073342327"/>
    <n v="35"/>
    <m/>
    <m/>
  </r>
  <r>
    <n v="8437"/>
    <n v="103670"/>
    <n v="64"/>
    <n v="44"/>
    <n v="44"/>
    <n v="1"/>
    <x v="1"/>
    <x v="1"/>
    <n v="2"/>
    <x v="0"/>
    <n v="235.6730053"/>
    <n v="0.54846407513248108"/>
    <n v="44"/>
    <m/>
    <m/>
  </r>
  <r>
    <n v="8438"/>
    <n v="101678"/>
    <n v="37"/>
    <n v="20"/>
    <n v="20"/>
    <n v="3"/>
    <x v="0"/>
    <x v="1"/>
    <n v="0"/>
    <x v="0"/>
    <n v="374.63342820000003"/>
    <n v="0.54860077512875194"/>
    <n v="20"/>
    <m/>
    <m/>
  </r>
  <r>
    <n v="8439"/>
    <n v="127469"/>
    <n v="45"/>
    <n v="24"/>
    <n v="24"/>
    <n v="2"/>
    <x v="1"/>
    <x v="0"/>
    <n v="3"/>
    <x v="1"/>
    <n v="769.072315"/>
    <n v="0.54869749249622735"/>
    <n v="24"/>
    <m/>
    <m/>
  </r>
  <r>
    <n v="8440"/>
    <n v="189577"/>
    <n v="63"/>
    <n v="46"/>
    <n v="46"/>
    <n v="3"/>
    <x v="0"/>
    <x v="1"/>
    <n v="2"/>
    <x v="0"/>
    <n v="413.96180399999997"/>
    <n v="0.54871072026627332"/>
    <n v="46"/>
    <m/>
    <m/>
  </r>
  <r>
    <n v="8441"/>
    <n v="162740"/>
    <n v="120"/>
    <n v="38"/>
    <n v="38"/>
    <n v="3"/>
    <x v="1"/>
    <x v="1"/>
    <n v="8"/>
    <x v="0"/>
    <n v="331.17716619999999"/>
    <n v="0.54877612326690595"/>
    <n v="38"/>
    <m/>
    <m/>
  </r>
  <r>
    <n v="8442"/>
    <n v="145876"/>
    <n v="65"/>
    <n v="48"/>
    <n v="48"/>
    <n v="3"/>
    <x v="0"/>
    <x v="0"/>
    <n v="12"/>
    <x v="0"/>
    <n v="27.6123893"/>
    <n v="0.54877835336591374"/>
    <n v="48"/>
    <m/>
    <m/>
  </r>
  <r>
    <n v="8443"/>
    <n v="133731"/>
    <n v="44"/>
    <n v="27"/>
    <n v="27"/>
    <n v="2"/>
    <x v="0"/>
    <x v="0"/>
    <n v="0"/>
    <x v="1"/>
    <n v="975.55266570000003"/>
    <n v="0.54885282757299414"/>
    <n v="27"/>
    <m/>
    <m/>
  </r>
  <r>
    <n v="8444"/>
    <n v="100979"/>
    <n v="68"/>
    <n v="49"/>
    <n v="49"/>
    <n v="3"/>
    <x v="0"/>
    <x v="1"/>
    <n v="6"/>
    <x v="0"/>
    <n v="263.63223049999999"/>
    <n v="0.54889073641557529"/>
    <n v="49"/>
    <m/>
    <m/>
  </r>
  <r>
    <n v="8445"/>
    <n v="193076"/>
    <n v="37"/>
    <n v="19"/>
    <n v="19"/>
    <n v="3"/>
    <x v="0"/>
    <x v="1"/>
    <n v="3"/>
    <x v="1"/>
    <n v="522.33756330000006"/>
    <n v="0.54890272639399618"/>
    <n v="19"/>
    <m/>
    <m/>
  </r>
  <r>
    <n v="8446"/>
    <n v="186088"/>
    <n v="61"/>
    <n v="59.05909932446032"/>
    <m/>
    <n v="3"/>
    <x v="1"/>
    <x v="1"/>
    <n v="7"/>
    <x v="0"/>
    <n v="227.9537517"/>
    <n v="0.54890670534879471"/>
    <n v="23"/>
    <m/>
    <m/>
  </r>
  <r>
    <n v="8447"/>
    <n v="143774"/>
    <n v="1"/>
    <n v="0"/>
    <n v="0"/>
    <n v="1"/>
    <x v="1"/>
    <x v="1"/>
    <n v="13"/>
    <x v="0"/>
    <n v="408.25720790000003"/>
    <n v="0.54894660450361188"/>
    <n v="0"/>
    <m/>
    <m/>
  </r>
  <r>
    <n v="8448"/>
    <n v="108222"/>
    <n v="18"/>
    <n v="0"/>
    <n v="0"/>
    <n v="2"/>
    <x v="1"/>
    <x v="0"/>
    <n v="6"/>
    <x v="1"/>
    <n v="756.40725239999995"/>
    <n v="0.54899528849995249"/>
    <n v="0"/>
    <m/>
    <m/>
  </r>
  <r>
    <n v="8449"/>
    <n v="126790"/>
    <n v="62"/>
    <n v="41"/>
    <n v="41"/>
    <n v="4"/>
    <x v="1"/>
    <x v="1"/>
    <n v="1"/>
    <x v="0"/>
    <n v="283.54269219999998"/>
    <n v="0.54900997238565985"/>
    <n v="41"/>
    <m/>
    <m/>
  </r>
  <r>
    <n v="8450"/>
    <n v="119016"/>
    <n v="70"/>
    <n v="49"/>
    <n v="49"/>
    <n v="1"/>
    <x v="0"/>
    <x v="0"/>
    <n v="3"/>
    <x v="0"/>
    <n v="179.8226162"/>
    <n v="0.54904948658855934"/>
    <n v="49"/>
    <m/>
    <m/>
  </r>
  <r>
    <n v="8451"/>
    <n v="109822"/>
    <n v="18"/>
    <n v="0"/>
    <n v="0"/>
    <n v="3"/>
    <x v="1"/>
    <x v="0"/>
    <n v="12"/>
    <x v="1"/>
    <n v="648.56898890000002"/>
    <n v="0.54905005716117194"/>
    <n v="0"/>
    <m/>
    <m/>
  </r>
  <r>
    <n v="8452"/>
    <n v="120894"/>
    <n v="5"/>
    <n v="11"/>
    <n v="11"/>
    <n v="4"/>
    <x v="1"/>
    <x v="1"/>
    <n v="11"/>
    <x v="0"/>
    <n v="248.57393819999999"/>
    <n v="0.54906002865189507"/>
    <n v="11"/>
    <m/>
    <m/>
  </r>
  <r>
    <n v="8453"/>
    <n v="144281"/>
    <n v="57"/>
    <n v="38"/>
    <n v="38"/>
    <n v="1"/>
    <x v="0"/>
    <x v="1"/>
    <n v="11"/>
    <x v="0"/>
    <n v="135.07842120000001"/>
    <n v="0.54915924482662271"/>
    <n v="38"/>
    <m/>
    <m/>
  </r>
  <r>
    <n v="8454"/>
    <n v="129139"/>
    <n v="23"/>
    <n v="4"/>
    <n v="4"/>
    <n v="2"/>
    <x v="1"/>
    <x v="1"/>
    <n v="12"/>
    <x v="0"/>
    <n v="263.94315619999998"/>
    <n v="0.54925308739168732"/>
    <n v="4"/>
    <m/>
    <m/>
  </r>
  <r>
    <n v="8455"/>
    <n v="163137"/>
    <n v="57"/>
    <n v="38"/>
    <n v="38"/>
    <n v="3"/>
    <x v="1"/>
    <x v="1"/>
    <n v="12"/>
    <x v="0"/>
    <n v="132.8949097"/>
    <n v="0.54935159173019588"/>
    <n v="38"/>
    <m/>
    <m/>
  </r>
  <r>
    <n v="8456"/>
    <n v="103179"/>
    <n v="69"/>
    <n v="51"/>
    <n v="51"/>
    <n v="3"/>
    <x v="0"/>
    <x v="0"/>
    <n v="7"/>
    <x v="0"/>
    <n v="210.33253289999999"/>
    <n v="0.5493855670778891"/>
    <n v="51"/>
    <m/>
    <m/>
  </r>
  <r>
    <n v="8457"/>
    <n v="165359"/>
    <n v="67"/>
    <n v="46"/>
    <n v="46"/>
    <n v="2"/>
    <x v="0"/>
    <x v="1"/>
    <n v="2"/>
    <x v="0"/>
    <n v="106.9917583"/>
    <n v="0.54940656393058229"/>
    <n v="46"/>
    <m/>
    <m/>
  </r>
  <r>
    <n v="8458"/>
    <n v="181936"/>
    <n v="36"/>
    <n v="15"/>
    <n v="15"/>
    <n v="2"/>
    <x v="0"/>
    <x v="0"/>
    <n v="6"/>
    <x v="1"/>
    <n v="516.11145680000004"/>
    <n v="0.54942537983658013"/>
    <n v="15"/>
    <m/>
    <m/>
  </r>
  <r>
    <n v="8459"/>
    <n v="116996"/>
    <n v="25"/>
    <n v="7"/>
    <n v="7"/>
    <n v="3"/>
    <x v="1"/>
    <x v="1"/>
    <n v="8"/>
    <x v="0"/>
    <n v="323.30919979999999"/>
    <n v="0.5494682730359276"/>
    <n v="7"/>
    <m/>
    <m/>
  </r>
  <r>
    <n v="8460"/>
    <n v="149094"/>
    <n v="23"/>
    <n v="5"/>
    <n v="5"/>
    <n v="3"/>
    <x v="0"/>
    <x v="1"/>
    <n v="12"/>
    <x v="1"/>
    <n v="543.12514369999997"/>
    <n v="0.54952710153141882"/>
    <n v="5"/>
    <m/>
    <m/>
  </r>
  <r>
    <n v="8461"/>
    <n v="165262"/>
    <n v="47"/>
    <n v="45.05909932446032"/>
    <m/>
    <n v="2"/>
    <x v="1"/>
    <x v="1"/>
    <n v="2"/>
    <x v="1"/>
    <n v="633.91203470000005"/>
    <n v="0.54957223671381161"/>
    <n v="23"/>
    <m/>
    <m/>
  </r>
  <r>
    <n v="8462"/>
    <n v="173741"/>
    <n v="57"/>
    <n v="37"/>
    <n v="37"/>
    <n v="4"/>
    <x v="0"/>
    <x v="0"/>
    <n v="9"/>
    <x v="0"/>
    <n v="392.3417354"/>
    <n v="0.54974993830767982"/>
    <n v="37"/>
    <m/>
    <m/>
  </r>
  <r>
    <n v="8463"/>
    <n v="139081"/>
    <n v="69"/>
    <n v="51"/>
    <n v="51"/>
    <n v="1"/>
    <x v="1"/>
    <x v="1"/>
    <n v="7"/>
    <x v="0"/>
    <n v="125.83505030000001"/>
    <n v="0.54976990341011978"/>
    <n v="51"/>
    <m/>
    <m/>
  </r>
  <r>
    <n v="8464"/>
    <n v="112113"/>
    <n v="19"/>
    <n v="1"/>
    <n v="1"/>
    <n v="3"/>
    <x v="1"/>
    <x v="0"/>
    <n v="11"/>
    <x v="0"/>
    <n v="258.60345219999999"/>
    <n v="0.54978097699306672"/>
    <n v="1"/>
    <m/>
    <m/>
  </r>
  <r>
    <n v="8465"/>
    <n v="104324"/>
    <n v="48"/>
    <n v="27"/>
    <n v="27"/>
    <n v="3"/>
    <x v="0"/>
    <x v="1"/>
    <n v="0"/>
    <x v="0"/>
    <n v="422.76222259999997"/>
    <n v="0.54985865618303598"/>
    <n v="27"/>
    <m/>
    <m/>
  </r>
  <r>
    <n v="8466"/>
    <n v="191961"/>
    <n v="57"/>
    <n v="40"/>
    <n v="40"/>
    <n v="1"/>
    <x v="0"/>
    <x v="0"/>
    <n v="5"/>
    <x v="1"/>
    <n v="557.81589269999995"/>
    <n v="0.54997714337723558"/>
    <n v="40"/>
    <m/>
    <m/>
  </r>
  <r>
    <n v="8467"/>
    <n v="176702"/>
    <n v="47"/>
    <n v="27"/>
    <n v="27"/>
    <n v="3"/>
    <x v="0"/>
    <x v="1"/>
    <n v="11"/>
    <x v="0"/>
    <n v="165.7161892"/>
    <n v="0.55005094019898659"/>
    <n v="27"/>
    <m/>
    <m/>
  </r>
  <r>
    <n v="8468"/>
    <n v="163252"/>
    <n v="60"/>
    <n v="39"/>
    <n v="39"/>
    <n v="4"/>
    <x v="0"/>
    <x v="1"/>
    <n v="6"/>
    <x v="0"/>
    <n v="284.57101219999998"/>
    <n v="0.55019912925152403"/>
    <n v="39"/>
    <m/>
    <m/>
  </r>
  <r>
    <n v="8469"/>
    <n v="185826"/>
    <n v="69"/>
    <n v="51"/>
    <n v="51"/>
    <n v="4"/>
    <x v="1"/>
    <x v="1"/>
    <n v="7"/>
    <x v="0"/>
    <n v="262.18511710000001"/>
    <n v="0.5502369566192099"/>
    <n v="51"/>
    <m/>
    <m/>
  </r>
  <r>
    <n v="8470"/>
    <n v="111930"/>
    <n v="16"/>
    <n v="0"/>
    <n v="0"/>
    <n v="4"/>
    <x v="1"/>
    <x v="0"/>
    <n v="7"/>
    <x v="0"/>
    <n v="498.58673229999999"/>
    <n v="0.55026106686920384"/>
    <n v="0"/>
    <m/>
    <m/>
  </r>
  <r>
    <n v="8471"/>
    <n v="155386"/>
    <n v="57"/>
    <n v="40"/>
    <n v="40"/>
    <n v="1"/>
    <x v="0"/>
    <x v="1"/>
    <n v="5"/>
    <x v="0"/>
    <n v="447.72103550000003"/>
    <n v="0.550488254671754"/>
    <n v="40"/>
    <m/>
    <m/>
  </r>
  <r>
    <n v="8472"/>
    <n v="162049"/>
    <n v="70"/>
    <n v="53"/>
    <n v="53"/>
    <n v="4"/>
    <x v="0"/>
    <x v="0"/>
    <n v="11"/>
    <x v="0"/>
    <n v="37.087663220000003"/>
    <n v="0.55056378834290731"/>
    <n v="53"/>
    <m/>
    <m/>
  </r>
  <r>
    <n v="8473"/>
    <n v="131190"/>
    <n v="66"/>
    <n v="46"/>
    <n v="46"/>
    <n v="2"/>
    <x v="0"/>
    <x v="0"/>
    <n v="5"/>
    <x v="0"/>
    <n v="140.00413259999999"/>
    <n v="0.55058100153088962"/>
    <n v="46"/>
    <m/>
    <m/>
  </r>
  <r>
    <n v="8474"/>
    <n v="193935"/>
    <n v="114"/>
    <n v="7"/>
    <n v="7"/>
    <n v="4"/>
    <x v="0"/>
    <x v="0"/>
    <n v="11"/>
    <x v="1"/>
    <n v="624.61767559999998"/>
    <n v="0.55065348724194707"/>
    <n v="7"/>
    <m/>
    <m/>
  </r>
  <r>
    <n v="8475"/>
    <n v="178651"/>
    <n v="30"/>
    <n v="12"/>
    <n v="12"/>
    <n v="4"/>
    <x v="0"/>
    <x v="0"/>
    <n v="7"/>
    <x v="0"/>
    <n v="437.93438459999999"/>
    <n v="0.55074841907448513"/>
    <n v="12"/>
    <m/>
    <m/>
  </r>
  <r>
    <n v="8476"/>
    <n v="115472"/>
    <n v="28"/>
    <n v="7"/>
    <n v="7"/>
    <n v="3"/>
    <x v="0"/>
    <x v="1"/>
    <n v="12"/>
    <x v="0"/>
    <n v="139.7018171"/>
    <n v="0.55075018925063957"/>
    <n v="7"/>
    <m/>
    <m/>
  </r>
  <r>
    <n v="8477"/>
    <n v="112381"/>
    <n v="61"/>
    <n v="40"/>
    <n v="40"/>
    <n v="3"/>
    <x v="0"/>
    <x v="0"/>
    <n v="6"/>
    <x v="0"/>
    <n v="339.71565759999999"/>
    <n v="0.55078460258336071"/>
    <n v="40"/>
    <m/>
    <m/>
  </r>
  <r>
    <n v="8478"/>
    <n v="126485"/>
    <n v="19"/>
    <n v="2"/>
    <n v="2"/>
    <n v="2"/>
    <x v="1"/>
    <x v="1"/>
    <n v="13"/>
    <x v="0"/>
    <n v="301.06250499999999"/>
    <n v="0.55081143878860961"/>
    <n v="2"/>
    <m/>
    <m/>
  </r>
  <r>
    <n v="8479"/>
    <n v="121251"/>
    <n v="21"/>
    <n v="3"/>
    <n v="3"/>
    <n v="2"/>
    <x v="0"/>
    <x v="0"/>
    <n v="14"/>
    <x v="1"/>
    <n v="725.32386350000002"/>
    <n v="0.55081427450384213"/>
    <n v="3"/>
    <m/>
    <m/>
  </r>
  <r>
    <n v="8480"/>
    <n v="125802"/>
    <n v="70"/>
    <n v="53"/>
    <n v="53"/>
    <n v="4"/>
    <x v="0"/>
    <x v="0"/>
    <n v="6"/>
    <x v="0"/>
    <n v="391.95015860000001"/>
    <n v="0.55089985942720177"/>
    <n v="53"/>
    <m/>
    <m/>
  </r>
  <r>
    <n v="8481"/>
    <n v="165237"/>
    <n v="65"/>
    <n v="47"/>
    <n v="47"/>
    <n v="1"/>
    <x v="1"/>
    <x v="1"/>
    <n v="1"/>
    <x v="0"/>
    <n v="49.575820159999999"/>
    <n v="0.55095109299738487"/>
    <n v="47"/>
    <m/>
    <m/>
  </r>
  <r>
    <n v="8482"/>
    <n v="152158"/>
    <n v="53"/>
    <n v="33"/>
    <n v="33"/>
    <n v="2"/>
    <x v="0"/>
    <x v="0"/>
    <n v="10"/>
    <x v="0"/>
    <n v="490.65868640000002"/>
    <n v="0.55100797643104538"/>
    <n v="33"/>
    <m/>
    <m/>
  </r>
  <r>
    <n v="8483"/>
    <n v="157523"/>
    <n v="58"/>
    <n v="39"/>
    <n v="39"/>
    <n v="4"/>
    <x v="1"/>
    <x v="0"/>
    <n v="8"/>
    <x v="0"/>
    <n v="432.57991670000001"/>
    <n v="0.55104115099760109"/>
    <n v="39"/>
    <m/>
    <m/>
  </r>
  <r>
    <n v="8484"/>
    <n v="107271"/>
    <n v="38"/>
    <n v="17"/>
    <n v="17"/>
    <n v="2"/>
    <x v="1"/>
    <x v="0"/>
    <n v="13"/>
    <x v="0"/>
    <n v="267.59790299999997"/>
    <n v="0.55105597423305419"/>
    <n v="17"/>
    <m/>
    <m/>
  </r>
  <r>
    <n v="8485"/>
    <n v="100563"/>
    <n v="30"/>
    <n v="12"/>
    <n v="12"/>
    <n v="3"/>
    <x v="1"/>
    <x v="0"/>
    <n v="7"/>
    <x v="0"/>
    <n v="373.98155279999997"/>
    <n v="0.55111330241636802"/>
    <n v="12"/>
    <m/>
    <m/>
  </r>
  <r>
    <n v="8486"/>
    <n v="167758"/>
    <n v="21"/>
    <n v="4"/>
    <n v="4"/>
    <n v="1"/>
    <x v="0"/>
    <x v="0"/>
    <n v="8"/>
    <x v="1"/>
    <n v="809.00711530000001"/>
    <n v="0.55113046074781913"/>
    <n v="4"/>
    <m/>
    <m/>
  </r>
  <r>
    <n v="8487"/>
    <n v="115915"/>
    <n v="28"/>
    <n v="11"/>
    <n v="11"/>
    <n v="3"/>
    <x v="1"/>
    <x v="1"/>
    <n v="9"/>
    <x v="0"/>
    <n v="330.90521589999997"/>
    <n v="0.55119698606039835"/>
    <n v="11"/>
    <m/>
    <m/>
  </r>
  <r>
    <n v="8488"/>
    <n v="110581"/>
    <n v="24"/>
    <n v="6"/>
    <n v="6"/>
    <n v="3"/>
    <x v="0"/>
    <x v="0"/>
    <n v="15"/>
    <x v="1"/>
    <n v="625.24502040000004"/>
    <n v="0.55125419357699612"/>
    <n v="6"/>
    <m/>
    <m/>
  </r>
  <r>
    <n v="8489"/>
    <n v="126645"/>
    <n v="38"/>
    <n v="17"/>
    <n v="17"/>
    <n v="1"/>
    <x v="0"/>
    <x v="0"/>
    <n v="6"/>
    <x v="0"/>
    <n v="432.00211200000001"/>
    <n v="0.5513568850863203"/>
    <n v="17"/>
    <m/>
    <m/>
  </r>
  <r>
    <n v="8490"/>
    <n v="145201"/>
    <n v="31"/>
    <n v="29.059099324460316"/>
    <m/>
    <n v="4"/>
    <x v="0"/>
    <x v="0"/>
    <n v="13"/>
    <x v="0"/>
    <n v="208.4000403"/>
    <n v="0.55137628819354301"/>
    <n v="23"/>
    <m/>
    <m/>
  </r>
  <r>
    <n v="8491"/>
    <n v="161834"/>
    <n v="23"/>
    <n v="4"/>
    <n v="4"/>
    <n v="4"/>
    <x v="1"/>
    <x v="0"/>
    <n v="12"/>
    <x v="0"/>
    <n v="439.67852160000001"/>
    <n v="0.55142193021131769"/>
    <n v="4"/>
    <m/>
    <m/>
  </r>
  <r>
    <n v="8492"/>
    <n v="182556"/>
    <n v="34"/>
    <n v="13"/>
    <n v="13"/>
    <n v="4"/>
    <x v="0"/>
    <x v="1"/>
    <n v="6"/>
    <x v="0"/>
    <n v="323.60558209999999"/>
    <n v="0.55147211836762267"/>
    <n v="13"/>
    <m/>
    <m/>
  </r>
  <r>
    <n v="8493"/>
    <n v="111905"/>
    <n v="36"/>
    <n v="17"/>
    <n v="17"/>
    <n v="3"/>
    <x v="1"/>
    <x v="0"/>
    <n v="3"/>
    <x v="1"/>
    <n v="830.93219420000003"/>
    <n v="0.55148484539187703"/>
    <n v="17"/>
    <m/>
    <m/>
  </r>
  <r>
    <n v="8494"/>
    <n v="169360"/>
    <n v="66"/>
    <n v="48"/>
    <n v="48"/>
    <n v="4"/>
    <x v="0"/>
    <x v="1"/>
    <n v="1"/>
    <x v="0"/>
    <n v="84.795794200000003"/>
    <n v="0.55151538310921855"/>
    <n v="48"/>
    <m/>
    <m/>
  </r>
  <r>
    <n v="8495"/>
    <n v="128103"/>
    <n v="33"/>
    <n v="14"/>
    <n v="14"/>
    <n v="4"/>
    <x v="1"/>
    <x v="1"/>
    <n v="9"/>
    <x v="0"/>
    <n v="373.87151690000002"/>
    <n v="0.55171505615251049"/>
    <n v="14"/>
    <m/>
    <m/>
  </r>
  <r>
    <n v="8496"/>
    <n v="123293"/>
    <n v="41"/>
    <n v="22"/>
    <n v="22"/>
    <n v="2"/>
    <x v="1"/>
    <x v="0"/>
    <n v="8"/>
    <x v="0"/>
    <n v="347.87411409999999"/>
    <n v="0.55183942297906541"/>
    <n v="22"/>
    <m/>
    <m/>
  </r>
  <r>
    <n v="8497"/>
    <n v="191995"/>
    <n v="48"/>
    <n v="46.05909932446032"/>
    <m/>
    <n v="1"/>
    <x v="0"/>
    <x v="1"/>
    <n v="5"/>
    <x v="1"/>
    <n v="628.62119819999998"/>
    <n v="0.55193029345180322"/>
    <n v="23"/>
    <m/>
    <m/>
  </r>
  <r>
    <n v="8498"/>
    <n v="197225"/>
    <n v="56"/>
    <n v="37"/>
    <n v="37"/>
    <n v="2"/>
    <x v="0"/>
    <x v="1"/>
    <n v="15"/>
    <x v="0"/>
    <n v="225.1149734"/>
    <n v="0.55207018573361821"/>
    <n v="37"/>
    <m/>
    <m/>
  </r>
  <r>
    <n v="8499"/>
    <n v="154404"/>
    <n v="0"/>
    <n v="6"/>
    <n v="6"/>
    <n v="3"/>
    <x v="0"/>
    <x v="0"/>
    <n v="13"/>
    <x v="1"/>
    <n v="938.10623220000002"/>
    <n v="0.55219876193419537"/>
    <n v="6"/>
    <m/>
    <m/>
  </r>
  <r>
    <n v="8500"/>
    <n v="103589"/>
    <n v="37"/>
    <n v="19"/>
    <n v="19"/>
    <n v="4"/>
    <x v="0"/>
    <x v="0"/>
    <n v="9"/>
    <x v="0"/>
    <n v="382.04336160000003"/>
    <n v="0.55223590149156188"/>
    <n v="19"/>
    <m/>
    <m/>
  </r>
  <r>
    <n v="8501"/>
    <n v="150568"/>
    <n v="39"/>
    <n v="37.05909932446032"/>
    <m/>
    <n v="3"/>
    <x v="0"/>
    <x v="1"/>
    <n v="12"/>
    <x v="0"/>
    <n v="140.0731916"/>
    <n v="0.55224310565889501"/>
    <n v="23"/>
    <m/>
    <m/>
  </r>
  <r>
    <n v="8502"/>
    <n v="118245"/>
    <n v="23"/>
    <n v="4"/>
    <n v="4"/>
    <n v="2"/>
    <x v="1"/>
    <x v="1"/>
    <n v="15"/>
    <x v="0"/>
    <n v="372.4864791"/>
    <n v="0.55230411495712051"/>
    <n v="4"/>
    <m/>
    <m/>
  </r>
  <r>
    <n v="8503"/>
    <n v="157151"/>
    <n v="32"/>
    <n v="13"/>
    <n v="13"/>
    <n v="2"/>
    <x v="0"/>
    <x v="0"/>
    <n v="0"/>
    <x v="1"/>
    <n v="813.23751010000001"/>
    <n v="0.55230803444784815"/>
    <n v="13"/>
    <m/>
    <m/>
  </r>
  <r>
    <n v="8504"/>
    <n v="176585"/>
    <n v="1"/>
    <n v="5"/>
    <n v="5"/>
    <n v="2"/>
    <x v="1"/>
    <x v="1"/>
    <n v="2"/>
    <x v="1"/>
    <n v="561.20202270000004"/>
    <n v="0.55233030191303356"/>
    <n v="5"/>
    <m/>
    <m/>
  </r>
  <r>
    <n v="8505"/>
    <n v="191167"/>
    <n v="49"/>
    <n v="32"/>
    <n v="32"/>
    <n v="4"/>
    <x v="1"/>
    <x v="0"/>
    <n v="3"/>
    <x v="1"/>
    <n v="537.00807529999997"/>
    <n v="0.55236614279092133"/>
    <n v="32"/>
    <m/>
    <m/>
  </r>
  <r>
    <n v="8506"/>
    <n v="188199"/>
    <n v="60"/>
    <n v="41"/>
    <n v="41"/>
    <n v="4"/>
    <x v="1"/>
    <x v="0"/>
    <n v="6"/>
    <x v="0"/>
    <n v="157.39604439999999"/>
    <n v="0.55238276492315153"/>
    <n v="41"/>
    <m/>
    <m/>
  </r>
  <r>
    <n v="8507"/>
    <n v="184112"/>
    <n v="62"/>
    <n v="60.05909932446032"/>
    <m/>
    <n v="2"/>
    <x v="1"/>
    <x v="0"/>
    <n v="10"/>
    <x v="0"/>
    <n v="362.19463039999999"/>
    <n v="0.55241861947850202"/>
    <n v="23"/>
    <m/>
    <m/>
  </r>
  <r>
    <n v="8508"/>
    <n v="188299"/>
    <n v="27"/>
    <n v="10"/>
    <n v="10"/>
    <n v="2"/>
    <x v="1"/>
    <x v="1"/>
    <n v="2"/>
    <x v="1"/>
    <n v="553.54484630000002"/>
    <n v="0.55243357501490598"/>
    <n v="10"/>
    <m/>
    <m/>
  </r>
  <r>
    <n v="8509"/>
    <n v="138339"/>
    <n v="54"/>
    <n v="33"/>
    <n v="33"/>
    <n v="2"/>
    <x v="1"/>
    <x v="0"/>
    <n v="8"/>
    <x v="0"/>
    <n v="417.62092200000001"/>
    <n v="0.5524481620048407"/>
    <n v="33"/>
    <m/>
    <m/>
  </r>
  <r>
    <n v="8510"/>
    <n v="160668"/>
    <n v="63"/>
    <n v="42"/>
    <n v="42"/>
    <n v="3"/>
    <x v="1"/>
    <x v="1"/>
    <n v="14"/>
    <x v="0"/>
    <n v="124.0040164"/>
    <n v="0.55246947299666027"/>
    <n v="42"/>
    <m/>
    <m/>
  </r>
  <r>
    <n v="8511"/>
    <n v="132345"/>
    <n v="23"/>
    <n v="5"/>
    <n v="5"/>
    <n v="4"/>
    <x v="0"/>
    <x v="1"/>
    <n v="13"/>
    <x v="0"/>
    <n v="252.89114140000001"/>
    <n v="0.55260935824014634"/>
    <n v="5"/>
    <m/>
    <m/>
  </r>
  <r>
    <n v="8512"/>
    <n v="157943"/>
    <n v="30"/>
    <n v="13"/>
    <n v="13"/>
    <n v="3"/>
    <x v="1"/>
    <x v="1"/>
    <n v="11"/>
    <x v="0"/>
    <n v="157.42286290000001"/>
    <n v="0.55271487262569274"/>
    <n v="13"/>
    <m/>
    <m/>
  </r>
  <r>
    <n v="8513"/>
    <n v="186508"/>
    <n v="103"/>
    <n v="50"/>
    <n v="50"/>
    <n v="3"/>
    <x v="0"/>
    <x v="0"/>
    <n v="3"/>
    <x v="1"/>
    <n v="693.58471299999997"/>
    <n v="0.55274117570411563"/>
    <n v="50"/>
    <m/>
    <m/>
  </r>
  <r>
    <n v="8514"/>
    <n v="118278"/>
    <n v="16"/>
    <n v="0"/>
    <n v="0"/>
    <n v="4"/>
    <x v="0"/>
    <x v="1"/>
    <n v="6"/>
    <x v="0"/>
    <n v="380.723096"/>
    <n v="0.55281962066764412"/>
    <n v="0"/>
    <m/>
    <m/>
  </r>
  <r>
    <n v="8515"/>
    <n v="173173"/>
    <n v="35"/>
    <n v="16"/>
    <n v="16"/>
    <n v="1"/>
    <x v="1"/>
    <x v="1"/>
    <n v="10"/>
    <x v="0"/>
    <n v="289.76689060000001"/>
    <n v="0.55304241136122168"/>
    <n v="16"/>
    <m/>
    <m/>
  </r>
  <r>
    <n v="8516"/>
    <n v="154508"/>
    <n v="3"/>
    <n v="8"/>
    <n v="8"/>
    <n v="3"/>
    <x v="1"/>
    <x v="0"/>
    <n v="15"/>
    <x v="0"/>
    <n v="355.5696848"/>
    <n v="0.55304366860338761"/>
    <n v="8"/>
    <m/>
    <m/>
  </r>
  <r>
    <n v="8517"/>
    <n v="152227"/>
    <n v="22"/>
    <n v="5"/>
    <n v="5"/>
    <n v="3"/>
    <x v="1"/>
    <x v="1"/>
    <n v="14"/>
    <x v="0"/>
    <n v="244.57336939999999"/>
    <n v="0.55318248354402055"/>
    <n v="5"/>
    <m/>
    <m/>
  </r>
  <r>
    <n v="8518"/>
    <n v="150761"/>
    <n v="64"/>
    <n v="46"/>
    <n v="46"/>
    <n v="4"/>
    <x v="1"/>
    <x v="1"/>
    <n v="5"/>
    <x v="0"/>
    <n v="138.0756959"/>
    <n v="0.55320742814938684"/>
    <n v="46"/>
    <m/>
    <m/>
  </r>
  <r>
    <n v="8519"/>
    <n v="133989"/>
    <n v="65"/>
    <n v="46"/>
    <n v="46"/>
    <n v="2"/>
    <x v="0"/>
    <x v="1"/>
    <n v="7"/>
    <x v="0"/>
    <n v="127.9495891"/>
    <n v="0.55331121175631925"/>
    <n v="46"/>
    <m/>
    <m/>
  </r>
  <r>
    <n v="8520"/>
    <n v="185354"/>
    <n v="68"/>
    <n v="48"/>
    <n v="48"/>
    <n v="1"/>
    <x v="0"/>
    <x v="1"/>
    <n v="2"/>
    <x v="0"/>
    <n v="276.99824940000002"/>
    <n v="0.55332350606375658"/>
    <n v="48"/>
    <m/>
    <m/>
  </r>
  <r>
    <n v="8521"/>
    <n v="146724"/>
    <n v="59"/>
    <n v="38"/>
    <n v="38"/>
    <n v="2"/>
    <x v="1"/>
    <x v="0"/>
    <n v="14"/>
    <x v="0"/>
    <n v="398.7762381"/>
    <n v="0.55343449977676773"/>
    <n v="38"/>
    <m/>
    <m/>
  </r>
  <r>
    <n v="8522"/>
    <n v="130568"/>
    <n v="34"/>
    <n v="17"/>
    <n v="17"/>
    <n v="3"/>
    <x v="0"/>
    <x v="0"/>
    <n v="10"/>
    <x v="1"/>
    <n v="528.85205859999996"/>
    <n v="0.55348838793161959"/>
    <n v="17"/>
    <m/>
    <m/>
  </r>
  <r>
    <n v="8523"/>
    <n v="119856"/>
    <n v="64"/>
    <n v="47"/>
    <n v="47"/>
    <n v="2"/>
    <x v="1"/>
    <x v="1"/>
    <n v="11"/>
    <x v="0"/>
    <n v="16.61784175"/>
    <n v="0.55358853862995638"/>
    <n v="47"/>
    <m/>
    <m/>
  </r>
  <r>
    <n v="8524"/>
    <n v="147005"/>
    <n v="69"/>
    <n v="52"/>
    <n v="52"/>
    <n v="3"/>
    <x v="0"/>
    <x v="1"/>
    <n v="0"/>
    <x v="0"/>
    <n v="235.5001354"/>
    <n v="0.55367079689340526"/>
    <n v="52"/>
    <m/>
    <m/>
  </r>
  <r>
    <n v="8525"/>
    <n v="169611"/>
    <n v="19"/>
    <n v="2"/>
    <n v="2"/>
    <n v="2"/>
    <x v="0"/>
    <x v="0"/>
    <n v="0"/>
    <x v="1"/>
    <n v="2814"/>
    <n v="0.55369863164245792"/>
    <n v="2"/>
    <m/>
    <m/>
  </r>
  <r>
    <n v="8526"/>
    <n v="143469"/>
    <n v="43"/>
    <n v="25"/>
    <n v="25"/>
    <n v="4"/>
    <x v="1"/>
    <x v="1"/>
    <n v="1"/>
    <x v="0"/>
    <n v="369.54787490000001"/>
    <n v="0.55374424501614683"/>
    <n v="25"/>
    <m/>
    <m/>
  </r>
  <r>
    <n v="8527"/>
    <n v="140698"/>
    <n v="61"/>
    <n v="40"/>
    <n v="40"/>
    <n v="2"/>
    <x v="1"/>
    <x v="1"/>
    <n v="11"/>
    <x v="0"/>
    <n v="166.95369869999999"/>
    <n v="0.55375513315913039"/>
    <n v="40"/>
    <m/>
    <m/>
  </r>
  <r>
    <n v="8528"/>
    <n v="139619"/>
    <n v="58"/>
    <n v="40"/>
    <n v="40"/>
    <n v="2"/>
    <x v="1"/>
    <x v="0"/>
    <n v="13"/>
    <x v="0"/>
    <n v="393.88602969999999"/>
    <n v="0.55377833628964546"/>
    <n v="40"/>
    <m/>
    <m/>
  </r>
  <r>
    <n v="8529"/>
    <n v="102417"/>
    <n v="58"/>
    <n v="40"/>
    <n v="40"/>
    <n v="2"/>
    <x v="1"/>
    <x v="0"/>
    <n v="4"/>
    <x v="1"/>
    <n v="559.5844128"/>
    <n v="0.55387002632481241"/>
    <n v="40"/>
    <m/>
    <m/>
  </r>
  <r>
    <n v="8530"/>
    <n v="174988"/>
    <n v="31"/>
    <n v="10"/>
    <n v="10"/>
    <n v="3"/>
    <x v="1"/>
    <x v="0"/>
    <n v="8"/>
    <x v="0"/>
    <n v="404.77886230000001"/>
    <n v="0.55389059957415909"/>
    <n v="10"/>
    <m/>
    <m/>
  </r>
  <r>
    <n v="8531"/>
    <n v="113916"/>
    <n v="28"/>
    <n v="10"/>
    <n v="10"/>
    <n v="4"/>
    <x v="0"/>
    <x v="0"/>
    <n v="11"/>
    <x v="0"/>
    <n v="394.90002229999999"/>
    <n v="0.5538997484185747"/>
    <n v="10"/>
    <m/>
    <m/>
  </r>
  <r>
    <n v="8532"/>
    <n v="128138"/>
    <n v="66"/>
    <n v="48"/>
    <n v="48"/>
    <n v="3"/>
    <x v="0"/>
    <x v="1"/>
    <n v="6"/>
    <x v="0"/>
    <n v="146.6469132"/>
    <n v="0.55397537561477861"/>
    <n v="48"/>
    <m/>
    <m/>
  </r>
  <r>
    <n v="8533"/>
    <n v="168810"/>
    <n v="50"/>
    <n v="32"/>
    <n v="32"/>
    <n v="3"/>
    <x v="0"/>
    <x v="1"/>
    <n v="1"/>
    <x v="0"/>
    <n v="456.80438889999999"/>
    <n v="0.55399286219027832"/>
    <n v="32"/>
    <m/>
    <m/>
  </r>
  <r>
    <n v="8534"/>
    <n v="148528"/>
    <n v="49"/>
    <n v="47.05909932446032"/>
    <m/>
    <n v="2"/>
    <x v="0"/>
    <x v="0"/>
    <n v="10"/>
    <x v="0"/>
    <n v="360.48916639999999"/>
    <n v="0.55399722981271138"/>
    <n v="23"/>
    <m/>
    <m/>
  </r>
  <r>
    <n v="8535"/>
    <n v="182783"/>
    <n v="66"/>
    <n v="45"/>
    <n v="45"/>
    <n v="4"/>
    <x v="1"/>
    <x v="0"/>
    <n v="11"/>
    <x v="0"/>
    <n v="152.4554771"/>
    <n v="0.55410074216578731"/>
    <n v="45"/>
    <m/>
    <m/>
  </r>
  <r>
    <n v="8536"/>
    <n v="138131"/>
    <n v="70"/>
    <n v="49"/>
    <n v="49"/>
    <n v="4"/>
    <x v="0"/>
    <x v="1"/>
    <n v="0"/>
    <x v="0"/>
    <n v="204.62213080000001"/>
    <n v="0.55416706497917345"/>
    <n v="49"/>
    <m/>
    <m/>
  </r>
  <r>
    <n v="8537"/>
    <n v="174077"/>
    <n v="20"/>
    <n v="2"/>
    <n v="2"/>
    <n v="1"/>
    <x v="1"/>
    <x v="1"/>
    <n v="9"/>
    <x v="0"/>
    <n v="435.08851900000002"/>
    <n v="0.55423269773089356"/>
    <n v="2"/>
    <m/>
    <m/>
  </r>
  <r>
    <n v="8538"/>
    <n v="152774"/>
    <n v="4"/>
    <n v="18"/>
    <n v="18"/>
    <n v="1"/>
    <x v="1"/>
    <x v="0"/>
    <n v="7"/>
    <x v="0"/>
    <n v="484.58832919999998"/>
    <n v="0.55425552916653376"/>
    <n v="18"/>
    <m/>
    <m/>
  </r>
  <r>
    <n v="8539"/>
    <n v="142812"/>
    <n v="23"/>
    <n v="5"/>
    <n v="5"/>
    <n v="2"/>
    <x v="1"/>
    <x v="1"/>
    <n v="11"/>
    <x v="0"/>
    <n v="168.14720260000001"/>
    <n v="0.55432341214573966"/>
    <n v="5"/>
    <m/>
    <m/>
  </r>
  <r>
    <n v="8540"/>
    <n v="145588"/>
    <n v="26"/>
    <n v="5"/>
    <n v="5"/>
    <n v="3"/>
    <x v="0"/>
    <x v="0"/>
    <n v="4"/>
    <x v="1"/>
    <n v="892.73772689999998"/>
    <n v="0.55451371488489354"/>
    <n v="5"/>
    <m/>
    <m/>
  </r>
  <r>
    <n v="8541"/>
    <n v="118408"/>
    <n v="54"/>
    <n v="35"/>
    <n v="35"/>
    <n v="3"/>
    <x v="0"/>
    <x v="0"/>
    <n v="3"/>
    <x v="1"/>
    <n v="592.1765216"/>
    <n v="0.55452522159067152"/>
    <n v="35"/>
    <m/>
    <m/>
  </r>
  <r>
    <n v="8542"/>
    <n v="129370"/>
    <n v="63"/>
    <n v="45"/>
    <n v="45"/>
    <n v="1"/>
    <x v="0"/>
    <x v="0"/>
    <n v="4"/>
    <x v="0"/>
    <n v="303.426557"/>
    <n v="0.55452928810664359"/>
    <n v="45"/>
    <m/>
    <m/>
  </r>
  <r>
    <n v="8543"/>
    <n v="134103"/>
    <n v="44"/>
    <n v="24"/>
    <n v="24"/>
    <n v="3"/>
    <x v="0"/>
    <x v="1"/>
    <n v="1"/>
    <x v="0"/>
    <n v="414.0474787"/>
    <n v="0.55453974935843642"/>
    <n v="24"/>
    <m/>
    <m/>
  </r>
  <r>
    <n v="8544"/>
    <n v="179485"/>
    <n v="61"/>
    <n v="44"/>
    <n v="44"/>
    <n v="3"/>
    <x v="1"/>
    <x v="1"/>
    <n v="1"/>
    <x v="0"/>
    <n v="441.6845237"/>
    <n v="0.55460210865449322"/>
    <n v="44"/>
    <m/>
    <m/>
  </r>
  <r>
    <n v="8545"/>
    <n v="118695"/>
    <n v="20"/>
    <n v="2"/>
    <n v="2"/>
    <n v="1"/>
    <x v="1"/>
    <x v="1"/>
    <n v="0"/>
    <x v="0"/>
    <n v="459.48805800000002"/>
    <n v="0.55460309682546549"/>
    <n v="2"/>
    <m/>
    <m/>
  </r>
  <r>
    <n v="8546"/>
    <n v="103990"/>
    <n v="22"/>
    <n v="4"/>
    <n v="4"/>
    <n v="2"/>
    <x v="0"/>
    <x v="1"/>
    <n v="0"/>
    <x v="1"/>
    <n v="800.01117150000005"/>
    <n v="0.55461297334811599"/>
    <n v="4"/>
    <m/>
    <m/>
  </r>
  <r>
    <n v="8547"/>
    <n v="127794"/>
    <n v="69"/>
    <n v="51"/>
    <n v="51"/>
    <n v="2"/>
    <x v="0"/>
    <x v="0"/>
    <n v="10"/>
    <x v="0"/>
    <n v="115.2835278"/>
    <n v="0.55474665999007489"/>
    <n v="51"/>
    <m/>
    <m/>
  </r>
  <r>
    <n v="8548"/>
    <n v="138802"/>
    <n v="65"/>
    <n v="44"/>
    <n v="44"/>
    <n v="3"/>
    <x v="0"/>
    <x v="1"/>
    <n v="8"/>
    <x v="0"/>
    <n v="34.816206129999998"/>
    <n v="0.55486421803503427"/>
    <n v="44"/>
    <m/>
    <m/>
  </r>
  <r>
    <n v="8549"/>
    <n v="129792"/>
    <n v="65"/>
    <n v="63.05909932446032"/>
    <m/>
    <n v="1"/>
    <x v="0"/>
    <x v="1"/>
    <n v="11"/>
    <x v="0"/>
    <n v="38.467793260000001"/>
    <n v="0.55490780559225983"/>
    <n v="23"/>
    <m/>
    <m/>
  </r>
  <r>
    <n v="8550"/>
    <n v="197705"/>
    <n v="62"/>
    <n v="41"/>
    <n v="41"/>
    <n v="2"/>
    <x v="0"/>
    <x v="1"/>
    <n v="14"/>
    <x v="0"/>
    <n v="80.352445189999997"/>
    <n v="0.55495219002950702"/>
    <n v="41"/>
    <m/>
    <m/>
  </r>
  <r>
    <n v="8551"/>
    <n v="122728"/>
    <n v="45"/>
    <n v="24"/>
    <n v="24"/>
    <n v="4"/>
    <x v="1"/>
    <x v="0"/>
    <n v="14"/>
    <x v="0"/>
    <n v="211.32523610000001"/>
    <n v="0.55501332661478842"/>
    <n v="24"/>
    <m/>
    <m/>
  </r>
  <r>
    <n v="8552"/>
    <n v="117962"/>
    <n v="19"/>
    <n v="0"/>
    <n v="0"/>
    <n v="1"/>
    <x v="1"/>
    <x v="1"/>
    <n v="6"/>
    <x v="1"/>
    <n v="517.23112179999998"/>
    <n v="0.55540894252624839"/>
    <n v="0"/>
    <m/>
    <m/>
  </r>
  <r>
    <n v="8553"/>
    <n v="104966"/>
    <n v="65"/>
    <n v="46"/>
    <n v="46"/>
    <n v="2"/>
    <x v="0"/>
    <x v="0"/>
    <n v="3"/>
    <x v="1"/>
    <n v="762.15408209999998"/>
    <n v="0.5554641362442535"/>
    <n v="46"/>
    <m/>
    <m/>
  </r>
  <r>
    <n v="8554"/>
    <n v="129263"/>
    <n v="40"/>
    <n v="20"/>
    <n v="20"/>
    <n v="3"/>
    <x v="0"/>
    <x v="0"/>
    <n v="5"/>
    <x v="1"/>
    <n v="937.26363709999998"/>
    <n v="0.55564026801365696"/>
    <n v="20"/>
    <m/>
    <m/>
  </r>
  <r>
    <n v="8555"/>
    <n v="140872"/>
    <n v="63"/>
    <n v="42"/>
    <n v="42"/>
    <n v="1"/>
    <x v="1"/>
    <x v="0"/>
    <n v="10"/>
    <x v="0"/>
    <n v="36.834063159999999"/>
    <n v="0.5557235807355505"/>
    <n v="42"/>
    <m/>
    <m/>
  </r>
  <r>
    <n v="8556"/>
    <n v="119398"/>
    <n v="64"/>
    <n v="47"/>
    <n v="47"/>
    <n v="1"/>
    <x v="1"/>
    <x v="0"/>
    <n v="10"/>
    <x v="0"/>
    <n v="424.8797525"/>
    <n v="0.55577502737418127"/>
    <n v="47"/>
    <m/>
    <m/>
  </r>
  <r>
    <n v="8557"/>
    <n v="136117"/>
    <n v="50"/>
    <n v="29"/>
    <n v="29"/>
    <n v="3"/>
    <x v="1"/>
    <x v="0"/>
    <n v="15"/>
    <x v="0"/>
    <n v="268.48298999999997"/>
    <n v="0.55582536021042583"/>
    <n v="29"/>
    <m/>
    <m/>
  </r>
  <r>
    <n v="8558"/>
    <n v="123068"/>
    <n v="63"/>
    <n v="44"/>
    <n v="44"/>
    <n v="3"/>
    <x v="1"/>
    <x v="1"/>
    <n v="12"/>
    <x v="0"/>
    <n v="131.33892660000001"/>
    <n v="0.55584358431935499"/>
    <n v="44"/>
    <m/>
    <m/>
  </r>
  <r>
    <n v="8559"/>
    <n v="197533"/>
    <n v="70"/>
    <n v="52"/>
    <n v="52"/>
    <n v="2"/>
    <x v="1"/>
    <x v="0"/>
    <n v="5"/>
    <x v="0"/>
    <n v="280.58976239999998"/>
    <n v="0.55593627393698553"/>
    <n v="52"/>
    <m/>
    <m/>
  </r>
  <r>
    <n v="8560"/>
    <n v="185928"/>
    <n v="4"/>
    <n v="0"/>
    <n v="0"/>
    <n v="4"/>
    <x v="0"/>
    <x v="1"/>
    <n v="1"/>
    <x v="1"/>
    <n v="905.76645199999996"/>
    <n v="0.55596978664139507"/>
    <n v="0"/>
    <m/>
    <m/>
  </r>
  <r>
    <n v="8561"/>
    <n v="129762"/>
    <n v="43"/>
    <n v="23"/>
    <n v="23"/>
    <n v="3"/>
    <x v="0"/>
    <x v="0"/>
    <n v="11"/>
    <x v="0"/>
    <n v="453.05642840000002"/>
    <n v="0.55602031098079963"/>
    <n v="23"/>
    <m/>
    <m/>
  </r>
  <r>
    <n v="8562"/>
    <n v="175351"/>
    <n v="51"/>
    <n v="32"/>
    <n v="32"/>
    <n v="3"/>
    <x v="0"/>
    <x v="1"/>
    <n v="4"/>
    <x v="0"/>
    <n v="494.71703509999998"/>
    <n v="0.55603648314651433"/>
    <n v="32"/>
    <m/>
    <m/>
  </r>
  <r>
    <n v="8563"/>
    <n v="199233"/>
    <n v="31"/>
    <n v="13"/>
    <n v="13"/>
    <n v="2"/>
    <x v="0"/>
    <x v="0"/>
    <n v="3"/>
    <x v="1"/>
    <n v="729.23476340000002"/>
    <n v="0.55608226895523505"/>
    <n v="13"/>
    <m/>
    <m/>
  </r>
  <r>
    <n v="8564"/>
    <n v="160828"/>
    <n v="28"/>
    <n v="8"/>
    <n v="8"/>
    <n v="3"/>
    <x v="1"/>
    <x v="1"/>
    <n v="12"/>
    <x v="0"/>
    <n v="143.02816469999999"/>
    <n v="0.55622319945950482"/>
    <n v="8"/>
    <m/>
    <m/>
  </r>
  <r>
    <n v="8565"/>
    <n v="123383"/>
    <n v="42"/>
    <n v="23"/>
    <n v="23"/>
    <n v="2"/>
    <x v="0"/>
    <x v="1"/>
    <n v="11"/>
    <x v="0"/>
    <n v="258.4579809"/>
    <n v="0.55639784287234884"/>
    <n v="23"/>
    <m/>
    <m/>
  </r>
  <r>
    <n v="8566"/>
    <n v="191082"/>
    <n v="41"/>
    <n v="23"/>
    <n v="23"/>
    <n v="3"/>
    <x v="1"/>
    <x v="1"/>
    <n v="8"/>
    <x v="0"/>
    <n v="365.16803290000001"/>
    <n v="0.55648035768798909"/>
    <n v="23"/>
    <m/>
    <m/>
  </r>
  <r>
    <n v="8567"/>
    <n v="184541"/>
    <n v="66"/>
    <n v="48"/>
    <n v="48"/>
    <n v="3"/>
    <x v="1"/>
    <x v="1"/>
    <n v="15"/>
    <x v="0"/>
    <n v="149.46423949999999"/>
    <n v="0.55660943336163327"/>
    <n v="48"/>
    <m/>
    <m/>
  </r>
  <r>
    <n v="8568"/>
    <n v="170873"/>
    <n v="27"/>
    <n v="25.059099324460316"/>
    <m/>
    <n v="3"/>
    <x v="1"/>
    <x v="1"/>
    <n v="9"/>
    <x v="0"/>
    <n v="331.63331840000001"/>
    <n v="0.55661781018337808"/>
    <n v="23"/>
    <m/>
    <m/>
  </r>
  <r>
    <n v="8569"/>
    <n v="179511"/>
    <n v="29"/>
    <n v="12"/>
    <n v="12"/>
    <n v="4"/>
    <x v="1"/>
    <x v="1"/>
    <n v="11"/>
    <x v="0"/>
    <n v="175.88003219999999"/>
    <n v="0.5566290272752904"/>
    <n v="12"/>
    <m/>
    <m/>
  </r>
  <r>
    <n v="8570"/>
    <n v="172065"/>
    <n v="65"/>
    <n v="63.05909932446032"/>
    <m/>
    <n v="1"/>
    <x v="1"/>
    <x v="1"/>
    <n v="4"/>
    <x v="0"/>
    <n v="153.11376530000001"/>
    <n v="0.55664038923788095"/>
    <n v="23"/>
    <m/>
    <m/>
  </r>
  <r>
    <n v="8571"/>
    <n v="108396"/>
    <n v="45"/>
    <n v="26"/>
    <n v="26"/>
    <n v="2"/>
    <x v="0"/>
    <x v="0"/>
    <n v="3"/>
    <x v="1"/>
    <n v="678.13165389999995"/>
    <n v="0.55664403185952738"/>
    <n v="26"/>
    <m/>
    <m/>
  </r>
  <r>
    <n v="8572"/>
    <n v="120443"/>
    <n v="48"/>
    <n v="29"/>
    <n v="29"/>
    <n v="3"/>
    <x v="1"/>
    <x v="0"/>
    <n v="8"/>
    <x v="0"/>
    <n v="409.9217362"/>
    <n v="0.55665133225871677"/>
    <n v="29"/>
    <m/>
    <m/>
  </r>
  <r>
    <n v="8573"/>
    <n v="199880"/>
    <n v="18"/>
    <n v="1"/>
    <n v="1"/>
    <n v="2"/>
    <x v="1"/>
    <x v="1"/>
    <n v="14"/>
    <x v="0"/>
    <n v="117.0109629"/>
    <n v="0.55667919269077115"/>
    <n v="1"/>
    <m/>
    <m/>
  </r>
  <r>
    <n v="8574"/>
    <n v="195391"/>
    <n v="28"/>
    <n v="11"/>
    <n v="11"/>
    <n v="4"/>
    <x v="1"/>
    <x v="0"/>
    <n v="9"/>
    <x v="0"/>
    <n v="391.39338570000001"/>
    <n v="0.5567652984045145"/>
    <n v="11"/>
    <m/>
    <m/>
  </r>
  <r>
    <n v="8575"/>
    <n v="177017"/>
    <n v="48"/>
    <n v="29"/>
    <n v="29"/>
    <n v="2"/>
    <x v="1"/>
    <x v="0"/>
    <n v="8"/>
    <x v="0"/>
    <n v="476.17458199999999"/>
    <n v="0.55678687564902229"/>
    <n v="29"/>
    <m/>
    <m/>
  </r>
  <r>
    <n v="8576"/>
    <n v="168941"/>
    <n v="36"/>
    <n v="34.05909932446032"/>
    <m/>
    <n v="2"/>
    <x v="1"/>
    <x v="1"/>
    <n v="13"/>
    <x v="0"/>
    <n v="320.81555509999998"/>
    <n v="0.55684702825506149"/>
    <n v="23"/>
    <m/>
    <m/>
  </r>
  <r>
    <n v="8577"/>
    <n v="167409"/>
    <n v="70"/>
    <n v="68.05909932446032"/>
    <m/>
    <n v="2"/>
    <x v="0"/>
    <x v="1"/>
    <n v="6"/>
    <x v="0"/>
    <n v="122.6835746"/>
    <n v="0.556865795992178"/>
    <n v="23"/>
    <m/>
    <m/>
  </r>
  <r>
    <n v="8578"/>
    <n v="111895"/>
    <n v="64"/>
    <n v="45"/>
    <n v="45"/>
    <n v="2"/>
    <x v="1"/>
    <x v="1"/>
    <n v="4"/>
    <x v="0"/>
    <n v="99.511387830000004"/>
    <n v="0.55696666451575316"/>
    <n v="45"/>
    <m/>
    <m/>
  </r>
  <r>
    <n v="8579"/>
    <n v="127481"/>
    <n v="19"/>
    <n v="0"/>
    <n v="0"/>
    <n v="3"/>
    <x v="0"/>
    <x v="1"/>
    <n v="14"/>
    <x v="0"/>
    <n v="175.4484132"/>
    <n v="0.55698028212610129"/>
    <n v="0"/>
    <m/>
    <m/>
  </r>
  <r>
    <n v="8580"/>
    <n v="141392"/>
    <n v="21"/>
    <n v="4"/>
    <n v="4"/>
    <n v="3"/>
    <x v="1"/>
    <x v="0"/>
    <n v="13"/>
    <x v="0"/>
    <n v="261.79685690000002"/>
    <n v="0.55714375758830426"/>
    <n v="4"/>
    <m/>
    <m/>
  </r>
  <r>
    <n v="8581"/>
    <n v="164526"/>
    <n v="127"/>
    <n v="47"/>
    <n v="47"/>
    <n v="2"/>
    <x v="0"/>
    <x v="0"/>
    <n v="1"/>
    <x v="0"/>
    <n v="259.48062220000003"/>
    <n v="0.55734860522236496"/>
    <n v="47"/>
    <m/>
    <m/>
  </r>
  <r>
    <n v="8582"/>
    <n v="175337"/>
    <n v="67"/>
    <n v="47"/>
    <n v="47"/>
    <n v="4"/>
    <x v="1"/>
    <x v="1"/>
    <n v="4"/>
    <x v="0"/>
    <n v="194.5460108"/>
    <n v="0.55741188419156729"/>
    <n v="47"/>
    <m/>
    <m/>
  </r>
  <r>
    <n v="8583"/>
    <n v="195435"/>
    <n v="43"/>
    <n v="23"/>
    <n v="23"/>
    <n v="4"/>
    <x v="0"/>
    <x v="1"/>
    <n v="8"/>
    <x v="0"/>
    <n v="442.6114551"/>
    <n v="0.55751251252190115"/>
    <n v="23"/>
    <m/>
    <m/>
  </r>
  <r>
    <n v="8584"/>
    <n v="163987"/>
    <n v="57"/>
    <n v="39"/>
    <n v="39"/>
    <n v="3"/>
    <x v="1"/>
    <x v="1"/>
    <n v="8"/>
    <x v="0"/>
    <n v="338.30377370000002"/>
    <n v="0.5575392155752914"/>
    <n v="39"/>
    <m/>
    <m/>
  </r>
  <r>
    <n v="8585"/>
    <n v="175723"/>
    <n v="44"/>
    <n v="26"/>
    <n v="26"/>
    <n v="3"/>
    <x v="0"/>
    <x v="1"/>
    <n v="9"/>
    <x v="0"/>
    <n v="389.59626539999999"/>
    <n v="0.55768339948024059"/>
    <n v="26"/>
    <m/>
    <m/>
  </r>
  <r>
    <n v="8586"/>
    <n v="114514"/>
    <n v="27"/>
    <n v="8"/>
    <n v="8"/>
    <n v="1"/>
    <x v="0"/>
    <x v="0"/>
    <n v="6"/>
    <x v="0"/>
    <n v="430.72724579999999"/>
    <n v="0.55773570852835452"/>
    <n v="8"/>
    <m/>
    <m/>
  </r>
  <r>
    <n v="8587"/>
    <n v="103487"/>
    <n v="25"/>
    <n v="8"/>
    <n v="8"/>
    <n v="4"/>
    <x v="0"/>
    <x v="0"/>
    <n v="15"/>
    <x v="0"/>
    <n v="446.43834939999999"/>
    <n v="0.55776468481126962"/>
    <n v="8"/>
    <m/>
    <m/>
  </r>
  <r>
    <n v="8588"/>
    <n v="107574"/>
    <n v="54"/>
    <n v="33"/>
    <n v="33"/>
    <n v="3"/>
    <x v="1"/>
    <x v="1"/>
    <n v="10"/>
    <x v="0"/>
    <n v="327.02099579999998"/>
    <n v="0.55776720007093861"/>
    <n v="33"/>
    <m/>
    <m/>
  </r>
  <r>
    <n v="8589"/>
    <n v="190276"/>
    <n v="37"/>
    <n v="35.05909932446032"/>
    <m/>
    <n v="2"/>
    <x v="0"/>
    <x v="0"/>
    <n v="0"/>
    <x v="1"/>
    <n v="887.82767869999998"/>
    <n v="0.55777351899233574"/>
    <n v="23"/>
    <m/>
    <m/>
  </r>
  <r>
    <n v="8590"/>
    <n v="192184"/>
    <n v="57"/>
    <n v="36"/>
    <n v="36"/>
    <n v="3"/>
    <x v="1"/>
    <x v="1"/>
    <n v="9"/>
    <x v="0"/>
    <n v="267.77475900000002"/>
    <n v="0.55797000097931704"/>
    <n v="36"/>
    <m/>
    <m/>
  </r>
  <r>
    <n v="8591"/>
    <n v="185961"/>
    <n v="46"/>
    <n v="27"/>
    <n v="27"/>
    <n v="3"/>
    <x v="0"/>
    <x v="1"/>
    <n v="0"/>
    <x v="1"/>
    <n v="642.87924199999998"/>
    <n v="0.55811098291827854"/>
    <n v="27"/>
    <m/>
    <m/>
  </r>
  <r>
    <n v="8592"/>
    <n v="161225"/>
    <n v="18"/>
    <n v="0"/>
    <n v="0"/>
    <n v="3"/>
    <x v="1"/>
    <x v="0"/>
    <n v="11"/>
    <x v="1"/>
    <n v="582.10705410000003"/>
    <n v="0.55814137967490629"/>
    <n v="0"/>
    <m/>
    <m/>
  </r>
  <r>
    <n v="8593"/>
    <n v="162291"/>
    <n v="52"/>
    <n v="35"/>
    <n v="35"/>
    <n v="1"/>
    <x v="1"/>
    <x v="0"/>
    <n v="8"/>
    <x v="0"/>
    <n v="396.46473320000001"/>
    <n v="0.55816527256178916"/>
    <n v="35"/>
    <m/>
    <m/>
  </r>
  <r>
    <n v="8594"/>
    <n v="103993"/>
    <n v="50"/>
    <n v="33"/>
    <n v="33"/>
    <n v="3"/>
    <x v="1"/>
    <x v="0"/>
    <n v="9"/>
    <x v="0"/>
    <n v="377.00249659999997"/>
    <n v="0.55819035329668953"/>
    <n v="33"/>
    <m/>
    <m/>
  </r>
  <r>
    <n v="8595"/>
    <n v="169280"/>
    <n v="69"/>
    <n v="49"/>
    <n v="49"/>
    <n v="1"/>
    <x v="0"/>
    <x v="0"/>
    <n v="9"/>
    <x v="0"/>
    <n v="47.162759809999997"/>
    <n v="0.55819834705939708"/>
    <n v="49"/>
    <m/>
    <m/>
  </r>
  <r>
    <n v="8596"/>
    <n v="121036"/>
    <n v="22"/>
    <n v="20.059099324460316"/>
    <m/>
    <n v="3"/>
    <x v="0"/>
    <x v="1"/>
    <n v="3"/>
    <x v="1"/>
    <n v="812.60586709999995"/>
    <n v="0.55833884381351007"/>
    <n v="23"/>
    <m/>
    <m/>
  </r>
  <r>
    <n v="8597"/>
    <n v="126857"/>
    <n v="69"/>
    <n v="50"/>
    <n v="50"/>
    <n v="1"/>
    <x v="0"/>
    <x v="0"/>
    <n v="6"/>
    <x v="0"/>
    <n v="172.8367227"/>
    <n v="0.5583831741407026"/>
    <n v="50"/>
    <m/>
    <m/>
  </r>
  <r>
    <n v="8598"/>
    <n v="128056"/>
    <n v="29"/>
    <n v="12"/>
    <n v="12"/>
    <n v="2"/>
    <x v="1"/>
    <x v="0"/>
    <n v="8"/>
    <x v="0"/>
    <n v="474.84034960000002"/>
    <n v="0.55842330267050388"/>
    <n v="12"/>
    <m/>
    <m/>
  </r>
  <r>
    <n v="8599"/>
    <n v="137076"/>
    <n v="54"/>
    <n v="35"/>
    <n v="35"/>
    <n v="3"/>
    <x v="0"/>
    <x v="0"/>
    <n v="0"/>
    <x v="1"/>
    <n v="948.1136788"/>
    <n v="0.55848484890299854"/>
    <n v="35"/>
    <m/>
    <m/>
  </r>
  <r>
    <n v="8600"/>
    <n v="108976"/>
    <n v="26"/>
    <n v="9"/>
    <n v="9"/>
    <n v="2"/>
    <x v="1"/>
    <x v="0"/>
    <n v="7"/>
    <x v="0"/>
    <n v="376.9055765"/>
    <n v="0.55852044377794974"/>
    <n v="9"/>
    <m/>
    <m/>
  </r>
  <r>
    <n v="8601"/>
    <n v="121135"/>
    <n v="25"/>
    <n v="6"/>
    <n v="6"/>
    <n v="2"/>
    <x v="0"/>
    <x v="1"/>
    <n v="11"/>
    <x v="0"/>
    <n v="452.14857210000002"/>
    <n v="0.55853240287152428"/>
    <n v="6"/>
    <m/>
    <m/>
  </r>
  <r>
    <n v="8602"/>
    <n v="187748"/>
    <n v="20"/>
    <n v="1"/>
    <n v="1"/>
    <n v="1"/>
    <x v="1"/>
    <x v="0"/>
    <n v="1"/>
    <x v="1"/>
    <n v="1005.793409"/>
    <n v="0.5585780624311607"/>
    <n v="1"/>
    <m/>
    <m/>
  </r>
  <r>
    <n v="8603"/>
    <n v="183729"/>
    <n v="62"/>
    <n v="60.05909932446032"/>
    <m/>
    <n v="2"/>
    <x v="0"/>
    <x v="1"/>
    <n v="14"/>
    <x v="0"/>
    <n v="106.3385177"/>
    <n v="0.55859455590143192"/>
    <n v="23"/>
    <m/>
    <m/>
  </r>
  <r>
    <n v="8604"/>
    <n v="169682"/>
    <n v="51"/>
    <n v="34"/>
    <n v="34"/>
    <n v="1"/>
    <x v="0"/>
    <x v="0"/>
    <n v="13"/>
    <x v="0"/>
    <n v="214.98971180000001"/>
    <n v="0.558599886932861"/>
    <n v="34"/>
    <m/>
    <m/>
  </r>
  <r>
    <n v="8605"/>
    <n v="124063"/>
    <n v="20"/>
    <n v="1"/>
    <n v="1"/>
    <n v="4"/>
    <x v="0"/>
    <x v="1"/>
    <n v="6"/>
    <x v="0"/>
    <n v="314.09491839999998"/>
    <n v="0.55864877892559039"/>
    <n v="1"/>
    <m/>
    <m/>
  </r>
  <r>
    <n v="8606"/>
    <n v="188859"/>
    <n v="20"/>
    <n v="2"/>
    <n v="2"/>
    <n v="3"/>
    <x v="0"/>
    <x v="1"/>
    <n v="4"/>
    <x v="1"/>
    <n v="1163.722413"/>
    <n v="0.55868109655795062"/>
    <n v="2"/>
    <m/>
    <m/>
  </r>
  <r>
    <n v="8607"/>
    <n v="176097"/>
    <n v="42"/>
    <n v="25"/>
    <n v="25"/>
    <n v="1"/>
    <x v="1"/>
    <x v="0"/>
    <n v="0"/>
    <x v="0"/>
    <n v="409.52832919999997"/>
    <n v="0.55876788344188022"/>
    <n v="25"/>
    <m/>
    <m/>
  </r>
  <r>
    <n v="8608"/>
    <n v="106548"/>
    <n v="36"/>
    <n v="17"/>
    <n v="17"/>
    <n v="3"/>
    <x v="0"/>
    <x v="0"/>
    <n v="2"/>
    <x v="1"/>
    <n v="629.51309070000002"/>
    <n v="0.55884674836454351"/>
    <n v="17"/>
    <m/>
    <m/>
  </r>
  <r>
    <n v="8609"/>
    <n v="142477"/>
    <n v="4"/>
    <n v="2.0590993244603162"/>
    <m/>
    <n v="3"/>
    <x v="1"/>
    <x v="0"/>
    <n v="11"/>
    <x v="0"/>
    <n v="257.10760169999998"/>
    <n v="0.55887491440484771"/>
    <n v="23"/>
    <m/>
    <m/>
  </r>
  <r>
    <n v="8610"/>
    <n v="115851"/>
    <n v="53"/>
    <n v="34"/>
    <n v="34"/>
    <n v="2"/>
    <x v="1"/>
    <x v="0"/>
    <n v="6"/>
    <x v="0"/>
    <n v="375.50904530000003"/>
    <n v="0.55894477299331036"/>
    <n v="34"/>
    <m/>
    <m/>
  </r>
  <r>
    <n v="8611"/>
    <n v="136091"/>
    <n v="36"/>
    <n v="18"/>
    <n v="18"/>
    <n v="3"/>
    <x v="0"/>
    <x v="0"/>
    <n v="13"/>
    <x v="0"/>
    <n v="254.87728329999999"/>
    <n v="0.55895899602704258"/>
    <n v="18"/>
    <m/>
    <m/>
  </r>
  <r>
    <n v="8612"/>
    <n v="136678"/>
    <n v="19"/>
    <n v="0"/>
    <n v="0"/>
    <n v="4"/>
    <x v="1"/>
    <x v="1"/>
    <n v="15"/>
    <x v="0"/>
    <n v="345.88811190000001"/>
    <n v="0.55898174295219127"/>
    <n v="0"/>
    <m/>
    <m/>
  </r>
  <r>
    <n v="8613"/>
    <n v="191229"/>
    <n v="47"/>
    <n v="26"/>
    <n v="26"/>
    <n v="3"/>
    <x v="0"/>
    <x v="1"/>
    <n v="1"/>
    <x v="1"/>
    <n v="545.43775919999996"/>
    <n v="0.55899701596983276"/>
    <n v="26"/>
    <m/>
    <m/>
  </r>
  <r>
    <n v="8614"/>
    <n v="152725"/>
    <n v="63"/>
    <n v="46"/>
    <n v="46"/>
    <n v="4"/>
    <x v="0"/>
    <x v="0"/>
    <n v="14"/>
    <x v="0"/>
    <n v="41.958611159999997"/>
    <n v="0.5590725140447268"/>
    <n v="46"/>
    <m/>
    <m/>
  </r>
  <r>
    <n v="8615"/>
    <n v="169559"/>
    <n v="60"/>
    <n v="43"/>
    <n v="43"/>
    <n v="3"/>
    <x v="0"/>
    <x v="0"/>
    <n v="3"/>
    <x v="0"/>
    <n v="456.57906170000001"/>
    <n v="0.55915388129880883"/>
    <n v="43"/>
    <m/>
    <m/>
  </r>
  <r>
    <n v="8616"/>
    <n v="168087"/>
    <n v="17"/>
    <n v="0"/>
    <n v="0"/>
    <n v="1"/>
    <x v="0"/>
    <x v="1"/>
    <n v="15"/>
    <x v="0"/>
    <n v="265.85634549999997"/>
    <n v="0.55917552903963086"/>
    <n v="0"/>
    <m/>
    <m/>
  </r>
  <r>
    <n v="8617"/>
    <n v="197795"/>
    <n v="21"/>
    <n v="2"/>
    <n v="2"/>
    <n v="1"/>
    <x v="1"/>
    <x v="0"/>
    <n v="12"/>
    <x v="1"/>
    <n v="600.51856640000005"/>
    <n v="0.55921725258343291"/>
    <n v="2"/>
    <m/>
    <m/>
  </r>
  <r>
    <n v="8618"/>
    <n v="192481"/>
    <n v="22"/>
    <n v="5"/>
    <n v="5"/>
    <n v="4"/>
    <x v="0"/>
    <x v="1"/>
    <n v="12"/>
    <x v="0"/>
    <n v="463.934934"/>
    <n v="0.55923878184071196"/>
    <n v="5"/>
    <m/>
    <m/>
  </r>
  <r>
    <n v="8619"/>
    <n v="124463"/>
    <n v="65"/>
    <n v="46"/>
    <n v="46"/>
    <n v="1"/>
    <x v="0"/>
    <x v="1"/>
    <n v="9"/>
    <x v="0"/>
    <n v="41.687727469999999"/>
    <n v="0.55932660093334852"/>
    <n v="46"/>
    <m/>
    <m/>
  </r>
  <r>
    <n v="8620"/>
    <n v="175518"/>
    <n v="1"/>
    <n v="50"/>
    <n v="50"/>
    <n v="1"/>
    <x v="0"/>
    <x v="0"/>
    <n v="12"/>
    <x v="0"/>
    <n v="66.928917670000004"/>
    <n v="0.55933695114620841"/>
    <n v="50"/>
    <m/>
    <m/>
  </r>
  <r>
    <n v="8621"/>
    <n v="121413"/>
    <n v="21"/>
    <n v="3"/>
    <n v="3"/>
    <n v="4"/>
    <x v="1"/>
    <x v="1"/>
    <n v="9"/>
    <x v="0"/>
    <n v="403.1786444"/>
    <n v="0.55934240554284953"/>
    <n v="3"/>
    <m/>
    <m/>
  </r>
  <r>
    <n v="8622"/>
    <n v="153809"/>
    <n v="18"/>
    <n v="0"/>
    <n v="0"/>
    <n v="3"/>
    <x v="0"/>
    <x v="1"/>
    <n v="15"/>
    <x v="0"/>
    <n v="463.57022610000001"/>
    <n v="0.55939255557262479"/>
    <n v="0"/>
    <m/>
    <m/>
  </r>
  <r>
    <n v="8623"/>
    <n v="114377"/>
    <n v="40"/>
    <n v="21"/>
    <n v="21"/>
    <n v="4"/>
    <x v="0"/>
    <x v="0"/>
    <n v="2"/>
    <x v="1"/>
    <n v="855.92204079999999"/>
    <n v="0.55954377621628026"/>
    <n v="21"/>
    <m/>
    <m/>
  </r>
  <r>
    <n v="8624"/>
    <n v="106044"/>
    <n v="67"/>
    <n v="65.05909932446032"/>
    <m/>
    <n v="3"/>
    <x v="1"/>
    <x v="1"/>
    <n v="5"/>
    <x v="0"/>
    <n v="290.7665179"/>
    <n v="0.55974112985068813"/>
    <n v="23"/>
    <m/>
    <m/>
  </r>
  <r>
    <n v="8625"/>
    <n v="101790"/>
    <n v="23"/>
    <n v="6"/>
    <n v="6"/>
    <n v="3"/>
    <x v="1"/>
    <x v="1"/>
    <n v="1"/>
    <x v="1"/>
    <n v="516.68338600000004"/>
    <n v="0.55974702689858036"/>
    <n v="6"/>
    <m/>
    <m/>
  </r>
  <r>
    <n v="8626"/>
    <n v="156248"/>
    <n v="21"/>
    <n v="4"/>
    <n v="4"/>
    <n v="1"/>
    <x v="0"/>
    <x v="0"/>
    <n v="15"/>
    <x v="1"/>
    <n v="714.87388209999995"/>
    <n v="0.55975082344720473"/>
    <n v="4"/>
    <m/>
    <m/>
  </r>
  <r>
    <n v="8627"/>
    <n v="162636"/>
    <n v="44"/>
    <n v="26"/>
    <n v="26"/>
    <n v="1"/>
    <x v="0"/>
    <x v="0"/>
    <n v="7"/>
    <x v="0"/>
    <n v="426.84218149999998"/>
    <n v="0.55977312201155871"/>
    <n v="26"/>
    <m/>
    <m/>
  </r>
  <r>
    <n v="8628"/>
    <n v="198285"/>
    <n v="25"/>
    <n v="8"/>
    <n v="8"/>
    <n v="3"/>
    <x v="1"/>
    <x v="1"/>
    <n v="12"/>
    <x v="0"/>
    <n v="183.36277860000001"/>
    <n v="0.55981265466066443"/>
    <n v="8"/>
    <m/>
    <m/>
  </r>
  <r>
    <n v="8629"/>
    <n v="198434"/>
    <n v="16"/>
    <n v="0"/>
    <n v="0"/>
    <n v="2"/>
    <x v="0"/>
    <x v="0"/>
    <n v="6"/>
    <x v="1"/>
    <n v="1227.5672609999999"/>
    <n v="0.55993232365732903"/>
    <n v="0"/>
    <m/>
    <m/>
  </r>
  <r>
    <n v="8630"/>
    <n v="198960"/>
    <n v="45"/>
    <n v="26"/>
    <n v="26"/>
    <n v="3"/>
    <x v="1"/>
    <x v="1"/>
    <n v="0"/>
    <x v="0"/>
    <n v="404.2840185"/>
    <n v="0.55998473432026874"/>
    <n v="26"/>
    <m/>
    <m/>
  </r>
  <r>
    <n v="8631"/>
    <n v="134884"/>
    <n v="65"/>
    <n v="46"/>
    <n v="46"/>
    <n v="2"/>
    <x v="1"/>
    <x v="0"/>
    <n v="5"/>
    <x v="0"/>
    <n v="109.4517523"/>
    <n v="0.55999274951009692"/>
    <n v="46"/>
    <m/>
    <m/>
  </r>
  <r>
    <n v="8632"/>
    <n v="166963"/>
    <n v="66"/>
    <n v="49"/>
    <n v="49"/>
    <n v="3"/>
    <x v="1"/>
    <x v="1"/>
    <n v="2"/>
    <x v="0"/>
    <n v="302.87760300000002"/>
    <n v="0.56017336873120682"/>
    <n v="49"/>
    <m/>
    <m/>
  </r>
  <r>
    <n v="8633"/>
    <n v="128550"/>
    <n v="21"/>
    <n v="3"/>
    <n v="3"/>
    <n v="2"/>
    <x v="1"/>
    <x v="0"/>
    <n v="11"/>
    <x v="0"/>
    <n v="312.48025150000001"/>
    <n v="0.56019489985034188"/>
    <n v="3"/>
    <m/>
    <m/>
  </r>
  <r>
    <n v="8634"/>
    <n v="142332"/>
    <n v="18"/>
    <n v="0"/>
    <n v="0"/>
    <n v="2"/>
    <x v="1"/>
    <x v="0"/>
    <n v="3"/>
    <x v="1"/>
    <n v="1109.3926329999999"/>
    <n v="0.56023097445638403"/>
    <n v="0"/>
    <m/>
    <m/>
  </r>
  <r>
    <n v="8635"/>
    <n v="177475"/>
    <n v="16"/>
    <n v="0"/>
    <n v="0"/>
    <n v="1"/>
    <x v="1"/>
    <x v="0"/>
    <n v="9"/>
    <x v="1"/>
    <n v="516.80547660000002"/>
    <n v="0.56033669940008857"/>
    <n v="0"/>
    <m/>
    <m/>
  </r>
  <r>
    <n v="8636"/>
    <n v="133737"/>
    <n v="0"/>
    <n v="10"/>
    <n v="10"/>
    <n v="3"/>
    <x v="1"/>
    <x v="1"/>
    <n v="11"/>
    <x v="0"/>
    <n v="294.74934080000003"/>
    <n v="0.56036706225987865"/>
    <n v="10"/>
    <m/>
    <m/>
  </r>
  <r>
    <n v="8637"/>
    <n v="174207"/>
    <n v="56"/>
    <n v="37"/>
    <n v="37"/>
    <n v="1"/>
    <x v="0"/>
    <x v="1"/>
    <n v="0"/>
    <x v="1"/>
    <n v="553.13209589999997"/>
    <n v="0.5604319539569228"/>
    <n v="37"/>
    <m/>
    <m/>
  </r>
  <r>
    <n v="8638"/>
    <n v="136737"/>
    <n v="22"/>
    <n v="4"/>
    <n v="4"/>
    <n v="4"/>
    <x v="1"/>
    <x v="0"/>
    <n v="13"/>
    <x v="1"/>
    <n v="722.98556940000003"/>
    <n v="0.56049627609602781"/>
    <n v="4"/>
    <m/>
    <m/>
  </r>
  <r>
    <n v="8639"/>
    <n v="171179"/>
    <n v="19"/>
    <n v="2"/>
    <n v="2"/>
    <n v="2"/>
    <x v="0"/>
    <x v="1"/>
    <n v="15"/>
    <x v="0"/>
    <n v="392.2846806"/>
    <n v="0.56056807299108491"/>
    <n v="2"/>
    <m/>
    <m/>
  </r>
  <r>
    <n v="8640"/>
    <n v="140254"/>
    <n v="68"/>
    <n v="50"/>
    <n v="50"/>
    <n v="4"/>
    <x v="0"/>
    <x v="1"/>
    <n v="13"/>
    <x v="0"/>
    <n v="71.862051080000001"/>
    <n v="0.56057135616604103"/>
    <n v="50"/>
    <m/>
    <m/>
  </r>
  <r>
    <n v="8641"/>
    <n v="120106"/>
    <n v="31"/>
    <n v="10"/>
    <n v="10"/>
    <n v="3"/>
    <x v="0"/>
    <x v="1"/>
    <n v="13"/>
    <x v="0"/>
    <n v="126.1228945"/>
    <n v="0.5606087192176521"/>
    <n v="10"/>
    <m/>
    <m/>
  </r>
  <r>
    <n v="8642"/>
    <n v="155546"/>
    <n v="69"/>
    <n v="49"/>
    <n v="49"/>
    <n v="2"/>
    <x v="1"/>
    <x v="1"/>
    <n v="5"/>
    <x v="0"/>
    <n v="171.1449136"/>
    <n v="0.56068511468941484"/>
    <n v="49"/>
    <m/>
    <m/>
  </r>
  <r>
    <n v="8643"/>
    <n v="193588"/>
    <n v="17"/>
    <n v="0"/>
    <n v="0"/>
    <n v="3"/>
    <x v="1"/>
    <x v="1"/>
    <n v="15"/>
    <x v="0"/>
    <n v="264.80269870000001"/>
    <n v="0.56070504941317079"/>
    <n v="0"/>
    <m/>
    <m/>
  </r>
  <r>
    <n v="8644"/>
    <n v="180139"/>
    <n v="66"/>
    <n v="47"/>
    <n v="47"/>
    <n v="4"/>
    <x v="0"/>
    <x v="0"/>
    <n v="7"/>
    <x v="0"/>
    <n v="65.603673360000002"/>
    <n v="0.56081449730743849"/>
    <n v="47"/>
    <m/>
    <m/>
  </r>
  <r>
    <n v="8645"/>
    <n v="173164"/>
    <n v="18"/>
    <n v="0"/>
    <n v="0"/>
    <n v="1"/>
    <x v="1"/>
    <x v="1"/>
    <n v="15"/>
    <x v="0"/>
    <n v="250.22044779999999"/>
    <n v="0.56081972536955038"/>
    <n v="0"/>
    <m/>
    <m/>
  </r>
  <r>
    <n v="8646"/>
    <n v="143309"/>
    <n v="93"/>
    <n v="18"/>
    <n v="18"/>
    <n v="2"/>
    <x v="1"/>
    <x v="1"/>
    <n v="5"/>
    <x v="0"/>
    <n v="495.27611999999999"/>
    <n v="0.56087763521610745"/>
    <n v="18"/>
    <m/>
    <m/>
  </r>
  <r>
    <n v="8647"/>
    <n v="175654"/>
    <n v="67"/>
    <n v="46"/>
    <n v="46"/>
    <n v="3"/>
    <x v="0"/>
    <x v="1"/>
    <n v="12"/>
    <x v="0"/>
    <n v="105.25845529999999"/>
    <n v="0.56092725394311216"/>
    <n v="46"/>
    <m/>
    <m/>
  </r>
  <r>
    <n v="8648"/>
    <n v="157994"/>
    <n v="19"/>
    <n v="1"/>
    <n v="1"/>
    <n v="3"/>
    <x v="0"/>
    <x v="0"/>
    <n v="14"/>
    <x v="0"/>
    <n v="498.28807310000002"/>
    <n v="0.56095316439748677"/>
    <n v="1"/>
    <m/>
    <m/>
  </r>
  <r>
    <n v="8649"/>
    <n v="178821"/>
    <n v="16"/>
    <n v="0"/>
    <n v="0"/>
    <n v="2"/>
    <x v="1"/>
    <x v="0"/>
    <n v="13"/>
    <x v="0"/>
    <n v="451.59118699999999"/>
    <n v="0.56096083927888951"/>
    <n v="0"/>
    <m/>
    <m/>
  </r>
  <r>
    <n v="8650"/>
    <n v="122378"/>
    <n v="62"/>
    <n v="42"/>
    <n v="42"/>
    <n v="2"/>
    <x v="0"/>
    <x v="0"/>
    <n v="7"/>
    <x v="0"/>
    <n v="313.40915230000002"/>
    <n v="0.56097563113342819"/>
    <n v="42"/>
    <m/>
    <m/>
  </r>
  <r>
    <n v="8651"/>
    <n v="163733"/>
    <n v="33"/>
    <n v="14"/>
    <n v="14"/>
    <n v="2"/>
    <x v="1"/>
    <x v="1"/>
    <n v="2"/>
    <x v="1"/>
    <n v="591.5242872"/>
    <n v="0.561002749653848"/>
    <n v="14"/>
    <m/>
    <m/>
  </r>
  <r>
    <n v="8652"/>
    <n v="158680"/>
    <n v="58"/>
    <n v="40"/>
    <n v="40"/>
    <n v="2"/>
    <x v="1"/>
    <x v="0"/>
    <n v="13"/>
    <x v="0"/>
    <n v="343.34217599999999"/>
    <n v="0.56107198609402431"/>
    <n v="40"/>
    <m/>
    <m/>
  </r>
  <r>
    <n v="8653"/>
    <n v="146928"/>
    <n v="60"/>
    <n v="40"/>
    <n v="40"/>
    <n v="1"/>
    <x v="0"/>
    <x v="0"/>
    <n v="11"/>
    <x v="0"/>
    <n v="375.27948049999998"/>
    <n v="0.56108810408027021"/>
    <n v="40"/>
    <m/>
    <m/>
  </r>
  <r>
    <n v="8654"/>
    <n v="189329"/>
    <n v="41"/>
    <n v="20"/>
    <n v="20"/>
    <n v="1"/>
    <x v="0"/>
    <x v="0"/>
    <n v="9"/>
    <x v="0"/>
    <n v="431.37507199999999"/>
    <n v="0.56109443424528715"/>
    <n v="20"/>
    <m/>
    <m/>
  </r>
  <r>
    <n v="8655"/>
    <n v="120794"/>
    <n v="18"/>
    <n v="0"/>
    <n v="0"/>
    <n v="2"/>
    <x v="1"/>
    <x v="1"/>
    <n v="15"/>
    <x v="0"/>
    <n v="313.11894009999997"/>
    <n v="0.56117487229921492"/>
    <n v="0"/>
    <m/>
    <m/>
  </r>
  <r>
    <n v="8656"/>
    <n v="113896"/>
    <n v="27"/>
    <n v="9"/>
    <n v="9"/>
    <n v="3"/>
    <x v="0"/>
    <x v="1"/>
    <n v="11"/>
    <x v="0"/>
    <n v="242.40776059999999"/>
    <n v="0.56127838054549617"/>
    <n v="9"/>
    <m/>
    <m/>
  </r>
  <r>
    <n v="8657"/>
    <n v="195854"/>
    <n v="16"/>
    <n v="0"/>
    <n v="0"/>
    <n v="1"/>
    <x v="1"/>
    <x v="0"/>
    <n v="4"/>
    <x v="1"/>
    <n v="645.36453570000003"/>
    <n v="0.56143593815424564"/>
    <n v="0"/>
    <m/>
    <m/>
  </r>
  <r>
    <n v="8658"/>
    <n v="104480"/>
    <n v="2"/>
    <n v="23"/>
    <n v="23"/>
    <n v="4"/>
    <x v="1"/>
    <x v="1"/>
    <n v="10"/>
    <x v="0"/>
    <n v="335.01975920000001"/>
    <n v="0.56148814239318523"/>
    <n v="23"/>
    <m/>
    <m/>
  </r>
  <r>
    <n v="8659"/>
    <n v="169076"/>
    <n v="23"/>
    <n v="4"/>
    <n v="4"/>
    <n v="2"/>
    <x v="1"/>
    <x v="1"/>
    <n v="1"/>
    <x v="0"/>
    <n v="481.79407379999998"/>
    <n v="0.56148843083433475"/>
    <n v="4"/>
    <m/>
    <m/>
  </r>
  <r>
    <n v="8660"/>
    <n v="109311"/>
    <n v="38"/>
    <n v="19"/>
    <n v="19"/>
    <n v="3"/>
    <x v="0"/>
    <x v="1"/>
    <n v="1"/>
    <x v="1"/>
    <n v="557.76853970000002"/>
    <n v="0.56160052670283989"/>
    <n v="19"/>
    <m/>
    <m/>
  </r>
  <r>
    <n v="8661"/>
    <n v="122190"/>
    <n v="25"/>
    <n v="6"/>
    <n v="6"/>
    <n v="3"/>
    <x v="1"/>
    <x v="1"/>
    <n v="8"/>
    <x v="0"/>
    <n v="373.22903960000002"/>
    <n v="0.56160851430386749"/>
    <n v="6"/>
    <m/>
    <m/>
  </r>
  <r>
    <n v="8662"/>
    <n v="148796"/>
    <n v="19"/>
    <n v="0"/>
    <n v="0"/>
    <n v="2"/>
    <x v="0"/>
    <x v="0"/>
    <n v="12"/>
    <x v="1"/>
    <n v="511.72280490000003"/>
    <n v="0.56160937120814125"/>
    <n v="0"/>
    <m/>
    <m/>
  </r>
  <r>
    <n v="8663"/>
    <n v="118295"/>
    <n v="62"/>
    <n v="44"/>
    <n v="44"/>
    <n v="1"/>
    <x v="1"/>
    <x v="1"/>
    <n v="5"/>
    <x v="1"/>
    <n v="544.91582789999995"/>
    <n v="0.56194485128573457"/>
    <n v="44"/>
    <m/>
    <m/>
  </r>
  <r>
    <n v="8664"/>
    <n v="184537"/>
    <n v="40"/>
    <n v="19"/>
    <n v="19"/>
    <n v="2"/>
    <x v="1"/>
    <x v="0"/>
    <n v="7"/>
    <x v="0"/>
    <n v="408.92227350000002"/>
    <n v="0.56205715141572798"/>
    <n v="19"/>
    <m/>
    <m/>
  </r>
  <r>
    <n v="8665"/>
    <n v="180489"/>
    <n v="19"/>
    <n v="1"/>
    <n v="1"/>
    <n v="3"/>
    <x v="1"/>
    <x v="1"/>
    <n v="14"/>
    <x v="0"/>
    <n v="354.4080467"/>
    <n v="0.56222910551399674"/>
    <n v="1"/>
    <m/>
    <m/>
  </r>
  <r>
    <n v="8666"/>
    <n v="116677"/>
    <n v="114"/>
    <n v="16"/>
    <n v="16"/>
    <n v="4"/>
    <x v="1"/>
    <x v="0"/>
    <n v="10"/>
    <x v="0"/>
    <n v="450.08017769999998"/>
    <n v="0.56235050645655293"/>
    <n v="16"/>
    <m/>
    <m/>
  </r>
  <r>
    <n v="8667"/>
    <n v="196818"/>
    <n v="49"/>
    <n v="30"/>
    <n v="30"/>
    <n v="1"/>
    <x v="0"/>
    <x v="1"/>
    <n v="10"/>
    <x v="0"/>
    <n v="307.60328529999998"/>
    <n v="0.56236314305906476"/>
    <n v="30"/>
    <m/>
    <m/>
  </r>
  <r>
    <n v="8668"/>
    <n v="120187"/>
    <n v="22"/>
    <n v="4"/>
    <n v="4"/>
    <n v="4"/>
    <x v="1"/>
    <x v="0"/>
    <n v="7"/>
    <x v="1"/>
    <n v="721.18687450000004"/>
    <n v="0.56249407568841259"/>
    <n v="4"/>
    <m/>
    <m/>
  </r>
  <r>
    <n v="8669"/>
    <n v="184598"/>
    <n v="20"/>
    <n v="1"/>
    <n v="1"/>
    <n v="2"/>
    <x v="1"/>
    <x v="1"/>
    <n v="9"/>
    <x v="0"/>
    <n v="306.5802683"/>
    <n v="0.56252388623789262"/>
    <n v="1"/>
    <m/>
    <m/>
  </r>
  <r>
    <n v="8670"/>
    <n v="186295"/>
    <n v="19"/>
    <n v="1"/>
    <n v="1"/>
    <n v="2"/>
    <x v="0"/>
    <x v="0"/>
    <n v="14"/>
    <x v="1"/>
    <n v="706.92684959999997"/>
    <n v="0.56264081860908"/>
    <n v="1"/>
    <m/>
    <m/>
  </r>
  <r>
    <n v="8671"/>
    <n v="179034"/>
    <n v="64"/>
    <n v="62.05909932446032"/>
    <m/>
    <n v="3"/>
    <x v="1"/>
    <x v="1"/>
    <n v="9"/>
    <x v="0"/>
    <n v="266.64887279999999"/>
    <n v="0.56268234945464179"/>
    <n v="23"/>
    <m/>
    <m/>
  </r>
  <r>
    <n v="8672"/>
    <n v="106253"/>
    <n v="51"/>
    <n v="33"/>
    <n v="33"/>
    <n v="2"/>
    <x v="0"/>
    <x v="1"/>
    <n v="9"/>
    <x v="0"/>
    <n v="417.31713580000002"/>
    <n v="0.56269529204268942"/>
    <n v="33"/>
    <m/>
    <m/>
  </r>
  <r>
    <n v="8673"/>
    <n v="129879"/>
    <n v="65"/>
    <n v="47"/>
    <n v="47"/>
    <n v="1"/>
    <x v="1"/>
    <x v="1"/>
    <n v="2"/>
    <x v="0"/>
    <n v="222.29342130000001"/>
    <n v="0.56272761529691206"/>
    <n v="47"/>
    <m/>
    <m/>
  </r>
  <r>
    <n v="8674"/>
    <n v="189194"/>
    <n v="65"/>
    <n v="44"/>
    <n v="44"/>
    <n v="3"/>
    <x v="0"/>
    <x v="1"/>
    <n v="8"/>
    <x v="0"/>
    <n v="309.80965229999998"/>
    <n v="0.56276292033830855"/>
    <n v="44"/>
    <m/>
    <m/>
  </r>
  <r>
    <n v="8675"/>
    <n v="118921"/>
    <n v="36"/>
    <n v="15"/>
    <n v="15"/>
    <n v="4"/>
    <x v="1"/>
    <x v="0"/>
    <n v="7"/>
    <x v="0"/>
    <n v="420.88421460000001"/>
    <n v="0.56278239269932329"/>
    <n v="15"/>
    <m/>
    <m/>
  </r>
  <r>
    <n v="8676"/>
    <n v="141788"/>
    <n v="68"/>
    <n v="49"/>
    <n v="49"/>
    <n v="3"/>
    <x v="1"/>
    <x v="0"/>
    <n v="11"/>
    <x v="0"/>
    <n v="142.4226098"/>
    <n v="0.56286156753739136"/>
    <n v="49"/>
    <m/>
    <m/>
  </r>
  <r>
    <n v="8677"/>
    <n v="199940"/>
    <n v="129"/>
    <n v="41"/>
    <n v="41"/>
    <n v="2"/>
    <x v="0"/>
    <x v="1"/>
    <n v="8"/>
    <x v="0"/>
    <n v="183.98509999999999"/>
    <n v="0.56286254926251356"/>
    <n v="41"/>
    <m/>
    <m/>
  </r>
  <r>
    <n v="8678"/>
    <n v="104486"/>
    <n v="20"/>
    <n v="3"/>
    <n v="3"/>
    <n v="1"/>
    <x v="0"/>
    <x v="0"/>
    <n v="12"/>
    <x v="1"/>
    <n v="738.7166747"/>
    <n v="0.56291463600902714"/>
    <n v="3"/>
    <m/>
    <m/>
  </r>
  <r>
    <n v="8679"/>
    <n v="165744"/>
    <n v="60"/>
    <n v="58.05909932446032"/>
    <m/>
    <n v="3"/>
    <x v="1"/>
    <x v="1"/>
    <n v="12"/>
    <x v="0"/>
    <n v="172.62274930000001"/>
    <n v="0.56298467024638743"/>
    <n v="23"/>
    <m/>
    <m/>
  </r>
  <r>
    <n v="8680"/>
    <n v="129569"/>
    <n v="39"/>
    <n v="20"/>
    <n v="20"/>
    <n v="3"/>
    <x v="0"/>
    <x v="1"/>
    <n v="8"/>
    <x v="0"/>
    <n v="423.72123759999999"/>
    <n v="0.56298496808006937"/>
    <n v="20"/>
    <m/>
    <m/>
  </r>
  <r>
    <n v="8681"/>
    <n v="159302"/>
    <n v="34"/>
    <n v="13"/>
    <n v="13"/>
    <n v="1"/>
    <x v="0"/>
    <x v="0"/>
    <n v="7"/>
    <x v="0"/>
    <n v="435.98318819999997"/>
    <n v="0.56305753043062545"/>
    <n v="13"/>
    <m/>
    <m/>
  </r>
  <r>
    <n v="8682"/>
    <n v="174034"/>
    <n v="62"/>
    <n v="41"/>
    <n v="41"/>
    <n v="4"/>
    <x v="0"/>
    <x v="1"/>
    <n v="7"/>
    <x v="0"/>
    <n v="292.02392689999999"/>
    <n v="0.5631738991315256"/>
    <n v="41"/>
    <m/>
    <m/>
  </r>
  <r>
    <n v="8683"/>
    <n v="195418"/>
    <n v="50"/>
    <n v="29"/>
    <n v="29"/>
    <n v="1"/>
    <x v="0"/>
    <x v="0"/>
    <n v="8"/>
    <x v="1"/>
    <n v="552.24672740000005"/>
    <n v="0.56324098451496318"/>
    <n v="29"/>
    <m/>
    <m/>
  </r>
  <r>
    <n v="8684"/>
    <n v="197929"/>
    <n v="64"/>
    <n v="45"/>
    <n v="45"/>
    <n v="3"/>
    <x v="0"/>
    <x v="0"/>
    <n v="9"/>
    <x v="0"/>
    <n v="396.08485469999999"/>
    <n v="0.56326497145338317"/>
    <n v="45"/>
    <m/>
    <m/>
  </r>
  <r>
    <n v="8685"/>
    <n v="147937"/>
    <n v="33"/>
    <n v="31.059099324460316"/>
    <m/>
    <n v="1"/>
    <x v="1"/>
    <x v="1"/>
    <n v="8"/>
    <x v="0"/>
    <n v="287.42144089999999"/>
    <n v="0.56328246947188654"/>
    <n v="23"/>
    <m/>
    <m/>
  </r>
  <r>
    <n v="8686"/>
    <n v="172687"/>
    <n v="22"/>
    <n v="3"/>
    <n v="3"/>
    <n v="3"/>
    <x v="1"/>
    <x v="1"/>
    <n v="15"/>
    <x v="0"/>
    <n v="238.16937970000001"/>
    <n v="0.56331636902460958"/>
    <n v="3"/>
    <m/>
    <m/>
  </r>
  <r>
    <n v="8687"/>
    <n v="191519"/>
    <n v="61"/>
    <n v="44"/>
    <n v="44"/>
    <n v="2"/>
    <x v="0"/>
    <x v="0"/>
    <n v="12"/>
    <x v="0"/>
    <n v="117.59568179999999"/>
    <n v="0.56337553311823207"/>
    <n v="44"/>
    <m/>
    <m/>
  </r>
  <r>
    <n v="8688"/>
    <n v="176773"/>
    <n v="19"/>
    <n v="0"/>
    <n v="0"/>
    <n v="2"/>
    <x v="0"/>
    <x v="1"/>
    <n v="14"/>
    <x v="0"/>
    <n v="256.29490370000002"/>
    <n v="0.56344783609777327"/>
    <n v="0"/>
    <m/>
    <m/>
  </r>
  <r>
    <n v="8689"/>
    <n v="143584"/>
    <n v="34"/>
    <n v="17"/>
    <n v="17"/>
    <n v="2"/>
    <x v="1"/>
    <x v="1"/>
    <n v="10"/>
    <x v="0"/>
    <n v="372.27360210000001"/>
    <n v="0.56363249371080382"/>
    <n v="17"/>
    <m/>
    <m/>
  </r>
  <r>
    <n v="8690"/>
    <n v="199387"/>
    <n v="21"/>
    <n v="3"/>
    <n v="3"/>
    <n v="2"/>
    <x v="1"/>
    <x v="0"/>
    <n v="11"/>
    <x v="0"/>
    <n v="462.91366249999999"/>
    <n v="0.5637963018792973"/>
    <n v="3"/>
    <m/>
    <m/>
  </r>
  <r>
    <n v="8691"/>
    <n v="111729"/>
    <n v="22"/>
    <n v="3"/>
    <n v="3"/>
    <n v="2"/>
    <x v="0"/>
    <x v="0"/>
    <n v="2"/>
    <x v="1"/>
    <n v="1058.035625"/>
    <n v="0.56393773473334363"/>
    <n v="3"/>
    <m/>
    <m/>
  </r>
  <r>
    <n v="8692"/>
    <n v="150597"/>
    <n v="119"/>
    <n v="39"/>
    <n v="39"/>
    <n v="2"/>
    <x v="1"/>
    <x v="0"/>
    <n v="1"/>
    <x v="0"/>
    <n v="436.47612190000001"/>
    <n v="0.56418972029578907"/>
    <n v="39"/>
    <m/>
    <m/>
  </r>
  <r>
    <n v="8693"/>
    <n v="198250"/>
    <n v="68"/>
    <n v="48"/>
    <n v="48"/>
    <n v="3"/>
    <x v="1"/>
    <x v="1"/>
    <n v="6"/>
    <x v="0"/>
    <n v="101.99328439999999"/>
    <n v="0.56421727651131959"/>
    <n v="48"/>
    <m/>
    <m/>
  </r>
  <r>
    <n v="8694"/>
    <n v="114822"/>
    <n v="23"/>
    <n v="5"/>
    <n v="5"/>
    <n v="3"/>
    <x v="1"/>
    <x v="0"/>
    <n v="14"/>
    <x v="0"/>
    <n v="335.39957889999999"/>
    <n v="0.56426704443388331"/>
    <n v="5"/>
    <m/>
    <m/>
  </r>
  <r>
    <n v="8695"/>
    <n v="136873"/>
    <n v="48"/>
    <n v="46.05909932446032"/>
    <m/>
    <n v="2"/>
    <x v="1"/>
    <x v="1"/>
    <n v="15"/>
    <x v="0"/>
    <n v="254.87276249999999"/>
    <n v="0.56438627055733948"/>
    <n v="23"/>
    <m/>
    <m/>
  </r>
  <r>
    <n v="8696"/>
    <n v="119337"/>
    <n v="54"/>
    <n v="35"/>
    <n v="35"/>
    <n v="3"/>
    <x v="1"/>
    <x v="1"/>
    <n v="5"/>
    <x v="1"/>
    <n v="587.5284398"/>
    <n v="0.56440065458256061"/>
    <n v="35"/>
    <m/>
    <m/>
  </r>
  <r>
    <n v="8697"/>
    <n v="188065"/>
    <n v="68"/>
    <n v="49"/>
    <n v="49"/>
    <n v="2"/>
    <x v="0"/>
    <x v="0"/>
    <n v="0"/>
    <x v="0"/>
    <n v="276.83007780000003"/>
    <n v="0.56446610131518449"/>
    <n v="49"/>
    <m/>
    <m/>
  </r>
  <r>
    <n v="8698"/>
    <n v="172043"/>
    <n v="39"/>
    <n v="19"/>
    <n v="19"/>
    <n v="3"/>
    <x v="1"/>
    <x v="1"/>
    <n v="11"/>
    <x v="0"/>
    <n v="169.51107429999999"/>
    <n v="0.56459674421400585"/>
    <n v="19"/>
    <m/>
    <m/>
  </r>
  <r>
    <n v="8699"/>
    <n v="132121"/>
    <n v="52"/>
    <n v="31"/>
    <n v="31"/>
    <n v="4"/>
    <x v="1"/>
    <x v="1"/>
    <n v="11"/>
    <x v="0"/>
    <n v="299.53904669999997"/>
    <n v="0.56467009285542835"/>
    <n v="31"/>
    <m/>
    <m/>
  </r>
  <r>
    <n v="8700"/>
    <n v="182308"/>
    <n v="67"/>
    <n v="50"/>
    <n v="50"/>
    <n v="2"/>
    <x v="1"/>
    <x v="0"/>
    <n v="15"/>
    <x v="0"/>
    <n v="21.043793959999999"/>
    <n v="0.56477488298033351"/>
    <n v="50"/>
    <m/>
    <m/>
  </r>
  <r>
    <n v="8701"/>
    <n v="133625"/>
    <n v="70"/>
    <n v="52"/>
    <n v="52"/>
    <n v="3"/>
    <x v="1"/>
    <x v="1"/>
    <n v="7"/>
    <x v="0"/>
    <n v="145.6857607"/>
    <n v="0.56481913440145082"/>
    <n v="52"/>
    <m/>
    <m/>
  </r>
  <r>
    <n v="8702"/>
    <n v="126554"/>
    <n v="22"/>
    <n v="5"/>
    <n v="5"/>
    <n v="2"/>
    <x v="1"/>
    <x v="0"/>
    <n v="14"/>
    <x v="0"/>
    <n v="233.50143610000001"/>
    <n v="0.56486308642522431"/>
    <n v="5"/>
    <m/>
    <m/>
  </r>
  <r>
    <n v="8703"/>
    <n v="141558"/>
    <n v="68"/>
    <n v="51"/>
    <n v="51"/>
    <n v="3"/>
    <x v="1"/>
    <x v="1"/>
    <n v="15"/>
    <x v="0"/>
    <n v="80.591411320000006"/>
    <n v="0.56488648802604802"/>
    <n v="51"/>
    <m/>
    <m/>
  </r>
  <r>
    <n v="8704"/>
    <n v="163489"/>
    <n v="43"/>
    <n v="23"/>
    <n v="23"/>
    <n v="2"/>
    <x v="1"/>
    <x v="1"/>
    <n v="4"/>
    <x v="0"/>
    <n v="415.33913710000002"/>
    <n v="0.56491895358775934"/>
    <n v="23"/>
    <m/>
    <m/>
  </r>
  <r>
    <n v="8705"/>
    <n v="125215"/>
    <n v="55"/>
    <n v="37"/>
    <n v="37"/>
    <n v="2"/>
    <x v="0"/>
    <x v="0"/>
    <n v="6"/>
    <x v="0"/>
    <n v="349.69367799999998"/>
    <n v="0.56494818739607688"/>
    <n v="37"/>
    <m/>
    <m/>
  </r>
  <r>
    <n v="8706"/>
    <n v="162946"/>
    <n v="61"/>
    <n v="43"/>
    <n v="43"/>
    <n v="3"/>
    <x v="1"/>
    <x v="0"/>
    <n v="11"/>
    <x v="0"/>
    <n v="326.81176119999998"/>
    <n v="0.56499203333082326"/>
    <n v="43"/>
    <m/>
    <m/>
  </r>
  <r>
    <n v="8707"/>
    <n v="103109"/>
    <n v="68"/>
    <n v="47"/>
    <n v="47"/>
    <n v="3"/>
    <x v="0"/>
    <x v="1"/>
    <n v="9"/>
    <x v="0"/>
    <n v="365.61979509999998"/>
    <n v="0.56522138597159677"/>
    <n v="47"/>
    <m/>
    <m/>
  </r>
  <r>
    <n v="8708"/>
    <n v="192797"/>
    <n v="17"/>
    <n v="0"/>
    <n v="0"/>
    <n v="3"/>
    <x v="1"/>
    <x v="1"/>
    <n v="7"/>
    <x v="0"/>
    <n v="441.6426591"/>
    <n v="0.56535287438343707"/>
    <n v="0"/>
    <m/>
    <m/>
  </r>
  <r>
    <n v="8709"/>
    <n v="104692"/>
    <n v="60"/>
    <n v="42"/>
    <n v="42"/>
    <n v="2"/>
    <x v="1"/>
    <x v="1"/>
    <n v="6"/>
    <x v="0"/>
    <n v="74.083590060000006"/>
    <n v="0.56535317030575827"/>
    <n v="42"/>
    <m/>
    <m/>
  </r>
  <r>
    <n v="8710"/>
    <n v="147082"/>
    <n v="18"/>
    <n v="1"/>
    <n v="1"/>
    <n v="2"/>
    <x v="0"/>
    <x v="1"/>
    <n v="14"/>
    <x v="0"/>
    <n v="380.1822674"/>
    <n v="0.56549814802061094"/>
    <n v="1"/>
    <m/>
    <m/>
  </r>
  <r>
    <n v="8711"/>
    <n v="167183"/>
    <n v="36"/>
    <n v="17"/>
    <n v="17"/>
    <n v="1"/>
    <x v="0"/>
    <x v="0"/>
    <n v="7"/>
    <x v="1"/>
    <n v="522.41256699999997"/>
    <n v="0.56555803863553777"/>
    <n v="17"/>
    <m/>
    <m/>
  </r>
  <r>
    <n v="8712"/>
    <n v="170823"/>
    <n v="30"/>
    <n v="10"/>
    <n v="10"/>
    <n v="2"/>
    <x v="1"/>
    <x v="1"/>
    <n v="10"/>
    <x v="0"/>
    <n v="328.0235113"/>
    <n v="0.56562804044786763"/>
    <n v="10"/>
    <m/>
    <m/>
  </r>
  <r>
    <n v="8713"/>
    <n v="153821"/>
    <n v="91"/>
    <n v="0"/>
    <n v="0"/>
    <n v="3"/>
    <x v="1"/>
    <x v="1"/>
    <n v="12"/>
    <x v="0"/>
    <n v="370.84543070000001"/>
    <n v="0.56563296304051314"/>
    <n v="0"/>
    <m/>
    <m/>
  </r>
  <r>
    <n v="8714"/>
    <n v="141929"/>
    <n v="22"/>
    <n v="3"/>
    <n v="3"/>
    <n v="4"/>
    <x v="1"/>
    <x v="0"/>
    <n v="12"/>
    <x v="0"/>
    <n v="437.20835390000002"/>
    <n v="0.56590547893894061"/>
    <n v="3"/>
    <m/>
    <m/>
  </r>
  <r>
    <n v="8715"/>
    <n v="181070"/>
    <n v="126"/>
    <n v="41"/>
    <n v="41"/>
    <n v="2"/>
    <x v="1"/>
    <x v="0"/>
    <n v="0"/>
    <x v="0"/>
    <n v="285.97602840000002"/>
    <n v="0.5661062558939951"/>
    <n v="41"/>
    <m/>
    <m/>
  </r>
  <r>
    <n v="8716"/>
    <n v="148979"/>
    <n v="58"/>
    <n v="37"/>
    <n v="37"/>
    <n v="2"/>
    <x v="0"/>
    <x v="0"/>
    <n v="0"/>
    <x v="1"/>
    <n v="611.22086590000004"/>
    <n v="0.56612313425741267"/>
    <n v="37"/>
    <m/>
    <m/>
  </r>
  <r>
    <n v="8717"/>
    <n v="177727"/>
    <n v="16"/>
    <n v="0"/>
    <n v="0"/>
    <n v="1"/>
    <x v="1"/>
    <x v="0"/>
    <n v="12"/>
    <x v="1"/>
    <n v="547.01375329999996"/>
    <n v="0.56615098476594539"/>
    <n v="0"/>
    <m/>
    <m/>
  </r>
  <r>
    <n v="8718"/>
    <n v="122992"/>
    <n v="19"/>
    <n v="1"/>
    <n v="1"/>
    <n v="2"/>
    <x v="1"/>
    <x v="1"/>
    <n v="13"/>
    <x v="0"/>
    <n v="137.99578959999999"/>
    <n v="0.56622926730987122"/>
    <n v="1"/>
    <m/>
    <m/>
  </r>
  <r>
    <n v="8719"/>
    <n v="118649"/>
    <n v="70"/>
    <n v="53"/>
    <n v="53"/>
    <n v="3"/>
    <x v="0"/>
    <x v="1"/>
    <n v="8"/>
    <x v="0"/>
    <n v="122.61172089999999"/>
    <n v="0.56624592053562606"/>
    <n v="53"/>
    <m/>
    <m/>
  </r>
  <r>
    <n v="8720"/>
    <n v="113393"/>
    <n v="67"/>
    <n v="48"/>
    <n v="48"/>
    <n v="2"/>
    <x v="0"/>
    <x v="0"/>
    <n v="5"/>
    <x v="0"/>
    <n v="138.81605300000001"/>
    <n v="0.56630613954103004"/>
    <n v="48"/>
    <m/>
    <m/>
  </r>
  <r>
    <n v="8721"/>
    <n v="166068"/>
    <n v="46"/>
    <n v="27"/>
    <n v="27"/>
    <n v="1"/>
    <x v="1"/>
    <x v="1"/>
    <n v="12"/>
    <x v="0"/>
    <n v="205.9106439"/>
    <n v="0.56632677087131511"/>
    <n v="27"/>
    <m/>
    <m/>
  </r>
  <r>
    <n v="8722"/>
    <n v="138096"/>
    <n v="41"/>
    <n v="23"/>
    <n v="23"/>
    <n v="1"/>
    <x v="1"/>
    <x v="0"/>
    <n v="0"/>
    <x v="1"/>
    <n v="797.47270739999999"/>
    <n v="0.56643152802813068"/>
    <n v="23"/>
    <m/>
    <m/>
  </r>
  <r>
    <n v="8723"/>
    <n v="110987"/>
    <n v="24"/>
    <n v="6"/>
    <n v="6"/>
    <n v="4"/>
    <x v="1"/>
    <x v="0"/>
    <n v="12"/>
    <x v="0"/>
    <n v="441.39353640000002"/>
    <n v="0.56656496083982755"/>
    <n v="6"/>
    <m/>
    <m/>
  </r>
  <r>
    <n v="8724"/>
    <n v="116468"/>
    <n v="60"/>
    <n v="42"/>
    <n v="42"/>
    <n v="3"/>
    <x v="1"/>
    <x v="0"/>
    <n v="14"/>
    <x v="0"/>
    <n v="63.235674619999998"/>
    <n v="0.56663513484077221"/>
    <n v="42"/>
    <m/>
    <m/>
  </r>
  <r>
    <n v="8725"/>
    <n v="191384"/>
    <n v="32"/>
    <n v="12"/>
    <n v="12"/>
    <n v="2"/>
    <x v="1"/>
    <x v="1"/>
    <n v="7"/>
    <x v="0"/>
    <n v="360.0906291"/>
    <n v="0.56672582700869134"/>
    <n v="12"/>
    <m/>
    <m/>
  </r>
  <r>
    <n v="8726"/>
    <n v="124181"/>
    <n v="64"/>
    <n v="62.05909932446032"/>
    <m/>
    <n v="3"/>
    <x v="1"/>
    <x v="1"/>
    <n v="15"/>
    <x v="0"/>
    <n v="22.660438559999999"/>
    <n v="0.56676296744560073"/>
    <n v="23"/>
    <m/>
    <m/>
  </r>
  <r>
    <n v="8727"/>
    <n v="122538"/>
    <n v="46"/>
    <n v="27"/>
    <n v="27"/>
    <n v="2"/>
    <x v="0"/>
    <x v="1"/>
    <n v="9"/>
    <x v="0"/>
    <n v="386.32813970000001"/>
    <n v="0.56679361024857322"/>
    <n v="27"/>
    <m/>
    <m/>
  </r>
  <r>
    <n v="8728"/>
    <n v="169874"/>
    <n v="62"/>
    <n v="43"/>
    <n v="43"/>
    <n v="2"/>
    <x v="1"/>
    <x v="1"/>
    <n v="0"/>
    <x v="0"/>
    <n v="304.4294792"/>
    <n v="0.56682363654640633"/>
    <n v="43"/>
    <m/>
    <m/>
  </r>
  <r>
    <n v="8729"/>
    <n v="167417"/>
    <n v="47"/>
    <n v="45.05909932446032"/>
    <m/>
    <n v="2"/>
    <x v="0"/>
    <x v="0"/>
    <n v="8"/>
    <x v="1"/>
    <n v="500.83590729999997"/>
    <n v="0.56686443898260652"/>
    <n v="23"/>
    <m/>
    <m/>
  </r>
  <r>
    <n v="8730"/>
    <n v="163279"/>
    <n v="68"/>
    <n v="51"/>
    <n v="51"/>
    <n v="4"/>
    <x v="1"/>
    <x v="1"/>
    <n v="11"/>
    <x v="0"/>
    <n v="149.76204670000001"/>
    <n v="0.5668671396606566"/>
    <n v="51"/>
    <m/>
    <m/>
  </r>
  <r>
    <n v="8731"/>
    <n v="137044"/>
    <n v="66"/>
    <n v="49"/>
    <n v="49"/>
    <n v="3"/>
    <x v="0"/>
    <x v="1"/>
    <n v="10"/>
    <x v="0"/>
    <n v="36.77684301"/>
    <n v="0.56692729059819802"/>
    <n v="49"/>
    <m/>
    <m/>
  </r>
  <r>
    <n v="8732"/>
    <n v="163118"/>
    <n v="42"/>
    <n v="23"/>
    <n v="23"/>
    <n v="2"/>
    <x v="0"/>
    <x v="0"/>
    <n v="5"/>
    <x v="1"/>
    <n v="1016.827347"/>
    <n v="0.56694835712606473"/>
    <n v="23"/>
    <m/>
    <m/>
  </r>
  <r>
    <n v="8733"/>
    <n v="136810"/>
    <n v="45"/>
    <n v="26"/>
    <n v="26"/>
    <n v="2"/>
    <x v="0"/>
    <x v="1"/>
    <n v="5"/>
    <x v="1"/>
    <n v="671.79974270000002"/>
    <n v="0.5669549223956144"/>
    <n v="26"/>
    <m/>
    <m/>
  </r>
  <r>
    <n v="8734"/>
    <n v="147473"/>
    <n v="16"/>
    <n v="0"/>
    <n v="0"/>
    <n v="4"/>
    <x v="0"/>
    <x v="1"/>
    <n v="11"/>
    <x v="1"/>
    <n v="502.69162319999998"/>
    <n v="0.56712894410319981"/>
    <n v="0"/>
    <m/>
    <m/>
  </r>
  <r>
    <n v="8735"/>
    <n v="118724"/>
    <n v="34"/>
    <n v="16"/>
    <n v="16"/>
    <n v="3"/>
    <x v="1"/>
    <x v="0"/>
    <n v="12"/>
    <x v="0"/>
    <n v="223.4797734"/>
    <n v="0.56719134460160869"/>
    <n v="16"/>
    <m/>
    <m/>
  </r>
  <r>
    <n v="8736"/>
    <n v="102031"/>
    <n v="62"/>
    <n v="44"/>
    <n v="44"/>
    <n v="1"/>
    <x v="1"/>
    <x v="0"/>
    <n v="9"/>
    <x v="0"/>
    <n v="269.35178769999999"/>
    <n v="0.56719232178661361"/>
    <n v="44"/>
    <m/>
    <m/>
  </r>
  <r>
    <n v="8737"/>
    <n v="149269"/>
    <n v="69"/>
    <n v="51"/>
    <n v="51"/>
    <n v="2"/>
    <x v="1"/>
    <x v="1"/>
    <n v="9"/>
    <x v="0"/>
    <n v="68.62782962"/>
    <n v="0.56732522997026591"/>
    <n v="51"/>
    <m/>
    <m/>
  </r>
  <r>
    <n v="8738"/>
    <n v="186464"/>
    <n v="39"/>
    <n v="19"/>
    <n v="19"/>
    <n v="2"/>
    <x v="0"/>
    <x v="0"/>
    <n v="0"/>
    <x v="1"/>
    <n v="835.86138770000002"/>
    <n v="0.56733230688245739"/>
    <n v="19"/>
    <m/>
    <m/>
  </r>
  <r>
    <n v="8739"/>
    <n v="143297"/>
    <n v="24"/>
    <n v="5"/>
    <n v="5"/>
    <n v="2"/>
    <x v="0"/>
    <x v="1"/>
    <n v="11"/>
    <x v="0"/>
    <n v="189.62828150000001"/>
    <n v="0.56735522692144613"/>
    <n v="5"/>
    <m/>
    <m/>
  </r>
  <r>
    <n v="8740"/>
    <n v="168530"/>
    <n v="25"/>
    <n v="8"/>
    <n v="8"/>
    <n v="3"/>
    <x v="1"/>
    <x v="1"/>
    <n v="4"/>
    <x v="1"/>
    <n v="756.14394400000003"/>
    <n v="0.56743173613922482"/>
    <n v="8"/>
    <m/>
    <m/>
  </r>
  <r>
    <n v="8741"/>
    <n v="154896"/>
    <n v="32"/>
    <n v="13"/>
    <n v="13"/>
    <n v="4"/>
    <x v="0"/>
    <x v="0"/>
    <n v="10"/>
    <x v="1"/>
    <n v="508.48512909999999"/>
    <n v="0.56748170425295907"/>
    <n v="13"/>
    <m/>
    <m/>
  </r>
  <r>
    <n v="8742"/>
    <n v="149780"/>
    <n v="46"/>
    <n v="26"/>
    <n v="26"/>
    <n v="2"/>
    <x v="1"/>
    <x v="0"/>
    <n v="12"/>
    <x v="0"/>
    <n v="280.1469219"/>
    <n v="0.56749435469578124"/>
    <n v="26"/>
    <m/>
    <m/>
  </r>
  <r>
    <n v="8743"/>
    <n v="152950"/>
    <n v="58"/>
    <n v="37"/>
    <n v="37"/>
    <n v="1"/>
    <x v="1"/>
    <x v="1"/>
    <n v="13"/>
    <x v="0"/>
    <n v="223.08157969999999"/>
    <n v="0.56753501071445667"/>
    <n v="37"/>
    <m/>
    <m/>
  </r>
  <r>
    <n v="8744"/>
    <n v="116688"/>
    <n v="22"/>
    <n v="3"/>
    <n v="3"/>
    <n v="1"/>
    <x v="1"/>
    <x v="0"/>
    <n v="11"/>
    <x v="0"/>
    <n v="227.52041629999999"/>
    <n v="0.56758425339573271"/>
    <n v="3"/>
    <m/>
    <m/>
  </r>
  <r>
    <n v="8745"/>
    <n v="123860"/>
    <n v="24"/>
    <n v="7"/>
    <n v="7"/>
    <n v="1"/>
    <x v="0"/>
    <x v="1"/>
    <n v="8"/>
    <x v="1"/>
    <n v="580.25145139999995"/>
    <n v="0.56759036232264426"/>
    <n v="7"/>
    <m/>
    <m/>
  </r>
  <r>
    <n v="8746"/>
    <n v="174908"/>
    <n v="57"/>
    <n v="40"/>
    <n v="40"/>
    <n v="3"/>
    <x v="0"/>
    <x v="0"/>
    <n v="1"/>
    <x v="1"/>
    <n v="759.73455039999999"/>
    <n v="0.5677587015204657"/>
    <n v="40"/>
    <m/>
    <m/>
  </r>
  <r>
    <n v="8747"/>
    <n v="174512"/>
    <n v="22"/>
    <n v="4"/>
    <n v="4"/>
    <n v="3"/>
    <x v="1"/>
    <x v="0"/>
    <n v="10"/>
    <x v="1"/>
    <n v="743.84110920000001"/>
    <n v="0.56785896214206377"/>
    <n v="4"/>
    <m/>
    <m/>
  </r>
  <r>
    <n v="8748"/>
    <n v="154072"/>
    <n v="26"/>
    <n v="9"/>
    <n v="9"/>
    <n v="2"/>
    <x v="1"/>
    <x v="0"/>
    <n v="0"/>
    <x v="1"/>
    <n v="700.28663180000001"/>
    <n v="0.56793595759645421"/>
    <n v="9"/>
    <m/>
    <m/>
  </r>
  <r>
    <n v="8749"/>
    <n v="149808"/>
    <n v="67"/>
    <n v="50"/>
    <n v="50"/>
    <n v="2"/>
    <x v="1"/>
    <x v="1"/>
    <n v="15"/>
    <x v="0"/>
    <n v="84.281163030000002"/>
    <n v="0.56803129707456668"/>
    <n v="50"/>
    <m/>
    <m/>
  </r>
  <r>
    <n v="8750"/>
    <n v="147161"/>
    <n v="66"/>
    <n v="49"/>
    <n v="49"/>
    <n v="4"/>
    <x v="0"/>
    <x v="0"/>
    <n v="10"/>
    <x v="0"/>
    <n v="146.81397340000001"/>
    <n v="0.56804316192768411"/>
    <n v="49"/>
    <m/>
    <m/>
  </r>
  <r>
    <n v="8751"/>
    <n v="150868"/>
    <n v="25"/>
    <n v="8"/>
    <n v="8"/>
    <n v="1"/>
    <x v="1"/>
    <x v="0"/>
    <n v="12"/>
    <x v="1"/>
    <n v="602.14570630000003"/>
    <n v="0.56805413696010409"/>
    <n v="8"/>
    <m/>
    <m/>
  </r>
  <r>
    <n v="8752"/>
    <n v="173527"/>
    <n v="17"/>
    <n v="0"/>
    <n v="0"/>
    <n v="2"/>
    <x v="1"/>
    <x v="0"/>
    <n v="12"/>
    <x v="0"/>
    <n v="330.46925879999998"/>
    <n v="0.56806415603777549"/>
    <n v="0"/>
    <m/>
    <m/>
  </r>
  <r>
    <n v="8753"/>
    <n v="160194"/>
    <n v="40"/>
    <n v="20"/>
    <n v="20"/>
    <n v="3"/>
    <x v="1"/>
    <x v="0"/>
    <n v="7"/>
    <x v="0"/>
    <n v="338.33326399999999"/>
    <n v="0.56814891306970539"/>
    <n v="20"/>
    <m/>
    <m/>
  </r>
  <r>
    <n v="8754"/>
    <n v="156850"/>
    <n v="22"/>
    <n v="3"/>
    <n v="3"/>
    <n v="1"/>
    <x v="1"/>
    <x v="1"/>
    <n v="7"/>
    <x v="0"/>
    <n v="355.09161440000003"/>
    <n v="0.56821579767814956"/>
    <n v="3"/>
    <m/>
    <m/>
  </r>
  <r>
    <n v="8755"/>
    <n v="184418"/>
    <n v="53"/>
    <n v="34"/>
    <n v="34"/>
    <n v="1"/>
    <x v="1"/>
    <x v="1"/>
    <n v="4"/>
    <x v="0"/>
    <n v="477.18377229999999"/>
    <n v="0.56821882939475854"/>
    <n v="34"/>
    <m/>
    <m/>
  </r>
  <r>
    <n v="8756"/>
    <n v="140333"/>
    <n v="66"/>
    <n v="46"/>
    <n v="46"/>
    <n v="3"/>
    <x v="0"/>
    <x v="0"/>
    <n v="11"/>
    <x v="0"/>
    <n v="86.744518319999997"/>
    <n v="0.56822166577226063"/>
    <n v="46"/>
    <m/>
    <m/>
  </r>
  <r>
    <n v="8757"/>
    <n v="163002"/>
    <n v="23"/>
    <n v="5"/>
    <n v="5"/>
    <n v="2"/>
    <x v="1"/>
    <x v="1"/>
    <n v="12"/>
    <x v="0"/>
    <n v="334.46443190000002"/>
    <n v="0.56824816950424539"/>
    <n v="5"/>
    <m/>
    <m/>
  </r>
  <r>
    <n v="8758"/>
    <n v="124619"/>
    <n v="5"/>
    <n v="3.0590993244603162"/>
    <m/>
    <n v="2"/>
    <x v="0"/>
    <x v="0"/>
    <n v="1"/>
    <x v="1"/>
    <n v="729.98465339999996"/>
    <n v="0.56827458476663362"/>
    <n v="23"/>
    <m/>
    <m/>
  </r>
  <r>
    <n v="8759"/>
    <n v="131290"/>
    <n v="67"/>
    <n v="48"/>
    <n v="48"/>
    <n v="2"/>
    <x v="0"/>
    <x v="0"/>
    <n v="7"/>
    <x v="0"/>
    <n v="179.57370969999999"/>
    <n v="0.5685673891563332"/>
    <n v="48"/>
    <m/>
    <m/>
  </r>
  <r>
    <n v="8760"/>
    <n v="149145"/>
    <n v="43"/>
    <n v="22"/>
    <n v="22"/>
    <n v="3"/>
    <x v="1"/>
    <x v="1"/>
    <n v="1"/>
    <x v="1"/>
    <n v="505.32467200000002"/>
    <n v="0.56874556646128815"/>
    <n v="22"/>
    <m/>
    <m/>
  </r>
  <r>
    <n v="8761"/>
    <n v="101190"/>
    <n v="60"/>
    <n v="43"/>
    <n v="43"/>
    <n v="3"/>
    <x v="0"/>
    <x v="1"/>
    <n v="10"/>
    <x v="0"/>
    <n v="102.1563167"/>
    <n v="0.56874577469657728"/>
    <n v="43"/>
    <m/>
    <m/>
  </r>
  <r>
    <n v="8762"/>
    <n v="135272"/>
    <n v="18"/>
    <n v="0"/>
    <n v="0"/>
    <n v="2"/>
    <x v="0"/>
    <x v="0"/>
    <n v="6"/>
    <x v="1"/>
    <n v="702.69612370000004"/>
    <n v="0.56875848953410091"/>
    <n v="0"/>
    <m/>
    <m/>
  </r>
  <r>
    <n v="8763"/>
    <n v="184209"/>
    <n v="70"/>
    <n v="49"/>
    <n v="49"/>
    <n v="3"/>
    <x v="0"/>
    <x v="1"/>
    <n v="11"/>
    <x v="0"/>
    <n v="54.741481149999998"/>
    <n v="0.56880705652425723"/>
    <n v="49"/>
    <m/>
    <m/>
  </r>
  <r>
    <n v="8764"/>
    <n v="115960"/>
    <n v="18"/>
    <n v="0"/>
    <n v="0"/>
    <n v="4"/>
    <x v="1"/>
    <x v="0"/>
    <n v="13"/>
    <x v="0"/>
    <n v="393.82182399999999"/>
    <n v="0.56883340532695104"/>
    <n v="0"/>
    <m/>
    <m/>
  </r>
  <r>
    <n v="8765"/>
    <n v="154528"/>
    <n v="1"/>
    <n v="52"/>
    <n v="52"/>
    <n v="3"/>
    <x v="1"/>
    <x v="0"/>
    <n v="8"/>
    <x v="0"/>
    <n v="190.85913199999999"/>
    <n v="0.56909826512976447"/>
    <n v="52"/>
    <m/>
    <m/>
  </r>
  <r>
    <n v="8766"/>
    <n v="127337"/>
    <n v="29"/>
    <n v="8"/>
    <n v="8"/>
    <n v="1"/>
    <x v="1"/>
    <x v="0"/>
    <n v="2"/>
    <x v="1"/>
    <n v="603.10891560000005"/>
    <n v="0.56919914328431909"/>
    <n v="8"/>
    <m/>
    <m/>
  </r>
  <r>
    <n v="8767"/>
    <n v="101799"/>
    <n v="67"/>
    <n v="48"/>
    <n v="48"/>
    <n v="4"/>
    <x v="1"/>
    <x v="0"/>
    <n v="12"/>
    <x v="0"/>
    <n v="85.123758050000006"/>
    <n v="0.56925151911268279"/>
    <n v="48"/>
    <m/>
    <m/>
  </r>
  <r>
    <n v="8768"/>
    <n v="100648"/>
    <n v="63"/>
    <n v="42"/>
    <n v="42"/>
    <n v="4"/>
    <x v="0"/>
    <x v="0"/>
    <n v="13"/>
    <x v="0"/>
    <n v="74.587780699999996"/>
    <n v="0.56937948042842823"/>
    <n v="42"/>
    <m/>
    <m/>
  </r>
  <r>
    <n v="8769"/>
    <n v="140454"/>
    <n v="116"/>
    <n v="3"/>
    <n v="3"/>
    <n v="3"/>
    <x v="1"/>
    <x v="1"/>
    <n v="8"/>
    <x v="0"/>
    <n v="310.95741390000001"/>
    <n v="0.56939471635853722"/>
    <n v="3"/>
    <m/>
    <m/>
  </r>
  <r>
    <n v="8770"/>
    <n v="159760"/>
    <n v="56"/>
    <n v="39"/>
    <n v="39"/>
    <n v="2"/>
    <x v="1"/>
    <x v="0"/>
    <n v="12"/>
    <x v="0"/>
    <n v="298.74371780000001"/>
    <n v="0.56945119029869229"/>
    <n v="39"/>
    <m/>
    <m/>
  </r>
  <r>
    <n v="8771"/>
    <n v="134049"/>
    <n v="52"/>
    <n v="31"/>
    <n v="31"/>
    <n v="2"/>
    <x v="1"/>
    <x v="1"/>
    <n v="8"/>
    <x v="0"/>
    <n v="314.22485010000003"/>
    <n v="0.56952378953698946"/>
    <n v="31"/>
    <m/>
    <m/>
  </r>
  <r>
    <n v="8772"/>
    <n v="180651"/>
    <n v="58"/>
    <n v="39"/>
    <n v="39"/>
    <n v="1"/>
    <x v="0"/>
    <x v="0"/>
    <n v="2"/>
    <x v="1"/>
    <n v="773.63043119999998"/>
    <n v="0.56961290685556198"/>
    <n v="39"/>
    <m/>
    <m/>
  </r>
  <r>
    <n v="8773"/>
    <n v="187965"/>
    <n v="59"/>
    <n v="41"/>
    <n v="41"/>
    <n v="4"/>
    <x v="1"/>
    <x v="0"/>
    <n v="10"/>
    <x v="0"/>
    <n v="333.56613229999999"/>
    <n v="0.56967579159554438"/>
    <n v="41"/>
    <m/>
    <m/>
  </r>
  <r>
    <n v="8774"/>
    <n v="155644"/>
    <n v="51"/>
    <n v="49.05909932446032"/>
    <m/>
    <n v="2"/>
    <x v="0"/>
    <x v="0"/>
    <n v="14"/>
    <x v="0"/>
    <n v="257.04082310000001"/>
    <n v="0.56969087153471965"/>
    <n v="23"/>
    <m/>
    <m/>
  </r>
  <r>
    <n v="8775"/>
    <n v="190143"/>
    <n v="38"/>
    <n v="19"/>
    <n v="19"/>
    <n v="4"/>
    <x v="0"/>
    <x v="0"/>
    <n v="1"/>
    <x v="1"/>
    <n v="668.20327580000003"/>
    <n v="0.56971447795840868"/>
    <n v="19"/>
    <m/>
    <m/>
  </r>
  <r>
    <n v="8776"/>
    <n v="133073"/>
    <n v="22"/>
    <n v="5"/>
    <n v="5"/>
    <n v="1"/>
    <x v="0"/>
    <x v="0"/>
    <n v="14"/>
    <x v="1"/>
    <n v="655.13272919999997"/>
    <n v="0.56974833050319729"/>
    <n v="5"/>
    <m/>
    <m/>
  </r>
  <r>
    <n v="8777"/>
    <n v="122067"/>
    <n v="62"/>
    <n v="45"/>
    <n v="45"/>
    <n v="2"/>
    <x v="1"/>
    <x v="1"/>
    <n v="2"/>
    <x v="0"/>
    <n v="116.04089860000001"/>
    <n v="0.56978454039572579"/>
    <n v="45"/>
    <m/>
    <m/>
  </r>
  <r>
    <n v="8778"/>
    <n v="159510"/>
    <n v="35"/>
    <n v="17"/>
    <n v="17"/>
    <n v="2"/>
    <x v="1"/>
    <x v="1"/>
    <n v="1"/>
    <x v="1"/>
    <n v="595.25004379999996"/>
    <n v="0.56978792443886295"/>
    <n v="17"/>
    <m/>
    <m/>
  </r>
  <r>
    <n v="8779"/>
    <n v="181735"/>
    <n v="29"/>
    <n v="11"/>
    <n v="11"/>
    <n v="4"/>
    <x v="1"/>
    <x v="1"/>
    <n v="14"/>
    <x v="0"/>
    <n v="185.60994049999999"/>
    <n v="0.56990950255457073"/>
    <n v="11"/>
    <m/>
    <m/>
  </r>
  <r>
    <n v="8780"/>
    <n v="168922"/>
    <n v="21"/>
    <n v="2"/>
    <n v="2"/>
    <n v="4"/>
    <x v="1"/>
    <x v="1"/>
    <n v="13"/>
    <x v="0"/>
    <n v="282.61230760000001"/>
    <n v="0.56996515916008172"/>
    <n v="2"/>
    <m/>
    <m/>
  </r>
  <r>
    <n v="8781"/>
    <n v="113371"/>
    <n v="0"/>
    <n v="51"/>
    <n v="51"/>
    <n v="3"/>
    <x v="0"/>
    <x v="1"/>
    <n v="9"/>
    <x v="0"/>
    <n v="33.687133330000002"/>
    <n v="0.56998376459368105"/>
    <n v="51"/>
    <m/>
    <m/>
  </r>
  <r>
    <n v="8782"/>
    <n v="100459"/>
    <n v="46"/>
    <n v="25"/>
    <n v="25"/>
    <n v="2"/>
    <x v="0"/>
    <x v="0"/>
    <n v="1"/>
    <x v="1"/>
    <n v="944.06405689999997"/>
    <n v="0.56998520581016165"/>
    <n v="25"/>
    <m/>
    <m/>
  </r>
  <r>
    <n v="8783"/>
    <n v="160457"/>
    <n v="25"/>
    <n v="7"/>
    <n v="7"/>
    <n v="3"/>
    <x v="1"/>
    <x v="0"/>
    <n v="11"/>
    <x v="0"/>
    <n v="425.41418370000002"/>
    <n v="0.56999803675463356"/>
    <n v="7"/>
    <m/>
    <m/>
  </r>
  <r>
    <n v="8784"/>
    <n v="107539"/>
    <n v="34"/>
    <n v="16"/>
    <n v="16"/>
    <n v="1"/>
    <x v="1"/>
    <x v="0"/>
    <n v="12"/>
    <x v="0"/>
    <n v="229.57742690000001"/>
    <n v="0.57005102483919734"/>
    <n v="16"/>
    <m/>
    <m/>
  </r>
  <r>
    <n v="8785"/>
    <n v="135457"/>
    <n v="16"/>
    <n v="0"/>
    <n v="0"/>
    <n v="3"/>
    <x v="1"/>
    <x v="1"/>
    <n v="8"/>
    <x v="0"/>
    <n v="352.98648050000003"/>
    <n v="0.57007395923612436"/>
    <n v="0"/>
    <m/>
    <m/>
  </r>
  <r>
    <n v="8786"/>
    <n v="168056"/>
    <n v="25"/>
    <n v="8"/>
    <n v="8"/>
    <n v="3"/>
    <x v="0"/>
    <x v="0"/>
    <n v="12"/>
    <x v="1"/>
    <n v="664.24231120000002"/>
    <n v="0.57009458788734291"/>
    <n v="8"/>
    <m/>
    <m/>
  </r>
  <r>
    <n v="8787"/>
    <n v="140800"/>
    <n v="70"/>
    <n v="52"/>
    <n v="52"/>
    <n v="3"/>
    <x v="0"/>
    <x v="1"/>
    <n v="12"/>
    <x v="0"/>
    <n v="31.95768318"/>
    <n v="0.57013080520354376"/>
    <n v="52"/>
    <m/>
    <m/>
  </r>
  <r>
    <n v="8788"/>
    <n v="174263"/>
    <n v="59"/>
    <n v="40"/>
    <n v="40"/>
    <n v="2"/>
    <x v="1"/>
    <x v="0"/>
    <n v="11"/>
    <x v="0"/>
    <n v="295.69352800000001"/>
    <n v="0.5702084852406184"/>
    <n v="40"/>
    <m/>
    <m/>
  </r>
  <r>
    <n v="8789"/>
    <n v="178204"/>
    <n v="19"/>
    <n v="0"/>
    <n v="0"/>
    <n v="4"/>
    <x v="1"/>
    <x v="0"/>
    <n v="13"/>
    <x v="0"/>
    <n v="280.44032179999999"/>
    <n v="0.57021495086678586"/>
    <n v="0"/>
    <m/>
    <m/>
  </r>
  <r>
    <n v="8790"/>
    <n v="161014"/>
    <n v="62"/>
    <n v="43"/>
    <n v="43"/>
    <n v="3"/>
    <x v="1"/>
    <x v="0"/>
    <n v="4"/>
    <x v="1"/>
    <n v="657.07864440000003"/>
    <n v="0.57022340308513098"/>
    <n v="43"/>
    <m/>
    <m/>
  </r>
  <r>
    <n v="8791"/>
    <n v="186999"/>
    <n v="51"/>
    <n v="34"/>
    <n v="34"/>
    <n v="4"/>
    <x v="0"/>
    <x v="0"/>
    <n v="7"/>
    <x v="0"/>
    <n v="468.18761339999998"/>
    <n v="0.57033743778191148"/>
    <n v="34"/>
    <m/>
    <m/>
  </r>
  <r>
    <n v="8792"/>
    <n v="133573"/>
    <n v="22"/>
    <n v="4"/>
    <n v="4"/>
    <n v="2"/>
    <x v="0"/>
    <x v="1"/>
    <n v="14"/>
    <x v="1"/>
    <n v="760.24746349999998"/>
    <n v="0.5704920375307746"/>
    <n v="4"/>
    <m/>
    <m/>
  </r>
  <r>
    <n v="8793"/>
    <n v="198597"/>
    <n v="19"/>
    <n v="0"/>
    <n v="0"/>
    <n v="4"/>
    <x v="1"/>
    <x v="1"/>
    <n v="15"/>
    <x v="0"/>
    <n v="323.82979449999999"/>
    <n v="0.57061731078355205"/>
    <n v="0"/>
    <m/>
    <m/>
  </r>
  <r>
    <n v="8794"/>
    <n v="150961"/>
    <n v="68"/>
    <n v="48"/>
    <n v="48"/>
    <n v="2"/>
    <x v="0"/>
    <x v="1"/>
    <n v="3"/>
    <x v="0"/>
    <n v="494.0108596"/>
    <n v="0.57061799207317943"/>
    <n v="48"/>
    <m/>
    <m/>
  </r>
  <r>
    <n v="8795"/>
    <n v="170783"/>
    <n v="60"/>
    <n v="43"/>
    <n v="43"/>
    <n v="4"/>
    <x v="0"/>
    <x v="1"/>
    <n v="9"/>
    <x v="0"/>
    <n v="96.96107447"/>
    <n v="0.57067965990152281"/>
    <n v="43"/>
    <m/>
    <m/>
  </r>
  <r>
    <n v="8796"/>
    <n v="125272"/>
    <n v="17"/>
    <n v="15.059099324460316"/>
    <m/>
    <n v="1"/>
    <x v="1"/>
    <x v="1"/>
    <n v="14"/>
    <x v="0"/>
    <n v="169.31425329999999"/>
    <n v="0.57071660747641861"/>
    <n v="23"/>
    <m/>
    <m/>
  </r>
  <r>
    <n v="8797"/>
    <n v="103192"/>
    <n v="56"/>
    <n v="37"/>
    <n v="37"/>
    <n v="2"/>
    <x v="1"/>
    <x v="1"/>
    <n v="8"/>
    <x v="0"/>
    <n v="288.22425379999999"/>
    <n v="0.57075276759593119"/>
    <n v="37"/>
    <m/>
    <m/>
  </r>
  <r>
    <n v="8798"/>
    <n v="194049"/>
    <n v="45"/>
    <n v="26"/>
    <n v="26"/>
    <n v="4"/>
    <x v="0"/>
    <x v="0"/>
    <n v="13"/>
    <x v="0"/>
    <n v="462.12347130000001"/>
    <n v="0.57076854440666791"/>
    <n v="26"/>
    <m/>
    <m/>
  </r>
  <r>
    <n v="8799"/>
    <n v="114444"/>
    <n v="17"/>
    <n v="0"/>
    <n v="0"/>
    <n v="2"/>
    <x v="0"/>
    <x v="0"/>
    <n v="12"/>
    <x v="1"/>
    <n v="642.72098949999997"/>
    <n v="0.57077427840959427"/>
    <n v="0"/>
    <m/>
    <m/>
  </r>
  <r>
    <n v="8800"/>
    <n v="132675"/>
    <n v="29"/>
    <n v="10"/>
    <n v="10"/>
    <n v="3"/>
    <x v="1"/>
    <x v="0"/>
    <n v="11"/>
    <x v="0"/>
    <n v="410.90314499999999"/>
    <n v="0.57081937805576677"/>
    <n v="10"/>
    <m/>
    <m/>
  </r>
  <r>
    <n v="8801"/>
    <n v="151843"/>
    <n v="3"/>
    <n v="24"/>
    <n v="24"/>
    <n v="1"/>
    <x v="0"/>
    <x v="1"/>
    <n v="10"/>
    <x v="0"/>
    <n v="359.07473850000002"/>
    <n v="0.57082911412550752"/>
    <n v="24"/>
    <m/>
    <m/>
  </r>
  <r>
    <n v="8802"/>
    <n v="169873"/>
    <n v="36"/>
    <n v="19"/>
    <n v="19"/>
    <n v="3"/>
    <x v="0"/>
    <x v="1"/>
    <n v="8"/>
    <x v="0"/>
    <n v="384.01942229999997"/>
    <n v="0.57095704288077753"/>
    <n v="19"/>
    <m/>
    <m/>
  </r>
  <r>
    <n v="8803"/>
    <n v="180840"/>
    <n v="22"/>
    <n v="4"/>
    <n v="4"/>
    <n v="2"/>
    <x v="1"/>
    <x v="0"/>
    <n v="11"/>
    <x v="0"/>
    <n v="194.43627000000001"/>
    <n v="0.57097251120223769"/>
    <n v="4"/>
    <m/>
    <m/>
  </r>
  <r>
    <n v="8804"/>
    <n v="177150"/>
    <n v="63"/>
    <n v="46"/>
    <n v="46"/>
    <n v="3"/>
    <x v="1"/>
    <x v="1"/>
    <n v="10"/>
    <x v="0"/>
    <n v="292.29183819999997"/>
    <n v="0.5710581153217088"/>
    <n v="46"/>
    <m/>
    <m/>
  </r>
  <r>
    <n v="8805"/>
    <n v="147903"/>
    <n v="66"/>
    <n v="46"/>
    <n v="46"/>
    <n v="1"/>
    <x v="0"/>
    <x v="0"/>
    <n v="13"/>
    <x v="0"/>
    <n v="169.07613509999999"/>
    <n v="0.57118382452070604"/>
    <n v="46"/>
    <m/>
    <m/>
  </r>
  <r>
    <n v="8806"/>
    <n v="161298"/>
    <n v="18"/>
    <n v="0"/>
    <n v="0"/>
    <n v="3"/>
    <x v="0"/>
    <x v="1"/>
    <n v="4"/>
    <x v="1"/>
    <n v="1156.541639"/>
    <n v="0.57129551512331844"/>
    <n v="0"/>
    <m/>
    <m/>
  </r>
  <r>
    <n v="8807"/>
    <n v="173353"/>
    <n v="53"/>
    <n v="33"/>
    <n v="33"/>
    <n v="2"/>
    <x v="1"/>
    <x v="0"/>
    <n v="1"/>
    <x v="1"/>
    <n v="514.71710970000004"/>
    <n v="0.57133267994553716"/>
    <n v="33"/>
    <m/>
    <m/>
  </r>
  <r>
    <n v="8808"/>
    <n v="162069"/>
    <n v="24"/>
    <n v="22.059099324460316"/>
    <m/>
    <n v="4"/>
    <x v="1"/>
    <x v="0"/>
    <n v="10"/>
    <x v="1"/>
    <n v="708.92365380000001"/>
    <n v="0.57140331385310972"/>
    <n v="23"/>
    <m/>
    <m/>
  </r>
  <r>
    <n v="8809"/>
    <n v="178900"/>
    <n v="60"/>
    <n v="39"/>
    <n v="39"/>
    <n v="2"/>
    <x v="0"/>
    <x v="1"/>
    <n v="6"/>
    <x v="0"/>
    <n v="185.07519049999999"/>
    <n v="0.57149378915334448"/>
    <n v="39"/>
    <m/>
    <m/>
  </r>
  <r>
    <n v="8810"/>
    <n v="155246"/>
    <n v="69"/>
    <n v="50"/>
    <n v="50"/>
    <n v="2"/>
    <x v="0"/>
    <x v="0"/>
    <n v="13"/>
    <x v="0"/>
    <n v="107.96377889999999"/>
    <n v="0.57150349248022292"/>
    <n v="50"/>
    <m/>
    <m/>
  </r>
  <r>
    <n v="8811"/>
    <n v="120742"/>
    <n v="20"/>
    <n v="2"/>
    <n v="2"/>
    <n v="3"/>
    <x v="1"/>
    <x v="1"/>
    <n v="6"/>
    <x v="0"/>
    <n v="302.56592920000003"/>
    <n v="0.57151291852549335"/>
    <n v="2"/>
    <m/>
    <m/>
  </r>
  <r>
    <n v="8812"/>
    <n v="177443"/>
    <n v="24"/>
    <n v="22.059099324460316"/>
    <m/>
    <n v="3"/>
    <x v="0"/>
    <x v="1"/>
    <n v="8"/>
    <x v="1"/>
    <n v="520.41289529999995"/>
    <n v="0.57152633938546749"/>
    <n v="23"/>
    <m/>
    <m/>
  </r>
  <r>
    <n v="8813"/>
    <n v="109052"/>
    <n v="70"/>
    <n v="51"/>
    <n v="51"/>
    <n v="2"/>
    <x v="1"/>
    <x v="1"/>
    <n v="11"/>
    <x v="0"/>
    <n v="262.90038870000001"/>
    <n v="0.57159213987885371"/>
    <n v="51"/>
    <m/>
    <m/>
  </r>
  <r>
    <n v="8814"/>
    <n v="147745"/>
    <n v="51"/>
    <n v="34"/>
    <n v="34"/>
    <n v="4"/>
    <x v="1"/>
    <x v="1"/>
    <n v="4"/>
    <x v="0"/>
    <n v="452.47331689999999"/>
    <n v="0.5716037584689081"/>
    <n v="34"/>
    <m/>
    <m/>
  </r>
  <r>
    <n v="8815"/>
    <n v="131038"/>
    <n v="37"/>
    <n v="20"/>
    <n v="20"/>
    <n v="4"/>
    <x v="0"/>
    <x v="1"/>
    <n v="10"/>
    <x v="0"/>
    <n v="369.58537260000003"/>
    <n v="0.57167642564029397"/>
    <n v="20"/>
    <m/>
    <m/>
  </r>
  <r>
    <n v="8816"/>
    <n v="106865"/>
    <n v="67"/>
    <n v="50"/>
    <n v="50"/>
    <n v="3"/>
    <x v="0"/>
    <x v="0"/>
    <n v="7"/>
    <x v="0"/>
    <n v="54.083645269999998"/>
    <n v="0.57175450380134119"/>
    <n v="50"/>
    <m/>
    <m/>
  </r>
  <r>
    <n v="8817"/>
    <n v="129905"/>
    <n v="129"/>
    <n v="51"/>
    <n v="51"/>
    <n v="1"/>
    <x v="1"/>
    <x v="0"/>
    <n v="5"/>
    <x v="0"/>
    <n v="254.76804559999999"/>
    <n v="0.57187960609506805"/>
    <n v="51"/>
    <m/>
    <m/>
  </r>
  <r>
    <n v="8818"/>
    <n v="180629"/>
    <n v="62"/>
    <n v="44"/>
    <n v="44"/>
    <n v="3"/>
    <x v="1"/>
    <x v="0"/>
    <n v="6"/>
    <x v="0"/>
    <n v="279.7571562"/>
    <n v="0.57206572663970612"/>
    <n v="44"/>
    <m/>
    <m/>
  </r>
  <r>
    <n v="8819"/>
    <n v="182860"/>
    <n v="69"/>
    <n v="67.05909932446032"/>
    <m/>
    <n v="3"/>
    <x v="0"/>
    <x v="0"/>
    <n v="6"/>
    <x v="0"/>
    <n v="451.85412009999999"/>
    <n v="0.5721235741977998"/>
    <n v="23"/>
    <m/>
    <m/>
  </r>
  <r>
    <n v="8820"/>
    <n v="165452"/>
    <n v="22"/>
    <n v="5"/>
    <n v="5"/>
    <n v="3"/>
    <x v="1"/>
    <x v="1"/>
    <n v="9"/>
    <x v="0"/>
    <n v="414.60554350000001"/>
    <n v="0.57213748337687642"/>
    <n v="5"/>
    <m/>
    <m/>
  </r>
  <r>
    <n v="8821"/>
    <n v="168471"/>
    <n v="61"/>
    <n v="40"/>
    <n v="40"/>
    <n v="3"/>
    <x v="0"/>
    <x v="0"/>
    <n v="7"/>
    <x v="0"/>
    <n v="406.47306989999998"/>
    <n v="0.57242060951773877"/>
    <n v="40"/>
    <m/>
    <m/>
  </r>
  <r>
    <n v="8822"/>
    <n v="122628"/>
    <n v="52"/>
    <n v="31"/>
    <n v="31"/>
    <n v="4"/>
    <x v="0"/>
    <x v="1"/>
    <n v="1"/>
    <x v="1"/>
    <n v="574.43746339999996"/>
    <n v="0.57258589729455456"/>
    <n v="31"/>
    <m/>
    <m/>
  </r>
  <r>
    <n v="8823"/>
    <n v="147383"/>
    <n v="1"/>
    <n v="5"/>
    <n v="5"/>
    <n v="2"/>
    <x v="0"/>
    <x v="0"/>
    <n v="11"/>
    <x v="1"/>
    <n v="741.50992859999997"/>
    <n v="0.5726027188574131"/>
    <n v="5"/>
    <m/>
    <m/>
  </r>
  <r>
    <n v="8824"/>
    <n v="150281"/>
    <n v="18"/>
    <n v="0"/>
    <n v="0"/>
    <n v="3"/>
    <x v="0"/>
    <x v="0"/>
    <n v="13"/>
    <x v="1"/>
    <n v="958.46581939999999"/>
    <n v="0.57262745655809022"/>
    <n v="0"/>
    <m/>
    <m/>
  </r>
  <r>
    <n v="8825"/>
    <n v="100786"/>
    <n v="68"/>
    <n v="48"/>
    <n v="48"/>
    <n v="1"/>
    <x v="1"/>
    <x v="1"/>
    <n v="9"/>
    <x v="0"/>
    <n v="122.8164329"/>
    <n v="0.57266878820679401"/>
    <n v="48"/>
    <m/>
    <m/>
  </r>
  <r>
    <n v="8826"/>
    <n v="199290"/>
    <n v="17"/>
    <n v="0"/>
    <n v="0"/>
    <n v="4"/>
    <x v="1"/>
    <x v="1"/>
    <n v="15"/>
    <x v="0"/>
    <n v="307.38616400000001"/>
    <n v="0.57272183190229231"/>
    <n v="0"/>
    <m/>
    <m/>
  </r>
  <r>
    <n v="8827"/>
    <n v="110745"/>
    <n v="23"/>
    <n v="6"/>
    <n v="6"/>
    <n v="3"/>
    <x v="0"/>
    <x v="1"/>
    <n v="13"/>
    <x v="0"/>
    <n v="403.20195849999999"/>
    <n v="0.57283985568919482"/>
    <n v="6"/>
    <m/>
    <m/>
  </r>
  <r>
    <n v="8828"/>
    <n v="139550"/>
    <n v="63"/>
    <n v="45"/>
    <n v="45"/>
    <n v="1"/>
    <x v="0"/>
    <x v="1"/>
    <n v="12"/>
    <x v="0"/>
    <n v="138.39897239999999"/>
    <n v="0.57295928186370693"/>
    <n v="45"/>
    <m/>
    <m/>
  </r>
  <r>
    <n v="8829"/>
    <n v="129418"/>
    <n v="67"/>
    <n v="46"/>
    <n v="46"/>
    <n v="1"/>
    <x v="1"/>
    <x v="0"/>
    <n v="4"/>
    <x v="0"/>
    <n v="423.83496109999999"/>
    <n v="0.5730232631173795"/>
    <n v="46"/>
    <m/>
    <m/>
  </r>
  <r>
    <n v="8830"/>
    <n v="114714"/>
    <n v="47"/>
    <n v="28"/>
    <n v="28"/>
    <n v="3"/>
    <x v="0"/>
    <x v="0"/>
    <n v="5"/>
    <x v="0"/>
    <n v="496.1250167"/>
    <n v="0.57302346685089367"/>
    <n v="28"/>
    <m/>
    <m/>
  </r>
  <r>
    <n v="8831"/>
    <n v="115338"/>
    <n v="18"/>
    <n v="0"/>
    <n v="0"/>
    <n v="2"/>
    <x v="1"/>
    <x v="1"/>
    <n v="12"/>
    <x v="0"/>
    <n v="179.7314757"/>
    <n v="0.57309026095098281"/>
    <n v="0"/>
    <m/>
    <m/>
  </r>
  <r>
    <n v="8832"/>
    <n v="110330"/>
    <n v="16"/>
    <n v="0"/>
    <n v="0"/>
    <n v="1"/>
    <x v="0"/>
    <x v="1"/>
    <n v="14"/>
    <x v="0"/>
    <n v="443.32655569999997"/>
    <n v="0.57311480070533205"/>
    <n v="0"/>
    <m/>
    <m/>
  </r>
  <r>
    <n v="8833"/>
    <n v="116806"/>
    <n v="35"/>
    <n v="33.05909932446032"/>
    <m/>
    <n v="2"/>
    <x v="1"/>
    <x v="0"/>
    <n v="5"/>
    <x v="1"/>
    <n v="775.00180950000004"/>
    <n v="0.57316118259767623"/>
    <n v="23"/>
    <m/>
    <m/>
  </r>
  <r>
    <n v="8834"/>
    <n v="198363"/>
    <n v="57"/>
    <n v="36"/>
    <n v="36"/>
    <n v="2"/>
    <x v="1"/>
    <x v="0"/>
    <n v="8"/>
    <x v="0"/>
    <n v="433.17655860000002"/>
    <n v="0.57324562827161629"/>
    <n v="36"/>
    <m/>
    <m/>
  </r>
  <r>
    <n v="8835"/>
    <n v="129781"/>
    <n v="66"/>
    <n v="45"/>
    <n v="45"/>
    <n v="1"/>
    <x v="1"/>
    <x v="1"/>
    <n v="3"/>
    <x v="0"/>
    <n v="425.2158617"/>
    <n v="0.57330051718925124"/>
    <n v="45"/>
    <m/>
    <m/>
  </r>
  <r>
    <n v="8836"/>
    <n v="127224"/>
    <n v="57"/>
    <n v="37"/>
    <n v="37"/>
    <n v="2"/>
    <x v="0"/>
    <x v="1"/>
    <n v="5"/>
    <x v="0"/>
    <n v="427.524697"/>
    <n v="0.57336308493956589"/>
    <n v="37"/>
    <m/>
    <m/>
  </r>
  <r>
    <n v="8837"/>
    <n v="159365"/>
    <n v="44"/>
    <n v="24"/>
    <n v="24"/>
    <n v="3"/>
    <x v="1"/>
    <x v="0"/>
    <n v="7"/>
    <x v="0"/>
    <n v="338.99073650000003"/>
    <n v="0.57343103156142217"/>
    <n v="24"/>
    <m/>
    <m/>
  </r>
  <r>
    <n v="8838"/>
    <n v="125344"/>
    <n v="101"/>
    <n v="0"/>
    <n v="0"/>
    <n v="4"/>
    <x v="0"/>
    <x v="1"/>
    <n v="14"/>
    <x v="1"/>
    <n v="745.69412560000001"/>
    <n v="0.57348522717079431"/>
    <n v="0"/>
    <m/>
    <m/>
  </r>
  <r>
    <n v="8839"/>
    <n v="153272"/>
    <n v="23"/>
    <n v="5"/>
    <n v="5"/>
    <n v="3"/>
    <x v="0"/>
    <x v="1"/>
    <n v="7"/>
    <x v="1"/>
    <n v="579.04278199999999"/>
    <n v="0.57350328174943876"/>
    <n v="5"/>
    <m/>
    <m/>
  </r>
  <r>
    <n v="8840"/>
    <n v="111615"/>
    <n v="32"/>
    <n v="11"/>
    <n v="11"/>
    <n v="3"/>
    <x v="0"/>
    <x v="0"/>
    <n v="8"/>
    <x v="0"/>
    <n v="437.5326073"/>
    <n v="0.57354530693662287"/>
    <n v="11"/>
    <m/>
    <m/>
  </r>
  <r>
    <n v="8841"/>
    <n v="156296"/>
    <n v="27"/>
    <n v="10"/>
    <n v="10"/>
    <n v="1"/>
    <x v="1"/>
    <x v="0"/>
    <n v="13"/>
    <x v="0"/>
    <n v="242.27636229999999"/>
    <n v="0.57362097323851569"/>
    <n v="10"/>
    <m/>
    <m/>
  </r>
  <r>
    <n v="8842"/>
    <n v="104057"/>
    <n v="37"/>
    <n v="19"/>
    <n v="19"/>
    <n v="2"/>
    <x v="1"/>
    <x v="1"/>
    <n v="3"/>
    <x v="1"/>
    <n v="598.56510519999995"/>
    <n v="0.57375953084886366"/>
    <n v="19"/>
    <m/>
    <m/>
  </r>
  <r>
    <n v="8843"/>
    <n v="184027"/>
    <n v="28"/>
    <n v="8"/>
    <n v="8"/>
    <n v="4"/>
    <x v="0"/>
    <x v="1"/>
    <n v="7"/>
    <x v="0"/>
    <n v="376.70529699999997"/>
    <n v="0.57381508682953808"/>
    <n v="8"/>
    <m/>
    <m/>
  </r>
  <r>
    <n v="8844"/>
    <n v="156075"/>
    <n v="67"/>
    <n v="50"/>
    <n v="50"/>
    <n v="3"/>
    <x v="0"/>
    <x v="1"/>
    <n v="11"/>
    <x v="0"/>
    <n v="207.54804390000001"/>
    <n v="0.57387079462888035"/>
    <n v="50"/>
    <m/>
    <m/>
  </r>
  <r>
    <n v="8845"/>
    <n v="114357"/>
    <n v="21"/>
    <n v="4"/>
    <n v="4"/>
    <n v="1"/>
    <x v="1"/>
    <x v="0"/>
    <n v="7"/>
    <x v="1"/>
    <n v="808.76107890000003"/>
    <n v="0.57388299411920651"/>
    <n v="4"/>
    <m/>
    <m/>
  </r>
  <r>
    <n v="8846"/>
    <n v="159897"/>
    <n v="61"/>
    <n v="41"/>
    <n v="41"/>
    <n v="3"/>
    <x v="0"/>
    <x v="1"/>
    <n v="15"/>
    <x v="0"/>
    <n v="217.74115499999999"/>
    <n v="0.57393260367248844"/>
    <n v="41"/>
    <m/>
    <m/>
  </r>
  <r>
    <n v="8847"/>
    <n v="111176"/>
    <n v="50"/>
    <n v="33"/>
    <n v="33"/>
    <n v="2"/>
    <x v="0"/>
    <x v="1"/>
    <n v="3"/>
    <x v="1"/>
    <n v="583.44513470000004"/>
    <n v="0.57402381552343296"/>
    <n v="33"/>
    <m/>
    <m/>
  </r>
  <r>
    <n v="8848"/>
    <n v="125737"/>
    <n v="61"/>
    <n v="43"/>
    <n v="43"/>
    <n v="1"/>
    <x v="1"/>
    <x v="0"/>
    <n v="14"/>
    <x v="0"/>
    <n v="221.20435040000001"/>
    <n v="0.57406173493121038"/>
    <n v="43"/>
    <m/>
    <m/>
  </r>
  <r>
    <n v="8849"/>
    <n v="126538"/>
    <n v="60"/>
    <n v="39"/>
    <n v="39"/>
    <n v="2"/>
    <x v="0"/>
    <x v="1"/>
    <n v="5"/>
    <x v="0"/>
    <n v="54.768704219999996"/>
    <n v="0.5741885129893074"/>
    <n v="39"/>
    <m/>
    <m/>
  </r>
  <r>
    <n v="8850"/>
    <n v="111031"/>
    <n v="19"/>
    <n v="0"/>
    <n v="0"/>
    <n v="2"/>
    <x v="1"/>
    <x v="0"/>
    <n v="14"/>
    <x v="1"/>
    <n v="509.90119559999999"/>
    <n v="0.57419032623135657"/>
    <n v="0"/>
    <m/>
    <m/>
  </r>
  <r>
    <n v="8851"/>
    <n v="145064"/>
    <n v="68"/>
    <n v="50"/>
    <n v="50"/>
    <n v="2"/>
    <x v="0"/>
    <x v="0"/>
    <n v="10"/>
    <x v="0"/>
    <n v="86.402534070000002"/>
    <n v="0.57419468976688837"/>
    <n v="50"/>
    <m/>
    <m/>
  </r>
  <r>
    <n v="8852"/>
    <n v="115299"/>
    <n v="62"/>
    <n v="44"/>
    <n v="44"/>
    <n v="1"/>
    <x v="0"/>
    <x v="1"/>
    <n v="14"/>
    <x v="0"/>
    <n v="31.831190429999999"/>
    <n v="0.57431754256635803"/>
    <n v="44"/>
    <m/>
    <m/>
  </r>
  <r>
    <n v="8853"/>
    <n v="109133"/>
    <n v="52"/>
    <n v="31"/>
    <n v="31"/>
    <n v="2"/>
    <x v="0"/>
    <x v="0"/>
    <n v="1"/>
    <x v="1"/>
    <n v="796.29034490000004"/>
    <n v="0.57442210798903759"/>
    <n v="31"/>
    <m/>
    <m/>
  </r>
  <r>
    <n v="8854"/>
    <n v="127401"/>
    <n v="51"/>
    <n v="32"/>
    <n v="32"/>
    <n v="3"/>
    <x v="1"/>
    <x v="0"/>
    <n v="1"/>
    <x v="1"/>
    <n v="611.88502200000005"/>
    <n v="0.57451735254577141"/>
    <n v="32"/>
    <m/>
    <m/>
  </r>
  <r>
    <n v="8855"/>
    <n v="168951"/>
    <n v="59"/>
    <n v="38"/>
    <n v="38"/>
    <n v="3"/>
    <x v="0"/>
    <x v="0"/>
    <n v="13"/>
    <x v="0"/>
    <n v="462.76676529999997"/>
    <n v="0.57461153424249312"/>
    <n v="38"/>
    <m/>
    <m/>
  </r>
  <r>
    <n v="8856"/>
    <n v="142771"/>
    <n v="46"/>
    <n v="27"/>
    <n v="27"/>
    <n v="1"/>
    <x v="1"/>
    <x v="1"/>
    <n v="15"/>
    <x v="0"/>
    <n v="283.66383280000002"/>
    <n v="0.57478493248199902"/>
    <n v="27"/>
    <m/>
    <m/>
  </r>
  <r>
    <n v="8857"/>
    <n v="170008"/>
    <n v="64"/>
    <n v="43"/>
    <n v="43"/>
    <n v="2"/>
    <x v="1"/>
    <x v="0"/>
    <n v="3"/>
    <x v="0"/>
    <n v="204.27930019999999"/>
    <n v="0.57480362487997794"/>
    <n v="43"/>
    <m/>
    <m/>
  </r>
  <r>
    <n v="8858"/>
    <n v="113698"/>
    <n v="37"/>
    <n v="19"/>
    <n v="19"/>
    <n v="3"/>
    <x v="1"/>
    <x v="0"/>
    <n v="9"/>
    <x v="0"/>
    <n v="446.41844470000001"/>
    <n v="0.57487899901979078"/>
    <n v="19"/>
    <m/>
    <m/>
  </r>
  <r>
    <n v="8859"/>
    <n v="158104"/>
    <n v="30"/>
    <n v="10"/>
    <n v="10"/>
    <n v="2"/>
    <x v="0"/>
    <x v="1"/>
    <n v="0"/>
    <x v="1"/>
    <n v="631.75160489999996"/>
    <n v="0.57492471370400977"/>
    <n v="10"/>
    <m/>
    <m/>
  </r>
  <r>
    <n v="8860"/>
    <n v="173821"/>
    <n v="54"/>
    <n v="37"/>
    <n v="37"/>
    <n v="2"/>
    <x v="1"/>
    <x v="1"/>
    <n v="4"/>
    <x v="0"/>
    <n v="433.79883969999997"/>
    <n v="0.57493087976270685"/>
    <n v="37"/>
    <m/>
    <m/>
  </r>
  <r>
    <n v="8861"/>
    <n v="104748"/>
    <n v="28"/>
    <n v="9"/>
    <n v="9"/>
    <n v="1"/>
    <x v="0"/>
    <x v="0"/>
    <n v="9"/>
    <x v="0"/>
    <n v="440.45873349999999"/>
    <n v="0.57495152130879157"/>
    <n v="9"/>
    <m/>
    <m/>
  </r>
  <r>
    <n v="8862"/>
    <n v="195955"/>
    <n v="53"/>
    <n v="36"/>
    <n v="36"/>
    <n v="1"/>
    <x v="0"/>
    <x v="0"/>
    <n v="14"/>
    <x v="0"/>
    <n v="259.89096940000002"/>
    <n v="0.57498720128690772"/>
    <n v="36"/>
    <m/>
    <m/>
  </r>
  <r>
    <n v="8863"/>
    <n v="114783"/>
    <n v="66"/>
    <n v="47"/>
    <n v="47"/>
    <n v="2"/>
    <x v="0"/>
    <x v="0"/>
    <n v="0"/>
    <x v="0"/>
    <n v="89.951101320000006"/>
    <n v="0.57499763506230983"/>
    <n v="47"/>
    <m/>
    <m/>
  </r>
  <r>
    <n v="8864"/>
    <n v="142978"/>
    <n v="49"/>
    <n v="31"/>
    <n v="31"/>
    <n v="4"/>
    <x v="0"/>
    <x v="1"/>
    <n v="9"/>
    <x v="0"/>
    <n v="355.59632690000001"/>
    <n v="0.57513312449591836"/>
    <n v="31"/>
    <m/>
    <m/>
  </r>
  <r>
    <n v="8865"/>
    <n v="124779"/>
    <n v="23"/>
    <n v="6"/>
    <n v="6"/>
    <n v="3"/>
    <x v="0"/>
    <x v="0"/>
    <n v="14"/>
    <x v="1"/>
    <n v="646.63074670000003"/>
    <n v="0.57523756720600583"/>
    <n v="6"/>
    <m/>
    <m/>
  </r>
  <r>
    <n v="8866"/>
    <n v="133673"/>
    <n v="16"/>
    <n v="0"/>
    <n v="0"/>
    <n v="4"/>
    <x v="1"/>
    <x v="0"/>
    <n v="14"/>
    <x v="0"/>
    <n v="345.06051189999999"/>
    <n v="0.57539465858801508"/>
    <n v="0"/>
    <m/>
    <m/>
  </r>
  <r>
    <n v="8867"/>
    <n v="134171"/>
    <n v="69"/>
    <n v="52"/>
    <n v="52"/>
    <n v="3"/>
    <x v="0"/>
    <x v="0"/>
    <n v="14"/>
    <x v="0"/>
    <n v="283.16272470000001"/>
    <n v="0.57540046668308398"/>
    <n v="52"/>
    <m/>
    <m/>
  </r>
  <r>
    <n v="8868"/>
    <n v="157141"/>
    <n v="47"/>
    <n v="29"/>
    <n v="29"/>
    <n v="1"/>
    <x v="0"/>
    <x v="1"/>
    <n v="5"/>
    <x v="0"/>
    <n v="466.70298150000002"/>
    <n v="0.5754742922887055"/>
    <n v="29"/>
    <m/>
    <m/>
  </r>
  <r>
    <n v="8869"/>
    <n v="196750"/>
    <n v="65"/>
    <n v="46"/>
    <n v="46"/>
    <n v="4"/>
    <x v="1"/>
    <x v="0"/>
    <n v="11"/>
    <x v="0"/>
    <n v="41.474179679999999"/>
    <n v="0.57551562632933584"/>
    <n v="46"/>
    <m/>
    <m/>
  </r>
  <r>
    <n v="8870"/>
    <n v="163838"/>
    <n v="35"/>
    <n v="18"/>
    <n v="18"/>
    <n v="2"/>
    <x v="0"/>
    <x v="0"/>
    <n v="9"/>
    <x v="1"/>
    <n v="510.65026189999998"/>
    <n v="0.57552459368391307"/>
    <n v="18"/>
    <m/>
    <m/>
  </r>
  <r>
    <n v="8871"/>
    <n v="161533"/>
    <n v="40"/>
    <n v="23"/>
    <n v="23"/>
    <n v="2"/>
    <x v="0"/>
    <x v="0"/>
    <n v="10"/>
    <x v="0"/>
    <n v="463.62577570000002"/>
    <n v="0.5756877401439956"/>
    <n v="23"/>
    <m/>
    <m/>
  </r>
  <r>
    <n v="8872"/>
    <n v="115254"/>
    <n v="40"/>
    <n v="22"/>
    <n v="22"/>
    <n v="2"/>
    <x v="0"/>
    <x v="0"/>
    <n v="8"/>
    <x v="0"/>
    <n v="404.39053150000001"/>
    <n v="0.57570569749236833"/>
    <n v="22"/>
    <m/>
    <m/>
  </r>
  <r>
    <n v="8873"/>
    <n v="183150"/>
    <n v="4"/>
    <n v="7"/>
    <n v="7"/>
    <n v="2"/>
    <x v="1"/>
    <x v="0"/>
    <n v="15"/>
    <x v="0"/>
    <n v="375.14488180000001"/>
    <n v="0.57578888801755546"/>
    <n v="7"/>
    <m/>
    <m/>
  </r>
  <r>
    <n v="8874"/>
    <n v="183153"/>
    <n v="62"/>
    <n v="44"/>
    <n v="44"/>
    <n v="4"/>
    <x v="0"/>
    <x v="0"/>
    <n v="2"/>
    <x v="0"/>
    <n v="165.1976018"/>
    <n v="0.57590514584332553"/>
    <n v="44"/>
    <m/>
    <m/>
  </r>
  <r>
    <n v="8875"/>
    <n v="105048"/>
    <n v="42"/>
    <n v="22"/>
    <n v="22"/>
    <n v="2"/>
    <x v="1"/>
    <x v="1"/>
    <n v="0"/>
    <x v="0"/>
    <n v="444.21945310000001"/>
    <n v="0.57593903431711813"/>
    <n v="22"/>
    <m/>
    <m/>
  </r>
  <r>
    <n v="8876"/>
    <n v="173239"/>
    <n v="64"/>
    <n v="47"/>
    <n v="47"/>
    <n v="4"/>
    <x v="1"/>
    <x v="1"/>
    <n v="12"/>
    <x v="0"/>
    <n v="204.19083749999999"/>
    <n v="0.57595696140668973"/>
    <n v="47"/>
    <m/>
    <m/>
  </r>
  <r>
    <n v="8877"/>
    <n v="190769"/>
    <n v="41"/>
    <n v="24"/>
    <n v="24"/>
    <n v="4"/>
    <x v="1"/>
    <x v="1"/>
    <n v="7"/>
    <x v="0"/>
    <n v="298.55275360000002"/>
    <n v="0.57606132677569555"/>
    <n v="24"/>
    <m/>
    <m/>
  </r>
  <r>
    <n v="8878"/>
    <n v="174479"/>
    <n v="20"/>
    <n v="3"/>
    <n v="3"/>
    <n v="3"/>
    <x v="0"/>
    <x v="1"/>
    <n v="10"/>
    <x v="0"/>
    <n v="435.40079809999997"/>
    <n v="0.57614514248011162"/>
    <n v="3"/>
    <m/>
    <m/>
  </r>
  <r>
    <n v="8879"/>
    <n v="106773"/>
    <n v="44"/>
    <n v="27"/>
    <n v="27"/>
    <n v="2"/>
    <x v="1"/>
    <x v="1"/>
    <n v="10"/>
    <x v="0"/>
    <n v="336.74758780000002"/>
    <n v="0.5761982709342317"/>
    <n v="27"/>
    <m/>
    <m/>
  </r>
  <r>
    <n v="8880"/>
    <n v="146318"/>
    <n v="31"/>
    <n v="10"/>
    <n v="10"/>
    <n v="3"/>
    <x v="0"/>
    <x v="0"/>
    <n v="10"/>
    <x v="0"/>
    <n v="430.92952300000002"/>
    <n v="0.57628680792203335"/>
    <n v="10"/>
    <m/>
    <m/>
  </r>
  <r>
    <n v="8881"/>
    <n v="160115"/>
    <n v="51"/>
    <n v="33"/>
    <n v="33"/>
    <n v="1"/>
    <x v="1"/>
    <x v="0"/>
    <n v="12"/>
    <x v="0"/>
    <n v="294.02593350000001"/>
    <n v="0.5762914597163501"/>
    <n v="33"/>
    <m/>
    <m/>
  </r>
  <r>
    <n v="8882"/>
    <n v="184381"/>
    <n v="50"/>
    <n v="33"/>
    <n v="33"/>
    <n v="3"/>
    <x v="0"/>
    <x v="1"/>
    <n v="12"/>
    <x v="0"/>
    <n v="305.85631100000001"/>
    <n v="0.57638822490410613"/>
    <n v="33"/>
    <m/>
    <m/>
  </r>
  <r>
    <n v="8883"/>
    <n v="180381"/>
    <n v="60"/>
    <n v="39"/>
    <n v="39"/>
    <n v="3"/>
    <x v="0"/>
    <x v="0"/>
    <n v="4"/>
    <x v="0"/>
    <n v="273.18193120000001"/>
    <n v="0.57639599623901372"/>
    <n v="39"/>
    <m/>
    <m/>
  </r>
  <r>
    <n v="8884"/>
    <n v="170229"/>
    <n v="20"/>
    <n v="3"/>
    <n v="3"/>
    <n v="4"/>
    <x v="1"/>
    <x v="1"/>
    <n v="8"/>
    <x v="0"/>
    <n v="325.57788529999999"/>
    <n v="0.57641065856949603"/>
    <n v="3"/>
    <m/>
    <m/>
  </r>
  <r>
    <n v="8885"/>
    <n v="199635"/>
    <n v="19"/>
    <n v="1"/>
    <n v="1"/>
    <n v="3"/>
    <x v="0"/>
    <x v="0"/>
    <n v="11"/>
    <x v="0"/>
    <n v="360.68218009999998"/>
    <n v="0.57645476297199982"/>
    <n v="1"/>
    <m/>
    <m/>
  </r>
  <r>
    <n v="8886"/>
    <n v="194603"/>
    <n v="64"/>
    <n v="47"/>
    <n v="47"/>
    <n v="4"/>
    <x v="0"/>
    <x v="1"/>
    <n v="9"/>
    <x v="0"/>
    <n v="240.32897209999999"/>
    <n v="0.57651749044120004"/>
    <n v="47"/>
    <m/>
    <m/>
  </r>
  <r>
    <n v="8887"/>
    <n v="158947"/>
    <n v="56"/>
    <n v="37"/>
    <n v="37"/>
    <n v="2"/>
    <x v="0"/>
    <x v="1"/>
    <n v="13"/>
    <x v="0"/>
    <n v="180.27268269999999"/>
    <n v="0.57656348981372352"/>
    <n v="37"/>
    <m/>
    <m/>
  </r>
  <r>
    <n v="8888"/>
    <n v="156988"/>
    <n v="116"/>
    <n v="50"/>
    <n v="50"/>
    <n v="1"/>
    <x v="0"/>
    <x v="1"/>
    <n v="6"/>
    <x v="0"/>
    <n v="75.703668919999998"/>
    <n v="0.57661019911553046"/>
    <n v="50"/>
    <m/>
    <m/>
  </r>
  <r>
    <n v="8889"/>
    <n v="106336"/>
    <n v="56"/>
    <n v="54.05909932446032"/>
    <m/>
    <n v="2"/>
    <x v="1"/>
    <x v="0"/>
    <n v="14"/>
    <x v="0"/>
    <n v="410.32949359999998"/>
    <n v="0.57668913633529773"/>
    <n v="23"/>
    <m/>
    <m/>
  </r>
  <r>
    <n v="8890"/>
    <n v="109977"/>
    <n v="66"/>
    <n v="49"/>
    <n v="49"/>
    <n v="3"/>
    <x v="0"/>
    <x v="0"/>
    <n v="1"/>
    <x v="0"/>
    <n v="192.9668642"/>
    <n v="0.57670567183030907"/>
    <n v="49"/>
    <m/>
    <m/>
  </r>
  <r>
    <n v="8891"/>
    <n v="101597"/>
    <n v="26"/>
    <n v="6"/>
    <n v="6"/>
    <n v="2"/>
    <x v="1"/>
    <x v="1"/>
    <n v="11"/>
    <x v="0"/>
    <n v="124.348319"/>
    <n v="0.57682474655321203"/>
    <n v="6"/>
    <m/>
    <m/>
  </r>
  <r>
    <n v="8892"/>
    <n v="108588"/>
    <n v="16"/>
    <n v="14.059099324460316"/>
    <m/>
    <n v="1"/>
    <x v="1"/>
    <x v="0"/>
    <n v="6"/>
    <x v="1"/>
    <n v="590.78711420000002"/>
    <n v="0.576964017642289"/>
    <n v="23"/>
    <m/>
    <m/>
  </r>
  <r>
    <n v="8893"/>
    <n v="175027"/>
    <n v="49"/>
    <n v="47.05909932446032"/>
    <m/>
    <n v="2"/>
    <x v="1"/>
    <x v="1"/>
    <n v="1"/>
    <x v="0"/>
    <n v="443.26413550000001"/>
    <n v="0.57708478830712051"/>
    <n v="23"/>
    <m/>
    <m/>
  </r>
  <r>
    <n v="8894"/>
    <n v="108944"/>
    <n v="70"/>
    <n v="49"/>
    <n v="49"/>
    <n v="3"/>
    <x v="0"/>
    <x v="1"/>
    <n v="8"/>
    <x v="0"/>
    <n v="120.1212386"/>
    <n v="0.57731683599307315"/>
    <n v="49"/>
    <m/>
    <m/>
  </r>
  <r>
    <n v="8895"/>
    <n v="157886"/>
    <n v="24"/>
    <n v="6"/>
    <n v="6"/>
    <n v="3"/>
    <x v="1"/>
    <x v="0"/>
    <n v="12"/>
    <x v="0"/>
    <n v="482.91817700000001"/>
    <n v="0.57744726346918052"/>
    <n v="6"/>
    <m/>
    <m/>
  </r>
  <r>
    <n v="8896"/>
    <n v="131218"/>
    <n v="42"/>
    <n v="24"/>
    <n v="24"/>
    <n v="1"/>
    <x v="1"/>
    <x v="0"/>
    <n v="3"/>
    <x v="1"/>
    <n v="641.39102820000005"/>
    <n v="0.57748486794659382"/>
    <n v="24"/>
    <m/>
    <m/>
  </r>
  <r>
    <n v="8897"/>
    <n v="154817"/>
    <n v="68"/>
    <n v="50"/>
    <n v="50"/>
    <n v="1"/>
    <x v="0"/>
    <x v="0"/>
    <n v="8"/>
    <x v="0"/>
    <n v="218.68822650000001"/>
    <n v="0.57749089047678537"/>
    <n v="50"/>
    <m/>
    <m/>
  </r>
  <r>
    <n v="8898"/>
    <n v="102304"/>
    <n v="4"/>
    <n v="34"/>
    <n v="34"/>
    <n v="1"/>
    <x v="0"/>
    <x v="0"/>
    <n v="8"/>
    <x v="0"/>
    <n v="469.97688479999999"/>
    <n v="0.57765536601941758"/>
    <n v="34"/>
    <m/>
    <m/>
  </r>
  <r>
    <n v="8899"/>
    <n v="121756"/>
    <n v="55"/>
    <n v="35"/>
    <n v="35"/>
    <n v="1"/>
    <x v="1"/>
    <x v="0"/>
    <n v="12"/>
    <x v="0"/>
    <n v="235.97576950000001"/>
    <n v="0.57766396023436484"/>
    <n v="35"/>
    <m/>
    <m/>
  </r>
  <r>
    <n v="8900"/>
    <n v="166101"/>
    <n v="67"/>
    <n v="47"/>
    <n v="47"/>
    <n v="2"/>
    <x v="1"/>
    <x v="1"/>
    <n v="11"/>
    <x v="0"/>
    <n v="133.2366318"/>
    <n v="0.57768891427038083"/>
    <n v="47"/>
    <m/>
    <m/>
  </r>
  <r>
    <n v="8901"/>
    <n v="183025"/>
    <n v="18"/>
    <n v="0"/>
    <n v="0"/>
    <n v="3"/>
    <x v="0"/>
    <x v="0"/>
    <n v="2"/>
    <x v="1"/>
    <n v="1204.833206"/>
    <n v="0.57770186438310633"/>
    <n v="0"/>
    <m/>
    <m/>
  </r>
  <r>
    <n v="8902"/>
    <n v="164184"/>
    <n v="33"/>
    <n v="12"/>
    <n v="12"/>
    <n v="4"/>
    <x v="0"/>
    <x v="1"/>
    <n v="0"/>
    <x v="0"/>
    <n v="490.03551620000002"/>
    <n v="0.57792505568079366"/>
    <n v="12"/>
    <m/>
    <m/>
  </r>
  <r>
    <n v="8903"/>
    <n v="127059"/>
    <n v="57"/>
    <n v="40"/>
    <n v="40"/>
    <n v="3"/>
    <x v="0"/>
    <x v="0"/>
    <n v="3"/>
    <x v="1"/>
    <n v="600.29434200000003"/>
    <n v="0.5779791359537586"/>
    <n v="40"/>
    <m/>
    <m/>
  </r>
  <r>
    <n v="8904"/>
    <n v="179465"/>
    <n v="34"/>
    <n v="15"/>
    <n v="15"/>
    <n v="2"/>
    <x v="1"/>
    <x v="1"/>
    <n v="8"/>
    <x v="0"/>
    <n v="329.2801738"/>
    <n v="0.57806999148566041"/>
    <n v="15"/>
    <m/>
    <m/>
  </r>
  <r>
    <n v="8905"/>
    <n v="160431"/>
    <n v="21"/>
    <n v="3"/>
    <n v="3"/>
    <n v="3"/>
    <x v="1"/>
    <x v="1"/>
    <n v="15"/>
    <x v="0"/>
    <n v="286.65601190000001"/>
    <n v="0.5780853570817307"/>
    <n v="3"/>
    <m/>
    <m/>
  </r>
  <r>
    <n v="8906"/>
    <n v="120585"/>
    <n v="66"/>
    <n v="46"/>
    <n v="46"/>
    <n v="3"/>
    <x v="1"/>
    <x v="1"/>
    <n v="5"/>
    <x v="1"/>
    <n v="561.90636259999997"/>
    <n v="0.57815423094842766"/>
    <n v="46"/>
    <m/>
    <m/>
  </r>
  <r>
    <n v="8907"/>
    <n v="192890"/>
    <n v="19"/>
    <n v="1"/>
    <n v="1"/>
    <n v="2"/>
    <x v="1"/>
    <x v="1"/>
    <n v="6"/>
    <x v="0"/>
    <n v="287.5581669"/>
    <n v="0.57815889610921867"/>
    <n v="1"/>
    <m/>
    <m/>
  </r>
  <r>
    <n v="8908"/>
    <n v="110911"/>
    <n v="68"/>
    <n v="47"/>
    <n v="47"/>
    <n v="4"/>
    <x v="0"/>
    <x v="0"/>
    <n v="7"/>
    <x v="0"/>
    <n v="88.937329989999995"/>
    <n v="0.57824877170384359"/>
    <n v="47"/>
    <m/>
    <m/>
  </r>
  <r>
    <n v="8909"/>
    <n v="143703"/>
    <n v="63"/>
    <n v="42"/>
    <n v="42"/>
    <n v="1"/>
    <x v="1"/>
    <x v="0"/>
    <n v="9"/>
    <x v="0"/>
    <n v="34.081317849999998"/>
    <n v="0.5785521315188551"/>
    <n v="42"/>
    <m/>
    <m/>
  </r>
  <r>
    <n v="8910"/>
    <n v="151457"/>
    <n v="70"/>
    <n v="51"/>
    <n v="51"/>
    <n v="4"/>
    <x v="0"/>
    <x v="0"/>
    <n v="1"/>
    <x v="1"/>
    <n v="536.0607195"/>
    <n v="0.5785933695920229"/>
    <n v="51"/>
    <m/>
    <m/>
  </r>
  <r>
    <n v="8911"/>
    <n v="183994"/>
    <n v="23"/>
    <n v="5"/>
    <n v="5"/>
    <n v="2"/>
    <x v="0"/>
    <x v="1"/>
    <n v="6"/>
    <x v="1"/>
    <n v="729.18367279999995"/>
    <n v="0.57865891570931527"/>
    <n v="5"/>
    <m/>
    <m/>
  </r>
  <r>
    <n v="8912"/>
    <n v="196911"/>
    <n v="49"/>
    <n v="31"/>
    <n v="31"/>
    <n v="3"/>
    <x v="1"/>
    <x v="1"/>
    <n v="0"/>
    <x v="0"/>
    <n v="381.07147040000001"/>
    <n v="0.57870742439307177"/>
    <n v="31"/>
    <m/>
    <m/>
  </r>
  <r>
    <n v="8913"/>
    <n v="145037"/>
    <n v="66"/>
    <n v="48"/>
    <n v="48"/>
    <n v="3"/>
    <x v="0"/>
    <x v="0"/>
    <n v="9"/>
    <x v="0"/>
    <n v="50.603928400000001"/>
    <n v="0.5787216288413134"/>
    <n v="48"/>
    <m/>
    <m/>
  </r>
  <r>
    <n v="8914"/>
    <n v="181070"/>
    <n v="63"/>
    <n v="61.05909932446032"/>
    <m/>
    <n v="1"/>
    <x v="1"/>
    <x v="1"/>
    <n v="3"/>
    <x v="0"/>
    <n v="205.36756349999999"/>
    <n v="0.57874514222160389"/>
    <n v="23"/>
    <m/>
    <m/>
  </r>
  <r>
    <n v="8915"/>
    <n v="113460"/>
    <n v="18"/>
    <n v="0"/>
    <n v="0"/>
    <n v="2"/>
    <x v="0"/>
    <x v="0"/>
    <n v="11"/>
    <x v="0"/>
    <n v="494.55533809999997"/>
    <n v="0.57880690519216893"/>
    <n v="0"/>
    <m/>
    <m/>
  </r>
  <r>
    <n v="8916"/>
    <n v="121965"/>
    <n v="59"/>
    <n v="42"/>
    <n v="42"/>
    <n v="4"/>
    <x v="0"/>
    <x v="1"/>
    <n v="15"/>
    <x v="0"/>
    <n v="212.2194107"/>
    <n v="0.57884407096707546"/>
    <n v="42"/>
    <m/>
    <m/>
  </r>
  <r>
    <n v="8917"/>
    <n v="178149"/>
    <n v="46"/>
    <n v="26"/>
    <n v="26"/>
    <n v="3"/>
    <x v="1"/>
    <x v="0"/>
    <n v="12"/>
    <x v="0"/>
    <n v="399.15921759999998"/>
    <n v="0.5789635167886541"/>
    <n v="26"/>
    <m/>
    <m/>
  </r>
  <r>
    <n v="8918"/>
    <n v="196071"/>
    <n v="24"/>
    <n v="5"/>
    <n v="5"/>
    <n v="1"/>
    <x v="0"/>
    <x v="1"/>
    <n v="11"/>
    <x v="0"/>
    <n v="335.70485939999998"/>
    <n v="0.57911213453519939"/>
    <n v="5"/>
    <m/>
    <m/>
  </r>
  <r>
    <n v="8919"/>
    <n v="168542"/>
    <n v="116"/>
    <n v="40"/>
    <n v="40"/>
    <n v="3"/>
    <x v="0"/>
    <x v="0"/>
    <n v="2"/>
    <x v="1"/>
    <n v="581.30157989999998"/>
    <n v="0.57912069410576661"/>
    <n v="40"/>
    <m/>
    <m/>
  </r>
  <r>
    <n v="8920"/>
    <n v="190520"/>
    <n v="50"/>
    <n v="29"/>
    <n v="29"/>
    <n v="3"/>
    <x v="1"/>
    <x v="1"/>
    <n v="6"/>
    <x v="0"/>
    <n v="309.13387760000001"/>
    <n v="0.57932920090283957"/>
    <n v="29"/>
    <m/>
    <m/>
  </r>
  <r>
    <n v="8921"/>
    <n v="168214"/>
    <n v="22"/>
    <n v="4"/>
    <n v="4"/>
    <n v="4"/>
    <x v="1"/>
    <x v="0"/>
    <n v="15"/>
    <x v="1"/>
    <n v="530.31343140000001"/>
    <n v="0.57935322450320659"/>
    <n v="4"/>
    <m/>
    <m/>
  </r>
  <r>
    <n v="8922"/>
    <n v="147579"/>
    <n v="40"/>
    <n v="20"/>
    <n v="20"/>
    <n v="2"/>
    <x v="1"/>
    <x v="1"/>
    <n v="4"/>
    <x v="0"/>
    <n v="406.26158529999998"/>
    <n v="0.57941893057326943"/>
    <n v="20"/>
    <m/>
    <m/>
  </r>
  <r>
    <n v="8923"/>
    <n v="193423"/>
    <n v="32"/>
    <n v="14"/>
    <n v="14"/>
    <n v="3"/>
    <x v="0"/>
    <x v="0"/>
    <n v="15"/>
    <x v="0"/>
    <n v="384.39130729999999"/>
    <n v="0.57945303689992689"/>
    <n v="14"/>
    <m/>
    <m/>
  </r>
  <r>
    <n v="8924"/>
    <n v="124116"/>
    <n v="65"/>
    <n v="45"/>
    <n v="45"/>
    <n v="4"/>
    <x v="0"/>
    <x v="0"/>
    <n v="11"/>
    <x v="0"/>
    <n v="182.88160859999999"/>
    <n v="0.57947656585789686"/>
    <n v="45"/>
    <m/>
    <m/>
  </r>
  <r>
    <n v="8925"/>
    <n v="118865"/>
    <n v="58"/>
    <n v="38"/>
    <n v="38"/>
    <n v="3"/>
    <x v="1"/>
    <x v="1"/>
    <n v="13"/>
    <x v="0"/>
    <n v="232.95133569999999"/>
    <n v="0.57951785780750908"/>
    <n v="38"/>
    <m/>
    <m/>
  </r>
  <r>
    <n v="8926"/>
    <n v="117061"/>
    <n v="37"/>
    <n v="16"/>
    <n v="16"/>
    <n v="2"/>
    <x v="1"/>
    <x v="0"/>
    <n v="1"/>
    <x v="1"/>
    <n v="665.55633639999996"/>
    <n v="0.57954647902527689"/>
    <n v="16"/>
    <m/>
    <m/>
  </r>
  <r>
    <n v="8927"/>
    <n v="121061"/>
    <n v="49"/>
    <n v="31"/>
    <n v="31"/>
    <n v="1"/>
    <x v="1"/>
    <x v="1"/>
    <n v="7"/>
    <x v="0"/>
    <n v="292.38182260000002"/>
    <n v="0.57961675249789624"/>
    <n v="31"/>
    <m/>
    <m/>
  </r>
  <r>
    <n v="8928"/>
    <n v="198567"/>
    <n v="51"/>
    <n v="33"/>
    <n v="33"/>
    <n v="3"/>
    <x v="1"/>
    <x v="0"/>
    <n v="7"/>
    <x v="0"/>
    <n v="437.07066140000001"/>
    <n v="0.57965798198642893"/>
    <n v="33"/>
    <m/>
    <m/>
  </r>
  <r>
    <n v="8929"/>
    <n v="133092"/>
    <n v="2"/>
    <n v="0"/>
    <n v="0"/>
    <n v="2"/>
    <x v="1"/>
    <x v="1"/>
    <n v="10"/>
    <x v="0"/>
    <n v="353.90676380000002"/>
    <n v="0.57980210037319524"/>
    <n v="0"/>
    <m/>
    <m/>
  </r>
  <r>
    <n v="8930"/>
    <n v="176184"/>
    <n v="63"/>
    <n v="45"/>
    <n v="45"/>
    <n v="1"/>
    <x v="0"/>
    <x v="1"/>
    <n v="5"/>
    <x v="0"/>
    <n v="255.19070189999999"/>
    <n v="0.57991908249068169"/>
    <n v="45"/>
    <m/>
    <m/>
  </r>
  <r>
    <n v="8931"/>
    <n v="159605"/>
    <n v="64"/>
    <n v="43"/>
    <n v="43"/>
    <n v="4"/>
    <x v="0"/>
    <x v="1"/>
    <n v="7"/>
    <x v="0"/>
    <n v="188.64041739999999"/>
    <n v="0.57992884917971466"/>
    <n v="43"/>
    <m/>
    <m/>
  </r>
  <r>
    <n v="8932"/>
    <n v="148888"/>
    <n v="16"/>
    <n v="0"/>
    <n v="0"/>
    <n v="4"/>
    <x v="1"/>
    <x v="1"/>
    <n v="11"/>
    <x v="0"/>
    <n v="298.09115589999999"/>
    <n v="0.57993459965793037"/>
    <n v="0"/>
    <m/>
    <m/>
  </r>
  <r>
    <n v="8933"/>
    <n v="180972"/>
    <n v="20"/>
    <n v="3"/>
    <n v="3"/>
    <n v="2"/>
    <x v="1"/>
    <x v="0"/>
    <n v="5"/>
    <x v="1"/>
    <n v="681.5311064"/>
    <n v="0.57997060106196818"/>
    <n v="3"/>
    <m/>
    <m/>
  </r>
  <r>
    <n v="8934"/>
    <n v="153364"/>
    <n v="36"/>
    <n v="19"/>
    <n v="19"/>
    <n v="4"/>
    <x v="0"/>
    <x v="0"/>
    <n v="9"/>
    <x v="0"/>
    <n v="467.8385341"/>
    <n v="0.58019173772190669"/>
    <n v="19"/>
    <m/>
    <m/>
  </r>
  <r>
    <n v="8935"/>
    <n v="110844"/>
    <n v="46"/>
    <n v="28"/>
    <n v="28"/>
    <n v="2"/>
    <x v="0"/>
    <x v="1"/>
    <n v="9"/>
    <x v="0"/>
    <n v="376.70527509999999"/>
    <n v="0.5802863867468826"/>
    <n v="28"/>
    <m/>
    <m/>
  </r>
  <r>
    <n v="8936"/>
    <n v="138858"/>
    <n v="37"/>
    <n v="17"/>
    <n v="17"/>
    <n v="3"/>
    <x v="1"/>
    <x v="1"/>
    <n v="7"/>
    <x v="0"/>
    <n v="336.59998000000002"/>
    <n v="0.58029526414639099"/>
    <n v="17"/>
    <m/>
    <m/>
  </r>
  <r>
    <n v="8937"/>
    <n v="190856"/>
    <n v="42"/>
    <n v="23"/>
    <n v="23"/>
    <n v="3"/>
    <x v="0"/>
    <x v="1"/>
    <n v="4"/>
    <x v="1"/>
    <n v="553.52436"/>
    <n v="0.5803176145536324"/>
    <n v="23"/>
    <m/>
    <m/>
  </r>
  <r>
    <n v="8938"/>
    <n v="168948"/>
    <n v="49"/>
    <n v="32"/>
    <n v="32"/>
    <n v="1"/>
    <x v="1"/>
    <x v="1"/>
    <n v="7"/>
    <x v="0"/>
    <n v="319.72518439999999"/>
    <n v="0.58033015056192827"/>
    <n v="32"/>
    <m/>
    <m/>
  </r>
  <r>
    <n v="8939"/>
    <n v="111131"/>
    <n v="49"/>
    <n v="28"/>
    <n v="28"/>
    <n v="1"/>
    <x v="0"/>
    <x v="0"/>
    <n v="11"/>
    <x v="0"/>
    <n v="349.93703950000003"/>
    <n v="0.58034060868102033"/>
    <n v="28"/>
    <m/>
    <m/>
  </r>
  <r>
    <n v="8940"/>
    <n v="126001"/>
    <n v="16"/>
    <n v="0"/>
    <n v="0"/>
    <n v="1"/>
    <x v="1"/>
    <x v="1"/>
    <n v="3"/>
    <x v="0"/>
    <n v="378.57859560000003"/>
    <n v="0.58039133438175705"/>
    <n v="0"/>
    <m/>
    <m/>
  </r>
  <r>
    <n v="8941"/>
    <n v="148649"/>
    <n v="59"/>
    <n v="39"/>
    <n v="39"/>
    <n v="4"/>
    <x v="1"/>
    <x v="0"/>
    <n v="7"/>
    <x v="0"/>
    <n v="384.2764664"/>
    <n v="0.58039675159662141"/>
    <n v="39"/>
    <m/>
    <m/>
  </r>
  <r>
    <n v="8942"/>
    <n v="107070"/>
    <n v="49"/>
    <n v="30"/>
    <n v="30"/>
    <n v="3"/>
    <x v="1"/>
    <x v="0"/>
    <n v="14"/>
    <x v="0"/>
    <n v="383.4475114"/>
    <n v="0.58049839378077839"/>
    <n v="30"/>
    <m/>
    <m/>
  </r>
  <r>
    <n v="8943"/>
    <n v="138646"/>
    <n v="56"/>
    <n v="38"/>
    <n v="38"/>
    <n v="4"/>
    <x v="0"/>
    <x v="0"/>
    <n v="11"/>
    <x v="1"/>
    <n v="530.61036209999997"/>
    <n v="0.58053756852259075"/>
    <n v="38"/>
    <m/>
    <m/>
  </r>
  <r>
    <n v="8944"/>
    <n v="167802"/>
    <n v="52"/>
    <n v="50.05909932446032"/>
    <m/>
    <n v="2"/>
    <x v="0"/>
    <x v="1"/>
    <n v="2"/>
    <x v="1"/>
    <n v="735.17361640000001"/>
    <n v="0.5806959780606511"/>
    <n v="23"/>
    <m/>
    <m/>
  </r>
  <r>
    <n v="8945"/>
    <n v="110700"/>
    <n v="22"/>
    <n v="4"/>
    <n v="4"/>
    <n v="1"/>
    <x v="0"/>
    <x v="1"/>
    <n v="14"/>
    <x v="0"/>
    <n v="369.53175110000001"/>
    <n v="0.58071170939906502"/>
    <n v="4"/>
    <m/>
    <m/>
  </r>
  <r>
    <n v="8946"/>
    <n v="197182"/>
    <n v="43"/>
    <n v="41.05909932446032"/>
    <m/>
    <n v="2"/>
    <x v="1"/>
    <x v="1"/>
    <n v="3"/>
    <x v="1"/>
    <n v="506.76379659999998"/>
    <n v="0.58075931129215275"/>
    <n v="23"/>
    <m/>
    <m/>
  </r>
  <r>
    <n v="8947"/>
    <n v="124684"/>
    <n v="21"/>
    <n v="2"/>
    <n v="2"/>
    <n v="4"/>
    <x v="1"/>
    <x v="0"/>
    <n v="11"/>
    <x v="0"/>
    <n v="311.61255879999999"/>
    <n v="0.58079916698120815"/>
    <n v="2"/>
    <m/>
    <m/>
  </r>
  <r>
    <n v="8948"/>
    <n v="109605"/>
    <n v="39"/>
    <n v="20"/>
    <n v="20"/>
    <n v="2"/>
    <x v="0"/>
    <x v="1"/>
    <n v="8"/>
    <x v="0"/>
    <n v="395.00822740000001"/>
    <n v="0.58080781783595892"/>
    <n v="20"/>
    <m/>
    <m/>
  </r>
  <r>
    <n v="8949"/>
    <n v="151417"/>
    <n v="63"/>
    <n v="44"/>
    <n v="44"/>
    <n v="3"/>
    <x v="0"/>
    <x v="1"/>
    <n v="5"/>
    <x v="0"/>
    <n v="111.6084269"/>
    <n v="0.58085054693021343"/>
    <n v="44"/>
    <m/>
    <m/>
  </r>
  <r>
    <n v="8950"/>
    <n v="135521"/>
    <n v="22"/>
    <n v="3"/>
    <n v="3"/>
    <n v="2"/>
    <x v="0"/>
    <x v="0"/>
    <n v="15"/>
    <x v="1"/>
    <n v="776.88579489999995"/>
    <n v="0.5808698939341268"/>
    <n v="3"/>
    <m/>
    <m/>
  </r>
  <r>
    <n v="8951"/>
    <n v="187105"/>
    <n v="50"/>
    <n v="32"/>
    <n v="32"/>
    <n v="3"/>
    <x v="0"/>
    <x v="1"/>
    <n v="1"/>
    <x v="1"/>
    <n v="651.91548790000002"/>
    <n v="0.58098563580161411"/>
    <n v="32"/>
    <m/>
    <m/>
  </r>
  <r>
    <n v="8952"/>
    <n v="166909"/>
    <n v="130"/>
    <n v="29"/>
    <n v="29"/>
    <n v="2"/>
    <x v="0"/>
    <x v="0"/>
    <n v="10"/>
    <x v="0"/>
    <n v="456.63763069999999"/>
    <n v="0.58113059972672843"/>
    <n v="29"/>
    <m/>
    <m/>
  </r>
  <r>
    <n v="8953"/>
    <n v="146770"/>
    <n v="65"/>
    <n v="44"/>
    <n v="44"/>
    <n v="3"/>
    <x v="0"/>
    <x v="1"/>
    <n v="10"/>
    <x v="0"/>
    <n v="112.1420079"/>
    <n v="0.5812999028116197"/>
    <n v="44"/>
    <m/>
    <m/>
  </r>
  <r>
    <n v="8954"/>
    <n v="158771"/>
    <n v="24"/>
    <n v="6"/>
    <n v="6"/>
    <n v="2"/>
    <x v="1"/>
    <x v="1"/>
    <n v="15"/>
    <x v="0"/>
    <n v="251.74364919999999"/>
    <n v="0.58142289202114295"/>
    <n v="6"/>
    <m/>
    <m/>
  </r>
  <r>
    <n v="8955"/>
    <n v="100015"/>
    <n v="35"/>
    <n v="15"/>
    <n v="15"/>
    <n v="3"/>
    <x v="1"/>
    <x v="1"/>
    <n v="2"/>
    <x v="1"/>
    <n v="573.30582189999996"/>
    <n v="0.5814561126421196"/>
    <n v="15"/>
    <m/>
    <m/>
  </r>
  <r>
    <n v="8956"/>
    <n v="171597"/>
    <n v="21"/>
    <n v="4"/>
    <n v="4"/>
    <n v="4"/>
    <x v="1"/>
    <x v="1"/>
    <n v="12"/>
    <x v="0"/>
    <n v="245.2963139"/>
    <n v="0.58145656403364621"/>
    <n v="4"/>
    <m/>
    <m/>
  </r>
  <r>
    <n v="8957"/>
    <n v="154972"/>
    <n v="24"/>
    <n v="7"/>
    <n v="7"/>
    <n v="3"/>
    <x v="1"/>
    <x v="1"/>
    <n v="15"/>
    <x v="0"/>
    <n v="330.14071560000002"/>
    <n v="0.58147728055214565"/>
    <n v="7"/>
    <m/>
    <m/>
  </r>
  <r>
    <n v="8958"/>
    <n v="124322"/>
    <n v="59"/>
    <n v="41"/>
    <n v="41"/>
    <n v="3"/>
    <x v="1"/>
    <x v="1"/>
    <n v="11"/>
    <x v="0"/>
    <n v="310.59478589999998"/>
    <n v="0.58153629434574794"/>
    <n v="41"/>
    <m/>
    <m/>
  </r>
  <r>
    <n v="8959"/>
    <n v="137050"/>
    <n v="70"/>
    <n v="53"/>
    <n v="53"/>
    <n v="3"/>
    <x v="0"/>
    <x v="1"/>
    <n v="9"/>
    <x v="0"/>
    <n v="79.305286449999997"/>
    <n v="0.58168319612902664"/>
    <n v="53"/>
    <m/>
    <m/>
  </r>
  <r>
    <n v="8960"/>
    <n v="121850"/>
    <n v="70"/>
    <n v="50"/>
    <n v="50"/>
    <n v="3"/>
    <x v="1"/>
    <x v="1"/>
    <n v="3"/>
    <x v="0"/>
    <n v="101.285223"/>
    <n v="0.58170807606899533"/>
    <n v="50"/>
    <m/>
    <m/>
  </r>
  <r>
    <n v="8961"/>
    <n v="180191"/>
    <n v="20"/>
    <n v="3"/>
    <n v="3"/>
    <n v="1"/>
    <x v="1"/>
    <x v="0"/>
    <n v="14"/>
    <x v="0"/>
    <n v="266.09675140000002"/>
    <n v="0.58171313772376498"/>
    <n v="3"/>
    <m/>
    <m/>
  </r>
  <r>
    <n v="8962"/>
    <n v="129573"/>
    <n v="23"/>
    <n v="6"/>
    <n v="6"/>
    <n v="2"/>
    <x v="0"/>
    <x v="0"/>
    <n v="10"/>
    <x v="1"/>
    <n v="632.27490980000005"/>
    <n v="0.58174620384613474"/>
    <n v="6"/>
    <m/>
    <m/>
  </r>
  <r>
    <n v="8963"/>
    <n v="149446"/>
    <n v="3"/>
    <n v="3"/>
    <n v="3"/>
    <n v="2"/>
    <x v="1"/>
    <x v="0"/>
    <n v="6"/>
    <x v="0"/>
    <n v="399.54697829999998"/>
    <n v="0.58199098270533178"/>
    <n v="3"/>
    <m/>
    <m/>
  </r>
  <r>
    <n v="8964"/>
    <n v="171408"/>
    <n v="48"/>
    <n v="27"/>
    <n v="27"/>
    <n v="1"/>
    <x v="0"/>
    <x v="0"/>
    <n v="0"/>
    <x v="1"/>
    <n v="574.82169250000004"/>
    <n v="0.58199416256802849"/>
    <n v="27"/>
    <m/>
    <m/>
  </r>
  <r>
    <n v="8965"/>
    <n v="185847"/>
    <n v="20"/>
    <n v="18.059099324460316"/>
    <m/>
    <n v="2"/>
    <x v="0"/>
    <x v="0"/>
    <n v="0"/>
    <x v="1"/>
    <n v="1151.1101799999999"/>
    <n v="0.58201770016068644"/>
    <n v="23"/>
    <m/>
    <m/>
  </r>
  <r>
    <n v="8966"/>
    <n v="169959"/>
    <n v="47"/>
    <n v="29"/>
    <n v="29"/>
    <n v="3"/>
    <x v="0"/>
    <x v="0"/>
    <n v="12"/>
    <x v="0"/>
    <n v="314.89576049999999"/>
    <n v="0.58212262999676501"/>
    <n v="29"/>
    <m/>
    <m/>
  </r>
  <r>
    <n v="8967"/>
    <n v="198193"/>
    <n v="4"/>
    <n v="0"/>
    <n v="0"/>
    <n v="2"/>
    <x v="1"/>
    <x v="1"/>
    <n v="10"/>
    <x v="0"/>
    <n v="454.71013920000001"/>
    <n v="0.58214294862848792"/>
    <n v="0"/>
    <m/>
    <m/>
  </r>
  <r>
    <n v="8968"/>
    <n v="134497"/>
    <n v="62"/>
    <n v="43"/>
    <n v="43"/>
    <n v="2"/>
    <x v="1"/>
    <x v="1"/>
    <n v="8"/>
    <x v="0"/>
    <n v="141.3103188"/>
    <n v="0.58224677061736474"/>
    <n v="43"/>
    <m/>
    <m/>
  </r>
  <r>
    <n v="8969"/>
    <n v="145645"/>
    <n v="24"/>
    <n v="7"/>
    <n v="7"/>
    <n v="1"/>
    <x v="1"/>
    <x v="0"/>
    <n v="14"/>
    <x v="0"/>
    <n v="353.98680159999998"/>
    <n v="0.58234932588782617"/>
    <n v="7"/>
    <m/>
    <m/>
  </r>
  <r>
    <n v="8970"/>
    <n v="163909"/>
    <n v="61"/>
    <n v="44"/>
    <n v="44"/>
    <n v="3"/>
    <x v="1"/>
    <x v="0"/>
    <n v="13"/>
    <x v="0"/>
    <n v="247.67045379999999"/>
    <n v="0.58238555418149551"/>
    <n v="44"/>
    <m/>
    <m/>
  </r>
  <r>
    <n v="8971"/>
    <n v="147554"/>
    <n v="20"/>
    <n v="1"/>
    <n v="1"/>
    <n v="2"/>
    <x v="0"/>
    <x v="0"/>
    <n v="14"/>
    <x v="0"/>
    <n v="413.96293250000002"/>
    <n v="0.58248884024910952"/>
    <n v="1"/>
    <m/>
    <m/>
  </r>
  <r>
    <n v="8972"/>
    <n v="173522"/>
    <n v="70"/>
    <n v="50"/>
    <n v="50"/>
    <n v="2"/>
    <x v="0"/>
    <x v="0"/>
    <n v="3"/>
    <x v="0"/>
    <n v="112.62245179999999"/>
    <n v="0.58256682322680031"/>
    <n v="50"/>
    <m/>
    <m/>
  </r>
  <r>
    <n v="8973"/>
    <n v="136917"/>
    <n v="16"/>
    <n v="0"/>
    <n v="0"/>
    <n v="1"/>
    <x v="1"/>
    <x v="1"/>
    <n v="13"/>
    <x v="0"/>
    <n v="223.813659"/>
    <n v="0.58262464357352872"/>
    <n v="0"/>
    <m/>
    <m/>
  </r>
  <r>
    <n v="8974"/>
    <n v="161951"/>
    <n v="69"/>
    <n v="49"/>
    <n v="49"/>
    <n v="2"/>
    <x v="1"/>
    <x v="0"/>
    <n v="3"/>
    <x v="0"/>
    <n v="175.46661169999999"/>
    <n v="0.58264035742401532"/>
    <n v="49"/>
    <m/>
    <m/>
  </r>
  <r>
    <n v="8975"/>
    <n v="152388"/>
    <n v="44"/>
    <n v="24"/>
    <n v="24"/>
    <n v="2"/>
    <x v="0"/>
    <x v="1"/>
    <n v="2"/>
    <x v="1"/>
    <n v="631.3342652"/>
    <n v="0.58270135653741439"/>
    <n v="24"/>
    <m/>
    <m/>
  </r>
  <r>
    <n v="8976"/>
    <n v="100774"/>
    <n v="49"/>
    <n v="29"/>
    <n v="29"/>
    <n v="1"/>
    <x v="1"/>
    <x v="1"/>
    <n v="0"/>
    <x v="1"/>
    <n v="670.46845989999997"/>
    <n v="0.58278441952619608"/>
    <n v="29"/>
    <m/>
    <m/>
  </r>
  <r>
    <n v="8977"/>
    <n v="178513"/>
    <n v="33"/>
    <n v="16"/>
    <n v="16"/>
    <n v="3"/>
    <x v="0"/>
    <x v="0"/>
    <n v="8"/>
    <x v="0"/>
    <n v="368.86173559999997"/>
    <n v="0.58280940036859719"/>
    <n v="16"/>
    <m/>
    <m/>
  </r>
  <r>
    <n v="8978"/>
    <n v="184755"/>
    <n v="17"/>
    <n v="0"/>
    <n v="0"/>
    <n v="4"/>
    <x v="1"/>
    <x v="1"/>
    <n v="14"/>
    <x v="0"/>
    <n v="336.33127739999998"/>
    <n v="0.58283478457213111"/>
    <n v="0"/>
    <m/>
    <m/>
  </r>
  <r>
    <n v="8979"/>
    <n v="199340"/>
    <n v="52"/>
    <n v="35"/>
    <n v="35"/>
    <n v="4"/>
    <x v="1"/>
    <x v="0"/>
    <n v="0"/>
    <x v="1"/>
    <n v="779.60951909999994"/>
    <n v="0.58297248771769483"/>
    <n v="35"/>
    <m/>
    <m/>
  </r>
  <r>
    <n v="8980"/>
    <n v="192531"/>
    <n v="22"/>
    <n v="5"/>
    <n v="5"/>
    <n v="3"/>
    <x v="1"/>
    <x v="0"/>
    <n v="2"/>
    <x v="1"/>
    <n v="1000.752305"/>
    <n v="0.58300330476269446"/>
    <n v="5"/>
    <m/>
    <m/>
  </r>
  <r>
    <n v="8981"/>
    <n v="136031"/>
    <n v="122"/>
    <n v="40"/>
    <n v="40"/>
    <n v="1"/>
    <x v="0"/>
    <x v="1"/>
    <n v="13"/>
    <x v="0"/>
    <n v="205.46655870000001"/>
    <n v="0.58302978080113421"/>
    <n v="40"/>
    <m/>
    <m/>
  </r>
  <r>
    <n v="8982"/>
    <n v="148334"/>
    <n v="68"/>
    <n v="51"/>
    <n v="51"/>
    <n v="3"/>
    <x v="1"/>
    <x v="1"/>
    <n v="6"/>
    <x v="0"/>
    <n v="310.21324709999999"/>
    <n v="0.58309871436913363"/>
    <n v="51"/>
    <m/>
    <m/>
  </r>
  <r>
    <n v="8983"/>
    <n v="127589"/>
    <n v="69"/>
    <n v="49"/>
    <n v="49"/>
    <n v="3"/>
    <x v="0"/>
    <x v="0"/>
    <n v="3"/>
    <x v="0"/>
    <n v="313.5289808"/>
    <n v="0.58327751653596349"/>
    <n v="49"/>
    <m/>
    <m/>
  </r>
  <r>
    <n v="8984"/>
    <n v="185121"/>
    <n v="17"/>
    <n v="0"/>
    <n v="0"/>
    <n v="3"/>
    <x v="0"/>
    <x v="0"/>
    <n v="11"/>
    <x v="1"/>
    <n v="631.93049810000002"/>
    <n v="0.58328468978661896"/>
    <n v="0"/>
    <m/>
    <m/>
  </r>
  <r>
    <n v="8985"/>
    <n v="107827"/>
    <n v="36"/>
    <n v="19"/>
    <n v="19"/>
    <n v="2"/>
    <x v="0"/>
    <x v="0"/>
    <n v="2"/>
    <x v="1"/>
    <n v="635.78438989999995"/>
    <n v="0.58341706257099279"/>
    <n v="19"/>
    <m/>
    <m/>
  </r>
  <r>
    <n v="8986"/>
    <n v="197662"/>
    <n v="20"/>
    <n v="3"/>
    <n v="3"/>
    <n v="3"/>
    <x v="0"/>
    <x v="0"/>
    <n v="9"/>
    <x v="1"/>
    <n v="915.71451560000003"/>
    <n v="0.58343779003354568"/>
    <n v="3"/>
    <m/>
    <m/>
  </r>
  <r>
    <n v="8987"/>
    <n v="113829"/>
    <n v="62"/>
    <n v="42"/>
    <n v="42"/>
    <n v="4"/>
    <x v="0"/>
    <x v="0"/>
    <n v="14"/>
    <x v="0"/>
    <n v="53.179708699999999"/>
    <n v="0.58354981180405485"/>
    <n v="42"/>
    <m/>
    <m/>
  </r>
  <r>
    <n v="8988"/>
    <n v="190820"/>
    <n v="27"/>
    <n v="6"/>
    <n v="6"/>
    <n v="4"/>
    <x v="0"/>
    <x v="0"/>
    <n v="9"/>
    <x v="0"/>
    <n v="470.08104459999998"/>
    <n v="0.58357440525608895"/>
    <n v="6"/>
    <m/>
    <m/>
  </r>
  <r>
    <n v="8989"/>
    <n v="122244"/>
    <n v="68"/>
    <n v="51"/>
    <n v="51"/>
    <n v="3"/>
    <x v="1"/>
    <x v="0"/>
    <n v="10"/>
    <x v="0"/>
    <n v="142.96178370000001"/>
    <n v="0.58364385930889628"/>
    <n v="51"/>
    <m/>
    <m/>
  </r>
  <r>
    <n v="8990"/>
    <n v="130725"/>
    <n v="61"/>
    <n v="42"/>
    <n v="42"/>
    <n v="2"/>
    <x v="1"/>
    <x v="0"/>
    <n v="13"/>
    <x v="0"/>
    <n v="209.11935729999999"/>
    <n v="0.5836463043241964"/>
    <n v="42"/>
    <m/>
    <m/>
  </r>
  <r>
    <n v="8991"/>
    <n v="191637"/>
    <n v="44"/>
    <n v="25"/>
    <n v="25"/>
    <n v="1"/>
    <x v="1"/>
    <x v="0"/>
    <n v="11"/>
    <x v="0"/>
    <n v="340.35336669999998"/>
    <n v="0.58372145947880461"/>
    <n v="25"/>
    <m/>
    <m/>
  </r>
  <r>
    <n v="8992"/>
    <n v="133533"/>
    <n v="40"/>
    <n v="21"/>
    <n v="21"/>
    <n v="2"/>
    <x v="1"/>
    <x v="0"/>
    <n v="3"/>
    <x v="0"/>
    <n v="402.74038610000002"/>
    <n v="0.58373033182679623"/>
    <n v="21"/>
    <m/>
    <m/>
  </r>
  <r>
    <n v="8993"/>
    <n v="168114"/>
    <n v="67"/>
    <n v="46"/>
    <n v="46"/>
    <n v="1"/>
    <x v="0"/>
    <x v="0"/>
    <n v="15"/>
    <x v="0"/>
    <n v="409.17582540000001"/>
    <n v="0.58391258402158763"/>
    <n v="46"/>
    <m/>
    <m/>
  </r>
  <r>
    <n v="8994"/>
    <n v="169239"/>
    <n v="25"/>
    <n v="7"/>
    <n v="7"/>
    <n v="4"/>
    <x v="1"/>
    <x v="1"/>
    <n v="8"/>
    <x v="0"/>
    <n v="393.37579440000002"/>
    <n v="0.58394960994730505"/>
    <n v="7"/>
    <m/>
    <m/>
  </r>
  <r>
    <n v="8995"/>
    <n v="134035"/>
    <n v="57"/>
    <n v="37"/>
    <n v="37"/>
    <n v="3"/>
    <x v="0"/>
    <x v="1"/>
    <n v="12"/>
    <x v="0"/>
    <n v="126.3580808"/>
    <n v="0.5840499936346949"/>
    <n v="37"/>
    <m/>
    <m/>
  </r>
  <r>
    <n v="8996"/>
    <n v="177419"/>
    <n v="48"/>
    <n v="28"/>
    <n v="28"/>
    <n v="4"/>
    <x v="0"/>
    <x v="1"/>
    <n v="2"/>
    <x v="1"/>
    <n v="502.89232989999999"/>
    <n v="0.58409972571817603"/>
    <n v="28"/>
    <m/>
    <m/>
  </r>
  <r>
    <n v="8997"/>
    <n v="184731"/>
    <n v="68"/>
    <n v="50"/>
    <n v="50"/>
    <n v="2"/>
    <x v="0"/>
    <x v="0"/>
    <n v="11"/>
    <x v="0"/>
    <n v="198.97699779999999"/>
    <n v="0.58410902235606976"/>
    <n v="50"/>
    <m/>
    <m/>
  </r>
  <r>
    <n v="8998"/>
    <n v="198618"/>
    <n v="60"/>
    <n v="41"/>
    <n v="41"/>
    <n v="3"/>
    <x v="0"/>
    <x v="0"/>
    <n v="9"/>
    <x v="0"/>
    <n v="135.4107831"/>
    <n v="0.58414621238375497"/>
    <n v="41"/>
    <m/>
    <m/>
  </r>
  <r>
    <n v="8999"/>
    <n v="186787"/>
    <n v="20"/>
    <n v="1"/>
    <n v="1"/>
    <n v="3"/>
    <x v="1"/>
    <x v="0"/>
    <n v="0"/>
    <x v="1"/>
    <n v="1485.9287650000001"/>
    <n v="0.58415934897818089"/>
    <n v="1"/>
    <m/>
    <m/>
  </r>
  <r>
    <n v="9000"/>
    <n v="184180"/>
    <n v="70"/>
    <n v="52"/>
    <n v="52"/>
    <n v="3"/>
    <x v="0"/>
    <x v="1"/>
    <n v="6"/>
    <x v="0"/>
    <n v="272.23541760000001"/>
    <n v="0.5842467517379748"/>
    <n v="52"/>
    <m/>
    <m/>
  </r>
  <r>
    <n v="9001"/>
    <n v="156908"/>
    <n v="62"/>
    <n v="43"/>
    <n v="43"/>
    <n v="4"/>
    <x v="0"/>
    <x v="1"/>
    <n v="1"/>
    <x v="0"/>
    <n v="261.11498870000003"/>
    <n v="0.5842784748441231"/>
    <n v="43"/>
    <m/>
    <m/>
  </r>
  <r>
    <n v="9002"/>
    <n v="167432"/>
    <n v="23"/>
    <n v="5"/>
    <n v="5"/>
    <n v="3"/>
    <x v="1"/>
    <x v="1"/>
    <n v="14"/>
    <x v="0"/>
    <n v="207.6335866"/>
    <n v="0.5844304813223119"/>
    <n v="5"/>
    <m/>
    <m/>
  </r>
  <r>
    <n v="9003"/>
    <n v="186105"/>
    <n v="51"/>
    <n v="30"/>
    <n v="30"/>
    <n v="2"/>
    <x v="0"/>
    <x v="0"/>
    <n v="13"/>
    <x v="0"/>
    <n v="386.43629479999998"/>
    <n v="0.58450193101959669"/>
    <n v="30"/>
    <m/>
    <m/>
  </r>
  <r>
    <n v="9004"/>
    <n v="129981"/>
    <n v="17"/>
    <n v="0"/>
    <n v="0"/>
    <n v="2"/>
    <x v="1"/>
    <x v="1"/>
    <n v="8"/>
    <x v="0"/>
    <n v="432.92133319999999"/>
    <n v="0.58476705078246771"/>
    <n v="0"/>
    <m/>
    <m/>
  </r>
  <r>
    <n v="9005"/>
    <n v="163761"/>
    <n v="49"/>
    <n v="30"/>
    <n v="30"/>
    <n v="3"/>
    <x v="1"/>
    <x v="0"/>
    <n v="13"/>
    <x v="0"/>
    <n v="167.59797349999999"/>
    <n v="0.58486868943001968"/>
    <n v="30"/>
    <m/>
    <m/>
  </r>
  <r>
    <n v="9006"/>
    <n v="193224"/>
    <n v="20"/>
    <n v="1"/>
    <n v="1"/>
    <n v="4"/>
    <x v="1"/>
    <x v="1"/>
    <n v="7"/>
    <x v="0"/>
    <n v="374.54751399999998"/>
    <n v="0.58492371294773837"/>
    <n v="1"/>
    <m/>
    <m/>
  </r>
  <r>
    <n v="9007"/>
    <n v="175472"/>
    <n v="54"/>
    <n v="37"/>
    <n v="37"/>
    <n v="1"/>
    <x v="1"/>
    <x v="0"/>
    <n v="5"/>
    <x v="1"/>
    <n v="502.1356528"/>
    <n v="0.58497877987159985"/>
    <n v="37"/>
    <m/>
    <m/>
  </r>
  <r>
    <n v="9008"/>
    <n v="157185"/>
    <n v="17"/>
    <n v="0"/>
    <n v="0"/>
    <n v="4"/>
    <x v="0"/>
    <x v="0"/>
    <n v="13"/>
    <x v="1"/>
    <n v="580.33616410000002"/>
    <n v="0.585085713720779"/>
    <n v="0"/>
    <m/>
    <m/>
  </r>
  <r>
    <n v="9009"/>
    <n v="182418"/>
    <n v="24"/>
    <n v="7"/>
    <n v="7"/>
    <n v="1"/>
    <x v="0"/>
    <x v="0"/>
    <n v="14"/>
    <x v="1"/>
    <n v="888.04526869999995"/>
    <n v="0.58509233322661358"/>
    <n v="7"/>
    <m/>
    <m/>
  </r>
  <r>
    <n v="9010"/>
    <n v="172421"/>
    <n v="21"/>
    <n v="3"/>
    <n v="3"/>
    <n v="2"/>
    <x v="0"/>
    <x v="1"/>
    <n v="2"/>
    <x v="1"/>
    <n v="807.73506169999996"/>
    <n v="0.58517905670141224"/>
    <n v="3"/>
    <m/>
    <m/>
  </r>
  <r>
    <n v="9011"/>
    <n v="156477"/>
    <n v="68"/>
    <n v="50"/>
    <n v="50"/>
    <n v="3"/>
    <x v="1"/>
    <x v="1"/>
    <n v="4"/>
    <x v="0"/>
    <n v="279.28456979999999"/>
    <n v="0.58524027328534955"/>
    <n v="50"/>
    <m/>
    <m/>
  </r>
  <r>
    <n v="9012"/>
    <n v="147501"/>
    <n v="20"/>
    <n v="3"/>
    <n v="3"/>
    <n v="1"/>
    <x v="1"/>
    <x v="1"/>
    <n v="8"/>
    <x v="0"/>
    <n v="340.58565149999998"/>
    <n v="0.58525773849449358"/>
    <n v="3"/>
    <m/>
    <m/>
  </r>
  <r>
    <n v="9013"/>
    <n v="160490"/>
    <n v="41"/>
    <n v="22"/>
    <n v="22"/>
    <n v="1"/>
    <x v="0"/>
    <x v="1"/>
    <n v="4"/>
    <x v="1"/>
    <n v="516.98909079999999"/>
    <n v="0.58526452498732418"/>
    <n v="22"/>
    <m/>
    <m/>
  </r>
  <r>
    <n v="9014"/>
    <n v="144173"/>
    <n v="66"/>
    <n v="46"/>
    <n v="46"/>
    <n v="2"/>
    <x v="1"/>
    <x v="0"/>
    <n v="6"/>
    <x v="0"/>
    <n v="146.90281970000001"/>
    <n v="0.58529698520568396"/>
    <n v="46"/>
    <m/>
    <m/>
  </r>
  <r>
    <n v="9015"/>
    <n v="183530"/>
    <n v="45"/>
    <n v="27"/>
    <n v="27"/>
    <n v="2"/>
    <x v="1"/>
    <x v="0"/>
    <n v="8"/>
    <x v="0"/>
    <n v="482.67555199999998"/>
    <n v="0.58530681909371407"/>
    <n v="27"/>
    <m/>
    <m/>
  </r>
  <r>
    <n v="9016"/>
    <n v="119590"/>
    <n v="22"/>
    <n v="3"/>
    <n v="3"/>
    <n v="4"/>
    <x v="1"/>
    <x v="1"/>
    <n v="9"/>
    <x v="0"/>
    <n v="273.44401729999998"/>
    <n v="0.58537092368320331"/>
    <n v="3"/>
    <m/>
    <m/>
  </r>
  <r>
    <n v="9017"/>
    <n v="141588"/>
    <n v="47"/>
    <n v="28"/>
    <n v="28"/>
    <n v="3"/>
    <x v="1"/>
    <x v="1"/>
    <n v="13"/>
    <x v="0"/>
    <n v="283.72000759999997"/>
    <n v="0.58542777089093301"/>
    <n v="28"/>
    <m/>
    <m/>
  </r>
  <r>
    <n v="9018"/>
    <n v="181822"/>
    <n v="34"/>
    <n v="32.05909932446032"/>
    <m/>
    <n v="3"/>
    <x v="0"/>
    <x v="1"/>
    <n v="7"/>
    <x v="0"/>
    <n v="326.31512709999998"/>
    <n v="0.58542957758853886"/>
    <n v="23"/>
    <m/>
    <m/>
  </r>
  <r>
    <n v="9019"/>
    <n v="191525"/>
    <n v="56"/>
    <n v="36"/>
    <n v="36"/>
    <n v="2"/>
    <x v="0"/>
    <x v="1"/>
    <n v="12"/>
    <x v="0"/>
    <n v="265.31197969999999"/>
    <n v="0.58545185209899397"/>
    <n v="36"/>
    <m/>
    <m/>
  </r>
  <r>
    <n v="9020"/>
    <n v="155426"/>
    <n v="39"/>
    <n v="20"/>
    <n v="20"/>
    <n v="2"/>
    <x v="0"/>
    <x v="1"/>
    <n v="8"/>
    <x v="0"/>
    <n v="362.68005649999998"/>
    <n v="0.5854859133193433"/>
    <n v="20"/>
    <m/>
    <m/>
  </r>
  <r>
    <n v="9021"/>
    <n v="137595"/>
    <n v="29"/>
    <n v="8"/>
    <n v="8"/>
    <n v="1"/>
    <x v="0"/>
    <x v="0"/>
    <n v="5"/>
    <x v="1"/>
    <n v="738.95083030000001"/>
    <n v="0.58550086833591219"/>
    <n v="8"/>
    <m/>
    <m/>
  </r>
  <r>
    <n v="9022"/>
    <n v="116227"/>
    <n v="62"/>
    <n v="42"/>
    <n v="42"/>
    <n v="1"/>
    <x v="0"/>
    <x v="1"/>
    <n v="5"/>
    <x v="0"/>
    <n v="445.5511262"/>
    <n v="0.58564457222382826"/>
    <n v="42"/>
    <m/>
    <m/>
  </r>
  <r>
    <n v="9023"/>
    <n v="156144"/>
    <n v="66"/>
    <n v="48"/>
    <n v="48"/>
    <n v="1"/>
    <x v="0"/>
    <x v="1"/>
    <n v="12"/>
    <x v="0"/>
    <n v="171.9308623"/>
    <n v="0.58570523380877038"/>
    <n v="48"/>
    <m/>
    <m/>
  </r>
  <r>
    <n v="9024"/>
    <n v="188169"/>
    <n v="69"/>
    <n v="50"/>
    <n v="50"/>
    <n v="4"/>
    <x v="1"/>
    <x v="1"/>
    <n v="1"/>
    <x v="0"/>
    <n v="284.499931"/>
    <n v="0.58576944180364121"/>
    <n v="50"/>
    <m/>
    <m/>
  </r>
  <r>
    <n v="9025"/>
    <n v="144506"/>
    <n v="63"/>
    <n v="43"/>
    <n v="43"/>
    <n v="3"/>
    <x v="0"/>
    <x v="1"/>
    <n v="13"/>
    <x v="0"/>
    <n v="49.412640770000003"/>
    <n v="0.58581828045502726"/>
    <n v="43"/>
    <m/>
    <m/>
  </r>
  <r>
    <n v="9026"/>
    <n v="161917"/>
    <n v="31"/>
    <n v="14"/>
    <n v="14"/>
    <n v="4"/>
    <x v="0"/>
    <x v="1"/>
    <n v="14"/>
    <x v="0"/>
    <n v="295.85375379999999"/>
    <n v="0.5858448080193952"/>
    <n v="14"/>
    <m/>
    <m/>
  </r>
  <r>
    <n v="9027"/>
    <n v="145069"/>
    <n v="65"/>
    <n v="46"/>
    <n v="46"/>
    <n v="1"/>
    <x v="0"/>
    <x v="1"/>
    <n v="15"/>
    <x v="0"/>
    <n v="193.9029859"/>
    <n v="0.58594715220122662"/>
    <n v="46"/>
    <m/>
    <m/>
  </r>
  <r>
    <n v="9028"/>
    <n v="159697"/>
    <n v="32"/>
    <n v="12"/>
    <n v="12"/>
    <n v="4"/>
    <x v="1"/>
    <x v="0"/>
    <n v="7"/>
    <x v="0"/>
    <n v="352.87876690000002"/>
    <n v="0.58598578181407912"/>
    <n v="12"/>
    <m/>
    <m/>
  </r>
  <r>
    <n v="9029"/>
    <n v="181717"/>
    <n v="26"/>
    <n v="9"/>
    <n v="9"/>
    <n v="4"/>
    <x v="1"/>
    <x v="0"/>
    <n v="7"/>
    <x v="0"/>
    <n v="384.3670391"/>
    <n v="0.58601656169711602"/>
    <n v="9"/>
    <m/>
    <m/>
  </r>
  <r>
    <n v="9030"/>
    <n v="100603"/>
    <n v="63"/>
    <n v="46"/>
    <n v="46"/>
    <n v="1"/>
    <x v="1"/>
    <x v="1"/>
    <n v="6"/>
    <x v="0"/>
    <n v="34.626340089999999"/>
    <n v="0.58608905356614782"/>
    <n v="46"/>
    <m/>
    <m/>
  </r>
  <r>
    <n v="9031"/>
    <n v="111042"/>
    <n v="27"/>
    <n v="6"/>
    <n v="6"/>
    <n v="4"/>
    <x v="0"/>
    <x v="1"/>
    <n v="11"/>
    <x v="0"/>
    <n v="182.83114359999999"/>
    <n v="0.58616708511114757"/>
    <n v="6"/>
    <m/>
    <m/>
  </r>
  <r>
    <n v="9032"/>
    <n v="163334"/>
    <n v="29"/>
    <n v="11"/>
    <n v="11"/>
    <n v="3"/>
    <x v="0"/>
    <x v="0"/>
    <n v="14"/>
    <x v="0"/>
    <n v="144.80659270000001"/>
    <n v="0.5861704087010019"/>
    <n v="11"/>
    <m/>
    <m/>
  </r>
  <r>
    <n v="9033"/>
    <n v="113896"/>
    <n v="66"/>
    <n v="46"/>
    <n v="46"/>
    <n v="2"/>
    <x v="1"/>
    <x v="0"/>
    <n v="4"/>
    <x v="0"/>
    <n v="391.90226510000002"/>
    <n v="0.58619452153938301"/>
    <n v="46"/>
    <m/>
    <m/>
  </r>
  <r>
    <n v="9034"/>
    <n v="193355"/>
    <n v="35"/>
    <n v="18"/>
    <n v="18"/>
    <n v="1"/>
    <x v="0"/>
    <x v="0"/>
    <n v="7"/>
    <x v="0"/>
    <n v="444.22413829999999"/>
    <n v="0.5862119860199051"/>
    <n v="18"/>
    <m/>
    <m/>
  </r>
  <r>
    <n v="9035"/>
    <n v="102450"/>
    <n v="21"/>
    <n v="2"/>
    <n v="2"/>
    <n v="1"/>
    <x v="1"/>
    <x v="0"/>
    <n v="11"/>
    <x v="0"/>
    <n v="293.2690619"/>
    <n v="0.58630492568452097"/>
    <n v="2"/>
    <m/>
    <m/>
  </r>
  <r>
    <n v="9036"/>
    <n v="139734"/>
    <n v="37"/>
    <n v="18"/>
    <n v="18"/>
    <n v="3"/>
    <x v="0"/>
    <x v="0"/>
    <n v="12"/>
    <x v="0"/>
    <n v="212.03807520000001"/>
    <n v="0.58643201264654343"/>
    <n v="18"/>
    <m/>
    <m/>
  </r>
  <r>
    <n v="9037"/>
    <n v="132537"/>
    <n v="68"/>
    <n v="51"/>
    <n v="51"/>
    <n v="3"/>
    <x v="0"/>
    <x v="0"/>
    <n v="3"/>
    <x v="1"/>
    <n v="626.04165169999999"/>
    <n v="0.58685042062916193"/>
    <n v="51"/>
    <m/>
    <m/>
  </r>
  <r>
    <n v="9038"/>
    <n v="153543"/>
    <n v="54"/>
    <n v="33"/>
    <n v="33"/>
    <n v="3"/>
    <x v="1"/>
    <x v="1"/>
    <n v="15"/>
    <x v="0"/>
    <n v="282.12295669999997"/>
    <n v="0.58695607881798884"/>
    <n v="33"/>
    <m/>
    <m/>
  </r>
  <r>
    <n v="9039"/>
    <n v="123482"/>
    <n v="27"/>
    <n v="7"/>
    <n v="7"/>
    <n v="2"/>
    <x v="1"/>
    <x v="0"/>
    <n v="9"/>
    <x v="0"/>
    <n v="431.44059809999999"/>
    <n v="0.58702564321318274"/>
    <n v="7"/>
    <m/>
    <m/>
  </r>
  <r>
    <n v="9040"/>
    <n v="192890"/>
    <n v="49"/>
    <n v="47.05909932446032"/>
    <m/>
    <n v="3"/>
    <x v="0"/>
    <x v="1"/>
    <n v="10"/>
    <x v="0"/>
    <n v="370.61640990000001"/>
    <n v="0.58706063146024901"/>
    <n v="23"/>
    <m/>
    <m/>
  </r>
  <r>
    <n v="9041"/>
    <n v="198239"/>
    <n v="40"/>
    <n v="23"/>
    <n v="23"/>
    <n v="1"/>
    <x v="0"/>
    <x v="0"/>
    <n v="12"/>
    <x v="0"/>
    <n v="317.7000496"/>
    <n v="0.58723334842439012"/>
    <n v="23"/>
    <m/>
    <m/>
  </r>
  <r>
    <n v="9042"/>
    <n v="110050"/>
    <n v="22"/>
    <n v="4"/>
    <n v="4"/>
    <n v="3"/>
    <x v="1"/>
    <x v="0"/>
    <n v="8"/>
    <x v="1"/>
    <n v="636.4555646"/>
    <n v="0.58726553932998515"/>
    <n v="4"/>
    <m/>
    <m/>
  </r>
  <r>
    <n v="9043"/>
    <n v="116102"/>
    <n v="64"/>
    <n v="44"/>
    <n v="44"/>
    <n v="4"/>
    <x v="0"/>
    <x v="0"/>
    <n v="5"/>
    <x v="1"/>
    <n v="676.2242731"/>
    <n v="0.5872886365651766"/>
    <n v="44"/>
    <m/>
    <m/>
  </r>
  <r>
    <n v="9044"/>
    <n v="117485"/>
    <n v="33"/>
    <n v="12"/>
    <n v="12"/>
    <n v="4"/>
    <x v="1"/>
    <x v="0"/>
    <n v="15"/>
    <x v="0"/>
    <n v="188.0890053"/>
    <n v="0.58731294935456058"/>
    <n v="12"/>
    <m/>
    <m/>
  </r>
  <r>
    <n v="9045"/>
    <n v="100164"/>
    <n v="69"/>
    <n v="48"/>
    <n v="48"/>
    <n v="4"/>
    <x v="1"/>
    <x v="1"/>
    <n v="9"/>
    <x v="0"/>
    <n v="157.80404239999999"/>
    <n v="0.58731870763339267"/>
    <n v="48"/>
    <m/>
    <m/>
  </r>
  <r>
    <n v="9046"/>
    <n v="189808"/>
    <n v="25"/>
    <n v="7"/>
    <n v="7"/>
    <n v="4"/>
    <x v="0"/>
    <x v="1"/>
    <n v="14"/>
    <x v="0"/>
    <n v="361.0933392"/>
    <n v="0.58733386977353774"/>
    <n v="7"/>
    <m/>
    <m/>
  </r>
  <r>
    <n v="9047"/>
    <n v="109236"/>
    <n v="66"/>
    <n v="47"/>
    <n v="47"/>
    <n v="3"/>
    <x v="0"/>
    <x v="1"/>
    <n v="6"/>
    <x v="0"/>
    <n v="44.067141370000002"/>
    <n v="0.58754200128273293"/>
    <n v="47"/>
    <m/>
    <m/>
  </r>
  <r>
    <n v="9048"/>
    <n v="101840"/>
    <n v="35"/>
    <n v="16"/>
    <n v="16"/>
    <n v="3"/>
    <x v="1"/>
    <x v="0"/>
    <n v="15"/>
    <x v="0"/>
    <n v="276.48162989999997"/>
    <n v="0.58760477119007815"/>
    <n v="16"/>
    <m/>
    <m/>
  </r>
  <r>
    <n v="9049"/>
    <n v="198224"/>
    <n v="19"/>
    <n v="2"/>
    <n v="2"/>
    <n v="2"/>
    <x v="1"/>
    <x v="1"/>
    <n v="13"/>
    <x v="0"/>
    <n v="218.7243513"/>
    <n v="0.58761226441067027"/>
    <n v="2"/>
    <m/>
    <m/>
  </r>
  <r>
    <n v="9050"/>
    <n v="123747"/>
    <n v="45"/>
    <n v="26"/>
    <n v="26"/>
    <n v="4"/>
    <x v="1"/>
    <x v="0"/>
    <n v="14"/>
    <x v="0"/>
    <n v="292.76869900000003"/>
    <n v="0.58764173880318915"/>
    <n v="26"/>
    <m/>
    <m/>
  </r>
  <r>
    <n v="9051"/>
    <n v="152990"/>
    <n v="22"/>
    <n v="5"/>
    <n v="5"/>
    <n v="2"/>
    <x v="0"/>
    <x v="1"/>
    <n v="15"/>
    <x v="0"/>
    <n v="404.45551970000002"/>
    <n v="0.58766700565281937"/>
    <n v="5"/>
    <m/>
    <m/>
  </r>
  <r>
    <n v="9052"/>
    <n v="105239"/>
    <n v="66"/>
    <n v="49"/>
    <n v="49"/>
    <n v="3"/>
    <x v="1"/>
    <x v="0"/>
    <n v="0"/>
    <x v="0"/>
    <n v="198.92296339999999"/>
    <n v="0.58781197861427836"/>
    <n v="49"/>
    <m/>
    <m/>
  </r>
  <r>
    <n v="9053"/>
    <n v="121255"/>
    <n v="21"/>
    <n v="4"/>
    <n v="4"/>
    <n v="2"/>
    <x v="1"/>
    <x v="0"/>
    <n v="15"/>
    <x v="1"/>
    <n v="715.62961929999994"/>
    <n v="0.58801475839854855"/>
    <n v="4"/>
    <m/>
    <m/>
  </r>
  <r>
    <n v="9054"/>
    <n v="134800"/>
    <n v="24"/>
    <n v="6"/>
    <n v="6"/>
    <n v="3"/>
    <x v="1"/>
    <x v="0"/>
    <n v="11"/>
    <x v="0"/>
    <n v="294.68430380000001"/>
    <n v="0.58801661705334796"/>
    <n v="6"/>
    <m/>
    <m/>
  </r>
  <r>
    <n v="9055"/>
    <n v="115383"/>
    <n v="55"/>
    <n v="53.05909932446032"/>
    <m/>
    <n v="1"/>
    <x v="1"/>
    <x v="1"/>
    <n v="10"/>
    <x v="0"/>
    <n v="333.63350400000002"/>
    <n v="0.58808475086824208"/>
    <n v="23"/>
    <m/>
    <m/>
  </r>
  <r>
    <n v="9056"/>
    <n v="144700"/>
    <n v="125"/>
    <n v="26"/>
    <n v="26"/>
    <n v="2"/>
    <x v="0"/>
    <x v="0"/>
    <n v="6"/>
    <x v="0"/>
    <n v="466.15472469999997"/>
    <n v="0.5882236545170384"/>
    <n v="26"/>
    <m/>
    <m/>
  </r>
  <r>
    <n v="9057"/>
    <n v="129154"/>
    <n v="37"/>
    <n v="35.05909932446032"/>
    <m/>
    <n v="4"/>
    <x v="1"/>
    <x v="1"/>
    <n v="1"/>
    <x v="1"/>
    <n v="504.2440072"/>
    <n v="0.58822887455184247"/>
    <n v="23"/>
    <m/>
    <m/>
  </r>
  <r>
    <n v="9058"/>
    <n v="191800"/>
    <n v="64"/>
    <n v="43"/>
    <n v="43"/>
    <n v="3"/>
    <x v="0"/>
    <x v="1"/>
    <n v="10"/>
    <x v="0"/>
    <n v="286.89981030000001"/>
    <n v="0.58849066937284944"/>
    <n v="43"/>
    <m/>
    <m/>
  </r>
  <r>
    <n v="9059"/>
    <n v="153740"/>
    <n v="61"/>
    <n v="40"/>
    <n v="40"/>
    <n v="2"/>
    <x v="0"/>
    <x v="1"/>
    <n v="5"/>
    <x v="0"/>
    <n v="292.51807650000001"/>
    <n v="0.58856778444851621"/>
    <n v="40"/>
    <m/>
    <m/>
  </r>
  <r>
    <n v="9060"/>
    <n v="144950"/>
    <n v="20"/>
    <n v="3"/>
    <n v="3"/>
    <n v="4"/>
    <x v="0"/>
    <x v="0"/>
    <n v="12"/>
    <x v="1"/>
    <n v="872.07089250000001"/>
    <n v="0.58864405274938025"/>
    <n v="3"/>
    <m/>
    <m/>
  </r>
  <r>
    <n v="9061"/>
    <n v="170833"/>
    <n v="31"/>
    <n v="14"/>
    <n v="14"/>
    <n v="3"/>
    <x v="1"/>
    <x v="1"/>
    <n v="3"/>
    <x v="0"/>
    <n v="425.262654"/>
    <n v="0.58866244968004233"/>
    <n v="14"/>
    <m/>
    <m/>
  </r>
  <r>
    <n v="9062"/>
    <n v="131453"/>
    <n v="44"/>
    <n v="23"/>
    <n v="23"/>
    <n v="2"/>
    <x v="1"/>
    <x v="0"/>
    <n v="6"/>
    <x v="0"/>
    <n v="443.10360830000002"/>
    <n v="0.58866903839977502"/>
    <n v="23"/>
    <m/>
    <m/>
  </r>
  <r>
    <n v="9063"/>
    <n v="158183"/>
    <n v="5"/>
    <n v="38"/>
    <n v="38"/>
    <n v="3"/>
    <x v="0"/>
    <x v="0"/>
    <n v="15"/>
    <x v="0"/>
    <n v="288.82239170000003"/>
    <n v="0.58870131213340082"/>
    <n v="38"/>
    <m/>
    <m/>
  </r>
  <r>
    <n v="9064"/>
    <n v="169080"/>
    <n v="47"/>
    <n v="28"/>
    <n v="28"/>
    <n v="1"/>
    <x v="1"/>
    <x v="0"/>
    <n v="6"/>
    <x v="0"/>
    <n v="376.54971940000001"/>
    <n v="0.58872268605725819"/>
    <n v="28"/>
    <m/>
    <m/>
  </r>
  <r>
    <n v="9065"/>
    <n v="126334"/>
    <n v="26"/>
    <n v="5"/>
    <n v="5"/>
    <n v="4"/>
    <x v="1"/>
    <x v="0"/>
    <n v="13"/>
    <x v="0"/>
    <n v="348.09040809999999"/>
    <n v="0.58877629513533702"/>
    <n v="5"/>
    <m/>
    <m/>
  </r>
  <r>
    <n v="9066"/>
    <n v="104772"/>
    <n v="63"/>
    <n v="61.05909932446032"/>
    <m/>
    <n v="3"/>
    <x v="0"/>
    <x v="0"/>
    <n v="12"/>
    <x v="0"/>
    <n v="140.45389589999999"/>
    <n v="0.58878634587901524"/>
    <n v="23"/>
    <m/>
    <m/>
  </r>
  <r>
    <n v="9067"/>
    <n v="117460"/>
    <n v="5"/>
    <n v="50"/>
    <n v="50"/>
    <n v="3"/>
    <x v="0"/>
    <x v="0"/>
    <n v="14"/>
    <x v="0"/>
    <n v="233.81726370000001"/>
    <n v="0.5888437361147405"/>
    <n v="50"/>
    <m/>
    <m/>
  </r>
  <r>
    <n v="9068"/>
    <n v="162062"/>
    <n v="19"/>
    <n v="2"/>
    <n v="2"/>
    <n v="2"/>
    <x v="1"/>
    <x v="1"/>
    <n v="12"/>
    <x v="0"/>
    <n v="234.28153409999999"/>
    <n v="0.58886941047381836"/>
    <n v="2"/>
    <m/>
    <m/>
  </r>
  <r>
    <n v="9069"/>
    <n v="188907"/>
    <n v="38"/>
    <n v="19"/>
    <n v="19"/>
    <n v="2"/>
    <x v="0"/>
    <x v="1"/>
    <n v="7"/>
    <x v="0"/>
    <n v="352.52564319999999"/>
    <n v="0.58887589107616367"/>
    <n v="19"/>
    <m/>
    <m/>
  </r>
  <r>
    <n v="9070"/>
    <n v="151043"/>
    <n v="22"/>
    <n v="3"/>
    <n v="3"/>
    <n v="2"/>
    <x v="0"/>
    <x v="0"/>
    <n v="14"/>
    <x v="1"/>
    <n v="628.66363660000002"/>
    <n v="0.58898036159388989"/>
    <n v="3"/>
    <m/>
    <m/>
  </r>
  <r>
    <n v="9071"/>
    <n v="172482"/>
    <n v="45"/>
    <n v="26"/>
    <n v="26"/>
    <n v="1"/>
    <x v="1"/>
    <x v="0"/>
    <n v="7"/>
    <x v="0"/>
    <n v="377.98368249999999"/>
    <n v="0.58905415166177855"/>
    <n v="26"/>
    <m/>
    <m/>
  </r>
  <r>
    <n v="9072"/>
    <n v="133592"/>
    <n v="64"/>
    <n v="45"/>
    <n v="45"/>
    <n v="4"/>
    <x v="1"/>
    <x v="1"/>
    <n v="7"/>
    <x v="0"/>
    <n v="152.17428709999999"/>
    <n v="0.58909455505241715"/>
    <n v="45"/>
    <m/>
    <m/>
  </r>
  <r>
    <n v="9073"/>
    <n v="120965"/>
    <n v="30"/>
    <n v="10"/>
    <n v="10"/>
    <n v="2"/>
    <x v="0"/>
    <x v="0"/>
    <n v="2"/>
    <x v="0"/>
    <n v="433.81762800000001"/>
    <n v="0.58909873302840932"/>
    <n v="10"/>
    <m/>
    <m/>
  </r>
  <r>
    <n v="9074"/>
    <n v="115497"/>
    <n v="69"/>
    <n v="48"/>
    <n v="48"/>
    <n v="4"/>
    <x v="0"/>
    <x v="1"/>
    <n v="11"/>
    <x v="0"/>
    <n v="167.02427950000001"/>
    <n v="0.58919010071682465"/>
    <n v="48"/>
    <m/>
    <m/>
  </r>
  <r>
    <n v="9075"/>
    <n v="130317"/>
    <n v="67"/>
    <n v="49"/>
    <n v="49"/>
    <n v="1"/>
    <x v="1"/>
    <x v="1"/>
    <n v="12"/>
    <x v="0"/>
    <n v="107.968914"/>
    <n v="0.58920519854983966"/>
    <n v="49"/>
    <m/>
    <m/>
  </r>
  <r>
    <n v="9076"/>
    <n v="160933"/>
    <n v="67"/>
    <n v="47"/>
    <n v="47"/>
    <n v="1"/>
    <x v="1"/>
    <x v="1"/>
    <n v="4"/>
    <x v="0"/>
    <n v="218.5837842"/>
    <n v="0.58923807123724625"/>
    <n v="47"/>
    <m/>
    <m/>
  </r>
  <r>
    <n v="9077"/>
    <n v="106882"/>
    <n v="52"/>
    <n v="32"/>
    <n v="32"/>
    <n v="3"/>
    <x v="1"/>
    <x v="0"/>
    <n v="9"/>
    <x v="0"/>
    <n v="397.85066799999998"/>
    <n v="0.58925517344856659"/>
    <n v="32"/>
    <m/>
    <m/>
  </r>
  <r>
    <n v="9078"/>
    <n v="148855"/>
    <n v="66"/>
    <n v="48"/>
    <n v="48"/>
    <n v="3"/>
    <x v="1"/>
    <x v="0"/>
    <n v="5"/>
    <x v="0"/>
    <n v="413.54389159999999"/>
    <n v="0.589426587313848"/>
    <n v="48"/>
    <m/>
    <m/>
  </r>
  <r>
    <n v="9079"/>
    <n v="112744"/>
    <n v="30"/>
    <n v="10"/>
    <n v="10"/>
    <n v="4"/>
    <x v="0"/>
    <x v="1"/>
    <n v="8"/>
    <x v="0"/>
    <n v="385.3979731"/>
    <n v="0.5894382591118863"/>
    <n v="10"/>
    <m/>
    <m/>
  </r>
  <r>
    <n v="9080"/>
    <n v="112089"/>
    <n v="25"/>
    <n v="23.059099324460316"/>
    <m/>
    <n v="1"/>
    <x v="1"/>
    <x v="1"/>
    <n v="12"/>
    <x v="0"/>
    <n v="284.87461990000003"/>
    <n v="0.58944890217573886"/>
    <n v="23"/>
    <m/>
    <m/>
  </r>
  <r>
    <n v="9081"/>
    <n v="166666"/>
    <n v="34"/>
    <n v="32.05909932446032"/>
    <m/>
    <n v="3"/>
    <x v="0"/>
    <x v="0"/>
    <n v="4"/>
    <x v="1"/>
    <n v="590.16132760000005"/>
    <n v="0.58961824235448923"/>
    <n v="23"/>
    <m/>
    <m/>
  </r>
  <r>
    <n v="9082"/>
    <n v="189048"/>
    <n v="52"/>
    <n v="50.05909932446032"/>
    <m/>
    <n v="1"/>
    <x v="1"/>
    <x v="0"/>
    <n v="10"/>
    <x v="0"/>
    <n v="349.50161500000002"/>
    <n v="0.58977504954967142"/>
    <n v="23"/>
    <m/>
    <m/>
  </r>
  <r>
    <n v="9083"/>
    <n v="169726"/>
    <n v="23"/>
    <n v="6"/>
    <n v="6"/>
    <n v="2"/>
    <x v="0"/>
    <x v="1"/>
    <n v="8"/>
    <x v="1"/>
    <n v="638.58588850000001"/>
    <n v="0.58990147669499671"/>
    <n v="6"/>
    <m/>
    <m/>
  </r>
  <r>
    <n v="9084"/>
    <n v="122042"/>
    <n v="53"/>
    <n v="33"/>
    <n v="33"/>
    <n v="4"/>
    <x v="0"/>
    <x v="1"/>
    <n v="2"/>
    <x v="1"/>
    <n v="660.49462630000005"/>
    <n v="0.58995752405287027"/>
    <n v="33"/>
    <m/>
    <m/>
  </r>
  <r>
    <n v="9085"/>
    <n v="151449"/>
    <n v="19"/>
    <n v="2"/>
    <n v="2"/>
    <n v="3"/>
    <x v="1"/>
    <x v="1"/>
    <n v="7"/>
    <x v="0"/>
    <n v="348.5274268"/>
    <n v="0.59000164985902537"/>
    <n v="2"/>
    <m/>
    <m/>
  </r>
  <r>
    <n v="9086"/>
    <n v="110555"/>
    <n v="17"/>
    <n v="0"/>
    <n v="0"/>
    <n v="2"/>
    <x v="0"/>
    <x v="1"/>
    <n v="6"/>
    <x v="1"/>
    <n v="704.37099130000001"/>
    <n v="0.590061261682712"/>
    <n v="0"/>
    <m/>
    <m/>
  </r>
  <r>
    <n v="9087"/>
    <n v="112958"/>
    <n v="39"/>
    <n v="20"/>
    <n v="20"/>
    <n v="2"/>
    <x v="1"/>
    <x v="1"/>
    <n v="15"/>
    <x v="0"/>
    <n v="257.78624639999998"/>
    <n v="0.59010161861826249"/>
    <n v="20"/>
    <m/>
    <m/>
  </r>
  <r>
    <n v="9088"/>
    <n v="152880"/>
    <n v="41"/>
    <n v="22"/>
    <n v="22"/>
    <n v="4"/>
    <x v="1"/>
    <x v="0"/>
    <n v="12"/>
    <x v="0"/>
    <n v="166.19534160000001"/>
    <n v="0.59015427362017048"/>
    <n v="22"/>
    <m/>
    <m/>
  </r>
  <r>
    <n v="9089"/>
    <n v="131332"/>
    <n v="35"/>
    <n v="16"/>
    <n v="16"/>
    <n v="3"/>
    <x v="1"/>
    <x v="1"/>
    <n v="7"/>
    <x v="0"/>
    <n v="351.1338432"/>
    <n v="0.59017074797737767"/>
    <n v="16"/>
    <m/>
    <m/>
  </r>
  <r>
    <n v="9090"/>
    <n v="140940"/>
    <n v="39"/>
    <n v="37.05909932446032"/>
    <m/>
    <n v="3"/>
    <x v="1"/>
    <x v="1"/>
    <n v="8"/>
    <x v="0"/>
    <n v="313.04055469999997"/>
    <n v="0.59017792124812452"/>
    <n v="23"/>
    <m/>
    <m/>
  </r>
  <r>
    <n v="9091"/>
    <n v="117569"/>
    <n v="28"/>
    <n v="11"/>
    <n v="11"/>
    <n v="2"/>
    <x v="1"/>
    <x v="1"/>
    <n v="0"/>
    <x v="0"/>
    <n v="404.25682870000003"/>
    <n v="0.59030357923877219"/>
    <n v="11"/>
    <m/>
    <m/>
  </r>
  <r>
    <n v="9092"/>
    <n v="124603"/>
    <n v="20"/>
    <n v="18.059099324460316"/>
    <m/>
    <n v="2"/>
    <x v="0"/>
    <x v="1"/>
    <n v="6"/>
    <x v="1"/>
    <n v="502.43785009999999"/>
    <n v="0.59038084472740238"/>
    <n v="23"/>
    <m/>
    <m/>
  </r>
  <r>
    <n v="9093"/>
    <n v="153850"/>
    <n v="18"/>
    <n v="0"/>
    <n v="0"/>
    <n v="2"/>
    <x v="0"/>
    <x v="1"/>
    <n v="7"/>
    <x v="1"/>
    <n v="617.25585739999997"/>
    <n v="0.59044697139499092"/>
    <n v="0"/>
    <m/>
    <m/>
  </r>
  <r>
    <n v="9094"/>
    <n v="178968"/>
    <n v="49"/>
    <n v="31"/>
    <n v="31"/>
    <n v="3"/>
    <x v="1"/>
    <x v="1"/>
    <n v="14"/>
    <x v="0"/>
    <n v="309.4576313"/>
    <n v="0.59054290818399191"/>
    <n v="31"/>
    <m/>
    <m/>
  </r>
  <r>
    <n v="9095"/>
    <n v="111639"/>
    <n v="18"/>
    <n v="1"/>
    <n v="1"/>
    <n v="3"/>
    <x v="0"/>
    <x v="0"/>
    <n v="13"/>
    <x v="0"/>
    <n v="420.35318260000003"/>
    <n v="0.59057047826883313"/>
    <n v="1"/>
    <m/>
    <m/>
  </r>
  <r>
    <n v="9096"/>
    <n v="128174"/>
    <n v="64"/>
    <n v="47"/>
    <n v="47"/>
    <n v="2"/>
    <x v="0"/>
    <x v="0"/>
    <n v="11"/>
    <x v="0"/>
    <n v="48.201377829999998"/>
    <n v="0.5906199037452905"/>
    <n v="47"/>
    <m/>
    <m/>
  </r>
  <r>
    <n v="9097"/>
    <n v="132242"/>
    <n v="38"/>
    <n v="36.05909932446032"/>
    <m/>
    <n v="2"/>
    <x v="1"/>
    <x v="0"/>
    <n v="10"/>
    <x v="0"/>
    <n v="430.36669380000001"/>
    <n v="0.59064104677529683"/>
    <n v="23"/>
    <m/>
    <m/>
  </r>
  <r>
    <n v="9098"/>
    <n v="162004"/>
    <n v="95"/>
    <n v="43"/>
    <n v="43"/>
    <n v="2"/>
    <x v="0"/>
    <x v="0"/>
    <n v="7"/>
    <x v="0"/>
    <n v="92.365324049999998"/>
    <n v="0.59068916518917181"/>
    <n v="43"/>
    <m/>
    <m/>
  </r>
  <r>
    <n v="9099"/>
    <n v="123115"/>
    <n v="39"/>
    <n v="19"/>
    <n v="19"/>
    <n v="2"/>
    <x v="1"/>
    <x v="0"/>
    <n v="5"/>
    <x v="1"/>
    <n v="585.90870749999999"/>
    <n v="0.59069361422928057"/>
    <n v="19"/>
    <m/>
    <m/>
  </r>
  <r>
    <n v="9100"/>
    <n v="178552"/>
    <n v="64"/>
    <n v="47"/>
    <n v="47"/>
    <n v="3"/>
    <x v="1"/>
    <x v="0"/>
    <n v="10"/>
    <x v="0"/>
    <n v="111.78141720000001"/>
    <n v="0.59084987219089913"/>
    <n v="47"/>
    <m/>
    <m/>
  </r>
  <r>
    <n v="9101"/>
    <n v="144967"/>
    <n v="3"/>
    <n v="51"/>
    <n v="51"/>
    <n v="4"/>
    <x v="0"/>
    <x v="1"/>
    <n v="6"/>
    <x v="0"/>
    <n v="39.74574801"/>
    <n v="0.59091023656251895"/>
    <n v="51"/>
    <m/>
    <m/>
  </r>
  <r>
    <n v="9102"/>
    <n v="126963"/>
    <n v="18"/>
    <n v="0"/>
    <n v="0"/>
    <n v="2"/>
    <x v="0"/>
    <x v="1"/>
    <n v="15"/>
    <x v="0"/>
    <n v="444.33515340000002"/>
    <n v="0.59095295117247992"/>
    <n v="0"/>
    <m/>
    <m/>
  </r>
  <r>
    <n v="9103"/>
    <n v="104732"/>
    <n v="36"/>
    <n v="15"/>
    <n v="15"/>
    <n v="2"/>
    <x v="1"/>
    <x v="1"/>
    <n v="9"/>
    <x v="0"/>
    <n v="346.12617740000002"/>
    <n v="0.59098038949731002"/>
    <n v="15"/>
    <m/>
    <m/>
  </r>
  <r>
    <n v="9104"/>
    <n v="132804"/>
    <n v="20"/>
    <n v="1"/>
    <n v="1"/>
    <n v="4"/>
    <x v="0"/>
    <x v="0"/>
    <n v="9"/>
    <x v="1"/>
    <n v="857.3325509"/>
    <n v="0.59117431205123716"/>
    <n v="1"/>
    <m/>
    <m/>
  </r>
  <r>
    <n v="9105"/>
    <n v="106922"/>
    <n v="53"/>
    <n v="35"/>
    <n v="35"/>
    <n v="3"/>
    <x v="0"/>
    <x v="1"/>
    <n v="5"/>
    <x v="1"/>
    <n v="501.21024670000003"/>
    <n v="0.59117735019156281"/>
    <n v="35"/>
    <m/>
    <m/>
  </r>
  <r>
    <n v="9106"/>
    <n v="134743"/>
    <n v="46"/>
    <n v="28"/>
    <n v="28"/>
    <n v="1"/>
    <x v="1"/>
    <x v="0"/>
    <n v="8"/>
    <x v="0"/>
    <n v="408.09249360000001"/>
    <n v="0.59124196207861535"/>
    <n v="28"/>
    <m/>
    <m/>
  </r>
  <r>
    <n v="9107"/>
    <n v="152657"/>
    <n v="38"/>
    <n v="17"/>
    <n v="17"/>
    <n v="2"/>
    <x v="0"/>
    <x v="1"/>
    <n v="12"/>
    <x v="0"/>
    <n v="123.85870970000001"/>
    <n v="0.5914060735056601"/>
    <n v="17"/>
    <m/>
    <m/>
  </r>
  <r>
    <n v="9108"/>
    <n v="148015"/>
    <n v="47"/>
    <n v="30"/>
    <n v="30"/>
    <n v="2"/>
    <x v="1"/>
    <x v="0"/>
    <n v="0"/>
    <x v="1"/>
    <n v="535.32901000000004"/>
    <n v="0.59142116787076859"/>
    <n v="30"/>
    <m/>
    <m/>
  </r>
  <r>
    <n v="9109"/>
    <n v="156261"/>
    <n v="21"/>
    <n v="3"/>
    <n v="3"/>
    <n v="1"/>
    <x v="1"/>
    <x v="0"/>
    <n v="14"/>
    <x v="1"/>
    <n v="564.71484650000002"/>
    <n v="0.59143677386286997"/>
    <n v="3"/>
    <m/>
    <m/>
  </r>
  <r>
    <n v="9110"/>
    <n v="138576"/>
    <n v="69"/>
    <n v="48"/>
    <n v="48"/>
    <n v="2"/>
    <x v="1"/>
    <x v="1"/>
    <n v="2"/>
    <x v="0"/>
    <n v="161.62397659999999"/>
    <n v="0.59146804902498129"/>
    <n v="48"/>
    <m/>
    <m/>
  </r>
  <r>
    <n v="9111"/>
    <n v="116978"/>
    <n v="64"/>
    <n v="44"/>
    <n v="44"/>
    <n v="4"/>
    <x v="0"/>
    <x v="1"/>
    <n v="3"/>
    <x v="0"/>
    <n v="160.4725396"/>
    <n v="0.59147870586096996"/>
    <n v="44"/>
    <m/>
    <m/>
  </r>
  <r>
    <n v="9112"/>
    <n v="112568"/>
    <n v="60"/>
    <n v="43"/>
    <n v="43"/>
    <n v="3"/>
    <x v="0"/>
    <x v="0"/>
    <n v="4"/>
    <x v="0"/>
    <n v="246.40364170000001"/>
    <n v="0.59150378612984911"/>
    <n v="43"/>
    <m/>
    <m/>
  </r>
  <r>
    <n v="9113"/>
    <n v="100019"/>
    <n v="57"/>
    <n v="37"/>
    <n v="37"/>
    <n v="3"/>
    <x v="0"/>
    <x v="1"/>
    <n v="13"/>
    <x v="0"/>
    <n v="279.92071879999997"/>
    <n v="0.59154376301925604"/>
    <n v="37"/>
    <m/>
    <m/>
  </r>
  <r>
    <n v="9114"/>
    <n v="170265"/>
    <n v="68"/>
    <n v="48"/>
    <n v="48"/>
    <n v="4"/>
    <x v="0"/>
    <x v="1"/>
    <n v="3"/>
    <x v="0"/>
    <n v="487.3707488"/>
    <n v="0.59157015454265105"/>
    <n v="48"/>
    <m/>
    <m/>
  </r>
  <r>
    <n v="9115"/>
    <n v="165636"/>
    <n v="50"/>
    <n v="31"/>
    <n v="31"/>
    <n v="1"/>
    <x v="1"/>
    <x v="0"/>
    <n v="13"/>
    <x v="0"/>
    <n v="304.96125260000002"/>
    <n v="0.59157949672801624"/>
    <n v="31"/>
    <m/>
    <m/>
  </r>
  <r>
    <n v="9116"/>
    <n v="143433"/>
    <n v="17"/>
    <n v="0"/>
    <n v="0"/>
    <n v="3"/>
    <x v="1"/>
    <x v="1"/>
    <n v="11"/>
    <x v="0"/>
    <n v="380.02954499999998"/>
    <n v="0.59163168151218848"/>
    <n v="0"/>
    <m/>
    <m/>
  </r>
  <r>
    <n v="9117"/>
    <n v="151124"/>
    <n v="19"/>
    <n v="1"/>
    <n v="1"/>
    <n v="1"/>
    <x v="1"/>
    <x v="1"/>
    <n v="14"/>
    <x v="0"/>
    <n v="408.07468929999999"/>
    <n v="0.59166212195495782"/>
    <n v="1"/>
    <m/>
    <m/>
  </r>
  <r>
    <n v="9118"/>
    <n v="164327"/>
    <n v="18"/>
    <n v="1"/>
    <n v="1"/>
    <n v="2"/>
    <x v="1"/>
    <x v="1"/>
    <n v="12"/>
    <x v="0"/>
    <n v="189.88451269999999"/>
    <n v="0.59167789840700213"/>
    <n v="1"/>
    <m/>
    <m/>
  </r>
  <r>
    <n v="9119"/>
    <n v="147647"/>
    <n v="30"/>
    <n v="9"/>
    <n v="9"/>
    <n v="1"/>
    <x v="1"/>
    <x v="0"/>
    <n v="1"/>
    <x v="1"/>
    <n v="601.39266310000005"/>
    <n v="0.59184574378799126"/>
    <n v="9"/>
    <m/>
    <m/>
  </r>
  <r>
    <n v="9120"/>
    <n v="151031"/>
    <n v="1"/>
    <n v="46"/>
    <n v="46"/>
    <n v="3"/>
    <x v="0"/>
    <x v="1"/>
    <n v="3"/>
    <x v="0"/>
    <n v="339.2291573"/>
    <n v="0.59184708110120532"/>
    <n v="46"/>
    <m/>
    <m/>
  </r>
  <r>
    <n v="9121"/>
    <n v="191725"/>
    <n v="19"/>
    <n v="1"/>
    <n v="1"/>
    <n v="3"/>
    <x v="1"/>
    <x v="1"/>
    <n v="13"/>
    <x v="0"/>
    <n v="203.03661030000001"/>
    <n v="0.59198953868623283"/>
    <n v="1"/>
    <m/>
    <m/>
  </r>
  <r>
    <n v="9122"/>
    <n v="144446"/>
    <n v="22"/>
    <n v="5"/>
    <n v="5"/>
    <n v="2"/>
    <x v="0"/>
    <x v="1"/>
    <n v="13"/>
    <x v="1"/>
    <n v="574.68857800000001"/>
    <n v="0.59206929844851641"/>
    <n v="5"/>
    <m/>
    <m/>
  </r>
  <r>
    <n v="9123"/>
    <n v="164360"/>
    <n v="19"/>
    <n v="17.059099324460316"/>
    <m/>
    <n v="1"/>
    <x v="1"/>
    <x v="1"/>
    <n v="12"/>
    <x v="0"/>
    <n v="395.54309929999999"/>
    <n v="0.59208144512096905"/>
    <n v="23"/>
    <m/>
    <m/>
  </r>
  <r>
    <n v="9124"/>
    <n v="134307"/>
    <n v="29"/>
    <n v="8"/>
    <n v="8"/>
    <n v="4"/>
    <x v="0"/>
    <x v="1"/>
    <n v="10"/>
    <x v="0"/>
    <n v="323.32435129999999"/>
    <n v="0.59212702953436991"/>
    <n v="8"/>
    <m/>
    <m/>
  </r>
  <r>
    <n v="9125"/>
    <n v="154338"/>
    <n v="36"/>
    <n v="19"/>
    <n v="19"/>
    <n v="4"/>
    <x v="0"/>
    <x v="1"/>
    <n v="6"/>
    <x v="0"/>
    <n v="398.30145140000002"/>
    <n v="0.5921360671308975"/>
    <n v="19"/>
    <m/>
    <m/>
  </r>
  <r>
    <n v="9126"/>
    <n v="171613"/>
    <n v="55"/>
    <n v="37"/>
    <n v="37"/>
    <n v="3"/>
    <x v="0"/>
    <x v="0"/>
    <n v="4"/>
    <x v="1"/>
    <n v="920.5813617"/>
    <n v="0.5921769029634163"/>
    <n v="37"/>
    <m/>
    <m/>
  </r>
  <r>
    <n v="9127"/>
    <n v="140519"/>
    <n v="67"/>
    <n v="47"/>
    <n v="47"/>
    <n v="2"/>
    <x v="0"/>
    <x v="1"/>
    <n v="6"/>
    <x v="0"/>
    <n v="37.851462750000003"/>
    <n v="0.59230832437322656"/>
    <n v="47"/>
    <m/>
    <m/>
  </r>
  <r>
    <n v="9128"/>
    <n v="165309"/>
    <n v="115"/>
    <n v="1"/>
    <n v="1"/>
    <n v="2"/>
    <x v="1"/>
    <x v="1"/>
    <n v="14"/>
    <x v="0"/>
    <n v="489.8100134"/>
    <n v="0.59240014963108045"/>
    <n v="1"/>
    <m/>
    <m/>
  </r>
  <r>
    <n v="9129"/>
    <n v="138060"/>
    <n v="39"/>
    <n v="18"/>
    <n v="18"/>
    <n v="3"/>
    <x v="0"/>
    <x v="0"/>
    <n v="15"/>
    <x v="0"/>
    <n v="416.2677296"/>
    <n v="0.59243048706573764"/>
    <n v="18"/>
    <m/>
    <m/>
  </r>
  <r>
    <n v="9130"/>
    <n v="134345"/>
    <n v="66"/>
    <n v="47"/>
    <n v="47"/>
    <n v="2"/>
    <x v="0"/>
    <x v="0"/>
    <n v="10"/>
    <x v="0"/>
    <n v="45.008951000000003"/>
    <n v="0.59243702761281436"/>
    <n v="47"/>
    <m/>
    <m/>
  </r>
  <r>
    <n v="9131"/>
    <n v="148630"/>
    <n v="36"/>
    <n v="34.05909932446032"/>
    <m/>
    <n v="4"/>
    <x v="1"/>
    <x v="1"/>
    <n v="4"/>
    <x v="0"/>
    <n v="336.68277389999997"/>
    <n v="0.59245649612172047"/>
    <n v="23"/>
    <m/>
    <m/>
  </r>
  <r>
    <n v="9132"/>
    <n v="152438"/>
    <n v="19"/>
    <n v="17.059099324460316"/>
    <m/>
    <n v="2"/>
    <x v="0"/>
    <x v="1"/>
    <n v="10"/>
    <x v="1"/>
    <n v="527.15864999999997"/>
    <n v="0.59248996790384612"/>
    <n v="23"/>
    <m/>
    <m/>
  </r>
  <r>
    <n v="9133"/>
    <n v="147015"/>
    <n v="61"/>
    <n v="41"/>
    <n v="41"/>
    <n v="3"/>
    <x v="1"/>
    <x v="1"/>
    <n v="3"/>
    <x v="0"/>
    <n v="178.14354449999999"/>
    <n v="0.59259607712432116"/>
    <n v="41"/>
    <m/>
    <m/>
  </r>
  <r>
    <n v="9134"/>
    <n v="131925"/>
    <n v="126"/>
    <n v="20"/>
    <n v="20"/>
    <n v="3"/>
    <x v="0"/>
    <x v="0"/>
    <n v="6"/>
    <x v="0"/>
    <n v="400.56573589999999"/>
    <n v="0.59278602317703288"/>
    <n v="20"/>
    <m/>
    <m/>
  </r>
  <r>
    <n v="9135"/>
    <n v="188200"/>
    <n v="69"/>
    <n v="51"/>
    <n v="51"/>
    <n v="2"/>
    <x v="0"/>
    <x v="0"/>
    <n v="7"/>
    <x v="0"/>
    <n v="295.57836350000002"/>
    <n v="0.59279772305358724"/>
    <n v="51"/>
    <m/>
    <m/>
  </r>
  <r>
    <n v="9136"/>
    <n v="192544"/>
    <n v="19"/>
    <n v="2"/>
    <n v="2"/>
    <n v="2"/>
    <x v="0"/>
    <x v="0"/>
    <n v="1"/>
    <x v="1"/>
    <n v="1103.528284"/>
    <n v="0.59280661258372847"/>
    <n v="2"/>
    <m/>
    <m/>
  </r>
  <r>
    <n v="9137"/>
    <n v="148156"/>
    <n v="36"/>
    <n v="34.05909932446032"/>
    <m/>
    <n v="3"/>
    <x v="1"/>
    <x v="1"/>
    <n v="11"/>
    <x v="0"/>
    <n v="263.09366879999999"/>
    <n v="0.59282269187184045"/>
    <n v="23"/>
    <m/>
    <m/>
  </r>
  <r>
    <n v="9138"/>
    <n v="130746"/>
    <n v="55"/>
    <n v="53.05909932446032"/>
    <m/>
    <n v="4"/>
    <x v="0"/>
    <x v="1"/>
    <n v="2"/>
    <x v="0"/>
    <n v="377.98079639999997"/>
    <n v="0.59285870734537238"/>
    <n v="23"/>
    <m/>
    <m/>
  </r>
  <r>
    <n v="9139"/>
    <n v="145981"/>
    <n v="22"/>
    <n v="3"/>
    <n v="3"/>
    <n v="3"/>
    <x v="0"/>
    <x v="1"/>
    <n v="14"/>
    <x v="0"/>
    <n v="269.23524900000001"/>
    <n v="0.59300293402006354"/>
    <n v="3"/>
    <m/>
    <m/>
  </r>
  <r>
    <n v="9140"/>
    <n v="169734"/>
    <n v="69"/>
    <n v="49"/>
    <n v="49"/>
    <n v="3"/>
    <x v="0"/>
    <x v="1"/>
    <n v="8"/>
    <x v="0"/>
    <n v="132.9184966"/>
    <n v="0.59300408651696868"/>
    <n v="49"/>
    <m/>
    <m/>
  </r>
  <r>
    <n v="9141"/>
    <n v="166267"/>
    <n v="21"/>
    <n v="3"/>
    <n v="3"/>
    <n v="1"/>
    <x v="1"/>
    <x v="0"/>
    <n v="9"/>
    <x v="1"/>
    <n v="534.37000650000004"/>
    <n v="0.59303933294549471"/>
    <n v="3"/>
    <m/>
    <m/>
  </r>
  <r>
    <n v="9142"/>
    <n v="137127"/>
    <n v="62"/>
    <n v="42"/>
    <n v="42"/>
    <n v="1"/>
    <x v="0"/>
    <x v="0"/>
    <n v="5"/>
    <x v="0"/>
    <n v="321.1319105"/>
    <n v="0.59328739461634139"/>
    <n v="42"/>
    <m/>
    <m/>
  </r>
  <r>
    <n v="9143"/>
    <n v="147118"/>
    <n v="67"/>
    <n v="49"/>
    <n v="49"/>
    <n v="1"/>
    <x v="1"/>
    <x v="1"/>
    <n v="15"/>
    <x v="0"/>
    <n v="168.93403609999999"/>
    <n v="0.59344638647102654"/>
    <n v="49"/>
    <m/>
    <m/>
  </r>
  <r>
    <n v="9144"/>
    <n v="124743"/>
    <n v="65"/>
    <n v="46"/>
    <n v="46"/>
    <n v="3"/>
    <x v="0"/>
    <x v="1"/>
    <n v="1"/>
    <x v="0"/>
    <n v="376.33183639999999"/>
    <n v="0.59356189704747042"/>
    <n v="46"/>
    <m/>
    <m/>
  </r>
  <r>
    <n v="9145"/>
    <n v="162415"/>
    <n v="4"/>
    <n v="34"/>
    <n v="34"/>
    <n v="2"/>
    <x v="1"/>
    <x v="0"/>
    <n v="8"/>
    <x v="0"/>
    <n v="389.06050399999998"/>
    <n v="0.59357390732783921"/>
    <n v="34"/>
    <m/>
    <m/>
  </r>
  <r>
    <n v="9146"/>
    <n v="115875"/>
    <n v="48"/>
    <n v="27"/>
    <n v="27"/>
    <n v="3"/>
    <x v="1"/>
    <x v="1"/>
    <n v="9"/>
    <x v="0"/>
    <n v="335.7293722"/>
    <n v="0.59370107087097712"/>
    <n v="27"/>
    <m/>
    <m/>
  </r>
  <r>
    <n v="9147"/>
    <n v="145396"/>
    <n v="66"/>
    <n v="64.05909932446032"/>
    <m/>
    <n v="3"/>
    <x v="1"/>
    <x v="1"/>
    <n v="2"/>
    <x v="0"/>
    <n v="170.91412199999999"/>
    <n v="0.59384207195338634"/>
    <n v="23"/>
    <m/>
    <m/>
  </r>
  <r>
    <n v="9148"/>
    <n v="110665"/>
    <n v="63"/>
    <n v="42"/>
    <n v="42"/>
    <n v="2"/>
    <x v="1"/>
    <x v="0"/>
    <n v="2"/>
    <x v="0"/>
    <n v="124.4352468"/>
    <n v="0.59390010659398595"/>
    <n v="42"/>
    <m/>
    <m/>
  </r>
  <r>
    <n v="9149"/>
    <n v="137836"/>
    <n v="22"/>
    <n v="5"/>
    <n v="5"/>
    <n v="2"/>
    <x v="0"/>
    <x v="0"/>
    <n v="11"/>
    <x v="1"/>
    <n v="758.33165140000006"/>
    <n v="0.59394900366707903"/>
    <n v="5"/>
    <m/>
    <m/>
  </r>
  <r>
    <n v="9150"/>
    <n v="187545"/>
    <n v="3"/>
    <n v="6"/>
    <n v="6"/>
    <n v="3"/>
    <x v="1"/>
    <x v="1"/>
    <n v="13"/>
    <x v="0"/>
    <n v="236.0737906"/>
    <n v="0.59407632908296559"/>
    <n v="6"/>
    <m/>
    <m/>
  </r>
  <r>
    <n v="9151"/>
    <n v="170309"/>
    <n v="46"/>
    <n v="28"/>
    <n v="28"/>
    <n v="4"/>
    <x v="1"/>
    <x v="1"/>
    <n v="9"/>
    <x v="0"/>
    <n v="364.8709313"/>
    <n v="0.59408323502357385"/>
    <n v="28"/>
    <m/>
    <m/>
  </r>
  <r>
    <n v="9152"/>
    <n v="114239"/>
    <n v="23"/>
    <n v="6"/>
    <n v="6"/>
    <n v="2"/>
    <x v="1"/>
    <x v="1"/>
    <n v="14"/>
    <x v="0"/>
    <n v="165.47592979999999"/>
    <n v="0.59432118598210981"/>
    <n v="6"/>
    <m/>
    <m/>
  </r>
  <r>
    <n v="9153"/>
    <n v="122145"/>
    <n v="52"/>
    <n v="32"/>
    <n v="32"/>
    <n v="2"/>
    <x v="1"/>
    <x v="1"/>
    <n v="1"/>
    <x v="1"/>
    <n v="517.94284440000001"/>
    <n v="0.59447960343058626"/>
    <n v="32"/>
    <m/>
    <m/>
  </r>
  <r>
    <n v="9154"/>
    <n v="134971"/>
    <n v="20"/>
    <n v="3"/>
    <n v="3"/>
    <n v="4"/>
    <x v="1"/>
    <x v="0"/>
    <n v="7"/>
    <x v="1"/>
    <n v="761.13558320000004"/>
    <n v="0.59453201411392675"/>
    <n v="3"/>
    <m/>
    <m/>
  </r>
  <r>
    <n v="9155"/>
    <n v="188049"/>
    <n v="28"/>
    <n v="9"/>
    <n v="9"/>
    <n v="3"/>
    <x v="1"/>
    <x v="1"/>
    <n v="4"/>
    <x v="1"/>
    <n v="567.98690820000002"/>
    <n v="0.59453210184193639"/>
    <n v="9"/>
    <m/>
    <m/>
  </r>
  <r>
    <n v="9156"/>
    <n v="143189"/>
    <n v="34"/>
    <n v="14"/>
    <n v="14"/>
    <n v="2"/>
    <x v="0"/>
    <x v="0"/>
    <n v="10"/>
    <x v="1"/>
    <n v="504.37645170000002"/>
    <n v="0.59454057645339653"/>
    <n v="14"/>
    <m/>
    <m/>
  </r>
  <r>
    <n v="9157"/>
    <n v="109448"/>
    <n v="61"/>
    <n v="44"/>
    <n v="44"/>
    <n v="3"/>
    <x v="1"/>
    <x v="1"/>
    <n v="8"/>
    <x v="0"/>
    <n v="229.25905420000001"/>
    <n v="0.59458502041495154"/>
    <n v="44"/>
    <m/>
    <m/>
  </r>
  <r>
    <n v="9158"/>
    <n v="136647"/>
    <n v="18"/>
    <n v="0"/>
    <n v="0"/>
    <n v="2"/>
    <x v="1"/>
    <x v="1"/>
    <n v="14"/>
    <x v="0"/>
    <n v="331.3291491"/>
    <n v="0.5947163105771518"/>
    <n v="0"/>
    <m/>
    <m/>
  </r>
  <r>
    <n v="9159"/>
    <n v="184178"/>
    <n v="21"/>
    <n v="2"/>
    <n v="2"/>
    <n v="1"/>
    <x v="0"/>
    <x v="1"/>
    <n v="0"/>
    <x v="1"/>
    <n v="544.20323250000001"/>
    <n v="0.59472767413072625"/>
    <n v="2"/>
    <m/>
    <m/>
  </r>
  <r>
    <n v="9160"/>
    <n v="113051"/>
    <n v="25"/>
    <n v="6"/>
    <n v="6"/>
    <n v="2"/>
    <x v="1"/>
    <x v="1"/>
    <n v="13"/>
    <x v="0"/>
    <n v="285.72040470000002"/>
    <n v="0.5947707681097566"/>
    <n v="6"/>
    <m/>
    <m/>
  </r>
  <r>
    <n v="9161"/>
    <n v="107969"/>
    <n v="16"/>
    <n v="0"/>
    <n v="0"/>
    <n v="4"/>
    <x v="1"/>
    <x v="1"/>
    <n v="13"/>
    <x v="0"/>
    <n v="135.16574650000001"/>
    <n v="0.59488429268247733"/>
    <n v="0"/>
    <m/>
    <m/>
  </r>
  <r>
    <n v="9162"/>
    <n v="123478"/>
    <n v="61"/>
    <n v="43"/>
    <n v="43"/>
    <n v="2"/>
    <x v="0"/>
    <x v="0"/>
    <n v="3"/>
    <x v="0"/>
    <n v="58.82742683"/>
    <n v="0.59496886850295216"/>
    <n v="43"/>
    <m/>
    <m/>
  </r>
  <r>
    <n v="9163"/>
    <n v="173739"/>
    <n v="62"/>
    <n v="43"/>
    <n v="43"/>
    <n v="2"/>
    <x v="0"/>
    <x v="1"/>
    <n v="10"/>
    <x v="0"/>
    <n v="246.99659130000001"/>
    <n v="0.59507526060836891"/>
    <n v="43"/>
    <m/>
    <m/>
  </r>
  <r>
    <n v="9164"/>
    <n v="174421"/>
    <n v="3"/>
    <n v="1.0590993244603162"/>
    <m/>
    <n v="4"/>
    <x v="1"/>
    <x v="1"/>
    <n v="14"/>
    <x v="0"/>
    <n v="223.1211246"/>
    <n v="0.59513557304123854"/>
    <n v="23"/>
    <m/>
    <m/>
  </r>
  <r>
    <n v="9165"/>
    <n v="113759"/>
    <n v="59"/>
    <n v="40"/>
    <n v="40"/>
    <n v="1"/>
    <x v="1"/>
    <x v="1"/>
    <n v="10"/>
    <x v="0"/>
    <n v="310.92300460000001"/>
    <n v="0.59513601399092575"/>
    <n v="40"/>
    <m/>
    <m/>
  </r>
  <r>
    <n v="9166"/>
    <n v="190115"/>
    <n v="46"/>
    <n v="28"/>
    <n v="28"/>
    <n v="1"/>
    <x v="1"/>
    <x v="0"/>
    <n v="13"/>
    <x v="0"/>
    <n v="344.22834540000002"/>
    <n v="0.59516425867877332"/>
    <n v="28"/>
    <m/>
    <m/>
  </r>
  <r>
    <n v="9167"/>
    <n v="104871"/>
    <n v="36"/>
    <n v="15"/>
    <n v="15"/>
    <n v="2"/>
    <x v="0"/>
    <x v="0"/>
    <n v="2"/>
    <x v="0"/>
    <n v="437.84767369999997"/>
    <n v="0.59519840919372702"/>
    <n v="15"/>
    <m/>
    <m/>
  </r>
  <r>
    <n v="9168"/>
    <n v="127602"/>
    <n v="23"/>
    <n v="6"/>
    <n v="6"/>
    <n v="3"/>
    <x v="1"/>
    <x v="1"/>
    <n v="14"/>
    <x v="0"/>
    <n v="221.052516"/>
    <n v="0.59528806023098668"/>
    <n v="6"/>
    <m/>
    <m/>
  </r>
  <r>
    <n v="9169"/>
    <n v="140201"/>
    <n v="37"/>
    <n v="16"/>
    <n v="16"/>
    <n v="2"/>
    <x v="0"/>
    <x v="0"/>
    <n v="10"/>
    <x v="1"/>
    <n v="516.89953849999995"/>
    <n v="0.59532067961607982"/>
    <n v="16"/>
    <m/>
    <m/>
  </r>
  <r>
    <n v="9170"/>
    <n v="108957"/>
    <n v="0"/>
    <n v="8"/>
    <n v="8"/>
    <n v="4"/>
    <x v="0"/>
    <x v="1"/>
    <n v="2"/>
    <x v="0"/>
    <n v="488.1996322"/>
    <n v="0.59533440304772378"/>
    <n v="8"/>
    <m/>
    <m/>
  </r>
  <r>
    <n v="9171"/>
    <n v="161677"/>
    <n v="19"/>
    <n v="17.059099324460316"/>
    <m/>
    <n v="3"/>
    <x v="0"/>
    <x v="0"/>
    <n v="10"/>
    <x v="1"/>
    <n v="732.53888380000001"/>
    <n v="0.59551431573505631"/>
    <n v="23"/>
    <m/>
    <m/>
  </r>
  <r>
    <n v="9172"/>
    <n v="133527"/>
    <n v="31"/>
    <n v="12"/>
    <n v="12"/>
    <n v="2"/>
    <x v="1"/>
    <x v="0"/>
    <n v="15"/>
    <x v="0"/>
    <n v="271.36989870000002"/>
    <n v="0.59562156954622991"/>
    <n v="12"/>
    <m/>
    <m/>
  </r>
  <r>
    <n v="9173"/>
    <n v="144452"/>
    <n v="24"/>
    <n v="6"/>
    <n v="6"/>
    <n v="3"/>
    <x v="1"/>
    <x v="0"/>
    <n v="14"/>
    <x v="1"/>
    <n v="584.92798960000005"/>
    <n v="0.59571161283496854"/>
    <n v="6"/>
    <m/>
    <m/>
  </r>
  <r>
    <n v="9174"/>
    <n v="167898"/>
    <n v="46"/>
    <n v="29"/>
    <n v="29"/>
    <n v="3"/>
    <x v="1"/>
    <x v="1"/>
    <n v="8"/>
    <x v="0"/>
    <n v="287.03119190000001"/>
    <n v="0.59581385687718091"/>
    <n v="29"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A58A0EF-E00C-4218-A4C2-0DA502106185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A3:B6" firstHeaderRow="1" firstDataRow="1" firstDataCol="1"/>
  <pivotFields count="9">
    <pivotField showAll="0"/>
    <pivotField showAll="0">
      <items count="103">
        <item x="56"/>
        <item x="21"/>
        <item x="28"/>
        <item x="61"/>
        <item x="83"/>
        <item x="15"/>
        <item x="9"/>
        <item x="17"/>
        <item x="36"/>
        <item x="10"/>
        <item x="4"/>
        <item x="48"/>
        <item x="18"/>
        <item x="26"/>
        <item x="0"/>
        <item x="33"/>
        <item x="46"/>
        <item x="63"/>
        <item x="42"/>
        <item x="5"/>
        <item x="23"/>
        <item x="1"/>
        <item x="38"/>
        <item x="19"/>
        <item x="58"/>
        <item x="29"/>
        <item x="6"/>
        <item x="54"/>
        <item x="52"/>
        <item x="20"/>
        <item x="37"/>
        <item x="45"/>
        <item x="40"/>
        <item x="57"/>
        <item x="16"/>
        <item x="34"/>
        <item x="12"/>
        <item x="49"/>
        <item x="35"/>
        <item x="25"/>
        <item x="27"/>
        <item x="59"/>
        <item x="3"/>
        <item x="65"/>
        <item x="51"/>
        <item x="62"/>
        <item x="2"/>
        <item x="13"/>
        <item x="32"/>
        <item x="47"/>
        <item x="39"/>
        <item x="43"/>
        <item x="50"/>
        <item x="44"/>
        <item x="24"/>
        <item x="14"/>
        <item x="31"/>
        <item x="7"/>
        <item x="22"/>
        <item x="8"/>
        <item x="41"/>
        <item x="60"/>
        <item x="85"/>
        <item x="73"/>
        <item x="100"/>
        <item x="69"/>
        <item x="94"/>
        <item x="70"/>
        <item x="81"/>
        <item x="98"/>
        <item x="78"/>
        <item x="87"/>
        <item x="84"/>
        <item x="80"/>
        <item x="93"/>
        <item x="95"/>
        <item x="71"/>
        <item x="68"/>
        <item x="74"/>
        <item x="77"/>
        <item x="86"/>
        <item x="101"/>
        <item x="72"/>
        <item x="76"/>
        <item x="99"/>
        <item x="30"/>
        <item x="75"/>
        <item x="64"/>
        <item x="90"/>
        <item x="96"/>
        <item x="89"/>
        <item x="11"/>
        <item x="79"/>
        <item x="66"/>
        <item x="91"/>
        <item x="92"/>
        <item x="53"/>
        <item x="55"/>
        <item x="88"/>
        <item x="82"/>
        <item x="67"/>
        <item x="97"/>
        <item t="default"/>
      </items>
    </pivotField>
    <pivotField showAll="0"/>
    <pivotField showAll="0"/>
    <pivotField showAll="0">
      <items count="3">
        <item x="1"/>
        <item x="0"/>
        <item t="default"/>
      </items>
    </pivotField>
    <pivotField showAll="0">
      <items count="3">
        <item x="0"/>
        <item x="1"/>
        <item t="default"/>
      </items>
    </pivotField>
    <pivotField showAll="0"/>
    <pivotField axis="axisRow" dataField="1" showAll="0">
      <items count="3">
        <item x="1"/>
        <item x="0"/>
        <item t="default"/>
      </items>
    </pivotField>
    <pivotField numFmtId="1" showAll="0"/>
  </pivotFields>
  <rowFields count="1">
    <field x="7"/>
  </rowFields>
  <rowItems count="3">
    <i>
      <x/>
    </i>
    <i>
      <x v="1"/>
    </i>
    <i t="grand">
      <x/>
    </i>
  </rowItems>
  <colItems count="1">
    <i/>
  </colItems>
  <dataFields count="1">
    <dataField name="Count of Fuel Type" fld="7" subtotal="count" baseField="0" baseItem="0"/>
  </dataFields>
  <chartFormats count="3">
    <chartFormat chart="2" format="10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07">
      <pivotArea type="data" outline="0" fieldPosition="0">
        <references count="2">
          <reference field="4294967294" count="1" selected="0">
            <x v="0"/>
          </reference>
          <reference field="7" count="1" selected="0">
            <x v="0"/>
          </reference>
        </references>
      </pivotArea>
    </chartFormat>
    <chartFormat chart="2" format="108">
      <pivotArea type="data" outline="0" fieldPosition="0">
        <references count="2">
          <reference field="4294967294" count="1" selected="0">
            <x v="0"/>
          </reference>
          <reference field="7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2372761-DABD-41E1-9BB9-DC5A2B668C39}" name="PivotTable2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F19:AG22" firstHeaderRow="1" firstDataRow="1" firstDataCol="1"/>
  <pivotFields count="14">
    <pivotField showAll="0"/>
    <pivotField showAll="0"/>
    <pivotField showAll="0"/>
    <pivotField showAll="0"/>
    <pivotField showAll="0"/>
    <pivotField showAll="0">
      <items count="3">
        <item x="1"/>
        <item x="0"/>
        <item t="default"/>
      </items>
    </pivotField>
    <pivotField axis="axisRow" dataField="1" showAll="0">
      <items count="3">
        <item x="1"/>
        <item x="0"/>
        <item t="default"/>
      </items>
    </pivotField>
    <pivotField showAll="0"/>
    <pivotField showAll="0"/>
    <pivotField numFmtId="1" showAll="0"/>
    <pivotField showAll="0"/>
    <pivotField showAll="0"/>
    <pivotField showAll="0"/>
    <pivotField showAll="0"/>
  </pivotFields>
  <rowFields count="1">
    <field x="6"/>
  </rowFields>
  <rowItems count="3">
    <i>
      <x/>
    </i>
    <i>
      <x v="1"/>
    </i>
    <i t="grand">
      <x/>
    </i>
  </rowItems>
  <colItems count="1">
    <i/>
  </colItems>
  <dataFields count="1">
    <dataField name="Count of Married" fld="6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BCA5822-BB41-4B3C-983F-A2A55E2ACCF5}" name="PivotTable1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F10:AG14" firstHeaderRow="1" firstDataRow="1" firstDataCol="1"/>
  <pivotFields count="11">
    <pivotField showAll="0"/>
    <pivotField showAll="0"/>
    <pivotField showAll="0"/>
    <pivotField showAll="0"/>
    <pivotField showAll="0"/>
    <pivotField axis="axisRow" dataField="1"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</pivotFields>
  <rowFields count="1">
    <field x="5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Count of Gender" fld="5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D18F000-4161-437C-AE08-9805FA584B61}" name="PivotTable4" cacheId="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S13:AT16" firstHeaderRow="1" firstDataRow="1" firstDataCol="1"/>
  <pivotFields count="15">
    <pivotField dataField="1" showAll="0"/>
    <pivotField showAll="0"/>
    <pivotField showAll="0"/>
    <pivotField showAll="0"/>
    <pivotField showAll="0"/>
    <pivotField showAll="0"/>
    <pivotField showAll="0">
      <items count="3">
        <item x="1"/>
        <item x="0"/>
        <item t="default"/>
      </items>
    </pivotField>
    <pivotField showAll="0">
      <items count="3">
        <item x="1"/>
        <item x="0"/>
        <item t="default"/>
      </items>
    </pivotField>
    <pivotField showAll="0"/>
    <pivotField axis="axisRow" showAll="0">
      <items count="3">
        <item x="1"/>
        <item x="0"/>
        <item t="default"/>
      </items>
    </pivotField>
    <pivotField numFmtId="1" showAll="0"/>
    <pivotField showAll="0"/>
    <pivotField showAll="0"/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Items count="1">
    <i/>
  </colItems>
  <dataFields count="1">
    <dataField name="Count of ID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CB97F7E-6D2D-47DA-B97A-F60872B76E60}" name="PivotTable3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F27:AG30" firstHeaderRow="1" firstDataRow="1" firstDataCol="1"/>
  <pivotFields count="14"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numFmtId="1" showAll="0"/>
    <pivotField showAll="0"/>
    <pivotField showAll="0"/>
    <pivotField showAll="0"/>
    <pivotField showAll="0"/>
  </pivotFields>
  <rowFields count="1">
    <field x="8"/>
  </rowFields>
  <rowItems count="3">
    <i>
      <x/>
    </i>
    <i>
      <x v="1"/>
    </i>
    <i t="grand">
      <x/>
    </i>
  </rowItems>
  <colItems count="1">
    <i/>
  </colItems>
  <dataFields count="1">
    <dataField name="Count of Fuel Type" fld="8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D6C6C816-7895-4CE5-8A1F-D34AB41EC844}" name="Table1" displayName="Table1" ref="A3:I7786" totalsRowShown="0">
  <autoFilter ref="A3:I7786" xr:uid="{D6C6C816-7895-4CE5-8A1F-D34AB41EC844}"/>
  <tableColumns count="9">
    <tableColumn id="1" xr3:uid="{3DBFDD0D-E2FE-4542-9B68-5DAE34F6DD46}" name="Policy Number"/>
    <tableColumn id="2" xr3:uid="{B1CD7DF5-45FF-4EF3-B861-1E3450C5CE9B}" name="Age"/>
    <tableColumn id="3" xr3:uid="{F0CE2657-4114-423A-80A3-605C116B6A0B}" name="Years of Driving Experience"/>
    <tableColumn id="4" xr3:uid="{792E3031-97F8-438A-9BD4-D4EC19D70824}" name="Number of Vehicles"/>
    <tableColumn id="5" xr3:uid="{0AA5E450-4E2F-4E9C-8DAC-BEF19D4E20C9}" name="Gender"/>
    <tableColumn id="6" xr3:uid="{7DFCFF0F-D68A-4473-87E4-581D8767D7C1}" name="Married"/>
    <tableColumn id="7" xr3:uid="{70DD9255-AB76-4DA1-A7C0-B72B4B1BB2E7}" name="Vehicle Age"/>
    <tableColumn id="8" xr3:uid="{160ED535-9EAF-48E2-9799-F5BF54CD23D7}" name="Fuel Type"/>
    <tableColumn id="9" xr3:uid="{219F2B7F-AE4E-4C05-A27A-977C5289B7CA}" name="Losse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4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4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C7D77-531C-45C7-8911-F29651F52BD3}">
  <dimension ref="A1:L7786"/>
  <sheetViews>
    <sheetView tabSelected="1" workbookViewId="0">
      <selection activeCell="J12" sqref="J12"/>
    </sheetView>
  </sheetViews>
  <sheetFormatPr defaultRowHeight="14.5" x14ac:dyDescent="0.35"/>
  <cols>
    <col min="1" max="1" width="15.26953125" bestFit="1" customWidth="1"/>
    <col min="2" max="2" width="8.81640625" bestFit="1" customWidth="1"/>
    <col min="3" max="3" width="25.90625" bestFit="1" customWidth="1"/>
    <col min="4" max="4" width="19.54296875" bestFit="1" customWidth="1"/>
    <col min="5" max="5" width="9.26953125" bestFit="1" customWidth="1"/>
    <col min="6" max="6" width="9.81640625" bestFit="1" customWidth="1"/>
    <col min="7" max="7" width="12.6328125" bestFit="1" customWidth="1"/>
    <col min="8" max="8" width="11" bestFit="1" customWidth="1"/>
    <col min="9" max="9" width="8.81640625" bestFit="1" customWidth="1"/>
  </cols>
  <sheetData>
    <row r="1" spans="1:12" x14ac:dyDescent="0.35">
      <c r="A1" s="27" t="s">
        <v>51</v>
      </c>
    </row>
    <row r="3" spans="1:12" x14ac:dyDescent="0.35">
      <c r="A3" t="s">
        <v>0</v>
      </c>
      <c r="B3" t="s">
        <v>1</v>
      </c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8</v>
      </c>
    </row>
    <row r="4" spans="1:12" x14ac:dyDescent="0.35">
      <c r="A4">
        <v>150023</v>
      </c>
      <c r="B4">
        <v>24</v>
      </c>
      <c r="C4">
        <v>5</v>
      </c>
      <c r="D4">
        <v>1</v>
      </c>
      <c r="E4" t="s">
        <v>9</v>
      </c>
      <c r="F4" t="s">
        <v>5</v>
      </c>
      <c r="G4">
        <v>11</v>
      </c>
      <c r="H4" t="s">
        <v>10</v>
      </c>
      <c r="I4">
        <v>203.31959459999999</v>
      </c>
    </row>
    <row r="5" spans="1:12" x14ac:dyDescent="0.35">
      <c r="A5">
        <v>187711</v>
      </c>
      <c r="B5">
        <v>20</v>
      </c>
      <c r="C5">
        <v>2</v>
      </c>
      <c r="D5">
        <v>4</v>
      </c>
      <c r="E5" t="s">
        <v>11</v>
      </c>
      <c r="F5" t="s">
        <v>5</v>
      </c>
      <c r="G5">
        <v>2</v>
      </c>
      <c r="H5" t="s">
        <v>10</v>
      </c>
      <c r="I5">
        <v>406.92474019999997</v>
      </c>
      <c r="L5" s="27" t="s">
        <v>114</v>
      </c>
    </row>
    <row r="6" spans="1:12" x14ac:dyDescent="0.35">
      <c r="A6">
        <v>174207</v>
      </c>
      <c r="B6">
        <v>56</v>
      </c>
      <c r="C6">
        <v>37</v>
      </c>
      <c r="D6">
        <v>1</v>
      </c>
      <c r="E6" t="s">
        <v>9</v>
      </c>
      <c r="F6" t="s">
        <v>5</v>
      </c>
      <c r="G6">
        <v>0</v>
      </c>
      <c r="H6" t="s">
        <v>13</v>
      </c>
      <c r="I6">
        <v>553.13209589999997</v>
      </c>
      <c r="L6" s="40"/>
    </row>
    <row r="7" spans="1:12" x14ac:dyDescent="0.35">
      <c r="A7">
        <v>139895</v>
      </c>
      <c r="B7">
        <v>52</v>
      </c>
      <c r="C7">
        <v>31</v>
      </c>
      <c r="D7">
        <v>1</v>
      </c>
      <c r="E7" t="s">
        <v>11</v>
      </c>
      <c r="F7" t="s">
        <v>5</v>
      </c>
      <c r="G7">
        <v>15</v>
      </c>
      <c r="H7" t="s">
        <v>10</v>
      </c>
      <c r="I7">
        <v>292.43057920000001</v>
      </c>
      <c r="L7" t="s">
        <v>115</v>
      </c>
    </row>
    <row r="8" spans="1:12" x14ac:dyDescent="0.35">
      <c r="A8">
        <v>199800</v>
      </c>
      <c r="B8">
        <v>3</v>
      </c>
      <c r="C8">
        <v>4</v>
      </c>
      <c r="D8">
        <v>4</v>
      </c>
      <c r="E8" t="s">
        <v>9</v>
      </c>
      <c r="F8" t="s">
        <v>5</v>
      </c>
      <c r="G8">
        <v>9</v>
      </c>
      <c r="H8" t="s">
        <v>13</v>
      </c>
      <c r="I8">
        <v>822.47055390000003</v>
      </c>
      <c r="L8" t="s">
        <v>116</v>
      </c>
    </row>
    <row r="9" spans="1:12" x14ac:dyDescent="0.35">
      <c r="A9">
        <v>170545</v>
      </c>
      <c r="B9">
        <v>29</v>
      </c>
      <c r="C9">
        <v>8</v>
      </c>
      <c r="D9">
        <v>1</v>
      </c>
      <c r="E9" t="s">
        <v>9</v>
      </c>
      <c r="F9" t="s">
        <v>5</v>
      </c>
      <c r="G9">
        <v>9</v>
      </c>
      <c r="H9" t="s">
        <v>10</v>
      </c>
      <c r="I9">
        <v>384.67639480000003</v>
      </c>
      <c r="L9" s="40" t="s">
        <v>117</v>
      </c>
    </row>
    <row r="10" spans="1:12" x14ac:dyDescent="0.35">
      <c r="A10">
        <v>175986</v>
      </c>
      <c r="B10">
        <v>69</v>
      </c>
      <c r="C10">
        <v>51</v>
      </c>
      <c r="D10">
        <v>4</v>
      </c>
      <c r="E10" t="s">
        <v>11</v>
      </c>
      <c r="F10" t="s">
        <v>5</v>
      </c>
      <c r="G10">
        <v>13</v>
      </c>
      <c r="H10" t="s">
        <v>10</v>
      </c>
      <c r="I10">
        <v>282.14914770000001</v>
      </c>
      <c r="L10" s="40" t="s">
        <v>118</v>
      </c>
    </row>
    <row r="11" spans="1:12" x14ac:dyDescent="0.35">
      <c r="A11">
        <v>147118</v>
      </c>
      <c r="B11">
        <v>67</v>
      </c>
      <c r="C11">
        <v>49</v>
      </c>
      <c r="D11">
        <v>1</v>
      </c>
      <c r="E11" t="s">
        <v>11</v>
      </c>
      <c r="F11" t="s">
        <v>5</v>
      </c>
      <c r="G11">
        <v>15</v>
      </c>
      <c r="H11" t="s">
        <v>10</v>
      </c>
      <c r="I11">
        <v>168.93403609999999</v>
      </c>
      <c r="L11" s="40" t="s">
        <v>119</v>
      </c>
    </row>
    <row r="12" spans="1:12" x14ac:dyDescent="0.35">
      <c r="A12">
        <v>142111</v>
      </c>
      <c r="B12">
        <v>69</v>
      </c>
      <c r="C12">
        <v>48</v>
      </c>
      <c r="D12">
        <v>4</v>
      </c>
      <c r="E12" t="s">
        <v>11</v>
      </c>
      <c r="F12" t="s">
        <v>5</v>
      </c>
      <c r="G12">
        <v>9</v>
      </c>
      <c r="H12" t="s">
        <v>10</v>
      </c>
      <c r="I12">
        <v>304.5191342</v>
      </c>
      <c r="L12" s="40" t="s">
        <v>120</v>
      </c>
    </row>
    <row r="13" spans="1:12" x14ac:dyDescent="0.35">
      <c r="A13">
        <v>167455</v>
      </c>
      <c r="B13">
        <v>47</v>
      </c>
      <c r="C13">
        <v>26</v>
      </c>
      <c r="D13">
        <v>4</v>
      </c>
      <c r="E13" t="s">
        <v>9</v>
      </c>
      <c r="F13" t="s">
        <v>5</v>
      </c>
      <c r="G13">
        <v>10</v>
      </c>
      <c r="H13" t="s">
        <v>10</v>
      </c>
      <c r="I13">
        <v>327.0054935</v>
      </c>
    </row>
    <row r="14" spans="1:12" x14ac:dyDescent="0.35">
      <c r="A14">
        <v>131780</v>
      </c>
      <c r="B14">
        <v>62</v>
      </c>
      <c r="C14">
        <v>45</v>
      </c>
      <c r="D14">
        <v>4</v>
      </c>
      <c r="E14" t="s">
        <v>9</v>
      </c>
      <c r="F14" t="s">
        <v>5</v>
      </c>
      <c r="G14">
        <v>7</v>
      </c>
      <c r="H14" t="s">
        <v>10</v>
      </c>
      <c r="I14">
        <v>224.0740543</v>
      </c>
    </row>
    <row r="15" spans="1:12" x14ac:dyDescent="0.35">
      <c r="A15">
        <v>121844</v>
      </c>
      <c r="B15">
        <v>17</v>
      </c>
      <c r="C15">
        <v>0</v>
      </c>
      <c r="D15">
        <v>4</v>
      </c>
      <c r="E15" t="s">
        <v>9</v>
      </c>
      <c r="F15" t="s">
        <v>5</v>
      </c>
      <c r="G15">
        <v>8</v>
      </c>
      <c r="H15" t="s">
        <v>10</v>
      </c>
      <c r="I15">
        <v>477.46492439999997</v>
      </c>
    </row>
    <row r="16" spans="1:12" x14ac:dyDescent="0.35">
      <c r="A16">
        <v>173214</v>
      </c>
      <c r="B16">
        <v>20</v>
      </c>
      <c r="C16">
        <v>1</v>
      </c>
      <c r="D16">
        <v>1</v>
      </c>
      <c r="E16" t="s">
        <v>11</v>
      </c>
      <c r="F16" t="s">
        <v>5</v>
      </c>
      <c r="G16">
        <v>13</v>
      </c>
      <c r="H16" t="s">
        <v>10</v>
      </c>
      <c r="I16">
        <v>161.57952109999999</v>
      </c>
    </row>
    <row r="17" spans="1:9" x14ac:dyDescent="0.35">
      <c r="A17">
        <v>124315</v>
      </c>
      <c r="B17">
        <v>120</v>
      </c>
      <c r="C17">
        <v>49</v>
      </c>
      <c r="D17">
        <v>1</v>
      </c>
      <c r="E17" t="s">
        <v>9</v>
      </c>
      <c r="F17" t="s">
        <v>5</v>
      </c>
      <c r="G17">
        <v>7</v>
      </c>
      <c r="H17" t="s">
        <v>10</v>
      </c>
      <c r="I17">
        <v>242.8887756</v>
      </c>
    </row>
    <row r="18" spans="1:9" x14ac:dyDescent="0.35">
      <c r="A18">
        <v>189976</v>
      </c>
      <c r="B18">
        <v>46</v>
      </c>
      <c r="C18">
        <v>27</v>
      </c>
      <c r="D18">
        <v>1</v>
      </c>
      <c r="E18" t="s">
        <v>9</v>
      </c>
      <c r="F18" t="s">
        <v>5</v>
      </c>
      <c r="G18">
        <v>7</v>
      </c>
      <c r="H18" t="s">
        <v>10</v>
      </c>
      <c r="I18">
        <v>358.521705</v>
      </c>
    </row>
    <row r="19" spans="1:9" x14ac:dyDescent="0.35">
      <c r="A19">
        <v>109823</v>
      </c>
      <c r="B19">
        <v>57</v>
      </c>
      <c r="C19">
        <v>40</v>
      </c>
      <c r="D19">
        <v>1</v>
      </c>
      <c r="E19" t="s">
        <v>9</v>
      </c>
      <c r="F19" t="s">
        <v>5</v>
      </c>
      <c r="G19">
        <v>15</v>
      </c>
      <c r="H19" t="s">
        <v>10</v>
      </c>
      <c r="I19">
        <v>314.66209720000001</v>
      </c>
    </row>
    <row r="20" spans="1:9" x14ac:dyDescent="0.35">
      <c r="A20">
        <v>142360</v>
      </c>
      <c r="B20">
        <v>69</v>
      </c>
      <c r="C20" t="s">
        <v>14</v>
      </c>
      <c r="D20">
        <v>4</v>
      </c>
      <c r="E20" t="s">
        <v>11</v>
      </c>
      <c r="F20" t="s">
        <v>5</v>
      </c>
      <c r="G20">
        <v>0</v>
      </c>
      <c r="H20" t="s">
        <v>10</v>
      </c>
      <c r="I20">
        <v>450.89892179999998</v>
      </c>
    </row>
    <row r="21" spans="1:9" x14ac:dyDescent="0.35">
      <c r="A21">
        <v>163177</v>
      </c>
      <c r="B21">
        <v>22</v>
      </c>
      <c r="C21">
        <v>4</v>
      </c>
      <c r="D21">
        <v>4</v>
      </c>
      <c r="E21" t="s">
        <v>9</v>
      </c>
      <c r="F21" t="s">
        <v>5</v>
      </c>
      <c r="G21">
        <v>13</v>
      </c>
      <c r="H21" t="s">
        <v>10</v>
      </c>
      <c r="I21">
        <v>443.80054209999997</v>
      </c>
    </row>
    <row r="22" spans="1:9" x14ac:dyDescent="0.35">
      <c r="A22">
        <v>102717</v>
      </c>
      <c r="B22">
        <v>37</v>
      </c>
      <c r="C22">
        <v>17</v>
      </c>
      <c r="D22">
        <v>4</v>
      </c>
      <c r="E22" t="s">
        <v>9</v>
      </c>
      <c r="F22" t="s">
        <v>5</v>
      </c>
      <c r="G22">
        <v>13</v>
      </c>
      <c r="H22" t="s">
        <v>10</v>
      </c>
      <c r="I22">
        <v>233.55158370000001</v>
      </c>
    </row>
    <row r="23" spans="1:9" x14ac:dyDescent="0.35">
      <c r="A23">
        <v>164235</v>
      </c>
      <c r="B23">
        <v>5</v>
      </c>
      <c r="C23">
        <v>45</v>
      </c>
      <c r="D23">
        <v>1</v>
      </c>
      <c r="E23" t="s">
        <v>9</v>
      </c>
      <c r="F23" t="s">
        <v>5</v>
      </c>
      <c r="G23">
        <v>0</v>
      </c>
      <c r="H23" t="s">
        <v>10</v>
      </c>
      <c r="I23">
        <v>275.21440910000001</v>
      </c>
    </row>
    <row r="24" spans="1:9" x14ac:dyDescent="0.35">
      <c r="A24">
        <v>177609</v>
      </c>
      <c r="B24">
        <v>55</v>
      </c>
      <c r="C24">
        <v>35</v>
      </c>
      <c r="D24">
        <v>4</v>
      </c>
      <c r="E24" t="s">
        <v>11</v>
      </c>
      <c r="F24" t="s">
        <v>5</v>
      </c>
      <c r="G24">
        <v>7</v>
      </c>
      <c r="H24" t="s">
        <v>10</v>
      </c>
      <c r="I24">
        <v>363.1357921</v>
      </c>
    </row>
    <row r="25" spans="1:9" x14ac:dyDescent="0.35">
      <c r="A25">
        <v>114729</v>
      </c>
      <c r="B25">
        <v>69</v>
      </c>
      <c r="C25">
        <v>50</v>
      </c>
      <c r="D25">
        <v>4</v>
      </c>
      <c r="E25" t="s">
        <v>9</v>
      </c>
      <c r="F25" t="s">
        <v>5</v>
      </c>
      <c r="G25">
        <v>2</v>
      </c>
      <c r="H25" t="s">
        <v>10</v>
      </c>
      <c r="I25">
        <v>466.38934519999998</v>
      </c>
    </row>
    <row r="26" spans="1:9" x14ac:dyDescent="0.35">
      <c r="A26">
        <v>105602</v>
      </c>
      <c r="B26">
        <v>70</v>
      </c>
      <c r="C26" t="s">
        <v>14</v>
      </c>
      <c r="D26">
        <v>4</v>
      </c>
      <c r="E26" t="s">
        <v>11</v>
      </c>
      <c r="F26" t="s">
        <v>5</v>
      </c>
      <c r="G26">
        <v>7</v>
      </c>
      <c r="H26" t="s">
        <v>10</v>
      </c>
      <c r="I26">
        <v>122.9259417</v>
      </c>
    </row>
    <row r="27" spans="1:9" x14ac:dyDescent="0.35">
      <c r="A27">
        <v>120894</v>
      </c>
      <c r="B27">
        <v>5</v>
      </c>
      <c r="C27">
        <v>11</v>
      </c>
      <c r="D27">
        <v>4</v>
      </c>
      <c r="E27" t="s">
        <v>11</v>
      </c>
      <c r="F27" t="s">
        <v>5</v>
      </c>
      <c r="G27">
        <v>11</v>
      </c>
      <c r="H27" t="s">
        <v>10</v>
      </c>
      <c r="I27">
        <v>248.57393819999999</v>
      </c>
    </row>
    <row r="28" spans="1:9" x14ac:dyDescent="0.35">
      <c r="A28">
        <v>195261</v>
      </c>
      <c r="B28">
        <v>69</v>
      </c>
      <c r="C28">
        <v>49</v>
      </c>
      <c r="D28">
        <v>4</v>
      </c>
      <c r="E28" t="s">
        <v>9</v>
      </c>
      <c r="F28" t="s">
        <v>5</v>
      </c>
      <c r="G28">
        <v>8</v>
      </c>
      <c r="H28" t="s">
        <v>10</v>
      </c>
      <c r="I28">
        <v>223.54859579999999</v>
      </c>
    </row>
    <row r="29" spans="1:9" x14ac:dyDescent="0.35">
      <c r="A29">
        <v>181349</v>
      </c>
      <c r="B29">
        <v>36</v>
      </c>
      <c r="C29">
        <v>15</v>
      </c>
      <c r="D29">
        <v>4</v>
      </c>
      <c r="E29" t="s">
        <v>9</v>
      </c>
      <c r="F29" t="s">
        <v>5</v>
      </c>
      <c r="G29">
        <v>4</v>
      </c>
      <c r="H29" t="s">
        <v>10</v>
      </c>
      <c r="I29">
        <v>423.82336309999999</v>
      </c>
    </row>
    <row r="30" spans="1:9" x14ac:dyDescent="0.35">
      <c r="A30">
        <v>180980</v>
      </c>
      <c r="B30">
        <v>69</v>
      </c>
      <c r="C30">
        <v>48</v>
      </c>
      <c r="D30">
        <v>1</v>
      </c>
      <c r="E30" t="s">
        <v>11</v>
      </c>
      <c r="F30" t="s">
        <v>5</v>
      </c>
      <c r="G30">
        <v>0</v>
      </c>
      <c r="H30" t="s">
        <v>10</v>
      </c>
      <c r="I30">
        <v>98.073558410000004</v>
      </c>
    </row>
    <row r="31" spans="1:9" x14ac:dyDescent="0.35">
      <c r="A31">
        <v>173004</v>
      </c>
      <c r="B31">
        <v>39</v>
      </c>
      <c r="C31" t="s">
        <v>14</v>
      </c>
      <c r="D31">
        <v>1</v>
      </c>
      <c r="E31" t="s">
        <v>9</v>
      </c>
      <c r="F31" t="s">
        <v>5</v>
      </c>
      <c r="G31">
        <v>3</v>
      </c>
      <c r="H31" t="s">
        <v>13</v>
      </c>
      <c r="I31">
        <v>680.1630093</v>
      </c>
    </row>
    <row r="32" spans="1:9" x14ac:dyDescent="0.35">
      <c r="A32">
        <v>168613</v>
      </c>
      <c r="B32">
        <v>1</v>
      </c>
      <c r="C32">
        <v>22</v>
      </c>
      <c r="D32">
        <v>1</v>
      </c>
      <c r="E32" t="s">
        <v>11</v>
      </c>
      <c r="F32" t="s">
        <v>5</v>
      </c>
      <c r="G32">
        <v>13</v>
      </c>
      <c r="H32" t="s">
        <v>10</v>
      </c>
      <c r="I32">
        <v>210.31230199999999</v>
      </c>
    </row>
    <row r="33" spans="1:9" x14ac:dyDescent="0.35">
      <c r="A33">
        <v>102189</v>
      </c>
      <c r="B33">
        <v>20</v>
      </c>
      <c r="C33">
        <v>2</v>
      </c>
      <c r="D33">
        <v>1</v>
      </c>
      <c r="E33" t="s">
        <v>11</v>
      </c>
      <c r="F33" t="s">
        <v>5</v>
      </c>
      <c r="G33">
        <v>8</v>
      </c>
      <c r="H33" t="s">
        <v>10</v>
      </c>
      <c r="I33">
        <v>354.1103301</v>
      </c>
    </row>
    <row r="34" spans="1:9" x14ac:dyDescent="0.35">
      <c r="A34">
        <v>190883</v>
      </c>
      <c r="B34">
        <v>68</v>
      </c>
      <c r="C34">
        <v>49</v>
      </c>
      <c r="D34">
        <v>1</v>
      </c>
      <c r="E34" t="s">
        <v>11</v>
      </c>
      <c r="F34" t="s">
        <v>5</v>
      </c>
      <c r="G34">
        <v>9</v>
      </c>
      <c r="H34" t="s">
        <v>10</v>
      </c>
      <c r="I34">
        <v>155.72084469999999</v>
      </c>
    </row>
    <row r="35" spans="1:9" x14ac:dyDescent="0.35">
      <c r="A35">
        <v>162323</v>
      </c>
      <c r="B35">
        <v>31</v>
      </c>
      <c r="C35">
        <v>12</v>
      </c>
      <c r="D35">
        <v>1</v>
      </c>
      <c r="E35" t="s">
        <v>9</v>
      </c>
      <c r="F35" t="s">
        <v>5</v>
      </c>
      <c r="G35">
        <v>4</v>
      </c>
      <c r="H35" t="s">
        <v>13</v>
      </c>
      <c r="I35">
        <v>670.89217540000004</v>
      </c>
    </row>
    <row r="36" spans="1:9" x14ac:dyDescent="0.35">
      <c r="A36">
        <v>184666</v>
      </c>
      <c r="B36">
        <v>20</v>
      </c>
      <c r="C36">
        <v>2</v>
      </c>
      <c r="D36">
        <v>4</v>
      </c>
      <c r="E36" t="s">
        <v>9</v>
      </c>
      <c r="F36" t="s">
        <v>5</v>
      </c>
      <c r="G36">
        <v>14</v>
      </c>
      <c r="H36" t="s">
        <v>10</v>
      </c>
      <c r="I36">
        <v>320.22865730000001</v>
      </c>
    </row>
    <row r="37" spans="1:9" x14ac:dyDescent="0.35">
      <c r="A37">
        <v>168484</v>
      </c>
      <c r="B37">
        <v>64</v>
      </c>
      <c r="C37">
        <v>47</v>
      </c>
      <c r="D37">
        <v>1</v>
      </c>
      <c r="E37" t="s">
        <v>9</v>
      </c>
      <c r="F37" t="s">
        <v>5</v>
      </c>
      <c r="G37">
        <v>5</v>
      </c>
      <c r="H37" t="s">
        <v>10</v>
      </c>
      <c r="I37">
        <v>109.02634260000001</v>
      </c>
    </row>
    <row r="38" spans="1:9" x14ac:dyDescent="0.35">
      <c r="A38">
        <v>184955</v>
      </c>
      <c r="B38">
        <v>68</v>
      </c>
      <c r="C38">
        <v>47</v>
      </c>
      <c r="D38">
        <v>1</v>
      </c>
      <c r="E38" t="s">
        <v>11</v>
      </c>
      <c r="F38" t="s">
        <v>5</v>
      </c>
      <c r="G38">
        <v>7</v>
      </c>
      <c r="H38" t="s">
        <v>10</v>
      </c>
      <c r="I38">
        <v>119.7330443</v>
      </c>
    </row>
    <row r="39" spans="1:9" x14ac:dyDescent="0.35">
      <c r="A39">
        <v>122042</v>
      </c>
      <c r="B39">
        <v>53</v>
      </c>
      <c r="C39">
        <v>33</v>
      </c>
      <c r="D39">
        <v>4</v>
      </c>
      <c r="E39" t="s">
        <v>9</v>
      </c>
      <c r="F39" t="s">
        <v>5</v>
      </c>
      <c r="G39">
        <v>2</v>
      </c>
      <c r="H39" t="s">
        <v>13</v>
      </c>
      <c r="I39">
        <v>660.49462630000005</v>
      </c>
    </row>
    <row r="40" spans="1:9" x14ac:dyDescent="0.35">
      <c r="A40">
        <v>121960</v>
      </c>
      <c r="B40">
        <v>43</v>
      </c>
      <c r="C40">
        <v>23</v>
      </c>
      <c r="D40">
        <v>4</v>
      </c>
      <c r="E40" t="s">
        <v>11</v>
      </c>
      <c r="F40" t="s">
        <v>5</v>
      </c>
      <c r="G40">
        <v>7</v>
      </c>
      <c r="H40" t="s">
        <v>10</v>
      </c>
      <c r="I40">
        <v>307.99043089999998</v>
      </c>
    </row>
    <row r="41" spans="1:9" x14ac:dyDescent="0.35">
      <c r="A41">
        <v>196837</v>
      </c>
      <c r="B41">
        <v>21</v>
      </c>
      <c r="C41">
        <v>4</v>
      </c>
      <c r="D41">
        <v>4</v>
      </c>
      <c r="E41" t="s">
        <v>9</v>
      </c>
      <c r="F41" t="s">
        <v>5</v>
      </c>
      <c r="G41">
        <v>12</v>
      </c>
      <c r="H41" t="s">
        <v>10</v>
      </c>
      <c r="I41">
        <v>291.57019100000002</v>
      </c>
    </row>
    <row r="42" spans="1:9" x14ac:dyDescent="0.35">
      <c r="A42">
        <v>144530</v>
      </c>
      <c r="B42">
        <v>25</v>
      </c>
      <c r="C42">
        <v>7</v>
      </c>
      <c r="D42">
        <v>4</v>
      </c>
      <c r="E42" t="s">
        <v>11</v>
      </c>
      <c r="F42" t="s">
        <v>5</v>
      </c>
      <c r="G42">
        <v>11</v>
      </c>
      <c r="H42" t="s">
        <v>10</v>
      </c>
      <c r="I42">
        <v>205.71786320000001</v>
      </c>
    </row>
    <row r="43" spans="1:9" x14ac:dyDescent="0.35">
      <c r="A43">
        <v>165431</v>
      </c>
      <c r="B43">
        <v>62</v>
      </c>
      <c r="C43">
        <v>44</v>
      </c>
      <c r="D43">
        <v>4</v>
      </c>
      <c r="E43" t="s">
        <v>11</v>
      </c>
      <c r="F43" t="s">
        <v>5</v>
      </c>
      <c r="G43">
        <v>2</v>
      </c>
      <c r="H43" t="s">
        <v>10</v>
      </c>
      <c r="I43">
        <v>492.55677200000002</v>
      </c>
    </row>
    <row r="44" spans="1:9" x14ac:dyDescent="0.35">
      <c r="A44">
        <v>140277</v>
      </c>
      <c r="B44">
        <v>114</v>
      </c>
      <c r="C44">
        <v>20</v>
      </c>
      <c r="D44">
        <v>1</v>
      </c>
      <c r="E44" t="s">
        <v>9</v>
      </c>
      <c r="F44" t="s">
        <v>5</v>
      </c>
      <c r="G44">
        <v>1</v>
      </c>
      <c r="H44" t="s">
        <v>13</v>
      </c>
      <c r="I44">
        <v>522.83122089999995</v>
      </c>
    </row>
    <row r="45" spans="1:9" x14ac:dyDescent="0.35">
      <c r="A45">
        <v>109376</v>
      </c>
      <c r="B45">
        <v>70</v>
      </c>
      <c r="C45">
        <v>51</v>
      </c>
      <c r="D45">
        <v>4</v>
      </c>
      <c r="E45" t="s">
        <v>9</v>
      </c>
      <c r="F45" t="s">
        <v>5</v>
      </c>
      <c r="G45">
        <v>10</v>
      </c>
      <c r="H45" t="s">
        <v>10</v>
      </c>
      <c r="I45">
        <v>331.88775440000001</v>
      </c>
    </row>
    <row r="46" spans="1:9" x14ac:dyDescent="0.35">
      <c r="A46">
        <v>130815</v>
      </c>
      <c r="B46">
        <v>97</v>
      </c>
      <c r="C46">
        <v>28</v>
      </c>
      <c r="D46">
        <v>4</v>
      </c>
      <c r="E46" t="s">
        <v>9</v>
      </c>
      <c r="F46" t="s">
        <v>5</v>
      </c>
      <c r="G46">
        <v>10</v>
      </c>
      <c r="H46" t="s">
        <v>10</v>
      </c>
      <c r="I46">
        <v>328.0313668</v>
      </c>
    </row>
    <row r="47" spans="1:9" x14ac:dyDescent="0.35">
      <c r="A47">
        <v>186893</v>
      </c>
      <c r="B47">
        <v>63</v>
      </c>
      <c r="C47">
        <v>42</v>
      </c>
      <c r="D47">
        <v>4</v>
      </c>
      <c r="E47" t="s">
        <v>11</v>
      </c>
      <c r="F47" t="s">
        <v>5</v>
      </c>
      <c r="G47">
        <v>2</v>
      </c>
      <c r="H47" t="s">
        <v>10</v>
      </c>
      <c r="I47">
        <v>39.080952179999997</v>
      </c>
    </row>
    <row r="48" spans="1:9" x14ac:dyDescent="0.35">
      <c r="A48">
        <v>101061</v>
      </c>
      <c r="B48">
        <v>45</v>
      </c>
      <c r="C48">
        <v>26</v>
      </c>
      <c r="D48">
        <v>1</v>
      </c>
      <c r="E48" t="s">
        <v>9</v>
      </c>
      <c r="F48" t="s">
        <v>5</v>
      </c>
      <c r="G48">
        <v>9</v>
      </c>
      <c r="H48" t="s">
        <v>10</v>
      </c>
      <c r="I48">
        <v>391.23839980000002</v>
      </c>
    </row>
    <row r="49" spans="1:9" x14ac:dyDescent="0.35">
      <c r="A49">
        <v>163029</v>
      </c>
      <c r="B49">
        <v>48</v>
      </c>
      <c r="C49">
        <v>29</v>
      </c>
      <c r="D49">
        <v>1</v>
      </c>
      <c r="E49" t="s">
        <v>9</v>
      </c>
      <c r="F49" t="s">
        <v>5</v>
      </c>
      <c r="G49">
        <v>12</v>
      </c>
      <c r="H49" t="s">
        <v>10</v>
      </c>
      <c r="I49">
        <v>330.19330960000002</v>
      </c>
    </row>
    <row r="50" spans="1:9" x14ac:dyDescent="0.35">
      <c r="A50">
        <v>124065</v>
      </c>
      <c r="B50">
        <v>62</v>
      </c>
      <c r="C50">
        <v>41</v>
      </c>
      <c r="D50">
        <v>4</v>
      </c>
      <c r="E50" t="s">
        <v>11</v>
      </c>
      <c r="F50" t="s">
        <v>5</v>
      </c>
      <c r="G50">
        <v>1</v>
      </c>
      <c r="H50" t="s">
        <v>10</v>
      </c>
      <c r="I50">
        <v>447.64616480000001</v>
      </c>
    </row>
    <row r="51" spans="1:9" x14ac:dyDescent="0.35">
      <c r="A51">
        <v>193445</v>
      </c>
      <c r="B51">
        <v>28</v>
      </c>
      <c r="C51">
        <v>8</v>
      </c>
      <c r="D51">
        <v>4</v>
      </c>
      <c r="E51" t="s">
        <v>11</v>
      </c>
      <c r="F51" t="s">
        <v>5</v>
      </c>
      <c r="G51">
        <v>9</v>
      </c>
      <c r="H51" t="s">
        <v>10</v>
      </c>
      <c r="I51">
        <v>332.75440880000002</v>
      </c>
    </row>
    <row r="52" spans="1:9" x14ac:dyDescent="0.35">
      <c r="A52">
        <v>152345</v>
      </c>
      <c r="B52">
        <v>17</v>
      </c>
      <c r="C52">
        <v>0</v>
      </c>
      <c r="D52">
        <v>1</v>
      </c>
      <c r="E52" t="s">
        <v>9</v>
      </c>
      <c r="F52" t="s">
        <v>5</v>
      </c>
      <c r="G52">
        <v>11</v>
      </c>
      <c r="H52" t="s">
        <v>10</v>
      </c>
      <c r="I52">
        <v>481.54602560000001</v>
      </c>
    </row>
    <row r="53" spans="1:9" x14ac:dyDescent="0.35">
      <c r="A53">
        <v>159755</v>
      </c>
      <c r="B53">
        <v>32</v>
      </c>
      <c r="C53">
        <v>12</v>
      </c>
      <c r="D53">
        <v>1</v>
      </c>
      <c r="E53" t="s">
        <v>9</v>
      </c>
      <c r="F53" t="s">
        <v>5</v>
      </c>
      <c r="G53">
        <v>15</v>
      </c>
      <c r="H53" t="s">
        <v>10</v>
      </c>
      <c r="I53">
        <v>178.46232230000001</v>
      </c>
    </row>
    <row r="54" spans="1:9" x14ac:dyDescent="0.35">
      <c r="A54">
        <v>196090</v>
      </c>
      <c r="B54">
        <v>25</v>
      </c>
      <c r="C54">
        <v>6</v>
      </c>
      <c r="D54">
        <v>1</v>
      </c>
      <c r="E54" t="s">
        <v>9</v>
      </c>
      <c r="F54" t="s">
        <v>5</v>
      </c>
      <c r="G54">
        <v>9</v>
      </c>
      <c r="H54" t="s">
        <v>13</v>
      </c>
      <c r="I54">
        <v>597.44220210000003</v>
      </c>
    </row>
    <row r="55" spans="1:9" x14ac:dyDescent="0.35">
      <c r="A55">
        <v>150922</v>
      </c>
      <c r="B55">
        <v>61</v>
      </c>
      <c r="C55">
        <v>44</v>
      </c>
      <c r="D55">
        <v>4</v>
      </c>
      <c r="E55" t="s">
        <v>11</v>
      </c>
      <c r="F55" t="s">
        <v>5</v>
      </c>
      <c r="G55">
        <v>11</v>
      </c>
      <c r="H55" t="s">
        <v>10</v>
      </c>
      <c r="I55">
        <v>124.5851478</v>
      </c>
    </row>
    <row r="56" spans="1:9" x14ac:dyDescent="0.35">
      <c r="A56">
        <v>160933</v>
      </c>
      <c r="B56">
        <v>67</v>
      </c>
      <c r="C56">
        <v>47</v>
      </c>
      <c r="D56">
        <v>1</v>
      </c>
      <c r="E56" t="s">
        <v>11</v>
      </c>
      <c r="F56" t="s">
        <v>5</v>
      </c>
      <c r="G56">
        <v>4</v>
      </c>
      <c r="H56" t="s">
        <v>10</v>
      </c>
      <c r="I56">
        <v>218.5837842</v>
      </c>
    </row>
    <row r="57" spans="1:9" x14ac:dyDescent="0.35">
      <c r="A57">
        <v>170212</v>
      </c>
      <c r="B57">
        <v>60</v>
      </c>
      <c r="C57">
        <v>41</v>
      </c>
      <c r="D57">
        <v>1</v>
      </c>
      <c r="E57" t="s">
        <v>11</v>
      </c>
      <c r="F57" t="s">
        <v>5</v>
      </c>
      <c r="G57">
        <v>8</v>
      </c>
      <c r="H57" t="s">
        <v>10</v>
      </c>
      <c r="I57">
        <v>227.66448779999999</v>
      </c>
    </row>
    <row r="58" spans="1:9" x14ac:dyDescent="0.35">
      <c r="A58">
        <v>107471</v>
      </c>
      <c r="B58">
        <v>33</v>
      </c>
      <c r="C58">
        <v>15</v>
      </c>
      <c r="D58">
        <v>4</v>
      </c>
      <c r="E58" t="s">
        <v>11</v>
      </c>
      <c r="F58" t="s">
        <v>5</v>
      </c>
      <c r="G58">
        <v>7</v>
      </c>
      <c r="H58" t="s">
        <v>10</v>
      </c>
      <c r="I58">
        <v>300.39034359999999</v>
      </c>
    </row>
    <row r="59" spans="1:9" x14ac:dyDescent="0.35">
      <c r="A59">
        <v>170955</v>
      </c>
      <c r="B59">
        <v>54</v>
      </c>
      <c r="C59">
        <v>36</v>
      </c>
      <c r="D59">
        <v>4</v>
      </c>
      <c r="E59" t="s">
        <v>11</v>
      </c>
      <c r="F59" t="s">
        <v>5</v>
      </c>
      <c r="G59">
        <v>1</v>
      </c>
      <c r="H59" t="s">
        <v>10</v>
      </c>
      <c r="I59">
        <v>354.47194309999998</v>
      </c>
    </row>
    <row r="60" spans="1:9" x14ac:dyDescent="0.35">
      <c r="A60">
        <v>131461</v>
      </c>
      <c r="B60">
        <v>65</v>
      </c>
      <c r="C60" t="s">
        <v>14</v>
      </c>
      <c r="D60">
        <v>4</v>
      </c>
      <c r="E60" t="s">
        <v>11</v>
      </c>
      <c r="F60" t="s">
        <v>5</v>
      </c>
      <c r="G60">
        <v>0</v>
      </c>
      <c r="H60" t="s">
        <v>10</v>
      </c>
      <c r="I60">
        <v>142.5694647</v>
      </c>
    </row>
    <row r="61" spans="1:9" x14ac:dyDescent="0.35">
      <c r="A61">
        <v>101368</v>
      </c>
      <c r="B61">
        <v>20</v>
      </c>
      <c r="C61">
        <v>1</v>
      </c>
      <c r="D61">
        <v>1</v>
      </c>
      <c r="E61" t="s">
        <v>11</v>
      </c>
      <c r="F61" t="s">
        <v>5</v>
      </c>
      <c r="G61">
        <v>14</v>
      </c>
      <c r="H61" t="s">
        <v>10</v>
      </c>
      <c r="I61">
        <v>191.48415220000001</v>
      </c>
    </row>
    <row r="62" spans="1:9" x14ac:dyDescent="0.35">
      <c r="A62">
        <v>117534</v>
      </c>
      <c r="B62">
        <v>70</v>
      </c>
      <c r="C62">
        <v>53</v>
      </c>
      <c r="D62">
        <v>4</v>
      </c>
      <c r="E62" t="s">
        <v>9</v>
      </c>
      <c r="F62" t="s">
        <v>5</v>
      </c>
      <c r="G62">
        <v>11</v>
      </c>
      <c r="H62" t="s">
        <v>10</v>
      </c>
      <c r="I62">
        <v>135.0308263</v>
      </c>
    </row>
    <row r="63" spans="1:9" x14ac:dyDescent="0.35">
      <c r="A63">
        <v>131825</v>
      </c>
      <c r="B63">
        <v>16</v>
      </c>
      <c r="C63">
        <v>0</v>
      </c>
      <c r="D63">
        <v>1</v>
      </c>
      <c r="E63" t="s">
        <v>9</v>
      </c>
      <c r="F63" t="s">
        <v>5</v>
      </c>
      <c r="G63">
        <v>15</v>
      </c>
      <c r="H63" t="s">
        <v>10</v>
      </c>
      <c r="I63">
        <v>264.78916839999999</v>
      </c>
    </row>
    <row r="64" spans="1:9" x14ac:dyDescent="0.35">
      <c r="A64">
        <v>121345</v>
      </c>
      <c r="B64">
        <v>62</v>
      </c>
      <c r="C64">
        <v>44</v>
      </c>
      <c r="D64">
        <v>4</v>
      </c>
      <c r="E64" t="s">
        <v>9</v>
      </c>
      <c r="F64" t="s">
        <v>5</v>
      </c>
      <c r="G64">
        <v>4</v>
      </c>
      <c r="H64" t="s">
        <v>10</v>
      </c>
      <c r="I64">
        <v>344.5008914</v>
      </c>
    </row>
    <row r="65" spans="1:9" x14ac:dyDescent="0.35">
      <c r="A65">
        <v>118353</v>
      </c>
      <c r="B65">
        <v>20</v>
      </c>
      <c r="C65">
        <v>3</v>
      </c>
      <c r="D65">
        <v>1</v>
      </c>
      <c r="E65" t="s">
        <v>11</v>
      </c>
      <c r="F65" t="s">
        <v>5</v>
      </c>
      <c r="G65">
        <v>15</v>
      </c>
      <c r="H65" t="s">
        <v>10</v>
      </c>
      <c r="I65">
        <v>204.98237030000001</v>
      </c>
    </row>
    <row r="66" spans="1:9" x14ac:dyDescent="0.35">
      <c r="A66">
        <v>124693</v>
      </c>
      <c r="B66">
        <v>70</v>
      </c>
      <c r="C66" t="s">
        <v>14</v>
      </c>
      <c r="D66">
        <v>4</v>
      </c>
      <c r="E66" t="s">
        <v>9</v>
      </c>
      <c r="F66" t="s">
        <v>5</v>
      </c>
      <c r="G66">
        <v>8</v>
      </c>
      <c r="H66" t="s">
        <v>10</v>
      </c>
      <c r="I66">
        <v>48.105862799999997</v>
      </c>
    </row>
    <row r="67" spans="1:9" x14ac:dyDescent="0.35">
      <c r="A67">
        <v>142010</v>
      </c>
      <c r="B67">
        <v>18</v>
      </c>
      <c r="C67">
        <v>0</v>
      </c>
      <c r="D67">
        <v>4</v>
      </c>
      <c r="E67" t="s">
        <v>9</v>
      </c>
      <c r="F67" t="s">
        <v>5</v>
      </c>
      <c r="G67">
        <v>4</v>
      </c>
      <c r="H67" t="s">
        <v>13</v>
      </c>
      <c r="I67">
        <v>595.01638639999999</v>
      </c>
    </row>
    <row r="68" spans="1:9" x14ac:dyDescent="0.35">
      <c r="A68">
        <v>174077</v>
      </c>
      <c r="B68">
        <v>20</v>
      </c>
      <c r="C68">
        <v>2</v>
      </c>
      <c r="D68">
        <v>1</v>
      </c>
      <c r="E68" t="s">
        <v>11</v>
      </c>
      <c r="F68" t="s">
        <v>5</v>
      </c>
      <c r="G68">
        <v>9</v>
      </c>
      <c r="H68" t="s">
        <v>10</v>
      </c>
      <c r="I68">
        <v>435.08851900000002</v>
      </c>
    </row>
    <row r="69" spans="1:9" x14ac:dyDescent="0.35">
      <c r="A69">
        <v>108420</v>
      </c>
      <c r="B69">
        <v>69</v>
      </c>
      <c r="C69">
        <v>50</v>
      </c>
      <c r="D69">
        <v>4</v>
      </c>
      <c r="E69" t="s">
        <v>11</v>
      </c>
      <c r="F69" t="s">
        <v>5</v>
      </c>
      <c r="G69">
        <v>7</v>
      </c>
      <c r="H69" t="s">
        <v>10</v>
      </c>
      <c r="I69">
        <v>131.62528610000001</v>
      </c>
    </row>
    <row r="70" spans="1:9" x14ac:dyDescent="0.35">
      <c r="A70">
        <v>150870</v>
      </c>
      <c r="B70">
        <v>20</v>
      </c>
      <c r="C70">
        <v>2</v>
      </c>
      <c r="D70">
        <v>1</v>
      </c>
      <c r="E70" t="s">
        <v>9</v>
      </c>
      <c r="F70" t="s">
        <v>5</v>
      </c>
      <c r="G70">
        <v>12</v>
      </c>
      <c r="H70" t="s">
        <v>10</v>
      </c>
      <c r="I70">
        <v>373.37546320000001</v>
      </c>
    </row>
    <row r="71" spans="1:9" x14ac:dyDescent="0.35">
      <c r="A71">
        <v>180138</v>
      </c>
      <c r="B71">
        <v>64</v>
      </c>
      <c r="C71">
        <v>47</v>
      </c>
      <c r="D71">
        <v>1</v>
      </c>
      <c r="E71" t="s">
        <v>9</v>
      </c>
      <c r="F71" t="s">
        <v>5</v>
      </c>
      <c r="G71">
        <v>11</v>
      </c>
      <c r="H71" t="s">
        <v>10</v>
      </c>
      <c r="I71">
        <v>48.014454110000003</v>
      </c>
    </row>
    <row r="72" spans="1:9" x14ac:dyDescent="0.35">
      <c r="A72">
        <v>174139</v>
      </c>
      <c r="B72">
        <v>121</v>
      </c>
      <c r="C72">
        <v>5</v>
      </c>
      <c r="D72">
        <v>4</v>
      </c>
      <c r="E72" t="s">
        <v>9</v>
      </c>
      <c r="F72" t="s">
        <v>5</v>
      </c>
      <c r="G72">
        <v>2</v>
      </c>
      <c r="H72" t="s">
        <v>13</v>
      </c>
      <c r="I72">
        <v>603.00477020000005</v>
      </c>
    </row>
    <row r="73" spans="1:9" x14ac:dyDescent="0.35">
      <c r="A73">
        <v>100570</v>
      </c>
      <c r="B73">
        <v>25</v>
      </c>
      <c r="C73">
        <v>8</v>
      </c>
      <c r="D73">
        <v>4</v>
      </c>
      <c r="E73" t="s">
        <v>9</v>
      </c>
      <c r="F73" t="s">
        <v>5</v>
      </c>
      <c r="G73">
        <v>7</v>
      </c>
      <c r="H73" t="s">
        <v>10</v>
      </c>
      <c r="I73">
        <v>372.72144309999999</v>
      </c>
    </row>
    <row r="74" spans="1:9" x14ac:dyDescent="0.35">
      <c r="A74">
        <v>169358</v>
      </c>
      <c r="B74">
        <v>22</v>
      </c>
      <c r="C74">
        <v>4</v>
      </c>
      <c r="D74">
        <v>1</v>
      </c>
      <c r="E74" t="s">
        <v>9</v>
      </c>
      <c r="F74" t="s">
        <v>5</v>
      </c>
      <c r="G74">
        <v>14</v>
      </c>
      <c r="H74" t="s">
        <v>10</v>
      </c>
      <c r="I74">
        <v>316.99850220000002</v>
      </c>
    </row>
    <row r="75" spans="1:9" x14ac:dyDescent="0.35">
      <c r="A75">
        <v>194460</v>
      </c>
      <c r="B75">
        <v>37</v>
      </c>
      <c r="C75">
        <v>19</v>
      </c>
      <c r="D75">
        <v>4</v>
      </c>
      <c r="E75" t="s">
        <v>9</v>
      </c>
      <c r="F75" t="s">
        <v>5</v>
      </c>
      <c r="G75">
        <v>9</v>
      </c>
      <c r="H75" t="s">
        <v>10</v>
      </c>
      <c r="I75">
        <v>342.06201140000002</v>
      </c>
    </row>
    <row r="76" spans="1:9" x14ac:dyDescent="0.35">
      <c r="A76">
        <v>129763</v>
      </c>
      <c r="B76">
        <v>66</v>
      </c>
      <c r="C76">
        <v>46</v>
      </c>
      <c r="D76">
        <v>4</v>
      </c>
      <c r="E76" t="s">
        <v>9</v>
      </c>
      <c r="F76" t="s">
        <v>5</v>
      </c>
      <c r="G76">
        <v>4</v>
      </c>
      <c r="H76" t="s">
        <v>10</v>
      </c>
      <c r="I76">
        <v>439.094311</v>
      </c>
    </row>
    <row r="77" spans="1:9" x14ac:dyDescent="0.35">
      <c r="A77">
        <v>144398</v>
      </c>
      <c r="B77">
        <v>21</v>
      </c>
      <c r="C77">
        <v>2</v>
      </c>
      <c r="D77">
        <v>4</v>
      </c>
      <c r="E77" t="s">
        <v>9</v>
      </c>
      <c r="F77" t="s">
        <v>5</v>
      </c>
      <c r="G77">
        <v>11</v>
      </c>
      <c r="H77" t="s">
        <v>13</v>
      </c>
      <c r="I77">
        <v>503.74214380000001</v>
      </c>
    </row>
    <row r="78" spans="1:9" x14ac:dyDescent="0.35">
      <c r="A78">
        <v>149010</v>
      </c>
      <c r="B78">
        <v>17</v>
      </c>
      <c r="C78">
        <v>0</v>
      </c>
      <c r="D78">
        <v>1</v>
      </c>
      <c r="E78" t="s">
        <v>9</v>
      </c>
      <c r="F78" t="s">
        <v>5</v>
      </c>
      <c r="G78">
        <v>14</v>
      </c>
      <c r="H78" t="s">
        <v>10</v>
      </c>
      <c r="I78">
        <v>354.66119120000002</v>
      </c>
    </row>
    <row r="79" spans="1:9" x14ac:dyDescent="0.35">
      <c r="A79">
        <v>182316</v>
      </c>
      <c r="B79">
        <v>33</v>
      </c>
      <c r="C79" t="s">
        <v>14</v>
      </c>
      <c r="D79">
        <v>4</v>
      </c>
      <c r="E79" t="s">
        <v>9</v>
      </c>
      <c r="F79" t="s">
        <v>5</v>
      </c>
      <c r="G79">
        <v>10</v>
      </c>
      <c r="H79" t="s">
        <v>10</v>
      </c>
      <c r="I79">
        <v>391.89857610000001</v>
      </c>
    </row>
    <row r="80" spans="1:9" x14ac:dyDescent="0.35">
      <c r="A80">
        <v>158306</v>
      </c>
      <c r="B80">
        <v>16</v>
      </c>
      <c r="C80">
        <v>0</v>
      </c>
      <c r="D80">
        <v>4</v>
      </c>
      <c r="E80" t="s">
        <v>9</v>
      </c>
      <c r="F80" t="s">
        <v>5</v>
      </c>
      <c r="G80">
        <v>14</v>
      </c>
      <c r="H80" t="s">
        <v>10</v>
      </c>
      <c r="I80">
        <v>197.45197350000001</v>
      </c>
    </row>
    <row r="81" spans="1:9" x14ac:dyDescent="0.35">
      <c r="A81">
        <v>168963</v>
      </c>
      <c r="B81">
        <v>41</v>
      </c>
      <c r="C81">
        <v>20</v>
      </c>
      <c r="D81">
        <v>1</v>
      </c>
      <c r="E81" t="s">
        <v>9</v>
      </c>
      <c r="F81" t="s">
        <v>5</v>
      </c>
      <c r="G81">
        <v>6</v>
      </c>
      <c r="H81" t="s">
        <v>10</v>
      </c>
      <c r="I81">
        <v>375.6052838</v>
      </c>
    </row>
    <row r="82" spans="1:9" x14ac:dyDescent="0.35">
      <c r="A82">
        <v>127962</v>
      </c>
      <c r="B82">
        <v>53</v>
      </c>
      <c r="C82">
        <v>32</v>
      </c>
      <c r="D82">
        <v>4</v>
      </c>
      <c r="E82" t="s">
        <v>11</v>
      </c>
      <c r="F82" t="s">
        <v>5</v>
      </c>
      <c r="G82">
        <v>2</v>
      </c>
      <c r="H82" t="s">
        <v>10</v>
      </c>
      <c r="I82">
        <v>422.70359680000001</v>
      </c>
    </row>
    <row r="83" spans="1:9" x14ac:dyDescent="0.35">
      <c r="A83">
        <v>164992</v>
      </c>
      <c r="B83">
        <v>26</v>
      </c>
      <c r="C83">
        <v>7</v>
      </c>
      <c r="D83">
        <v>1</v>
      </c>
      <c r="E83" t="s">
        <v>11</v>
      </c>
      <c r="F83" t="s">
        <v>5</v>
      </c>
      <c r="G83">
        <v>5</v>
      </c>
      <c r="H83" t="s">
        <v>13</v>
      </c>
      <c r="I83">
        <v>606.35737670000003</v>
      </c>
    </row>
    <row r="84" spans="1:9" x14ac:dyDescent="0.35">
      <c r="A84">
        <v>147120</v>
      </c>
      <c r="B84">
        <v>64</v>
      </c>
      <c r="C84">
        <v>44</v>
      </c>
      <c r="D84">
        <v>4</v>
      </c>
      <c r="E84" t="s">
        <v>9</v>
      </c>
      <c r="F84" t="s">
        <v>5</v>
      </c>
      <c r="G84">
        <v>9</v>
      </c>
      <c r="H84" t="s">
        <v>10</v>
      </c>
      <c r="I84">
        <v>173.72231009999999</v>
      </c>
    </row>
    <row r="85" spans="1:9" x14ac:dyDescent="0.35">
      <c r="A85">
        <v>122437</v>
      </c>
      <c r="B85">
        <v>66</v>
      </c>
      <c r="C85">
        <v>45</v>
      </c>
      <c r="D85">
        <v>1</v>
      </c>
      <c r="E85" t="s">
        <v>11</v>
      </c>
      <c r="F85" t="s">
        <v>5</v>
      </c>
      <c r="G85">
        <v>12</v>
      </c>
      <c r="H85" t="s">
        <v>10</v>
      </c>
      <c r="I85">
        <v>15.5892684</v>
      </c>
    </row>
    <row r="86" spans="1:9" x14ac:dyDescent="0.35">
      <c r="A86">
        <v>113304</v>
      </c>
      <c r="B86">
        <v>55</v>
      </c>
      <c r="C86">
        <v>35</v>
      </c>
      <c r="D86">
        <v>4</v>
      </c>
      <c r="E86" t="s">
        <v>11</v>
      </c>
      <c r="F86" t="s">
        <v>5</v>
      </c>
      <c r="G86">
        <v>11</v>
      </c>
      <c r="H86" t="s">
        <v>10</v>
      </c>
      <c r="I86">
        <v>146.01579240000001</v>
      </c>
    </row>
    <row r="87" spans="1:9" x14ac:dyDescent="0.35">
      <c r="A87">
        <v>187253</v>
      </c>
      <c r="B87">
        <v>21</v>
      </c>
      <c r="C87">
        <v>2</v>
      </c>
      <c r="D87">
        <v>1</v>
      </c>
      <c r="E87" t="s">
        <v>11</v>
      </c>
      <c r="F87" t="s">
        <v>5</v>
      </c>
      <c r="G87">
        <v>13</v>
      </c>
      <c r="H87" t="s">
        <v>10</v>
      </c>
      <c r="I87">
        <v>183.0600479</v>
      </c>
    </row>
    <row r="88" spans="1:9" x14ac:dyDescent="0.35">
      <c r="A88">
        <v>156504</v>
      </c>
      <c r="B88">
        <v>21</v>
      </c>
      <c r="C88">
        <v>3</v>
      </c>
      <c r="D88">
        <v>1</v>
      </c>
      <c r="E88" t="s">
        <v>9</v>
      </c>
      <c r="F88" t="s">
        <v>5</v>
      </c>
      <c r="G88">
        <v>13</v>
      </c>
      <c r="H88" t="s">
        <v>10</v>
      </c>
      <c r="I88">
        <v>311.35319800000002</v>
      </c>
    </row>
    <row r="89" spans="1:9" x14ac:dyDescent="0.35">
      <c r="A89">
        <v>162843</v>
      </c>
      <c r="B89">
        <v>64</v>
      </c>
      <c r="C89">
        <v>46</v>
      </c>
      <c r="D89">
        <v>1</v>
      </c>
      <c r="E89" t="s">
        <v>11</v>
      </c>
      <c r="F89" t="s">
        <v>5</v>
      </c>
      <c r="G89">
        <v>11</v>
      </c>
      <c r="H89" t="s">
        <v>10</v>
      </c>
      <c r="I89">
        <v>260.2725911</v>
      </c>
    </row>
    <row r="90" spans="1:9" x14ac:dyDescent="0.35">
      <c r="A90">
        <v>115549</v>
      </c>
      <c r="B90">
        <v>36</v>
      </c>
      <c r="C90">
        <v>17</v>
      </c>
      <c r="D90">
        <v>1</v>
      </c>
      <c r="E90" t="s">
        <v>11</v>
      </c>
      <c r="F90" t="s">
        <v>5</v>
      </c>
      <c r="G90">
        <v>7</v>
      </c>
      <c r="H90" t="s">
        <v>10</v>
      </c>
      <c r="I90">
        <v>322.00249819999999</v>
      </c>
    </row>
    <row r="91" spans="1:9" x14ac:dyDescent="0.35">
      <c r="A91">
        <v>168046</v>
      </c>
      <c r="B91">
        <v>55</v>
      </c>
      <c r="C91">
        <v>38</v>
      </c>
      <c r="D91">
        <v>4</v>
      </c>
      <c r="E91" t="s">
        <v>11</v>
      </c>
      <c r="F91" t="s">
        <v>5</v>
      </c>
      <c r="G91">
        <v>10</v>
      </c>
      <c r="H91" t="s">
        <v>10</v>
      </c>
      <c r="I91">
        <v>291.5165346</v>
      </c>
    </row>
    <row r="92" spans="1:9" x14ac:dyDescent="0.35">
      <c r="A92">
        <v>160917</v>
      </c>
      <c r="B92">
        <v>60</v>
      </c>
      <c r="C92">
        <v>42</v>
      </c>
      <c r="D92">
        <v>1</v>
      </c>
      <c r="E92" t="s">
        <v>9</v>
      </c>
      <c r="F92" t="s">
        <v>5</v>
      </c>
      <c r="G92">
        <v>13</v>
      </c>
      <c r="H92" t="s">
        <v>10</v>
      </c>
      <c r="I92">
        <v>162.3570971</v>
      </c>
    </row>
    <row r="93" spans="1:9" x14ac:dyDescent="0.35">
      <c r="A93">
        <v>185458</v>
      </c>
      <c r="B93">
        <v>25</v>
      </c>
      <c r="C93">
        <v>8</v>
      </c>
      <c r="D93">
        <v>1</v>
      </c>
      <c r="E93" t="s">
        <v>9</v>
      </c>
      <c r="F93" t="s">
        <v>5</v>
      </c>
      <c r="G93">
        <v>15</v>
      </c>
      <c r="H93" t="s">
        <v>13</v>
      </c>
      <c r="I93">
        <v>525.0439169</v>
      </c>
    </row>
    <row r="94" spans="1:9" x14ac:dyDescent="0.35">
      <c r="A94">
        <v>160510</v>
      </c>
      <c r="B94">
        <v>47</v>
      </c>
      <c r="C94">
        <v>30</v>
      </c>
      <c r="D94">
        <v>1</v>
      </c>
      <c r="E94" t="s">
        <v>11</v>
      </c>
      <c r="F94" t="s">
        <v>5</v>
      </c>
      <c r="G94">
        <v>6</v>
      </c>
      <c r="H94" t="s">
        <v>10</v>
      </c>
      <c r="I94">
        <v>329.63019259999999</v>
      </c>
    </row>
    <row r="95" spans="1:9" x14ac:dyDescent="0.35">
      <c r="A95">
        <v>198152</v>
      </c>
      <c r="B95">
        <v>39</v>
      </c>
      <c r="C95">
        <v>22</v>
      </c>
      <c r="D95">
        <v>4</v>
      </c>
      <c r="E95" t="s">
        <v>11</v>
      </c>
      <c r="F95" t="s">
        <v>5</v>
      </c>
      <c r="G95">
        <v>11</v>
      </c>
      <c r="H95" t="s">
        <v>10</v>
      </c>
      <c r="I95">
        <v>143.29684209999999</v>
      </c>
    </row>
    <row r="96" spans="1:9" x14ac:dyDescent="0.35">
      <c r="A96">
        <v>176448</v>
      </c>
      <c r="B96">
        <v>40</v>
      </c>
      <c r="C96">
        <v>23</v>
      </c>
      <c r="D96">
        <v>1</v>
      </c>
      <c r="E96" t="s">
        <v>9</v>
      </c>
      <c r="F96" t="s">
        <v>5</v>
      </c>
      <c r="G96">
        <v>1</v>
      </c>
      <c r="H96" t="s">
        <v>13</v>
      </c>
      <c r="I96">
        <v>593.26664449999998</v>
      </c>
    </row>
    <row r="97" spans="1:9" x14ac:dyDescent="0.35">
      <c r="A97">
        <v>138250</v>
      </c>
      <c r="B97">
        <v>57</v>
      </c>
      <c r="C97">
        <v>37</v>
      </c>
      <c r="D97">
        <v>4</v>
      </c>
      <c r="E97" t="s">
        <v>9</v>
      </c>
      <c r="F97" t="s">
        <v>5</v>
      </c>
      <c r="G97">
        <v>3</v>
      </c>
      <c r="H97" t="s">
        <v>13</v>
      </c>
      <c r="I97">
        <v>563.62736050000001</v>
      </c>
    </row>
    <row r="98" spans="1:9" x14ac:dyDescent="0.35">
      <c r="A98">
        <v>164791</v>
      </c>
      <c r="B98">
        <v>67</v>
      </c>
      <c r="C98">
        <v>49</v>
      </c>
      <c r="D98">
        <v>4</v>
      </c>
      <c r="E98" t="s">
        <v>11</v>
      </c>
      <c r="F98" t="s">
        <v>5</v>
      </c>
      <c r="G98">
        <v>5</v>
      </c>
      <c r="H98" t="s">
        <v>10</v>
      </c>
      <c r="I98">
        <v>277.38656179999998</v>
      </c>
    </row>
    <row r="99" spans="1:9" x14ac:dyDescent="0.35">
      <c r="A99">
        <v>193942</v>
      </c>
      <c r="B99">
        <v>70</v>
      </c>
      <c r="C99">
        <v>53</v>
      </c>
      <c r="D99">
        <v>1</v>
      </c>
      <c r="E99" t="s">
        <v>11</v>
      </c>
      <c r="F99" t="s">
        <v>5</v>
      </c>
      <c r="G99">
        <v>8</v>
      </c>
      <c r="H99" t="s">
        <v>10</v>
      </c>
      <c r="I99">
        <v>59.005759159999997</v>
      </c>
    </row>
    <row r="100" spans="1:9" x14ac:dyDescent="0.35">
      <c r="A100">
        <v>138462</v>
      </c>
      <c r="B100">
        <v>47</v>
      </c>
      <c r="C100" t="s">
        <v>14</v>
      </c>
      <c r="D100">
        <v>4</v>
      </c>
      <c r="E100" t="s">
        <v>9</v>
      </c>
      <c r="F100" t="s">
        <v>5</v>
      </c>
      <c r="G100">
        <v>5</v>
      </c>
      <c r="H100" t="s">
        <v>13</v>
      </c>
      <c r="I100">
        <v>571.79116109999995</v>
      </c>
    </row>
    <row r="101" spans="1:9" x14ac:dyDescent="0.35">
      <c r="A101">
        <v>104893</v>
      </c>
      <c r="B101">
        <v>68</v>
      </c>
      <c r="C101">
        <v>48</v>
      </c>
      <c r="D101">
        <v>4</v>
      </c>
      <c r="E101" t="s">
        <v>9</v>
      </c>
      <c r="F101" t="s">
        <v>5</v>
      </c>
      <c r="G101">
        <v>6</v>
      </c>
      <c r="H101" t="s">
        <v>10</v>
      </c>
      <c r="I101">
        <v>131.52924300000001</v>
      </c>
    </row>
    <row r="102" spans="1:9" x14ac:dyDescent="0.35">
      <c r="A102">
        <v>197177</v>
      </c>
      <c r="B102">
        <v>55</v>
      </c>
      <c r="C102">
        <v>36</v>
      </c>
      <c r="D102">
        <v>4</v>
      </c>
      <c r="E102" t="s">
        <v>11</v>
      </c>
      <c r="F102" t="s">
        <v>5</v>
      </c>
      <c r="G102">
        <v>7</v>
      </c>
      <c r="H102" t="s">
        <v>10</v>
      </c>
      <c r="I102">
        <v>314.06645809999998</v>
      </c>
    </row>
    <row r="103" spans="1:9" x14ac:dyDescent="0.35">
      <c r="A103">
        <v>158233</v>
      </c>
      <c r="B103">
        <v>31</v>
      </c>
      <c r="C103">
        <v>12</v>
      </c>
      <c r="D103">
        <v>4</v>
      </c>
      <c r="E103" t="s">
        <v>11</v>
      </c>
      <c r="F103" t="s">
        <v>5</v>
      </c>
      <c r="G103">
        <v>14</v>
      </c>
      <c r="H103" t="s">
        <v>10</v>
      </c>
      <c r="I103">
        <v>186.2549065</v>
      </c>
    </row>
    <row r="104" spans="1:9" x14ac:dyDescent="0.35">
      <c r="A104">
        <v>199870</v>
      </c>
      <c r="B104">
        <v>54</v>
      </c>
      <c r="C104">
        <v>34</v>
      </c>
      <c r="D104">
        <v>1</v>
      </c>
      <c r="E104" t="s">
        <v>9</v>
      </c>
      <c r="F104" t="s">
        <v>5</v>
      </c>
      <c r="G104">
        <v>9</v>
      </c>
      <c r="H104" t="s">
        <v>10</v>
      </c>
      <c r="I104">
        <v>314.08506899999998</v>
      </c>
    </row>
    <row r="105" spans="1:9" x14ac:dyDescent="0.35">
      <c r="A105">
        <v>122518</v>
      </c>
      <c r="B105">
        <v>22</v>
      </c>
      <c r="C105">
        <v>4</v>
      </c>
      <c r="D105">
        <v>4</v>
      </c>
      <c r="E105" t="s">
        <v>11</v>
      </c>
      <c r="F105" t="s">
        <v>5</v>
      </c>
      <c r="G105">
        <v>14</v>
      </c>
      <c r="H105" t="s">
        <v>10</v>
      </c>
      <c r="I105">
        <v>281.16192710000001</v>
      </c>
    </row>
    <row r="106" spans="1:9" x14ac:dyDescent="0.35">
      <c r="A106">
        <v>191604</v>
      </c>
      <c r="B106">
        <v>21</v>
      </c>
      <c r="C106">
        <v>2</v>
      </c>
      <c r="D106">
        <v>4</v>
      </c>
      <c r="E106" t="s">
        <v>9</v>
      </c>
      <c r="F106" t="s">
        <v>5</v>
      </c>
      <c r="G106">
        <v>14</v>
      </c>
      <c r="H106" t="s">
        <v>10</v>
      </c>
      <c r="I106">
        <v>281.11336039999998</v>
      </c>
    </row>
    <row r="107" spans="1:9" x14ac:dyDescent="0.35">
      <c r="A107">
        <v>178127</v>
      </c>
      <c r="B107">
        <v>43</v>
      </c>
      <c r="C107">
        <v>26</v>
      </c>
      <c r="D107">
        <v>4</v>
      </c>
      <c r="E107" t="s">
        <v>9</v>
      </c>
      <c r="F107" t="s">
        <v>5</v>
      </c>
      <c r="G107">
        <v>4</v>
      </c>
      <c r="H107" t="s">
        <v>13</v>
      </c>
      <c r="I107">
        <v>517.80315150000001</v>
      </c>
    </row>
    <row r="108" spans="1:9" x14ac:dyDescent="0.35">
      <c r="A108">
        <v>102929</v>
      </c>
      <c r="B108">
        <v>32</v>
      </c>
      <c r="C108">
        <v>15</v>
      </c>
      <c r="D108">
        <v>4</v>
      </c>
      <c r="E108" t="s">
        <v>11</v>
      </c>
      <c r="F108" t="s">
        <v>5</v>
      </c>
      <c r="G108">
        <v>14</v>
      </c>
      <c r="H108" t="s">
        <v>10</v>
      </c>
      <c r="I108">
        <v>263.39276489999997</v>
      </c>
    </row>
    <row r="109" spans="1:9" x14ac:dyDescent="0.35">
      <c r="A109">
        <v>185366</v>
      </c>
      <c r="B109">
        <v>52</v>
      </c>
      <c r="C109">
        <v>34</v>
      </c>
      <c r="D109">
        <v>1</v>
      </c>
      <c r="E109" t="s">
        <v>9</v>
      </c>
      <c r="F109" t="s">
        <v>5</v>
      </c>
      <c r="G109">
        <v>5</v>
      </c>
      <c r="H109" t="s">
        <v>13</v>
      </c>
      <c r="I109">
        <v>2852.1887299999999</v>
      </c>
    </row>
    <row r="110" spans="1:9" x14ac:dyDescent="0.35">
      <c r="A110">
        <v>142085</v>
      </c>
      <c r="B110">
        <v>25</v>
      </c>
      <c r="C110" t="s">
        <v>14</v>
      </c>
      <c r="D110">
        <v>1</v>
      </c>
      <c r="E110" t="s">
        <v>11</v>
      </c>
      <c r="F110" t="s">
        <v>5</v>
      </c>
      <c r="G110">
        <v>11</v>
      </c>
      <c r="H110" t="s">
        <v>10</v>
      </c>
      <c r="I110">
        <v>2879.067137</v>
      </c>
    </row>
    <row r="111" spans="1:9" x14ac:dyDescent="0.35">
      <c r="A111">
        <v>114164</v>
      </c>
      <c r="B111">
        <v>38</v>
      </c>
      <c r="C111">
        <v>20</v>
      </c>
      <c r="D111">
        <v>1</v>
      </c>
      <c r="E111" t="s">
        <v>11</v>
      </c>
      <c r="F111" t="s">
        <v>5</v>
      </c>
      <c r="G111">
        <v>3</v>
      </c>
      <c r="H111" t="s">
        <v>13</v>
      </c>
      <c r="I111">
        <v>2814.3125220000002</v>
      </c>
    </row>
    <row r="112" spans="1:9" x14ac:dyDescent="0.35">
      <c r="A112">
        <v>177813</v>
      </c>
      <c r="B112">
        <v>31</v>
      </c>
      <c r="C112">
        <v>14</v>
      </c>
      <c r="D112">
        <v>4</v>
      </c>
      <c r="E112" t="s">
        <v>9</v>
      </c>
      <c r="F112" t="s">
        <v>5</v>
      </c>
      <c r="G112">
        <v>8</v>
      </c>
      <c r="H112" t="s">
        <v>10</v>
      </c>
      <c r="I112">
        <v>393.02774360000001</v>
      </c>
    </row>
    <row r="113" spans="1:9" x14ac:dyDescent="0.35">
      <c r="A113">
        <v>195834</v>
      </c>
      <c r="B113">
        <v>66</v>
      </c>
      <c r="C113">
        <v>45</v>
      </c>
      <c r="D113">
        <v>4</v>
      </c>
      <c r="E113" t="s">
        <v>9</v>
      </c>
      <c r="F113" t="s">
        <v>5</v>
      </c>
      <c r="G113">
        <v>9</v>
      </c>
      <c r="H113" t="s">
        <v>10</v>
      </c>
      <c r="I113">
        <v>164.77618720000001</v>
      </c>
    </row>
    <row r="114" spans="1:9" x14ac:dyDescent="0.35">
      <c r="A114">
        <v>130129</v>
      </c>
      <c r="B114">
        <v>116</v>
      </c>
      <c r="C114">
        <v>36</v>
      </c>
      <c r="D114">
        <v>4</v>
      </c>
      <c r="E114" t="s">
        <v>9</v>
      </c>
      <c r="F114" t="s">
        <v>5</v>
      </c>
      <c r="G114">
        <v>8</v>
      </c>
      <c r="H114" t="s">
        <v>10</v>
      </c>
      <c r="I114">
        <v>378.55382020000002</v>
      </c>
    </row>
    <row r="115" spans="1:9" x14ac:dyDescent="0.35">
      <c r="A115">
        <v>187007</v>
      </c>
      <c r="B115">
        <v>28</v>
      </c>
      <c r="C115">
        <v>11</v>
      </c>
      <c r="D115">
        <v>4</v>
      </c>
      <c r="E115" t="s">
        <v>11</v>
      </c>
      <c r="F115" t="s">
        <v>5</v>
      </c>
      <c r="G115">
        <v>8</v>
      </c>
      <c r="H115" t="s">
        <v>10</v>
      </c>
      <c r="I115">
        <v>291.91485360000001</v>
      </c>
    </row>
    <row r="116" spans="1:9" x14ac:dyDescent="0.35">
      <c r="A116">
        <v>121044</v>
      </c>
      <c r="B116">
        <v>68</v>
      </c>
      <c r="C116">
        <v>49</v>
      </c>
      <c r="D116">
        <v>1</v>
      </c>
      <c r="E116" t="s">
        <v>11</v>
      </c>
      <c r="F116" t="s">
        <v>5</v>
      </c>
      <c r="G116">
        <v>2</v>
      </c>
      <c r="H116" t="s">
        <v>10</v>
      </c>
      <c r="I116">
        <v>235.1357629</v>
      </c>
    </row>
    <row r="117" spans="1:9" x14ac:dyDescent="0.35">
      <c r="A117">
        <v>185091</v>
      </c>
      <c r="B117">
        <v>63</v>
      </c>
      <c r="C117">
        <v>45</v>
      </c>
      <c r="D117">
        <v>1</v>
      </c>
      <c r="E117" t="s">
        <v>11</v>
      </c>
      <c r="F117" t="s">
        <v>5</v>
      </c>
      <c r="G117">
        <v>3</v>
      </c>
      <c r="H117" t="s">
        <v>10</v>
      </c>
      <c r="I117">
        <v>60.828626319999998</v>
      </c>
    </row>
    <row r="118" spans="1:9" x14ac:dyDescent="0.35">
      <c r="A118">
        <v>169103</v>
      </c>
      <c r="B118">
        <v>69</v>
      </c>
      <c r="C118">
        <v>49</v>
      </c>
      <c r="D118">
        <v>4</v>
      </c>
      <c r="E118" t="s">
        <v>11</v>
      </c>
      <c r="F118" t="s">
        <v>5</v>
      </c>
      <c r="G118">
        <v>7</v>
      </c>
      <c r="H118" t="s">
        <v>10</v>
      </c>
      <c r="I118">
        <v>162.84371100000001</v>
      </c>
    </row>
    <row r="119" spans="1:9" x14ac:dyDescent="0.35">
      <c r="A119">
        <v>136204</v>
      </c>
      <c r="B119">
        <v>58</v>
      </c>
      <c r="C119">
        <v>38</v>
      </c>
      <c r="D119">
        <v>1</v>
      </c>
      <c r="E119" t="s">
        <v>11</v>
      </c>
      <c r="F119" t="s">
        <v>5</v>
      </c>
      <c r="G119">
        <v>10</v>
      </c>
      <c r="H119" t="s">
        <v>10</v>
      </c>
      <c r="I119">
        <v>314.68198940000002</v>
      </c>
    </row>
    <row r="120" spans="1:9" x14ac:dyDescent="0.35">
      <c r="A120">
        <v>115497</v>
      </c>
      <c r="B120">
        <v>69</v>
      </c>
      <c r="C120">
        <v>48</v>
      </c>
      <c r="D120">
        <v>4</v>
      </c>
      <c r="E120" t="s">
        <v>9</v>
      </c>
      <c r="F120" t="s">
        <v>5</v>
      </c>
      <c r="G120">
        <v>11</v>
      </c>
      <c r="H120" t="s">
        <v>10</v>
      </c>
      <c r="I120">
        <v>167.02427950000001</v>
      </c>
    </row>
    <row r="121" spans="1:9" x14ac:dyDescent="0.35">
      <c r="A121">
        <v>194718</v>
      </c>
      <c r="B121">
        <v>43</v>
      </c>
      <c r="C121">
        <v>24</v>
      </c>
      <c r="D121">
        <v>4</v>
      </c>
      <c r="E121" t="s">
        <v>11</v>
      </c>
      <c r="F121" t="s">
        <v>5</v>
      </c>
      <c r="G121">
        <v>4</v>
      </c>
      <c r="H121" t="s">
        <v>10</v>
      </c>
      <c r="I121">
        <v>416.27118730000001</v>
      </c>
    </row>
    <row r="122" spans="1:9" x14ac:dyDescent="0.35">
      <c r="A122">
        <v>169308</v>
      </c>
      <c r="B122">
        <v>70</v>
      </c>
      <c r="C122">
        <v>52</v>
      </c>
      <c r="D122">
        <v>4</v>
      </c>
      <c r="E122" t="s">
        <v>9</v>
      </c>
      <c r="F122" t="s">
        <v>5</v>
      </c>
      <c r="G122">
        <v>1</v>
      </c>
      <c r="H122" t="s">
        <v>10</v>
      </c>
      <c r="I122">
        <v>66.520752009999995</v>
      </c>
    </row>
    <row r="123" spans="1:9" x14ac:dyDescent="0.35">
      <c r="A123">
        <v>107433</v>
      </c>
      <c r="B123">
        <v>58</v>
      </c>
      <c r="C123">
        <v>38</v>
      </c>
      <c r="D123">
        <v>1</v>
      </c>
      <c r="E123" t="s">
        <v>11</v>
      </c>
      <c r="F123" t="s">
        <v>5</v>
      </c>
      <c r="G123">
        <v>14</v>
      </c>
      <c r="H123" t="s">
        <v>10</v>
      </c>
      <c r="I123">
        <v>284.2330566</v>
      </c>
    </row>
    <row r="124" spans="1:9" x14ac:dyDescent="0.35">
      <c r="A124">
        <v>122086</v>
      </c>
      <c r="B124">
        <v>50</v>
      </c>
      <c r="C124">
        <v>33</v>
      </c>
      <c r="D124">
        <v>1</v>
      </c>
      <c r="E124" t="s">
        <v>9</v>
      </c>
      <c r="F124" t="s">
        <v>5</v>
      </c>
      <c r="G124">
        <v>11</v>
      </c>
      <c r="H124" t="s">
        <v>10</v>
      </c>
      <c r="I124">
        <v>142.53198570000001</v>
      </c>
    </row>
    <row r="125" spans="1:9" x14ac:dyDescent="0.35">
      <c r="A125">
        <v>199617</v>
      </c>
      <c r="B125">
        <v>17</v>
      </c>
      <c r="C125">
        <v>0</v>
      </c>
      <c r="D125">
        <v>4</v>
      </c>
      <c r="E125" t="s">
        <v>9</v>
      </c>
      <c r="F125" t="s">
        <v>5</v>
      </c>
      <c r="G125">
        <v>15</v>
      </c>
      <c r="H125" t="s">
        <v>10</v>
      </c>
      <c r="I125">
        <v>330.64299770000002</v>
      </c>
    </row>
    <row r="126" spans="1:9" x14ac:dyDescent="0.35">
      <c r="A126">
        <v>112005</v>
      </c>
      <c r="B126">
        <v>44</v>
      </c>
      <c r="C126">
        <v>26</v>
      </c>
      <c r="D126">
        <v>4</v>
      </c>
      <c r="E126" t="s">
        <v>9</v>
      </c>
      <c r="F126" t="s">
        <v>5</v>
      </c>
      <c r="G126">
        <v>7</v>
      </c>
      <c r="H126" t="s">
        <v>10</v>
      </c>
      <c r="I126">
        <v>345.11900550000001</v>
      </c>
    </row>
    <row r="127" spans="1:9" x14ac:dyDescent="0.35">
      <c r="A127">
        <v>100079</v>
      </c>
      <c r="B127">
        <v>20</v>
      </c>
      <c r="C127">
        <v>3</v>
      </c>
      <c r="D127">
        <v>1</v>
      </c>
      <c r="E127" t="s">
        <v>9</v>
      </c>
      <c r="F127" t="s">
        <v>5</v>
      </c>
      <c r="G127">
        <v>1</v>
      </c>
      <c r="H127" t="s">
        <v>13</v>
      </c>
      <c r="I127">
        <v>681.58275160000005</v>
      </c>
    </row>
    <row r="128" spans="1:9" x14ac:dyDescent="0.35">
      <c r="A128">
        <v>107878</v>
      </c>
      <c r="B128">
        <v>52</v>
      </c>
      <c r="C128" t="s">
        <v>14</v>
      </c>
      <c r="D128">
        <v>1</v>
      </c>
      <c r="E128" t="s">
        <v>9</v>
      </c>
      <c r="F128" t="s">
        <v>5</v>
      </c>
      <c r="G128">
        <v>15</v>
      </c>
      <c r="H128" t="s">
        <v>10</v>
      </c>
      <c r="I128">
        <v>268.54156949999998</v>
      </c>
    </row>
    <row r="129" spans="1:9" x14ac:dyDescent="0.35">
      <c r="A129">
        <v>111243</v>
      </c>
      <c r="B129">
        <v>36</v>
      </c>
      <c r="C129">
        <v>16</v>
      </c>
      <c r="D129">
        <v>1</v>
      </c>
      <c r="E129" t="s">
        <v>9</v>
      </c>
      <c r="F129" t="s">
        <v>5</v>
      </c>
      <c r="G129">
        <v>0</v>
      </c>
      <c r="H129" t="s">
        <v>10</v>
      </c>
      <c r="I129">
        <v>429.82505049999997</v>
      </c>
    </row>
    <row r="130" spans="1:9" x14ac:dyDescent="0.35">
      <c r="A130">
        <v>148920</v>
      </c>
      <c r="B130">
        <v>62</v>
      </c>
      <c r="C130">
        <v>44</v>
      </c>
      <c r="D130">
        <v>4</v>
      </c>
      <c r="E130" t="s">
        <v>11</v>
      </c>
      <c r="F130" t="s">
        <v>5</v>
      </c>
      <c r="G130">
        <v>8</v>
      </c>
      <c r="H130" t="s">
        <v>10</v>
      </c>
      <c r="I130">
        <v>140.93000259999999</v>
      </c>
    </row>
    <row r="131" spans="1:9" x14ac:dyDescent="0.35">
      <c r="A131">
        <v>121584</v>
      </c>
      <c r="B131">
        <v>61</v>
      </c>
      <c r="C131">
        <v>40</v>
      </c>
      <c r="D131">
        <v>1</v>
      </c>
      <c r="E131" t="s">
        <v>11</v>
      </c>
      <c r="F131" t="s">
        <v>5</v>
      </c>
      <c r="G131">
        <v>9</v>
      </c>
      <c r="H131" t="s">
        <v>10</v>
      </c>
      <c r="I131">
        <v>287.76804120000003</v>
      </c>
    </row>
    <row r="132" spans="1:9" x14ac:dyDescent="0.35">
      <c r="A132">
        <v>183067</v>
      </c>
      <c r="B132">
        <v>29</v>
      </c>
      <c r="C132">
        <v>11</v>
      </c>
      <c r="D132">
        <v>1</v>
      </c>
      <c r="E132" t="s">
        <v>11</v>
      </c>
      <c r="F132" t="s">
        <v>5</v>
      </c>
      <c r="G132">
        <v>0</v>
      </c>
      <c r="H132" t="s">
        <v>10</v>
      </c>
      <c r="I132">
        <v>387.16897970000002</v>
      </c>
    </row>
    <row r="133" spans="1:9" x14ac:dyDescent="0.35">
      <c r="A133">
        <v>149978</v>
      </c>
      <c r="B133">
        <v>63</v>
      </c>
      <c r="C133">
        <v>43</v>
      </c>
      <c r="D133">
        <v>4</v>
      </c>
      <c r="E133" t="s">
        <v>11</v>
      </c>
      <c r="F133" t="s">
        <v>5</v>
      </c>
      <c r="G133">
        <v>0</v>
      </c>
      <c r="H133" t="s">
        <v>10</v>
      </c>
      <c r="I133">
        <v>350.34837829999998</v>
      </c>
    </row>
    <row r="134" spans="1:9" x14ac:dyDescent="0.35">
      <c r="A134">
        <v>129471</v>
      </c>
      <c r="B134">
        <v>22</v>
      </c>
      <c r="C134" t="s">
        <v>14</v>
      </c>
      <c r="D134">
        <v>1</v>
      </c>
      <c r="E134" t="s">
        <v>11</v>
      </c>
      <c r="F134" t="s">
        <v>5</v>
      </c>
      <c r="G134">
        <v>15</v>
      </c>
      <c r="H134" t="s">
        <v>10</v>
      </c>
      <c r="I134">
        <v>296.22044099999999</v>
      </c>
    </row>
    <row r="135" spans="1:9" x14ac:dyDescent="0.35">
      <c r="A135">
        <v>192481</v>
      </c>
      <c r="B135">
        <v>22</v>
      </c>
      <c r="C135">
        <v>5</v>
      </c>
      <c r="D135">
        <v>4</v>
      </c>
      <c r="E135" t="s">
        <v>9</v>
      </c>
      <c r="F135" t="s">
        <v>5</v>
      </c>
      <c r="G135">
        <v>12</v>
      </c>
      <c r="H135" t="s">
        <v>10</v>
      </c>
      <c r="I135">
        <v>463.934934</v>
      </c>
    </row>
    <row r="136" spans="1:9" x14ac:dyDescent="0.35">
      <c r="A136">
        <v>119033</v>
      </c>
      <c r="B136">
        <v>63</v>
      </c>
      <c r="C136">
        <v>45</v>
      </c>
      <c r="D136">
        <v>4</v>
      </c>
      <c r="E136" t="s">
        <v>9</v>
      </c>
      <c r="F136" t="s">
        <v>5</v>
      </c>
      <c r="G136">
        <v>15</v>
      </c>
      <c r="H136" t="s">
        <v>10</v>
      </c>
      <c r="I136">
        <v>130.9616216</v>
      </c>
    </row>
    <row r="137" spans="1:9" x14ac:dyDescent="0.35">
      <c r="A137">
        <v>186642</v>
      </c>
      <c r="B137">
        <v>31</v>
      </c>
      <c r="C137">
        <v>12</v>
      </c>
      <c r="D137">
        <v>4</v>
      </c>
      <c r="E137" t="s">
        <v>9</v>
      </c>
      <c r="F137" t="s">
        <v>5</v>
      </c>
      <c r="G137">
        <v>11</v>
      </c>
      <c r="H137" t="s">
        <v>10</v>
      </c>
      <c r="I137">
        <v>277.58985669999998</v>
      </c>
    </row>
    <row r="138" spans="1:9" x14ac:dyDescent="0.35">
      <c r="A138">
        <v>104707</v>
      </c>
      <c r="B138">
        <v>16</v>
      </c>
      <c r="C138">
        <v>0</v>
      </c>
      <c r="D138">
        <v>4</v>
      </c>
      <c r="E138" t="s">
        <v>9</v>
      </c>
      <c r="F138" t="s">
        <v>5</v>
      </c>
      <c r="G138">
        <v>10</v>
      </c>
      <c r="H138" t="s">
        <v>13</v>
      </c>
      <c r="I138">
        <v>627.51520660000006</v>
      </c>
    </row>
    <row r="139" spans="1:9" x14ac:dyDescent="0.35">
      <c r="A139">
        <v>155379</v>
      </c>
      <c r="B139">
        <v>126</v>
      </c>
      <c r="C139">
        <v>1</v>
      </c>
      <c r="D139">
        <v>1</v>
      </c>
      <c r="E139" t="s">
        <v>11</v>
      </c>
      <c r="F139" t="s">
        <v>5</v>
      </c>
      <c r="G139">
        <v>15</v>
      </c>
      <c r="H139" t="s">
        <v>10</v>
      </c>
      <c r="I139">
        <v>322.9551348</v>
      </c>
    </row>
    <row r="140" spans="1:9" x14ac:dyDescent="0.35">
      <c r="A140">
        <v>189763</v>
      </c>
      <c r="B140">
        <v>66</v>
      </c>
      <c r="C140">
        <v>47</v>
      </c>
      <c r="D140">
        <v>1</v>
      </c>
      <c r="E140" t="s">
        <v>9</v>
      </c>
      <c r="F140" t="s">
        <v>5</v>
      </c>
      <c r="G140">
        <v>5</v>
      </c>
      <c r="H140" t="s">
        <v>10</v>
      </c>
      <c r="I140">
        <v>313.1380724</v>
      </c>
    </row>
    <row r="141" spans="1:9" x14ac:dyDescent="0.35">
      <c r="A141">
        <v>115565</v>
      </c>
      <c r="B141">
        <v>70</v>
      </c>
      <c r="C141">
        <v>52</v>
      </c>
      <c r="D141">
        <v>1</v>
      </c>
      <c r="E141" t="s">
        <v>11</v>
      </c>
      <c r="F141" t="s">
        <v>5</v>
      </c>
      <c r="G141">
        <v>12</v>
      </c>
      <c r="H141" t="s">
        <v>10</v>
      </c>
      <c r="I141">
        <v>28.525694439999999</v>
      </c>
    </row>
    <row r="142" spans="1:9" x14ac:dyDescent="0.35">
      <c r="A142">
        <v>179862</v>
      </c>
      <c r="B142">
        <v>5</v>
      </c>
      <c r="C142">
        <v>0</v>
      </c>
      <c r="D142">
        <v>1</v>
      </c>
      <c r="E142" t="s">
        <v>9</v>
      </c>
      <c r="F142" t="s">
        <v>5</v>
      </c>
      <c r="G142">
        <v>11</v>
      </c>
      <c r="H142" t="s">
        <v>10</v>
      </c>
      <c r="I142">
        <v>413.96611569999999</v>
      </c>
    </row>
    <row r="143" spans="1:9" x14ac:dyDescent="0.35">
      <c r="A143">
        <v>167123</v>
      </c>
      <c r="B143">
        <v>45</v>
      </c>
      <c r="C143">
        <v>27</v>
      </c>
      <c r="D143">
        <v>4</v>
      </c>
      <c r="E143" t="s">
        <v>11</v>
      </c>
      <c r="F143" t="s">
        <v>5</v>
      </c>
      <c r="G143">
        <v>7</v>
      </c>
      <c r="H143" t="s">
        <v>10</v>
      </c>
      <c r="I143">
        <v>309.25503529999997</v>
      </c>
    </row>
    <row r="144" spans="1:9" x14ac:dyDescent="0.35">
      <c r="A144">
        <v>176798</v>
      </c>
      <c r="B144">
        <v>29</v>
      </c>
      <c r="C144">
        <v>10</v>
      </c>
      <c r="D144">
        <v>4</v>
      </c>
      <c r="E144" t="s">
        <v>9</v>
      </c>
      <c r="F144" t="s">
        <v>5</v>
      </c>
      <c r="G144">
        <v>9</v>
      </c>
      <c r="H144" t="s">
        <v>10</v>
      </c>
      <c r="I144">
        <v>383.45408049999998</v>
      </c>
    </row>
    <row r="145" spans="1:9" x14ac:dyDescent="0.35">
      <c r="A145">
        <v>196221</v>
      </c>
      <c r="B145">
        <v>25</v>
      </c>
      <c r="C145">
        <v>7</v>
      </c>
      <c r="D145">
        <v>4</v>
      </c>
      <c r="E145" t="s">
        <v>11</v>
      </c>
      <c r="F145" t="s">
        <v>5</v>
      </c>
      <c r="G145">
        <v>15</v>
      </c>
      <c r="H145" t="s">
        <v>10</v>
      </c>
      <c r="I145">
        <v>203.78304549999999</v>
      </c>
    </row>
    <row r="146" spans="1:9" x14ac:dyDescent="0.35">
      <c r="A146">
        <v>171925</v>
      </c>
      <c r="B146">
        <v>63</v>
      </c>
      <c r="C146">
        <v>43</v>
      </c>
      <c r="D146">
        <v>4</v>
      </c>
      <c r="E146" t="s">
        <v>9</v>
      </c>
      <c r="F146" t="s">
        <v>5</v>
      </c>
      <c r="G146">
        <v>14</v>
      </c>
      <c r="H146" t="s">
        <v>10</v>
      </c>
      <c r="I146">
        <v>109.36009</v>
      </c>
    </row>
    <row r="147" spans="1:9" x14ac:dyDescent="0.35">
      <c r="A147">
        <v>135039</v>
      </c>
      <c r="B147">
        <v>19</v>
      </c>
      <c r="C147">
        <v>2</v>
      </c>
      <c r="D147">
        <v>4</v>
      </c>
      <c r="E147" t="s">
        <v>11</v>
      </c>
      <c r="F147" t="s">
        <v>5</v>
      </c>
      <c r="G147">
        <v>14</v>
      </c>
      <c r="H147" t="s">
        <v>10</v>
      </c>
      <c r="I147">
        <v>427.89776619999998</v>
      </c>
    </row>
    <row r="148" spans="1:9" x14ac:dyDescent="0.35">
      <c r="A148">
        <v>116067</v>
      </c>
      <c r="B148">
        <v>45</v>
      </c>
      <c r="C148">
        <v>24</v>
      </c>
      <c r="D148">
        <v>4</v>
      </c>
      <c r="E148" t="s">
        <v>9</v>
      </c>
      <c r="F148" t="s">
        <v>5</v>
      </c>
      <c r="G148">
        <v>1</v>
      </c>
      <c r="H148" t="s">
        <v>10</v>
      </c>
      <c r="I148">
        <v>477.93708709999999</v>
      </c>
    </row>
    <row r="149" spans="1:9" x14ac:dyDescent="0.35">
      <c r="A149">
        <v>119841</v>
      </c>
      <c r="B149">
        <v>49</v>
      </c>
      <c r="C149">
        <v>29</v>
      </c>
      <c r="D149">
        <v>4</v>
      </c>
      <c r="E149" t="s">
        <v>11</v>
      </c>
      <c r="F149" t="s">
        <v>5</v>
      </c>
      <c r="G149">
        <v>6</v>
      </c>
      <c r="H149" t="s">
        <v>10</v>
      </c>
      <c r="I149">
        <v>354.18253449999997</v>
      </c>
    </row>
    <row r="150" spans="1:9" x14ac:dyDescent="0.35">
      <c r="A150">
        <v>165622</v>
      </c>
      <c r="B150">
        <v>29</v>
      </c>
      <c r="C150">
        <v>11</v>
      </c>
      <c r="D150">
        <v>4</v>
      </c>
      <c r="E150" t="s">
        <v>11</v>
      </c>
      <c r="F150" t="s">
        <v>5</v>
      </c>
      <c r="G150">
        <v>10</v>
      </c>
      <c r="H150" t="s">
        <v>10</v>
      </c>
      <c r="I150">
        <v>358.08086409999999</v>
      </c>
    </row>
    <row r="151" spans="1:9" x14ac:dyDescent="0.35">
      <c r="A151">
        <v>176464</v>
      </c>
      <c r="B151">
        <v>68</v>
      </c>
      <c r="C151">
        <v>49</v>
      </c>
      <c r="D151">
        <v>4</v>
      </c>
      <c r="E151" t="s">
        <v>11</v>
      </c>
      <c r="F151" t="s">
        <v>5</v>
      </c>
      <c r="G151">
        <v>11</v>
      </c>
      <c r="H151" t="s">
        <v>10</v>
      </c>
      <c r="I151">
        <v>31.91330615</v>
      </c>
    </row>
    <row r="152" spans="1:9" x14ac:dyDescent="0.35">
      <c r="A152">
        <v>107267</v>
      </c>
      <c r="B152">
        <v>65</v>
      </c>
      <c r="C152">
        <v>45</v>
      </c>
      <c r="D152">
        <v>4</v>
      </c>
      <c r="E152" t="s">
        <v>11</v>
      </c>
      <c r="F152" t="s">
        <v>5</v>
      </c>
      <c r="G152">
        <v>7</v>
      </c>
      <c r="H152" t="s">
        <v>10</v>
      </c>
      <c r="I152">
        <v>33.044689169999998</v>
      </c>
    </row>
    <row r="153" spans="1:9" x14ac:dyDescent="0.35">
      <c r="A153">
        <v>186226</v>
      </c>
      <c r="B153">
        <v>54</v>
      </c>
      <c r="C153" t="s">
        <v>14</v>
      </c>
      <c r="D153">
        <v>4</v>
      </c>
      <c r="E153" t="s">
        <v>9</v>
      </c>
      <c r="F153" t="s">
        <v>5</v>
      </c>
      <c r="G153">
        <v>10</v>
      </c>
      <c r="H153" t="s">
        <v>10</v>
      </c>
      <c r="I153">
        <v>408.86045619999999</v>
      </c>
    </row>
    <row r="154" spans="1:9" x14ac:dyDescent="0.35">
      <c r="A154">
        <v>168100</v>
      </c>
      <c r="B154">
        <v>29</v>
      </c>
      <c r="C154">
        <v>12</v>
      </c>
      <c r="D154">
        <v>4</v>
      </c>
      <c r="E154" t="s">
        <v>9</v>
      </c>
      <c r="F154" t="s">
        <v>5</v>
      </c>
      <c r="G154">
        <v>7</v>
      </c>
      <c r="H154" t="s">
        <v>10</v>
      </c>
      <c r="I154">
        <v>339.6659879</v>
      </c>
    </row>
    <row r="155" spans="1:9" x14ac:dyDescent="0.35">
      <c r="A155">
        <v>145614</v>
      </c>
      <c r="B155">
        <v>18</v>
      </c>
      <c r="C155">
        <v>0</v>
      </c>
      <c r="D155">
        <v>4</v>
      </c>
      <c r="E155" t="s">
        <v>11</v>
      </c>
      <c r="F155" t="s">
        <v>5</v>
      </c>
      <c r="G155">
        <v>14</v>
      </c>
      <c r="H155" t="s">
        <v>10</v>
      </c>
      <c r="I155">
        <v>288.23351350000002</v>
      </c>
    </row>
    <row r="156" spans="1:9" x14ac:dyDescent="0.35">
      <c r="A156">
        <v>186300</v>
      </c>
      <c r="B156">
        <v>54</v>
      </c>
      <c r="C156">
        <v>35</v>
      </c>
      <c r="D156">
        <v>4</v>
      </c>
      <c r="E156" t="s">
        <v>11</v>
      </c>
      <c r="F156" t="s">
        <v>5</v>
      </c>
      <c r="G156">
        <v>14</v>
      </c>
      <c r="H156" t="s">
        <v>10</v>
      </c>
      <c r="I156">
        <v>204.42976880000001</v>
      </c>
    </row>
    <row r="157" spans="1:9" x14ac:dyDescent="0.35">
      <c r="A157">
        <v>183736</v>
      </c>
      <c r="B157">
        <v>18</v>
      </c>
      <c r="C157">
        <v>1</v>
      </c>
      <c r="D157">
        <v>1</v>
      </c>
      <c r="E157" t="s">
        <v>9</v>
      </c>
      <c r="F157" t="s">
        <v>5</v>
      </c>
      <c r="G157">
        <v>10</v>
      </c>
      <c r="H157" t="s">
        <v>13</v>
      </c>
      <c r="I157">
        <v>775.56024969999999</v>
      </c>
    </row>
    <row r="158" spans="1:9" x14ac:dyDescent="0.35">
      <c r="A158">
        <v>157902</v>
      </c>
      <c r="B158">
        <v>0</v>
      </c>
      <c r="C158">
        <v>3</v>
      </c>
      <c r="D158">
        <v>4</v>
      </c>
      <c r="E158" t="s">
        <v>11</v>
      </c>
      <c r="F158" t="s">
        <v>5</v>
      </c>
      <c r="G158">
        <v>8</v>
      </c>
      <c r="H158" t="s">
        <v>10</v>
      </c>
      <c r="I158">
        <v>305.52117700000002</v>
      </c>
    </row>
    <row r="159" spans="1:9" x14ac:dyDescent="0.35">
      <c r="A159">
        <v>137629</v>
      </c>
      <c r="B159">
        <v>20</v>
      </c>
      <c r="C159">
        <v>2</v>
      </c>
      <c r="D159">
        <v>1</v>
      </c>
      <c r="E159" t="s">
        <v>9</v>
      </c>
      <c r="F159" t="s">
        <v>5</v>
      </c>
      <c r="G159">
        <v>13</v>
      </c>
      <c r="H159" t="s">
        <v>10</v>
      </c>
      <c r="I159">
        <v>250.04830340000001</v>
      </c>
    </row>
    <row r="160" spans="1:9" x14ac:dyDescent="0.35">
      <c r="A160">
        <v>123394</v>
      </c>
      <c r="B160">
        <v>34</v>
      </c>
      <c r="C160">
        <v>13</v>
      </c>
      <c r="D160">
        <v>1</v>
      </c>
      <c r="E160" t="s">
        <v>11</v>
      </c>
      <c r="F160" t="s">
        <v>5</v>
      </c>
      <c r="G160">
        <v>12</v>
      </c>
      <c r="H160" t="s">
        <v>10</v>
      </c>
      <c r="I160">
        <v>151.25916290000001</v>
      </c>
    </row>
    <row r="161" spans="1:9" x14ac:dyDescent="0.35">
      <c r="A161">
        <v>195053</v>
      </c>
      <c r="B161">
        <v>25</v>
      </c>
      <c r="C161">
        <v>8</v>
      </c>
      <c r="D161">
        <v>4</v>
      </c>
      <c r="E161" t="s">
        <v>11</v>
      </c>
      <c r="F161" t="s">
        <v>5</v>
      </c>
      <c r="G161">
        <v>0</v>
      </c>
      <c r="H161" t="s">
        <v>10</v>
      </c>
      <c r="I161">
        <v>439.29233959999999</v>
      </c>
    </row>
    <row r="162" spans="1:9" x14ac:dyDescent="0.35">
      <c r="A162">
        <v>156219</v>
      </c>
      <c r="B162">
        <v>18</v>
      </c>
      <c r="C162">
        <v>0</v>
      </c>
      <c r="D162">
        <v>4</v>
      </c>
      <c r="E162" t="s">
        <v>9</v>
      </c>
      <c r="F162" t="s">
        <v>5</v>
      </c>
      <c r="G162">
        <v>8</v>
      </c>
      <c r="H162" t="s">
        <v>13</v>
      </c>
      <c r="I162">
        <v>778.65992570000003</v>
      </c>
    </row>
    <row r="163" spans="1:9" x14ac:dyDescent="0.35">
      <c r="A163">
        <v>131125</v>
      </c>
      <c r="B163">
        <v>48</v>
      </c>
      <c r="C163">
        <v>31</v>
      </c>
      <c r="D163">
        <v>4</v>
      </c>
      <c r="E163" t="s">
        <v>11</v>
      </c>
      <c r="F163" t="s">
        <v>5</v>
      </c>
      <c r="G163">
        <v>0</v>
      </c>
      <c r="H163" t="s">
        <v>13</v>
      </c>
      <c r="I163">
        <v>634.839158</v>
      </c>
    </row>
    <row r="164" spans="1:9" x14ac:dyDescent="0.35">
      <c r="A164">
        <v>108760</v>
      </c>
      <c r="B164">
        <v>66</v>
      </c>
      <c r="C164">
        <v>46</v>
      </c>
      <c r="D164">
        <v>4</v>
      </c>
      <c r="E164" t="s">
        <v>11</v>
      </c>
      <c r="F164" t="s">
        <v>5</v>
      </c>
      <c r="G164">
        <v>6</v>
      </c>
      <c r="H164" t="s">
        <v>10</v>
      </c>
      <c r="I164">
        <v>32.655835349999997</v>
      </c>
    </row>
    <row r="165" spans="1:9" x14ac:dyDescent="0.35">
      <c r="A165">
        <v>130427</v>
      </c>
      <c r="B165">
        <v>57</v>
      </c>
      <c r="C165">
        <v>38</v>
      </c>
      <c r="D165">
        <v>1</v>
      </c>
      <c r="E165" t="s">
        <v>11</v>
      </c>
      <c r="F165" t="s">
        <v>5</v>
      </c>
      <c r="G165">
        <v>4</v>
      </c>
      <c r="H165" t="s">
        <v>13</v>
      </c>
      <c r="I165">
        <v>596.5321778</v>
      </c>
    </row>
    <row r="166" spans="1:9" x14ac:dyDescent="0.35">
      <c r="A166">
        <v>116082</v>
      </c>
      <c r="B166">
        <v>51</v>
      </c>
      <c r="C166">
        <v>31</v>
      </c>
      <c r="D166">
        <v>1</v>
      </c>
      <c r="E166" t="s">
        <v>9</v>
      </c>
      <c r="F166" t="s">
        <v>5</v>
      </c>
      <c r="G166">
        <v>0</v>
      </c>
      <c r="H166" t="s">
        <v>13</v>
      </c>
      <c r="I166">
        <v>514.6965606</v>
      </c>
    </row>
    <row r="167" spans="1:9" x14ac:dyDescent="0.35">
      <c r="A167">
        <v>146750</v>
      </c>
      <c r="B167">
        <v>19</v>
      </c>
      <c r="C167">
        <v>0</v>
      </c>
      <c r="D167">
        <v>1</v>
      </c>
      <c r="E167" t="s">
        <v>11</v>
      </c>
      <c r="F167" t="s">
        <v>5</v>
      </c>
      <c r="G167">
        <v>12</v>
      </c>
      <c r="H167" t="s">
        <v>13</v>
      </c>
      <c r="I167">
        <v>540.6418989</v>
      </c>
    </row>
    <row r="168" spans="1:9" x14ac:dyDescent="0.35">
      <c r="A168">
        <v>101703</v>
      </c>
      <c r="B168">
        <v>64</v>
      </c>
      <c r="C168" t="s">
        <v>14</v>
      </c>
      <c r="D168">
        <v>1</v>
      </c>
      <c r="E168" t="s">
        <v>11</v>
      </c>
      <c r="F168" t="s">
        <v>5</v>
      </c>
      <c r="G168">
        <v>4</v>
      </c>
      <c r="H168" t="s">
        <v>10</v>
      </c>
      <c r="I168">
        <v>35.485972590000003</v>
      </c>
    </row>
    <row r="169" spans="1:9" x14ac:dyDescent="0.35">
      <c r="A169">
        <v>129321</v>
      </c>
      <c r="B169">
        <v>96</v>
      </c>
      <c r="C169">
        <v>36</v>
      </c>
      <c r="D169">
        <v>4</v>
      </c>
      <c r="E169" t="s">
        <v>11</v>
      </c>
      <c r="F169" t="s">
        <v>5</v>
      </c>
      <c r="G169">
        <v>5</v>
      </c>
      <c r="H169" t="s">
        <v>13</v>
      </c>
      <c r="I169">
        <v>613.84478469999999</v>
      </c>
    </row>
    <row r="170" spans="1:9" x14ac:dyDescent="0.35">
      <c r="A170">
        <v>146542</v>
      </c>
      <c r="B170">
        <v>68</v>
      </c>
      <c r="C170">
        <v>50</v>
      </c>
      <c r="D170">
        <v>4</v>
      </c>
      <c r="E170" t="s">
        <v>11</v>
      </c>
      <c r="F170" t="s">
        <v>5</v>
      </c>
      <c r="G170">
        <v>12</v>
      </c>
      <c r="H170" t="s">
        <v>10</v>
      </c>
      <c r="I170">
        <v>114.7936974</v>
      </c>
    </row>
    <row r="171" spans="1:9" x14ac:dyDescent="0.35">
      <c r="A171">
        <v>191302</v>
      </c>
      <c r="B171">
        <v>23</v>
      </c>
      <c r="C171">
        <v>6</v>
      </c>
      <c r="D171">
        <v>4</v>
      </c>
      <c r="E171" t="s">
        <v>9</v>
      </c>
      <c r="F171" t="s">
        <v>5</v>
      </c>
      <c r="G171">
        <v>12</v>
      </c>
      <c r="H171" t="s">
        <v>10</v>
      </c>
      <c r="I171">
        <v>222.3326203</v>
      </c>
    </row>
    <row r="172" spans="1:9" x14ac:dyDescent="0.35">
      <c r="A172">
        <v>109061</v>
      </c>
      <c r="B172">
        <v>39</v>
      </c>
      <c r="C172">
        <v>20</v>
      </c>
      <c r="D172">
        <v>4</v>
      </c>
      <c r="E172" t="s">
        <v>9</v>
      </c>
      <c r="F172" t="s">
        <v>5</v>
      </c>
      <c r="G172">
        <v>15</v>
      </c>
      <c r="H172" t="s">
        <v>10</v>
      </c>
      <c r="I172">
        <v>268.35156599999999</v>
      </c>
    </row>
    <row r="173" spans="1:9" x14ac:dyDescent="0.35">
      <c r="A173">
        <v>164381</v>
      </c>
      <c r="B173">
        <v>19</v>
      </c>
      <c r="C173">
        <v>2</v>
      </c>
      <c r="D173">
        <v>1</v>
      </c>
      <c r="E173" t="s">
        <v>9</v>
      </c>
      <c r="F173" t="s">
        <v>5</v>
      </c>
      <c r="G173">
        <v>12</v>
      </c>
      <c r="H173" t="s">
        <v>10</v>
      </c>
      <c r="I173">
        <v>289.32022799999999</v>
      </c>
    </row>
    <row r="174" spans="1:9" x14ac:dyDescent="0.35">
      <c r="A174">
        <v>101325</v>
      </c>
      <c r="B174">
        <v>25</v>
      </c>
      <c r="C174">
        <v>8</v>
      </c>
      <c r="D174">
        <v>1</v>
      </c>
      <c r="E174" t="s">
        <v>11</v>
      </c>
      <c r="F174" t="s">
        <v>5</v>
      </c>
      <c r="G174">
        <v>15</v>
      </c>
      <c r="H174" t="s">
        <v>10</v>
      </c>
      <c r="I174">
        <v>319.76379589999999</v>
      </c>
    </row>
    <row r="175" spans="1:9" x14ac:dyDescent="0.35">
      <c r="A175">
        <v>116936</v>
      </c>
      <c r="B175">
        <v>55</v>
      </c>
      <c r="C175">
        <v>37</v>
      </c>
      <c r="D175">
        <v>4</v>
      </c>
      <c r="E175" t="s">
        <v>9</v>
      </c>
      <c r="F175" t="s">
        <v>5</v>
      </c>
      <c r="G175">
        <v>5</v>
      </c>
      <c r="H175" t="s">
        <v>10</v>
      </c>
      <c r="I175">
        <v>450.437702</v>
      </c>
    </row>
    <row r="176" spans="1:9" x14ac:dyDescent="0.35">
      <c r="A176">
        <v>100537</v>
      </c>
      <c r="B176">
        <v>49</v>
      </c>
      <c r="C176">
        <v>32</v>
      </c>
      <c r="D176">
        <v>4</v>
      </c>
      <c r="E176" t="s">
        <v>9</v>
      </c>
      <c r="F176" t="s">
        <v>5</v>
      </c>
      <c r="G176">
        <v>11</v>
      </c>
      <c r="H176" t="s">
        <v>10</v>
      </c>
      <c r="I176">
        <v>165.61069370000001</v>
      </c>
    </row>
    <row r="177" spans="1:9" x14ac:dyDescent="0.35">
      <c r="A177">
        <v>157377</v>
      </c>
      <c r="B177">
        <v>62</v>
      </c>
      <c r="C177" t="s">
        <v>14</v>
      </c>
      <c r="D177">
        <v>4</v>
      </c>
      <c r="E177" t="s">
        <v>11</v>
      </c>
      <c r="F177" t="s">
        <v>5</v>
      </c>
      <c r="G177">
        <v>14</v>
      </c>
      <c r="H177" t="s">
        <v>10</v>
      </c>
      <c r="I177">
        <v>102.7519463</v>
      </c>
    </row>
    <row r="178" spans="1:9" x14ac:dyDescent="0.35">
      <c r="A178">
        <v>118192</v>
      </c>
      <c r="B178">
        <v>66</v>
      </c>
      <c r="C178">
        <v>48</v>
      </c>
      <c r="D178">
        <v>4</v>
      </c>
      <c r="E178" t="s">
        <v>11</v>
      </c>
      <c r="F178" t="s">
        <v>5</v>
      </c>
      <c r="G178">
        <v>14</v>
      </c>
      <c r="H178" t="s">
        <v>10</v>
      </c>
      <c r="I178">
        <v>192.89278519999999</v>
      </c>
    </row>
    <row r="179" spans="1:9" x14ac:dyDescent="0.35">
      <c r="A179">
        <v>181003</v>
      </c>
      <c r="B179">
        <v>106</v>
      </c>
      <c r="C179">
        <v>12</v>
      </c>
      <c r="D179">
        <v>4</v>
      </c>
      <c r="E179" t="s">
        <v>11</v>
      </c>
      <c r="F179" t="s">
        <v>5</v>
      </c>
      <c r="G179">
        <v>13</v>
      </c>
      <c r="H179" t="s">
        <v>10</v>
      </c>
      <c r="I179">
        <v>139.6396144</v>
      </c>
    </row>
    <row r="180" spans="1:9" x14ac:dyDescent="0.35">
      <c r="A180">
        <v>163098</v>
      </c>
      <c r="B180">
        <v>30</v>
      </c>
      <c r="C180">
        <v>11</v>
      </c>
      <c r="D180">
        <v>4</v>
      </c>
      <c r="E180" t="s">
        <v>11</v>
      </c>
      <c r="F180" t="s">
        <v>5</v>
      </c>
      <c r="G180">
        <v>6</v>
      </c>
      <c r="H180" t="s">
        <v>10</v>
      </c>
      <c r="I180">
        <v>324.02562519999998</v>
      </c>
    </row>
    <row r="181" spans="1:9" x14ac:dyDescent="0.35">
      <c r="A181">
        <v>155919</v>
      </c>
      <c r="B181">
        <v>66</v>
      </c>
      <c r="C181">
        <v>45</v>
      </c>
      <c r="D181">
        <v>4</v>
      </c>
      <c r="E181" t="s">
        <v>11</v>
      </c>
      <c r="F181" t="s">
        <v>5</v>
      </c>
      <c r="G181">
        <v>5</v>
      </c>
      <c r="H181" t="s">
        <v>10</v>
      </c>
      <c r="I181">
        <v>39.765898819999997</v>
      </c>
    </row>
    <row r="182" spans="1:9" x14ac:dyDescent="0.35">
      <c r="A182">
        <v>193579</v>
      </c>
      <c r="B182">
        <v>29</v>
      </c>
      <c r="C182">
        <v>10</v>
      </c>
      <c r="D182">
        <v>1</v>
      </c>
      <c r="E182" t="s">
        <v>9</v>
      </c>
      <c r="F182" t="s">
        <v>5</v>
      </c>
      <c r="G182">
        <v>12</v>
      </c>
      <c r="H182" t="s">
        <v>10</v>
      </c>
      <c r="I182">
        <v>140.7946555</v>
      </c>
    </row>
    <row r="183" spans="1:9" x14ac:dyDescent="0.35">
      <c r="A183">
        <v>135181</v>
      </c>
      <c r="B183">
        <v>20</v>
      </c>
      <c r="C183">
        <v>3</v>
      </c>
      <c r="D183">
        <v>4</v>
      </c>
      <c r="E183" t="s">
        <v>9</v>
      </c>
      <c r="F183" t="s">
        <v>5</v>
      </c>
      <c r="G183">
        <v>9</v>
      </c>
      <c r="H183" t="s">
        <v>13</v>
      </c>
      <c r="I183">
        <v>548.67800260000001</v>
      </c>
    </row>
    <row r="184" spans="1:9" x14ac:dyDescent="0.35">
      <c r="A184">
        <v>162909</v>
      </c>
      <c r="B184">
        <v>60</v>
      </c>
      <c r="C184">
        <v>39</v>
      </c>
      <c r="D184">
        <v>1</v>
      </c>
      <c r="E184" t="s">
        <v>9</v>
      </c>
      <c r="F184" t="s">
        <v>5</v>
      </c>
      <c r="G184">
        <v>1</v>
      </c>
      <c r="H184" t="s">
        <v>10</v>
      </c>
      <c r="I184">
        <v>203.0429805</v>
      </c>
    </row>
    <row r="185" spans="1:9" x14ac:dyDescent="0.35">
      <c r="A185">
        <v>160490</v>
      </c>
      <c r="B185">
        <v>41</v>
      </c>
      <c r="C185">
        <v>22</v>
      </c>
      <c r="D185">
        <v>1</v>
      </c>
      <c r="E185" t="s">
        <v>9</v>
      </c>
      <c r="F185" t="s">
        <v>5</v>
      </c>
      <c r="G185">
        <v>4</v>
      </c>
      <c r="H185" t="s">
        <v>13</v>
      </c>
      <c r="I185">
        <v>516.98909079999999</v>
      </c>
    </row>
    <row r="186" spans="1:9" x14ac:dyDescent="0.35">
      <c r="A186">
        <v>100366</v>
      </c>
      <c r="B186">
        <v>46</v>
      </c>
      <c r="C186">
        <v>26</v>
      </c>
      <c r="D186">
        <v>1</v>
      </c>
      <c r="E186" t="s">
        <v>11</v>
      </c>
      <c r="F186" t="s">
        <v>5</v>
      </c>
      <c r="G186">
        <v>12</v>
      </c>
      <c r="H186" t="s">
        <v>10</v>
      </c>
      <c r="I186">
        <v>202.4587138</v>
      </c>
    </row>
    <row r="187" spans="1:9" x14ac:dyDescent="0.35">
      <c r="A187">
        <v>111821</v>
      </c>
      <c r="B187">
        <v>19</v>
      </c>
      <c r="C187">
        <v>0</v>
      </c>
      <c r="D187">
        <v>4</v>
      </c>
      <c r="E187" t="s">
        <v>9</v>
      </c>
      <c r="F187" t="s">
        <v>5</v>
      </c>
      <c r="G187">
        <v>15</v>
      </c>
      <c r="H187" t="s">
        <v>13</v>
      </c>
      <c r="I187">
        <v>508.32618960000002</v>
      </c>
    </row>
    <row r="188" spans="1:9" x14ac:dyDescent="0.35">
      <c r="A188">
        <v>142978</v>
      </c>
      <c r="B188">
        <v>49</v>
      </c>
      <c r="C188">
        <v>31</v>
      </c>
      <c r="D188">
        <v>4</v>
      </c>
      <c r="E188" t="s">
        <v>9</v>
      </c>
      <c r="F188" t="s">
        <v>5</v>
      </c>
      <c r="G188">
        <v>9</v>
      </c>
      <c r="H188" t="s">
        <v>10</v>
      </c>
      <c r="I188">
        <v>355.59632690000001</v>
      </c>
    </row>
    <row r="189" spans="1:9" x14ac:dyDescent="0.35">
      <c r="A189">
        <v>153203</v>
      </c>
      <c r="B189">
        <v>62</v>
      </c>
      <c r="C189">
        <v>42</v>
      </c>
      <c r="D189">
        <v>1</v>
      </c>
      <c r="E189" t="s">
        <v>11</v>
      </c>
      <c r="F189" t="s">
        <v>5</v>
      </c>
      <c r="G189">
        <v>14</v>
      </c>
      <c r="H189" t="s">
        <v>10</v>
      </c>
      <c r="I189">
        <v>256.9014828</v>
      </c>
    </row>
    <row r="190" spans="1:9" x14ac:dyDescent="0.35">
      <c r="A190">
        <v>109485</v>
      </c>
      <c r="B190">
        <v>36</v>
      </c>
      <c r="C190">
        <v>15</v>
      </c>
      <c r="D190">
        <v>1</v>
      </c>
      <c r="E190" t="s">
        <v>11</v>
      </c>
      <c r="F190" t="s">
        <v>5</v>
      </c>
      <c r="G190">
        <v>2</v>
      </c>
      <c r="H190" t="s">
        <v>10</v>
      </c>
      <c r="I190">
        <v>376.29718489999999</v>
      </c>
    </row>
    <row r="191" spans="1:9" x14ac:dyDescent="0.35">
      <c r="A191">
        <v>193954</v>
      </c>
      <c r="B191">
        <v>63</v>
      </c>
      <c r="C191">
        <v>45</v>
      </c>
      <c r="D191">
        <v>4</v>
      </c>
      <c r="E191" t="s">
        <v>11</v>
      </c>
      <c r="F191" t="s">
        <v>5</v>
      </c>
      <c r="G191">
        <v>7</v>
      </c>
      <c r="H191" t="s">
        <v>10</v>
      </c>
      <c r="I191">
        <v>268.54570940000002</v>
      </c>
    </row>
    <row r="192" spans="1:9" x14ac:dyDescent="0.35">
      <c r="A192">
        <v>148260</v>
      </c>
      <c r="B192">
        <v>49</v>
      </c>
      <c r="C192">
        <v>28</v>
      </c>
      <c r="D192">
        <v>1</v>
      </c>
      <c r="E192" t="s">
        <v>9</v>
      </c>
      <c r="F192" t="s">
        <v>5</v>
      </c>
      <c r="G192">
        <v>13</v>
      </c>
      <c r="H192" t="s">
        <v>10</v>
      </c>
      <c r="I192">
        <v>370.69662670000002</v>
      </c>
    </row>
    <row r="193" spans="1:9" x14ac:dyDescent="0.35">
      <c r="A193">
        <v>187042</v>
      </c>
      <c r="B193">
        <v>61</v>
      </c>
      <c r="C193">
        <v>41</v>
      </c>
      <c r="D193">
        <v>4</v>
      </c>
      <c r="E193" t="s">
        <v>9</v>
      </c>
      <c r="F193" t="s">
        <v>5</v>
      </c>
      <c r="G193">
        <v>1</v>
      </c>
      <c r="H193" t="s">
        <v>10</v>
      </c>
      <c r="I193">
        <v>187.65997669999999</v>
      </c>
    </row>
    <row r="194" spans="1:9" x14ac:dyDescent="0.35">
      <c r="A194">
        <v>180237</v>
      </c>
      <c r="B194">
        <v>52</v>
      </c>
      <c r="C194">
        <v>31</v>
      </c>
      <c r="D194">
        <v>1</v>
      </c>
      <c r="E194" t="s">
        <v>11</v>
      </c>
      <c r="F194" t="s">
        <v>5</v>
      </c>
      <c r="G194">
        <v>10</v>
      </c>
      <c r="H194" t="s">
        <v>10</v>
      </c>
      <c r="I194">
        <v>311.91912710000003</v>
      </c>
    </row>
    <row r="195" spans="1:9" x14ac:dyDescent="0.35">
      <c r="A195">
        <v>190275</v>
      </c>
      <c r="B195">
        <v>44</v>
      </c>
      <c r="C195">
        <v>24</v>
      </c>
      <c r="D195">
        <v>4</v>
      </c>
      <c r="E195" t="s">
        <v>9</v>
      </c>
      <c r="F195" t="s">
        <v>5</v>
      </c>
      <c r="G195">
        <v>14</v>
      </c>
      <c r="H195" t="s">
        <v>10</v>
      </c>
      <c r="I195">
        <v>408.89945290000003</v>
      </c>
    </row>
    <row r="196" spans="1:9" x14ac:dyDescent="0.35">
      <c r="A196">
        <v>185555</v>
      </c>
      <c r="B196">
        <v>3</v>
      </c>
      <c r="C196">
        <v>21</v>
      </c>
      <c r="D196">
        <v>4</v>
      </c>
      <c r="E196" t="s">
        <v>11</v>
      </c>
      <c r="F196" t="s">
        <v>5</v>
      </c>
      <c r="G196">
        <v>4</v>
      </c>
      <c r="H196" t="s">
        <v>13</v>
      </c>
      <c r="I196">
        <v>517.75824090000003</v>
      </c>
    </row>
    <row r="197" spans="1:9" x14ac:dyDescent="0.35">
      <c r="A197">
        <v>102276</v>
      </c>
      <c r="B197">
        <v>36</v>
      </c>
      <c r="C197">
        <v>17</v>
      </c>
      <c r="D197">
        <v>1</v>
      </c>
      <c r="E197" t="s">
        <v>11</v>
      </c>
      <c r="F197" t="s">
        <v>5</v>
      </c>
      <c r="G197">
        <v>13</v>
      </c>
      <c r="H197" t="s">
        <v>10</v>
      </c>
      <c r="I197">
        <v>320.29402909999999</v>
      </c>
    </row>
    <row r="198" spans="1:9" x14ac:dyDescent="0.35">
      <c r="A198">
        <v>115581</v>
      </c>
      <c r="B198">
        <v>18</v>
      </c>
      <c r="C198">
        <v>0</v>
      </c>
      <c r="D198">
        <v>1</v>
      </c>
      <c r="E198" t="s">
        <v>11</v>
      </c>
      <c r="F198" t="s">
        <v>5</v>
      </c>
      <c r="G198">
        <v>13</v>
      </c>
      <c r="H198" t="s">
        <v>10</v>
      </c>
      <c r="I198">
        <v>183.23077789999999</v>
      </c>
    </row>
    <row r="199" spans="1:9" x14ac:dyDescent="0.35">
      <c r="A199">
        <v>196043</v>
      </c>
      <c r="B199">
        <v>60</v>
      </c>
      <c r="C199">
        <v>40</v>
      </c>
      <c r="D199">
        <v>4</v>
      </c>
      <c r="E199" t="s">
        <v>11</v>
      </c>
      <c r="F199" t="s">
        <v>5</v>
      </c>
      <c r="G199">
        <v>7</v>
      </c>
      <c r="H199" t="s">
        <v>10</v>
      </c>
      <c r="I199">
        <v>299.05330459999999</v>
      </c>
    </row>
    <row r="200" spans="1:9" x14ac:dyDescent="0.35">
      <c r="A200">
        <v>192333</v>
      </c>
      <c r="B200">
        <v>60</v>
      </c>
      <c r="C200">
        <v>43</v>
      </c>
      <c r="D200">
        <v>1</v>
      </c>
      <c r="E200" t="s">
        <v>11</v>
      </c>
      <c r="F200" t="s">
        <v>5</v>
      </c>
      <c r="G200">
        <v>6</v>
      </c>
      <c r="H200" t="s">
        <v>10</v>
      </c>
      <c r="I200">
        <v>110.3300495</v>
      </c>
    </row>
    <row r="201" spans="1:9" x14ac:dyDescent="0.35">
      <c r="A201">
        <v>119194</v>
      </c>
      <c r="B201">
        <v>25</v>
      </c>
      <c r="C201">
        <v>7</v>
      </c>
      <c r="D201">
        <v>4</v>
      </c>
      <c r="E201" t="s">
        <v>11</v>
      </c>
      <c r="F201" t="s">
        <v>5</v>
      </c>
      <c r="G201">
        <v>3</v>
      </c>
      <c r="H201" t="s">
        <v>13</v>
      </c>
      <c r="I201">
        <v>585.67201520000003</v>
      </c>
    </row>
    <row r="202" spans="1:9" x14ac:dyDescent="0.35">
      <c r="A202">
        <v>104135</v>
      </c>
      <c r="B202">
        <v>18</v>
      </c>
      <c r="C202">
        <v>1</v>
      </c>
      <c r="D202">
        <v>4</v>
      </c>
      <c r="E202" t="s">
        <v>9</v>
      </c>
      <c r="F202" t="s">
        <v>5</v>
      </c>
      <c r="G202">
        <v>3</v>
      </c>
      <c r="H202" t="s">
        <v>13</v>
      </c>
      <c r="I202">
        <v>677.56181409999999</v>
      </c>
    </row>
    <row r="203" spans="1:9" x14ac:dyDescent="0.35">
      <c r="A203">
        <v>179628</v>
      </c>
      <c r="B203">
        <v>22</v>
      </c>
      <c r="C203">
        <v>5</v>
      </c>
      <c r="D203">
        <v>1</v>
      </c>
      <c r="E203" t="s">
        <v>9</v>
      </c>
      <c r="F203" t="s">
        <v>5</v>
      </c>
      <c r="G203">
        <v>12</v>
      </c>
      <c r="H203" t="s">
        <v>10</v>
      </c>
      <c r="I203">
        <v>360.8051782</v>
      </c>
    </row>
    <row r="204" spans="1:9" x14ac:dyDescent="0.35">
      <c r="A204">
        <v>154549</v>
      </c>
      <c r="B204">
        <v>22</v>
      </c>
      <c r="C204">
        <v>3</v>
      </c>
      <c r="D204">
        <v>1</v>
      </c>
      <c r="E204" t="s">
        <v>11</v>
      </c>
      <c r="F204" t="s">
        <v>5</v>
      </c>
      <c r="G204">
        <v>1</v>
      </c>
      <c r="H204" t="s">
        <v>13</v>
      </c>
      <c r="I204">
        <v>837.36778170000002</v>
      </c>
    </row>
    <row r="205" spans="1:9" x14ac:dyDescent="0.35">
      <c r="A205">
        <v>181334</v>
      </c>
      <c r="B205">
        <v>26</v>
      </c>
      <c r="C205">
        <v>5</v>
      </c>
      <c r="D205">
        <v>1</v>
      </c>
      <c r="E205" t="s">
        <v>11</v>
      </c>
      <c r="F205" t="s">
        <v>5</v>
      </c>
      <c r="G205">
        <v>11</v>
      </c>
      <c r="H205" t="s">
        <v>10</v>
      </c>
      <c r="I205">
        <v>128.86926489999999</v>
      </c>
    </row>
    <row r="206" spans="1:9" x14ac:dyDescent="0.35">
      <c r="A206">
        <v>115430</v>
      </c>
      <c r="B206">
        <v>21</v>
      </c>
      <c r="C206">
        <v>4</v>
      </c>
      <c r="D206">
        <v>4</v>
      </c>
      <c r="E206" t="s">
        <v>11</v>
      </c>
      <c r="F206" t="s">
        <v>5</v>
      </c>
      <c r="G206">
        <v>2</v>
      </c>
      <c r="H206" t="s">
        <v>13</v>
      </c>
      <c r="I206">
        <v>536.98742919999995</v>
      </c>
    </row>
    <row r="207" spans="1:9" x14ac:dyDescent="0.35">
      <c r="A207">
        <v>190391</v>
      </c>
      <c r="B207">
        <v>28</v>
      </c>
      <c r="C207">
        <v>9</v>
      </c>
      <c r="D207">
        <v>1</v>
      </c>
      <c r="E207" t="s">
        <v>9</v>
      </c>
      <c r="F207" t="s">
        <v>5</v>
      </c>
      <c r="G207">
        <v>2</v>
      </c>
      <c r="H207" t="s">
        <v>10</v>
      </c>
      <c r="I207">
        <v>487.85155529999997</v>
      </c>
    </row>
    <row r="208" spans="1:9" x14ac:dyDescent="0.35">
      <c r="A208">
        <v>115290</v>
      </c>
      <c r="B208">
        <v>24</v>
      </c>
      <c r="C208">
        <v>5</v>
      </c>
      <c r="D208">
        <v>1</v>
      </c>
      <c r="E208" t="s">
        <v>9</v>
      </c>
      <c r="F208" t="s">
        <v>5</v>
      </c>
      <c r="G208">
        <v>0</v>
      </c>
      <c r="H208" t="s">
        <v>13</v>
      </c>
      <c r="I208">
        <v>989.69641149999995</v>
      </c>
    </row>
    <row r="209" spans="1:9" x14ac:dyDescent="0.35">
      <c r="A209">
        <v>138509</v>
      </c>
      <c r="B209">
        <v>49</v>
      </c>
      <c r="C209">
        <v>28</v>
      </c>
      <c r="D209">
        <v>4</v>
      </c>
      <c r="E209" t="s">
        <v>9</v>
      </c>
      <c r="F209" t="s">
        <v>5</v>
      </c>
      <c r="G209">
        <v>8</v>
      </c>
      <c r="H209" t="s">
        <v>10</v>
      </c>
      <c r="I209">
        <v>384.6726759</v>
      </c>
    </row>
    <row r="210" spans="1:9" x14ac:dyDescent="0.35">
      <c r="A210">
        <v>151108</v>
      </c>
      <c r="B210">
        <v>20</v>
      </c>
      <c r="C210">
        <v>2</v>
      </c>
      <c r="D210">
        <v>1</v>
      </c>
      <c r="E210" t="s">
        <v>11</v>
      </c>
      <c r="F210" t="s">
        <v>5</v>
      </c>
      <c r="G210">
        <v>11</v>
      </c>
      <c r="H210" t="s">
        <v>10</v>
      </c>
      <c r="I210">
        <v>166.53732249999999</v>
      </c>
    </row>
    <row r="211" spans="1:9" x14ac:dyDescent="0.35">
      <c r="A211">
        <v>149292</v>
      </c>
      <c r="B211">
        <v>43</v>
      </c>
      <c r="C211">
        <v>25</v>
      </c>
      <c r="D211">
        <v>1</v>
      </c>
      <c r="E211" t="s">
        <v>9</v>
      </c>
      <c r="F211" t="s">
        <v>5</v>
      </c>
      <c r="G211">
        <v>0</v>
      </c>
      <c r="H211" t="s">
        <v>13</v>
      </c>
      <c r="I211">
        <v>692.53863799999999</v>
      </c>
    </row>
    <row r="212" spans="1:9" x14ac:dyDescent="0.35">
      <c r="A212">
        <v>158875</v>
      </c>
      <c r="B212">
        <v>23</v>
      </c>
      <c r="C212">
        <v>4</v>
      </c>
      <c r="D212">
        <v>1</v>
      </c>
      <c r="E212" t="s">
        <v>9</v>
      </c>
      <c r="F212" t="s">
        <v>5</v>
      </c>
      <c r="G212">
        <v>14</v>
      </c>
      <c r="H212" t="s">
        <v>13</v>
      </c>
      <c r="I212">
        <v>512.84471280000002</v>
      </c>
    </row>
    <row r="213" spans="1:9" x14ac:dyDescent="0.35">
      <c r="A213">
        <v>191995</v>
      </c>
      <c r="B213">
        <v>48</v>
      </c>
      <c r="C213" t="s">
        <v>14</v>
      </c>
      <c r="D213">
        <v>1</v>
      </c>
      <c r="E213" t="s">
        <v>9</v>
      </c>
      <c r="F213" t="s">
        <v>5</v>
      </c>
      <c r="G213">
        <v>5</v>
      </c>
      <c r="H213" t="s">
        <v>13</v>
      </c>
      <c r="I213">
        <v>628.62119819999998</v>
      </c>
    </row>
    <row r="214" spans="1:9" x14ac:dyDescent="0.35">
      <c r="A214">
        <v>141769</v>
      </c>
      <c r="B214">
        <v>67</v>
      </c>
      <c r="C214">
        <v>50</v>
      </c>
      <c r="D214">
        <v>4</v>
      </c>
      <c r="E214" t="s">
        <v>11</v>
      </c>
      <c r="F214" t="s">
        <v>5</v>
      </c>
      <c r="G214">
        <v>0</v>
      </c>
      <c r="H214" t="s">
        <v>10</v>
      </c>
      <c r="I214">
        <v>455.36600929999997</v>
      </c>
    </row>
    <row r="215" spans="1:9" x14ac:dyDescent="0.35">
      <c r="A215">
        <v>169581</v>
      </c>
      <c r="B215">
        <v>25</v>
      </c>
      <c r="C215">
        <v>6</v>
      </c>
      <c r="D215">
        <v>4</v>
      </c>
      <c r="E215" t="s">
        <v>9</v>
      </c>
      <c r="F215" t="s">
        <v>5</v>
      </c>
      <c r="G215">
        <v>10</v>
      </c>
      <c r="H215" t="s">
        <v>10</v>
      </c>
      <c r="I215">
        <v>397.96288240000001</v>
      </c>
    </row>
    <row r="216" spans="1:9" x14ac:dyDescent="0.35">
      <c r="A216">
        <v>123896</v>
      </c>
      <c r="B216">
        <v>3</v>
      </c>
      <c r="C216">
        <v>6</v>
      </c>
      <c r="D216">
        <v>1</v>
      </c>
      <c r="E216" t="s">
        <v>9</v>
      </c>
      <c r="F216" t="s">
        <v>5</v>
      </c>
      <c r="G216">
        <v>6</v>
      </c>
      <c r="H216" t="s">
        <v>10</v>
      </c>
      <c r="I216">
        <v>479.01798230000003</v>
      </c>
    </row>
    <row r="217" spans="1:9" x14ac:dyDescent="0.35">
      <c r="A217">
        <v>187193</v>
      </c>
      <c r="B217">
        <v>38</v>
      </c>
      <c r="C217" t="s">
        <v>14</v>
      </c>
      <c r="D217">
        <v>1</v>
      </c>
      <c r="E217" t="s">
        <v>9</v>
      </c>
      <c r="F217" t="s">
        <v>5</v>
      </c>
      <c r="G217">
        <v>9</v>
      </c>
      <c r="H217" t="s">
        <v>10</v>
      </c>
      <c r="I217">
        <v>321.06143159999999</v>
      </c>
    </row>
    <row r="218" spans="1:9" x14ac:dyDescent="0.35">
      <c r="A218">
        <v>193212</v>
      </c>
      <c r="B218">
        <v>19</v>
      </c>
      <c r="C218">
        <v>0</v>
      </c>
      <c r="D218">
        <v>1</v>
      </c>
      <c r="E218" t="s">
        <v>9</v>
      </c>
      <c r="F218" t="s">
        <v>5</v>
      </c>
      <c r="G218">
        <v>7</v>
      </c>
      <c r="H218" t="s">
        <v>10</v>
      </c>
      <c r="I218">
        <v>328.3589705</v>
      </c>
    </row>
    <row r="219" spans="1:9" x14ac:dyDescent="0.35">
      <c r="A219">
        <v>108450</v>
      </c>
      <c r="B219">
        <v>62</v>
      </c>
      <c r="C219">
        <v>42</v>
      </c>
      <c r="D219">
        <v>1</v>
      </c>
      <c r="E219" t="s">
        <v>9</v>
      </c>
      <c r="F219" t="s">
        <v>5</v>
      </c>
      <c r="G219">
        <v>10</v>
      </c>
      <c r="H219" t="s">
        <v>10</v>
      </c>
      <c r="I219">
        <v>387.24428990000001</v>
      </c>
    </row>
    <row r="220" spans="1:9" x14ac:dyDescent="0.35">
      <c r="A220">
        <v>169347</v>
      </c>
      <c r="B220">
        <v>23</v>
      </c>
      <c r="C220">
        <v>4</v>
      </c>
      <c r="D220">
        <v>1</v>
      </c>
      <c r="E220" t="s">
        <v>9</v>
      </c>
      <c r="F220" t="s">
        <v>5</v>
      </c>
      <c r="G220">
        <v>15</v>
      </c>
      <c r="H220" t="s">
        <v>10</v>
      </c>
      <c r="I220">
        <v>235.07764409999999</v>
      </c>
    </row>
    <row r="221" spans="1:9" x14ac:dyDescent="0.35">
      <c r="A221">
        <v>164942</v>
      </c>
      <c r="B221">
        <v>34</v>
      </c>
      <c r="C221" t="s">
        <v>14</v>
      </c>
      <c r="D221">
        <v>1</v>
      </c>
      <c r="E221" t="s">
        <v>11</v>
      </c>
      <c r="F221" t="s">
        <v>5</v>
      </c>
      <c r="G221">
        <v>2</v>
      </c>
      <c r="H221" t="s">
        <v>10</v>
      </c>
      <c r="I221">
        <v>395.60676059999997</v>
      </c>
    </row>
    <row r="222" spans="1:9" x14ac:dyDescent="0.35">
      <c r="A222">
        <v>179567</v>
      </c>
      <c r="B222">
        <v>27</v>
      </c>
      <c r="C222">
        <v>6</v>
      </c>
      <c r="D222">
        <v>4</v>
      </c>
      <c r="E222" t="s">
        <v>9</v>
      </c>
      <c r="F222" t="s">
        <v>5</v>
      </c>
      <c r="G222">
        <v>10</v>
      </c>
      <c r="H222" t="s">
        <v>10</v>
      </c>
      <c r="I222">
        <v>388.48837520000001</v>
      </c>
    </row>
    <row r="223" spans="1:9" x14ac:dyDescent="0.35">
      <c r="A223">
        <v>102966</v>
      </c>
      <c r="B223">
        <v>54</v>
      </c>
      <c r="C223">
        <v>33</v>
      </c>
      <c r="D223">
        <v>4</v>
      </c>
      <c r="E223" t="s">
        <v>11</v>
      </c>
      <c r="F223" t="s">
        <v>5</v>
      </c>
      <c r="G223">
        <v>14</v>
      </c>
      <c r="H223" t="s">
        <v>10</v>
      </c>
      <c r="I223">
        <v>265.03411879999999</v>
      </c>
    </row>
    <row r="224" spans="1:9" x14ac:dyDescent="0.35">
      <c r="A224">
        <v>193972</v>
      </c>
      <c r="B224">
        <v>28</v>
      </c>
      <c r="C224">
        <v>11</v>
      </c>
      <c r="D224">
        <v>1</v>
      </c>
      <c r="E224" t="s">
        <v>11</v>
      </c>
      <c r="F224" t="s">
        <v>5</v>
      </c>
      <c r="G224">
        <v>14</v>
      </c>
      <c r="H224" t="s">
        <v>10</v>
      </c>
      <c r="I224">
        <v>159.36734229999999</v>
      </c>
    </row>
    <row r="225" spans="1:9" x14ac:dyDescent="0.35">
      <c r="A225">
        <v>125668</v>
      </c>
      <c r="B225">
        <v>16</v>
      </c>
      <c r="C225">
        <v>0</v>
      </c>
      <c r="D225">
        <v>1</v>
      </c>
      <c r="E225" t="s">
        <v>9</v>
      </c>
      <c r="F225" t="s">
        <v>5</v>
      </c>
      <c r="G225">
        <v>12</v>
      </c>
      <c r="H225" t="s">
        <v>10</v>
      </c>
      <c r="I225">
        <v>476.53461650000003</v>
      </c>
    </row>
    <row r="226" spans="1:9" x14ac:dyDescent="0.35">
      <c r="A226">
        <v>152876</v>
      </c>
      <c r="B226">
        <v>90</v>
      </c>
      <c r="C226">
        <v>30</v>
      </c>
      <c r="D226">
        <v>4</v>
      </c>
      <c r="E226" t="s">
        <v>11</v>
      </c>
      <c r="F226" t="s">
        <v>5</v>
      </c>
      <c r="G226">
        <v>1</v>
      </c>
      <c r="H226" t="s">
        <v>10</v>
      </c>
      <c r="I226">
        <v>455.62104240000002</v>
      </c>
    </row>
    <row r="227" spans="1:9" x14ac:dyDescent="0.35">
      <c r="A227">
        <v>154044</v>
      </c>
      <c r="B227">
        <v>17</v>
      </c>
      <c r="C227">
        <v>0</v>
      </c>
      <c r="D227">
        <v>1</v>
      </c>
      <c r="E227" t="s">
        <v>11</v>
      </c>
      <c r="F227" t="s">
        <v>5</v>
      </c>
      <c r="G227">
        <v>15</v>
      </c>
      <c r="H227" t="s">
        <v>10</v>
      </c>
      <c r="I227">
        <v>351.88472839999997</v>
      </c>
    </row>
    <row r="228" spans="1:9" x14ac:dyDescent="0.35">
      <c r="A228">
        <v>153568</v>
      </c>
      <c r="B228">
        <v>55</v>
      </c>
      <c r="C228">
        <v>34</v>
      </c>
      <c r="D228">
        <v>1</v>
      </c>
      <c r="E228" t="s">
        <v>11</v>
      </c>
      <c r="F228" t="s">
        <v>5</v>
      </c>
      <c r="G228">
        <v>2</v>
      </c>
      <c r="H228" t="s">
        <v>13</v>
      </c>
      <c r="I228">
        <v>522.90704659999994</v>
      </c>
    </row>
    <row r="229" spans="1:9" x14ac:dyDescent="0.35">
      <c r="A229">
        <v>188603</v>
      </c>
      <c r="B229">
        <v>2</v>
      </c>
      <c r="C229">
        <v>31</v>
      </c>
      <c r="D229">
        <v>1</v>
      </c>
      <c r="E229" t="s">
        <v>9</v>
      </c>
      <c r="F229" t="s">
        <v>5</v>
      </c>
      <c r="G229">
        <v>10</v>
      </c>
      <c r="H229" t="s">
        <v>10</v>
      </c>
      <c r="I229">
        <v>314.1997614</v>
      </c>
    </row>
    <row r="230" spans="1:9" x14ac:dyDescent="0.35">
      <c r="A230">
        <v>118562</v>
      </c>
      <c r="B230">
        <v>130</v>
      </c>
      <c r="C230">
        <v>0</v>
      </c>
      <c r="D230">
        <v>4</v>
      </c>
      <c r="E230" t="s">
        <v>11</v>
      </c>
      <c r="F230" t="s">
        <v>5</v>
      </c>
      <c r="G230">
        <v>12</v>
      </c>
      <c r="H230" t="s">
        <v>10</v>
      </c>
      <c r="I230">
        <v>308.01931939999997</v>
      </c>
    </row>
    <row r="231" spans="1:9" x14ac:dyDescent="0.35">
      <c r="A231">
        <v>114690</v>
      </c>
      <c r="B231">
        <v>16</v>
      </c>
      <c r="C231" t="s">
        <v>14</v>
      </c>
      <c r="D231">
        <v>1</v>
      </c>
      <c r="E231" t="s">
        <v>11</v>
      </c>
      <c r="F231" t="s">
        <v>5</v>
      </c>
      <c r="G231">
        <v>15</v>
      </c>
      <c r="H231" t="s">
        <v>10</v>
      </c>
      <c r="I231">
        <v>303.40439789999999</v>
      </c>
    </row>
    <row r="232" spans="1:9" x14ac:dyDescent="0.35">
      <c r="A232">
        <v>178228</v>
      </c>
      <c r="B232">
        <v>34</v>
      </c>
      <c r="C232">
        <v>13</v>
      </c>
      <c r="D232">
        <v>4</v>
      </c>
      <c r="E232" t="s">
        <v>9</v>
      </c>
      <c r="F232" t="s">
        <v>5</v>
      </c>
      <c r="G232">
        <v>6</v>
      </c>
      <c r="H232" t="s">
        <v>10</v>
      </c>
      <c r="I232">
        <v>342.64258899999999</v>
      </c>
    </row>
    <row r="233" spans="1:9" x14ac:dyDescent="0.35">
      <c r="A233">
        <v>161490</v>
      </c>
      <c r="B233">
        <v>70</v>
      </c>
      <c r="C233">
        <v>49</v>
      </c>
      <c r="D233">
        <v>1</v>
      </c>
      <c r="E233" t="s">
        <v>11</v>
      </c>
      <c r="F233" t="s">
        <v>5</v>
      </c>
      <c r="G233">
        <v>14</v>
      </c>
      <c r="H233" t="s">
        <v>10</v>
      </c>
      <c r="I233">
        <v>99.83090559</v>
      </c>
    </row>
    <row r="234" spans="1:9" x14ac:dyDescent="0.35">
      <c r="A234">
        <v>173164</v>
      </c>
      <c r="B234">
        <v>18</v>
      </c>
      <c r="C234">
        <v>0</v>
      </c>
      <c r="D234">
        <v>1</v>
      </c>
      <c r="E234" t="s">
        <v>11</v>
      </c>
      <c r="F234" t="s">
        <v>5</v>
      </c>
      <c r="G234">
        <v>15</v>
      </c>
      <c r="H234" t="s">
        <v>10</v>
      </c>
      <c r="I234">
        <v>250.22044779999999</v>
      </c>
    </row>
    <row r="235" spans="1:9" x14ac:dyDescent="0.35">
      <c r="A235">
        <v>143977</v>
      </c>
      <c r="B235">
        <v>27</v>
      </c>
      <c r="C235">
        <v>7</v>
      </c>
      <c r="D235">
        <v>1</v>
      </c>
      <c r="E235" t="s">
        <v>11</v>
      </c>
      <c r="F235" t="s">
        <v>5</v>
      </c>
      <c r="G235">
        <v>1</v>
      </c>
      <c r="H235" t="s">
        <v>10</v>
      </c>
      <c r="I235">
        <v>488.69560969999998</v>
      </c>
    </row>
    <row r="236" spans="1:9" x14ac:dyDescent="0.35">
      <c r="A236">
        <v>163639</v>
      </c>
      <c r="B236">
        <v>116</v>
      </c>
      <c r="C236">
        <v>28</v>
      </c>
      <c r="D236">
        <v>1</v>
      </c>
      <c r="E236" t="s">
        <v>9</v>
      </c>
      <c r="F236" t="s">
        <v>5</v>
      </c>
      <c r="G236">
        <v>1</v>
      </c>
      <c r="H236" t="s">
        <v>13</v>
      </c>
      <c r="I236">
        <v>561.79677600000002</v>
      </c>
    </row>
    <row r="237" spans="1:9" x14ac:dyDescent="0.35">
      <c r="A237">
        <v>104358</v>
      </c>
      <c r="B237">
        <v>65</v>
      </c>
      <c r="C237" t="s">
        <v>14</v>
      </c>
      <c r="D237">
        <v>4</v>
      </c>
      <c r="E237" t="s">
        <v>9</v>
      </c>
      <c r="F237" t="s">
        <v>5</v>
      </c>
      <c r="G237">
        <v>3</v>
      </c>
      <c r="H237" t="s">
        <v>10</v>
      </c>
      <c r="I237">
        <v>68.659996550000002</v>
      </c>
    </row>
    <row r="238" spans="1:9" x14ac:dyDescent="0.35">
      <c r="A238">
        <v>190483</v>
      </c>
      <c r="B238">
        <v>68</v>
      </c>
      <c r="C238">
        <v>50</v>
      </c>
      <c r="D238">
        <v>4</v>
      </c>
      <c r="E238" t="s">
        <v>11</v>
      </c>
      <c r="F238" t="s">
        <v>5</v>
      </c>
      <c r="G238">
        <v>4</v>
      </c>
      <c r="H238" t="s">
        <v>10</v>
      </c>
      <c r="I238">
        <v>47.900953999999999</v>
      </c>
    </row>
    <row r="239" spans="1:9" x14ac:dyDescent="0.35">
      <c r="A239">
        <v>139119</v>
      </c>
      <c r="B239">
        <v>19</v>
      </c>
      <c r="C239">
        <v>0</v>
      </c>
      <c r="D239">
        <v>4</v>
      </c>
      <c r="E239" t="s">
        <v>9</v>
      </c>
      <c r="F239" t="s">
        <v>5</v>
      </c>
      <c r="G239">
        <v>2</v>
      </c>
      <c r="H239" t="s">
        <v>13</v>
      </c>
      <c r="I239">
        <v>937.03371000000004</v>
      </c>
    </row>
    <row r="240" spans="1:9" x14ac:dyDescent="0.35">
      <c r="A240">
        <v>175097</v>
      </c>
      <c r="B240">
        <v>47</v>
      </c>
      <c r="C240">
        <v>28</v>
      </c>
      <c r="D240">
        <v>1</v>
      </c>
      <c r="E240" t="s">
        <v>9</v>
      </c>
      <c r="F240" t="s">
        <v>5</v>
      </c>
      <c r="G240">
        <v>13</v>
      </c>
      <c r="H240" t="s">
        <v>10</v>
      </c>
      <c r="I240">
        <v>356.57226400000002</v>
      </c>
    </row>
    <row r="241" spans="1:9" x14ac:dyDescent="0.35">
      <c r="A241">
        <v>151193</v>
      </c>
      <c r="B241">
        <v>22</v>
      </c>
      <c r="C241">
        <v>5</v>
      </c>
      <c r="D241">
        <v>4</v>
      </c>
      <c r="E241" t="s">
        <v>9</v>
      </c>
      <c r="F241" t="s">
        <v>5</v>
      </c>
      <c r="G241">
        <v>13</v>
      </c>
      <c r="H241" t="s">
        <v>10</v>
      </c>
      <c r="I241">
        <v>152.41103369999999</v>
      </c>
    </row>
    <row r="242" spans="1:9" x14ac:dyDescent="0.35">
      <c r="A242">
        <v>195249</v>
      </c>
      <c r="B242">
        <v>53</v>
      </c>
      <c r="C242">
        <v>33</v>
      </c>
      <c r="D242">
        <v>1</v>
      </c>
      <c r="E242" t="s">
        <v>11</v>
      </c>
      <c r="F242" t="s">
        <v>5</v>
      </c>
      <c r="G242">
        <v>6</v>
      </c>
      <c r="H242" t="s">
        <v>10</v>
      </c>
      <c r="I242">
        <v>300.78186549999998</v>
      </c>
    </row>
    <row r="243" spans="1:9" x14ac:dyDescent="0.35">
      <c r="A243">
        <v>127336</v>
      </c>
      <c r="B243">
        <v>21</v>
      </c>
      <c r="C243">
        <v>2</v>
      </c>
      <c r="D243">
        <v>1</v>
      </c>
      <c r="E243" t="s">
        <v>9</v>
      </c>
      <c r="F243" t="s">
        <v>5</v>
      </c>
      <c r="G243">
        <v>3</v>
      </c>
      <c r="H243" t="s">
        <v>13</v>
      </c>
      <c r="I243">
        <v>770.43160869999997</v>
      </c>
    </row>
    <row r="244" spans="1:9" x14ac:dyDescent="0.35">
      <c r="A244">
        <v>137641</v>
      </c>
      <c r="B244">
        <v>43</v>
      </c>
      <c r="C244">
        <v>23</v>
      </c>
      <c r="D244">
        <v>1</v>
      </c>
      <c r="E244" t="s">
        <v>9</v>
      </c>
      <c r="F244" t="s">
        <v>5</v>
      </c>
      <c r="G244">
        <v>0</v>
      </c>
      <c r="H244" t="s">
        <v>13</v>
      </c>
      <c r="I244">
        <v>689.29358209999998</v>
      </c>
    </row>
    <row r="245" spans="1:9" x14ac:dyDescent="0.35">
      <c r="A245">
        <v>165330</v>
      </c>
      <c r="B245">
        <v>65</v>
      </c>
      <c r="C245">
        <v>44</v>
      </c>
      <c r="D245">
        <v>1</v>
      </c>
      <c r="E245" t="s">
        <v>11</v>
      </c>
      <c r="F245" t="s">
        <v>5</v>
      </c>
      <c r="G245">
        <v>8</v>
      </c>
      <c r="H245" t="s">
        <v>10</v>
      </c>
      <c r="I245">
        <v>151.28483439999999</v>
      </c>
    </row>
    <row r="246" spans="1:9" x14ac:dyDescent="0.35">
      <c r="A246">
        <v>128560</v>
      </c>
      <c r="B246">
        <v>69</v>
      </c>
      <c r="C246">
        <v>50</v>
      </c>
      <c r="D246">
        <v>4</v>
      </c>
      <c r="E246" t="s">
        <v>9</v>
      </c>
      <c r="F246" t="s">
        <v>5</v>
      </c>
      <c r="G246">
        <v>12</v>
      </c>
      <c r="H246" t="s">
        <v>10</v>
      </c>
      <c r="I246">
        <v>77.80208494</v>
      </c>
    </row>
    <row r="247" spans="1:9" x14ac:dyDescent="0.35">
      <c r="A247">
        <v>146908</v>
      </c>
      <c r="B247">
        <v>48</v>
      </c>
      <c r="C247">
        <v>30</v>
      </c>
      <c r="D247">
        <v>1</v>
      </c>
      <c r="E247" t="s">
        <v>9</v>
      </c>
      <c r="F247" t="s">
        <v>5</v>
      </c>
      <c r="G247">
        <v>12</v>
      </c>
      <c r="H247" t="s">
        <v>10</v>
      </c>
      <c r="I247">
        <v>237.02275639999999</v>
      </c>
    </row>
    <row r="248" spans="1:9" x14ac:dyDescent="0.35">
      <c r="A248">
        <v>180115</v>
      </c>
      <c r="B248">
        <v>16</v>
      </c>
      <c r="C248">
        <v>0</v>
      </c>
      <c r="D248">
        <v>1</v>
      </c>
      <c r="E248" t="s">
        <v>11</v>
      </c>
      <c r="F248" t="s">
        <v>5</v>
      </c>
      <c r="G248">
        <v>15</v>
      </c>
      <c r="H248" t="s">
        <v>10</v>
      </c>
      <c r="I248">
        <v>310.30543319999998</v>
      </c>
    </row>
    <row r="249" spans="1:9" x14ac:dyDescent="0.35">
      <c r="A249">
        <v>130783</v>
      </c>
      <c r="B249">
        <v>48</v>
      </c>
      <c r="C249">
        <v>29</v>
      </c>
      <c r="D249">
        <v>4</v>
      </c>
      <c r="E249" t="s">
        <v>11</v>
      </c>
      <c r="F249" t="s">
        <v>5</v>
      </c>
      <c r="G249">
        <v>2</v>
      </c>
      <c r="H249" t="s">
        <v>13</v>
      </c>
      <c r="I249">
        <v>508.29825349999999</v>
      </c>
    </row>
    <row r="250" spans="1:9" x14ac:dyDescent="0.35">
      <c r="A250">
        <v>105179</v>
      </c>
      <c r="B250">
        <v>54</v>
      </c>
      <c r="C250">
        <v>34</v>
      </c>
      <c r="D250">
        <v>4</v>
      </c>
      <c r="E250" t="s">
        <v>11</v>
      </c>
      <c r="F250" t="s">
        <v>5</v>
      </c>
      <c r="G250">
        <v>4</v>
      </c>
      <c r="H250" t="s">
        <v>13</v>
      </c>
      <c r="I250">
        <v>672.8481974</v>
      </c>
    </row>
    <row r="251" spans="1:9" x14ac:dyDescent="0.35">
      <c r="A251">
        <v>149617</v>
      </c>
      <c r="B251">
        <v>46</v>
      </c>
      <c r="C251">
        <v>27</v>
      </c>
      <c r="D251">
        <v>1</v>
      </c>
      <c r="E251" t="s">
        <v>9</v>
      </c>
      <c r="F251" t="s">
        <v>5</v>
      </c>
      <c r="G251">
        <v>10</v>
      </c>
      <c r="H251" t="s">
        <v>10</v>
      </c>
      <c r="I251">
        <v>393.3264183</v>
      </c>
    </row>
    <row r="252" spans="1:9" x14ac:dyDescent="0.35">
      <c r="A252">
        <v>126692</v>
      </c>
      <c r="B252">
        <v>56</v>
      </c>
      <c r="C252">
        <v>35</v>
      </c>
      <c r="D252">
        <v>1</v>
      </c>
      <c r="E252" t="s">
        <v>11</v>
      </c>
      <c r="F252" t="s">
        <v>5</v>
      </c>
      <c r="G252">
        <v>5</v>
      </c>
      <c r="H252" t="s">
        <v>13</v>
      </c>
      <c r="I252">
        <v>571.93637030000002</v>
      </c>
    </row>
    <row r="253" spans="1:9" x14ac:dyDescent="0.35">
      <c r="A253">
        <v>111093</v>
      </c>
      <c r="B253">
        <v>19</v>
      </c>
      <c r="C253">
        <v>2</v>
      </c>
      <c r="D253">
        <v>1</v>
      </c>
      <c r="E253" t="s">
        <v>11</v>
      </c>
      <c r="F253" t="s">
        <v>5</v>
      </c>
      <c r="G253">
        <v>14</v>
      </c>
      <c r="H253" t="s">
        <v>10</v>
      </c>
      <c r="I253">
        <v>282.41384770000002</v>
      </c>
    </row>
    <row r="254" spans="1:9" x14ac:dyDescent="0.35">
      <c r="A254">
        <v>156908</v>
      </c>
      <c r="B254">
        <v>62</v>
      </c>
      <c r="C254">
        <v>43</v>
      </c>
      <c r="D254">
        <v>4</v>
      </c>
      <c r="E254" t="s">
        <v>9</v>
      </c>
      <c r="F254" t="s">
        <v>5</v>
      </c>
      <c r="G254">
        <v>1</v>
      </c>
      <c r="H254" t="s">
        <v>10</v>
      </c>
      <c r="I254">
        <v>261.11498870000003</v>
      </c>
    </row>
    <row r="255" spans="1:9" x14ac:dyDescent="0.35">
      <c r="A255">
        <v>138576</v>
      </c>
      <c r="B255">
        <v>20</v>
      </c>
      <c r="C255">
        <v>3</v>
      </c>
      <c r="D255">
        <v>4</v>
      </c>
      <c r="E255" t="s">
        <v>9</v>
      </c>
      <c r="F255" t="s">
        <v>5</v>
      </c>
      <c r="G255">
        <v>0</v>
      </c>
      <c r="H255" t="s">
        <v>13</v>
      </c>
      <c r="I255">
        <v>758.07240149999996</v>
      </c>
    </row>
    <row r="256" spans="1:9" x14ac:dyDescent="0.35">
      <c r="A256">
        <v>177655</v>
      </c>
      <c r="B256">
        <v>45</v>
      </c>
      <c r="C256">
        <v>24</v>
      </c>
      <c r="D256">
        <v>4</v>
      </c>
      <c r="E256" t="s">
        <v>9</v>
      </c>
      <c r="F256" t="s">
        <v>5</v>
      </c>
      <c r="G256">
        <v>5</v>
      </c>
      <c r="H256" t="s">
        <v>13</v>
      </c>
      <c r="I256">
        <v>683.6910719</v>
      </c>
    </row>
    <row r="257" spans="1:9" x14ac:dyDescent="0.35">
      <c r="A257">
        <v>164611</v>
      </c>
      <c r="B257">
        <v>25</v>
      </c>
      <c r="C257">
        <v>8</v>
      </c>
      <c r="D257">
        <v>1</v>
      </c>
      <c r="E257" t="s">
        <v>9</v>
      </c>
      <c r="F257" t="s">
        <v>5</v>
      </c>
      <c r="G257">
        <v>14</v>
      </c>
      <c r="H257" t="s">
        <v>10</v>
      </c>
      <c r="I257">
        <v>409.9010323</v>
      </c>
    </row>
    <row r="258" spans="1:9" x14ac:dyDescent="0.35">
      <c r="A258">
        <v>176813</v>
      </c>
      <c r="B258">
        <v>20</v>
      </c>
      <c r="C258">
        <v>3</v>
      </c>
      <c r="D258">
        <v>4</v>
      </c>
      <c r="E258" t="s">
        <v>11</v>
      </c>
      <c r="F258" t="s">
        <v>5</v>
      </c>
      <c r="G258">
        <v>14</v>
      </c>
      <c r="H258" t="s">
        <v>10</v>
      </c>
      <c r="I258">
        <v>184.07854839999999</v>
      </c>
    </row>
    <row r="259" spans="1:9" x14ac:dyDescent="0.35">
      <c r="A259">
        <v>174927</v>
      </c>
      <c r="B259">
        <v>63</v>
      </c>
      <c r="C259">
        <v>44</v>
      </c>
      <c r="D259">
        <v>4</v>
      </c>
      <c r="E259" t="s">
        <v>9</v>
      </c>
      <c r="F259" t="s">
        <v>5</v>
      </c>
      <c r="G259">
        <v>13</v>
      </c>
      <c r="H259" t="s">
        <v>10</v>
      </c>
      <c r="I259">
        <v>315.29880229999998</v>
      </c>
    </row>
    <row r="260" spans="1:9" x14ac:dyDescent="0.35">
      <c r="A260">
        <v>191299</v>
      </c>
      <c r="B260">
        <v>17</v>
      </c>
      <c r="C260">
        <v>0</v>
      </c>
      <c r="D260">
        <v>4</v>
      </c>
      <c r="E260" t="s">
        <v>11</v>
      </c>
      <c r="F260" t="s">
        <v>5</v>
      </c>
      <c r="G260">
        <v>11</v>
      </c>
      <c r="H260" t="s">
        <v>10</v>
      </c>
      <c r="I260">
        <v>167.62062610000001</v>
      </c>
    </row>
    <row r="261" spans="1:9" x14ac:dyDescent="0.35">
      <c r="A261">
        <v>127988</v>
      </c>
      <c r="B261">
        <v>122</v>
      </c>
      <c r="C261">
        <v>21</v>
      </c>
      <c r="D261">
        <v>1</v>
      </c>
      <c r="E261" t="s">
        <v>9</v>
      </c>
      <c r="F261" t="s">
        <v>5</v>
      </c>
      <c r="G261">
        <v>11</v>
      </c>
      <c r="H261" t="s">
        <v>10</v>
      </c>
      <c r="I261">
        <v>182.41603810000001</v>
      </c>
    </row>
    <row r="262" spans="1:9" x14ac:dyDescent="0.35">
      <c r="A262">
        <v>132030</v>
      </c>
      <c r="B262">
        <v>27</v>
      </c>
      <c r="C262">
        <v>8</v>
      </c>
      <c r="D262">
        <v>1</v>
      </c>
      <c r="E262" t="s">
        <v>11</v>
      </c>
      <c r="F262" t="s">
        <v>5</v>
      </c>
      <c r="G262">
        <v>15</v>
      </c>
      <c r="H262" t="s">
        <v>10</v>
      </c>
      <c r="I262">
        <v>161.14402659999999</v>
      </c>
    </row>
    <row r="263" spans="1:9" x14ac:dyDescent="0.35">
      <c r="A263">
        <v>101870</v>
      </c>
      <c r="B263">
        <v>46</v>
      </c>
      <c r="C263">
        <v>27</v>
      </c>
      <c r="D263">
        <v>1</v>
      </c>
      <c r="E263" t="s">
        <v>9</v>
      </c>
      <c r="F263" t="s">
        <v>5</v>
      </c>
      <c r="G263">
        <v>10</v>
      </c>
      <c r="H263" t="s">
        <v>10</v>
      </c>
      <c r="I263">
        <v>355.73599300000001</v>
      </c>
    </row>
    <row r="264" spans="1:9" x14ac:dyDescent="0.35">
      <c r="A264">
        <v>140905</v>
      </c>
      <c r="B264">
        <v>25</v>
      </c>
      <c r="C264">
        <v>8</v>
      </c>
      <c r="D264">
        <v>1</v>
      </c>
      <c r="E264" t="s">
        <v>11</v>
      </c>
      <c r="F264" t="s">
        <v>5</v>
      </c>
      <c r="G264">
        <v>15</v>
      </c>
      <c r="H264" t="s">
        <v>10</v>
      </c>
      <c r="I264">
        <v>328.88435270000002</v>
      </c>
    </row>
    <row r="265" spans="1:9" x14ac:dyDescent="0.35">
      <c r="A265">
        <v>198778</v>
      </c>
      <c r="B265">
        <v>42</v>
      </c>
      <c r="C265">
        <v>24</v>
      </c>
      <c r="D265">
        <v>1</v>
      </c>
      <c r="E265" t="s">
        <v>9</v>
      </c>
      <c r="F265" t="s">
        <v>5</v>
      </c>
      <c r="G265">
        <v>9</v>
      </c>
      <c r="H265" t="s">
        <v>10</v>
      </c>
      <c r="I265">
        <v>324.58038620000002</v>
      </c>
    </row>
    <row r="266" spans="1:9" x14ac:dyDescent="0.35">
      <c r="A266">
        <v>163521</v>
      </c>
      <c r="B266">
        <v>1</v>
      </c>
      <c r="C266">
        <v>16</v>
      </c>
      <c r="D266">
        <v>4</v>
      </c>
      <c r="E266" t="s">
        <v>9</v>
      </c>
      <c r="F266" t="s">
        <v>5</v>
      </c>
      <c r="G266">
        <v>8</v>
      </c>
      <c r="H266" t="s">
        <v>10</v>
      </c>
      <c r="I266">
        <v>381.96583809999998</v>
      </c>
    </row>
    <row r="267" spans="1:9" x14ac:dyDescent="0.35">
      <c r="A267">
        <v>148296</v>
      </c>
      <c r="B267">
        <v>23</v>
      </c>
      <c r="C267">
        <v>5</v>
      </c>
      <c r="D267">
        <v>4</v>
      </c>
      <c r="E267" t="s">
        <v>9</v>
      </c>
      <c r="F267" t="s">
        <v>5</v>
      </c>
      <c r="G267">
        <v>13</v>
      </c>
      <c r="H267" t="s">
        <v>10</v>
      </c>
      <c r="I267">
        <v>250.39697179999999</v>
      </c>
    </row>
    <row r="268" spans="1:9" x14ac:dyDescent="0.35">
      <c r="A268">
        <v>173905</v>
      </c>
      <c r="B268">
        <v>39</v>
      </c>
      <c r="C268">
        <v>21</v>
      </c>
      <c r="D268">
        <v>4</v>
      </c>
      <c r="E268" t="s">
        <v>9</v>
      </c>
      <c r="F268" t="s">
        <v>5</v>
      </c>
      <c r="G268">
        <v>6</v>
      </c>
      <c r="H268" t="s">
        <v>10</v>
      </c>
      <c r="I268">
        <v>414.25178629999999</v>
      </c>
    </row>
    <row r="269" spans="1:9" x14ac:dyDescent="0.35">
      <c r="A269">
        <v>125344</v>
      </c>
      <c r="B269">
        <v>101</v>
      </c>
      <c r="C269">
        <v>0</v>
      </c>
      <c r="D269">
        <v>4</v>
      </c>
      <c r="E269" t="s">
        <v>9</v>
      </c>
      <c r="F269" t="s">
        <v>5</v>
      </c>
      <c r="G269">
        <v>14</v>
      </c>
      <c r="H269" t="s">
        <v>13</v>
      </c>
      <c r="I269">
        <v>745.69412560000001</v>
      </c>
    </row>
    <row r="270" spans="1:9" x14ac:dyDescent="0.35">
      <c r="A270">
        <v>144509</v>
      </c>
      <c r="B270">
        <v>37</v>
      </c>
      <c r="C270">
        <v>20</v>
      </c>
      <c r="D270">
        <v>1</v>
      </c>
      <c r="E270" t="s">
        <v>11</v>
      </c>
      <c r="F270" t="s">
        <v>5</v>
      </c>
      <c r="G270">
        <v>14</v>
      </c>
      <c r="H270" t="s">
        <v>10</v>
      </c>
      <c r="I270">
        <v>258.82034370000002</v>
      </c>
    </row>
    <row r="271" spans="1:9" x14ac:dyDescent="0.35">
      <c r="A271">
        <v>168267</v>
      </c>
      <c r="B271">
        <v>49</v>
      </c>
      <c r="C271">
        <v>28</v>
      </c>
      <c r="D271">
        <v>4</v>
      </c>
      <c r="E271" t="s">
        <v>9</v>
      </c>
      <c r="F271" t="s">
        <v>5</v>
      </c>
      <c r="G271">
        <v>9</v>
      </c>
      <c r="H271" t="s">
        <v>10</v>
      </c>
      <c r="I271">
        <v>342.7815248</v>
      </c>
    </row>
    <row r="272" spans="1:9" x14ac:dyDescent="0.35">
      <c r="A272">
        <v>168054</v>
      </c>
      <c r="B272">
        <v>68</v>
      </c>
      <c r="C272">
        <v>50</v>
      </c>
      <c r="D272">
        <v>1</v>
      </c>
      <c r="E272" t="s">
        <v>9</v>
      </c>
      <c r="F272" t="s">
        <v>5</v>
      </c>
      <c r="G272">
        <v>0</v>
      </c>
      <c r="H272" t="s">
        <v>10</v>
      </c>
      <c r="I272">
        <v>159.269216</v>
      </c>
    </row>
    <row r="273" spans="1:9" x14ac:dyDescent="0.35">
      <c r="A273">
        <v>138172</v>
      </c>
      <c r="B273">
        <v>24</v>
      </c>
      <c r="C273">
        <v>6</v>
      </c>
      <c r="D273">
        <v>4</v>
      </c>
      <c r="E273" t="s">
        <v>9</v>
      </c>
      <c r="F273" t="s">
        <v>5</v>
      </c>
      <c r="G273">
        <v>13</v>
      </c>
      <c r="H273" t="s">
        <v>10</v>
      </c>
      <c r="I273">
        <v>202.78440459999999</v>
      </c>
    </row>
    <row r="274" spans="1:9" x14ac:dyDescent="0.35">
      <c r="A274">
        <v>120221</v>
      </c>
      <c r="B274">
        <v>122</v>
      </c>
      <c r="C274" t="s">
        <v>14</v>
      </c>
      <c r="D274">
        <v>1</v>
      </c>
      <c r="E274" t="s">
        <v>11</v>
      </c>
      <c r="F274" t="s">
        <v>5</v>
      </c>
      <c r="G274">
        <v>8</v>
      </c>
      <c r="H274" t="s">
        <v>10</v>
      </c>
      <c r="I274">
        <v>308.80971119999998</v>
      </c>
    </row>
    <row r="275" spans="1:9" x14ac:dyDescent="0.35">
      <c r="A275">
        <v>161333</v>
      </c>
      <c r="B275">
        <v>51</v>
      </c>
      <c r="C275">
        <v>34</v>
      </c>
      <c r="D275">
        <v>4</v>
      </c>
      <c r="E275" t="s">
        <v>11</v>
      </c>
      <c r="F275" t="s">
        <v>5</v>
      </c>
      <c r="G275">
        <v>6</v>
      </c>
      <c r="H275" t="s">
        <v>10</v>
      </c>
      <c r="I275">
        <v>318.63372620000001</v>
      </c>
    </row>
    <row r="276" spans="1:9" x14ac:dyDescent="0.35">
      <c r="A276">
        <v>181735</v>
      </c>
      <c r="B276">
        <v>29</v>
      </c>
      <c r="C276">
        <v>11</v>
      </c>
      <c r="D276">
        <v>4</v>
      </c>
      <c r="E276" t="s">
        <v>11</v>
      </c>
      <c r="F276" t="s">
        <v>5</v>
      </c>
      <c r="G276">
        <v>14</v>
      </c>
      <c r="H276" t="s">
        <v>10</v>
      </c>
      <c r="I276">
        <v>185.60994049999999</v>
      </c>
    </row>
    <row r="277" spans="1:9" x14ac:dyDescent="0.35">
      <c r="A277">
        <v>159180</v>
      </c>
      <c r="B277">
        <v>19</v>
      </c>
      <c r="C277">
        <v>0</v>
      </c>
      <c r="D277">
        <v>4</v>
      </c>
      <c r="E277" t="s">
        <v>11</v>
      </c>
      <c r="F277" t="s">
        <v>5</v>
      </c>
      <c r="G277">
        <v>13</v>
      </c>
      <c r="H277" t="s">
        <v>10</v>
      </c>
      <c r="I277">
        <v>256.42163570000002</v>
      </c>
    </row>
    <row r="278" spans="1:9" x14ac:dyDescent="0.35">
      <c r="A278">
        <v>136859</v>
      </c>
      <c r="B278">
        <v>62</v>
      </c>
      <c r="C278">
        <v>44</v>
      </c>
      <c r="D278">
        <v>1</v>
      </c>
      <c r="E278" t="s">
        <v>11</v>
      </c>
      <c r="F278" t="s">
        <v>5</v>
      </c>
      <c r="G278">
        <v>4</v>
      </c>
      <c r="H278" t="s">
        <v>10</v>
      </c>
      <c r="I278">
        <v>39.954890110000001</v>
      </c>
    </row>
    <row r="279" spans="1:9" x14ac:dyDescent="0.35">
      <c r="A279">
        <v>190111</v>
      </c>
      <c r="B279">
        <v>5</v>
      </c>
      <c r="C279">
        <v>50</v>
      </c>
      <c r="D279">
        <v>1</v>
      </c>
      <c r="E279" t="s">
        <v>9</v>
      </c>
      <c r="F279" t="s">
        <v>5</v>
      </c>
      <c r="G279">
        <v>2</v>
      </c>
      <c r="H279" t="s">
        <v>10</v>
      </c>
      <c r="I279">
        <v>302.48648809999997</v>
      </c>
    </row>
    <row r="280" spans="1:9" x14ac:dyDescent="0.35">
      <c r="A280">
        <v>130480</v>
      </c>
      <c r="B280">
        <v>27</v>
      </c>
      <c r="C280">
        <v>9</v>
      </c>
      <c r="D280">
        <v>1</v>
      </c>
      <c r="E280" t="s">
        <v>11</v>
      </c>
      <c r="F280" t="s">
        <v>5</v>
      </c>
      <c r="G280">
        <v>6</v>
      </c>
      <c r="H280" t="s">
        <v>10</v>
      </c>
      <c r="I280">
        <v>311.38473279999999</v>
      </c>
    </row>
    <row r="281" spans="1:9" x14ac:dyDescent="0.35">
      <c r="A281">
        <v>196071</v>
      </c>
      <c r="B281">
        <v>24</v>
      </c>
      <c r="C281">
        <v>5</v>
      </c>
      <c r="D281">
        <v>1</v>
      </c>
      <c r="E281" t="s">
        <v>9</v>
      </c>
      <c r="F281" t="s">
        <v>5</v>
      </c>
      <c r="G281">
        <v>11</v>
      </c>
      <c r="H281" t="s">
        <v>10</v>
      </c>
      <c r="I281">
        <v>335.70485939999998</v>
      </c>
    </row>
    <row r="282" spans="1:9" x14ac:dyDescent="0.35">
      <c r="A282">
        <v>173780</v>
      </c>
      <c r="B282">
        <v>24</v>
      </c>
      <c r="C282">
        <v>6</v>
      </c>
      <c r="D282">
        <v>1</v>
      </c>
      <c r="E282" t="s">
        <v>11</v>
      </c>
      <c r="F282" t="s">
        <v>5</v>
      </c>
      <c r="G282">
        <v>15</v>
      </c>
      <c r="H282" t="s">
        <v>10</v>
      </c>
      <c r="I282">
        <v>197.9280454</v>
      </c>
    </row>
    <row r="283" spans="1:9" x14ac:dyDescent="0.35">
      <c r="A283">
        <v>148128</v>
      </c>
      <c r="B283">
        <v>70</v>
      </c>
      <c r="C283">
        <v>50</v>
      </c>
      <c r="D283">
        <v>1</v>
      </c>
      <c r="E283" t="s">
        <v>11</v>
      </c>
      <c r="F283" t="s">
        <v>5</v>
      </c>
      <c r="G283">
        <v>5</v>
      </c>
      <c r="H283" t="s">
        <v>10</v>
      </c>
      <c r="I283">
        <v>81.555246210000007</v>
      </c>
    </row>
    <row r="284" spans="1:9" x14ac:dyDescent="0.35">
      <c r="A284">
        <v>159291</v>
      </c>
      <c r="B284">
        <v>27</v>
      </c>
      <c r="C284">
        <v>8</v>
      </c>
      <c r="D284">
        <v>4</v>
      </c>
      <c r="E284" t="s">
        <v>9</v>
      </c>
      <c r="F284" t="s">
        <v>5</v>
      </c>
      <c r="G284">
        <v>12</v>
      </c>
      <c r="H284" t="s">
        <v>10</v>
      </c>
      <c r="I284">
        <v>346.56608879999999</v>
      </c>
    </row>
    <row r="285" spans="1:9" x14ac:dyDescent="0.35">
      <c r="A285">
        <v>136228</v>
      </c>
      <c r="B285">
        <v>49</v>
      </c>
      <c r="C285" t="s">
        <v>14</v>
      </c>
      <c r="D285">
        <v>4</v>
      </c>
      <c r="E285" t="s">
        <v>11</v>
      </c>
      <c r="F285" t="s">
        <v>5</v>
      </c>
      <c r="G285">
        <v>14</v>
      </c>
      <c r="H285" t="s">
        <v>10</v>
      </c>
      <c r="I285">
        <v>335.40171959999998</v>
      </c>
    </row>
    <row r="286" spans="1:9" x14ac:dyDescent="0.35">
      <c r="A286">
        <v>177375</v>
      </c>
      <c r="B286">
        <v>21</v>
      </c>
      <c r="C286">
        <v>2</v>
      </c>
      <c r="D286">
        <v>4</v>
      </c>
      <c r="E286" t="s">
        <v>11</v>
      </c>
      <c r="F286" t="s">
        <v>5</v>
      </c>
      <c r="G286">
        <v>4</v>
      </c>
      <c r="H286" t="s">
        <v>10</v>
      </c>
      <c r="I286">
        <v>489.3396942</v>
      </c>
    </row>
    <row r="287" spans="1:9" x14ac:dyDescent="0.35">
      <c r="A287">
        <v>130180</v>
      </c>
      <c r="B287">
        <v>59</v>
      </c>
      <c r="C287">
        <v>41</v>
      </c>
      <c r="D287">
        <v>4</v>
      </c>
      <c r="E287" t="s">
        <v>11</v>
      </c>
      <c r="F287" t="s">
        <v>5</v>
      </c>
      <c r="G287">
        <v>11</v>
      </c>
      <c r="H287" t="s">
        <v>10</v>
      </c>
      <c r="I287">
        <v>324.8447893</v>
      </c>
    </row>
    <row r="288" spans="1:9" x14ac:dyDescent="0.35">
      <c r="A288">
        <v>102364</v>
      </c>
      <c r="B288">
        <v>64</v>
      </c>
      <c r="C288">
        <v>45</v>
      </c>
      <c r="D288">
        <v>4</v>
      </c>
      <c r="E288" t="s">
        <v>11</v>
      </c>
      <c r="F288" t="s">
        <v>5</v>
      </c>
      <c r="G288">
        <v>1</v>
      </c>
      <c r="H288" t="s">
        <v>10</v>
      </c>
      <c r="I288">
        <v>49.489394359999999</v>
      </c>
    </row>
    <row r="289" spans="1:9" x14ac:dyDescent="0.35">
      <c r="A289">
        <v>167780</v>
      </c>
      <c r="B289">
        <v>62</v>
      </c>
      <c r="C289">
        <v>41</v>
      </c>
      <c r="D289">
        <v>4</v>
      </c>
      <c r="E289" t="s">
        <v>9</v>
      </c>
      <c r="F289" t="s">
        <v>5</v>
      </c>
      <c r="G289">
        <v>12</v>
      </c>
      <c r="H289" t="s">
        <v>10</v>
      </c>
      <c r="I289">
        <v>87.160461679999997</v>
      </c>
    </row>
    <row r="290" spans="1:9" x14ac:dyDescent="0.35">
      <c r="A290">
        <v>115864</v>
      </c>
      <c r="B290">
        <v>25</v>
      </c>
      <c r="C290">
        <v>7</v>
      </c>
      <c r="D290">
        <v>1</v>
      </c>
      <c r="E290" t="s">
        <v>9</v>
      </c>
      <c r="F290" t="s">
        <v>5</v>
      </c>
      <c r="G290">
        <v>12</v>
      </c>
      <c r="H290" t="s">
        <v>13</v>
      </c>
      <c r="I290">
        <v>554.20153440000001</v>
      </c>
    </row>
    <row r="291" spans="1:9" x14ac:dyDescent="0.35">
      <c r="A291">
        <v>115463</v>
      </c>
      <c r="B291">
        <v>69</v>
      </c>
      <c r="C291">
        <v>48</v>
      </c>
      <c r="D291">
        <v>4</v>
      </c>
      <c r="E291" t="s">
        <v>11</v>
      </c>
      <c r="F291" t="s">
        <v>5</v>
      </c>
      <c r="G291">
        <v>1</v>
      </c>
      <c r="H291" t="s">
        <v>10</v>
      </c>
      <c r="I291">
        <v>44.241433600000001</v>
      </c>
    </row>
    <row r="292" spans="1:9" x14ac:dyDescent="0.35">
      <c r="A292">
        <v>108760</v>
      </c>
      <c r="B292">
        <v>22</v>
      </c>
      <c r="C292">
        <v>5</v>
      </c>
      <c r="D292">
        <v>4</v>
      </c>
      <c r="E292" t="s">
        <v>9</v>
      </c>
      <c r="F292" t="s">
        <v>5</v>
      </c>
      <c r="G292">
        <v>11</v>
      </c>
      <c r="H292" t="s">
        <v>10</v>
      </c>
      <c r="I292">
        <v>200.35163890000001</v>
      </c>
    </row>
    <row r="293" spans="1:9" x14ac:dyDescent="0.35">
      <c r="A293">
        <v>152438</v>
      </c>
      <c r="B293">
        <v>69</v>
      </c>
      <c r="C293">
        <v>48</v>
      </c>
      <c r="D293">
        <v>4</v>
      </c>
      <c r="E293" t="s">
        <v>11</v>
      </c>
      <c r="F293" t="s">
        <v>5</v>
      </c>
      <c r="G293">
        <v>3</v>
      </c>
      <c r="H293" t="s">
        <v>13</v>
      </c>
      <c r="I293">
        <v>536.41608629999996</v>
      </c>
    </row>
    <row r="294" spans="1:9" x14ac:dyDescent="0.35">
      <c r="A294">
        <v>199529</v>
      </c>
      <c r="B294">
        <v>32</v>
      </c>
      <c r="C294">
        <v>13</v>
      </c>
      <c r="D294">
        <v>4</v>
      </c>
      <c r="E294" t="s">
        <v>11</v>
      </c>
      <c r="F294" t="s">
        <v>5</v>
      </c>
      <c r="G294">
        <v>13</v>
      </c>
      <c r="H294" t="s">
        <v>10</v>
      </c>
      <c r="I294">
        <v>227.69423860000001</v>
      </c>
    </row>
    <row r="295" spans="1:9" x14ac:dyDescent="0.35">
      <c r="A295">
        <v>173088</v>
      </c>
      <c r="B295">
        <v>20</v>
      </c>
      <c r="C295" t="s">
        <v>14</v>
      </c>
      <c r="D295">
        <v>4</v>
      </c>
      <c r="E295" t="s">
        <v>11</v>
      </c>
      <c r="F295" t="s">
        <v>5</v>
      </c>
      <c r="G295">
        <v>9</v>
      </c>
      <c r="H295" t="s">
        <v>10</v>
      </c>
      <c r="I295">
        <v>348.48103140000001</v>
      </c>
    </row>
    <row r="296" spans="1:9" x14ac:dyDescent="0.35">
      <c r="A296">
        <v>133980</v>
      </c>
      <c r="B296">
        <v>22</v>
      </c>
      <c r="C296">
        <v>4</v>
      </c>
      <c r="D296">
        <v>1</v>
      </c>
      <c r="E296" t="s">
        <v>9</v>
      </c>
      <c r="F296" t="s">
        <v>5</v>
      </c>
      <c r="G296">
        <v>12</v>
      </c>
      <c r="H296" t="s">
        <v>13</v>
      </c>
      <c r="I296">
        <v>546.96626389999994</v>
      </c>
    </row>
    <row r="297" spans="1:9" x14ac:dyDescent="0.35">
      <c r="A297">
        <v>122242</v>
      </c>
      <c r="B297">
        <v>23</v>
      </c>
      <c r="C297">
        <v>4</v>
      </c>
      <c r="D297">
        <v>4</v>
      </c>
      <c r="E297" t="s">
        <v>9</v>
      </c>
      <c r="F297" t="s">
        <v>5</v>
      </c>
      <c r="G297">
        <v>14</v>
      </c>
      <c r="H297" t="s">
        <v>10</v>
      </c>
      <c r="I297">
        <v>310.79735749999998</v>
      </c>
    </row>
    <row r="298" spans="1:9" x14ac:dyDescent="0.35">
      <c r="A298">
        <v>122265</v>
      </c>
      <c r="B298">
        <v>20</v>
      </c>
      <c r="C298">
        <v>2</v>
      </c>
      <c r="D298">
        <v>1</v>
      </c>
      <c r="E298" t="s">
        <v>9</v>
      </c>
      <c r="F298" t="s">
        <v>5</v>
      </c>
      <c r="G298">
        <v>14</v>
      </c>
      <c r="H298" t="s">
        <v>13</v>
      </c>
      <c r="I298">
        <v>655.22428720000005</v>
      </c>
    </row>
    <row r="299" spans="1:9" x14ac:dyDescent="0.35">
      <c r="A299">
        <v>141110</v>
      </c>
      <c r="B299">
        <v>21</v>
      </c>
      <c r="C299">
        <v>4</v>
      </c>
      <c r="D299">
        <v>1</v>
      </c>
      <c r="E299" t="s">
        <v>9</v>
      </c>
      <c r="F299" t="s">
        <v>5</v>
      </c>
      <c r="G299">
        <v>12</v>
      </c>
      <c r="H299" t="s">
        <v>10</v>
      </c>
      <c r="I299">
        <v>479.79510290000002</v>
      </c>
    </row>
    <row r="300" spans="1:9" x14ac:dyDescent="0.35">
      <c r="A300">
        <v>117962</v>
      </c>
      <c r="B300">
        <v>19</v>
      </c>
      <c r="C300">
        <v>0</v>
      </c>
      <c r="D300">
        <v>1</v>
      </c>
      <c r="E300" t="s">
        <v>11</v>
      </c>
      <c r="F300" t="s">
        <v>5</v>
      </c>
      <c r="G300">
        <v>6</v>
      </c>
      <c r="H300" t="s">
        <v>13</v>
      </c>
      <c r="I300">
        <v>517.23112179999998</v>
      </c>
    </row>
    <row r="301" spans="1:9" x14ac:dyDescent="0.35">
      <c r="A301">
        <v>104799</v>
      </c>
      <c r="B301">
        <v>21</v>
      </c>
      <c r="C301">
        <v>2</v>
      </c>
      <c r="D301">
        <v>4</v>
      </c>
      <c r="E301" t="s">
        <v>11</v>
      </c>
      <c r="F301" t="s">
        <v>5</v>
      </c>
      <c r="G301">
        <v>13</v>
      </c>
      <c r="H301" t="s">
        <v>10</v>
      </c>
      <c r="I301">
        <v>196.6010967</v>
      </c>
    </row>
    <row r="302" spans="1:9" x14ac:dyDescent="0.35">
      <c r="A302">
        <v>121573</v>
      </c>
      <c r="B302">
        <v>55</v>
      </c>
      <c r="C302">
        <v>35</v>
      </c>
      <c r="D302">
        <v>4</v>
      </c>
      <c r="E302" t="s">
        <v>9</v>
      </c>
      <c r="F302" t="s">
        <v>5</v>
      </c>
      <c r="G302">
        <v>6</v>
      </c>
      <c r="H302" t="s">
        <v>10</v>
      </c>
      <c r="I302">
        <v>323.23005599999999</v>
      </c>
    </row>
    <row r="303" spans="1:9" x14ac:dyDescent="0.35">
      <c r="A303">
        <v>181968</v>
      </c>
      <c r="B303">
        <v>17</v>
      </c>
      <c r="C303">
        <v>0</v>
      </c>
      <c r="D303">
        <v>4</v>
      </c>
      <c r="E303" t="s">
        <v>9</v>
      </c>
      <c r="F303" t="s">
        <v>5</v>
      </c>
      <c r="G303">
        <v>14</v>
      </c>
      <c r="H303" t="s">
        <v>13</v>
      </c>
      <c r="I303">
        <v>699.43333819999998</v>
      </c>
    </row>
    <row r="304" spans="1:9" x14ac:dyDescent="0.35">
      <c r="A304">
        <v>168484</v>
      </c>
      <c r="B304">
        <v>37</v>
      </c>
      <c r="C304">
        <v>17</v>
      </c>
      <c r="D304">
        <v>1</v>
      </c>
      <c r="E304" t="s">
        <v>9</v>
      </c>
      <c r="F304" t="s">
        <v>5</v>
      </c>
      <c r="G304">
        <v>12</v>
      </c>
      <c r="H304" t="s">
        <v>10</v>
      </c>
      <c r="I304">
        <v>341.0717472</v>
      </c>
    </row>
    <row r="305" spans="1:9" x14ac:dyDescent="0.35">
      <c r="A305">
        <v>189773</v>
      </c>
      <c r="B305">
        <v>16</v>
      </c>
      <c r="C305">
        <v>0</v>
      </c>
      <c r="D305">
        <v>1</v>
      </c>
      <c r="E305" t="s">
        <v>9</v>
      </c>
      <c r="F305" t="s">
        <v>5</v>
      </c>
      <c r="G305">
        <v>14</v>
      </c>
      <c r="H305" t="s">
        <v>13</v>
      </c>
      <c r="I305">
        <v>511.73297330000003</v>
      </c>
    </row>
    <row r="306" spans="1:9" x14ac:dyDescent="0.35">
      <c r="A306">
        <v>153899</v>
      </c>
      <c r="B306">
        <v>21</v>
      </c>
      <c r="C306">
        <v>4</v>
      </c>
      <c r="D306">
        <v>1</v>
      </c>
      <c r="E306" t="s">
        <v>9</v>
      </c>
      <c r="F306" t="s">
        <v>5</v>
      </c>
      <c r="G306">
        <v>15</v>
      </c>
      <c r="H306" t="s">
        <v>10</v>
      </c>
      <c r="I306">
        <v>252.38531889999999</v>
      </c>
    </row>
    <row r="307" spans="1:9" x14ac:dyDescent="0.35">
      <c r="A307">
        <v>129663</v>
      </c>
      <c r="B307">
        <v>23</v>
      </c>
      <c r="C307">
        <v>6</v>
      </c>
      <c r="D307">
        <v>1</v>
      </c>
      <c r="E307" t="s">
        <v>11</v>
      </c>
      <c r="F307" t="s">
        <v>5</v>
      </c>
      <c r="G307">
        <v>15</v>
      </c>
      <c r="H307" t="s">
        <v>10</v>
      </c>
      <c r="I307">
        <v>187.95852489999999</v>
      </c>
    </row>
    <row r="308" spans="1:9" x14ac:dyDescent="0.35">
      <c r="A308">
        <v>161917</v>
      </c>
      <c r="B308">
        <v>31</v>
      </c>
      <c r="C308">
        <v>14</v>
      </c>
      <c r="D308">
        <v>4</v>
      </c>
      <c r="E308" t="s">
        <v>9</v>
      </c>
      <c r="F308" t="s">
        <v>5</v>
      </c>
      <c r="G308">
        <v>14</v>
      </c>
      <c r="H308" t="s">
        <v>10</v>
      </c>
      <c r="I308">
        <v>295.85375379999999</v>
      </c>
    </row>
    <row r="309" spans="1:9" x14ac:dyDescent="0.35">
      <c r="A309">
        <v>163248</v>
      </c>
      <c r="B309">
        <v>63</v>
      </c>
      <c r="C309">
        <v>42</v>
      </c>
      <c r="D309">
        <v>1</v>
      </c>
      <c r="E309" t="s">
        <v>9</v>
      </c>
      <c r="F309" t="s">
        <v>5</v>
      </c>
      <c r="G309">
        <v>5</v>
      </c>
      <c r="H309" t="s">
        <v>10</v>
      </c>
      <c r="I309">
        <v>94.048335300000005</v>
      </c>
    </row>
    <row r="310" spans="1:9" x14ac:dyDescent="0.35">
      <c r="A310">
        <v>148293</v>
      </c>
      <c r="B310">
        <v>52</v>
      </c>
      <c r="C310">
        <v>32</v>
      </c>
      <c r="D310">
        <v>1</v>
      </c>
      <c r="E310" t="s">
        <v>9</v>
      </c>
      <c r="F310" t="s">
        <v>5</v>
      </c>
      <c r="G310">
        <v>13</v>
      </c>
      <c r="H310" t="s">
        <v>10</v>
      </c>
      <c r="I310">
        <v>208.3574065</v>
      </c>
    </row>
    <row r="311" spans="1:9" x14ac:dyDescent="0.35">
      <c r="A311">
        <v>184812</v>
      </c>
      <c r="B311">
        <v>30</v>
      </c>
      <c r="C311">
        <v>10</v>
      </c>
      <c r="D311">
        <v>1</v>
      </c>
      <c r="E311" t="s">
        <v>9</v>
      </c>
      <c r="F311" t="s">
        <v>5</v>
      </c>
      <c r="G311">
        <v>0</v>
      </c>
      <c r="H311" t="s">
        <v>10</v>
      </c>
      <c r="I311">
        <v>396.84569320000003</v>
      </c>
    </row>
    <row r="312" spans="1:9" x14ac:dyDescent="0.35">
      <c r="A312">
        <v>105539</v>
      </c>
      <c r="B312">
        <v>106</v>
      </c>
      <c r="C312">
        <v>4</v>
      </c>
      <c r="D312">
        <v>1</v>
      </c>
      <c r="E312" t="s">
        <v>11</v>
      </c>
      <c r="F312" t="s">
        <v>5</v>
      </c>
      <c r="G312">
        <v>7</v>
      </c>
      <c r="H312" t="s">
        <v>10</v>
      </c>
      <c r="I312">
        <v>296.02442489999999</v>
      </c>
    </row>
    <row r="313" spans="1:9" x14ac:dyDescent="0.35">
      <c r="A313">
        <v>173771</v>
      </c>
      <c r="B313">
        <v>94</v>
      </c>
      <c r="C313">
        <v>46</v>
      </c>
      <c r="D313">
        <v>1</v>
      </c>
      <c r="E313" t="s">
        <v>9</v>
      </c>
      <c r="F313" t="s">
        <v>5</v>
      </c>
      <c r="G313">
        <v>2</v>
      </c>
      <c r="H313" t="s">
        <v>10</v>
      </c>
      <c r="I313">
        <v>75.811744320000003</v>
      </c>
    </row>
    <row r="314" spans="1:9" x14ac:dyDescent="0.35">
      <c r="A314">
        <v>137967</v>
      </c>
      <c r="B314">
        <v>45</v>
      </c>
      <c r="C314" t="s">
        <v>14</v>
      </c>
      <c r="D314">
        <v>1</v>
      </c>
      <c r="E314" t="s">
        <v>11</v>
      </c>
      <c r="F314" t="s">
        <v>5</v>
      </c>
      <c r="G314">
        <v>3</v>
      </c>
      <c r="H314" t="s">
        <v>10</v>
      </c>
      <c r="I314">
        <v>448.56624849999997</v>
      </c>
    </row>
    <row r="315" spans="1:9" x14ac:dyDescent="0.35">
      <c r="A315">
        <v>102783</v>
      </c>
      <c r="B315">
        <v>61</v>
      </c>
      <c r="C315">
        <v>41</v>
      </c>
      <c r="D315">
        <v>1</v>
      </c>
      <c r="E315" t="s">
        <v>11</v>
      </c>
      <c r="F315" t="s">
        <v>5</v>
      </c>
      <c r="G315">
        <v>15</v>
      </c>
      <c r="H315" t="s">
        <v>10</v>
      </c>
      <c r="I315">
        <v>130.9914388</v>
      </c>
    </row>
    <row r="316" spans="1:9" x14ac:dyDescent="0.35">
      <c r="A316">
        <v>184349</v>
      </c>
      <c r="B316">
        <v>34</v>
      </c>
      <c r="C316">
        <v>16</v>
      </c>
      <c r="D316">
        <v>1</v>
      </c>
      <c r="E316" t="s">
        <v>9</v>
      </c>
      <c r="F316" t="s">
        <v>5</v>
      </c>
      <c r="G316">
        <v>11</v>
      </c>
      <c r="H316" t="s">
        <v>10</v>
      </c>
      <c r="I316">
        <v>147.2741212</v>
      </c>
    </row>
    <row r="317" spans="1:9" x14ac:dyDescent="0.35">
      <c r="A317">
        <v>177340</v>
      </c>
      <c r="B317">
        <v>55</v>
      </c>
      <c r="C317">
        <v>34</v>
      </c>
      <c r="D317">
        <v>4</v>
      </c>
      <c r="E317" t="s">
        <v>11</v>
      </c>
      <c r="F317" t="s">
        <v>5</v>
      </c>
      <c r="G317">
        <v>14</v>
      </c>
      <c r="H317" t="s">
        <v>10</v>
      </c>
      <c r="I317">
        <v>305.71633939999998</v>
      </c>
    </row>
    <row r="318" spans="1:9" x14ac:dyDescent="0.35">
      <c r="A318">
        <v>112590</v>
      </c>
      <c r="B318">
        <v>96</v>
      </c>
      <c r="C318">
        <v>5</v>
      </c>
      <c r="D318">
        <v>1</v>
      </c>
      <c r="E318" t="s">
        <v>9</v>
      </c>
      <c r="F318" t="s">
        <v>5</v>
      </c>
      <c r="G318">
        <v>9</v>
      </c>
      <c r="H318" t="s">
        <v>10</v>
      </c>
      <c r="I318">
        <v>420.49227130000003</v>
      </c>
    </row>
    <row r="319" spans="1:9" x14ac:dyDescent="0.35">
      <c r="A319">
        <v>137410</v>
      </c>
      <c r="B319">
        <v>25</v>
      </c>
      <c r="C319">
        <v>7</v>
      </c>
      <c r="D319">
        <v>1</v>
      </c>
      <c r="E319" t="s">
        <v>11</v>
      </c>
      <c r="F319" t="s">
        <v>5</v>
      </c>
      <c r="G319">
        <v>15</v>
      </c>
      <c r="H319" t="s">
        <v>10</v>
      </c>
      <c r="I319">
        <v>396.14085549999999</v>
      </c>
    </row>
    <row r="320" spans="1:9" x14ac:dyDescent="0.35">
      <c r="A320">
        <v>186036</v>
      </c>
      <c r="B320">
        <v>16</v>
      </c>
      <c r="C320">
        <v>0</v>
      </c>
      <c r="D320">
        <v>1</v>
      </c>
      <c r="E320" t="s">
        <v>9</v>
      </c>
      <c r="F320" t="s">
        <v>5</v>
      </c>
      <c r="G320">
        <v>10</v>
      </c>
      <c r="H320" t="s">
        <v>10</v>
      </c>
      <c r="I320">
        <v>478.35201560000002</v>
      </c>
    </row>
    <row r="321" spans="1:9" x14ac:dyDescent="0.35">
      <c r="A321">
        <v>176062</v>
      </c>
      <c r="B321">
        <v>30</v>
      </c>
      <c r="C321">
        <v>9</v>
      </c>
      <c r="D321">
        <v>1</v>
      </c>
      <c r="E321" t="s">
        <v>11</v>
      </c>
      <c r="F321" t="s">
        <v>5</v>
      </c>
      <c r="G321">
        <v>8</v>
      </c>
      <c r="H321" t="s">
        <v>10</v>
      </c>
      <c r="I321">
        <v>292.51639210000002</v>
      </c>
    </row>
    <row r="322" spans="1:9" x14ac:dyDescent="0.35">
      <c r="A322">
        <v>100180</v>
      </c>
      <c r="B322">
        <v>48</v>
      </c>
      <c r="C322">
        <v>29</v>
      </c>
      <c r="D322">
        <v>1</v>
      </c>
      <c r="E322" t="s">
        <v>11</v>
      </c>
      <c r="F322" t="s">
        <v>5</v>
      </c>
      <c r="G322">
        <v>5</v>
      </c>
      <c r="H322" t="s">
        <v>13</v>
      </c>
      <c r="I322">
        <v>527.92145110000001</v>
      </c>
    </row>
    <row r="323" spans="1:9" x14ac:dyDescent="0.35">
      <c r="A323">
        <v>110357</v>
      </c>
      <c r="B323">
        <v>17</v>
      </c>
      <c r="C323">
        <v>0</v>
      </c>
      <c r="D323">
        <v>1</v>
      </c>
      <c r="E323" t="s">
        <v>11</v>
      </c>
      <c r="F323" t="s">
        <v>5</v>
      </c>
      <c r="G323">
        <v>11</v>
      </c>
      <c r="H323" t="s">
        <v>10</v>
      </c>
      <c r="I323">
        <v>246.71039709999999</v>
      </c>
    </row>
    <row r="324" spans="1:9" x14ac:dyDescent="0.35">
      <c r="A324">
        <v>145580</v>
      </c>
      <c r="B324">
        <v>69</v>
      </c>
      <c r="C324">
        <v>49</v>
      </c>
      <c r="D324">
        <v>1</v>
      </c>
      <c r="E324" t="s">
        <v>9</v>
      </c>
      <c r="F324" t="s">
        <v>5</v>
      </c>
      <c r="G324">
        <v>0</v>
      </c>
      <c r="H324" t="s">
        <v>10</v>
      </c>
      <c r="I324">
        <v>169.44181979999999</v>
      </c>
    </row>
    <row r="325" spans="1:9" x14ac:dyDescent="0.35">
      <c r="A325">
        <v>175302</v>
      </c>
      <c r="B325">
        <v>49</v>
      </c>
      <c r="C325">
        <v>30</v>
      </c>
      <c r="D325">
        <v>4</v>
      </c>
      <c r="E325" t="s">
        <v>9</v>
      </c>
      <c r="F325" t="s">
        <v>5</v>
      </c>
      <c r="G325">
        <v>7</v>
      </c>
      <c r="H325" t="s">
        <v>10</v>
      </c>
      <c r="I325">
        <v>348.02813639999999</v>
      </c>
    </row>
    <row r="326" spans="1:9" x14ac:dyDescent="0.35">
      <c r="A326">
        <v>146750</v>
      </c>
      <c r="B326">
        <v>29</v>
      </c>
      <c r="C326">
        <v>9</v>
      </c>
      <c r="D326">
        <v>1</v>
      </c>
      <c r="E326" t="s">
        <v>11</v>
      </c>
      <c r="F326" t="s">
        <v>5</v>
      </c>
      <c r="G326">
        <v>6</v>
      </c>
      <c r="H326" t="s">
        <v>10</v>
      </c>
      <c r="I326">
        <v>289.66068460000002</v>
      </c>
    </row>
    <row r="327" spans="1:9" x14ac:dyDescent="0.35">
      <c r="A327">
        <v>133512</v>
      </c>
      <c r="B327">
        <v>46</v>
      </c>
      <c r="C327">
        <v>26</v>
      </c>
      <c r="D327">
        <v>4</v>
      </c>
      <c r="E327" t="s">
        <v>11</v>
      </c>
      <c r="F327" t="s">
        <v>5</v>
      </c>
      <c r="G327">
        <v>6</v>
      </c>
      <c r="H327" t="s">
        <v>10</v>
      </c>
      <c r="I327">
        <v>326.94830639999998</v>
      </c>
    </row>
    <row r="328" spans="1:9" x14ac:dyDescent="0.35">
      <c r="A328">
        <v>146111</v>
      </c>
      <c r="B328">
        <v>67</v>
      </c>
      <c r="C328">
        <v>48</v>
      </c>
      <c r="D328">
        <v>1</v>
      </c>
      <c r="E328" t="s">
        <v>11</v>
      </c>
      <c r="F328" t="s">
        <v>5</v>
      </c>
      <c r="G328">
        <v>0</v>
      </c>
      <c r="H328" t="s">
        <v>10</v>
      </c>
      <c r="I328">
        <v>162.02182300000001</v>
      </c>
    </row>
    <row r="329" spans="1:9" x14ac:dyDescent="0.35">
      <c r="A329">
        <v>120661</v>
      </c>
      <c r="B329">
        <v>125</v>
      </c>
      <c r="C329">
        <v>28</v>
      </c>
      <c r="D329">
        <v>4</v>
      </c>
      <c r="E329" t="s">
        <v>11</v>
      </c>
      <c r="F329" t="s">
        <v>5</v>
      </c>
      <c r="G329">
        <v>9</v>
      </c>
      <c r="H329" t="s">
        <v>10</v>
      </c>
      <c r="I329">
        <v>322.21306399999997</v>
      </c>
    </row>
    <row r="330" spans="1:9" x14ac:dyDescent="0.35">
      <c r="A330">
        <v>141943</v>
      </c>
      <c r="B330">
        <v>30</v>
      </c>
      <c r="C330">
        <v>10</v>
      </c>
      <c r="D330">
        <v>4</v>
      </c>
      <c r="E330" t="s">
        <v>11</v>
      </c>
      <c r="F330" t="s">
        <v>5</v>
      </c>
      <c r="G330">
        <v>10</v>
      </c>
      <c r="H330" t="s">
        <v>10</v>
      </c>
      <c r="I330">
        <v>289.13122520000002</v>
      </c>
    </row>
    <row r="331" spans="1:9" x14ac:dyDescent="0.35">
      <c r="A331">
        <v>130541</v>
      </c>
      <c r="B331">
        <v>17</v>
      </c>
      <c r="C331">
        <v>0</v>
      </c>
      <c r="D331">
        <v>4</v>
      </c>
      <c r="E331" t="s">
        <v>9</v>
      </c>
      <c r="F331" t="s">
        <v>5</v>
      </c>
      <c r="G331">
        <v>7</v>
      </c>
      <c r="H331" t="s">
        <v>13</v>
      </c>
      <c r="I331">
        <v>511.52493820000001</v>
      </c>
    </row>
    <row r="332" spans="1:9" x14ac:dyDescent="0.35">
      <c r="A332">
        <v>134513</v>
      </c>
      <c r="B332">
        <v>64</v>
      </c>
      <c r="C332">
        <v>45</v>
      </c>
      <c r="D332">
        <v>4</v>
      </c>
      <c r="E332" t="s">
        <v>11</v>
      </c>
      <c r="F332" t="s">
        <v>5</v>
      </c>
      <c r="G332">
        <v>13</v>
      </c>
      <c r="H332" t="s">
        <v>10</v>
      </c>
      <c r="I332">
        <v>62.38825937</v>
      </c>
    </row>
    <row r="333" spans="1:9" x14ac:dyDescent="0.35">
      <c r="A333">
        <v>104422</v>
      </c>
      <c r="B333">
        <v>62</v>
      </c>
      <c r="C333">
        <v>41</v>
      </c>
      <c r="D333">
        <v>4</v>
      </c>
      <c r="E333" t="s">
        <v>9</v>
      </c>
      <c r="F333" t="s">
        <v>5</v>
      </c>
      <c r="G333">
        <v>13</v>
      </c>
      <c r="H333" t="s">
        <v>10</v>
      </c>
      <c r="I333">
        <v>113.7164516</v>
      </c>
    </row>
    <row r="334" spans="1:9" x14ac:dyDescent="0.35">
      <c r="A334">
        <v>179326</v>
      </c>
      <c r="B334">
        <v>52</v>
      </c>
      <c r="C334">
        <v>33</v>
      </c>
      <c r="D334">
        <v>1</v>
      </c>
      <c r="E334" t="s">
        <v>9</v>
      </c>
      <c r="F334" t="s">
        <v>5</v>
      </c>
      <c r="G334">
        <v>13</v>
      </c>
      <c r="H334" t="s">
        <v>10</v>
      </c>
      <c r="I334">
        <v>264.90453480000002</v>
      </c>
    </row>
    <row r="335" spans="1:9" x14ac:dyDescent="0.35">
      <c r="A335">
        <v>185143</v>
      </c>
      <c r="B335">
        <v>21</v>
      </c>
      <c r="C335">
        <v>2</v>
      </c>
      <c r="D335">
        <v>1</v>
      </c>
      <c r="E335" t="s">
        <v>9</v>
      </c>
      <c r="F335" t="s">
        <v>5</v>
      </c>
      <c r="G335">
        <v>11</v>
      </c>
      <c r="H335" t="s">
        <v>10</v>
      </c>
      <c r="I335">
        <v>317.49016280000001</v>
      </c>
    </row>
    <row r="336" spans="1:9" x14ac:dyDescent="0.35">
      <c r="A336">
        <v>136163</v>
      </c>
      <c r="B336">
        <v>105</v>
      </c>
      <c r="C336">
        <v>1</v>
      </c>
      <c r="D336">
        <v>1</v>
      </c>
      <c r="E336" t="s">
        <v>11</v>
      </c>
      <c r="F336" t="s">
        <v>5</v>
      </c>
      <c r="G336">
        <v>11</v>
      </c>
      <c r="H336" t="s">
        <v>10</v>
      </c>
      <c r="I336">
        <v>356.45543450000002</v>
      </c>
    </row>
    <row r="337" spans="1:9" x14ac:dyDescent="0.35">
      <c r="A337">
        <v>120275</v>
      </c>
      <c r="B337">
        <v>20</v>
      </c>
      <c r="C337">
        <v>1</v>
      </c>
      <c r="D337">
        <v>4</v>
      </c>
      <c r="E337" t="s">
        <v>11</v>
      </c>
      <c r="F337" t="s">
        <v>5</v>
      </c>
      <c r="G337">
        <v>13</v>
      </c>
      <c r="H337" t="s">
        <v>10</v>
      </c>
      <c r="I337">
        <v>324.00926879999997</v>
      </c>
    </row>
    <row r="338" spans="1:9" x14ac:dyDescent="0.35">
      <c r="A338">
        <v>199927</v>
      </c>
      <c r="B338">
        <v>60</v>
      </c>
      <c r="C338">
        <v>40</v>
      </c>
      <c r="D338">
        <v>1</v>
      </c>
      <c r="E338" t="s">
        <v>9</v>
      </c>
      <c r="F338" t="s">
        <v>5</v>
      </c>
      <c r="G338">
        <v>13</v>
      </c>
      <c r="H338" t="s">
        <v>10</v>
      </c>
      <c r="I338">
        <v>152.0660029</v>
      </c>
    </row>
    <row r="339" spans="1:9" x14ac:dyDescent="0.35">
      <c r="A339">
        <v>199878</v>
      </c>
      <c r="B339">
        <v>33</v>
      </c>
      <c r="C339">
        <v>15</v>
      </c>
      <c r="D339">
        <v>1</v>
      </c>
      <c r="E339" t="s">
        <v>9</v>
      </c>
      <c r="F339" t="s">
        <v>5</v>
      </c>
      <c r="G339">
        <v>0</v>
      </c>
      <c r="H339" t="s">
        <v>13</v>
      </c>
      <c r="I339">
        <v>598.68927570000005</v>
      </c>
    </row>
    <row r="340" spans="1:9" x14ac:dyDescent="0.35">
      <c r="A340">
        <v>188214</v>
      </c>
      <c r="B340">
        <v>16</v>
      </c>
      <c r="C340" t="s">
        <v>14</v>
      </c>
      <c r="D340">
        <v>1</v>
      </c>
      <c r="E340" t="s">
        <v>11</v>
      </c>
      <c r="F340" t="s">
        <v>5</v>
      </c>
      <c r="G340">
        <v>8</v>
      </c>
      <c r="H340" t="s">
        <v>10</v>
      </c>
      <c r="I340">
        <v>382.45816079999997</v>
      </c>
    </row>
    <row r="341" spans="1:9" x14ac:dyDescent="0.35">
      <c r="A341">
        <v>101548</v>
      </c>
      <c r="B341">
        <v>19</v>
      </c>
      <c r="C341">
        <v>2</v>
      </c>
      <c r="D341">
        <v>1</v>
      </c>
      <c r="E341" t="s">
        <v>9</v>
      </c>
      <c r="F341" t="s">
        <v>5</v>
      </c>
      <c r="G341">
        <v>6</v>
      </c>
      <c r="H341" t="s">
        <v>10</v>
      </c>
      <c r="I341">
        <v>339.77502500000003</v>
      </c>
    </row>
    <row r="342" spans="1:9" x14ac:dyDescent="0.35">
      <c r="A342">
        <v>166046</v>
      </c>
      <c r="B342">
        <v>62</v>
      </c>
      <c r="C342">
        <v>45</v>
      </c>
      <c r="D342">
        <v>1</v>
      </c>
      <c r="E342" t="s">
        <v>11</v>
      </c>
      <c r="F342" t="s">
        <v>5</v>
      </c>
      <c r="G342">
        <v>6</v>
      </c>
      <c r="H342" t="s">
        <v>10</v>
      </c>
      <c r="I342">
        <v>97.005229799999995</v>
      </c>
    </row>
    <row r="343" spans="1:9" x14ac:dyDescent="0.35">
      <c r="A343">
        <v>138579</v>
      </c>
      <c r="B343">
        <v>35</v>
      </c>
      <c r="C343">
        <v>17</v>
      </c>
      <c r="D343">
        <v>1</v>
      </c>
      <c r="E343" t="s">
        <v>9</v>
      </c>
      <c r="F343" t="s">
        <v>5</v>
      </c>
      <c r="G343">
        <v>12</v>
      </c>
      <c r="H343" t="s">
        <v>10</v>
      </c>
      <c r="I343">
        <v>167.8386883</v>
      </c>
    </row>
    <row r="344" spans="1:9" x14ac:dyDescent="0.35">
      <c r="A344">
        <v>156699</v>
      </c>
      <c r="B344">
        <v>22</v>
      </c>
      <c r="C344">
        <v>4</v>
      </c>
      <c r="D344">
        <v>4</v>
      </c>
      <c r="E344" t="s">
        <v>9</v>
      </c>
      <c r="F344" t="s">
        <v>5</v>
      </c>
      <c r="G344">
        <v>6</v>
      </c>
      <c r="H344" t="s">
        <v>13</v>
      </c>
      <c r="I344">
        <v>598.14178570000001</v>
      </c>
    </row>
    <row r="345" spans="1:9" x14ac:dyDescent="0.35">
      <c r="A345">
        <v>121820</v>
      </c>
      <c r="B345">
        <v>34</v>
      </c>
      <c r="C345">
        <v>14</v>
      </c>
      <c r="D345">
        <v>1</v>
      </c>
      <c r="E345" t="s">
        <v>11</v>
      </c>
      <c r="F345" t="s">
        <v>5</v>
      </c>
      <c r="G345">
        <v>12</v>
      </c>
      <c r="H345" t="s">
        <v>10</v>
      </c>
      <c r="I345">
        <v>196.50738390000001</v>
      </c>
    </row>
    <row r="346" spans="1:9" x14ac:dyDescent="0.35">
      <c r="A346">
        <v>171582</v>
      </c>
      <c r="B346">
        <v>70</v>
      </c>
      <c r="C346">
        <v>53</v>
      </c>
      <c r="D346">
        <v>4</v>
      </c>
      <c r="E346" t="s">
        <v>11</v>
      </c>
      <c r="F346" t="s">
        <v>5</v>
      </c>
      <c r="G346">
        <v>15</v>
      </c>
      <c r="H346" t="s">
        <v>10</v>
      </c>
      <c r="I346">
        <v>203.5985154</v>
      </c>
    </row>
    <row r="347" spans="1:9" x14ac:dyDescent="0.35">
      <c r="A347">
        <v>169825</v>
      </c>
      <c r="B347">
        <v>23</v>
      </c>
      <c r="C347">
        <v>4</v>
      </c>
      <c r="D347">
        <v>1</v>
      </c>
      <c r="E347" t="s">
        <v>9</v>
      </c>
      <c r="F347" t="s">
        <v>5</v>
      </c>
      <c r="G347">
        <v>13</v>
      </c>
      <c r="H347" t="s">
        <v>10</v>
      </c>
      <c r="I347">
        <v>307.91606689999998</v>
      </c>
    </row>
    <row r="348" spans="1:9" x14ac:dyDescent="0.35">
      <c r="A348">
        <v>142551</v>
      </c>
      <c r="B348">
        <v>69</v>
      </c>
      <c r="C348">
        <v>50</v>
      </c>
      <c r="D348">
        <v>4</v>
      </c>
      <c r="E348" t="s">
        <v>9</v>
      </c>
      <c r="F348" t="s">
        <v>5</v>
      </c>
      <c r="G348">
        <v>7</v>
      </c>
      <c r="H348" t="s">
        <v>10</v>
      </c>
      <c r="I348">
        <v>136.5326408</v>
      </c>
    </row>
    <row r="349" spans="1:9" x14ac:dyDescent="0.35">
      <c r="A349">
        <v>139461</v>
      </c>
      <c r="B349">
        <v>33</v>
      </c>
      <c r="C349">
        <v>14</v>
      </c>
      <c r="D349">
        <v>1</v>
      </c>
      <c r="E349" t="s">
        <v>11</v>
      </c>
      <c r="F349" t="s">
        <v>5</v>
      </c>
      <c r="G349">
        <v>8</v>
      </c>
      <c r="H349" t="s">
        <v>10</v>
      </c>
      <c r="I349">
        <v>324.74719490000001</v>
      </c>
    </row>
    <row r="350" spans="1:9" x14ac:dyDescent="0.35">
      <c r="A350">
        <v>163644</v>
      </c>
      <c r="B350">
        <v>33</v>
      </c>
      <c r="C350" t="s">
        <v>14</v>
      </c>
      <c r="D350">
        <v>1</v>
      </c>
      <c r="E350" t="s">
        <v>9</v>
      </c>
      <c r="F350" t="s">
        <v>5</v>
      </c>
      <c r="G350">
        <v>1</v>
      </c>
      <c r="H350" t="s">
        <v>13</v>
      </c>
      <c r="I350">
        <v>546.53490239999996</v>
      </c>
    </row>
    <row r="351" spans="1:9" x14ac:dyDescent="0.35">
      <c r="A351">
        <v>181229</v>
      </c>
      <c r="B351">
        <v>51</v>
      </c>
      <c r="C351">
        <v>32</v>
      </c>
      <c r="D351">
        <v>4</v>
      </c>
      <c r="E351" t="s">
        <v>9</v>
      </c>
      <c r="F351" t="s">
        <v>5</v>
      </c>
      <c r="G351">
        <v>1</v>
      </c>
      <c r="H351" t="s">
        <v>10</v>
      </c>
      <c r="I351">
        <v>385.59207629999997</v>
      </c>
    </row>
    <row r="352" spans="1:9" x14ac:dyDescent="0.35">
      <c r="A352">
        <v>131839</v>
      </c>
      <c r="B352">
        <v>61</v>
      </c>
      <c r="C352">
        <v>41</v>
      </c>
      <c r="D352">
        <v>1</v>
      </c>
      <c r="E352" t="s">
        <v>11</v>
      </c>
      <c r="F352" t="s">
        <v>5</v>
      </c>
      <c r="G352">
        <v>7</v>
      </c>
      <c r="H352" t="s">
        <v>10</v>
      </c>
      <c r="I352">
        <v>122.8351382</v>
      </c>
    </row>
    <row r="353" spans="1:9" x14ac:dyDescent="0.35">
      <c r="A353">
        <v>181986</v>
      </c>
      <c r="B353">
        <v>70</v>
      </c>
      <c r="C353">
        <v>49</v>
      </c>
      <c r="D353">
        <v>1</v>
      </c>
      <c r="E353" t="s">
        <v>9</v>
      </c>
      <c r="F353" t="s">
        <v>5</v>
      </c>
      <c r="G353">
        <v>1</v>
      </c>
      <c r="H353" t="s">
        <v>10</v>
      </c>
      <c r="I353">
        <v>401.9377187</v>
      </c>
    </row>
    <row r="354" spans="1:9" x14ac:dyDescent="0.35">
      <c r="A354">
        <v>154666</v>
      </c>
      <c r="B354">
        <v>61</v>
      </c>
      <c r="C354" t="s">
        <v>14</v>
      </c>
      <c r="D354">
        <v>1</v>
      </c>
      <c r="E354" t="s">
        <v>9</v>
      </c>
      <c r="F354" t="s">
        <v>5</v>
      </c>
      <c r="G354">
        <v>10</v>
      </c>
      <c r="H354" t="s">
        <v>10</v>
      </c>
      <c r="I354">
        <v>39.069232790000001</v>
      </c>
    </row>
    <row r="355" spans="1:9" x14ac:dyDescent="0.35">
      <c r="A355">
        <v>182160</v>
      </c>
      <c r="B355">
        <v>24</v>
      </c>
      <c r="C355">
        <v>5</v>
      </c>
      <c r="D355">
        <v>1</v>
      </c>
      <c r="E355" t="s">
        <v>9</v>
      </c>
      <c r="F355" t="s">
        <v>5</v>
      </c>
      <c r="G355">
        <v>15</v>
      </c>
      <c r="H355" t="s">
        <v>13</v>
      </c>
      <c r="I355">
        <v>604.5968924</v>
      </c>
    </row>
    <row r="356" spans="1:9" x14ac:dyDescent="0.35">
      <c r="A356">
        <v>102871</v>
      </c>
      <c r="B356">
        <v>61</v>
      </c>
      <c r="C356">
        <v>42</v>
      </c>
      <c r="D356">
        <v>4</v>
      </c>
      <c r="E356" t="s">
        <v>11</v>
      </c>
      <c r="F356" t="s">
        <v>5</v>
      </c>
      <c r="G356">
        <v>7</v>
      </c>
      <c r="H356" t="s">
        <v>10</v>
      </c>
      <c r="I356">
        <v>168.95450030000001</v>
      </c>
    </row>
    <row r="357" spans="1:9" x14ac:dyDescent="0.35">
      <c r="A357">
        <v>164624</v>
      </c>
      <c r="B357">
        <v>19</v>
      </c>
      <c r="C357">
        <v>2</v>
      </c>
      <c r="D357">
        <v>4</v>
      </c>
      <c r="E357" t="s">
        <v>11</v>
      </c>
      <c r="F357" t="s">
        <v>5</v>
      </c>
      <c r="G357">
        <v>8</v>
      </c>
      <c r="H357" t="s">
        <v>10</v>
      </c>
      <c r="I357">
        <v>353.03592930000002</v>
      </c>
    </row>
    <row r="358" spans="1:9" x14ac:dyDescent="0.35">
      <c r="A358">
        <v>169168</v>
      </c>
      <c r="B358">
        <v>25</v>
      </c>
      <c r="C358">
        <v>7</v>
      </c>
      <c r="D358">
        <v>1</v>
      </c>
      <c r="E358" t="s">
        <v>9</v>
      </c>
      <c r="F358" t="s">
        <v>5</v>
      </c>
      <c r="G358">
        <v>14</v>
      </c>
      <c r="H358" t="s">
        <v>10</v>
      </c>
      <c r="I358">
        <v>180.2839243</v>
      </c>
    </row>
    <row r="359" spans="1:9" x14ac:dyDescent="0.35">
      <c r="A359">
        <v>185206</v>
      </c>
      <c r="B359">
        <v>67</v>
      </c>
      <c r="C359">
        <v>46</v>
      </c>
      <c r="D359">
        <v>1</v>
      </c>
      <c r="E359" t="s">
        <v>11</v>
      </c>
      <c r="F359" t="s">
        <v>5</v>
      </c>
      <c r="G359">
        <v>7</v>
      </c>
      <c r="H359" t="s">
        <v>10</v>
      </c>
      <c r="I359">
        <v>299.76558660000001</v>
      </c>
    </row>
    <row r="360" spans="1:9" x14ac:dyDescent="0.35">
      <c r="A360">
        <v>152972</v>
      </c>
      <c r="B360">
        <v>25</v>
      </c>
      <c r="C360">
        <v>6</v>
      </c>
      <c r="D360">
        <v>1</v>
      </c>
      <c r="E360" t="s">
        <v>9</v>
      </c>
      <c r="F360" t="s">
        <v>5</v>
      </c>
      <c r="G360">
        <v>11</v>
      </c>
      <c r="H360" t="s">
        <v>13</v>
      </c>
      <c r="I360">
        <v>583.99257030000001</v>
      </c>
    </row>
    <row r="361" spans="1:9" x14ac:dyDescent="0.35">
      <c r="A361">
        <v>192549</v>
      </c>
      <c r="B361">
        <v>61</v>
      </c>
      <c r="C361">
        <v>42</v>
      </c>
      <c r="D361">
        <v>4</v>
      </c>
      <c r="E361" t="s">
        <v>11</v>
      </c>
      <c r="F361" t="s">
        <v>5</v>
      </c>
      <c r="G361">
        <v>4</v>
      </c>
      <c r="H361" t="s">
        <v>10</v>
      </c>
      <c r="I361">
        <v>72.462360189999998</v>
      </c>
    </row>
    <row r="362" spans="1:9" x14ac:dyDescent="0.35">
      <c r="A362">
        <v>195644</v>
      </c>
      <c r="B362">
        <v>26</v>
      </c>
      <c r="C362">
        <v>8</v>
      </c>
      <c r="D362">
        <v>1</v>
      </c>
      <c r="E362" t="s">
        <v>9</v>
      </c>
      <c r="F362" t="s">
        <v>5</v>
      </c>
      <c r="G362">
        <v>9</v>
      </c>
      <c r="H362" t="s">
        <v>10</v>
      </c>
      <c r="I362">
        <v>425.3481104</v>
      </c>
    </row>
    <row r="363" spans="1:9" x14ac:dyDescent="0.35">
      <c r="A363">
        <v>103619</v>
      </c>
      <c r="B363">
        <v>63</v>
      </c>
      <c r="C363">
        <v>43</v>
      </c>
      <c r="D363">
        <v>1</v>
      </c>
      <c r="E363" t="s">
        <v>11</v>
      </c>
      <c r="F363" t="s">
        <v>5</v>
      </c>
      <c r="G363">
        <v>13</v>
      </c>
      <c r="H363" t="s">
        <v>10</v>
      </c>
      <c r="I363">
        <v>40.934045210000001</v>
      </c>
    </row>
    <row r="364" spans="1:9" x14ac:dyDescent="0.35">
      <c r="A364">
        <v>115043</v>
      </c>
      <c r="B364">
        <v>67</v>
      </c>
      <c r="C364" t="s">
        <v>14</v>
      </c>
      <c r="D364">
        <v>4</v>
      </c>
      <c r="E364" t="s">
        <v>9</v>
      </c>
      <c r="F364" t="s">
        <v>5</v>
      </c>
      <c r="G364">
        <v>0</v>
      </c>
      <c r="H364" t="s">
        <v>10</v>
      </c>
      <c r="I364">
        <v>182.2331212</v>
      </c>
    </row>
    <row r="365" spans="1:9" x14ac:dyDescent="0.35">
      <c r="A365">
        <v>114614</v>
      </c>
      <c r="B365">
        <v>52</v>
      </c>
      <c r="C365">
        <v>31</v>
      </c>
      <c r="D365">
        <v>1</v>
      </c>
      <c r="E365" t="s">
        <v>9</v>
      </c>
      <c r="F365" t="s">
        <v>5</v>
      </c>
      <c r="G365">
        <v>7</v>
      </c>
      <c r="H365" t="s">
        <v>10</v>
      </c>
      <c r="I365">
        <v>332.13914060000002</v>
      </c>
    </row>
    <row r="366" spans="1:9" x14ac:dyDescent="0.35">
      <c r="A366">
        <v>188548</v>
      </c>
      <c r="B366">
        <v>53</v>
      </c>
      <c r="C366">
        <v>35</v>
      </c>
      <c r="D366">
        <v>1</v>
      </c>
      <c r="E366" t="s">
        <v>9</v>
      </c>
      <c r="F366" t="s">
        <v>5</v>
      </c>
      <c r="G366">
        <v>9</v>
      </c>
      <c r="H366" t="s">
        <v>10</v>
      </c>
      <c r="I366">
        <v>382.17790150000002</v>
      </c>
    </row>
    <row r="367" spans="1:9" x14ac:dyDescent="0.35">
      <c r="A367">
        <v>135088</v>
      </c>
      <c r="B367">
        <v>34</v>
      </c>
      <c r="C367">
        <v>15</v>
      </c>
      <c r="D367">
        <v>1</v>
      </c>
      <c r="E367" t="s">
        <v>9</v>
      </c>
      <c r="F367" t="s">
        <v>5</v>
      </c>
      <c r="G367">
        <v>14</v>
      </c>
      <c r="H367" t="s">
        <v>10</v>
      </c>
      <c r="I367">
        <v>201.8179313</v>
      </c>
    </row>
    <row r="368" spans="1:9" x14ac:dyDescent="0.35">
      <c r="A368">
        <v>151309</v>
      </c>
      <c r="B368">
        <v>17</v>
      </c>
      <c r="C368">
        <v>0</v>
      </c>
      <c r="D368">
        <v>1</v>
      </c>
      <c r="E368" t="s">
        <v>9</v>
      </c>
      <c r="F368" t="s">
        <v>5</v>
      </c>
      <c r="G368">
        <v>8</v>
      </c>
      <c r="H368" t="s">
        <v>10</v>
      </c>
      <c r="I368">
        <v>449.27425299999999</v>
      </c>
    </row>
    <row r="369" spans="1:9" x14ac:dyDescent="0.35">
      <c r="A369">
        <v>196582</v>
      </c>
      <c r="B369">
        <v>17</v>
      </c>
      <c r="C369">
        <v>0</v>
      </c>
      <c r="D369">
        <v>1</v>
      </c>
      <c r="E369" t="s">
        <v>11</v>
      </c>
      <c r="F369" t="s">
        <v>5</v>
      </c>
      <c r="G369">
        <v>13</v>
      </c>
      <c r="H369" t="s">
        <v>10</v>
      </c>
      <c r="I369">
        <v>479.43919770000002</v>
      </c>
    </row>
    <row r="370" spans="1:9" x14ac:dyDescent="0.35">
      <c r="A370">
        <v>155991</v>
      </c>
      <c r="B370">
        <v>64</v>
      </c>
      <c r="C370">
        <v>46</v>
      </c>
      <c r="D370">
        <v>1</v>
      </c>
      <c r="E370" t="s">
        <v>9</v>
      </c>
      <c r="F370" t="s">
        <v>5</v>
      </c>
      <c r="G370">
        <v>8</v>
      </c>
      <c r="H370" t="s">
        <v>10</v>
      </c>
      <c r="I370">
        <v>206.7379713</v>
      </c>
    </row>
    <row r="371" spans="1:9" x14ac:dyDescent="0.35">
      <c r="A371">
        <v>173062</v>
      </c>
      <c r="B371">
        <v>50</v>
      </c>
      <c r="C371">
        <v>32</v>
      </c>
      <c r="D371">
        <v>4</v>
      </c>
      <c r="E371" t="s">
        <v>11</v>
      </c>
      <c r="F371" t="s">
        <v>5</v>
      </c>
      <c r="G371">
        <v>10</v>
      </c>
      <c r="H371" t="s">
        <v>10</v>
      </c>
      <c r="I371">
        <v>329.79757640000003</v>
      </c>
    </row>
    <row r="372" spans="1:9" x14ac:dyDescent="0.35">
      <c r="A372">
        <v>109884</v>
      </c>
      <c r="B372">
        <v>18</v>
      </c>
      <c r="C372">
        <v>0</v>
      </c>
      <c r="D372">
        <v>1</v>
      </c>
      <c r="E372" t="s">
        <v>9</v>
      </c>
      <c r="F372" t="s">
        <v>5</v>
      </c>
      <c r="G372">
        <v>15</v>
      </c>
      <c r="H372" t="s">
        <v>10</v>
      </c>
      <c r="I372">
        <v>333.2548377</v>
      </c>
    </row>
    <row r="373" spans="1:9" x14ac:dyDescent="0.35">
      <c r="A373">
        <v>168101</v>
      </c>
      <c r="B373">
        <v>65</v>
      </c>
      <c r="C373">
        <v>45</v>
      </c>
      <c r="D373">
        <v>4</v>
      </c>
      <c r="E373" t="s">
        <v>11</v>
      </c>
      <c r="F373" t="s">
        <v>5</v>
      </c>
      <c r="G373">
        <v>15</v>
      </c>
      <c r="H373" t="s">
        <v>10</v>
      </c>
      <c r="I373">
        <v>13.290627990000001</v>
      </c>
    </row>
    <row r="374" spans="1:9" x14ac:dyDescent="0.35">
      <c r="A374">
        <v>190584</v>
      </c>
      <c r="B374">
        <v>18</v>
      </c>
      <c r="C374">
        <v>1</v>
      </c>
      <c r="D374">
        <v>1</v>
      </c>
      <c r="E374" t="s">
        <v>11</v>
      </c>
      <c r="F374" t="s">
        <v>5</v>
      </c>
      <c r="G374">
        <v>14</v>
      </c>
      <c r="H374" t="s">
        <v>10</v>
      </c>
      <c r="I374">
        <v>181.73983010000001</v>
      </c>
    </row>
    <row r="375" spans="1:9" x14ac:dyDescent="0.35">
      <c r="A375">
        <v>147410</v>
      </c>
      <c r="B375">
        <v>67</v>
      </c>
      <c r="C375">
        <v>46</v>
      </c>
      <c r="D375">
        <v>1</v>
      </c>
      <c r="E375" t="s">
        <v>11</v>
      </c>
      <c r="F375" t="s">
        <v>5</v>
      </c>
      <c r="G375">
        <v>6</v>
      </c>
      <c r="H375" t="s">
        <v>10</v>
      </c>
      <c r="I375">
        <v>207.56316290000001</v>
      </c>
    </row>
    <row r="376" spans="1:9" x14ac:dyDescent="0.35">
      <c r="A376">
        <v>159859</v>
      </c>
      <c r="B376">
        <v>69</v>
      </c>
      <c r="C376">
        <v>49</v>
      </c>
      <c r="D376">
        <v>1</v>
      </c>
      <c r="E376" t="s">
        <v>11</v>
      </c>
      <c r="F376" t="s">
        <v>5</v>
      </c>
      <c r="G376">
        <v>14</v>
      </c>
      <c r="H376" t="s">
        <v>10</v>
      </c>
      <c r="I376">
        <v>44.850762609999997</v>
      </c>
    </row>
    <row r="377" spans="1:9" x14ac:dyDescent="0.35">
      <c r="A377">
        <v>127041</v>
      </c>
      <c r="B377">
        <v>62</v>
      </c>
      <c r="C377">
        <v>41</v>
      </c>
      <c r="D377">
        <v>4</v>
      </c>
      <c r="E377" t="s">
        <v>11</v>
      </c>
      <c r="F377" t="s">
        <v>5</v>
      </c>
      <c r="G377">
        <v>10</v>
      </c>
      <c r="H377" t="s">
        <v>10</v>
      </c>
      <c r="I377">
        <v>324.70909490000003</v>
      </c>
    </row>
    <row r="378" spans="1:9" x14ac:dyDescent="0.35">
      <c r="A378">
        <v>177000</v>
      </c>
      <c r="B378">
        <v>22</v>
      </c>
      <c r="C378">
        <v>4</v>
      </c>
      <c r="D378">
        <v>1</v>
      </c>
      <c r="E378" t="s">
        <v>9</v>
      </c>
      <c r="F378" t="s">
        <v>5</v>
      </c>
      <c r="G378">
        <v>8</v>
      </c>
      <c r="H378" t="s">
        <v>10</v>
      </c>
      <c r="I378">
        <v>456.2160705</v>
      </c>
    </row>
    <row r="379" spans="1:9" x14ac:dyDescent="0.35">
      <c r="A379">
        <v>170019</v>
      </c>
      <c r="B379">
        <v>63</v>
      </c>
      <c r="C379">
        <v>45</v>
      </c>
      <c r="D379">
        <v>4</v>
      </c>
      <c r="E379" t="s">
        <v>9</v>
      </c>
      <c r="F379" t="s">
        <v>5</v>
      </c>
      <c r="G379">
        <v>12</v>
      </c>
      <c r="H379" t="s">
        <v>10</v>
      </c>
      <c r="I379">
        <v>342.74400859999997</v>
      </c>
    </row>
    <row r="380" spans="1:9" x14ac:dyDescent="0.35">
      <c r="A380">
        <v>112620</v>
      </c>
      <c r="B380">
        <v>16</v>
      </c>
      <c r="C380">
        <v>0</v>
      </c>
      <c r="D380">
        <v>4</v>
      </c>
      <c r="E380" t="s">
        <v>11</v>
      </c>
      <c r="F380" t="s">
        <v>5</v>
      </c>
      <c r="G380">
        <v>11</v>
      </c>
      <c r="H380" t="s">
        <v>10</v>
      </c>
      <c r="I380">
        <v>389.03825519999998</v>
      </c>
    </row>
    <row r="381" spans="1:9" x14ac:dyDescent="0.35">
      <c r="A381">
        <v>118010</v>
      </c>
      <c r="B381">
        <v>62</v>
      </c>
      <c r="C381">
        <v>43</v>
      </c>
      <c r="D381">
        <v>1</v>
      </c>
      <c r="E381" t="s">
        <v>9</v>
      </c>
      <c r="F381" t="s">
        <v>5</v>
      </c>
      <c r="G381">
        <v>3</v>
      </c>
      <c r="H381" t="s">
        <v>10</v>
      </c>
      <c r="I381">
        <v>298.12514879999998</v>
      </c>
    </row>
    <row r="382" spans="1:9" x14ac:dyDescent="0.35">
      <c r="A382">
        <v>186487</v>
      </c>
      <c r="B382">
        <v>67</v>
      </c>
      <c r="C382">
        <v>47</v>
      </c>
      <c r="D382">
        <v>4</v>
      </c>
      <c r="E382" t="s">
        <v>11</v>
      </c>
      <c r="F382" t="s">
        <v>5</v>
      </c>
      <c r="G382">
        <v>13</v>
      </c>
      <c r="H382" t="s">
        <v>10</v>
      </c>
      <c r="I382">
        <v>136.28299680000001</v>
      </c>
    </row>
    <row r="383" spans="1:9" x14ac:dyDescent="0.35">
      <c r="A383">
        <v>119396</v>
      </c>
      <c r="B383">
        <v>16</v>
      </c>
      <c r="C383">
        <v>0</v>
      </c>
      <c r="D383">
        <v>4</v>
      </c>
      <c r="E383" t="s">
        <v>9</v>
      </c>
      <c r="F383" t="s">
        <v>5</v>
      </c>
      <c r="G383">
        <v>12</v>
      </c>
      <c r="H383" t="s">
        <v>10</v>
      </c>
      <c r="I383">
        <v>384.2687037</v>
      </c>
    </row>
    <row r="384" spans="1:9" x14ac:dyDescent="0.35">
      <c r="A384">
        <v>165122</v>
      </c>
      <c r="B384">
        <v>54</v>
      </c>
      <c r="C384">
        <v>34</v>
      </c>
      <c r="D384">
        <v>1</v>
      </c>
      <c r="E384" t="s">
        <v>9</v>
      </c>
      <c r="F384" t="s">
        <v>5</v>
      </c>
      <c r="G384">
        <v>9</v>
      </c>
      <c r="H384" t="s">
        <v>10</v>
      </c>
      <c r="I384">
        <v>395.90181810000001</v>
      </c>
    </row>
    <row r="385" spans="1:9" x14ac:dyDescent="0.35">
      <c r="A385">
        <v>109682</v>
      </c>
      <c r="B385">
        <v>59</v>
      </c>
      <c r="C385">
        <v>39</v>
      </c>
      <c r="D385">
        <v>4</v>
      </c>
      <c r="E385" t="s">
        <v>11</v>
      </c>
      <c r="F385" t="s">
        <v>5</v>
      </c>
      <c r="G385">
        <v>3</v>
      </c>
      <c r="H385" t="s">
        <v>13</v>
      </c>
      <c r="I385">
        <v>686.40492800000004</v>
      </c>
    </row>
    <row r="386" spans="1:9" x14ac:dyDescent="0.35">
      <c r="A386">
        <v>171784</v>
      </c>
      <c r="B386">
        <v>23</v>
      </c>
      <c r="C386">
        <v>5</v>
      </c>
      <c r="D386">
        <v>1</v>
      </c>
      <c r="E386" t="s">
        <v>9</v>
      </c>
      <c r="F386" t="s">
        <v>5</v>
      </c>
      <c r="G386">
        <v>7</v>
      </c>
      <c r="H386" t="s">
        <v>13</v>
      </c>
      <c r="I386">
        <v>623.88423850000004</v>
      </c>
    </row>
    <row r="387" spans="1:9" x14ac:dyDescent="0.35">
      <c r="A387">
        <v>119973</v>
      </c>
      <c r="B387">
        <v>24</v>
      </c>
      <c r="C387">
        <v>6</v>
      </c>
      <c r="D387">
        <v>4</v>
      </c>
      <c r="E387" t="s">
        <v>9</v>
      </c>
      <c r="F387" t="s">
        <v>5</v>
      </c>
      <c r="G387">
        <v>12</v>
      </c>
      <c r="H387" t="s">
        <v>10</v>
      </c>
      <c r="I387">
        <v>218.47330690000001</v>
      </c>
    </row>
    <row r="388" spans="1:9" x14ac:dyDescent="0.35">
      <c r="A388">
        <v>184178</v>
      </c>
      <c r="B388">
        <v>21</v>
      </c>
      <c r="C388">
        <v>2</v>
      </c>
      <c r="D388">
        <v>1</v>
      </c>
      <c r="E388" t="s">
        <v>9</v>
      </c>
      <c r="F388" t="s">
        <v>5</v>
      </c>
      <c r="G388">
        <v>0</v>
      </c>
      <c r="H388" t="s">
        <v>13</v>
      </c>
      <c r="I388">
        <v>544.20323250000001</v>
      </c>
    </row>
    <row r="389" spans="1:9" x14ac:dyDescent="0.35">
      <c r="A389">
        <v>166476</v>
      </c>
      <c r="B389">
        <v>68</v>
      </c>
      <c r="C389">
        <v>50</v>
      </c>
      <c r="D389">
        <v>4</v>
      </c>
      <c r="E389" t="s">
        <v>9</v>
      </c>
      <c r="F389" t="s">
        <v>5</v>
      </c>
      <c r="G389">
        <v>15</v>
      </c>
      <c r="H389" t="s">
        <v>10</v>
      </c>
      <c r="I389">
        <v>136.95245610000001</v>
      </c>
    </row>
    <row r="390" spans="1:9" x14ac:dyDescent="0.35">
      <c r="A390">
        <v>103030</v>
      </c>
      <c r="B390">
        <v>24</v>
      </c>
      <c r="C390">
        <v>6</v>
      </c>
      <c r="D390">
        <v>1</v>
      </c>
      <c r="E390" t="s">
        <v>11</v>
      </c>
      <c r="F390" t="s">
        <v>5</v>
      </c>
      <c r="G390">
        <v>12</v>
      </c>
      <c r="H390" t="s">
        <v>10</v>
      </c>
      <c r="I390">
        <v>182.80398049999999</v>
      </c>
    </row>
    <row r="391" spans="1:9" x14ac:dyDescent="0.35">
      <c r="A391">
        <v>120056</v>
      </c>
      <c r="B391">
        <v>61</v>
      </c>
      <c r="C391">
        <v>40</v>
      </c>
      <c r="D391">
        <v>4</v>
      </c>
      <c r="E391" t="s">
        <v>11</v>
      </c>
      <c r="F391" t="s">
        <v>5</v>
      </c>
      <c r="G391">
        <v>13</v>
      </c>
      <c r="H391" t="s">
        <v>10</v>
      </c>
      <c r="I391">
        <v>161.64886949999999</v>
      </c>
    </row>
    <row r="392" spans="1:9" x14ac:dyDescent="0.35">
      <c r="A392">
        <v>129203</v>
      </c>
      <c r="B392">
        <v>61</v>
      </c>
      <c r="C392" t="s">
        <v>14</v>
      </c>
      <c r="D392">
        <v>4</v>
      </c>
      <c r="E392" t="s">
        <v>11</v>
      </c>
      <c r="F392" t="s">
        <v>5</v>
      </c>
      <c r="G392">
        <v>6</v>
      </c>
      <c r="H392" t="s">
        <v>10</v>
      </c>
      <c r="I392">
        <v>283.77381869999999</v>
      </c>
    </row>
    <row r="393" spans="1:9" x14ac:dyDescent="0.35">
      <c r="A393">
        <v>142363</v>
      </c>
      <c r="B393">
        <v>54</v>
      </c>
      <c r="C393">
        <v>36</v>
      </c>
      <c r="D393">
        <v>4</v>
      </c>
      <c r="E393" t="s">
        <v>11</v>
      </c>
      <c r="F393" t="s">
        <v>5</v>
      </c>
      <c r="G393">
        <v>1</v>
      </c>
      <c r="H393" t="s">
        <v>10</v>
      </c>
      <c r="I393">
        <v>311.30496520000003</v>
      </c>
    </row>
    <row r="394" spans="1:9" x14ac:dyDescent="0.35">
      <c r="A394">
        <v>105550</v>
      </c>
      <c r="B394">
        <v>37</v>
      </c>
      <c r="C394">
        <v>19</v>
      </c>
      <c r="D394">
        <v>1</v>
      </c>
      <c r="E394" t="s">
        <v>9</v>
      </c>
      <c r="F394" t="s">
        <v>5</v>
      </c>
      <c r="G394">
        <v>10</v>
      </c>
      <c r="H394" t="s">
        <v>10</v>
      </c>
      <c r="I394">
        <v>324.14669379999998</v>
      </c>
    </row>
    <row r="395" spans="1:9" x14ac:dyDescent="0.35">
      <c r="A395">
        <v>137242</v>
      </c>
      <c r="B395">
        <v>32</v>
      </c>
      <c r="C395">
        <v>12</v>
      </c>
      <c r="D395">
        <v>1</v>
      </c>
      <c r="E395" t="s">
        <v>11</v>
      </c>
      <c r="F395" t="s">
        <v>5</v>
      </c>
      <c r="G395">
        <v>9</v>
      </c>
      <c r="H395" t="s">
        <v>10</v>
      </c>
      <c r="I395">
        <v>312.28578920000001</v>
      </c>
    </row>
    <row r="396" spans="1:9" x14ac:dyDescent="0.35">
      <c r="A396">
        <v>141815</v>
      </c>
      <c r="B396">
        <v>33</v>
      </c>
      <c r="C396">
        <v>15</v>
      </c>
      <c r="D396">
        <v>4</v>
      </c>
      <c r="E396" t="s">
        <v>9</v>
      </c>
      <c r="F396" t="s">
        <v>5</v>
      </c>
      <c r="G396">
        <v>13</v>
      </c>
      <c r="H396" t="s">
        <v>10</v>
      </c>
      <c r="I396">
        <v>354.86812029999999</v>
      </c>
    </row>
    <row r="397" spans="1:9" x14ac:dyDescent="0.35">
      <c r="A397">
        <v>179657</v>
      </c>
      <c r="B397">
        <v>64</v>
      </c>
      <c r="C397">
        <v>46</v>
      </c>
      <c r="D397">
        <v>4</v>
      </c>
      <c r="E397" t="s">
        <v>9</v>
      </c>
      <c r="F397" t="s">
        <v>5</v>
      </c>
      <c r="G397">
        <v>0</v>
      </c>
      <c r="H397" t="s">
        <v>13</v>
      </c>
      <c r="I397">
        <v>533.54878770000005</v>
      </c>
    </row>
    <row r="398" spans="1:9" x14ac:dyDescent="0.35">
      <c r="A398">
        <v>183795</v>
      </c>
      <c r="B398">
        <v>67</v>
      </c>
      <c r="C398">
        <v>48</v>
      </c>
      <c r="D398">
        <v>1</v>
      </c>
      <c r="E398" t="s">
        <v>11</v>
      </c>
      <c r="F398" t="s">
        <v>5</v>
      </c>
      <c r="G398">
        <v>14</v>
      </c>
      <c r="H398" t="s">
        <v>10</v>
      </c>
      <c r="I398">
        <v>165.67642230000001</v>
      </c>
    </row>
    <row r="399" spans="1:9" x14ac:dyDescent="0.35">
      <c r="A399">
        <v>172178</v>
      </c>
      <c r="B399">
        <v>24</v>
      </c>
      <c r="C399">
        <v>5</v>
      </c>
      <c r="D399">
        <v>1</v>
      </c>
      <c r="E399" t="s">
        <v>9</v>
      </c>
      <c r="F399" t="s">
        <v>5</v>
      </c>
      <c r="G399">
        <v>14</v>
      </c>
      <c r="H399" t="s">
        <v>10</v>
      </c>
      <c r="I399">
        <v>451.84580549999998</v>
      </c>
    </row>
    <row r="400" spans="1:9" x14ac:dyDescent="0.35">
      <c r="A400">
        <v>180064</v>
      </c>
      <c r="B400">
        <v>55</v>
      </c>
      <c r="C400">
        <v>38</v>
      </c>
      <c r="D400">
        <v>1</v>
      </c>
      <c r="E400" t="s">
        <v>9</v>
      </c>
      <c r="F400" t="s">
        <v>5</v>
      </c>
      <c r="G400">
        <v>6</v>
      </c>
      <c r="H400" t="s">
        <v>10</v>
      </c>
      <c r="I400">
        <v>354.9675474</v>
      </c>
    </row>
    <row r="401" spans="1:9" x14ac:dyDescent="0.35">
      <c r="A401">
        <v>110870</v>
      </c>
      <c r="B401">
        <v>36</v>
      </c>
      <c r="C401">
        <v>17</v>
      </c>
      <c r="D401">
        <v>1</v>
      </c>
      <c r="E401" t="s">
        <v>9</v>
      </c>
      <c r="F401" t="s">
        <v>5</v>
      </c>
      <c r="G401">
        <v>9</v>
      </c>
      <c r="H401" t="s">
        <v>10</v>
      </c>
      <c r="I401">
        <v>375.07503000000003</v>
      </c>
    </row>
    <row r="402" spans="1:9" x14ac:dyDescent="0.35">
      <c r="A402">
        <v>112397</v>
      </c>
      <c r="B402">
        <v>52</v>
      </c>
      <c r="C402">
        <v>33</v>
      </c>
      <c r="D402">
        <v>4</v>
      </c>
      <c r="E402" t="s">
        <v>11</v>
      </c>
      <c r="F402" t="s">
        <v>5</v>
      </c>
      <c r="G402">
        <v>0</v>
      </c>
      <c r="H402" t="s">
        <v>13</v>
      </c>
      <c r="I402">
        <v>567.01270539999996</v>
      </c>
    </row>
    <row r="403" spans="1:9" x14ac:dyDescent="0.35">
      <c r="A403">
        <v>144808</v>
      </c>
      <c r="B403">
        <v>21</v>
      </c>
      <c r="C403">
        <v>2</v>
      </c>
      <c r="D403">
        <v>4</v>
      </c>
      <c r="E403" t="s">
        <v>11</v>
      </c>
      <c r="F403" t="s">
        <v>5</v>
      </c>
      <c r="G403">
        <v>11</v>
      </c>
      <c r="H403" t="s">
        <v>10</v>
      </c>
      <c r="I403">
        <v>356.6248281</v>
      </c>
    </row>
    <row r="404" spans="1:9" x14ac:dyDescent="0.35">
      <c r="A404">
        <v>157911</v>
      </c>
      <c r="B404">
        <v>61</v>
      </c>
      <c r="C404">
        <v>42</v>
      </c>
      <c r="D404">
        <v>1</v>
      </c>
      <c r="E404" t="s">
        <v>9</v>
      </c>
      <c r="F404" t="s">
        <v>5</v>
      </c>
      <c r="G404">
        <v>12</v>
      </c>
      <c r="H404" t="s">
        <v>10</v>
      </c>
      <c r="I404">
        <v>341.85879820000002</v>
      </c>
    </row>
    <row r="405" spans="1:9" x14ac:dyDescent="0.35">
      <c r="A405">
        <v>102760</v>
      </c>
      <c r="B405">
        <v>68</v>
      </c>
      <c r="C405">
        <v>49</v>
      </c>
      <c r="D405">
        <v>4</v>
      </c>
      <c r="E405" t="s">
        <v>9</v>
      </c>
      <c r="F405" t="s">
        <v>5</v>
      </c>
      <c r="G405">
        <v>6</v>
      </c>
      <c r="H405" t="s">
        <v>10</v>
      </c>
      <c r="I405">
        <v>244.5084598</v>
      </c>
    </row>
    <row r="406" spans="1:9" x14ac:dyDescent="0.35">
      <c r="A406">
        <v>140887</v>
      </c>
      <c r="B406">
        <v>61</v>
      </c>
      <c r="C406">
        <v>42</v>
      </c>
      <c r="D406">
        <v>4</v>
      </c>
      <c r="E406" t="s">
        <v>11</v>
      </c>
      <c r="F406" t="s">
        <v>5</v>
      </c>
      <c r="G406">
        <v>8</v>
      </c>
      <c r="H406" t="s">
        <v>10</v>
      </c>
      <c r="I406">
        <v>294.88758439999998</v>
      </c>
    </row>
    <row r="407" spans="1:9" x14ac:dyDescent="0.35">
      <c r="A407">
        <v>117086</v>
      </c>
      <c r="B407">
        <v>16</v>
      </c>
      <c r="C407">
        <v>0</v>
      </c>
      <c r="D407">
        <v>1</v>
      </c>
      <c r="E407" t="s">
        <v>9</v>
      </c>
      <c r="F407" t="s">
        <v>5</v>
      </c>
      <c r="G407">
        <v>12</v>
      </c>
      <c r="H407" t="s">
        <v>13</v>
      </c>
      <c r="I407">
        <v>547.44552969999995</v>
      </c>
    </row>
    <row r="408" spans="1:9" x14ac:dyDescent="0.35">
      <c r="A408">
        <v>163903</v>
      </c>
      <c r="B408">
        <v>39</v>
      </c>
      <c r="C408">
        <v>22</v>
      </c>
      <c r="D408">
        <v>4</v>
      </c>
      <c r="E408" t="s">
        <v>11</v>
      </c>
      <c r="F408" t="s">
        <v>5</v>
      </c>
      <c r="G408">
        <v>7</v>
      </c>
      <c r="H408" t="s">
        <v>10</v>
      </c>
      <c r="I408">
        <v>302.1335426</v>
      </c>
    </row>
    <row r="409" spans="1:9" x14ac:dyDescent="0.35">
      <c r="A409">
        <v>195112</v>
      </c>
      <c r="B409">
        <v>21</v>
      </c>
      <c r="C409">
        <v>4</v>
      </c>
      <c r="D409">
        <v>1</v>
      </c>
      <c r="E409" t="s">
        <v>9</v>
      </c>
      <c r="F409" t="s">
        <v>5</v>
      </c>
      <c r="G409">
        <v>4</v>
      </c>
      <c r="H409" t="s">
        <v>13</v>
      </c>
      <c r="I409">
        <v>1066.3024640000001</v>
      </c>
    </row>
    <row r="410" spans="1:9" x14ac:dyDescent="0.35">
      <c r="A410">
        <v>192661</v>
      </c>
      <c r="B410">
        <v>25</v>
      </c>
      <c r="C410">
        <v>8</v>
      </c>
      <c r="D410">
        <v>1</v>
      </c>
      <c r="E410" t="s">
        <v>11</v>
      </c>
      <c r="F410" t="s">
        <v>5</v>
      </c>
      <c r="G410">
        <v>14</v>
      </c>
      <c r="H410" t="s">
        <v>10</v>
      </c>
      <c r="I410">
        <v>250.80770659999999</v>
      </c>
    </row>
    <row r="411" spans="1:9" x14ac:dyDescent="0.35">
      <c r="A411">
        <v>116768</v>
      </c>
      <c r="B411">
        <v>55</v>
      </c>
      <c r="C411">
        <v>36</v>
      </c>
      <c r="D411">
        <v>1</v>
      </c>
      <c r="E411" t="s">
        <v>11</v>
      </c>
      <c r="F411" t="s">
        <v>5</v>
      </c>
      <c r="G411">
        <v>14</v>
      </c>
      <c r="H411" t="s">
        <v>10</v>
      </c>
      <c r="I411">
        <v>188.8132454</v>
      </c>
    </row>
    <row r="412" spans="1:9" x14ac:dyDescent="0.35">
      <c r="A412">
        <v>151901</v>
      </c>
      <c r="B412">
        <v>23</v>
      </c>
      <c r="C412">
        <v>6</v>
      </c>
      <c r="D412">
        <v>4</v>
      </c>
      <c r="E412" t="s">
        <v>11</v>
      </c>
      <c r="F412" t="s">
        <v>5</v>
      </c>
      <c r="G412">
        <v>12</v>
      </c>
      <c r="H412" t="s">
        <v>10</v>
      </c>
      <c r="I412">
        <v>351.32243140000003</v>
      </c>
    </row>
    <row r="413" spans="1:9" x14ac:dyDescent="0.35">
      <c r="A413">
        <v>157188</v>
      </c>
      <c r="B413">
        <v>19</v>
      </c>
      <c r="C413">
        <v>0</v>
      </c>
      <c r="D413">
        <v>1</v>
      </c>
      <c r="E413" t="s">
        <v>11</v>
      </c>
      <c r="F413" t="s">
        <v>5</v>
      </c>
      <c r="G413">
        <v>0</v>
      </c>
      <c r="H413" t="s">
        <v>10</v>
      </c>
      <c r="I413">
        <v>345.04655179999997</v>
      </c>
    </row>
    <row r="414" spans="1:9" x14ac:dyDescent="0.35">
      <c r="A414">
        <v>119640</v>
      </c>
      <c r="B414">
        <v>28</v>
      </c>
      <c r="C414">
        <v>11</v>
      </c>
      <c r="D414">
        <v>1</v>
      </c>
      <c r="E414" t="s">
        <v>9</v>
      </c>
      <c r="F414" t="s">
        <v>5</v>
      </c>
      <c r="G414">
        <v>11</v>
      </c>
      <c r="H414" t="s">
        <v>10</v>
      </c>
      <c r="I414">
        <v>315.34743259999999</v>
      </c>
    </row>
    <row r="415" spans="1:9" x14ac:dyDescent="0.35">
      <c r="A415">
        <v>187729</v>
      </c>
      <c r="B415">
        <v>25</v>
      </c>
      <c r="C415">
        <v>7</v>
      </c>
      <c r="D415">
        <v>4</v>
      </c>
      <c r="E415" t="s">
        <v>11</v>
      </c>
      <c r="F415" t="s">
        <v>5</v>
      </c>
      <c r="G415">
        <v>2</v>
      </c>
      <c r="H415" t="s">
        <v>10</v>
      </c>
      <c r="I415">
        <v>433.00655010000003</v>
      </c>
    </row>
    <row r="416" spans="1:9" x14ac:dyDescent="0.35">
      <c r="A416">
        <v>136386</v>
      </c>
      <c r="B416">
        <v>43</v>
      </c>
      <c r="C416">
        <v>22</v>
      </c>
      <c r="D416">
        <v>1</v>
      </c>
      <c r="E416" t="s">
        <v>11</v>
      </c>
      <c r="F416" t="s">
        <v>5</v>
      </c>
      <c r="G416">
        <v>0</v>
      </c>
      <c r="H416" t="s">
        <v>10</v>
      </c>
      <c r="I416">
        <v>461.97184650000003</v>
      </c>
    </row>
    <row r="417" spans="1:9" x14ac:dyDescent="0.35">
      <c r="A417">
        <v>129154</v>
      </c>
      <c r="B417">
        <v>37</v>
      </c>
      <c r="C417" t="s">
        <v>14</v>
      </c>
      <c r="D417">
        <v>4</v>
      </c>
      <c r="E417" t="s">
        <v>11</v>
      </c>
      <c r="F417" t="s">
        <v>5</v>
      </c>
      <c r="G417">
        <v>1</v>
      </c>
      <c r="H417" t="s">
        <v>13</v>
      </c>
      <c r="I417">
        <v>504.2440072</v>
      </c>
    </row>
    <row r="418" spans="1:9" x14ac:dyDescent="0.35">
      <c r="A418">
        <v>198813</v>
      </c>
      <c r="B418">
        <v>20</v>
      </c>
      <c r="C418">
        <v>1</v>
      </c>
      <c r="D418">
        <v>4</v>
      </c>
      <c r="E418" t="s">
        <v>9</v>
      </c>
      <c r="F418" t="s">
        <v>5</v>
      </c>
      <c r="G418">
        <v>11</v>
      </c>
      <c r="H418" t="s">
        <v>10</v>
      </c>
      <c r="I418">
        <v>472.62394310000002</v>
      </c>
    </row>
    <row r="419" spans="1:9" x14ac:dyDescent="0.35">
      <c r="A419">
        <v>112220</v>
      </c>
      <c r="B419">
        <v>19</v>
      </c>
      <c r="C419">
        <v>2</v>
      </c>
      <c r="D419">
        <v>1</v>
      </c>
      <c r="E419" t="s">
        <v>11</v>
      </c>
      <c r="F419" t="s">
        <v>5</v>
      </c>
      <c r="G419">
        <v>11</v>
      </c>
      <c r="H419" t="s">
        <v>10</v>
      </c>
      <c r="I419">
        <v>144.45255660000001</v>
      </c>
    </row>
    <row r="420" spans="1:9" x14ac:dyDescent="0.35">
      <c r="A420">
        <v>104097</v>
      </c>
      <c r="B420">
        <v>25</v>
      </c>
      <c r="C420" t="s">
        <v>14</v>
      </c>
      <c r="D420">
        <v>4</v>
      </c>
      <c r="E420" t="s">
        <v>9</v>
      </c>
      <c r="F420" t="s">
        <v>5</v>
      </c>
      <c r="G420">
        <v>11</v>
      </c>
      <c r="H420" t="s">
        <v>10</v>
      </c>
      <c r="I420">
        <v>393.19884300000001</v>
      </c>
    </row>
    <row r="421" spans="1:9" x14ac:dyDescent="0.35">
      <c r="A421">
        <v>132002</v>
      </c>
      <c r="B421">
        <v>21</v>
      </c>
      <c r="C421">
        <v>3</v>
      </c>
      <c r="D421">
        <v>4</v>
      </c>
      <c r="E421" t="s">
        <v>9</v>
      </c>
      <c r="F421" t="s">
        <v>5</v>
      </c>
      <c r="G421">
        <v>10</v>
      </c>
      <c r="H421" t="s">
        <v>13</v>
      </c>
      <c r="I421">
        <v>640.85583150000002</v>
      </c>
    </row>
    <row r="422" spans="1:9" x14ac:dyDescent="0.35">
      <c r="A422">
        <v>159881</v>
      </c>
      <c r="B422">
        <v>39</v>
      </c>
      <c r="C422">
        <v>20</v>
      </c>
      <c r="D422">
        <v>1</v>
      </c>
      <c r="E422" t="s">
        <v>9</v>
      </c>
      <c r="F422" t="s">
        <v>5</v>
      </c>
      <c r="G422">
        <v>15</v>
      </c>
      <c r="H422" t="s">
        <v>10</v>
      </c>
      <c r="I422">
        <v>144.47917319999999</v>
      </c>
    </row>
    <row r="423" spans="1:9" x14ac:dyDescent="0.35">
      <c r="A423">
        <v>103908</v>
      </c>
      <c r="B423">
        <v>34</v>
      </c>
      <c r="C423">
        <v>13</v>
      </c>
      <c r="D423">
        <v>4</v>
      </c>
      <c r="E423" t="s">
        <v>11</v>
      </c>
      <c r="F423" t="s">
        <v>5</v>
      </c>
      <c r="G423">
        <v>1</v>
      </c>
      <c r="H423" t="s">
        <v>10</v>
      </c>
      <c r="I423">
        <v>453.1583048</v>
      </c>
    </row>
    <row r="424" spans="1:9" x14ac:dyDescent="0.35">
      <c r="A424">
        <v>139083</v>
      </c>
      <c r="B424">
        <v>23</v>
      </c>
      <c r="C424">
        <v>4</v>
      </c>
      <c r="D424">
        <v>1</v>
      </c>
      <c r="E424" t="s">
        <v>9</v>
      </c>
      <c r="F424" t="s">
        <v>5</v>
      </c>
      <c r="G424">
        <v>6</v>
      </c>
      <c r="H424" t="s">
        <v>13</v>
      </c>
      <c r="I424">
        <v>643.52739120000001</v>
      </c>
    </row>
    <row r="425" spans="1:9" x14ac:dyDescent="0.35">
      <c r="A425">
        <v>126513</v>
      </c>
      <c r="B425">
        <v>17</v>
      </c>
      <c r="C425">
        <v>0</v>
      </c>
      <c r="D425">
        <v>1</v>
      </c>
      <c r="E425" t="s">
        <v>9</v>
      </c>
      <c r="F425" t="s">
        <v>5</v>
      </c>
      <c r="G425">
        <v>6</v>
      </c>
      <c r="H425" t="s">
        <v>10</v>
      </c>
      <c r="I425">
        <v>324.59308529999998</v>
      </c>
    </row>
    <row r="426" spans="1:9" x14ac:dyDescent="0.35">
      <c r="A426">
        <v>157712</v>
      </c>
      <c r="B426">
        <v>17</v>
      </c>
      <c r="C426">
        <v>0</v>
      </c>
      <c r="D426">
        <v>1</v>
      </c>
      <c r="E426" t="s">
        <v>9</v>
      </c>
      <c r="F426" t="s">
        <v>5</v>
      </c>
      <c r="G426">
        <v>11</v>
      </c>
      <c r="H426" t="s">
        <v>10</v>
      </c>
      <c r="I426">
        <v>167.90658239999999</v>
      </c>
    </row>
    <row r="427" spans="1:9" x14ac:dyDescent="0.35">
      <c r="A427">
        <v>123461</v>
      </c>
      <c r="B427">
        <v>20</v>
      </c>
      <c r="C427">
        <v>2</v>
      </c>
      <c r="D427">
        <v>1</v>
      </c>
      <c r="E427" t="s">
        <v>11</v>
      </c>
      <c r="F427" t="s">
        <v>5</v>
      </c>
      <c r="G427">
        <v>12</v>
      </c>
      <c r="H427" t="s">
        <v>10</v>
      </c>
      <c r="I427">
        <v>164.3226813</v>
      </c>
    </row>
    <row r="428" spans="1:9" x14ac:dyDescent="0.35">
      <c r="A428">
        <v>144967</v>
      </c>
      <c r="B428">
        <v>3</v>
      </c>
      <c r="C428">
        <v>51</v>
      </c>
      <c r="D428">
        <v>4</v>
      </c>
      <c r="E428" t="s">
        <v>9</v>
      </c>
      <c r="F428" t="s">
        <v>5</v>
      </c>
      <c r="G428">
        <v>6</v>
      </c>
      <c r="H428" t="s">
        <v>10</v>
      </c>
      <c r="I428">
        <v>39.74574801</v>
      </c>
    </row>
    <row r="429" spans="1:9" x14ac:dyDescent="0.35">
      <c r="A429">
        <v>178117</v>
      </c>
      <c r="B429">
        <v>26</v>
      </c>
      <c r="C429">
        <v>5</v>
      </c>
      <c r="D429">
        <v>1</v>
      </c>
      <c r="E429" t="s">
        <v>11</v>
      </c>
      <c r="F429" t="s">
        <v>5</v>
      </c>
      <c r="G429">
        <v>7</v>
      </c>
      <c r="H429" t="s">
        <v>10</v>
      </c>
      <c r="I429">
        <v>278.96895849999999</v>
      </c>
    </row>
    <row r="430" spans="1:9" x14ac:dyDescent="0.35">
      <c r="A430">
        <v>180764</v>
      </c>
      <c r="B430">
        <v>17</v>
      </c>
      <c r="C430" t="s">
        <v>14</v>
      </c>
      <c r="D430">
        <v>1</v>
      </c>
      <c r="E430" t="s">
        <v>9</v>
      </c>
      <c r="F430" t="s">
        <v>5</v>
      </c>
      <c r="G430">
        <v>13</v>
      </c>
      <c r="H430" t="s">
        <v>13</v>
      </c>
      <c r="I430">
        <v>545.64871200000005</v>
      </c>
    </row>
    <row r="431" spans="1:9" x14ac:dyDescent="0.35">
      <c r="A431">
        <v>125980</v>
      </c>
      <c r="B431">
        <v>65</v>
      </c>
      <c r="C431">
        <v>44</v>
      </c>
      <c r="D431">
        <v>4</v>
      </c>
      <c r="E431" t="s">
        <v>11</v>
      </c>
      <c r="F431" t="s">
        <v>5</v>
      </c>
      <c r="G431">
        <v>9</v>
      </c>
      <c r="H431" t="s">
        <v>10</v>
      </c>
      <c r="I431">
        <v>77.585515180000002</v>
      </c>
    </row>
    <row r="432" spans="1:9" x14ac:dyDescent="0.35">
      <c r="A432">
        <v>160342</v>
      </c>
      <c r="B432">
        <v>31</v>
      </c>
      <c r="C432">
        <v>10</v>
      </c>
      <c r="D432">
        <v>1</v>
      </c>
      <c r="E432" t="s">
        <v>9</v>
      </c>
      <c r="F432" t="s">
        <v>5</v>
      </c>
      <c r="G432">
        <v>14</v>
      </c>
      <c r="H432" t="s">
        <v>10</v>
      </c>
      <c r="I432">
        <v>268.77102000000002</v>
      </c>
    </row>
    <row r="433" spans="1:9" x14ac:dyDescent="0.35">
      <c r="A433">
        <v>100931</v>
      </c>
      <c r="B433">
        <v>19</v>
      </c>
      <c r="C433">
        <v>1</v>
      </c>
      <c r="D433">
        <v>1</v>
      </c>
      <c r="E433" t="s">
        <v>11</v>
      </c>
      <c r="F433" t="s">
        <v>5</v>
      </c>
      <c r="G433">
        <v>12</v>
      </c>
      <c r="H433" t="s">
        <v>10</v>
      </c>
      <c r="I433">
        <v>387.23622169999999</v>
      </c>
    </row>
    <row r="434" spans="1:9" x14ac:dyDescent="0.35">
      <c r="A434">
        <v>136916</v>
      </c>
      <c r="B434">
        <v>62</v>
      </c>
      <c r="C434">
        <v>42</v>
      </c>
      <c r="D434">
        <v>4</v>
      </c>
      <c r="E434" t="s">
        <v>9</v>
      </c>
      <c r="F434" t="s">
        <v>5</v>
      </c>
      <c r="G434">
        <v>3</v>
      </c>
      <c r="H434" t="s">
        <v>10</v>
      </c>
      <c r="I434">
        <v>422.85975769999999</v>
      </c>
    </row>
    <row r="435" spans="1:9" x14ac:dyDescent="0.35">
      <c r="A435">
        <v>167507</v>
      </c>
      <c r="B435">
        <v>49</v>
      </c>
      <c r="C435">
        <v>29</v>
      </c>
      <c r="D435">
        <v>4</v>
      </c>
      <c r="E435" t="s">
        <v>9</v>
      </c>
      <c r="F435" t="s">
        <v>5</v>
      </c>
      <c r="G435">
        <v>0</v>
      </c>
      <c r="H435" t="s">
        <v>13</v>
      </c>
      <c r="I435">
        <v>653.77693810000005</v>
      </c>
    </row>
    <row r="436" spans="1:9" x14ac:dyDescent="0.35">
      <c r="A436">
        <v>186335</v>
      </c>
      <c r="B436">
        <v>47</v>
      </c>
      <c r="C436">
        <v>28</v>
      </c>
      <c r="D436">
        <v>1</v>
      </c>
      <c r="E436" t="s">
        <v>9</v>
      </c>
      <c r="F436" t="s">
        <v>5</v>
      </c>
      <c r="G436">
        <v>15</v>
      </c>
      <c r="H436" t="s">
        <v>10</v>
      </c>
      <c r="I436">
        <v>124.3721637</v>
      </c>
    </row>
    <row r="437" spans="1:9" x14ac:dyDescent="0.35">
      <c r="A437">
        <v>131994</v>
      </c>
      <c r="B437">
        <v>24</v>
      </c>
      <c r="C437">
        <v>6</v>
      </c>
      <c r="D437">
        <v>4</v>
      </c>
      <c r="E437" t="s">
        <v>9</v>
      </c>
      <c r="F437" t="s">
        <v>5</v>
      </c>
      <c r="G437">
        <v>13</v>
      </c>
      <c r="H437" t="s">
        <v>13</v>
      </c>
      <c r="I437">
        <v>726.39967160000003</v>
      </c>
    </row>
    <row r="438" spans="1:9" x14ac:dyDescent="0.35">
      <c r="A438">
        <v>173346</v>
      </c>
      <c r="B438">
        <v>18</v>
      </c>
      <c r="C438">
        <v>1</v>
      </c>
      <c r="D438">
        <v>1</v>
      </c>
      <c r="E438" t="s">
        <v>11</v>
      </c>
      <c r="F438" t="s">
        <v>5</v>
      </c>
      <c r="G438">
        <v>15</v>
      </c>
      <c r="H438" t="s">
        <v>10</v>
      </c>
      <c r="I438">
        <v>256.8966878</v>
      </c>
    </row>
    <row r="439" spans="1:9" x14ac:dyDescent="0.35">
      <c r="A439">
        <v>100739</v>
      </c>
      <c r="B439">
        <v>68</v>
      </c>
      <c r="C439" t="s">
        <v>14</v>
      </c>
      <c r="D439">
        <v>1</v>
      </c>
      <c r="E439" t="s">
        <v>9</v>
      </c>
      <c r="F439" t="s">
        <v>5</v>
      </c>
      <c r="G439">
        <v>7</v>
      </c>
      <c r="H439" t="s">
        <v>10</v>
      </c>
      <c r="I439">
        <v>96.758762110000006</v>
      </c>
    </row>
    <row r="440" spans="1:9" x14ac:dyDescent="0.35">
      <c r="A440">
        <v>124356</v>
      </c>
      <c r="B440">
        <v>18</v>
      </c>
      <c r="C440">
        <v>0</v>
      </c>
      <c r="D440">
        <v>1</v>
      </c>
      <c r="E440" t="s">
        <v>11</v>
      </c>
      <c r="F440" t="s">
        <v>5</v>
      </c>
      <c r="G440">
        <v>12</v>
      </c>
      <c r="H440" t="s">
        <v>10</v>
      </c>
      <c r="I440">
        <v>228.62473259999999</v>
      </c>
    </row>
    <row r="441" spans="1:9" x14ac:dyDescent="0.35">
      <c r="A441">
        <v>122304</v>
      </c>
      <c r="B441">
        <v>67</v>
      </c>
      <c r="C441">
        <v>49</v>
      </c>
      <c r="D441">
        <v>1</v>
      </c>
      <c r="E441" t="s">
        <v>11</v>
      </c>
      <c r="F441" t="s">
        <v>5</v>
      </c>
      <c r="G441">
        <v>6</v>
      </c>
      <c r="H441" t="s">
        <v>10</v>
      </c>
      <c r="I441">
        <v>117.5752762</v>
      </c>
    </row>
    <row r="442" spans="1:9" x14ac:dyDescent="0.35">
      <c r="A442">
        <v>104250</v>
      </c>
      <c r="B442">
        <v>21</v>
      </c>
      <c r="C442">
        <v>3</v>
      </c>
      <c r="D442">
        <v>4</v>
      </c>
      <c r="E442" t="s">
        <v>11</v>
      </c>
      <c r="F442" t="s">
        <v>5</v>
      </c>
      <c r="G442">
        <v>14</v>
      </c>
      <c r="H442" t="s">
        <v>10</v>
      </c>
      <c r="I442">
        <v>432.33329709999998</v>
      </c>
    </row>
    <row r="443" spans="1:9" x14ac:dyDescent="0.35">
      <c r="A443">
        <v>198392</v>
      </c>
      <c r="B443">
        <v>67</v>
      </c>
      <c r="C443">
        <v>47</v>
      </c>
      <c r="D443">
        <v>4</v>
      </c>
      <c r="E443" t="s">
        <v>11</v>
      </c>
      <c r="F443" t="s">
        <v>5</v>
      </c>
      <c r="G443">
        <v>11</v>
      </c>
      <c r="H443" t="s">
        <v>10</v>
      </c>
      <c r="I443">
        <v>161.65316419999999</v>
      </c>
    </row>
    <row r="444" spans="1:9" x14ac:dyDescent="0.35">
      <c r="A444">
        <v>112638</v>
      </c>
      <c r="B444">
        <v>63</v>
      </c>
      <c r="C444">
        <v>42</v>
      </c>
      <c r="D444">
        <v>4</v>
      </c>
      <c r="E444" t="s">
        <v>11</v>
      </c>
      <c r="F444" t="s">
        <v>5</v>
      </c>
      <c r="G444">
        <v>10</v>
      </c>
      <c r="H444" t="s">
        <v>10</v>
      </c>
      <c r="I444">
        <v>258.88282190000001</v>
      </c>
    </row>
    <row r="445" spans="1:9" x14ac:dyDescent="0.35">
      <c r="A445">
        <v>103054</v>
      </c>
      <c r="B445">
        <v>28</v>
      </c>
      <c r="C445">
        <v>9</v>
      </c>
      <c r="D445">
        <v>1</v>
      </c>
      <c r="E445" t="s">
        <v>9</v>
      </c>
      <c r="F445" t="s">
        <v>5</v>
      </c>
      <c r="G445">
        <v>15</v>
      </c>
      <c r="H445" t="s">
        <v>10</v>
      </c>
      <c r="I445">
        <v>183.72652919999999</v>
      </c>
    </row>
    <row r="446" spans="1:9" x14ac:dyDescent="0.35">
      <c r="A446">
        <v>139550</v>
      </c>
      <c r="B446">
        <v>63</v>
      </c>
      <c r="C446">
        <v>45</v>
      </c>
      <c r="D446">
        <v>1</v>
      </c>
      <c r="E446" t="s">
        <v>9</v>
      </c>
      <c r="F446" t="s">
        <v>5</v>
      </c>
      <c r="G446">
        <v>12</v>
      </c>
      <c r="H446" t="s">
        <v>10</v>
      </c>
      <c r="I446">
        <v>138.39897239999999</v>
      </c>
    </row>
    <row r="447" spans="1:9" x14ac:dyDescent="0.35">
      <c r="A447">
        <v>116978</v>
      </c>
      <c r="B447">
        <v>64</v>
      </c>
      <c r="C447">
        <v>44</v>
      </c>
      <c r="D447">
        <v>4</v>
      </c>
      <c r="E447" t="s">
        <v>9</v>
      </c>
      <c r="F447" t="s">
        <v>5</v>
      </c>
      <c r="G447">
        <v>3</v>
      </c>
      <c r="H447" t="s">
        <v>10</v>
      </c>
      <c r="I447">
        <v>160.4725396</v>
      </c>
    </row>
    <row r="448" spans="1:9" x14ac:dyDescent="0.35">
      <c r="A448">
        <v>143988</v>
      </c>
      <c r="B448">
        <v>66</v>
      </c>
      <c r="C448">
        <v>46</v>
      </c>
      <c r="D448">
        <v>4</v>
      </c>
      <c r="E448" t="s">
        <v>11</v>
      </c>
      <c r="F448" t="s">
        <v>5</v>
      </c>
      <c r="G448">
        <v>3</v>
      </c>
      <c r="H448" t="s">
        <v>10</v>
      </c>
      <c r="I448">
        <v>199.83082379999999</v>
      </c>
    </row>
    <row r="449" spans="1:9" x14ac:dyDescent="0.35">
      <c r="A449">
        <v>149303</v>
      </c>
      <c r="B449">
        <v>25</v>
      </c>
      <c r="C449">
        <v>6</v>
      </c>
      <c r="D449">
        <v>1</v>
      </c>
      <c r="E449" t="s">
        <v>11</v>
      </c>
      <c r="F449" t="s">
        <v>5</v>
      </c>
      <c r="G449">
        <v>9</v>
      </c>
      <c r="H449" t="s">
        <v>10</v>
      </c>
      <c r="I449">
        <v>445.66566369999998</v>
      </c>
    </row>
    <row r="450" spans="1:9" x14ac:dyDescent="0.35">
      <c r="A450">
        <v>166431</v>
      </c>
      <c r="B450">
        <v>57</v>
      </c>
      <c r="C450">
        <v>38</v>
      </c>
      <c r="D450">
        <v>1</v>
      </c>
      <c r="E450" t="s">
        <v>11</v>
      </c>
      <c r="F450" t="s">
        <v>5</v>
      </c>
      <c r="G450">
        <v>2</v>
      </c>
      <c r="H450" t="s">
        <v>13</v>
      </c>
      <c r="I450">
        <v>587.12106500000004</v>
      </c>
    </row>
    <row r="451" spans="1:9" x14ac:dyDescent="0.35">
      <c r="A451">
        <v>128867</v>
      </c>
      <c r="B451">
        <v>16</v>
      </c>
      <c r="C451">
        <v>0</v>
      </c>
      <c r="D451">
        <v>1</v>
      </c>
      <c r="E451" t="s">
        <v>9</v>
      </c>
      <c r="F451" t="s">
        <v>5</v>
      </c>
      <c r="G451">
        <v>12</v>
      </c>
      <c r="H451" t="s">
        <v>10</v>
      </c>
      <c r="I451">
        <v>201.27026570000001</v>
      </c>
    </row>
    <row r="452" spans="1:9" x14ac:dyDescent="0.35">
      <c r="A452">
        <v>192227</v>
      </c>
      <c r="B452">
        <v>70</v>
      </c>
      <c r="C452">
        <v>49</v>
      </c>
      <c r="D452">
        <v>4</v>
      </c>
      <c r="E452" t="s">
        <v>11</v>
      </c>
      <c r="F452" t="s">
        <v>5</v>
      </c>
      <c r="G452">
        <v>7</v>
      </c>
      <c r="H452" t="s">
        <v>10</v>
      </c>
      <c r="I452">
        <v>318.638959</v>
      </c>
    </row>
    <row r="453" spans="1:9" x14ac:dyDescent="0.35">
      <c r="A453">
        <v>129404</v>
      </c>
      <c r="B453">
        <v>50</v>
      </c>
      <c r="C453">
        <v>31</v>
      </c>
      <c r="D453">
        <v>1</v>
      </c>
      <c r="E453" t="s">
        <v>9</v>
      </c>
      <c r="F453" t="s">
        <v>5</v>
      </c>
      <c r="G453">
        <v>10</v>
      </c>
      <c r="H453" t="s">
        <v>10</v>
      </c>
      <c r="I453">
        <v>360.87186229999998</v>
      </c>
    </row>
    <row r="454" spans="1:9" x14ac:dyDescent="0.35">
      <c r="A454">
        <v>138395</v>
      </c>
      <c r="B454">
        <v>24</v>
      </c>
      <c r="C454">
        <v>5</v>
      </c>
      <c r="D454">
        <v>1</v>
      </c>
      <c r="E454" t="s">
        <v>9</v>
      </c>
      <c r="F454" t="s">
        <v>5</v>
      </c>
      <c r="G454">
        <v>13</v>
      </c>
      <c r="H454" t="s">
        <v>10</v>
      </c>
      <c r="I454">
        <v>268.9314723</v>
      </c>
    </row>
    <row r="455" spans="1:9" x14ac:dyDescent="0.35">
      <c r="A455">
        <v>133350</v>
      </c>
      <c r="B455">
        <v>36</v>
      </c>
      <c r="C455">
        <v>15</v>
      </c>
      <c r="D455">
        <v>4</v>
      </c>
      <c r="E455" t="s">
        <v>9</v>
      </c>
      <c r="F455" t="s">
        <v>5</v>
      </c>
      <c r="G455">
        <v>0</v>
      </c>
      <c r="H455" t="s">
        <v>13</v>
      </c>
      <c r="I455">
        <v>614.70655390000002</v>
      </c>
    </row>
    <row r="456" spans="1:9" x14ac:dyDescent="0.35">
      <c r="A456">
        <v>175337</v>
      </c>
      <c r="B456">
        <v>67</v>
      </c>
      <c r="C456">
        <v>47</v>
      </c>
      <c r="D456">
        <v>4</v>
      </c>
      <c r="E456" t="s">
        <v>11</v>
      </c>
      <c r="F456" t="s">
        <v>5</v>
      </c>
      <c r="G456">
        <v>4</v>
      </c>
      <c r="H456" t="s">
        <v>10</v>
      </c>
      <c r="I456">
        <v>194.5460108</v>
      </c>
    </row>
    <row r="457" spans="1:9" x14ac:dyDescent="0.35">
      <c r="A457">
        <v>104826</v>
      </c>
      <c r="B457">
        <v>62</v>
      </c>
      <c r="C457">
        <v>45</v>
      </c>
      <c r="D457">
        <v>1</v>
      </c>
      <c r="E457" t="s">
        <v>9</v>
      </c>
      <c r="F457" t="s">
        <v>5</v>
      </c>
      <c r="G457">
        <v>14</v>
      </c>
      <c r="H457" t="s">
        <v>10</v>
      </c>
      <c r="I457">
        <v>124.498519</v>
      </c>
    </row>
    <row r="458" spans="1:9" x14ac:dyDescent="0.35">
      <c r="A458">
        <v>148984</v>
      </c>
      <c r="B458">
        <v>55</v>
      </c>
      <c r="C458">
        <v>36</v>
      </c>
      <c r="D458">
        <v>4</v>
      </c>
      <c r="E458" t="s">
        <v>11</v>
      </c>
      <c r="F458" t="s">
        <v>5</v>
      </c>
      <c r="G458">
        <v>14</v>
      </c>
      <c r="H458" t="s">
        <v>10</v>
      </c>
      <c r="I458">
        <v>159.59910930000001</v>
      </c>
    </row>
    <row r="459" spans="1:9" x14ac:dyDescent="0.35">
      <c r="A459">
        <v>139800</v>
      </c>
      <c r="B459">
        <v>50</v>
      </c>
      <c r="C459">
        <v>33</v>
      </c>
      <c r="D459">
        <v>1</v>
      </c>
      <c r="E459" t="s">
        <v>11</v>
      </c>
      <c r="F459" t="s">
        <v>5</v>
      </c>
      <c r="G459">
        <v>10</v>
      </c>
      <c r="H459" t="s">
        <v>10</v>
      </c>
      <c r="I459">
        <v>292.8056952</v>
      </c>
    </row>
    <row r="460" spans="1:9" x14ac:dyDescent="0.35">
      <c r="A460">
        <v>134774</v>
      </c>
      <c r="B460">
        <v>43</v>
      </c>
      <c r="C460">
        <v>23</v>
      </c>
      <c r="D460">
        <v>1</v>
      </c>
      <c r="E460" t="s">
        <v>9</v>
      </c>
      <c r="F460" t="s">
        <v>5</v>
      </c>
      <c r="G460">
        <v>10</v>
      </c>
      <c r="H460" t="s">
        <v>10</v>
      </c>
      <c r="I460">
        <v>363.97399689999997</v>
      </c>
    </row>
    <row r="461" spans="1:9" x14ac:dyDescent="0.35">
      <c r="A461">
        <v>129462</v>
      </c>
      <c r="B461">
        <v>110</v>
      </c>
      <c r="C461">
        <v>51</v>
      </c>
      <c r="D461">
        <v>4</v>
      </c>
      <c r="E461" t="s">
        <v>11</v>
      </c>
      <c r="F461" t="s">
        <v>5</v>
      </c>
      <c r="G461">
        <v>8</v>
      </c>
      <c r="H461" t="s">
        <v>10</v>
      </c>
      <c r="I461">
        <v>207.99994609999999</v>
      </c>
    </row>
    <row r="462" spans="1:9" x14ac:dyDescent="0.35">
      <c r="A462">
        <v>122527</v>
      </c>
      <c r="B462">
        <v>19</v>
      </c>
      <c r="C462">
        <v>1</v>
      </c>
      <c r="D462">
        <v>1</v>
      </c>
      <c r="E462" t="s">
        <v>9</v>
      </c>
      <c r="F462" t="s">
        <v>5</v>
      </c>
      <c r="G462">
        <v>13</v>
      </c>
      <c r="H462" t="s">
        <v>13</v>
      </c>
      <c r="I462">
        <v>510.35903980000001</v>
      </c>
    </row>
    <row r="463" spans="1:9" x14ac:dyDescent="0.35">
      <c r="A463">
        <v>194453</v>
      </c>
      <c r="B463">
        <v>125</v>
      </c>
      <c r="C463" t="s">
        <v>14</v>
      </c>
      <c r="D463">
        <v>4</v>
      </c>
      <c r="E463" t="s">
        <v>9</v>
      </c>
      <c r="F463" t="s">
        <v>5</v>
      </c>
      <c r="G463">
        <v>1</v>
      </c>
      <c r="H463" t="s">
        <v>13</v>
      </c>
      <c r="I463">
        <v>546.78209130000005</v>
      </c>
    </row>
    <row r="464" spans="1:9" x14ac:dyDescent="0.35">
      <c r="A464">
        <v>172805</v>
      </c>
      <c r="B464">
        <v>17</v>
      </c>
      <c r="C464">
        <v>0</v>
      </c>
      <c r="D464">
        <v>1</v>
      </c>
      <c r="E464" t="s">
        <v>9</v>
      </c>
      <c r="F464" t="s">
        <v>5</v>
      </c>
      <c r="G464">
        <v>12</v>
      </c>
      <c r="H464" t="s">
        <v>10</v>
      </c>
      <c r="I464">
        <v>260.2345014</v>
      </c>
    </row>
    <row r="465" spans="1:9" x14ac:dyDescent="0.35">
      <c r="A465">
        <v>106181</v>
      </c>
      <c r="B465">
        <v>64</v>
      </c>
      <c r="C465">
        <v>43</v>
      </c>
      <c r="D465">
        <v>4</v>
      </c>
      <c r="E465" t="s">
        <v>11</v>
      </c>
      <c r="F465" t="s">
        <v>5</v>
      </c>
      <c r="G465">
        <v>14</v>
      </c>
      <c r="H465" t="s">
        <v>10</v>
      </c>
      <c r="I465">
        <v>85.270957260000003</v>
      </c>
    </row>
    <row r="466" spans="1:9" x14ac:dyDescent="0.35">
      <c r="A466">
        <v>158249</v>
      </c>
      <c r="B466">
        <v>48</v>
      </c>
      <c r="C466">
        <v>28</v>
      </c>
      <c r="D466">
        <v>1</v>
      </c>
      <c r="E466" t="s">
        <v>11</v>
      </c>
      <c r="F466" t="s">
        <v>5</v>
      </c>
      <c r="G466">
        <v>10</v>
      </c>
      <c r="H466" t="s">
        <v>10</v>
      </c>
      <c r="I466">
        <v>334.76126779999998</v>
      </c>
    </row>
    <row r="467" spans="1:9" x14ac:dyDescent="0.35">
      <c r="A467">
        <v>148827</v>
      </c>
      <c r="B467">
        <v>30</v>
      </c>
      <c r="C467">
        <v>10</v>
      </c>
      <c r="D467">
        <v>4</v>
      </c>
      <c r="E467" t="s">
        <v>11</v>
      </c>
      <c r="F467" t="s">
        <v>5</v>
      </c>
      <c r="G467">
        <v>1</v>
      </c>
      <c r="H467" t="s">
        <v>13</v>
      </c>
      <c r="I467">
        <v>618.38181050000003</v>
      </c>
    </row>
    <row r="468" spans="1:9" x14ac:dyDescent="0.35">
      <c r="A468">
        <v>191160</v>
      </c>
      <c r="B468">
        <v>25</v>
      </c>
      <c r="C468">
        <v>8</v>
      </c>
      <c r="D468">
        <v>1</v>
      </c>
      <c r="E468" t="s">
        <v>11</v>
      </c>
      <c r="F468" t="s">
        <v>5</v>
      </c>
      <c r="G468">
        <v>12</v>
      </c>
      <c r="H468" t="s">
        <v>10</v>
      </c>
      <c r="I468">
        <v>216.42406879999999</v>
      </c>
    </row>
    <row r="469" spans="1:9" x14ac:dyDescent="0.35">
      <c r="A469">
        <v>186508</v>
      </c>
      <c r="B469">
        <v>23</v>
      </c>
      <c r="C469">
        <v>6</v>
      </c>
      <c r="D469">
        <v>4</v>
      </c>
      <c r="E469" t="s">
        <v>9</v>
      </c>
      <c r="F469" t="s">
        <v>5</v>
      </c>
      <c r="G469">
        <v>8</v>
      </c>
      <c r="H469" t="s">
        <v>10</v>
      </c>
      <c r="I469">
        <v>430.48482209999997</v>
      </c>
    </row>
    <row r="470" spans="1:9" x14ac:dyDescent="0.35">
      <c r="A470">
        <v>176112</v>
      </c>
      <c r="B470">
        <v>16</v>
      </c>
      <c r="C470">
        <v>0</v>
      </c>
      <c r="D470">
        <v>4</v>
      </c>
      <c r="E470" t="s">
        <v>11</v>
      </c>
      <c r="F470" t="s">
        <v>5</v>
      </c>
      <c r="G470">
        <v>0</v>
      </c>
      <c r="H470" t="s">
        <v>13</v>
      </c>
      <c r="I470">
        <v>792.01128359999996</v>
      </c>
    </row>
    <row r="471" spans="1:9" x14ac:dyDescent="0.35">
      <c r="A471">
        <v>128851</v>
      </c>
      <c r="B471">
        <v>17</v>
      </c>
      <c r="C471">
        <v>0</v>
      </c>
      <c r="D471">
        <v>4</v>
      </c>
      <c r="E471" t="s">
        <v>9</v>
      </c>
      <c r="F471" t="s">
        <v>5</v>
      </c>
      <c r="G471">
        <v>14</v>
      </c>
      <c r="H471" t="s">
        <v>13</v>
      </c>
      <c r="I471">
        <v>549.82741650000003</v>
      </c>
    </row>
    <row r="472" spans="1:9" x14ac:dyDescent="0.35">
      <c r="A472">
        <v>110767</v>
      </c>
      <c r="B472">
        <v>17</v>
      </c>
      <c r="C472">
        <v>0</v>
      </c>
      <c r="D472">
        <v>4</v>
      </c>
      <c r="E472" t="s">
        <v>9</v>
      </c>
      <c r="F472" t="s">
        <v>5</v>
      </c>
      <c r="G472">
        <v>15</v>
      </c>
      <c r="H472" t="s">
        <v>10</v>
      </c>
      <c r="I472">
        <v>410.4657153</v>
      </c>
    </row>
    <row r="473" spans="1:9" x14ac:dyDescent="0.35">
      <c r="A473">
        <v>147909</v>
      </c>
      <c r="B473">
        <v>29</v>
      </c>
      <c r="C473">
        <v>9</v>
      </c>
      <c r="D473">
        <v>1</v>
      </c>
      <c r="E473" t="s">
        <v>11</v>
      </c>
      <c r="F473" t="s">
        <v>5</v>
      </c>
      <c r="G473">
        <v>14</v>
      </c>
      <c r="H473" t="s">
        <v>10</v>
      </c>
      <c r="I473">
        <v>218.97701259999999</v>
      </c>
    </row>
    <row r="474" spans="1:9" x14ac:dyDescent="0.35">
      <c r="A474">
        <v>118084</v>
      </c>
      <c r="B474">
        <v>59</v>
      </c>
      <c r="C474">
        <v>39</v>
      </c>
      <c r="D474">
        <v>4</v>
      </c>
      <c r="E474" t="s">
        <v>9</v>
      </c>
      <c r="F474" t="s">
        <v>5</v>
      </c>
      <c r="G474">
        <v>11</v>
      </c>
      <c r="H474" t="s">
        <v>10</v>
      </c>
      <c r="I474">
        <v>336.02419149999997</v>
      </c>
    </row>
    <row r="475" spans="1:9" x14ac:dyDescent="0.35">
      <c r="A475">
        <v>143075</v>
      </c>
      <c r="B475">
        <v>61</v>
      </c>
      <c r="C475">
        <v>40</v>
      </c>
      <c r="D475">
        <v>1</v>
      </c>
      <c r="E475" t="s">
        <v>11</v>
      </c>
      <c r="F475" t="s">
        <v>5</v>
      </c>
      <c r="G475">
        <v>1</v>
      </c>
      <c r="H475" t="s">
        <v>10</v>
      </c>
      <c r="I475">
        <v>146.06365930000001</v>
      </c>
    </row>
    <row r="476" spans="1:9" x14ac:dyDescent="0.35">
      <c r="A476">
        <v>198379</v>
      </c>
      <c r="B476">
        <v>61</v>
      </c>
      <c r="C476">
        <v>40</v>
      </c>
      <c r="D476">
        <v>4</v>
      </c>
      <c r="E476" t="s">
        <v>9</v>
      </c>
      <c r="F476" t="s">
        <v>5</v>
      </c>
      <c r="G476">
        <v>1</v>
      </c>
      <c r="H476" t="s">
        <v>10</v>
      </c>
      <c r="I476">
        <v>131.0132821</v>
      </c>
    </row>
    <row r="477" spans="1:9" x14ac:dyDescent="0.35">
      <c r="A477">
        <v>103723</v>
      </c>
      <c r="B477">
        <v>46</v>
      </c>
      <c r="C477">
        <v>27</v>
      </c>
      <c r="D477">
        <v>4</v>
      </c>
      <c r="E477" t="s">
        <v>9</v>
      </c>
      <c r="F477" t="s">
        <v>5</v>
      </c>
      <c r="G477">
        <v>12</v>
      </c>
      <c r="H477" t="s">
        <v>10</v>
      </c>
      <c r="I477">
        <v>254.78596730000001</v>
      </c>
    </row>
    <row r="478" spans="1:9" x14ac:dyDescent="0.35">
      <c r="A478">
        <v>110355</v>
      </c>
      <c r="B478">
        <v>47</v>
      </c>
      <c r="C478">
        <v>26</v>
      </c>
      <c r="D478">
        <v>4</v>
      </c>
      <c r="E478" t="s">
        <v>11</v>
      </c>
      <c r="F478" t="s">
        <v>5</v>
      </c>
      <c r="G478">
        <v>15</v>
      </c>
      <c r="H478" t="s">
        <v>10</v>
      </c>
      <c r="I478">
        <v>216.08505030000001</v>
      </c>
    </row>
    <row r="479" spans="1:9" x14ac:dyDescent="0.35">
      <c r="A479">
        <v>183774</v>
      </c>
      <c r="B479">
        <v>20</v>
      </c>
      <c r="C479">
        <v>3</v>
      </c>
      <c r="D479">
        <v>1</v>
      </c>
      <c r="E479" t="s">
        <v>9</v>
      </c>
      <c r="F479" t="s">
        <v>5</v>
      </c>
      <c r="G479">
        <v>13</v>
      </c>
      <c r="H479" t="s">
        <v>10</v>
      </c>
      <c r="I479">
        <v>412.37287529999998</v>
      </c>
    </row>
    <row r="480" spans="1:9" x14ac:dyDescent="0.35">
      <c r="A480">
        <v>131000</v>
      </c>
      <c r="B480">
        <v>70</v>
      </c>
      <c r="C480">
        <v>53</v>
      </c>
      <c r="D480">
        <v>1</v>
      </c>
      <c r="E480" t="s">
        <v>9</v>
      </c>
      <c r="F480" t="s">
        <v>5</v>
      </c>
      <c r="G480">
        <v>0</v>
      </c>
      <c r="H480" t="s">
        <v>10</v>
      </c>
      <c r="I480">
        <v>156.74866159999999</v>
      </c>
    </row>
    <row r="481" spans="1:9" x14ac:dyDescent="0.35">
      <c r="A481">
        <v>142771</v>
      </c>
      <c r="B481">
        <v>46</v>
      </c>
      <c r="C481">
        <v>27</v>
      </c>
      <c r="D481">
        <v>1</v>
      </c>
      <c r="E481" t="s">
        <v>11</v>
      </c>
      <c r="F481" t="s">
        <v>5</v>
      </c>
      <c r="G481">
        <v>15</v>
      </c>
      <c r="H481" t="s">
        <v>10</v>
      </c>
      <c r="I481">
        <v>283.66383280000002</v>
      </c>
    </row>
    <row r="482" spans="1:9" x14ac:dyDescent="0.35">
      <c r="A482">
        <v>193862</v>
      </c>
      <c r="B482">
        <v>111</v>
      </c>
      <c r="C482">
        <v>19</v>
      </c>
      <c r="D482">
        <v>1</v>
      </c>
      <c r="E482" t="s">
        <v>11</v>
      </c>
      <c r="F482" t="s">
        <v>5</v>
      </c>
      <c r="G482">
        <v>1</v>
      </c>
      <c r="H482" t="s">
        <v>10</v>
      </c>
      <c r="I482">
        <v>360.75191949999999</v>
      </c>
    </row>
    <row r="483" spans="1:9" x14ac:dyDescent="0.35">
      <c r="A483">
        <v>175991</v>
      </c>
      <c r="B483">
        <v>65</v>
      </c>
      <c r="C483">
        <v>48</v>
      </c>
      <c r="D483">
        <v>1</v>
      </c>
      <c r="E483" t="s">
        <v>9</v>
      </c>
      <c r="F483" t="s">
        <v>5</v>
      </c>
      <c r="G483">
        <v>7</v>
      </c>
      <c r="H483" t="s">
        <v>10</v>
      </c>
      <c r="I483">
        <v>239.21368090000001</v>
      </c>
    </row>
    <row r="484" spans="1:9" x14ac:dyDescent="0.35">
      <c r="A484">
        <v>118619</v>
      </c>
      <c r="B484">
        <v>34</v>
      </c>
      <c r="C484">
        <v>16</v>
      </c>
      <c r="D484">
        <v>4</v>
      </c>
      <c r="E484" t="s">
        <v>9</v>
      </c>
      <c r="F484" t="s">
        <v>5</v>
      </c>
      <c r="G484">
        <v>4</v>
      </c>
      <c r="H484" t="s">
        <v>13</v>
      </c>
      <c r="I484">
        <v>630.00579540000001</v>
      </c>
    </row>
    <row r="485" spans="1:9" x14ac:dyDescent="0.35">
      <c r="A485">
        <v>186584</v>
      </c>
      <c r="B485">
        <v>25</v>
      </c>
      <c r="C485">
        <v>6</v>
      </c>
      <c r="D485">
        <v>4</v>
      </c>
      <c r="E485" t="s">
        <v>11</v>
      </c>
      <c r="F485" t="s">
        <v>5</v>
      </c>
      <c r="G485">
        <v>5</v>
      </c>
      <c r="H485" t="s">
        <v>10</v>
      </c>
      <c r="I485">
        <v>306.22688909999999</v>
      </c>
    </row>
    <row r="486" spans="1:9" x14ac:dyDescent="0.35">
      <c r="A486">
        <v>178579</v>
      </c>
      <c r="B486">
        <v>42</v>
      </c>
      <c r="C486">
        <v>23</v>
      </c>
      <c r="D486">
        <v>1</v>
      </c>
      <c r="E486" t="s">
        <v>11</v>
      </c>
      <c r="F486" t="s">
        <v>5</v>
      </c>
      <c r="G486">
        <v>7</v>
      </c>
      <c r="H486" t="s">
        <v>10</v>
      </c>
      <c r="I486">
        <v>291.67764140000003</v>
      </c>
    </row>
    <row r="487" spans="1:9" x14ac:dyDescent="0.35">
      <c r="A487">
        <v>188144</v>
      </c>
      <c r="B487">
        <v>25</v>
      </c>
      <c r="C487">
        <v>6</v>
      </c>
      <c r="D487">
        <v>1</v>
      </c>
      <c r="E487" t="s">
        <v>11</v>
      </c>
      <c r="F487" t="s">
        <v>5</v>
      </c>
      <c r="G487">
        <v>9</v>
      </c>
      <c r="H487" t="s">
        <v>10</v>
      </c>
      <c r="I487">
        <v>224.81639369999999</v>
      </c>
    </row>
    <row r="488" spans="1:9" x14ac:dyDescent="0.35">
      <c r="A488">
        <v>168426</v>
      </c>
      <c r="B488">
        <v>32</v>
      </c>
      <c r="C488">
        <v>12</v>
      </c>
      <c r="D488">
        <v>1</v>
      </c>
      <c r="E488" t="s">
        <v>11</v>
      </c>
      <c r="F488" t="s">
        <v>5</v>
      </c>
      <c r="G488">
        <v>0</v>
      </c>
      <c r="H488" t="s">
        <v>10</v>
      </c>
      <c r="I488">
        <v>419.56373710000003</v>
      </c>
    </row>
    <row r="489" spans="1:9" x14ac:dyDescent="0.35">
      <c r="A489">
        <v>109517</v>
      </c>
      <c r="B489">
        <v>25</v>
      </c>
      <c r="C489">
        <v>7</v>
      </c>
      <c r="D489">
        <v>4</v>
      </c>
      <c r="E489" t="s">
        <v>9</v>
      </c>
      <c r="F489" t="s">
        <v>5</v>
      </c>
      <c r="G489">
        <v>7</v>
      </c>
      <c r="H489" t="s">
        <v>13</v>
      </c>
      <c r="I489">
        <v>516.21632799999998</v>
      </c>
    </row>
    <row r="490" spans="1:9" x14ac:dyDescent="0.35">
      <c r="A490">
        <v>101533</v>
      </c>
      <c r="B490">
        <v>18</v>
      </c>
      <c r="C490">
        <v>0</v>
      </c>
      <c r="D490">
        <v>4</v>
      </c>
      <c r="E490" t="s">
        <v>11</v>
      </c>
      <c r="F490" t="s">
        <v>5</v>
      </c>
      <c r="G490">
        <v>7</v>
      </c>
      <c r="H490" t="s">
        <v>10</v>
      </c>
      <c r="I490">
        <v>248.2747272</v>
      </c>
    </row>
    <row r="491" spans="1:9" x14ac:dyDescent="0.35">
      <c r="A491">
        <v>139462</v>
      </c>
      <c r="B491">
        <v>17</v>
      </c>
      <c r="C491">
        <v>0</v>
      </c>
      <c r="D491">
        <v>4</v>
      </c>
      <c r="E491" t="s">
        <v>11</v>
      </c>
      <c r="F491" t="s">
        <v>5</v>
      </c>
      <c r="G491">
        <v>14</v>
      </c>
      <c r="H491" t="s">
        <v>10</v>
      </c>
      <c r="I491">
        <v>220.91059630000001</v>
      </c>
    </row>
    <row r="492" spans="1:9" x14ac:dyDescent="0.35">
      <c r="A492">
        <v>157572</v>
      </c>
      <c r="B492">
        <v>19</v>
      </c>
      <c r="C492">
        <v>0</v>
      </c>
      <c r="D492">
        <v>4</v>
      </c>
      <c r="E492" t="s">
        <v>11</v>
      </c>
      <c r="F492" t="s">
        <v>5</v>
      </c>
      <c r="G492">
        <v>6</v>
      </c>
      <c r="H492" t="s">
        <v>10</v>
      </c>
      <c r="I492">
        <v>495.09506119999998</v>
      </c>
    </row>
    <row r="493" spans="1:9" x14ac:dyDescent="0.35">
      <c r="A493">
        <v>107498</v>
      </c>
      <c r="B493">
        <v>18</v>
      </c>
      <c r="C493">
        <v>0</v>
      </c>
      <c r="D493">
        <v>4</v>
      </c>
      <c r="E493" t="s">
        <v>9</v>
      </c>
      <c r="F493" t="s">
        <v>5</v>
      </c>
      <c r="G493">
        <v>11</v>
      </c>
      <c r="H493" t="s">
        <v>10</v>
      </c>
      <c r="I493">
        <v>183.22272659999999</v>
      </c>
    </row>
    <row r="494" spans="1:9" x14ac:dyDescent="0.35">
      <c r="A494">
        <v>132199</v>
      </c>
      <c r="B494">
        <v>32</v>
      </c>
      <c r="C494">
        <v>13</v>
      </c>
      <c r="D494">
        <v>4</v>
      </c>
      <c r="E494" t="s">
        <v>11</v>
      </c>
      <c r="F494" t="s">
        <v>5</v>
      </c>
      <c r="G494">
        <v>9</v>
      </c>
      <c r="H494" t="s">
        <v>10</v>
      </c>
      <c r="I494">
        <v>287.49914569999999</v>
      </c>
    </row>
    <row r="495" spans="1:9" x14ac:dyDescent="0.35">
      <c r="A495">
        <v>191400</v>
      </c>
      <c r="B495">
        <v>39</v>
      </c>
      <c r="C495">
        <v>22</v>
      </c>
      <c r="D495">
        <v>4</v>
      </c>
      <c r="E495" t="s">
        <v>11</v>
      </c>
      <c r="F495" t="s">
        <v>5</v>
      </c>
      <c r="G495">
        <v>4</v>
      </c>
      <c r="H495" t="s">
        <v>13</v>
      </c>
      <c r="I495">
        <v>538.26921140000002</v>
      </c>
    </row>
    <row r="496" spans="1:9" x14ac:dyDescent="0.35">
      <c r="A496">
        <v>157122</v>
      </c>
      <c r="B496">
        <v>66</v>
      </c>
      <c r="C496">
        <v>48</v>
      </c>
      <c r="D496">
        <v>4</v>
      </c>
      <c r="E496" t="s">
        <v>9</v>
      </c>
      <c r="F496" t="s">
        <v>5</v>
      </c>
      <c r="G496">
        <v>6</v>
      </c>
      <c r="H496" t="s">
        <v>10</v>
      </c>
      <c r="I496">
        <v>70.784138130000002</v>
      </c>
    </row>
    <row r="497" spans="1:9" x14ac:dyDescent="0.35">
      <c r="A497">
        <v>125551</v>
      </c>
      <c r="B497">
        <v>61</v>
      </c>
      <c r="C497">
        <v>44</v>
      </c>
      <c r="D497">
        <v>4</v>
      </c>
      <c r="E497" t="s">
        <v>11</v>
      </c>
      <c r="F497" t="s">
        <v>5</v>
      </c>
      <c r="G497">
        <v>10</v>
      </c>
      <c r="H497" t="s">
        <v>10</v>
      </c>
      <c r="I497">
        <v>114.30236600000001</v>
      </c>
    </row>
    <row r="498" spans="1:9" x14ac:dyDescent="0.35">
      <c r="A498">
        <v>132773</v>
      </c>
      <c r="B498">
        <v>30</v>
      </c>
      <c r="C498">
        <v>12</v>
      </c>
      <c r="D498">
        <v>1</v>
      </c>
      <c r="E498" t="s">
        <v>11</v>
      </c>
      <c r="F498" t="s">
        <v>5</v>
      </c>
      <c r="G498">
        <v>8</v>
      </c>
      <c r="H498" t="s">
        <v>10</v>
      </c>
      <c r="I498">
        <v>308.57138149999997</v>
      </c>
    </row>
    <row r="499" spans="1:9" x14ac:dyDescent="0.35">
      <c r="A499">
        <v>105030</v>
      </c>
      <c r="B499">
        <v>58</v>
      </c>
      <c r="C499">
        <v>41</v>
      </c>
      <c r="D499">
        <v>4</v>
      </c>
      <c r="E499" t="s">
        <v>11</v>
      </c>
      <c r="F499" t="s">
        <v>5</v>
      </c>
      <c r="G499">
        <v>9</v>
      </c>
      <c r="H499" t="s">
        <v>10</v>
      </c>
      <c r="I499">
        <v>316.45319160000003</v>
      </c>
    </row>
    <row r="500" spans="1:9" x14ac:dyDescent="0.35">
      <c r="A500">
        <v>107218</v>
      </c>
      <c r="B500">
        <v>35</v>
      </c>
      <c r="C500">
        <v>18</v>
      </c>
      <c r="D500">
        <v>1</v>
      </c>
      <c r="E500" t="s">
        <v>9</v>
      </c>
      <c r="F500" t="s">
        <v>5</v>
      </c>
      <c r="G500">
        <v>11</v>
      </c>
      <c r="H500" t="s">
        <v>10</v>
      </c>
      <c r="I500">
        <v>280.79238770000001</v>
      </c>
    </row>
    <row r="501" spans="1:9" x14ac:dyDescent="0.35">
      <c r="A501">
        <v>167986</v>
      </c>
      <c r="B501">
        <v>61</v>
      </c>
      <c r="C501">
        <v>42</v>
      </c>
      <c r="D501">
        <v>4</v>
      </c>
      <c r="E501" t="s">
        <v>11</v>
      </c>
      <c r="F501" t="s">
        <v>5</v>
      </c>
      <c r="G501">
        <v>6</v>
      </c>
      <c r="H501" t="s">
        <v>10</v>
      </c>
      <c r="I501">
        <v>149.34881569999999</v>
      </c>
    </row>
    <row r="502" spans="1:9" x14ac:dyDescent="0.35">
      <c r="A502">
        <v>134067</v>
      </c>
      <c r="B502">
        <v>41</v>
      </c>
      <c r="C502">
        <v>22</v>
      </c>
      <c r="D502">
        <v>1</v>
      </c>
      <c r="E502" t="s">
        <v>11</v>
      </c>
      <c r="F502" t="s">
        <v>5</v>
      </c>
      <c r="G502">
        <v>8</v>
      </c>
      <c r="H502" t="s">
        <v>10</v>
      </c>
      <c r="I502">
        <v>312.72135270000001</v>
      </c>
    </row>
    <row r="503" spans="1:9" x14ac:dyDescent="0.35">
      <c r="A503">
        <v>198001</v>
      </c>
      <c r="B503">
        <v>41</v>
      </c>
      <c r="C503">
        <v>24</v>
      </c>
      <c r="D503">
        <v>1</v>
      </c>
      <c r="E503" t="s">
        <v>11</v>
      </c>
      <c r="F503" t="s">
        <v>5</v>
      </c>
      <c r="G503">
        <v>7</v>
      </c>
      <c r="H503" t="s">
        <v>10</v>
      </c>
      <c r="I503">
        <v>337.6700037</v>
      </c>
    </row>
    <row r="504" spans="1:9" x14ac:dyDescent="0.35">
      <c r="A504">
        <v>194538</v>
      </c>
      <c r="B504">
        <v>27</v>
      </c>
      <c r="C504">
        <v>10</v>
      </c>
      <c r="D504">
        <v>4</v>
      </c>
      <c r="E504" t="s">
        <v>9</v>
      </c>
      <c r="F504" t="s">
        <v>5</v>
      </c>
      <c r="G504">
        <v>8</v>
      </c>
      <c r="H504" t="s">
        <v>10</v>
      </c>
      <c r="I504">
        <v>404.60994929999998</v>
      </c>
    </row>
    <row r="505" spans="1:9" x14ac:dyDescent="0.35">
      <c r="A505">
        <v>110330</v>
      </c>
      <c r="B505">
        <v>16</v>
      </c>
      <c r="C505">
        <v>0</v>
      </c>
      <c r="D505">
        <v>1</v>
      </c>
      <c r="E505" t="s">
        <v>9</v>
      </c>
      <c r="F505" t="s">
        <v>5</v>
      </c>
      <c r="G505">
        <v>14</v>
      </c>
      <c r="H505" t="s">
        <v>10</v>
      </c>
      <c r="I505">
        <v>443.32655569999997</v>
      </c>
    </row>
    <row r="506" spans="1:9" x14ac:dyDescent="0.35">
      <c r="A506">
        <v>152850</v>
      </c>
      <c r="B506">
        <v>41</v>
      </c>
      <c r="C506" t="s">
        <v>14</v>
      </c>
      <c r="D506">
        <v>1</v>
      </c>
      <c r="E506" t="s">
        <v>11</v>
      </c>
      <c r="F506" t="s">
        <v>5</v>
      </c>
      <c r="G506">
        <v>14</v>
      </c>
      <c r="H506" t="s">
        <v>10</v>
      </c>
      <c r="I506">
        <v>136.4526367</v>
      </c>
    </row>
    <row r="507" spans="1:9" x14ac:dyDescent="0.35">
      <c r="A507">
        <v>137449</v>
      </c>
      <c r="B507">
        <v>28</v>
      </c>
      <c r="C507">
        <v>9</v>
      </c>
      <c r="D507">
        <v>1</v>
      </c>
      <c r="E507" t="s">
        <v>9</v>
      </c>
      <c r="F507" t="s">
        <v>5</v>
      </c>
      <c r="G507">
        <v>2</v>
      </c>
      <c r="H507" t="s">
        <v>13</v>
      </c>
      <c r="I507">
        <v>668.780303</v>
      </c>
    </row>
    <row r="508" spans="1:9" x14ac:dyDescent="0.35">
      <c r="A508">
        <v>146254</v>
      </c>
      <c r="B508">
        <v>66</v>
      </c>
      <c r="C508">
        <v>45</v>
      </c>
      <c r="D508">
        <v>1</v>
      </c>
      <c r="E508" t="s">
        <v>9</v>
      </c>
      <c r="F508" t="s">
        <v>5</v>
      </c>
      <c r="G508">
        <v>9</v>
      </c>
      <c r="H508" t="s">
        <v>10</v>
      </c>
      <c r="I508">
        <v>36.639011310000001</v>
      </c>
    </row>
    <row r="509" spans="1:9" x14ac:dyDescent="0.35">
      <c r="A509">
        <v>177554</v>
      </c>
      <c r="B509">
        <v>23</v>
      </c>
      <c r="C509">
        <v>4</v>
      </c>
      <c r="D509">
        <v>1</v>
      </c>
      <c r="E509" t="s">
        <v>9</v>
      </c>
      <c r="F509" t="s">
        <v>5</v>
      </c>
      <c r="G509">
        <v>14</v>
      </c>
      <c r="H509" t="s">
        <v>13</v>
      </c>
      <c r="I509">
        <v>694.5794472</v>
      </c>
    </row>
    <row r="510" spans="1:9" x14ac:dyDescent="0.35">
      <c r="A510">
        <v>161868</v>
      </c>
      <c r="B510">
        <v>64</v>
      </c>
      <c r="C510">
        <v>45</v>
      </c>
      <c r="D510">
        <v>1</v>
      </c>
      <c r="E510" t="s">
        <v>11</v>
      </c>
      <c r="F510" t="s">
        <v>5</v>
      </c>
      <c r="G510">
        <v>1</v>
      </c>
      <c r="H510" t="s">
        <v>10</v>
      </c>
      <c r="I510">
        <v>318.33204699999999</v>
      </c>
    </row>
    <row r="511" spans="1:9" x14ac:dyDescent="0.35">
      <c r="A511">
        <v>166178</v>
      </c>
      <c r="B511">
        <v>47</v>
      </c>
      <c r="C511">
        <v>27</v>
      </c>
      <c r="D511">
        <v>4</v>
      </c>
      <c r="E511" t="s">
        <v>11</v>
      </c>
      <c r="F511" t="s">
        <v>5</v>
      </c>
      <c r="G511">
        <v>5</v>
      </c>
      <c r="H511" t="s">
        <v>10</v>
      </c>
      <c r="I511">
        <v>434.82291909999998</v>
      </c>
    </row>
    <row r="512" spans="1:9" x14ac:dyDescent="0.35">
      <c r="A512">
        <v>182956</v>
      </c>
      <c r="B512">
        <v>18</v>
      </c>
      <c r="C512">
        <v>1</v>
      </c>
      <c r="D512">
        <v>4</v>
      </c>
      <c r="E512" t="s">
        <v>11</v>
      </c>
      <c r="F512" t="s">
        <v>5</v>
      </c>
      <c r="G512">
        <v>8</v>
      </c>
      <c r="H512" t="s">
        <v>10</v>
      </c>
      <c r="I512">
        <v>269.1023927</v>
      </c>
    </row>
    <row r="513" spans="1:9" x14ac:dyDescent="0.35">
      <c r="A513">
        <v>194446</v>
      </c>
      <c r="B513">
        <v>20</v>
      </c>
      <c r="C513" t="s">
        <v>14</v>
      </c>
      <c r="D513">
        <v>4</v>
      </c>
      <c r="E513" t="s">
        <v>11</v>
      </c>
      <c r="F513" t="s">
        <v>5</v>
      </c>
      <c r="G513">
        <v>11</v>
      </c>
      <c r="H513" t="s">
        <v>10</v>
      </c>
      <c r="I513">
        <v>219.73895379999999</v>
      </c>
    </row>
    <row r="514" spans="1:9" x14ac:dyDescent="0.35">
      <c r="A514">
        <v>169461</v>
      </c>
      <c r="B514">
        <v>4</v>
      </c>
      <c r="C514" t="s">
        <v>14</v>
      </c>
      <c r="D514">
        <v>4</v>
      </c>
      <c r="E514" t="s">
        <v>11</v>
      </c>
      <c r="F514" t="s">
        <v>5</v>
      </c>
      <c r="G514">
        <v>13</v>
      </c>
      <c r="H514" t="s">
        <v>10</v>
      </c>
      <c r="I514">
        <v>150.12781530000001</v>
      </c>
    </row>
    <row r="515" spans="1:9" x14ac:dyDescent="0.35">
      <c r="A515">
        <v>188800</v>
      </c>
      <c r="B515">
        <v>21</v>
      </c>
      <c r="C515">
        <v>4</v>
      </c>
      <c r="D515">
        <v>4</v>
      </c>
      <c r="E515" t="s">
        <v>9</v>
      </c>
      <c r="F515" t="s">
        <v>5</v>
      </c>
      <c r="G515">
        <v>14</v>
      </c>
      <c r="H515" t="s">
        <v>10</v>
      </c>
      <c r="I515">
        <v>499.34418829999998</v>
      </c>
    </row>
    <row r="516" spans="1:9" x14ac:dyDescent="0.35">
      <c r="A516">
        <v>147880</v>
      </c>
      <c r="B516">
        <v>63</v>
      </c>
      <c r="C516">
        <v>42</v>
      </c>
      <c r="D516">
        <v>4</v>
      </c>
      <c r="E516" t="s">
        <v>9</v>
      </c>
      <c r="F516" t="s">
        <v>5</v>
      </c>
      <c r="G516">
        <v>11</v>
      </c>
      <c r="H516" t="s">
        <v>10</v>
      </c>
      <c r="I516">
        <v>270.72548490000003</v>
      </c>
    </row>
    <row r="517" spans="1:9" x14ac:dyDescent="0.35">
      <c r="A517">
        <v>165686</v>
      </c>
      <c r="B517">
        <v>24</v>
      </c>
      <c r="C517">
        <v>5</v>
      </c>
      <c r="D517">
        <v>1</v>
      </c>
      <c r="E517" t="s">
        <v>11</v>
      </c>
      <c r="F517" t="s">
        <v>5</v>
      </c>
      <c r="G517">
        <v>14</v>
      </c>
      <c r="H517" t="s">
        <v>10</v>
      </c>
      <c r="I517">
        <v>441.87638290000001</v>
      </c>
    </row>
    <row r="518" spans="1:9" x14ac:dyDescent="0.35">
      <c r="A518">
        <v>198387</v>
      </c>
      <c r="B518">
        <v>55</v>
      </c>
      <c r="C518" t="s">
        <v>14</v>
      </c>
      <c r="D518">
        <v>4</v>
      </c>
      <c r="E518" t="s">
        <v>11</v>
      </c>
      <c r="F518" t="s">
        <v>5</v>
      </c>
      <c r="G518">
        <v>7</v>
      </c>
      <c r="H518" t="s">
        <v>10</v>
      </c>
      <c r="I518">
        <v>313.45044710000002</v>
      </c>
    </row>
    <row r="519" spans="1:9" x14ac:dyDescent="0.35">
      <c r="A519">
        <v>153696</v>
      </c>
      <c r="B519">
        <v>63</v>
      </c>
      <c r="C519">
        <v>44</v>
      </c>
      <c r="D519">
        <v>4</v>
      </c>
      <c r="E519" t="s">
        <v>9</v>
      </c>
      <c r="F519" t="s">
        <v>5</v>
      </c>
      <c r="G519">
        <v>9</v>
      </c>
      <c r="H519" t="s">
        <v>10</v>
      </c>
      <c r="I519">
        <v>39.554065139999999</v>
      </c>
    </row>
    <row r="520" spans="1:9" x14ac:dyDescent="0.35">
      <c r="A520">
        <v>163531</v>
      </c>
      <c r="B520">
        <v>19</v>
      </c>
      <c r="C520">
        <v>2</v>
      </c>
      <c r="D520">
        <v>1</v>
      </c>
      <c r="E520" t="s">
        <v>11</v>
      </c>
      <c r="F520" t="s">
        <v>5</v>
      </c>
      <c r="G520">
        <v>15</v>
      </c>
      <c r="H520" t="s">
        <v>10</v>
      </c>
      <c r="I520">
        <v>294.09482400000002</v>
      </c>
    </row>
    <row r="521" spans="1:9" x14ac:dyDescent="0.35">
      <c r="A521">
        <v>150077</v>
      </c>
      <c r="B521">
        <v>70</v>
      </c>
      <c r="C521">
        <v>51</v>
      </c>
      <c r="D521">
        <v>1</v>
      </c>
      <c r="E521" t="s">
        <v>9</v>
      </c>
      <c r="F521" t="s">
        <v>5</v>
      </c>
      <c r="G521">
        <v>2</v>
      </c>
      <c r="H521" t="s">
        <v>10</v>
      </c>
      <c r="I521">
        <v>345.2723201</v>
      </c>
    </row>
    <row r="522" spans="1:9" x14ac:dyDescent="0.35">
      <c r="A522">
        <v>156676</v>
      </c>
      <c r="B522">
        <v>23</v>
      </c>
      <c r="C522">
        <v>4</v>
      </c>
      <c r="D522">
        <v>4</v>
      </c>
      <c r="E522" t="s">
        <v>9</v>
      </c>
      <c r="F522" t="s">
        <v>5</v>
      </c>
      <c r="G522">
        <v>15</v>
      </c>
      <c r="H522" t="s">
        <v>13</v>
      </c>
      <c r="I522">
        <v>562.45502850000003</v>
      </c>
    </row>
    <row r="523" spans="1:9" x14ac:dyDescent="0.35">
      <c r="A523">
        <v>133354</v>
      </c>
      <c r="B523">
        <v>16</v>
      </c>
      <c r="C523">
        <v>0</v>
      </c>
      <c r="D523">
        <v>4</v>
      </c>
      <c r="E523" t="s">
        <v>11</v>
      </c>
      <c r="F523" t="s">
        <v>5</v>
      </c>
      <c r="G523">
        <v>6</v>
      </c>
      <c r="H523" t="s">
        <v>10</v>
      </c>
      <c r="I523">
        <v>360.20574260000001</v>
      </c>
    </row>
    <row r="524" spans="1:9" x14ac:dyDescent="0.35">
      <c r="A524">
        <v>124019</v>
      </c>
      <c r="B524">
        <v>16</v>
      </c>
      <c r="C524">
        <v>0</v>
      </c>
      <c r="D524">
        <v>4</v>
      </c>
      <c r="E524" t="s">
        <v>11</v>
      </c>
      <c r="F524" t="s">
        <v>5</v>
      </c>
      <c r="G524">
        <v>12</v>
      </c>
      <c r="H524" t="s">
        <v>10</v>
      </c>
      <c r="I524">
        <v>361.49985049999998</v>
      </c>
    </row>
    <row r="525" spans="1:9" x14ac:dyDescent="0.35">
      <c r="A525">
        <v>190042</v>
      </c>
      <c r="B525">
        <v>43</v>
      </c>
      <c r="C525">
        <v>25</v>
      </c>
      <c r="D525">
        <v>1</v>
      </c>
      <c r="E525" t="s">
        <v>9</v>
      </c>
      <c r="F525" t="s">
        <v>5</v>
      </c>
      <c r="G525">
        <v>7</v>
      </c>
      <c r="H525" t="s">
        <v>10</v>
      </c>
      <c r="I525">
        <v>398.69633169999997</v>
      </c>
    </row>
    <row r="526" spans="1:9" x14ac:dyDescent="0.35">
      <c r="A526">
        <v>171394</v>
      </c>
      <c r="B526">
        <v>31</v>
      </c>
      <c r="C526">
        <v>12</v>
      </c>
      <c r="D526">
        <v>4</v>
      </c>
      <c r="E526" t="s">
        <v>9</v>
      </c>
      <c r="F526" t="s">
        <v>5</v>
      </c>
      <c r="G526">
        <v>2</v>
      </c>
      <c r="H526" t="s">
        <v>13</v>
      </c>
      <c r="I526">
        <v>525.02441590000001</v>
      </c>
    </row>
    <row r="527" spans="1:9" x14ac:dyDescent="0.35">
      <c r="A527">
        <v>129426</v>
      </c>
      <c r="B527">
        <v>55</v>
      </c>
      <c r="C527">
        <v>38</v>
      </c>
      <c r="D527">
        <v>1</v>
      </c>
      <c r="E527" t="s">
        <v>9</v>
      </c>
      <c r="F527" t="s">
        <v>5</v>
      </c>
      <c r="G527">
        <v>6</v>
      </c>
      <c r="H527" t="s">
        <v>10</v>
      </c>
      <c r="I527">
        <v>356.07246500000002</v>
      </c>
    </row>
    <row r="528" spans="1:9" x14ac:dyDescent="0.35">
      <c r="A528">
        <v>181890</v>
      </c>
      <c r="B528">
        <v>68</v>
      </c>
      <c r="C528">
        <v>50</v>
      </c>
      <c r="D528">
        <v>4</v>
      </c>
      <c r="E528" t="s">
        <v>11</v>
      </c>
      <c r="F528" t="s">
        <v>5</v>
      </c>
      <c r="G528">
        <v>12</v>
      </c>
      <c r="H528" t="s">
        <v>10</v>
      </c>
      <c r="I528">
        <v>123.2312106</v>
      </c>
    </row>
    <row r="529" spans="1:9" x14ac:dyDescent="0.35">
      <c r="A529">
        <v>143315</v>
      </c>
      <c r="B529">
        <v>70</v>
      </c>
      <c r="C529">
        <v>52</v>
      </c>
      <c r="D529">
        <v>1</v>
      </c>
      <c r="E529" t="s">
        <v>9</v>
      </c>
      <c r="F529" t="s">
        <v>5</v>
      </c>
      <c r="G529">
        <v>15</v>
      </c>
      <c r="H529" t="s">
        <v>10</v>
      </c>
      <c r="I529">
        <v>162.51111470000001</v>
      </c>
    </row>
    <row r="530" spans="1:9" x14ac:dyDescent="0.35">
      <c r="A530">
        <v>112537</v>
      </c>
      <c r="B530">
        <v>22</v>
      </c>
      <c r="C530">
        <v>5</v>
      </c>
      <c r="D530">
        <v>1</v>
      </c>
      <c r="E530" t="s">
        <v>11</v>
      </c>
      <c r="F530" t="s">
        <v>5</v>
      </c>
      <c r="G530">
        <v>7</v>
      </c>
      <c r="H530" t="s">
        <v>10</v>
      </c>
      <c r="I530">
        <v>391.24885319999999</v>
      </c>
    </row>
    <row r="531" spans="1:9" x14ac:dyDescent="0.35">
      <c r="A531">
        <v>189651</v>
      </c>
      <c r="B531">
        <v>3</v>
      </c>
      <c r="C531">
        <v>7</v>
      </c>
      <c r="D531">
        <v>1</v>
      </c>
      <c r="E531" t="s">
        <v>11</v>
      </c>
      <c r="F531" t="s">
        <v>5</v>
      </c>
      <c r="G531">
        <v>6</v>
      </c>
      <c r="H531" t="s">
        <v>10</v>
      </c>
      <c r="I531">
        <v>283.7506272</v>
      </c>
    </row>
    <row r="532" spans="1:9" x14ac:dyDescent="0.35">
      <c r="A532">
        <v>175053</v>
      </c>
      <c r="B532">
        <v>27</v>
      </c>
      <c r="C532">
        <v>7</v>
      </c>
      <c r="D532">
        <v>1</v>
      </c>
      <c r="E532" t="s">
        <v>9</v>
      </c>
      <c r="F532" t="s">
        <v>5</v>
      </c>
      <c r="G532">
        <v>9</v>
      </c>
      <c r="H532" t="s">
        <v>10</v>
      </c>
      <c r="I532">
        <v>346.34749870000002</v>
      </c>
    </row>
    <row r="533" spans="1:9" x14ac:dyDescent="0.35">
      <c r="A533">
        <v>147971</v>
      </c>
      <c r="B533">
        <v>29</v>
      </c>
      <c r="C533">
        <v>11</v>
      </c>
      <c r="D533">
        <v>4</v>
      </c>
      <c r="E533" t="s">
        <v>9</v>
      </c>
      <c r="F533" t="s">
        <v>5</v>
      </c>
      <c r="G533">
        <v>7</v>
      </c>
      <c r="H533" t="s">
        <v>10</v>
      </c>
      <c r="I533">
        <v>392.57386359999998</v>
      </c>
    </row>
    <row r="534" spans="1:9" x14ac:dyDescent="0.35">
      <c r="A534">
        <v>106020</v>
      </c>
      <c r="B534">
        <v>25</v>
      </c>
      <c r="C534">
        <v>7</v>
      </c>
      <c r="D534">
        <v>1</v>
      </c>
      <c r="E534" t="s">
        <v>9</v>
      </c>
      <c r="F534" t="s">
        <v>5</v>
      </c>
      <c r="G534">
        <v>1</v>
      </c>
      <c r="H534" t="s">
        <v>13</v>
      </c>
      <c r="I534">
        <v>776.97657279999999</v>
      </c>
    </row>
    <row r="535" spans="1:9" x14ac:dyDescent="0.35">
      <c r="A535">
        <v>172144</v>
      </c>
      <c r="B535">
        <v>55</v>
      </c>
      <c r="C535">
        <v>35</v>
      </c>
      <c r="D535">
        <v>1</v>
      </c>
      <c r="E535" t="s">
        <v>9</v>
      </c>
      <c r="F535" t="s">
        <v>5</v>
      </c>
      <c r="G535">
        <v>1</v>
      </c>
      <c r="H535" t="s">
        <v>13</v>
      </c>
      <c r="I535">
        <v>644.72312999999997</v>
      </c>
    </row>
    <row r="536" spans="1:9" x14ac:dyDescent="0.35">
      <c r="A536">
        <v>180670</v>
      </c>
      <c r="B536">
        <v>49</v>
      </c>
      <c r="C536">
        <v>29</v>
      </c>
      <c r="D536">
        <v>4</v>
      </c>
      <c r="E536" t="s">
        <v>11</v>
      </c>
      <c r="F536" t="s">
        <v>5</v>
      </c>
      <c r="G536">
        <v>5</v>
      </c>
      <c r="H536" t="s">
        <v>10</v>
      </c>
      <c r="I536">
        <v>353.42266790000002</v>
      </c>
    </row>
    <row r="537" spans="1:9" x14ac:dyDescent="0.35">
      <c r="A537">
        <v>165969</v>
      </c>
      <c r="B537">
        <v>52</v>
      </c>
      <c r="C537">
        <v>33</v>
      </c>
      <c r="D537">
        <v>1</v>
      </c>
      <c r="E537" t="s">
        <v>9</v>
      </c>
      <c r="F537" t="s">
        <v>5</v>
      </c>
      <c r="G537">
        <v>9</v>
      </c>
      <c r="H537" t="s">
        <v>10</v>
      </c>
      <c r="I537">
        <v>321.48929959999998</v>
      </c>
    </row>
    <row r="538" spans="1:9" x14ac:dyDescent="0.35">
      <c r="A538">
        <v>112427</v>
      </c>
      <c r="B538">
        <v>40</v>
      </c>
      <c r="C538">
        <v>21</v>
      </c>
      <c r="D538">
        <v>4</v>
      </c>
      <c r="E538" t="s">
        <v>11</v>
      </c>
      <c r="F538" t="s">
        <v>5</v>
      </c>
      <c r="G538">
        <v>13</v>
      </c>
      <c r="H538" t="s">
        <v>10</v>
      </c>
      <c r="I538">
        <v>214.30167170000001</v>
      </c>
    </row>
    <row r="539" spans="1:9" x14ac:dyDescent="0.35">
      <c r="A539">
        <v>188905</v>
      </c>
      <c r="B539">
        <v>32</v>
      </c>
      <c r="C539">
        <v>11</v>
      </c>
      <c r="D539">
        <v>1</v>
      </c>
      <c r="E539" t="s">
        <v>11</v>
      </c>
      <c r="F539" t="s">
        <v>5</v>
      </c>
      <c r="G539">
        <v>9</v>
      </c>
      <c r="H539" t="s">
        <v>10</v>
      </c>
      <c r="I539">
        <v>303.13337910000001</v>
      </c>
    </row>
    <row r="540" spans="1:9" x14ac:dyDescent="0.35">
      <c r="A540">
        <v>174333</v>
      </c>
      <c r="B540">
        <v>53</v>
      </c>
      <c r="C540">
        <v>32</v>
      </c>
      <c r="D540">
        <v>1</v>
      </c>
      <c r="E540" t="s">
        <v>11</v>
      </c>
      <c r="F540" t="s">
        <v>5</v>
      </c>
      <c r="G540">
        <v>4</v>
      </c>
      <c r="H540" t="s">
        <v>13</v>
      </c>
      <c r="I540">
        <v>556.91235710000001</v>
      </c>
    </row>
    <row r="541" spans="1:9" x14ac:dyDescent="0.35">
      <c r="A541">
        <v>145869</v>
      </c>
      <c r="B541">
        <v>17</v>
      </c>
      <c r="C541">
        <v>0</v>
      </c>
      <c r="D541">
        <v>4</v>
      </c>
      <c r="E541" t="s">
        <v>9</v>
      </c>
      <c r="F541" t="s">
        <v>5</v>
      </c>
      <c r="G541">
        <v>13</v>
      </c>
      <c r="H541" t="s">
        <v>10</v>
      </c>
      <c r="I541">
        <v>213.83823630000001</v>
      </c>
    </row>
    <row r="542" spans="1:9" x14ac:dyDescent="0.35">
      <c r="A542">
        <v>126791</v>
      </c>
      <c r="B542">
        <v>32</v>
      </c>
      <c r="C542">
        <v>11</v>
      </c>
      <c r="D542">
        <v>4</v>
      </c>
      <c r="E542" t="s">
        <v>11</v>
      </c>
      <c r="F542" t="s">
        <v>5</v>
      </c>
      <c r="G542">
        <v>8</v>
      </c>
      <c r="H542" t="s">
        <v>10</v>
      </c>
      <c r="I542">
        <v>328.57165079999999</v>
      </c>
    </row>
    <row r="543" spans="1:9" x14ac:dyDescent="0.35">
      <c r="A543">
        <v>188240</v>
      </c>
      <c r="B543">
        <v>51</v>
      </c>
      <c r="C543">
        <v>32</v>
      </c>
      <c r="D543">
        <v>4</v>
      </c>
      <c r="E543" t="s">
        <v>9</v>
      </c>
      <c r="F543" t="s">
        <v>5</v>
      </c>
      <c r="G543">
        <v>12</v>
      </c>
      <c r="H543" t="s">
        <v>10</v>
      </c>
      <c r="I543">
        <v>276.69290050000001</v>
      </c>
    </row>
    <row r="544" spans="1:9" x14ac:dyDescent="0.35">
      <c r="A544">
        <v>187399</v>
      </c>
      <c r="B544">
        <v>35</v>
      </c>
      <c r="C544">
        <v>14</v>
      </c>
      <c r="D544">
        <v>4</v>
      </c>
      <c r="E544" t="s">
        <v>11</v>
      </c>
      <c r="F544" t="s">
        <v>5</v>
      </c>
      <c r="G544">
        <v>13</v>
      </c>
      <c r="H544" t="s">
        <v>10</v>
      </c>
      <c r="I544">
        <v>241.01234410000001</v>
      </c>
    </row>
    <row r="545" spans="1:9" x14ac:dyDescent="0.35">
      <c r="A545">
        <v>191438</v>
      </c>
      <c r="B545">
        <v>22</v>
      </c>
      <c r="C545">
        <v>4</v>
      </c>
      <c r="D545">
        <v>4</v>
      </c>
      <c r="E545" t="s">
        <v>11</v>
      </c>
      <c r="F545" t="s">
        <v>5</v>
      </c>
      <c r="G545">
        <v>6</v>
      </c>
      <c r="H545" t="s">
        <v>10</v>
      </c>
      <c r="I545">
        <v>319.53572800000001</v>
      </c>
    </row>
    <row r="546" spans="1:9" x14ac:dyDescent="0.35">
      <c r="A546">
        <v>104411</v>
      </c>
      <c r="B546">
        <v>29</v>
      </c>
      <c r="C546" t="s">
        <v>14</v>
      </c>
      <c r="D546">
        <v>1</v>
      </c>
      <c r="E546" t="s">
        <v>11</v>
      </c>
      <c r="F546" t="s">
        <v>5</v>
      </c>
      <c r="G546">
        <v>5</v>
      </c>
      <c r="H546" t="s">
        <v>10</v>
      </c>
      <c r="I546">
        <v>418.67382270000002</v>
      </c>
    </row>
    <row r="547" spans="1:9" x14ac:dyDescent="0.35">
      <c r="A547">
        <v>183237</v>
      </c>
      <c r="B547">
        <v>61</v>
      </c>
      <c r="C547">
        <v>43</v>
      </c>
      <c r="D547">
        <v>4</v>
      </c>
      <c r="E547" t="s">
        <v>9</v>
      </c>
      <c r="F547" t="s">
        <v>5</v>
      </c>
      <c r="G547">
        <v>1</v>
      </c>
      <c r="H547" t="s">
        <v>10</v>
      </c>
      <c r="I547">
        <v>43.221056709999999</v>
      </c>
    </row>
    <row r="548" spans="1:9" x14ac:dyDescent="0.35">
      <c r="A548">
        <v>154432</v>
      </c>
      <c r="B548">
        <v>61</v>
      </c>
      <c r="C548">
        <v>42</v>
      </c>
      <c r="D548">
        <v>1</v>
      </c>
      <c r="E548" t="s">
        <v>11</v>
      </c>
      <c r="F548" t="s">
        <v>5</v>
      </c>
      <c r="G548">
        <v>13</v>
      </c>
      <c r="H548" t="s">
        <v>10</v>
      </c>
      <c r="I548">
        <v>102.3352065</v>
      </c>
    </row>
    <row r="549" spans="1:9" x14ac:dyDescent="0.35">
      <c r="A549">
        <v>143871</v>
      </c>
      <c r="B549">
        <v>24</v>
      </c>
      <c r="C549">
        <v>6</v>
      </c>
      <c r="D549">
        <v>4</v>
      </c>
      <c r="E549" t="s">
        <v>11</v>
      </c>
      <c r="F549" t="s">
        <v>5</v>
      </c>
      <c r="G549">
        <v>13</v>
      </c>
      <c r="H549" t="s">
        <v>10</v>
      </c>
      <c r="I549">
        <v>140.4341427</v>
      </c>
    </row>
    <row r="550" spans="1:9" x14ac:dyDescent="0.35">
      <c r="A550">
        <v>195625</v>
      </c>
      <c r="B550">
        <v>54</v>
      </c>
      <c r="C550">
        <v>35</v>
      </c>
      <c r="D550">
        <v>1</v>
      </c>
      <c r="E550" t="s">
        <v>11</v>
      </c>
      <c r="F550" t="s">
        <v>5</v>
      </c>
      <c r="G550">
        <v>8</v>
      </c>
      <c r="H550" t="s">
        <v>10</v>
      </c>
      <c r="I550">
        <v>307.32203629999998</v>
      </c>
    </row>
    <row r="551" spans="1:9" x14ac:dyDescent="0.35">
      <c r="A551">
        <v>109440</v>
      </c>
      <c r="B551">
        <v>17</v>
      </c>
      <c r="C551">
        <v>0</v>
      </c>
      <c r="D551">
        <v>4</v>
      </c>
      <c r="E551" t="s">
        <v>9</v>
      </c>
      <c r="F551" t="s">
        <v>5</v>
      </c>
      <c r="G551">
        <v>12</v>
      </c>
      <c r="H551" t="s">
        <v>10</v>
      </c>
      <c r="I551">
        <v>197.54273240000001</v>
      </c>
    </row>
    <row r="552" spans="1:9" x14ac:dyDescent="0.35">
      <c r="A552">
        <v>113311</v>
      </c>
      <c r="B552">
        <v>66</v>
      </c>
      <c r="C552">
        <v>47</v>
      </c>
      <c r="D552">
        <v>4</v>
      </c>
      <c r="E552" t="s">
        <v>11</v>
      </c>
      <c r="F552" t="s">
        <v>5</v>
      </c>
      <c r="G552">
        <v>14</v>
      </c>
      <c r="H552" t="s">
        <v>10</v>
      </c>
      <c r="I552">
        <v>124.70725469999999</v>
      </c>
    </row>
    <row r="553" spans="1:9" x14ac:dyDescent="0.35">
      <c r="A553">
        <v>191094</v>
      </c>
      <c r="B553">
        <v>66</v>
      </c>
      <c r="C553" t="s">
        <v>14</v>
      </c>
      <c r="D553">
        <v>1</v>
      </c>
      <c r="E553" t="s">
        <v>9</v>
      </c>
      <c r="F553" t="s">
        <v>5</v>
      </c>
      <c r="G553">
        <v>4</v>
      </c>
      <c r="H553" t="s">
        <v>13</v>
      </c>
      <c r="I553">
        <v>550.52132570000003</v>
      </c>
    </row>
    <row r="554" spans="1:9" x14ac:dyDescent="0.35">
      <c r="A554">
        <v>195711</v>
      </c>
      <c r="B554">
        <v>24</v>
      </c>
      <c r="C554">
        <v>6</v>
      </c>
      <c r="D554">
        <v>4</v>
      </c>
      <c r="E554" t="s">
        <v>11</v>
      </c>
      <c r="F554" t="s">
        <v>5</v>
      </c>
      <c r="G554">
        <v>12</v>
      </c>
      <c r="H554" t="s">
        <v>10</v>
      </c>
      <c r="I554">
        <v>290.06828660000002</v>
      </c>
    </row>
    <row r="555" spans="1:9" x14ac:dyDescent="0.35">
      <c r="A555">
        <v>189951</v>
      </c>
      <c r="B555">
        <v>26</v>
      </c>
      <c r="C555">
        <v>6</v>
      </c>
      <c r="D555">
        <v>1</v>
      </c>
      <c r="E555" t="s">
        <v>11</v>
      </c>
      <c r="F555" t="s">
        <v>5</v>
      </c>
      <c r="G555">
        <v>12</v>
      </c>
      <c r="H555" t="s">
        <v>10</v>
      </c>
      <c r="I555">
        <v>338.521163</v>
      </c>
    </row>
    <row r="556" spans="1:9" x14ac:dyDescent="0.35">
      <c r="A556">
        <v>126236</v>
      </c>
      <c r="B556">
        <v>38</v>
      </c>
      <c r="C556">
        <v>20</v>
      </c>
      <c r="D556">
        <v>1</v>
      </c>
      <c r="E556" t="s">
        <v>9</v>
      </c>
      <c r="F556" t="s">
        <v>5</v>
      </c>
      <c r="G556">
        <v>0</v>
      </c>
      <c r="H556" t="s">
        <v>13</v>
      </c>
      <c r="I556">
        <v>648.4727226</v>
      </c>
    </row>
    <row r="557" spans="1:9" x14ac:dyDescent="0.35">
      <c r="A557">
        <v>130761</v>
      </c>
      <c r="B557">
        <v>92</v>
      </c>
      <c r="C557">
        <v>50</v>
      </c>
      <c r="D557">
        <v>1</v>
      </c>
      <c r="E557" t="s">
        <v>9</v>
      </c>
      <c r="F557" t="s">
        <v>5</v>
      </c>
      <c r="G557">
        <v>14</v>
      </c>
      <c r="H557" t="s">
        <v>10</v>
      </c>
      <c r="I557">
        <v>95.243645369999996</v>
      </c>
    </row>
    <row r="558" spans="1:9" x14ac:dyDescent="0.35">
      <c r="A558">
        <v>181719</v>
      </c>
      <c r="B558">
        <v>25</v>
      </c>
      <c r="C558">
        <v>7</v>
      </c>
      <c r="D558">
        <v>4</v>
      </c>
      <c r="E558" t="s">
        <v>9</v>
      </c>
      <c r="F558" t="s">
        <v>5</v>
      </c>
      <c r="G558">
        <v>14</v>
      </c>
      <c r="H558" t="s">
        <v>13</v>
      </c>
      <c r="I558">
        <v>562.69060049999996</v>
      </c>
    </row>
    <row r="559" spans="1:9" x14ac:dyDescent="0.35">
      <c r="A559">
        <v>199711</v>
      </c>
      <c r="B559">
        <v>58</v>
      </c>
      <c r="C559">
        <v>37</v>
      </c>
      <c r="D559">
        <v>4</v>
      </c>
      <c r="E559" t="s">
        <v>11</v>
      </c>
      <c r="F559" t="s">
        <v>5</v>
      </c>
      <c r="G559">
        <v>10</v>
      </c>
      <c r="H559" t="s">
        <v>10</v>
      </c>
      <c r="I559">
        <v>305.74257770000003</v>
      </c>
    </row>
    <row r="560" spans="1:9" x14ac:dyDescent="0.35">
      <c r="A560">
        <v>127745</v>
      </c>
      <c r="B560">
        <v>18</v>
      </c>
      <c r="C560">
        <v>1</v>
      </c>
      <c r="D560">
        <v>1</v>
      </c>
      <c r="E560" t="s">
        <v>9</v>
      </c>
      <c r="F560" t="s">
        <v>5</v>
      </c>
      <c r="G560">
        <v>9</v>
      </c>
      <c r="H560" t="s">
        <v>10</v>
      </c>
      <c r="I560">
        <v>470.77377380000001</v>
      </c>
    </row>
    <row r="561" spans="1:9" x14ac:dyDescent="0.35">
      <c r="A561">
        <v>145080</v>
      </c>
      <c r="B561">
        <v>20</v>
      </c>
      <c r="C561">
        <v>1</v>
      </c>
      <c r="D561">
        <v>4</v>
      </c>
      <c r="E561" t="s">
        <v>9</v>
      </c>
      <c r="F561" t="s">
        <v>5</v>
      </c>
      <c r="G561">
        <v>14</v>
      </c>
      <c r="H561" t="s">
        <v>10</v>
      </c>
      <c r="I561">
        <v>497.9847456</v>
      </c>
    </row>
    <row r="562" spans="1:9" x14ac:dyDescent="0.35">
      <c r="A562">
        <v>111989</v>
      </c>
      <c r="B562">
        <v>30</v>
      </c>
      <c r="C562">
        <v>13</v>
      </c>
      <c r="D562">
        <v>4</v>
      </c>
      <c r="E562" t="s">
        <v>11</v>
      </c>
      <c r="F562" t="s">
        <v>5</v>
      </c>
      <c r="G562">
        <v>14</v>
      </c>
      <c r="H562" t="s">
        <v>10</v>
      </c>
      <c r="I562">
        <v>135.7651654</v>
      </c>
    </row>
    <row r="563" spans="1:9" x14ac:dyDescent="0.35">
      <c r="A563">
        <v>155724</v>
      </c>
      <c r="B563">
        <v>23</v>
      </c>
      <c r="C563">
        <v>6</v>
      </c>
      <c r="D563">
        <v>1</v>
      </c>
      <c r="E563" t="s">
        <v>11</v>
      </c>
      <c r="F563" t="s">
        <v>5</v>
      </c>
      <c r="G563">
        <v>14</v>
      </c>
      <c r="H563" t="s">
        <v>10</v>
      </c>
      <c r="I563">
        <v>126.72998920000001</v>
      </c>
    </row>
    <row r="564" spans="1:9" x14ac:dyDescent="0.35">
      <c r="A564">
        <v>177504</v>
      </c>
      <c r="B564">
        <v>18</v>
      </c>
      <c r="C564">
        <v>0</v>
      </c>
      <c r="D564">
        <v>1</v>
      </c>
      <c r="E564" t="s">
        <v>9</v>
      </c>
      <c r="F564" t="s">
        <v>5</v>
      </c>
      <c r="G564">
        <v>4</v>
      </c>
      <c r="H564" t="s">
        <v>13</v>
      </c>
      <c r="I564">
        <v>1204.4448560000001</v>
      </c>
    </row>
    <row r="565" spans="1:9" x14ac:dyDescent="0.35">
      <c r="A565">
        <v>136090</v>
      </c>
      <c r="B565">
        <v>60</v>
      </c>
      <c r="C565">
        <v>39</v>
      </c>
      <c r="D565">
        <v>1</v>
      </c>
      <c r="E565" t="s">
        <v>9</v>
      </c>
      <c r="F565" t="s">
        <v>5</v>
      </c>
      <c r="G565">
        <v>11</v>
      </c>
      <c r="H565" t="s">
        <v>10</v>
      </c>
      <c r="I565">
        <v>275.66518350000001</v>
      </c>
    </row>
    <row r="566" spans="1:9" x14ac:dyDescent="0.35">
      <c r="A566">
        <v>196704</v>
      </c>
      <c r="B566">
        <v>46</v>
      </c>
      <c r="C566">
        <v>26</v>
      </c>
      <c r="D566">
        <v>1</v>
      </c>
      <c r="E566" t="s">
        <v>11</v>
      </c>
      <c r="F566" t="s">
        <v>5</v>
      </c>
      <c r="G566">
        <v>0</v>
      </c>
      <c r="H566" t="s">
        <v>13</v>
      </c>
      <c r="I566">
        <v>517.65339080000001</v>
      </c>
    </row>
    <row r="567" spans="1:9" x14ac:dyDescent="0.35">
      <c r="A567">
        <v>116527</v>
      </c>
      <c r="B567">
        <v>53</v>
      </c>
      <c r="C567">
        <v>32</v>
      </c>
      <c r="D567">
        <v>4</v>
      </c>
      <c r="E567" t="s">
        <v>11</v>
      </c>
      <c r="F567" t="s">
        <v>5</v>
      </c>
      <c r="G567">
        <v>6</v>
      </c>
      <c r="H567" t="s">
        <v>10</v>
      </c>
      <c r="I567">
        <v>291.76644829999998</v>
      </c>
    </row>
    <row r="568" spans="1:9" x14ac:dyDescent="0.35">
      <c r="A568">
        <v>117702</v>
      </c>
      <c r="B568">
        <v>63</v>
      </c>
      <c r="C568">
        <v>43</v>
      </c>
      <c r="D568">
        <v>4</v>
      </c>
      <c r="E568" t="s">
        <v>9</v>
      </c>
      <c r="F568" t="s">
        <v>5</v>
      </c>
      <c r="G568">
        <v>10</v>
      </c>
      <c r="H568" t="s">
        <v>10</v>
      </c>
      <c r="I568">
        <v>273.49758209999999</v>
      </c>
    </row>
    <row r="569" spans="1:9" x14ac:dyDescent="0.35">
      <c r="A569">
        <v>180126</v>
      </c>
      <c r="B569">
        <v>25</v>
      </c>
      <c r="C569">
        <v>8</v>
      </c>
      <c r="D569">
        <v>4</v>
      </c>
      <c r="E569" t="s">
        <v>11</v>
      </c>
      <c r="F569" t="s">
        <v>5</v>
      </c>
      <c r="G569">
        <v>12</v>
      </c>
      <c r="H569" t="s">
        <v>10</v>
      </c>
      <c r="I569">
        <v>205.7232741</v>
      </c>
    </row>
    <row r="570" spans="1:9" x14ac:dyDescent="0.35">
      <c r="A570">
        <v>139062</v>
      </c>
      <c r="B570">
        <v>21</v>
      </c>
      <c r="C570">
        <v>2</v>
      </c>
      <c r="D570">
        <v>4</v>
      </c>
      <c r="E570" t="s">
        <v>11</v>
      </c>
      <c r="F570" t="s">
        <v>5</v>
      </c>
      <c r="G570">
        <v>12</v>
      </c>
      <c r="H570" t="s">
        <v>10</v>
      </c>
      <c r="I570">
        <v>413.90598649999998</v>
      </c>
    </row>
    <row r="571" spans="1:9" x14ac:dyDescent="0.35">
      <c r="A571">
        <v>115157</v>
      </c>
      <c r="B571">
        <v>32</v>
      </c>
      <c r="C571">
        <v>15</v>
      </c>
      <c r="D571">
        <v>4</v>
      </c>
      <c r="E571" t="s">
        <v>9</v>
      </c>
      <c r="F571" t="s">
        <v>5</v>
      </c>
      <c r="G571">
        <v>8</v>
      </c>
      <c r="H571" t="s">
        <v>10</v>
      </c>
      <c r="I571">
        <v>351.50532829999997</v>
      </c>
    </row>
    <row r="572" spans="1:9" x14ac:dyDescent="0.35">
      <c r="A572">
        <v>145978</v>
      </c>
      <c r="B572">
        <v>64</v>
      </c>
      <c r="C572" t="s">
        <v>14</v>
      </c>
      <c r="D572">
        <v>4</v>
      </c>
      <c r="E572" t="s">
        <v>11</v>
      </c>
      <c r="F572" t="s">
        <v>5</v>
      </c>
      <c r="G572">
        <v>13</v>
      </c>
      <c r="H572" t="s">
        <v>10</v>
      </c>
      <c r="I572">
        <v>74.899583680000006</v>
      </c>
    </row>
    <row r="573" spans="1:9" x14ac:dyDescent="0.35">
      <c r="A573">
        <v>189099</v>
      </c>
      <c r="B573">
        <v>41</v>
      </c>
      <c r="C573">
        <v>24</v>
      </c>
      <c r="D573">
        <v>4</v>
      </c>
      <c r="E573" t="s">
        <v>9</v>
      </c>
      <c r="F573" t="s">
        <v>5</v>
      </c>
      <c r="G573">
        <v>10</v>
      </c>
      <c r="H573" t="s">
        <v>10</v>
      </c>
      <c r="I573">
        <v>340.97181030000002</v>
      </c>
    </row>
    <row r="574" spans="1:9" x14ac:dyDescent="0.35">
      <c r="A574">
        <v>133180</v>
      </c>
      <c r="B574">
        <v>3</v>
      </c>
      <c r="C574">
        <v>46</v>
      </c>
      <c r="D574">
        <v>1</v>
      </c>
      <c r="E574" t="s">
        <v>9</v>
      </c>
      <c r="F574" t="s">
        <v>5</v>
      </c>
      <c r="G574">
        <v>4</v>
      </c>
      <c r="H574" t="s">
        <v>10</v>
      </c>
      <c r="I574">
        <v>390.40625779999999</v>
      </c>
    </row>
    <row r="575" spans="1:9" x14ac:dyDescent="0.35">
      <c r="A575">
        <v>173932</v>
      </c>
      <c r="B575">
        <v>23</v>
      </c>
      <c r="C575">
        <v>6</v>
      </c>
      <c r="D575">
        <v>4</v>
      </c>
      <c r="E575" t="s">
        <v>11</v>
      </c>
      <c r="F575" t="s">
        <v>5</v>
      </c>
      <c r="G575">
        <v>15</v>
      </c>
      <c r="H575" t="s">
        <v>10</v>
      </c>
      <c r="I575">
        <v>337.2515171</v>
      </c>
    </row>
    <row r="576" spans="1:9" x14ac:dyDescent="0.35">
      <c r="A576">
        <v>185310</v>
      </c>
      <c r="B576">
        <v>47</v>
      </c>
      <c r="C576">
        <v>30</v>
      </c>
      <c r="D576">
        <v>1</v>
      </c>
      <c r="E576" t="s">
        <v>9</v>
      </c>
      <c r="F576" t="s">
        <v>5</v>
      </c>
      <c r="G576">
        <v>15</v>
      </c>
      <c r="H576" t="s">
        <v>10</v>
      </c>
      <c r="I576">
        <v>146.88178819999999</v>
      </c>
    </row>
    <row r="577" spans="1:9" x14ac:dyDescent="0.35">
      <c r="A577">
        <v>158103</v>
      </c>
      <c r="B577">
        <v>69</v>
      </c>
      <c r="C577">
        <v>51</v>
      </c>
      <c r="D577">
        <v>4</v>
      </c>
      <c r="E577" t="s">
        <v>9</v>
      </c>
      <c r="F577" t="s">
        <v>5</v>
      </c>
      <c r="G577">
        <v>15</v>
      </c>
      <c r="H577" t="s">
        <v>10</v>
      </c>
      <c r="I577">
        <v>268.68790410000003</v>
      </c>
    </row>
    <row r="578" spans="1:9" x14ac:dyDescent="0.35">
      <c r="A578">
        <v>133784</v>
      </c>
      <c r="B578">
        <v>40</v>
      </c>
      <c r="C578">
        <v>22</v>
      </c>
      <c r="D578">
        <v>1</v>
      </c>
      <c r="E578" t="s">
        <v>11</v>
      </c>
      <c r="F578" t="s">
        <v>5</v>
      </c>
      <c r="G578">
        <v>10</v>
      </c>
      <c r="H578" t="s">
        <v>10</v>
      </c>
      <c r="I578">
        <v>373.20090629999999</v>
      </c>
    </row>
    <row r="579" spans="1:9" x14ac:dyDescent="0.35">
      <c r="A579">
        <v>178014</v>
      </c>
      <c r="B579">
        <v>35</v>
      </c>
      <c r="C579">
        <v>15</v>
      </c>
      <c r="D579">
        <v>4</v>
      </c>
      <c r="E579" t="s">
        <v>11</v>
      </c>
      <c r="F579" t="s">
        <v>5</v>
      </c>
      <c r="G579">
        <v>12</v>
      </c>
      <c r="H579" t="s">
        <v>10</v>
      </c>
      <c r="I579">
        <v>275.99570720000003</v>
      </c>
    </row>
    <row r="580" spans="1:9" x14ac:dyDescent="0.35">
      <c r="A580">
        <v>198799</v>
      </c>
      <c r="B580">
        <v>65</v>
      </c>
      <c r="C580">
        <v>45</v>
      </c>
      <c r="D580">
        <v>4</v>
      </c>
      <c r="E580" t="s">
        <v>9</v>
      </c>
      <c r="F580" t="s">
        <v>5</v>
      </c>
      <c r="G580">
        <v>9</v>
      </c>
      <c r="H580" t="s">
        <v>10</v>
      </c>
      <c r="I580">
        <v>332.90915960000001</v>
      </c>
    </row>
    <row r="581" spans="1:9" x14ac:dyDescent="0.35">
      <c r="A581">
        <v>104090</v>
      </c>
      <c r="B581">
        <v>34</v>
      </c>
      <c r="C581">
        <v>17</v>
      </c>
      <c r="D581">
        <v>4</v>
      </c>
      <c r="E581" t="s">
        <v>11</v>
      </c>
      <c r="F581" t="s">
        <v>5</v>
      </c>
      <c r="G581">
        <v>7</v>
      </c>
      <c r="H581" t="s">
        <v>10</v>
      </c>
      <c r="I581">
        <v>296.6095431</v>
      </c>
    </row>
    <row r="582" spans="1:9" x14ac:dyDescent="0.35">
      <c r="A582">
        <v>108325</v>
      </c>
      <c r="B582">
        <v>61</v>
      </c>
      <c r="C582">
        <v>41</v>
      </c>
      <c r="D582">
        <v>1</v>
      </c>
      <c r="E582" t="s">
        <v>9</v>
      </c>
      <c r="F582" t="s">
        <v>5</v>
      </c>
      <c r="G582">
        <v>9</v>
      </c>
      <c r="H582" t="s">
        <v>10</v>
      </c>
      <c r="I582">
        <v>159.44513319999999</v>
      </c>
    </row>
    <row r="583" spans="1:9" x14ac:dyDescent="0.35">
      <c r="A583">
        <v>157972</v>
      </c>
      <c r="B583">
        <v>20</v>
      </c>
      <c r="C583">
        <v>3</v>
      </c>
      <c r="D583">
        <v>4</v>
      </c>
      <c r="E583" t="s">
        <v>9</v>
      </c>
      <c r="F583" t="s">
        <v>5</v>
      </c>
      <c r="G583">
        <v>14</v>
      </c>
      <c r="H583" t="s">
        <v>10</v>
      </c>
      <c r="I583">
        <v>375.56584400000003</v>
      </c>
    </row>
    <row r="584" spans="1:9" x14ac:dyDescent="0.35">
      <c r="A584">
        <v>130552</v>
      </c>
      <c r="B584">
        <v>58</v>
      </c>
      <c r="C584">
        <v>40</v>
      </c>
      <c r="D584">
        <v>4</v>
      </c>
      <c r="E584" t="s">
        <v>9</v>
      </c>
      <c r="F584" t="s">
        <v>5</v>
      </c>
      <c r="G584">
        <v>12</v>
      </c>
      <c r="H584" t="s">
        <v>10</v>
      </c>
      <c r="I584">
        <v>273.4724339</v>
      </c>
    </row>
    <row r="585" spans="1:9" x14ac:dyDescent="0.35">
      <c r="A585">
        <v>198526</v>
      </c>
      <c r="B585">
        <v>36</v>
      </c>
      <c r="C585">
        <v>16</v>
      </c>
      <c r="D585">
        <v>4</v>
      </c>
      <c r="E585" t="s">
        <v>11</v>
      </c>
      <c r="F585" t="s">
        <v>5</v>
      </c>
      <c r="G585">
        <v>2</v>
      </c>
      <c r="H585" t="s">
        <v>13</v>
      </c>
      <c r="I585">
        <v>605.70836759999997</v>
      </c>
    </row>
    <row r="586" spans="1:9" x14ac:dyDescent="0.35">
      <c r="A586">
        <v>181684</v>
      </c>
      <c r="B586">
        <v>60</v>
      </c>
      <c r="C586">
        <v>40</v>
      </c>
      <c r="D586">
        <v>4</v>
      </c>
      <c r="E586" t="s">
        <v>11</v>
      </c>
      <c r="F586" t="s">
        <v>5</v>
      </c>
      <c r="G586">
        <v>9</v>
      </c>
      <c r="H586" t="s">
        <v>10</v>
      </c>
      <c r="I586">
        <v>240.4557744</v>
      </c>
    </row>
    <row r="587" spans="1:9" x14ac:dyDescent="0.35">
      <c r="A587">
        <v>140722</v>
      </c>
      <c r="B587">
        <v>60</v>
      </c>
      <c r="C587">
        <v>41</v>
      </c>
      <c r="D587">
        <v>1</v>
      </c>
      <c r="E587" t="s">
        <v>11</v>
      </c>
      <c r="F587" t="s">
        <v>5</v>
      </c>
      <c r="G587">
        <v>8</v>
      </c>
      <c r="H587" t="s">
        <v>10</v>
      </c>
      <c r="I587">
        <v>285.7046838</v>
      </c>
    </row>
    <row r="588" spans="1:9" x14ac:dyDescent="0.35">
      <c r="A588">
        <v>114230</v>
      </c>
      <c r="B588">
        <v>31</v>
      </c>
      <c r="C588">
        <v>10</v>
      </c>
      <c r="D588">
        <v>1</v>
      </c>
      <c r="E588" t="s">
        <v>11</v>
      </c>
      <c r="F588" t="s">
        <v>5</v>
      </c>
      <c r="G588">
        <v>11</v>
      </c>
      <c r="H588" t="s">
        <v>10</v>
      </c>
      <c r="I588">
        <v>268.53201360000003</v>
      </c>
    </row>
    <row r="589" spans="1:9" x14ac:dyDescent="0.35">
      <c r="A589">
        <v>105121</v>
      </c>
      <c r="B589">
        <v>47</v>
      </c>
      <c r="C589">
        <v>28</v>
      </c>
      <c r="D589">
        <v>1</v>
      </c>
      <c r="E589" t="s">
        <v>9</v>
      </c>
      <c r="F589" t="s">
        <v>5</v>
      </c>
      <c r="G589">
        <v>10</v>
      </c>
      <c r="H589" t="s">
        <v>10</v>
      </c>
      <c r="I589">
        <v>359.34063630000003</v>
      </c>
    </row>
    <row r="590" spans="1:9" x14ac:dyDescent="0.35">
      <c r="A590">
        <v>115299</v>
      </c>
      <c r="B590">
        <v>62</v>
      </c>
      <c r="C590">
        <v>44</v>
      </c>
      <c r="D590">
        <v>1</v>
      </c>
      <c r="E590" t="s">
        <v>9</v>
      </c>
      <c r="F590" t="s">
        <v>5</v>
      </c>
      <c r="G590">
        <v>14</v>
      </c>
      <c r="H590" t="s">
        <v>10</v>
      </c>
      <c r="I590">
        <v>31.831190429999999</v>
      </c>
    </row>
    <row r="591" spans="1:9" x14ac:dyDescent="0.35">
      <c r="A591">
        <v>140856</v>
      </c>
      <c r="B591">
        <v>42</v>
      </c>
      <c r="C591">
        <v>23</v>
      </c>
      <c r="D591">
        <v>4</v>
      </c>
      <c r="E591" t="s">
        <v>11</v>
      </c>
      <c r="F591" t="s">
        <v>5</v>
      </c>
      <c r="G591">
        <v>5</v>
      </c>
      <c r="H591" t="s">
        <v>13</v>
      </c>
      <c r="I591">
        <v>557.84482890000004</v>
      </c>
    </row>
    <row r="592" spans="1:9" x14ac:dyDescent="0.35">
      <c r="A592">
        <v>177814</v>
      </c>
      <c r="B592">
        <v>63</v>
      </c>
      <c r="C592">
        <v>44</v>
      </c>
      <c r="D592">
        <v>4</v>
      </c>
      <c r="E592" t="s">
        <v>9</v>
      </c>
      <c r="F592" t="s">
        <v>5</v>
      </c>
      <c r="G592">
        <v>14</v>
      </c>
      <c r="H592" t="s">
        <v>10</v>
      </c>
      <c r="I592">
        <v>68.981391040000005</v>
      </c>
    </row>
    <row r="593" spans="1:9" x14ac:dyDescent="0.35">
      <c r="A593">
        <v>150761</v>
      </c>
      <c r="B593">
        <v>64</v>
      </c>
      <c r="C593">
        <v>46</v>
      </c>
      <c r="D593">
        <v>4</v>
      </c>
      <c r="E593" t="s">
        <v>11</v>
      </c>
      <c r="F593" t="s">
        <v>5</v>
      </c>
      <c r="G593">
        <v>5</v>
      </c>
      <c r="H593" t="s">
        <v>10</v>
      </c>
      <c r="I593">
        <v>138.0756959</v>
      </c>
    </row>
    <row r="594" spans="1:9" x14ac:dyDescent="0.35">
      <c r="A594">
        <v>164108</v>
      </c>
      <c r="B594">
        <v>21</v>
      </c>
      <c r="C594">
        <v>3</v>
      </c>
      <c r="D594">
        <v>4</v>
      </c>
      <c r="E594" t="s">
        <v>11</v>
      </c>
      <c r="F594" t="s">
        <v>5</v>
      </c>
      <c r="G594">
        <v>7</v>
      </c>
      <c r="H594" t="s">
        <v>10</v>
      </c>
      <c r="I594">
        <v>335.48108059999998</v>
      </c>
    </row>
    <row r="595" spans="1:9" x14ac:dyDescent="0.35">
      <c r="A595">
        <v>146129</v>
      </c>
      <c r="B595">
        <v>26</v>
      </c>
      <c r="C595">
        <v>6</v>
      </c>
      <c r="D595">
        <v>4</v>
      </c>
      <c r="E595" t="s">
        <v>11</v>
      </c>
      <c r="F595" t="s">
        <v>5</v>
      </c>
      <c r="G595">
        <v>5</v>
      </c>
      <c r="H595" t="s">
        <v>10</v>
      </c>
      <c r="I595">
        <v>341.9402652</v>
      </c>
    </row>
    <row r="596" spans="1:9" x14ac:dyDescent="0.35">
      <c r="A596">
        <v>174776</v>
      </c>
      <c r="B596">
        <v>62</v>
      </c>
      <c r="C596">
        <v>43</v>
      </c>
      <c r="D596">
        <v>1</v>
      </c>
      <c r="E596" t="s">
        <v>11</v>
      </c>
      <c r="F596" t="s">
        <v>5</v>
      </c>
      <c r="G596">
        <v>6</v>
      </c>
      <c r="H596" t="s">
        <v>10</v>
      </c>
      <c r="I596">
        <v>58.498190659999999</v>
      </c>
    </row>
    <row r="597" spans="1:9" x14ac:dyDescent="0.35">
      <c r="A597">
        <v>164505</v>
      </c>
      <c r="B597">
        <v>54</v>
      </c>
      <c r="C597">
        <v>34</v>
      </c>
      <c r="D597">
        <v>4</v>
      </c>
      <c r="E597" t="s">
        <v>9</v>
      </c>
      <c r="F597" t="s">
        <v>5</v>
      </c>
      <c r="G597">
        <v>14</v>
      </c>
      <c r="H597" t="s">
        <v>10</v>
      </c>
      <c r="I597">
        <v>338.57251009999999</v>
      </c>
    </row>
    <row r="598" spans="1:9" x14ac:dyDescent="0.35">
      <c r="A598">
        <v>170043</v>
      </c>
      <c r="B598">
        <v>34</v>
      </c>
      <c r="C598">
        <v>15</v>
      </c>
      <c r="D598">
        <v>1</v>
      </c>
      <c r="E598" t="s">
        <v>11</v>
      </c>
      <c r="F598" t="s">
        <v>5</v>
      </c>
      <c r="G598">
        <v>7</v>
      </c>
      <c r="H598" t="s">
        <v>10</v>
      </c>
      <c r="I598">
        <v>367.9259859</v>
      </c>
    </row>
    <row r="599" spans="1:9" x14ac:dyDescent="0.35">
      <c r="A599">
        <v>137679</v>
      </c>
      <c r="B599">
        <v>41</v>
      </c>
      <c r="C599">
        <v>23</v>
      </c>
      <c r="D599">
        <v>1</v>
      </c>
      <c r="E599" t="s">
        <v>9</v>
      </c>
      <c r="F599" t="s">
        <v>5</v>
      </c>
      <c r="G599">
        <v>9</v>
      </c>
      <c r="H599" t="s">
        <v>10</v>
      </c>
      <c r="I599">
        <v>404.46627990000002</v>
      </c>
    </row>
    <row r="600" spans="1:9" x14ac:dyDescent="0.35">
      <c r="A600">
        <v>167670</v>
      </c>
      <c r="B600">
        <v>63</v>
      </c>
      <c r="C600">
        <v>45</v>
      </c>
      <c r="D600">
        <v>1</v>
      </c>
      <c r="E600" t="s">
        <v>9</v>
      </c>
      <c r="F600" t="s">
        <v>5</v>
      </c>
      <c r="G600">
        <v>12</v>
      </c>
      <c r="H600" t="s">
        <v>10</v>
      </c>
      <c r="I600">
        <v>101.5269237</v>
      </c>
    </row>
    <row r="601" spans="1:9" x14ac:dyDescent="0.35">
      <c r="A601">
        <v>139786</v>
      </c>
      <c r="B601">
        <v>61</v>
      </c>
      <c r="C601">
        <v>44</v>
      </c>
      <c r="D601">
        <v>4</v>
      </c>
      <c r="E601" t="s">
        <v>9</v>
      </c>
      <c r="F601" t="s">
        <v>5</v>
      </c>
      <c r="G601">
        <v>10</v>
      </c>
      <c r="H601" t="s">
        <v>10</v>
      </c>
      <c r="I601">
        <v>257.3348853</v>
      </c>
    </row>
    <row r="602" spans="1:9" x14ac:dyDescent="0.35">
      <c r="A602">
        <v>118085</v>
      </c>
      <c r="B602">
        <v>53</v>
      </c>
      <c r="C602" t="s">
        <v>14</v>
      </c>
      <c r="D602">
        <v>1</v>
      </c>
      <c r="E602" t="s">
        <v>9</v>
      </c>
      <c r="F602" t="s">
        <v>5</v>
      </c>
      <c r="G602">
        <v>15</v>
      </c>
      <c r="H602" t="s">
        <v>10</v>
      </c>
      <c r="I602">
        <v>203.98086670000001</v>
      </c>
    </row>
    <row r="603" spans="1:9" x14ac:dyDescent="0.35">
      <c r="A603">
        <v>152351</v>
      </c>
      <c r="B603">
        <v>25</v>
      </c>
      <c r="C603">
        <v>6</v>
      </c>
      <c r="D603">
        <v>1</v>
      </c>
      <c r="E603" t="s">
        <v>11</v>
      </c>
      <c r="F603" t="s">
        <v>5</v>
      </c>
      <c r="G603">
        <v>5</v>
      </c>
      <c r="H603" t="s">
        <v>10</v>
      </c>
      <c r="I603">
        <v>481.9361346</v>
      </c>
    </row>
    <row r="604" spans="1:9" x14ac:dyDescent="0.35">
      <c r="A604">
        <v>191927</v>
      </c>
      <c r="B604">
        <v>16</v>
      </c>
      <c r="C604">
        <v>0</v>
      </c>
      <c r="D604">
        <v>1</v>
      </c>
      <c r="E604" t="s">
        <v>9</v>
      </c>
      <c r="F604" t="s">
        <v>5</v>
      </c>
      <c r="G604">
        <v>6</v>
      </c>
      <c r="H604" t="s">
        <v>10</v>
      </c>
      <c r="I604">
        <v>333.05198969999998</v>
      </c>
    </row>
    <row r="605" spans="1:9" x14ac:dyDescent="0.35">
      <c r="A605">
        <v>139509</v>
      </c>
      <c r="B605">
        <v>65</v>
      </c>
      <c r="C605">
        <v>47</v>
      </c>
      <c r="D605">
        <v>4</v>
      </c>
      <c r="E605" t="s">
        <v>9</v>
      </c>
      <c r="F605" t="s">
        <v>5</v>
      </c>
      <c r="G605">
        <v>1</v>
      </c>
      <c r="H605" t="s">
        <v>10</v>
      </c>
      <c r="I605">
        <v>175.020681</v>
      </c>
    </row>
    <row r="606" spans="1:9" x14ac:dyDescent="0.35">
      <c r="A606">
        <v>179511</v>
      </c>
      <c r="B606">
        <v>29</v>
      </c>
      <c r="C606">
        <v>12</v>
      </c>
      <c r="D606">
        <v>4</v>
      </c>
      <c r="E606" t="s">
        <v>11</v>
      </c>
      <c r="F606" t="s">
        <v>5</v>
      </c>
      <c r="G606">
        <v>11</v>
      </c>
      <c r="H606" t="s">
        <v>10</v>
      </c>
      <c r="I606">
        <v>175.88003219999999</v>
      </c>
    </row>
    <row r="607" spans="1:9" x14ac:dyDescent="0.35">
      <c r="A607">
        <v>184755</v>
      </c>
      <c r="B607">
        <v>17</v>
      </c>
      <c r="C607">
        <v>0</v>
      </c>
      <c r="D607">
        <v>4</v>
      </c>
      <c r="E607" t="s">
        <v>11</v>
      </c>
      <c r="F607" t="s">
        <v>5</v>
      </c>
      <c r="G607">
        <v>14</v>
      </c>
      <c r="H607" t="s">
        <v>10</v>
      </c>
      <c r="I607">
        <v>336.33127739999998</v>
      </c>
    </row>
    <row r="608" spans="1:9" x14ac:dyDescent="0.35">
      <c r="A608">
        <v>195762</v>
      </c>
      <c r="B608">
        <v>61</v>
      </c>
      <c r="C608">
        <v>44</v>
      </c>
      <c r="D608">
        <v>4</v>
      </c>
      <c r="E608" t="s">
        <v>9</v>
      </c>
      <c r="F608" t="s">
        <v>5</v>
      </c>
      <c r="G608">
        <v>9</v>
      </c>
      <c r="H608" t="s">
        <v>10</v>
      </c>
      <c r="I608">
        <v>264.60033199999998</v>
      </c>
    </row>
    <row r="609" spans="1:9" x14ac:dyDescent="0.35">
      <c r="A609">
        <v>149679</v>
      </c>
      <c r="B609">
        <v>50</v>
      </c>
      <c r="C609" t="s">
        <v>14</v>
      </c>
      <c r="D609">
        <v>4</v>
      </c>
      <c r="E609" t="s">
        <v>11</v>
      </c>
      <c r="F609" t="s">
        <v>5</v>
      </c>
      <c r="G609">
        <v>1</v>
      </c>
      <c r="H609" t="s">
        <v>10</v>
      </c>
      <c r="I609">
        <v>446.71924610000002</v>
      </c>
    </row>
    <row r="610" spans="1:9" x14ac:dyDescent="0.35">
      <c r="A610">
        <v>133706</v>
      </c>
      <c r="B610">
        <v>128</v>
      </c>
      <c r="C610">
        <v>48</v>
      </c>
      <c r="D610">
        <v>4</v>
      </c>
      <c r="E610" t="s">
        <v>11</v>
      </c>
      <c r="F610" t="s">
        <v>5</v>
      </c>
      <c r="G610">
        <v>7</v>
      </c>
      <c r="H610" t="s">
        <v>10</v>
      </c>
      <c r="I610">
        <v>319.74449390000001</v>
      </c>
    </row>
    <row r="611" spans="1:9" x14ac:dyDescent="0.35">
      <c r="A611">
        <v>126999</v>
      </c>
      <c r="B611">
        <v>50</v>
      </c>
      <c r="C611" t="s">
        <v>14</v>
      </c>
      <c r="D611">
        <v>1</v>
      </c>
      <c r="E611" t="s">
        <v>11</v>
      </c>
      <c r="F611" t="s">
        <v>5</v>
      </c>
      <c r="G611">
        <v>7</v>
      </c>
      <c r="H611" t="s">
        <v>10</v>
      </c>
      <c r="I611">
        <v>302.14155620000003</v>
      </c>
    </row>
    <row r="612" spans="1:9" x14ac:dyDescent="0.35">
      <c r="A612">
        <v>172376</v>
      </c>
      <c r="B612">
        <v>34</v>
      </c>
      <c r="C612">
        <v>16</v>
      </c>
      <c r="D612">
        <v>4</v>
      </c>
      <c r="E612" t="s">
        <v>11</v>
      </c>
      <c r="F612" t="s">
        <v>5</v>
      </c>
      <c r="G612">
        <v>15</v>
      </c>
      <c r="H612" t="s">
        <v>10</v>
      </c>
      <c r="I612">
        <v>313.14825230000002</v>
      </c>
    </row>
    <row r="613" spans="1:9" x14ac:dyDescent="0.35">
      <c r="A613">
        <v>135507</v>
      </c>
      <c r="B613">
        <v>20</v>
      </c>
      <c r="C613">
        <v>1</v>
      </c>
      <c r="D613">
        <v>4</v>
      </c>
      <c r="E613" t="s">
        <v>11</v>
      </c>
      <c r="F613" t="s">
        <v>5</v>
      </c>
      <c r="G613">
        <v>1</v>
      </c>
      <c r="H613" t="s">
        <v>10</v>
      </c>
      <c r="I613">
        <v>442.79930530000001</v>
      </c>
    </row>
    <row r="614" spans="1:9" x14ac:dyDescent="0.35">
      <c r="A614">
        <v>148202</v>
      </c>
      <c r="B614">
        <v>31</v>
      </c>
      <c r="C614">
        <v>11</v>
      </c>
      <c r="D614">
        <v>4</v>
      </c>
      <c r="E614" t="s">
        <v>9</v>
      </c>
      <c r="F614" t="s">
        <v>5</v>
      </c>
      <c r="G614">
        <v>12</v>
      </c>
      <c r="H614" t="s">
        <v>10</v>
      </c>
      <c r="I614">
        <v>166.42566360000001</v>
      </c>
    </row>
    <row r="615" spans="1:9" x14ac:dyDescent="0.35">
      <c r="A615">
        <v>156939</v>
      </c>
      <c r="B615">
        <v>41</v>
      </c>
      <c r="C615" t="s">
        <v>14</v>
      </c>
      <c r="D615">
        <v>1</v>
      </c>
      <c r="E615" t="s">
        <v>11</v>
      </c>
      <c r="F615" t="s">
        <v>5</v>
      </c>
      <c r="G615">
        <v>1</v>
      </c>
      <c r="H615" t="s">
        <v>10</v>
      </c>
      <c r="I615">
        <v>381.0411775</v>
      </c>
    </row>
    <row r="616" spans="1:9" x14ac:dyDescent="0.35">
      <c r="A616">
        <v>112670</v>
      </c>
      <c r="B616">
        <v>64</v>
      </c>
      <c r="C616">
        <v>46</v>
      </c>
      <c r="D616">
        <v>4</v>
      </c>
      <c r="E616" t="s">
        <v>9</v>
      </c>
      <c r="F616" t="s">
        <v>5</v>
      </c>
      <c r="G616">
        <v>7</v>
      </c>
      <c r="H616" t="s">
        <v>10</v>
      </c>
      <c r="I616">
        <v>187.48997439999999</v>
      </c>
    </row>
    <row r="617" spans="1:9" x14ac:dyDescent="0.35">
      <c r="A617">
        <v>170024</v>
      </c>
      <c r="B617">
        <v>53</v>
      </c>
      <c r="C617">
        <v>33</v>
      </c>
      <c r="D617">
        <v>1</v>
      </c>
      <c r="E617" t="s">
        <v>9</v>
      </c>
      <c r="F617" t="s">
        <v>5</v>
      </c>
      <c r="G617">
        <v>11</v>
      </c>
      <c r="H617" t="s">
        <v>10</v>
      </c>
      <c r="I617">
        <v>159.15310070000001</v>
      </c>
    </row>
    <row r="618" spans="1:9" x14ac:dyDescent="0.35">
      <c r="A618">
        <v>115626</v>
      </c>
      <c r="B618">
        <v>33</v>
      </c>
      <c r="C618" t="s">
        <v>14</v>
      </c>
      <c r="D618">
        <v>4</v>
      </c>
      <c r="E618" t="s">
        <v>11</v>
      </c>
      <c r="F618" t="s">
        <v>5</v>
      </c>
      <c r="G618">
        <v>9</v>
      </c>
      <c r="H618" t="s">
        <v>10</v>
      </c>
      <c r="I618">
        <v>339.28677379999999</v>
      </c>
    </row>
    <row r="619" spans="1:9" x14ac:dyDescent="0.35">
      <c r="A619">
        <v>172679</v>
      </c>
      <c r="B619">
        <v>25</v>
      </c>
      <c r="C619">
        <v>6</v>
      </c>
      <c r="D619">
        <v>1</v>
      </c>
      <c r="E619" t="s">
        <v>11</v>
      </c>
      <c r="F619" t="s">
        <v>5</v>
      </c>
      <c r="G619">
        <v>1</v>
      </c>
      <c r="H619" t="s">
        <v>10</v>
      </c>
      <c r="I619">
        <v>496.98002389999999</v>
      </c>
    </row>
    <row r="620" spans="1:9" x14ac:dyDescent="0.35">
      <c r="A620">
        <v>112727</v>
      </c>
      <c r="B620">
        <v>66</v>
      </c>
      <c r="C620">
        <v>47</v>
      </c>
      <c r="D620">
        <v>4</v>
      </c>
      <c r="E620" t="s">
        <v>11</v>
      </c>
      <c r="F620" t="s">
        <v>5</v>
      </c>
      <c r="G620">
        <v>13</v>
      </c>
      <c r="H620" t="s">
        <v>10</v>
      </c>
      <c r="I620">
        <v>34.548137390000001</v>
      </c>
    </row>
    <row r="621" spans="1:9" x14ac:dyDescent="0.35">
      <c r="A621">
        <v>112609</v>
      </c>
      <c r="B621">
        <v>18</v>
      </c>
      <c r="C621">
        <v>0</v>
      </c>
      <c r="D621">
        <v>4</v>
      </c>
      <c r="E621" t="s">
        <v>9</v>
      </c>
      <c r="F621" t="s">
        <v>5</v>
      </c>
      <c r="G621">
        <v>11</v>
      </c>
      <c r="H621" t="s">
        <v>10</v>
      </c>
      <c r="I621">
        <v>430.71251210000003</v>
      </c>
    </row>
    <row r="622" spans="1:9" x14ac:dyDescent="0.35">
      <c r="A622">
        <v>143776</v>
      </c>
      <c r="B622">
        <v>18</v>
      </c>
      <c r="C622">
        <v>0</v>
      </c>
      <c r="D622">
        <v>1</v>
      </c>
      <c r="E622" t="s">
        <v>11</v>
      </c>
      <c r="F622" t="s">
        <v>5</v>
      </c>
      <c r="G622">
        <v>14</v>
      </c>
      <c r="H622" t="s">
        <v>10</v>
      </c>
      <c r="I622">
        <v>273.24997539999998</v>
      </c>
    </row>
    <row r="623" spans="1:9" x14ac:dyDescent="0.35">
      <c r="A623">
        <v>187050</v>
      </c>
      <c r="B623">
        <v>65</v>
      </c>
      <c r="C623">
        <v>44</v>
      </c>
      <c r="D623">
        <v>4</v>
      </c>
      <c r="E623" t="s">
        <v>9</v>
      </c>
      <c r="F623" t="s">
        <v>5</v>
      </c>
      <c r="G623">
        <v>11</v>
      </c>
      <c r="H623" t="s">
        <v>10</v>
      </c>
      <c r="I623">
        <v>209.02906239999999</v>
      </c>
    </row>
    <row r="624" spans="1:9" x14ac:dyDescent="0.35">
      <c r="A624">
        <v>156872</v>
      </c>
      <c r="B624">
        <v>41</v>
      </c>
      <c r="C624">
        <v>21</v>
      </c>
      <c r="D624">
        <v>1</v>
      </c>
      <c r="E624" t="s">
        <v>11</v>
      </c>
      <c r="F624" t="s">
        <v>5</v>
      </c>
      <c r="G624">
        <v>15</v>
      </c>
      <c r="H624" t="s">
        <v>10</v>
      </c>
      <c r="I624">
        <v>185.68579130000001</v>
      </c>
    </row>
    <row r="625" spans="1:9" x14ac:dyDescent="0.35">
      <c r="A625">
        <v>144783</v>
      </c>
      <c r="B625">
        <v>35</v>
      </c>
      <c r="C625">
        <v>18</v>
      </c>
      <c r="D625">
        <v>4</v>
      </c>
      <c r="E625" t="s">
        <v>9</v>
      </c>
      <c r="F625" t="s">
        <v>5</v>
      </c>
      <c r="G625">
        <v>8</v>
      </c>
      <c r="H625" t="s">
        <v>10</v>
      </c>
      <c r="I625">
        <v>380.96473939999998</v>
      </c>
    </row>
    <row r="626" spans="1:9" x14ac:dyDescent="0.35">
      <c r="A626">
        <v>164858</v>
      </c>
      <c r="B626">
        <v>3</v>
      </c>
      <c r="C626">
        <v>51</v>
      </c>
      <c r="D626">
        <v>4</v>
      </c>
      <c r="E626" t="s">
        <v>11</v>
      </c>
      <c r="F626" t="s">
        <v>5</v>
      </c>
      <c r="G626">
        <v>1</v>
      </c>
      <c r="H626" t="s">
        <v>10</v>
      </c>
      <c r="I626">
        <v>62.363945880000003</v>
      </c>
    </row>
    <row r="627" spans="1:9" x14ac:dyDescent="0.35">
      <c r="A627">
        <v>178668</v>
      </c>
      <c r="B627">
        <v>31</v>
      </c>
      <c r="C627">
        <v>11</v>
      </c>
      <c r="D627">
        <v>4</v>
      </c>
      <c r="E627" t="s">
        <v>9</v>
      </c>
      <c r="F627" t="s">
        <v>5</v>
      </c>
      <c r="G627">
        <v>3</v>
      </c>
      <c r="H627" t="s">
        <v>13</v>
      </c>
      <c r="I627">
        <v>552.57478070000002</v>
      </c>
    </row>
    <row r="628" spans="1:9" x14ac:dyDescent="0.35">
      <c r="A628">
        <v>142662</v>
      </c>
      <c r="B628">
        <v>56</v>
      </c>
      <c r="C628">
        <v>37</v>
      </c>
      <c r="D628">
        <v>1</v>
      </c>
      <c r="E628" t="s">
        <v>9</v>
      </c>
      <c r="F628" t="s">
        <v>5</v>
      </c>
      <c r="G628">
        <v>10</v>
      </c>
      <c r="H628" t="s">
        <v>10</v>
      </c>
      <c r="I628">
        <v>346.45630249999999</v>
      </c>
    </row>
    <row r="629" spans="1:9" x14ac:dyDescent="0.35">
      <c r="A629">
        <v>146654</v>
      </c>
      <c r="B629">
        <v>58</v>
      </c>
      <c r="C629" t="s">
        <v>14</v>
      </c>
      <c r="D629">
        <v>4</v>
      </c>
      <c r="E629" t="s">
        <v>9</v>
      </c>
      <c r="F629" t="s">
        <v>5</v>
      </c>
      <c r="G629">
        <v>14</v>
      </c>
      <c r="H629" t="s">
        <v>10</v>
      </c>
      <c r="I629">
        <v>248.25831819999999</v>
      </c>
    </row>
    <row r="630" spans="1:9" x14ac:dyDescent="0.35">
      <c r="A630">
        <v>199067</v>
      </c>
      <c r="B630">
        <v>65</v>
      </c>
      <c r="C630">
        <v>48</v>
      </c>
      <c r="D630">
        <v>1</v>
      </c>
      <c r="E630" t="s">
        <v>11</v>
      </c>
      <c r="F630" t="s">
        <v>5</v>
      </c>
      <c r="G630">
        <v>14</v>
      </c>
      <c r="H630" t="s">
        <v>10</v>
      </c>
      <c r="I630">
        <v>147.74440720000001</v>
      </c>
    </row>
    <row r="631" spans="1:9" x14ac:dyDescent="0.35">
      <c r="A631">
        <v>184418</v>
      </c>
      <c r="B631">
        <v>53</v>
      </c>
      <c r="C631">
        <v>34</v>
      </c>
      <c r="D631">
        <v>1</v>
      </c>
      <c r="E631" t="s">
        <v>11</v>
      </c>
      <c r="F631" t="s">
        <v>5</v>
      </c>
      <c r="G631">
        <v>4</v>
      </c>
      <c r="H631" t="s">
        <v>10</v>
      </c>
      <c r="I631">
        <v>477.18377229999999</v>
      </c>
    </row>
    <row r="632" spans="1:9" x14ac:dyDescent="0.35">
      <c r="A632">
        <v>129661</v>
      </c>
      <c r="B632">
        <v>32</v>
      </c>
      <c r="C632">
        <v>13</v>
      </c>
      <c r="D632">
        <v>1</v>
      </c>
      <c r="E632" t="s">
        <v>9</v>
      </c>
      <c r="F632" t="s">
        <v>5</v>
      </c>
      <c r="G632">
        <v>13</v>
      </c>
      <c r="H632" t="s">
        <v>10</v>
      </c>
      <c r="I632">
        <v>307.21913169999999</v>
      </c>
    </row>
    <row r="633" spans="1:9" x14ac:dyDescent="0.35">
      <c r="A633">
        <v>163279</v>
      </c>
      <c r="B633">
        <v>68</v>
      </c>
      <c r="C633">
        <v>51</v>
      </c>
      <c r="D633">
        <v>4</v>
      </c>
      <c r="E633" t="s">
        <v>11</v>
      </c>
      <c r="F633" t="s">
        <v>5</v>
      </c>
      <c r="G633">
        <v>11</v>
      </c>
      <c r="H633" t="s">
        <v>10</v>
      </c>
      <c r="I633">
        <v>149.76204670000001</v>
      </c>
    </row>
    <row r="634" spans="1:9" x14ac:dyDescent="0.35">
      <c r="A634">
        <v>166435</v>
      </c>
      <c r="B634">
        <v>33</v>
      </c>
      <c r="C634">
        <v>12</v>
      </c>
      <c r="D634">
        <v>4</v>
      </c>
      <c r="E634" t="s">
        <v>11</v>
      </c>
      <c r="F634" t="s">
        <v>5</v>
      </c>
      <c r="G634">
        <v>4</v>
      </c>
      <c r="H634" t="s">
        <v>13</v>
      </c>
      <c r="I634">
        <v>538.07848790000003</v>
      </c>
    </row>
    <row r="635" spans="1:9" x14ac:dyDescent="0.35">
      <c r="A635">
        <v>179318</v>
      </c>
      <c r="B635">
        <v>58</v>
      </c>
      <c r="C635">
        <v>41</v>
      </c>
      <c r="D635">
        <v>1</v>
      </c>
      <c r="E635" t="s">
        <v>11</v>
      </c>
      <c r="F635" t="s">
        <v>5</v>
      </c>
      <c r="G635">
        <v>12</v>
      </c>
      <c r="H635" t="s">
        <v>10</v>
      </c>
      <c r="I635">
        <v>117.5921567</v>
      </c>
    </row>
    <row r="636" spans="1:9" x14ac:dyDescent="0.35">
      <c r="A636">
        <v>197615</v>
      </c>
      <c r="B636">
        <v>62</v>
      </c>
      <c r="C636">
        <v>45</v>
      </c>
      <c r="D636">
        <v>1</v>
      </c>
      <c r="E636" t="s">
        <v>11</v>
      </c>
      <c r="F636" t="s">
        <v>5</v>
      </c>
      <c r="G636">
        <v>14</v>
      </c>
      <c r="H636" t="s">
        <v>10</v>
      </c>
      <c r="I636">
        <v>27.13439185</v>
      </c>
    </row>
    <row r="637" spans="1:9" x14ac:dyDescent="0.35">
      <c r="A637">
        <v>125364</v>
      </c>
      <c r="B637">
        <v>20</v>
      </c>
      <c r="C637">
        <v>1</v>
      </c>
      <c r="D637">
        <v>1</v>
      </c>
      <c r="E637" t="s">
        <v>9</v>
      </c>
      <c r="F637" t="s">
        <v>5</v>
      </c>
      <c r="G637">
        <v>6</v>
      </c>
      <c r="H637" t="s">
        <v>13</v>
      </c>
      <c r="I637">
        <v>512.18219880000004</v>
      </c>
    </row>
    <row r="638" spans="1:9" x14ac:dyDescent="0.35">
      <c r="A638">
        <v>103001</v>
      </c>
      <c r="B638">
        <v>70</v>
      </c>
      <c r="C638">
        <v>52</v>
      </c>
      <c r="D638">
        <v>1</v>
      </c>
      <c r="E638" t="s">
        <v>11</v>
      </c>
      <c r="F638" t="s">
        <v>5</v>
      </c>
      <c r="G638">
        <v>12</v>
      </c>
      <c r="H638" t="s">
        <v>10</v>
      </c>
      <c r="I638">
        <v>109.43435650000001</v>
      </c>
    </row>
    <row r="639" spans="1:9" x14ac:dyDescent="0.35">
      <c r="A639">
        <v>101728</v>
      </c>
      <c r="B639">
        <v>35</v>
      </c>
      <c r="C639">
        <v>16</v>
      </c>
      <c r="D639">
        <v>4</v>
      </c>
      <c r="E639" t="s">
        <v>9</v>
      </c>
      <c r="F639" t="s">
        <v>5</v>
      </c>
      <c r="G639">
        <v>9</v>
      </c>
      <c r="H639" t="s">
        <v>10</v>
      </c>
      <c r="I639">
        <v>361.69280309999999</v>
      </c>
    </row>
    <row r="640" spans="1:9" x14ac:dyDescent="0.35">
      <c r="A640">
        <v>140050</v>
      </c>
      <c r="B640">
        <v>63</v>
      </c>
      <c r="C640">
        <v>43</v>
      </c>
      <c r="D640">
        <v>4</v>
      </c>
      <c r="E640" t="s">
        <v>11</v>
      </c>
      <c r="F640" t="s">
        <v>5</v>
      </c>
      <c r="G640">
        <v>12</v>
      </c>
      <c r="H640" t="s">
        <v>10</v>
      </c>
      <c r="I640">
        <v>81.221727759999993</v>
      </c>
    </row>
    <row r="641" spans="1:9" x14ac:dyDescent="0.35">
      <c r="A641">
        <v>107360</v>
      </c>
      <c r="B641">
        <v>68</v>
      </c>
      <c r="C641">
        <v>48</v>
      </c>
      <c r="D641">
        <v>1</v>
      </c>
      <c r="E641" t="s">
        <v>11</v>
      </c>
      <c r="F641" t="s">
        <v>5</v>
      </c>
      <c r="G641">
        <v>13</v>
      </c>
      <c r="H641" t="s">
        <v>10</v>
      </c>
      <c r="I641">
        <v>188.8429635</v>
      </c>
    </row>
    <row r="642" spans="1:9" x14ac:dyDescent="0.35">
      <c r="A642">
        <v>126898</v>
      </c>
      <c r="B642">
        <v>31</v>
      </c>
      <c r="C642">
        <v>13</v>
      </c>
      <c r="D642">
        <v>4</v>
      </c>
      <c r="E642" t="s">
        <v>11</v>
      </c>
      <c r="F642" t="s">
        <v>5</v>
      </c>
      <c r="G642">
        <v>3</v>
      </c>
      <c r="H642" t="s">
        <v>10</v>
      </c>
      <c r="I642">
        <v>489.00281919999998</v>
      </c>
    </row>
    <row r="643" spans="1:9" x14ac:dyDescent="0.35">
      <c r="A643">
        <v>191765</v>
      </c>
      <c r="B643">
        <v>59</v>
      </c>
      <c r="C643">
        <v>41</v>
      </c>
      <c r="D643">
        <v>4</v>
      </c>
      <c r="E643" t="s">
        <v>9</v>
      </c>
      <c r="F643" t="s">
        <v>5</v>
      </c>
      <c r="G643">
        <v>13</v>
      </c>
      <c r="H643" t="s">
        <v>10</v>
      </c>
      <c r="I643">
        <v>314.45987330000003</v>
      </c>
    </row>
    <row r="644" spans="1:9" x14ac:dyDescent="0.35">
      <c r="A644">
        <v>170048</v>
      </c>
      <c r="B644">
        <v>22</v>
      </c>
      <c r="C644">
        <v>3</v>
      </c>
      <c r="D644">
        <v>4</v>
      </c>
      <c r="E644" t="s">
        <v>11</v>
      </c>
      <c r="F644" t="s">
        <v>5</v>
      </c>
      <c r="G644">
        <v>13</v>
      </c>
      <c r="H644" t="s">
        <v>10</v>
      </c>
      <c r="I644">
        <v>292.30549430000002</v>
      </c>
    </row>
    <row r="645" spans="1:9" x14ac:dyDescent="0.35">
      <c r="A645">
        <v>130933</v>
      </c>
      <c r="B645">
        <v>67</v>
      </c>
      <c r="C645">
        <v>48</v>
      </c>
      <c r="D645">
        <v>4</v>
      </c>
      <c r="E645" t="s">
        <v>9</v>
      </c>
      <c r="F645" t="s">
        <v>5</v>
      </c>
      <c r="G645">
        <v>7</v>
      </c>
      <c r="H645" t="s">
        <v>10</v>
      </c>
      <c r="I645">
        <v>186.993559</v>
      </c>
    </row>
    <row r="646" spans="1:9" x14ac:dyDescent="0.35">
      <c r="A646">
        <v>180309</v>
      </c>
      <c r="B646">
        <v>49</v>
      </c>
      <c r="C646" t="s">
        <v>14</v>
      </c>
      <c r="D646">
        <v>1</v>
      </c>
      <c r="E646" t="s">
        <v>11</v>
      </c>
      <c r="F646" t="s">
        <v>5</v>
      </c>
      <c r="G646">
        <v>0</v>
      </c>
      <c r="H646" t="s">
        <v>13</v>
      </c>
      <c r="I646">
        <v>539.81175919999998</v>
      </c>
    </row>
    <row r="647" spans="1:9" x14ac:dyDescent="0.35">
      <c r="A647">
        <v>158991</v>
      </c>
      <c r="B647">
        <v>16</v>
      </c>
      <c r="C647">
        <v>0</v>
      </c>
      <c r="D647">
        <v>1</v>
      </c>
      <c r="E647" t="s">
        <v>9</v>
      </c>
      <c r="F647" t="s">
        <v>5</v>
      </c>
      <c r="G647">
        <v>12</v>
      </c>
      <c r="H647" t="s">
        <v>10</v>
      </c>
      <c r="I647">
        <v>357.89035200000001</v>
      </c>
    </row>
    <row r="648" spans="1:9" x14ac:dyDescent="0.35">
      <c r="A648">
        <v>191255</v>
      </c>
      <c r="B648">
        <v>20</v>
      </c>
      <c r="C648">
        <v>2</v>
      </c>
      <c r="D648">
        <v>4</v>
      </c>
      <c r="E648" t="s">
        <v>11</v>
      </c>
      <c r="F648" t="s">
        <v>5</v>
      </c>
      <c r="G648">
        <v>6</v>
      </c>
      <c r="H648" t="s">
        <v>10</v>
      </c>
      <c r="I648">
        <v>278.74542109999999</v>
      </c>
    </row>
    <row r="649" spans="1:9" x14ac:dyDescent="0.35">
      <c r="A649">
        <v>184611</v>
      </c>
      <c r="B649">
        <v>26</v>
      </c>
      <c r="C649">
        <v>7</v>
      </c>
      <c r="D649">
        <v>1</v>
      </c>
      <c r="E649" t="s">
        <v>9</v>
      </c>
      <c r="F649" t="s">
        <v>5</v>
      </c>
      <c r="G649">
        <v>8</v>
      </c>
      <c r="H649" t="s">
        <v>10</v>
      </c>
      <c r="I649">
        <v>335.28278160000002</v>
      </c>
    </row>
    <row r="650" spans="1:9" x14ac:dyDescent="0.35">
      <c r="A650">
        <v>111336</v>
      </c>
      <c r="B650">
        <v>24</v>
      </c>
      <c r="C650">
        <v>5</v>
      </c>
      <c r="D650">
        <v>4</v>
      </c>
      <c r="E650" t="s">
        <v>9</v>
      </c>
      <c r="F650" t="s">
        <v>5</v>
      </c>
      <c r="G650">
        <v>11</v>
      </c>
      <c r="H650" t="s">
        <v>13</v>
      </c>
      <c r="I650">
        <v>522.52986480000004</v>
      </c>
    </row>
    <row r="651" spans="1:9" x14ac:dyDescent="0.35">
      <c r="A651">
        <v>168270</v>
      </c>
      <c r="B651">
        <v>43</v>
      </c>
      <c r="C651">
        <v>22</v>
      </c>
      <c r="D651">
        <v>4</v>
      </c>
      <c r="E651" t="s">
        <v>9</v>
      </c>
      <c r="F651" t="s">
        <v>5</v>
      </c>
      <c r="G651">
        <v>8</v>
      </c>
      <c r="H651" t="s">
        <v>10</v>
      </c>
      <c r="I651">
        <v>355.37853510000002</v>
      </c>
    </row>
    <row r="652" spans="1:9" x14ac:dyDescent="0.35">
      <c r="A652">
        <v>117004</v>
      </c>
      <c r="B652">
        <v>66</v>
      </c>
      <c r="C652">
        <v>46</v>
      </c>
      <c r="D652">
        <v>1</v>
      </c>
      <c r="E652" t="s">
        <v>9</v>
      </c>
      <c r="F652" t="s">
        <v>5</v>
      </c>
      <c r="G652">
        <v>1</v>
      </c>
      <c r="H652" t="s">
        <v>10</v>
      </c>
      <c r="I652">
        <v>405.61575690000001</v>
      </c>
    </row>
    <row r="653" spans="1:9" x14ac:dyDescent="0.35">
      <c r="A653">
        <v>116565</v>
      </c>
      <c r="B653">
        <v>41</v>
      </c>
      <c r="C653">
        <v>23</v>
      </c>
      <c r="D653">
        <v>4</v>
      </c>
      <c r="E653" t="s">
        <v>11</v>
      </c>
      <c r="F653" t="s">
        <v>5</v>
      </c>
      <c r="G653">
        <v>9</v>
      </c>
      <c r="H653" t="s">
        <v>10</v>
      </c>
      <c r="I653">
        <v>358.8415152</v>
      </c>
    </row>
    <row r="654" spans="1:9" x14ac:dyDescent="0.35">
      <c r="A654">
        <v>148840</v>
      </c>
      <c r="B654">
        <v>61</v>
      </c>
      <c r="C654">
        <v>42</v>
      </c>
      <c r="D654">
        <v>4</v>
      </c>
      <c r="E654" t="s">
        <v>11</v>
      </c>
      <c r="F654" t="s">
        <v>5</v>
      </c>
      <c r="G654">
        <v>6</v>
      </c>
      <c r="H654" t="s">
        <v>10</v>
      </c>
      <c r="I654">
        <v>300.4728614</v>
      </c>
    </row>
    <row r="655" spans="1:9" x14ac:dyDescent="0.35">
      <c r="A655">
        <v>198932</v>
      </c>
      <c r="B655">
        <v>22</v>
      </c>
      <c r="C655">
        <v>5</v>
      </c>
      <c r="D655">
        <v>4</v>
      </c>
      <c r="E655" t="s">
        <v>9</v>
      </c>
      <c r="F655" t="s">
        <v>5</v>
      </c>
      <c r="G655">
        <v>13</v>
      </c>
      <c r="H655" t="s">
        <v>10</v>
      </c>
      <c r="I655">
        <v>409.77242180000002</v>
      </c>
    </row>
    <row r="656" spans="1:9" x14ac:dyDescent="0.35">
      <c r="A656">
        <v>169392</v>
      </c>
      <c r="B656">
        <v>28</v>
      </c>
      <c r="C656">
        <v>11</v>
      </c>
      <c r="D656">
        <v>1</v>
      </c>
      <c r="E656" t="s">
        <v>11</v>
      </c>
      <c r="F656" t="s">
        <v>5</v>
      </c>
      <c r="G656">
        <v>7</v>
      </c>
      <c r="H656" t="s">
        <v>10</v>
      </c>
      <c r="I656">
        <v>374.71489250000002</v>
      </c>
    </row>
    <row r="657" spans="1:9" x14ac:dyDescent="0.35">
      <c r="A657">
        <v>184204</v>
      </c>
      <c r="B657">
        <v>22</v>
      </c>
      <c r="C657">
        <v>3</v>
      </c>
      <c r="D657">
        <v>4</v>
      </c>
      <c r="E657" t="s">
        <v>11</v>
      </c>
      <c r="F657" t="s">
        <v>5</v>
      </c>
      <c r="G657">
        <v>10</v>
      </c>
      <c r="H657" t="s">
        <v>10</v>
      </c>
      <c r="I657">
        <v>485.70209510000001</v>
      </c>
    </row>
    <row r="658" spans="1:9" x14ac:dyDescent="0.35">
      <c r="A658">
        <v>175386</v>
      </c>
      <c r="B658">
        <v>40</v>
      </c>
      <c r="C658">
        <v>22</v>
      </c>
      <c r="D658">
        <v>4</v>
      </c>
      <c r="E658" t="s">
        <v>9</v>
      </c>
      <c r="F658" t="s">
        <v>5</v>
      </c>
      <c r="G658">
        <v>1</v>
      </c>
      <c r="H658" t="s">
        <v>13</v>
      </c>
      <c r="I658">
        <v>530.83737559999997</v>
      </c>
    </row>
    <row r="659" spans="1:9" x14ac:dyDescent="0.35">
      <c r="A659">
        <v>135552</v>
      </c>
      <c r="B659">
        <v>65</v>
      </c>
      <c r="C659">
        <v>44</v>
      </c>
      <c r="D659">
        <v>4</v>
      </c>
      <c r="E659" t="s">
        <v>9</v>
      </c>
      <c r="F659" t="s">
        <v>5</v>
      </c>
      <c r="G659">
        <v>9</v>
      </c>
      <c r="H659" t="s">
        <v>10</v>
      </c>
      <c r="I659">
        <v>309.75911359999998</v>
      </c>
    </row>
    <row r="660" spans="1:9" x14ac:dyDescent="0.35">
      <c r="A660">
        <v>181035</v>
      </c>
      <c r="B660">
        <v>19</v>
      </c>
      <c r="C660">
        <v>1</v>
      </c>
      <c r="D660">
        <v>4</v>
      </c>
      <c r="E660" t="s">
        <v>11</v>
      </c>
      <c r="F660" t="s">
        <v>5</v>
      </c>
      <c r="G660">
        <v>7</v>
      </c>
      <c r="H660" t="s">
        <v>10</v>
      </c>
      <c r="I660">
        <v>327.44337760000002</v>
      </c>
    </row>
    <row r="661" spans="1:9" x14ac:dyDescent="0.35">
      <c r="A661">
        <v>115248</v>
      </c>
      <c r="B661">
        <v>25</v>
      </c>
      <c r="C661">
        <v>8</v>
      </c>
      <c r="D661">
        <v>4</v>
      </c>
      <c r="E661" t="s">
        <v>11</v>
      </c>
      <c r="F661" t="s">
        <v>5</v>
      </c>
      <c r="G661">
        <v>5</v>
      </c>
      <c r="H661" t="s">
        <v>10</v>
      </c>
      <c r="I661">
        <v>497.17075410000001</v>
      </c>
    </row>
    <row r="662" spans="1:9" x14ac:dyDescent="0.35">
      <c r="A662">
        <v>163579</v>
      </c>
      <c r="B662">
        <v>70</v>
      </c>
      <c r="C662">
        <v>52</v>
      </c>
      <c r="D662">
        <v>1</v>
      </c>
      <c r="E662" t="s">
        <v>9</v>
      </c>
      <c r="F662" t="s">
        <v>5</v>
      </c>
      <c r="G662">
        <v>8</v>
      </c>
      <c r="H662" t="s">
        <v>10</v>
      </c>
      <c r="I662">
        <v>190.09972160000001</v>
      </c>
    </row>
    <row r="663" spans="1:9" x14ac:dyDescent="0.35">
      <c r="A663">
        <v>157229</v>
      </c>
      <c r="B663">
        <v>64</v>
      </c>
      <c r="C663">
        <v>47</v>
      </c>
      <c r="D663">
        <v>4</v>
      </c>
      <c r="E663" t="s">
        <v>11</v>
      </c>
      <c r="F663" t="s">
        <v>5</v>
      </c>
      <c r="G663">
        <v>8</v>
      </c>
      <c r="H663" t="s">
        <v>10</v>
      </c>
      <c r="I663">
        <v>141.45767989999999</v>
      </c>
    </row>
    <row r="664" spans="1:9" x14ac:dyDescent="0.35">
      <c r="A664">
        <v>114647</v>
      </c>
      <c r="B664">
        <v>31</v>
      </c>
      <c r="C664">
        <v>12</v>
      </c>
      <c r="D664">
        <v>4</v>
      </c>
      <c r="E664" t="s">
        <v>9</v>
      </c>
      <c r="F664" t="s">
        <v>5</v>
      </c>
      <c r="G664">
        <v>2</v>
      </c>
      <c r="H664" t="s">
        <v>13</v>
      </c>
      <c r="I664">
        <v>563.04209519999995</v>
      </c>
    </row>
    <row r="665" spans="1:9" x14ac:dyDescent="0.35">
      <c r="A665">
        <v>100761</v>
      </c>
      <c r="B665">
        <v>56</v>
      </c>
      <c r="C665" t="s">
        <v>14</v>
      </c>
      <c r="D665">
        <v>4</v>
      </c>
      <c r="E665" t="s">
        <v>11</v>
      </c>
      <c r="F665" t="s">
        <v>5</v>
      </c>
      <c r="G665">
        <v>15</v>
      </c>
      <c r="H665" t="s">
        <v>10</v>
      </c>
      <c r="I665">
        <v>169.66289180000001</v>
      </c>
    </row>
    <row r="666" spans="1:9" x14ac:dyDescent="0.35">
      <c r="A666">
        <v>145985</v>
      </c>
      <c r="B666">
        <v>68</v>
      </c>
      <c r="C666">
        <v>49</v>
      </c>
      <c r="D666">
        <v>1</v>
      </c>
      <c r="E666" t="s">
        <v>11</v>
      </c>
      <c r="F666" t="s">
        <v>5</v>
      </c>
      <c r="G666">
        <v>7</v>
      </c>
      <c r="H666" t="s">
        <v>10</v>
      </c>
      <c r="I666">
        <v>33.346372459999998</v>
      </c>
    </row>
    <row r="667" spans="1:9" x14ac:dyDescent="0.35">
      <c r="A667">
        <v>161523</v>
      </c>
      <c r="B667">
        <v>18</v>
      </c>
      <c r="C667">
        <v>0</v>
      </c>
      <c r="D667">
        <v>1</v>
      </c>
      <c r="E667" t="s">
        <v>11</v>
      </c>
      <c r="F667" t="s">
        <v>5</v>
      </c>
      <c r="G667">
        <v>13</v>
      </c>
      <c r="H667" t="s">
        <v>10</v>
      </c>
      <c r="I667">
        <v>258.62074380000001</v>
      </c>
    </row>
    <row r="668" spans="1:9" x14ac:dyDescent="0.35">
      <c r="A668">
        <v>179381</v>
      </c>
      <c r="B668">
        <v>59</v>
      </c>
      <c r="C668">
        <v>42</v>
      </c>
      <c r="D668">
        <v>4</v>
      </c>
      <c r="E668" t="s">
        <v>9</v>
      </c>
      <c r="F668" t="s">
        <v>5</v>
      </c>
      <c r="G668">
        <v>15</v>
      </c>
      <c r="H668" t="s">
        <v>10</v>
      </c>
      <c r="I668">
        <v>138.49313789999999</v>
      </c>
    </row>
    <row r="669" spans="1:9" x14ac:dyDescent="0.35">
      <c r="A669">
        <v>148910</v>
      </c>
      <c r="B669">
        <v>53</v>
      </c>
      <c r="C669">
        <v>34</v>
      </c>
      <c r="D669">
        <v>1</v>
      </c>
      <c r="E669" t="s">
        <v>11</v>
      </c>
      <c r="F669" t="s">
        <v>5</v>
      </c>
      <c r="G669">
        <v>9</v>
      </c>
      <c r="H669" t="s">
        <v>10</v>
      </c>
      <c r="I669">
        <v>289.3514634</v>
      </c>
    </row>
    <row r="670" spans="1:9" x14ac:dyDescent="0.35">
      <c r="A670">
        <v>114902</v>
      </c>
      <c r="B670">
        <v>48</v>
      </c>
      <c r="C670">
        <v>29</v>
      </c>
      <c r="D670">
        <v>1</v>
      </c>
      <c r="E670" t="s">
        <v>11</v>
      </c>
      <c r="F670" t="s">
        <v>5</v>
      </c>
      <c r="G670">
        <v>10</v>
      </c>
      <c r="H670" t="s">
        <v>10</v>
      </c>
      <c r="I670">
        <v>342.41848440000001</v>
      </c>
    </row>
    <row r="671" spans="1:9" x14ac:dyDescent="0.35">
      <c r="A671">
        <v>150766</v>
      </c>
      <c r="B671">
        <v>43</v>
      </c>
      <c r="C671">
        <v>25</v>
      </c>
      <c r="D671">
        <v>1</v>
      </c>
      <c r="E671" t="s">
        <v>11</v>
      </c>
      <c r="F671" t="s">
        <v>5</v>
      </c>
      <c r="G671">
        <v>4</v>
      </c>
      <c r="H671" t="s">
        <v>10</v>
      </c>
      <c r="I671">
        <v>439.64688899999999</v>
      </c>
    </row>
    <row r="672" spans="1:9" x14ac:dyDescent="0.35">
      <c r="A672">
        <v>165357</v>
      </c>
      <c r="B672">
        <v>49</v>
      </c>
      <c r="C672">
        <v>30</v>
      </c>
      <c r="D672">
        <v>4</v>
      </c>
      <c r="E672" t="s">
        <v>11</v>
      </c>
      <c r="F672" t="s">
        <v>5</v>
      </c>
      <c r="G672">
        <v>10</v>
      </c>
      <c r="H672" t="s">
        <v>10</v>
      </c>
      <c r="I672">
        <v>322.59055819999998</v>
      </c>
    </row>
    <row r="673" spans="1:9" x14ac:dyDescent="0.35">
      <c r="A673">
        <v>164835</v>
      </c>
      <c r="B673">
        <v>128</v>
      </c>
      <c r="C673">
        <v>41</v>
      </c>
      <c r="D673">
        <v>4</v>
      </c>
      <c r="E673" t="s">
        <v>11</v>
      </c>
      <c r="F673" t="s">
        <v>5</v>
      </c>
      <c r="G673">
        <v>2</v>
      </c>
      <c r="H673" t="s">
        <v>10</v>
      </c>
      <c r="I673">
        <v>363.32336199999997</v>
      </c>
    </row>
    <row r="674" spans="1:9" x14ac:dyDescent="0.35">
      <c r="A674">
        <v>167598</v>
      </c>
      <c r="B674">
        <v>38</v>
      </c>
      <c r="C674">
        <v>21</v>
      </c>
      <c r="D674">
        <v>4</v>
      </c>
      <c r="E674" t="s">
        <v>9</v>
      </c>
      <c r="F674" t="s">
        <v>5</v>
      </c>
      <c r="G674">
        <v>14</v>
      </c>
      <c r="H674" t="s">
        <v>10</v>
      </c>
      <c r="I674">
        <v>379.03862020000003</v>
      </c>
    </row>
    <row r="675" spans="1:9" x14ac:dyDescent="0.35">
      <c r="A675">
        <v>167353</v>
      </c>
      <c r="B675">
        <v>25</v>
      </c>
      <c r="C675">
        <v>6</v>
      </c>
      <c r="D675">
        <v>4</v>
      </c>
      <c r="E675" t="s">
        <v>11</v>
      </c>
      <c r="F675" t="s">
        <v>5</v>
      </c>
      <c r="G675">
        <v>7</v>
      </c>
      <c r="H675" t="s">
        <v>10</v>
      </c>
      <c r="I675">
        <v>436.24939949999998</v>
      </c>
    </row>
    <row r="676" spans="1:9" x14ac:dyDescent="0.35">
      <c r="A676">
        <v>157449</v>
      </c>
      <c r="B676">
        <v>23</v>
      </c>
      <c r="C676" t="s">
        <v>14</v>
      </c>
      <c r="D676">
        <v>1</v>
      </c>
      <c r="E676" t="s">
        <v>9</v>
      </c>
      <c r="F676" t="s">
        <v>5</v>
      </c>
      <c r="G676">
        <v>9</v>
      </c>
      <c r="H676" t="s">
        <v>13</v>
      </c>
      <c r="I676">
        <v>771.41637930000002</v>
      </c>
    </row>
    <row r="677" spans="1:9" x14ac:dyDescent="0.35">
      <c r="A677">
        <v>199294</v>
      </c>
      <c r="B677">
        <v>55</v>
      </c>
      <c r="C677">
        <v>35</v>
      </c>
      <c r="D677">
        <v>1</v>
      </c>
      <c r="E677" t="s">
        <v>9</v>
      </c>
      <c r="F677" t="s">
        <v>5</v>
      </c>
      <c r="G677">
        <v>8</v>
      </c>
      <c r="H677" t="s">
        <v>10</v>
      </c>
      <c r="I677">
        <v>346.21459399999998</v>
      </c>
    </row>
    <row r="678" spans="1:9" x14ac:dyDescent="0.35">
      <c r="A678">
        <v>120347</v>
      </c>
      <c r="B678">
        <v>62</v>
      </c>
      <c r="C678">
        <v>44</v>
      </c>
      <c r="D678">
        <v>4</v>
      </c>
      <c r="E678" t="s">
        <v>11</v>
      </c>
      <c r="F678" t="s">
        <v>5</v>
      </c>
      <c r="G678">
        <v>13</v>
      </c>
      <c r="H678" t="s">
        <v>10</v>
      </c>
      <c r="I678">
        <v>206.75359130000001</v>
      </c>
    </row>
    <row r="679" spans="1:9" x14ac:dyDescent="0.35">
      <c r="A679">
        <v>196818</v>
      </c>
      <c r="B679">
        <v>49</v>
      </c>
      <c r="C679">
        <v>30</v>
      </c>
      <c r="D679">
        <v>1</v>
      </c>
      <c r="E679" t="s">
        <v>9</v>
      </c>
      <c r="F679" t="s">
        <v>5</v>
      </c>
      <c r="G679">
        <v>10</v>
      </c>
      <c r="H679" t="s">
        <v>10</v>
      </c>
      <c r="I679">
        <v>307.60328529999998</v>
      </c>
    </row>
    <row r="680" spans="1:9" x14ac:dyDescent="0.35">
      <c r="A680">
        <v>108840</v>
      </c>
      <c r="B680">
        <v>63</v>
      </c>
      <c r="C680">
        <v>43</v>
      </c>
      <c r="D680">
        <v>1</v>
      </c>
      <c r="E680" t="s">
        <v>9</v>
      </c>
      <c r="F680" t="s">
        <v>5</v>
      </c>
      <c r="G680">
        <v>3</v>
      </c>
      <c r="H680" t="s">
        <v>10</v>
      </c>
      <c r="I680">
        <v>118.15357109999999</v>
      </c>
    </row>
    <row r="681" spans="1:9" x14ac:dyDescent="0.35">
      <c r="A681">
        <v>195376</v>
      </c>
      <c r="B681">
        <v>51</v>
      </c>
      <c r="C681">
        <v>34</v>
      </c>
      <c r="D681">
        <v>1</v>
      </c>
      <c r="E681" t="s">
        <v>9</v>
      </c>
      <c r="F681" t="s">
        <v>5</v>
      </c>
      <c r="G681">
        <v>9</v>
      </c>
      <c r="H681" t="s">
        <v>10</v>
      </c>
      <c r="I681">
        <v>417.17140499999999</v>
      </c>
    </row>
    <row r="682" spans="1:9" x14ac:dyDescent="0.35">
      <c r="A682">
        <v>183887</v>
      </c>
      <c r="B682">
        <v>16</v>
      </c>
      <c r="C682">
        <v>0</v>
      </c>
      <c r="D682">
        <v>4</v>
      </c>
      <c r="E682" t="s">
        <v>11</v>
      </c>
      <c r="F682" t="s">
        <v>5</v>
      </c>
      <c r="G682">
        <v>6</v>
      </c>
      <c r="H682" t="s">
        <v>10</v>
      </c>
      <c r="I682">
        <v>377.02097980000002</v>
      </c>
    </row>
    <row r="683" spans="1:9" x14ac:dyDescent="0.35">
      <c r="A683">
        <v>156633</v>
      </c>
      <c r="B683">
        <v>5</v>
      </c>
      <c r="C683">
        <v>48</v>
      </c>
      <c r="D683">
        <v>4</v>
      </c>
      <c r="E683" t="s">
        <v>11</v>
      </c>
      <c r="F683" t="s">
        <v>5</v>
      </c>
      <c r="G683">
        <v>6</v>
      </c>
      <c r="H683" t="s">
        <v>10</v>
      </c>
      <c r="I683">
        <v>66.531020979999994</v>
      </c>
    </row>
    <row r="684" spans="1:9" x14ac:dyDescent="0.35">
      <c r="A684">
        <v>138131</v>
      </c>
      <c r="B684">
        <v>70</v>
      </c>
      <c r="C684">
        <v>49</v>
      </c>
      <c r="D684">
        <v>4</v>
      </c>
      <c r="E684" t="s">
        <v>9</v>
      </c>
      <c r="F684" t="s">
        <v>5</v>
      </c>
      <c r="G684">
        <v>0</v>
      </c>
      <c r="H684" t="s">
        <v>10</v>
      </c>
      <c r="I684">
        <v>204.62213080000001</v>
      </c>
    </row>
    <row r="685" spans="1:9" x14ac:dyDescent="0.35">
      <c r="A685">
        <v>154343</v>
      </c>
      <c r="B685">
        <v>25</v>
      </c>
      <c r="C685">
        <v>6</v>
      </c>
      <c r="D685">
        <v>4</v>
      </c>
      <c r="E685" t="s">
        <v>9</v>
      </c>
      <c r="F685" t="s">
        <v>5</v>
      </c>
      <c r="G685">
        <v>11</v>
      </c>
      <c r="H685" t="s">
        <v>10</v>
      </c>
      <c r="I685">
        <v>448.9265704</v>
      </c>
    </row>
    <row r="686" spans="1:9" x14ac:dyDescent="0.35">
      <c r="A686">
        <v>155207</v>
      </c>
      <c r="B686">
        <v>21</v>
      </c>
      <c r="C686">
        <v>3</v>
      </c>
      <c r="D686">
        <v>4</v>
      </c>
      <c r="E686" t="s">
        <v>9</v>
      </c>
      <c r="F686" t="s">
        <v>5</v>
      </c>
      <c r="G686">
        <v>14</v>
      </c>
      <c r="H686" t="s">
        <v>10</v>
      </c>
      <c r="I686">
        <v>281.78889650000002</v>
      </c>
    </row>
    <row r="687" spans="1:9" x14ac:dyDescent="0.35">
      <c r="A687">
        <v>136159</v>
      </c>
      <c r="B687">
        <v>56</v>
      </c>
      <c r="C687">
        <v>36</v>
      </c>
      <c r="D687">
        <v>1</v>
      </c>
      <c r="E687" t="s">
        <v>9</v>
      </c>
      <c r="F687" t="s">
        <v>5</v>
      </c>
      <c r="G687">
        <v>12</v>
      </c>
      <c r="H687" t="s">
        <v>10</v>
      </c>
      <c r="I687">
        <v>192.6799087</v>
      </c>
    </row>
    <row r="688" spans="1:9" x14ac:dyDescent="0.35">
      <c r="A688">
        <v>170878</v>
      </c>
      <c r="B688">
        <v>20</v>
      </c>
      <c r="C688">
        <v>1</v>
      </c>
      <c r="D688">
        <v>1</v>
      </c>
      <c r="E688" t="s">
        <v>11</v>
      </c>
      <c r="F688" t="s">
        <v>5</v>
      </c>
      <c r="G688">
        <v>12</v>
      </c>
      <c r="H688" t="s">
        <v>10</v>
      </c>
      <c r="I688">
        <v>179.1249378</v>
      </c>
    </row>
    <row r="689" spans="1:9" x14ac:dyDescent="0.35">
      <c r="A689">
        <v>195494</v>
      </c>
      <c r="B689">
        <v>67</v>
      </c>
      <c r="C689">
        <v>50</v>
      </c>
      <c r="D689">
        <v>1</v>
      </c>
      <c r="E689" t="s">
        <v>11</v>
      </c>
      <c r="F689" t="s">
        <v>5</v>
      </c>
      <c r="G689">
        <v>3</v>
      </c>
      <c r="H689" t="s">
        <v>10</v>
      </c>
      <c r="I689">
        <v>406.53679080000001</v>
      </c>
    </row>
    <row r="690" spans="1:9" x14ac:dyDescent="0.35">
      <c r="A690">
        <v>107555</v>
      </c>
      <c r="B690">
        <v>20</v>
      </c>
      <c r="C690">
        <v>1</v>
      </c>
      <c r="D690">
        <v>1</v>
      </c>
      <c r="E690" t="s">
        <v>9</v>
      </c>
      <c r="F690" t="s">
        <v>5</v>
      </c>
      <c r="G690">
        <v>15</v>
      </c>
      <c r="H690" t="s">
        <v>10</v>
      </c>
      <c r="I690">
        <v>395.13306610000001</v>
      </c>
    </row>
    <row r="691" spans="1:9" x14ac:dyDescent="0.35">
      <c r="A691">
        <v>107394</v>
      </c>
      <c r="B691">
        <v>64</v>
      </c>
      <c r="C691" t="s">
        <v>14</v>
      </c>
      <c r="D691">
        <v>4</v>
      </c>
      <c r="E691" t="s">
        <v>11</v>
      </c>
      <c r="F691" t="s">
        <v>5</v>
      </c>
      <c r="G691">
        <v>11</v>
      </c>
      <c r="H691" t="s">
        <v>10</v>
      </c>
      <c r="I691">
        <v>18.103633819999999</v>
      </c>
    </row>
    <row r="692" spans="1:9" x14ac:dyDescent="0.35">
      <c r="A692">
        <v>111541</v>
      </c>
      <c r="B692">
        <v>21</v>
      </c>
      <c r="C692">
        <v>3</v>
      </c>
      <c r="D692">
        <v>1</v>
      </c>
      <c r="E692" t="s">
        <v>9</v>
      </c>
      <c r="F692" t="s">
        <v>5</v>
      </c>
      <c r="G692">
        <v>13</v>
      </c>
      <c r="H692" t="s">
        <v>10</v>
      </c>
      <c r="I692">
        <v>170.8080013</v>
      </c>
    </row>
    <row r="693" spans="1:9" x14ac:dyDescent="0.35">
      <c r="A693">
        <v>174646</v>
      </c>
      <c r="B693">
        <v>25</v>
      </c>
      <c r="C693">
        <v>8</v>
      </c>
      <c r="D693">
        <v>4</v>
      </c>
      <c r="E693" t="s">
        <v>9</v>
      </c>
      <c r="F693" t="s">
        <v>5</v>
      </c>
      <c r="G693">
        <v>13</v>
      </c>
      <c r="H693" t="s">
        <v>10</v>
      </c>
      <c r="I693">
        <v>310.3989646</v>
      </c>
    </row>
    <row r="694" spans="1:9" x14ac:dyDescent="0.35">
      <c r="A694">
        <v>130631</v>
      </c>
      <c r="B694">
        <v>25</v>
      </c>
      <c r="C694">
        <v>6</v>
      </c>
      <c r="D694">
        <v>4</v>
      </c>
      <c r="E694" t="s">
        <v>11</v>
      </c>
      <c r="F694" t="s">
        <v>5</v>
      </c>
      <c r="G694">
        <v>12</v>
      </c>
      <c r="H694" t="s">
        <v>10</v>
      </c>
      <c r="I694">
        <v>332.54736559999998</v>
      </c>
    </row>
    <row r="695" spans="1:9" x14ac:dyDescent="0.35">
      <c r="A695">
        <v>144971</v>
      </c>
      <c r="B695">
        <v>62</v>
      </c>
      <c r="C695">
        <v>43</v>
      </c>
      <c r="D695">
        <v>1</v>
      </c>
      <c r="E695" t="s">
        <v>11</v>
      </c>
      <c r="F695" t="s">
        <v>5</v>
      </c>
      <c r="G695">
        <v>11</v>
      </c>
      <c r="H695" t="s">
        <v>10</v>
      </c>
      <c r="I695">
        <v>87.767902410000005</v>
      </c>
    </row>
    <row r="696" spans="1:9" x14ac:dyDescent="0.35">
      <c r="A696">
        <v>181186</v>
      </c>
      <c r="B696">
        <v>17</v>
      </c>
      <c r="C696">
        <v>0</v>
      </c>
      <c r="D696">
        <v>1</v>
      </c>
      <c r="E696" t="s">
        <v>11</v>
      </c>
      <c r="F696" t="s">
        <v>5</v>
      </c>
      <c r="G696">
        <v>15</v>
      </c>
      <c r="H696" t="s">
        <v>10</v>
      </c>
      <c r="I696">
        <v>299.92734239999999</v>
      </c>
    </row>
    <row r="697" spans="1:9" x14ac:dyDescent="0.35">
      <c r="A697">
        <v>126776</v>
      </c>
      <c r="B697">
        <v>24</v>
      </c>
      <c r="C697">
        <v>7</v>
      </c>
      <c r="D697">
        <v>4</v>
      </c>
      <c r="E697" t="s">
        <v>9</v>
      </c>
      <c r="F697" t="s">
        <v>5</v>
      </c>
      <c r="G697">
        <v>11</v>
      </c>
      <c r="H697" t="s">
        <v>10</v>
      </c>
      <c r="I697">
        <v>447.220707</v>
      </c>
    </row>
    <row r="698" spans="1:9" x14ac:dyDescent="0.35">
      <c r="A698">
        <v>136641</v>
      </c>
      <c r="B698">
        <v>60</v>
      </c>
      <c r="C698">
        <v>39</v>
      </c>
      <c r="D698">
        <v>1</v>
      </c>
      <c r="E698" t="s">
        <v>9</v>
      </c>
      <c r="F698" t="s">
        <v>5</v>
      </c>
      <c r="G698">
        <v>2</v>
      </c>
      <c r="H698" t="s">
        <v>10</v>
      </c>
      <c r="I698">
        <v>65.439460100000005</v>
      </c>
    </row>
    <row r="699" spans="1:9" x14ac:dyDescent="0.35">
      <c r="A699">
        <v>148775</v>
      </c>
      <c r="B699">
        <v>17</v>
      </c>
      <c r="C699">
        <v>0</v>
      </c>
      <c r="D699">
        <v>4</v>
      </c>
      <c r="E699" t="s">
        <v>11</v>
      </c>
      <c r="F699" t="s">
        <v>5</v>
      </c>
      <c r="G699">
        <v>15</v>
      </c>
      <c r="H699" t="s">
        <v>10</v>
      </c>
      <c r="I699">
        <v>165.37385420000001</v>
      </c>
    </row>
    <row r="700" spans="1:9" x14ac:dyDescent="0.35">
      <c r="A700">
        <v>133804</v>
      </c>
      <c r="B700">
        <v>70</v>
      </c>
      <c r="C700">
        <v>53</v>
      </c>
      <c r="D700">
        <v>4</v>
      </c>
      <c r="E700" t="s">
        <v>11</v>
      </c>
      <c r="F700" t="s">
        <v>5</v>
      </c>
      <c r="G700">
        <v>11</v>
      </c>
      <c r="H700" t="s">
        <v>10</v>
      </c>
      <c r="I700">
        <v>178.94341800000001</v>
      </c>
    </row>
    <row r="701" spans="1:9" x14ac:dyDescent="0.35">
      <c r="A701">
        <v>191030</v>
      </c>
      <c r="B701">
        <v>37</v>
      </c>
      <c r="C701">
        <v>20</v>
      </c>
      <c r="D701">
        <v>4</v>
      </c>
      <c r="E701" t="s">
        <v>11</v>
      </c>
      <c r="F701" t="s">
        <v>5</v>
      </c>
      <c r="G701">
        <v>5</v>
      </c>
      <c r="H701" t="s">
        <v>13</v>
      </c>
      <c r="I701">
        <v>563.06551709999997</v>
      </c>
    </row>
    <row r="702" spans="1:9" x14ac:dyDescent="0.35">
      <c r="A702">
        <v>185354</v>
      </c>
      <c r="B702">
        <v>68</v>
      </c>
      <c r="C702">
        <v>48</v>
      </c>
      <c r="D702">
        <v>1</v>
      </c>
      <c r="E702" t="s">
        <v>9</v>
      </c>
      <c r="F702" t="s">
        <v>5</v>
      </c>
      <c r="G702">
        <v>2</v>
      </c>
      <c r="H702" t="s">
        <v>10</v>
      </c>
      <c r="I702">
        <v>276.99824940000002</v>
      </c>
    </row>
    <row r="703" spans="1:9" x14ac:dyDescent="0.35">
      <c r="A703">
        <v>139896</v>
      </c>
      <c r="B703">
        <v>68</v>
      </c>
      <c r="C703">
        <v>47</v>
      </c>
      <c r="D703">
        <v>4</v>
      </c>
      <c r="E703" t="s">
        <v>9</v>
      </c>
      <c r="F703" t="s">
        <v>5</v>
      </c>
      <c r="G703">
        <v>4</v>
      </c>
      <c r="H703" t="s">
        <v>10</v>
      </c>
      <c r="I703">
        <v>454.06132869999999</v>
      </c>
    </row>
    <row r="704" spans="1:9" x14ac:dyDescent="0.35">
      <c r="A704">
        <v>154975</v>
      </c>
      <c r="B704">
        <v>38</v>
      </c>
      <c r="C704" t="s">
        <v>14</v>
      </c>
      <c r="D704">
        <v>1</v>
      </c>
      <c r="E704" t="s">
        <v>11</v>
      </c>
      <c r="F704" t="s">
        <v>5</v>
      </c>
      <c r="G704">
        <v>12</v>
      </c>
      <c r="H704" t="s">
        <v>10</v>
      </c>
      <c r="I704">
        <v>205.66505269999999</v>
      </c>
    </row>
    <row r="705" spans="1:9" x14ac:dyDescent="0.35">
      <c r="A705">
        <v>117922</v>
      </c>
      <c r="B705">
        <v>2</v>
      </c>
      <c r="C705">
        <v>2</v>
      </c>
      <c r="D705">
        <v>1</v>
      </c>
      <c r="E705" t="s">
        <v>9</v>
      </c>
      <c r="F705" t="s">
        <v>5</v>
      </c>
      <c r="G705">
        <v>2</v>
      </c>
      <c r="H705" t="s">
        <v>13</v>
      </c>
      <c r="I705">
        <v>891.51879589999999</v>
      </c>
    </row>
    <row r="706" spans="1:9" x14ac:dyDescent="0.35">
      <c r="A706">
        <v>105404</v>
      </c>
      <c r="B706">
        <v>41</v>
      </c>
      <c r="C706">
        <v>24</v>
      </c>
      <c r="D706">
        <v>4</v>
      </c>
      <c r="E706" t="s">
        <v>9</v>
      </c>
      <c r="F706" t="s">
        <v>5</v>
      </c>
      <c r="G706">
        <v>11</v>
      </c>
      <c r="H706" t="s">
        <v>10</v>
      </c>
      <c r="I706">
        <v>243.28591249999999</v>
      </c>
    </row>
    <row r="707" spans="1:9" x14ac:dyDescent="0.35">
      <c r="A707">
        <v>166876</v>
      </c>
      <c r="B707">
        <v>21</v>
      </c>
      <c r="C707">
        <v>2</v>
      </c>
      <c r="D707">
        <v>1</v>
      </c>
      <c r="E707" t="s">
        <v>9</v>
      </c>
      <c r="F707" t="s">
        <v>5</v>
      </c>
      <c r="G707">
        <v>12</v>
      </c>
      <c r="H707" t="s">
        <v>10</v>
      </c>
      <c r="I707">
        <v>207.01174399999999</v>
      </c>
    </row>
    <row r="708" spans="1:9" x14ac:dyDescent="0.35">
      <c r="A708">
        <v>197116</v>
      </c>
      <c r="B708">
        <v>46</v>
      </c>
      <c r="C708">
        <v>27</v>
      </c>
      <c r="D708">
        <v>1</v>
      </c>
      <c r="E708" t="s">
        <v>11</v>
      </c>
      <c r="F708" t="s">
        <v>5</v>
      </c>
      <c r="G708">
        <v>0</v>
      </c>
      <c r="H708" t="s">
        <v>10</v>
      </c>
      <c r="I708">
        <v>340.60722500000003</v>
      </c>
    </row>
    <row r="709" spans="1:9" x14ac:dyDescent="0.35">
      <c r="A709">
        <v>169334</v>
      </c>
      <c r="B709">
        <v>25</v>
      </c>
      <c r="C709">
        <v>8</v>
      </c>
      <c r="D709">
        <v>1</v>
      </c>
      <c r="E709" t="s">
        <v>11</v>
      </c>
      <c r="F709" t="s">
        <v>5</v>
      </c>
      <c r="G709">
        <v>8</v>
      </c>
      <c r="H709" t="s">
        <v>10</v>
      </c>
      <c r="I709">
        <v>415.57478959999997</v>
      </c>
    </row>
    <row r="710" spans="1:9" x14ac:dyDescent="0.35">
      <c r="A710">
        <v>155443</v>
      </c>
      <c r="B710">
        <v>68</v>
      </c>
      <c r="C710">
        <v>48</v>
      </c>
      <c r="D710">
        <v>1</v>
      </c>
      <c r="E710" t="s">
        <v>11</v>
      </c>
      <c r="F710" t="s">
        <v>5</v>
      </c>
      <c r="G710">
        <v>11</v>
      </c>
      <c r="H710" t="s">
        <v>10</v>
      </c>
      <c r="I710">
        <v>71.477017700000005</v>
      </c>
    </row>
    <row r="711" spans="1:9" x14ac:dyDescent="0.35">
      <c r="A711">
        <v>163409</v>
      </c>
      <c r="B711">
        <v>25</v>
      </c>
      <c r="C711" t="s">
        <v>14</v>
      </c>
      <c r="D711">
        <v>1</v>
      </c>
      <c r="E711" t="s">
        <v>11</v>
      </c>
      <c r="F711" t="s">
        <v>5</v>
      </c>
      <c r="G711">
        <v>8</v>
      </c>
      <c r="H711" t="s">
        <v>10</v>
      </c>
      <c r="I711">
        <v>279.98899230000001</v>
      </c>
    </row>
    <row r="712" spans="1:9" x14ac:dyDescent="0.35">
      <c r="A712">
        <v>170524</v>
      </c>
      <c r="B712">
        <v>32</v>
      </c>
      <c r="C712">
        <v>15</v>
      </c>
      <c r="D712">
        <v>4</v>
      </c>
      <c r="E712" t="s">
        <v>11</v>
      </c>
      <c r="F712" t="s">
        <v>5</v>
      </c>
      <c r="G712">
        <v>3</v>
      </c>
      <c r="H712" t="s">
        <v>10</v>
      </c>
      <c r="I712">
        <v>487.36159800000001</v>
      </c>
    </row>
    <row r="713" spans="1:9" x14ac:dyDescent="0.35">
      <c r="A713">
        <v>193194</v>
      </c>
      <c r="B713">
        <v>1</v>
      </c>
      <c r="C713">
        <v>7</v>
      </c>
      <c r="D713">
        <v>4</v>
      </c>
      <c r="E713" t="s">
        <v>11</v>
      </c>
      <c r="F713" t="s">
        <v>5</v>
      </c>
      <c r="G713">
        <v>11</v>
      </c>
      <c r="H713" t="s">
        <v>10</v>
      </c>
      <c r="I713">
        <v>235.40020329999999</v>
      </c>
    </row>
    <row r="714" spans="1:9" x14ac:dyDescent="0.35">
      <c r="A714">
        <v>167408</v>
      </c>
      <c r="B714">
        <v>24</v>
      </c>
      <c r="C714">
        <v>7</v>
      </c>
      <c r="D714">
        <v>1</v>
      </c>
      <c r="E714" t="s">
        <v>11</v>
      </c>
      <c r="F714" t="s">
        <v>5</v>
      </c>
      <c r="G714">
        <v>1</v>
      </c>
      <c r="H714" t="s">
        <v>10</v>
      </c>
      <c r="I714">
        <v>458.15871579999998</v>
      </c>
    </row>
    <row r="715" spans="1:9" x14ac:dyDescent="0.35">
      <c r="A715">
        <v>164781</v>
      </c>
      <c r="B715">
        <v>44</v>
      </c>
      <c r="C715">
        <v>27</v>
      </c>
      <c r="D715">
        <v>1</v>
      </c>
      <c r="E715" t="s">
        <v>11</v>
      </c>
      <c r="F715" t="s">
        <v>5</v>
      </c>
      <c r="G715">
        <v>8</v>
      </c>
      <c r="H715" t="s">
        <v>10</v>
      </c>
      <c r="I715">
        <v>299.21047720000001</v>
      </c>
    </row>
    <row r="716" spans="1:9" x14ac:dyDescent="0.35">
      <c r="A716">
        <v>101083</v>
      </c>
      <c r="B716">
        <v>54</v>
      </c>
      <c r="C716">
        <v>36</v>
      </c>
      <c r="D716">
        <v>1</v>
      </c>
      <c r="E716" t="s">
        <v>11</v>
      </c>
      <c r="F716" t="s">
        <v>5</v>
      </c>
      <c r="G716">
        <v>8</v>
      </c>
      <c r="H716" t="s">
        <v>10</v>
      </c>
      <c r="I716">
        <v>299.53142960000002</v>
      </c>
    </row>
    <row r="717" spans="1:9" x14ac:dyDescent="0.35">
      <c r="A717">
        <v>113218</v>
      </c>
      <c r="B717">
        <v>65</v>
      </c>
      <c r="C717">
        <v>45</v>
      </c>
      <c r="D717">
        <v>4</v>
      </c>
      <c r="E717" t="s">
        <v>11</v>
      </c>
      <c r="F717" t="s">
        <v>5</v>
      </c>
      <c r="G717">
        <v>6</v>
      </c>
      <c r="H717" t="s">
        <v>10</v>
      </c>
      <c r="I717">
        <v>267.39356889999999</v>
      </c>
    </row>
    <row r="718" spans="1:9" x14ac:dyDescent="0.35">
      <c r="A718">
        <v>116273</v>
      </c>
      <c r="B718">
        <v>49</v>
      </c>
      <c r="C718">
        <v>28</v>
      </c>
      <c r="D718">
        <v>1</v>
      </c>
      <c r="E718" t="s">
        <v>11</v>
      </c>
      <c r="F718" t="s">
        <v>5</v>
      </c>
      <c r="G718">
        <v>3</v>
      </c>
      <c r="H718" t="s">
        <v>13</v>
      </c>
      <c r="I718">
        <v>527.54595180000001</v>
      </c>
    </row>
    <row r="719" spans="1:9" x14ac:dyDescent="0.35">
      <c r="A719">
        <v>147966</v>
      </c>
      <c r="B719">
        <v>44</v>
      </c>
      <c r="C719" t="s">
        <v>14</v>
      </c>
      <c r="D719">
        <v>4</v>
      </c>
      <c r="E719" t="s">
        <v>9</v>
      </c>
      <c r="F719" t="s">
        <v>5</v>
      </c>
      <c r="G719">
        <v>6</v>
      </c>
      <c r="H719" t="s">
        <v>10</v>
      </c>
      <c r="I719">
        <v>357.42478979999999</v>
      </c>
    </row>
    <row r="720" spans="1:9" x14ac:dyDescent="0.35">
      <c r="A720">
        <v>137626</v>
      </c>
      <c r="B720">
        <v>41</v>
      </c>
      <c r="C720" t="s">
        <v>14</v>
      </c>
      <c r="D720">
        <v>1</v>
      </c>
      <c r="E720" t="s">
        <v>11</v>
      </c>
      <c r="F720" t="s">
        <v>5</v>
      </c>
      <c r="G720">
        <v>7</v>
      </c>
      <c r="H720" t="s">
        <v>10</v>
      </c>
      <c r="I720">
        <v>292.04944330000001</v>
      </c>
    </row>
    <row r="721" spans="1:9" x14ac:dyDescent="0.35">
      <c r="A721">
        <v>165555</v>
      </c>
      <c r="B721">
        <v>63</v>
      </c>
      <c r="C721">
        <v>46</v>
      </c>
      <c r="D721">
        <v>4</v>
      </c>
      <c r="E721" t="s">
        <v>9</v>
      </c>
      <c r="F721" t="s">
        <v>5</v>
      </c>
      <c r="G721">
        <v>9</v>
      </c>
      <c r="H721" t="s">
        <v>10</v>
      </c>
      <c r="I721">
        <v>132.67633069999999</v>
      </c>
    </row>
    <row r="722" spans="1:9" x14ac:dyDescent="0.35">
      <c r="A722">
        <v>191821</v>
      </c>
      <c r="B722">
        <v>60</v>
      </c>
      <c r="C722">
        <v>40</v>
      </c>
      <c r="D722">
        <v>1</v>
      </c>
      <c r="E722" t="s">
        <v>11</v>
      </c>
      <c r="F722" t="s">
        <v>5</v>
      </c>
      <c r="G722">
        <v>0</v>
      </c>
      <c r="H722" t="s">
        <v>13</v>
      </c>
      <c r="I722">
        <v>554.89410469999996</v>
      </c>
    </row>
    <row r="723" spans="1:9" x14ac:dyDescent="0.35">
      <c r="A723">
        <v>187013</v>
      </c>
      <c r="B723">
        <v>44</v>
      </c>
      <c r="C723">
        <v>23</v>
      </c>
      <c r="D723">
        <v>1</v>
      </c>
      <c r="E723" t="s">
        <v>11</v>
      </c>
      <c r="F723" t="s">
        <v>5</v>
      </c>
      <c r="G723">
        <v>0</v>
      </c>
      <c r="H723" t="s">
        <v>13</v>
      </c>
      <c r="I723">
        <v>525.05278420000002</v>
      </c>
    </row>
    <row r="724" spans="1:9" x14ac:dyDescent="0.35">
      <c r="A724">
        <v>160543</v>
      </c>
      <c r="B724">
        <v>53</v>
      </c>
      <c r="C724">
        <v>34</v>
      </c>
      <c r="D724">
        <v>1</v>
      </c>
      <c r="E724" t="s">
        <v>11</v>
      </c>
      <c r="F724" t="s">
        <v>5</v>
      </c>
      <c r="G724">
        <v>1</v>
      </c>
      <c r="H724" t="s">
        <v>13</v>
      </c>
      <c r="I724">
        <v>503.05420240000001</v>
      </c>
    </row>
    <row r="725" spans="1:9" x14ac:dyDescent="0.35">
      <c r="A725">
        <v>170801</v>
      </c>
      <c r="B725">
        <v>54</v>
      </c>
      <c r="C725">
        <v>35</v>
      </c>
      <c r="D725">
        <v>1</v>
      </c>
      <c r="E725" t="s">
        <v>9</v>
      </c>
      <c r="F725" t="s">
        <v>5</v>
      </c>
      <c r="G725">
        <v>15</v>
      </c>
      <c r="H725" t="s">
        <v>10</v>
      </c>
      <c r="I725">
        <v>230.90372880000001</v>
      </c>
    </row>
    <row r="726" spans="1:9" x14ac:dyDescent="0.35">
      <c r="A726">
        <v>152631</v>
      </c>
      <c r="B726">
        <v>28</v>
      </c>
      <c r="C726">
        <v>9</v>
      </c>
      <c r="D726">
        <v>4</v>
      </c>
      <c r="E726" t="s">
        <v>11</v>
      </c>
      <c r="F726" t="s">
        <v>5</v>
      </c>
      <c r="G726">
        <v>11</v>
      </c>
      <c r="H726" t="s">
        <v>10</v>
      </c>
      <c r="I726">
        <v>205.36003909999999</v>
      </c>
    </row>
    <row r="727" spans="1:9" x14ac:dyDescent="0.35">
      <c r="A727">
        <v>196507</v>
      </c>
      <c r="B727">
        <v>45</v>
      </c>
      <c r="C727">
        <v>25</v>
      </c>
      <c r="D727">
        <v>1</v>
      </c>
      <c r="E727" t="s">
        <v>11</v>
      </c>
      <c r="F727" t="s">
        <v>5</v>
      </c>
      <c r="G727">
        <v>7</v>
      </c>
      <c r="H727" t="s">
        <v>10</v>
      </c>
      <c r="I727">
        <v>295.00050779999998</v>
      </c>
    </row>
    <row r="728" spans="1:9" x14ac:dyDescent="0.35">
      <c r="A728">
        <v>148396</v>
      </c>
      <c r="B728">
        <v>62</v>
      </c>
      <c r="C728">
        <v>42</v>
      </c>
      <c r="D728">
        <v>1</v>
      </c>
      <c r="E728" t="s">
        <v>9</v>
      </c>
      <c r="F728" t="s">
        <v>5</v>
      </c>
      <c r="G728">
        <v>2</v>
      </c>
      <c r="H728" t="s">
        <v>13</v>
      </c>
      <c r="I728">
        <v>555.60053119999998</v>
      </c>
    </row>
    <row r="729" spans="1:9" x14ac:dyDescent="0.35">
      <c r="A729">
        <v>171118</v>
      </c>
      <c r="B729">
        <v>20</v>
      </c>
      <c r="C729" t="s">
        <v>14</v>
      </c>
      <c r="D729">
        <v>4</v>
      </c>
      <c r="E729" t="s">
        <v>11</v>
      </c>
      <c r="F729" t="s">
        <v>5</v>
      </c>
      <c r="G729">
        <v>14</v>
      </c>
      <c r="H729" t="s">
        <v>10</v>
      </c>
      <c r="I729">
        <v>216.8379707</v>
      </c>
    </row>
    <row r="730" spans="1:9" x14ac:dyDescent="0.35">
      <c r="A730">
        <v>150426</v>
      </c>
      <c r="B730">
        <v>16</v>
      </c>
      <c r="C730" t="s">
        <v>14</v>
      </c>
      <c r="D730">
        <v>4</v>
      </c>
      <c r="E730" t="s">
        <v>11</v>
      </c>
      <c r="F730" t="s">
        <v>5</v>
      </c>
      <c r="G730">
        <v>12</v>
      </c>
      <c r="H730" t="s">
        <v>10</v>
      </c>
      <c r="I730">
        <v>132.2946781</v>
      </c>
    </row>
    <row r="731" spans="1:9" x14ac:dyDescent="0.35">
      <c r="A731">
        <v>170426</v>
      </c>
      <c r="B731">
        <v>47</v>
      </c>
      <c r="C731">
        <v>26</v>
      </c>
      <c r="D731">
        <v>1</v>
      </c>
      <c r="E731" t="s">
        <v>11</v>
      </c>
      <c r="F731" t="s">
        <v>5</v>
      </c>
      <c r="G731">
        <v>7</v>
      </c>
      <c r="H731" t="s">
        <v>10</v>
      </c>
      <c r="I731">
        <v>360.05564829999997</v>
      </c>
    </row>
    <row r="732" spans="1:9" x14ac:dyDescent="0.35">
      <c r="A732">
        <v>186998</v>
      </c>
      <c r="B732">
        <v>49</v>
      </c>
      <c r="C732">
        <v>31</v>
      </c>
      <c r="D732">
        <v>1</v>
      </c>
      <c r="E732" t="s">
        <v>11</v>
      </c>
      <c r="F732" t="s">
        <v>5</v>
      </c>
      <c r="G732">
        <v>14</v>
      </c>
      <c r="H732" t="s">
        <v>10</v>
      </c>
      <c r="I732">
        <v>127.9555841</v>
      </c>
    </row>
    <row r="733" spans="1:9" x14ac:dyDescent="0.35">
      <c r="A733">
        <v>100151</v>
      </c>
      <c r="B733">
        <v>70</v>
      </c>
      <c r="C733">
        <v>51</v>
      </c>
      <c r="D733">
        <v>1</v>
      </c>
      <c r="E733" t="s">
        <v>11</v>
      </c>
      <c r="F733" t="s">
        <v>5</v>
      </c>
      <c r="G733">
        <v>11</v>
      </c>
      <c r="H733" t="s">
        <v>10</v>
      </c>
      <c r="I733">
        <v>32.845237150000003</v>
      </c>
    </row>
    <row r="734" spans="1:9" x14ac:dyDescent="0.35">
      <c r="A734">
        <v>109512</v>
      </c>
      <c r="B734">
        <v>0</v>
      </c>
      <c r="C734" t="s">
        <v>14</v>
      </c>
      <c r="D734">
        <v>4</v>
      </c>
      <c r="E734" t="s">
        <v>9</v>
      </c>
      <c r="F734" t="s">
        <v>5</v>
      </c>
      <c r="G734">
        <v>4</v>
      </c>
      <c r="H734" t="s">
        <v>10</v>
      </c>
      <c r="I734">
        <v>404.87046850000002</v>
      </c>
    </row>
    <row r="735" spans="1:9" x14ac:dyDescent="0.35">
      <c r="A735">
        <v>165557</v>
      </c>
      <c r="B735">
        <v>62</v>
      </c>
      <c r="C735">
        <v>41</v>
      </c>
      <c r="D735">
        <v>1</v>
      </c>
      <c r="E735" t="s">
        <v>9</v>
      </c>
      <c r="F735" t="s">
        <v>5</v>
      </c>
      <c r="G735">
        <v>5</v>
      </c>
      <c r="H735" t="s">
        <v>10</v>
      </c>
      <c r="I735">
        <v>56.4476765</v>
      </c>
    </row>
    <row r="736" spans="1:9" x14ac:dyDescent="0.35">
      <c r="A736">
        <v>167074</v>
      </c>
      <c r="B736">
        <v>66</v>
      </c>
      <c r="C736">
        <v>45</v>
      </c>
      <c r="D736">
        <v>1</v>
      </c>
      <c r="E736" t="s">
        <v>9</v>
      </c>
      <c r="F736" t="s">
        <v>5</v>
      </c>
      <c r="G736">
        <v>9</v>
      </c>
      <c r="H736" t="s">
        <v>10</v>
      </c>
      <c r="I736">
        <v>49.355550950000001</v>
      </c>
    </row>
    <row r="737" spans="1:9" x14ac:dyDescent="0.35">
      <c r="A737">
        <v>113216</v>
      </c>
      <c r="B737">
        <v>70</v>
      </c>
      <c r="C737">
        <v>52</v>
      </c>
      <c r="D737">
        <v>4</v>
      </c>
      <c r="E737" t="s">
        <v>11</v>
      </c>
      <c r="F737" t="s">
        <v>5</v>
      </c>
      <c r="G737">
        <v>14</v>
      </c>
      <c r="H737" t="s">
        <v>10</v>
      </c>
      <c r="I737">
        <v>218.14477170000001</v>
      </c>
    </row>
    <row r="738" spans="1:9" x14ac:dyDescent="0.35">
      <c r="A738">
        <v>110924</v>
      </c>
      <c r="B738">
        <v>33</v>
      </c>
      <c r="C738">
        <v>12</v>
      </c>
      <c r="D738">
        <v>4</v>
      </c>
      <c r="E738" t="s">
        <v>9</v>
      </c>
      <c r="F738" t="s">
        <v>5</v>
      </c>
      <c r="G738">
        <v>8</v>
      </c>
      <c r="H738" t="s">
        <v>10</v>
      </c>
      <c r="I738">
        <v>367.50049380000002</v>
      </c>
    </row>
    <row r="739" spans="1:9" x14ac:dyDescent="0.35">
      <c r="A739">
        <v>143262</v>
      </c>
      <c r="B739">
        <v>29</v>
      </c>
      <c r="C739">
        <v>10</v>
      </c>
      <c r="D739">
        <v>4</v>
      </c>
      <c r="E739" t="s">
        <v>9</v>
      </c>
      <c r="F739" t="s">
        <v>5</v>
      </c>
      <c r="G739">
        <v>7</v>
      </c>
      <c r="H739" t="s">
        <v>10</v>
      </c>
      <c r="I739">
        <v>380.41496569999998</v>
      </c>
    </row>
    <row r="740" spans="1:9" x14ac:dyDescent="0.35">
      <c r="A740">
        <v>188497</v>
      </c>
      <c r="B740">
        <v>65</v>
      </c>
      <c r="C740">
        <v>45</v>
      </c>
      <c r="D740">
        <v>1</v>
      </c>
      <c r="E740" t="s">
        <v>9</v>
      </c>
      <c r="F740" t="s">
        <v>5</v>
      </c>
      <c r="G740">
        <v>4</v>
      </c>
      <c r="H740" t="s">
        <v>10</v>
      </c>
      <c r="I740">
        <v>218.87697460000001</v>
      </c>
    </row>
    <row r="741" spans="1:9" x14ac:dyDescent="0.35">
      <c r="A741">
        <v>143832</v>
      </c>
      <c r="B741">
        <v>24</v>
      </c>
      <c r="C741">
        <v>5</v>
      </c>
      <c r="D741">
        <v>4</v>
      </c>
      <c r="E741" t="s">
        <v>11</v>
      </c>
      <c r="F741" t="s">
        <v>5</v>
      </c>
      <c r="G741">
        <v>15</v>
      </c>
      <c r="H741" t="s">
        <v>10</v>
      </c>
      <c r="I741">
        <v>426.96934169999997</v>
      </c>
    </row>
    <row r="742" spans="1:9" x14ac:dyDescent="0.35">
      <c r="A742">
        <v>155719</v>
      </c>
      <c r="B742">
        <v>70</v>
      </c>
      <c r="C742">
        <v>51</v>
      </c>
      <c r="D742">
        <v>4</v>
      </c>
      <c r="E742" t="s">
        <v>9</v>
      </c>
      <c r="F742" t="s">
        <v>5</v>
      </c>
      <c r="G742">
        <v>9</v>
      </c>
      <c r="H742" t="s">
        <v>10</v>
      </c>
      <c r="I742">
        <v>331.7728568</v>
      </c>
    </row>
    <row r="743" spans="1:9" x14ac:dyDescent="0.35">
      <c r="A743">
        <v>105247</v>
      </c>
      <c r="B743">
        <v>69</v>
      </c>
      <c r="C743">
        <v>49</v>
      </c>
      <c r="D743">
        <v>1</v>
      </c>
      <c r="E743" t="s">
        <v>11</v>
      </c>
      <c r="F743" t="s">
        <v>5</v>
      </c>
      <c r="G743">
        <v>10</v>
      </c>
      <c r="H743" t="s">
        <v>10</v>
      </c>
      <c r="I743">
        <v>230.58983900000001</v>
      </c>
    </row>
    <row r="744" spans="1:9" x14ac:dyDescent="0.35">
      <c r="A744">
        <v>174607</v>
      </c>
      <c r="B744">
        <v>47</v>
      </c>
      <c r="C744">
        <v>30</v>
      </c>
      <c r="D744">
        <v>4</v>
      </c>
      <c r="E744" t="s">
        <v>9</v>
      </c>
      <c r="F744" t="s">
        <v>5</v>
      </c>
      <c r="G744">
        <v>6</v>
      </c>
      <c r="H744" t="s">
        <v>10</v>
      </c>
      <c r="I744">
        <v>336.704949</v>
      </c>
    </row>
    <row r="745" spans="1:9" x14ac:dyDescent="0.35">
      <c r="A745">
        <v>124644</v>
      </c>
      <c r="B745">
        <v>66</v>
      </c>
      <c r="C745" t="s">
        <v>14</v>
      </c>
      <c r="D745">
        <v>1</v>
      </c>
      <c r="E745" t="s">
        <v>11</v>
      </c>
      <c r="F745" t="s">
        <v>5</v>
      </c>
      <c r="G745">
        <v>5</v>
      </c>
      <c r="H745" t="s">
        <v>10</v>
      </c>
      <c r="I745">
        <v>499.09039960000001</v>
      </c>
    </row>
    <row r="746" spans="1:9" x14ac:dyDescent="0.35">
      <c r="A746">
        <v>193095</v>
      </c>
      <c r="B746">
        <v>49</v>
      </c>
      <c r="C746">
        <v>32</v>
      </c>
      <c r="D746">
        <v>4</v>
      </c>
      <c r="E746" t="s">
        <v>9</v>
      </c>
      <c r="F746" t="s">
        <v>5</v>
      </c>
      <c r="G746">
        <v>12</v>
      </c>
      <c r="H746" t="s">
        <v>10</v>
      </c>
      <c r="I746">
        <v>179.1359401</v>
      </c>
    </row>
    <row r="747" spans="1:9" x14ac:dyDescent="0.35">
      <c r="A747">
        <v>162227</v>
      </c>
      <c r="B747">
        <v>51</v>
      </c>
      <c r="C747">
        <v>31</v>
      </c>
      <c r="D747">
        <v>1</v>
      </c>
      <c r="E747" t="s">
        <v>11</v>
      </c>
      <c r="F747" t="s">
        <v>5</v>
      </c>
      <c r="G747">
        <v>15</v>
      </c>
      <c r="H747" t="s">
        <v>10</v>
      </c>
      <c r="I747">
        <v>314.64864139999997</v>
      </c>
    </row>
    <row r="748" spans="1:9" x14ac:dyDescent="0.35">
      <c r="A748">
        <v>116916</v>
      </c>
      <c r="B748">
        <v>69</v>
      </c>
      <c r="C748">
        <v>49</v>
      </c>
      <c r="D748">
        <v>4</v>
      </c>
      <c r="E748" t="s">
        <v>11</v>
      </c>
      <c r="F748" t="s">
        <v>5</v>
      </c>
      <c r="G748">
        <v>7</v>
      </c>
      <c r="H748" t="s">
        <v>10</v>
      </c>
      <c r="I748">
        <v>107.79431839999999</v>
      </c>
    </row>
    <row r="749" spans="1:9" x14ac:dyDescent="0.35">
      <c r="A749">
        <v>196243</v>
      </c>
      <c r="B749">
        <v>16</v>
      </c>
      <c r="C749">
        <v>0</v>
      </c>
      <c r="D749">
        <v>4</v>
      </c>
      <c r="E749" t="s">
        <v>11</v>
      </c>
      <c r="F749" t="s">
        <v>5</v>
      </c>
      <c r="G749">
        <v>15</v>
      </c>
      <c r="H749" t="s">
        <v>10</v>
      </c>
      <c r="I749">
        <v>238.747151</v>
      </c>
    </row>
    <row r="750" spans="1:9" x14ac:dyDescent="0.35">
      <c r="A750">
        <v>116565</v>
      </c>
      <c r="B750">
        <v>41</v>
      </c>
      <c r="C750">
        <v>21</v>
      </c>
      <c r="D750">
        <v>1</v>
      </c>
      <c r="E750" t="s">
        <v>9</v>
      </c>
      <c r="F750" t="s">
        <v>5</v>
      </c>
      <c r="G750">
        <v>9</v>
      </c>
      <c r="H750" t="s">
        <v>10</v>
      </c>
      <c r="I750">
        <v>350.57320490000001</v>
      </c>
    </row>
    <row r="751" spans="1:9" x14ac:dyDescent="0.35">
      <c r="A751">
        <v>145469</v>
      </c>
      <c r="B751">
        <v>23</v>
      </c>
      <c r="C751">
        <v>6</v>
      </c>
      <c r="D751">
        <v>1</v>
      </c>
      <c r="E751" t="s">
        <v>9</v>
      </c>
      <c r="F751" t="s">
        <v>5</v>
      </c>
      <c r="G751">
        <v>12</v>
      </c>
      <c r="H751" t="s">
        <v>10</v>
      </c>
      <c r="I751">
        <v>379.08870539999998</v>
      </c>
    </row>
    <row r="752" spans="1:9" x14ac:dyDescent="0.35">
      <c r="A752">
        <v>173551</v>
      </c>
      <c r="B752">
        <v>22</v>
      </c>
      <c r="C752">
        <v>3</v>
      </c>
      <c r="D752">
        <v>4</v>
      </c>
      <c r="E752" t="s">
        <v>11</v>
      </c>
      <c r="F752" t="s">
        <v>5</v>
      </c>
      <c r="G752">
        <v>15</v>
      </c>
      <c r="H752" t="s">
        <v>10</v>
      </c>
      <c r="I752">
        <v>412.55356810000001</v>
      </c>
    </row>
    <row r="753" spans="1:9" x14ac:dyDescent="0.35">
      <c r="A753">
        <v>176968</v>
      </c>
      <c r="B753">
        <v>19</v>
      </c>
      <c r="C753">
        <v>2</v>
      </c>
      <c r="D753">
        <v>4</v>
      </c>
      <c r="E753" t="s">
        <v>9</v>
      </c>
      <c r="F753" t="s">
        <v>5</v>
      </c>
      <c r="G753">
        <v>15</v>
      </c>
      <c r="H753" t="s">
        <v>10</v>
      </c>
      <c r="I753">
        <v>478.67265020000002</v>
      </c>
    </row>
    <row r="754" spans="1:9" x14ac:dyDescent="0.35">
      <c r="A754">
        <v>110815</v>
      </c>
      <c r="B754">
        <v>38</v>
      </c>
      <c r="C754">
        <v>18</v>
      </c>
      <c r="D754">
        <v>1</v>
      </c>
      <c r="E754" t="s">
        <v>9</v>
      </c>
      <c r="F754" t="s">
        <v>5</v>
      </c>
      <c r="G754">
        <v>3</v>
      </c>
      <c r="H754" t="s">
        <v>13</v>
      </c>
      <c r="I754">
        <v>690.21911799999998</v>
      </c>
    </row>
    <row r="755" spans="1:9" x14ac:dyDescent="0.35">
      <c r="A755">
        <v>133911</v>
      </c>
      <c r="B755">
        <v>44</v>
      </c>
      <c r="C755">
        <v>26</v>
      </c>
      <c r="D755">
        <v>1</v>
      </c>
      <c r="E755" t="s">
        <v>11</v>
      </c>
      <c r="F755" t="s">
        <v>5</v>
      </c>
      <c r="G755">
        <v>15</v>
      </c>
      <c r="H755" t="s">
        <v>10</v>
      </c>
      <c r="I755">
        <v>234.46522519999999</v>
      </c>
    </row>
    <row r="756" spans="1:9" x14ac:dyDescent="0.35">
      <c r="A756">
        <v>178457</v>
      </c>
      <c r="B756">
        <v>64</v>
      </c>
      <c r="C756">
        <v>46</v>
      </c>
      <c r="D756">
        <v>1</v>
      </c>
      <c r="E756" t="s">
        <v>11</v>
      </c>
      <c r="F756" t="s">
        <v>5</v>
      </c>
      <c r="G756">
        <v>8</v>
      </c>
      <c r="H756" t="s">
        <v>10</v>
      </c>
      <c r="I756">
        <v>228.1717927</v>
      </c>
    </row>
    <row r="757" spans="1:9" x14ac:dyDescent="0.35">
      <c r="A757">
        <v>149155</v>
      </c>
      <c r="B757">
        <v>52</v>
      </c>
      <c r="C757">
        <v>33</v>
      </c>
      <c r="D757">
        <v>1</v>
      </c>
      <c r="E757" t="s">
        <v>9</v>
      </c>
      <c r="F757" t="s">
        <v>5</v>
      </c>
      <c r="G757">
        <v>2</v>
      </c>
      <c r="H757" t="s">
        <v>13</v>
      </c>
      <c r="I757">
        <v>561.50395530000003</v>
      </c>
    </row>
    <row r="758" spans="1:9" x14ac:dyDescent="0.35">
      <c r="A758">
        <v>110472</v>
      </c>
      <c r="B758">
        <v>24</v>
      </c>
      <c r="C758">
        <v>7</v>
      </c>
      <c r="D758">
        <v>4</v>
      </c>
      <c r="E758" t="s">
        <v>11</v>
      </c>
      <c r="F758" t="s">
        <v>5</v>
      </c>
      <c r="G758">
        <v>12</v>
      </c>
      <c r="H758" t="s">
        <v>10</v>
      </c>
      <c r="I758">
        <v>147.8908582</v>
      </c>
    </row>
    <row r="759" spans="1:9" x14ac:dyDescent="0.35">
      <c r="A759">
        <v>168751</v>
      </c>
      <c r="B759">
        <v>35</v>
      </c>
      <c r="C759">
        <v>14</v>
      </c>
      <c r="D759">
        <v>4</v>
      </c>
      <c r="E759" t="s">
        <v>11</v>
      </c>
      <c r="F759" t="s">
        <v>5</v>
      </c>
      <c r="G759">
        <v>14</v>
      </c>
      <c r="H759" t="s">
        <v>10</v>
      </c>
      <c r="I759">
        <v>181.6477538</v>
      </c>
    </row>
    <row r="760" spans="1:9" x14ac:dyDescent="0.35">
      <c r="A760">
        <v>108154</v>
      </c>
      <c r="B760">
        <v>17</v>
      </c>
      <c r="C760">
        <v>0</v>
      </c>
      <c r="D760">
        <v>1</v>
      </c>
      <c r="E760" t="s">
        <v>11</v>
      </c>
      <c r="F760" t="s">
        <v>5</v>
      </c>
      <c r="G760">
        <v>4</v>
      </c>
      <c r="H760" t="s">
        <v>13</v>
      </c>
      <c r="I760">
        <v>806.87829180000006</v>
      </c>
    </row>
    <row r="761" spans="1:9" x14ac:dyDescent="0.35">
      <c r="A761">
        <v>109419</v>
      </c>
      <c r="B761">
        <v>62</v>
      </c>
      <c r="C761">
        <v>43</v>
      </c>
      <c r="D761">
        <v>1</v>
      </c>
      <c r="E761" t="s">
        <v>9</v>
      </c>
      <c r="F761" t="s">
        <v>5</v>
      </c>
      <c r="G761">
        <v>6</v>
      </c>
      <c r="H761" t="s">
        <v>10</v>
      </c>
      <c r="I761">
        <v>284.62706709999998</v>
      </c>
    </row>
    <row r="762" spans="1:9" x14ac:dyDescent="0.35">
      <c r="A762">
        <v>178352</v>
      </c>
      <c r="B762">
        <v>65</v>
      </c>
      <c r="C762">
        <v>44</v>
      </c>
      <c r="D762">
        <v>4</v>
      </c>
      <c r="E762" t="s">
        <v>9</v>
      </c>
      <c r="F762" t="s">
        <v>5</v>
      </c>
      <c r="G762">
        <v>13</v>
      </c>
      <c r="H762" t="s">
        <v>10</v>
      </c>
      <c r="I762">
        <v>103.75910500000001</v>
      </c>
    </row>
    <row r="763" spans="1:9" x14ac:dyDescent="0.35">
      <c r="A763">
        <v>169640</v>
      </c>
      <c r="B763">
        <v>53</v>
      </c>
      <c r="C763">
        <v>35</v>
      </c>
      <c r="D763">
        <v>1</v>
      </c>
      <c r="E763" t="s">
        <v>11</v>
      </c>
      <c r="F763" t="s">
        <v>5</v>
      </c>
      <c r="G763">
        <v>5</v>
      </c>
      <c r="H763" t="s">
        <v>10</v>
      </c>
      <c r="I763">
        <v>471.5150074</v>
      </c>
    </row>
    <row r="764" spans="1:9" x14ac:dyDescent="0.35">
      <c r="A764">
        <v>168568</v>
      </c>
      <c r="B764">
        <v>19</v>
      </c>
      <c r="C764">
        <v>2</v>
      </c>
      <c r="D764">
        <v>4</v>
      </c>
      <c r="E764" t="s">
        <v>9</v>
      </c>
      <c r="F764" t="s">
        <v>5</v>
      </c>
      <c r="G764">
        <v>13</v>
      </c>
      <c r="H764" t="s">
        <v>10</v>
      </c>
      <c r="I764">
        <v>271.8448659</v>
      </c>
    </row>
    <row r="765" spans="1:9" x14ac:dyDescent="0.35">
      <c r="A765">
        <v>159118</v>
      </c>
      <c r="B765">
        <v>37</v>
      </c>
      <c r="C765">
        <v>20</v>
      </c>
      <c r="D765">
        <v>1</v>
      </c>
      <c r="E765" t="s">
        <v>9</v>
      </c>
      <c r="F765" t="s">
        <v>5</v>
      </c>
      <c r="G765">
        <v>4</v>
      </c>
      <c r="H765" t="s">
        <v>10</v>
      </c>
      <c r="I765">
        <v>470.11732790000002</v>
      </c>
    </row>
    <row r="766" spans="1:9" x14ac:dyDescent="0.35">
      <c r="A766">
        <v>190380</v>
      </c>
      <c r="B766">
        <v>23</v>
      </c>
      <c r="C766">
        <v>4</v>
      </c>
      <c r="D766">
        <v>1</v>
      </c>
      <c r="E766" t="s">
        <v>11</v>
      </c>
      <c r="F766" t="s">
        <v>5</v>
      </c>
      <c r="G766">
        <v>12</v>
      </c>
      <c r="H766" t="s">
        <v>10</v>
      </c>
      <c r="I766">
        <v>291.96279179999999</v>
      </c>
    </row>
    <row r="767" spans="1:9" x14ac:dyDescent="0.35">
      <c r="A767">
        <v>154596</v>
      </c>
      <c r="B767">
        <v>44</v>
      </c>
      <c r="C767">
        <v>24</v>
      </c>
      <c r="D767">
        <v>4</v>
      </c>
      <c r="E767" t="s">
        <v>9</v>
      </c>
      <c r="F767" t="s">
        <v>5</v>
      </c>
      <c r="G767">
        <v>2</v>
      </c>
      <c r="H767" t="s">
        <v>10</v>
      </c>
      <c r="I767">
        <v>464.5986547</v>
      </c>
    </row>
    <row r="768" spans="1:9" x14ac:dyDescent="0.35">
      <c r="A768">
        <v>110437</v>
      </c>
      <c r="B768">
        <v>22</v>
      </c>
      <c r="C768">
        <v>4</v>
      </c>
      <c r="D768">
        <v>4</v>
      </c>
      <c r="E768" t="s">
        <v>11</v>
      </c>
      <c r="F768" t="s">
        <v>5</v>
      </c>
      <c r="G768">
        <v>7</v>
      </c>
      <c r="H768" t="s">
        <v>10</v>
      </c>
      <c r="I768">
        <v>388.33738060000002</v>
      </c>
    </row>
    <row r="769" spans="1:9" x14ac:dyDescent="0.35">
      <c r="A769">
        <v>172065</v>
      </c>
      <c r="B769">
        <v>65</v>
      </c>
      <c r="C769" t="s">
        <v>14</v>
      </c>
      <c r="D769">
        <v>1</v>
      </c>
      <c r="E769" t="s">
        <v>11</v>
      </c>
      <c r="F769" t="s">
        <v>5</v>
      </c>
      <c r="G769">
        <v>4</v>
      </c>
      <c r="H769" t="s">
        <v>10</v>
      </c>
      <c r="I769">
        <v>153.11376530000001</v>
      </c>
    </row>
    <row r="770" spans="1:9" x14ac:dyDescent="0.35">
      <c r="A770">
        <v>199525</v>
      </c>
      <c r="B770">
        <v>23</v>
      </c>
      <c r="C770" t="s">
        <v>14</v>
      </c>
      <c r="D770">
        <v>1</v>
      </c>
      <c r="E770" t="s">
        <v>11</v>
      </c>
      <c r="F770" t="s">
        <v>5</v>
      </c>
      <c r="G770">
        <v>12</v>
      </c>
      <c r="H770" t="s">
        <v>10</v>
      </c>
      <c r="I770">
        <v>138.21243079999999</v>
      </c>
    </row>
    <row r="771" spans="1:9" x14ac:dyDescent="0.35">
      <c r="A771">
        <v>186553</v>
      </c>
      <c r="B771">
        <v>116</v>
      </c>
      <c r="C771">
        <v>40</v>
      </c>
      <c r="D771">
        <v>1</v>
      </c>
      <c r="E771" t="s">
        <v>11</v>
      </c>
      <c r="F771" t="s">
        <v>5</v>
      </c>
      <c r="G771">
        <v>15</v>
      </c>
      <c r="H771" t="s">
        <v>10</v>
      </c>
      <c r="I771">
        <v>92.944049840000005</v>
      </c>
    </row>
    <row r="772" spans="1:9" x14ac:dyDescent="0.35">
      <c r="A772">
        <v>144840</v>
      </c>
      <c r="B772">
        <v>53</v>
      </c>
      <c r="C772">
        <v>34</v>
      </c>
      <c r="D772">
        <v>1</v>
      </c>
      <c r="E772" t="s">
        <v>11</v>
      </c>
      <c r="F772" t="s">
        <v>5</v>
      </c>
      <c r="G772">
        <v>12</v>
      </c>
      <c r="H772" t="s">
        <v>10</v>
      </c>
      <c r="I772">
        <v>175.20746550000001</v>
      </c>
    </row>
    <row r="773" spans="1:9" x14ac:dyDescent="0.35">
      <c r="A773">
        <v>142589</v>
      </c>
      <c r="B773">
        <v>26</v>
      </c>
      <c r="C773">
        <v>5</v>
      </c>
      <c r="D773">
        <v>1</v>
      </c>
      <c r="E773" t="s">
        <v>9</v>
      </c>
      <c r="F773" t="s">
        <v>5</v>
      </c>
      <c r="G773">
        <v>4</v>
      </c>
      <c r="H773" t="s">
        <v>13</v>
      </c>
      <c r="I773">
        <v>738.11124789999997</v>
      </c>
    </row>
    <row r="774" spans="1:9" x14ac:dyDescent="0.35">
      <c r="A774">
        <v>178609</v>
      </c>
      <c r="B774">
        <v>70</v>
      </c>
      <c r="C774">
        <v>50</v>
      </c>
      <c r="D774">
        <v>1</v>
      </c>
      <c r="E774" t="s">
        <v>9</v>
      </c>
      <c r="F774" t="s">
        <v>5</v>
      </c>
      <c r="G774">
        <v>5</v>
      </c>
      <c r="H774" t="s">
        <v>10</v>
      </c>
      <c r="I774">
        <v>153.752197</v>
      </c>
    </row>
    <row r="775" spans="1:9" x14ac:dyDescent="0.35">
      <c r="A775">
        <v>186321</v>
      </c>
      <c r="B775">
        <v>38</v>
      </c>
      <c r="C775">
        <v>19</v>
      </c>
      <c r="D775">
        <v>1</v>
      </c>
      <c r="E775" t="s">
        <v>11</v>
      </c>
      <c r="F775" t="s">
        <v>5</v>
      </c>
      <c r="G775">
        <v>7</v>
      </c>
      <c r="H775" t="s">
        <v>10</v>
      </c>
      <c r="I775">
        <v>310.93977189999998</v>
      </c>
    </row>
    <row r="776" spans="1:9" x14ac:dyDescent="0.35">
      <c r="A776">
        <v>107181</v>
      </c>
      <c r="B776">
        <v>70</v>
      </c>
      <c r="C776">
        <v>49</v>
      </c>
      <c r="D776">
        <v>4</v>
      </c>
      <c r="E776" t="s">
        <v>9</v>
      </c>
      <c r="F776" t="s">
        <v>5</v>
      </c>
      <c r="G776">
        <v>12</v>
      </c>
      <c r="H776" t="s">
        <v>10</v>
      </c>
      <c r="I776">
        <v>188.3055871</v>
      </c>
    </row>
    <row r="777" spans="1:9" x14ac:dyDescent="0.35">
      <c r="A777">
        <v>138650</v>
      </c>
      <c r="B777">
        <v>46</v>
      </c>
      <c r="C777" t="s">
        <v>14</v>
      </c>
      <c r="D777">
        <v>1</v>
      </c>
      <c r="E777" t="s">
        <v>11</v>
      </c>
      <c r="F777" t="s">
        <v>5</v>
      </c>
      <c r="G777">
        <v>8</v>
      </c>
      <c r="H777" t="s">
        <v>10</v>
      </c>
      <c r="I777">
        <v>328.9045117</v>
      </c>
    </row>
    <row r="778" spans="1:9" x14ac:dyDescent="0.35">
      <c r="A778">
        <v>157096</v>
      </c>
      <c r="B778">
        <v>58</v>
      </c>
      <c r="C778">
        <v>39</v>
      </c>
      <c r="D778">
        <v>4</v>
      </c>
      <c r="E778" t="s">
        <v>11</v>
      </c>
      <c r="F778" t="s">
        <v>5</v>
      </c>
      <c r="G778">
        <v>11</v>
      </c>
      <c r="H778" t="s">
        <v>10</v>
      </c>
      <c r="I778">
        <v>228.21811539999999</v>
      </c>
    </row>
    <row r="779" spans="1:9" x14ac:dyDescent="0.35">
      <c r="A779">
        <v>135080</v>
      </c>
      <c r="B779">
        <v>70</v>
      </c>
      <c r="C779">
        <v>52</v>
      </c>
      <c r="D779">
        <v>1</v>
      </c>
      <c r="E779" t="s">
        <v>9</v>
      </c>
      <c r="F779" t="s">
        <v>5</v>
      </c>
      <c r="G779">
        <v>15</v>
      </c>
      <c r="H779" t="s">
        <v>10</v>
      </c>
      <c r="I779">
        <v>157.3571743</v>
      </c>
    </row>
    <row r="780" spans="1:9" x14ac:dyDescent="0.35">
      <c r="A780">
        <v>118053</v>
      </c>
      <c r="B780">
        <v>2</v>
      </c>
      <c r="C780">
        <v>43</v>
      </c>
      <c r="D780">
        <v>4</v>
      </c>
      <c r="E780" t="s">
        <v>9</v>
      </c>
      <c r="F780" t="s">
        <v>5</v>
      </c>
      <c r="G780">
        <v>9</v>
      </c>
      <c r="H780" t="s">
        <v>10</v>
      </c>
      <c r="I780">
        <v>95.74811004</v>
      </c>
    </row>
    <row r="781" spans="1:9" x14ac:dyDescent="0.35">
      <c r="A781">
        <v>173340</v>
      </c>
      <c r="B781">
        <v>37</v>
      </c>
      <c r="C781">
        <v>16</v>
      </c>
      <c r="D781">
        <v>1</v>
      </c>
      <c r="E781" t="s">
        <v>9</v>
      </c>
      <c r="F781" t="s">
        <v>5</v>
      </c>
      <c r="G781">
        <v>5</v>
      </c>
      <c r="H781" t="s">
        <v>13</v>
      </c>
      <c r="I781">
        <v>665.07765270000004</v>
      </c>
    </row>
    <row r="782" spans="1:9" x14ac:dyDescent="0.35">
      <c r="A782">
        <v>157576</v>
      </c>
      <c r="B782">
        <v>33</v>
      </c>
      <c r="C782">
        <v>12</v>
      </c>
      <c r="D782">
        <v>4</v>
      </c>
      <c r="E782" t="s">
        <v>9</v>
      </c>
      <c r="F782" t="s">
        <v>5</v>
      </c>
      <c r="G782">
        <v>0</v>
      </c>
      <c r="H782" t="s">
        <v>13</v>
      </c>
      <c r="I782">
        <v>570.59727439999995</v>
      </c>
    </row>
    <row r="783" spans="1:9" x14ac:dyDescent="0.35">
      <c r="A783">
        <v>108804</v>
      </c>
      <c r="B783">
        <v>17</v>
      </c>
      <c r="C783">
        <v>0</v>
      </c>
      <c r="D783">
        <v>4</v>
      </c>
      <c r="E783" t="s">
        <v>11</v>
      </c>
      <c r="F783" t="s">
        <v>5</v>
      </c>
      <c r="G783">
        <v>15</v>
      </c>
      <c r="H783" t="s">
        <v>10</v>
      </c>
      <c r="I783">
        <v>261.94620789999999</v>
      </c>
    </row>
    <row r="784" spans="1:9" x14ac:dyDescent="0.35">
      <c r="A784">
        <v>168948</v>
      </c>
      <c r="B784">
        <v>49</v>
      </c>
      <c r="C784">
        <v>32</v>
      </c>
      <c r="D784">
        <v>1</v>
      </c>
      <c r="E784" t="s">
        <v>11</v>
      </c>
      <c r="F784" t="s">
        <v>5</v>
      </c>
      <c r="G784">
        <v>7</v>
      </c>
      <c r="H784" t="s">
        <v>10</v>
      </c>
      <c r="I784">
        <v>319.72518439999999</v>
      </c>
    </row>
    <row r="785" spans="1:9" x14ac:dyDescent="0.35">
      <c r="A785">
        <v>125885</v>
      </c>
      <c r="B785">
        <v>68</v>
      </c>
      <c r="C785">
        <v>51</v>
      </c>
      <c r="D785">
        <v>4</v>
      </c>
      <c r="E785" t="s">
        <v>11</v>
      </c>
      <c r="F785" t="s">
        <v>5</v>
      </c>
      <c r="G785">
        <v>6</v>
      </c>
      <c r="H785" t="s">
        <v>10</v>
      </c>
      <c r="I785">
        <v>97.820432359999998</v>
      </c>
    </row>
    <row r="786" spans="1:9" x14ac:dyDescent="0.35">
      <c r="A786">
        <v>174050</v>
      </c>
      <c r="B786">
        <v>64</v>
      </c>
      <c r="C786">
        <v>46</v>
      </c>
      <c r="D786">
        <v>4</v>
      </c>
      <c r="E786" t="s">
        <v>11</v>
      </c>
      <c r="F786" t="s">
        <v>5</v>
      </c>
      <c r="G786">
        <v>10</v>
      </c>
      <c r="H786" t="s">
        <v>10</v>
      </c>
      <c r="I786">
        <v>324.94333760000001</v>
      </c>
    </row>
    <row r="787" spans="1:9" x14ac:dyDescent="0.35">
      <c r="A787">
        <v>124158</v>
      </c>
      <c r="B787">
        <v>125</v>
      </c>
      <c r="C787">
        <v>5</v>
      </c>
      <c r="D787">
        <v>1</v>
      </c>
      <c r="E787" t="s">
        <v>11</v>
      </c>
      <c r="F787" t="s">
        <v>5</v>
      </c>
      <c r="G787">
        <v>11</v>
      </c>
      <c r="H787" t="s">
        <v>10</v>
      </c>
      <c r="I787">
        <v>236.5676919</v>
      </c>
    </row>
    <row r="788" spans="1:9" x14ac:dyDescent="0.35">
      <c r="A788">
        <v>187351</v>
      </c>
      <c r="B788">
        <v>22</v>
      </c>
      <c r="C788">
        <v>4</v>
      </c>
      <c r="D788">
        <v>1</v>
      </c>
      <c r="E788" t="s">
        <v>9</v>
      </c>
      <c r="F788" t="s">
        <v>5</v>
      </c>
      <c r="G788">
        <v>14</v>
      </c>
      <c r="H788" t="s">
        <v>10</v>
      </c>
      <c r="I788">
        <v>197.9124841</v>
      </c>
    </row>
    <row r="789" spans="1:9" x14ac:dyDescent="0.35">
      <c r="A789">
        <v>180840</v>
      </c>
      <c r="B789">
        <v>19</v>
      </c>
      <c r="C789">
        <v>0</v>
      </c>
      <c r="D789">
        <v>1</v>
      </c>
      <c r="E789" t="s">
        <v>11</v>
      </c>
      <c r="F789" t="s">
        <v>5</v>
      </c>
      <c r="G789">
        <v>13</v>
      </c>
      <c r="H789" t="s">
        <v>10</v>
      </c>
      <c r="I789">
        <v>276.58077409999999</v>
      </c>
    </row>
    <row r="790" spans="1:9" x14ac:dyDescent="0.35">
      <c r="A790">
        <v>173980</v>
      </c>
      <c r="B790">
        <v>68</v>
      </c>
      <c r="C790">
        <v>48</v>
      </c>
      <c r="D790">
        <v>1</v>
      </c>
      <c r="E790" t="s">
        <v>9</v>
      </c>
      <c r="F790" t="s">
        <v>5</v>
      </c>
      <c r="G790">
        <v>2</v>
      </c>
      <c r="H790" t="s">
        <v>10</v>
      </c>
      <c r="I790">
        <v>39.12363354</v>
      </c>
    </row>
    <row r="791" spans="1:9" x14ac:dyDescent="0.35">
      <c r="A791">
        <v>134977</v>
      </c>
      <c r="B791">
        <v>18</v>
      </c>
      <c r="C791">
        <v>0</v>
      </c>
      <c r="D791">
        <v>1</v>
      </c>
      <c r="E791" t="s">
        <v>9</v>
      </c>
      <c r="F791" t="s">
        <v>5</v>
      </c>
      <c r="G791">
        <v>14</v>
      </c>
      <c r="H791" t="s">
        <v>10</v>
      </c>
      <c r="I791">
        <v>279.86155120000001</v>
      </c>
    </row>
    <row r="792" spans="1:9" x14ac:dyDescent="0.35">
      <c r="A792">
        <v>160155</v>
      </c>
      <c r="B792">
        <v>55</v>
      </c>
      <c r="C792">
        <v>37</v>
      </c>
      <c r="D792">
        <v>4</v>
      </c>
      <c r="E792" t="s">
        <v>11</v>
      </c>
      <c r="F792" t="s">
        <v>5</v>
      </c>
      <c r="G792">
        <v>13</v>
      </c>
      <c r="H792" t="s">
        <v>10</v>
      </c>
      <c r="I792">
        <v>261.6604347</v>
      </c>
    </row>
    <row r="793" spans="1:9" x14ac:dyDescent="0.35">
      <c r="A793">
        <v>126736</v>
      </c>
      <c r="B793">
        <v>65</v>
      </c>
      <c r="C793">
        <v>46</v>
      </c>
      <c r="D793">
        <v>1</v>
      </c>
      <c r="E793" t="s">
        <v>9</v>
      </c>
      <c r="F793" t="s">
        <v>5</v>
      </c>
      <c r="G793">
        <v>2</v>
      </c>
      <c r="H793" t="s">
        <v>10</v>
      </c>
      <c r="I793">
        <v>434.72348390000002</v>
      </c>
    </row>
    <row r="794" spans="1:9" x14ac:dyDescent="0.35">
      <c r="A794">
        <v>111217</v>
      </c>
      <c r="B794">
        <v>63</v>
      </c>
      <c r="C794">
        <v>46</v>
      </c>
      <c r="D794">
        <v>1</v>
      </c>
      <c r="E794" t="s">
        <v>9</v>
      </c>
      <c r="F794" t="s">
        <v>5</v>
      </c>
      <c r="G794">
        <v>12</v>
      </c>
      <c r="H794" t="s">
        <v>10</v>
      </c>
      <c r="I794">
        <v>216.8897072</v>
      </c>
    </row>
    <row r="795" spans="1:9" x14ac:dyDescent="0.35">
      <c r="A795">
        <v>157575</v>
      </c>
      <c r="B795">
        <v>64</v>
      </c>
      <c r="C795">
        <v>44</v>
      </c>
      <c r="D795">
        <v>1</v>
      </c>
      <c r="E795" t="s">
        <v>9</v>
      </c>
      <c r="F795" t="s">
        <v>5</v>
      </c>
      <c r="G795">
        <v>6</v>
      </c>
      <c r="H795" t="s">
        <v>10</v>
      </c>
      <c r="I795">
        <v>67.080952819999993</v>
      </c>
    </row>
    <row r="796" spans="1:9" x14ac:dyDescent="0.35">
      <c r="A796">
        <v>199991</v>
      </c>
      <c r="B796">
        <v>54</v>
      </c>
      <c r="C796" t="s">
        <v>14</v>
      </c>
      <c r="D796">
        <v>4</v>
      </c>
      <c r="E796" t="s">
        <v>11</v>
      </c>
      <c r="F796" t="s">
        <v>5</v>
      </c>
      <c r="G796">
        <v>5</v>
      </c>
      <c r="H796" t="s">
        <v>10</v>
      </c>
      <c r="I796">
        <v>418.9882422</v>
      </c>
    </row>
    <row r="797" spans="1:9" x14ac:dyDescent="0.35">
      <c r="A797">
        <v>185928</v>
      </c>
      <c r="B797">
        <v>4</v>
      </c>
      <c r="C797">
        <v>0</v>
      </c>
      <c r="D797">
        <v>4</v>
      </c>
      <c r="E797" t="s">
        <v>9</v>
      </c>
      <c r="F797" t="s">
        <v>5</v>
      </c>
      <c r="G797">
        <v>1</v>
      </c>
      <c r="H797" t="s">
        <v>13</v>
      </c>
      <c r="I797">
        <v>905.76645199999996</v>
      </c>
    </row>
    <row r="798" spans="1:9" x14ac:dyDescent="0.35">
      <c r="A798">
        <v>191565</v>
      </c>
      <c r="B798">
        <v>37</v>
      </c>
      <c r="C798">
        <v>18</v>
      </c>
      <c r="D798">
        <v>1</v>
      </c>
      <c r="E798" t="s">
        <v>9</v>
      </c>
      <c r="F798" t="s">
        <v>5</v>
      </c>
      <c r="G798">
        <v>6</v>
      </c>
      <c r="H798" t="s">
        <v>10</v>
      </c>
      <c r="I798">
        <v>400.33212259999999</v>
      </c>
    </row>
    <row r="799" spans="1:9" x14ac:dyDescent="0.35">
      <c r="A799">
        <v>104836</v>
      </c>
      <c r="B799">
        <v>57</v>
      </c>
      <c r="C799">
        <v>39</v>
      </c>
      <c r="D799">
        <v>4</v>
      </c>
      <c r="E799" t="s">
        <v>11</v>
      </c>
      <c r="F799" t="s">
        <v>5</v>
      </c>
      <c r="G799">
        <v>10</v>
      </c>
      <c r="H799" t="s">
        <v>10</v>
      </c>
      <c r="I799">
        <v>274.69419790000001</v>
      </c>
    </row>
    <row r="800" spans="1:9" x14ac:dyDescent="0.35">
      <c r="A800">
        <v>193489</v>
      </c>
      <c r="B800">
        <v>55</v>
      </c>
      <c r="C800">
        <v>38</v>
      </c>
      <c r="D800">
        <v>1</v>
      </c>
      <c r="E800" t="s">
        <v>11</v>
      </c>
      <c r="F800" t="s">
        <v>5</v>
      </c>
      <c r="G800">
        <v>11</v>
      </c>
      <c r="H800" t="s">
        <v>10</v>
      </c>
      <c r="I800">
        <v>111.8798755</v>
      </c>
    </row>
    <row r="801" spans="1:9" x14ac:dyDescent="0.35">
      <c r="A801">
        <v>110629</v>
      </c>
      <c r="B801">
        <v>22</v>
      </c>
      <c r="C801">
        <v>3</v>
      </c>
      <c r="D801">
        <v>4</v>
      </c>
      <c r="E801" t="s">
        <v>11</v>
      </c>
      <c r="F801" t="s">
        <v>5</v>
      </c>
      <c r="G801">
        <v>15</v>
      </c>
      <c r="H801" t="s">
        <v>10</v>
      </c>
      <c r="I801">
        <v>177.69379929999999</v>
      </c>
    </row>
    <row r="802" spans="1:9" x14ac:dyDescent="0.35">
      <c r="A802">
        <v>107873</v>
      </c>
      <c r="B802">
        <v>58</v>
      </c>
      <c r="C802">
        <v>38</v>
      </c>
      <c r="D802">
        <v>1</v>
      </c>
      <c r="E802" t="s">
        <v>11</v>
      </c>
      <c r="F802" t="s">
        <v>5</v>
      </c>
      <c r="G802">
        <v>2</v>
      </c>
      <c r="H802" t="s">
        <v>10</v>
      </c>
      <c r="I802">
        <v>386.12703820000002</v>
      </c>
    </row>
    <row r="803" spans="1:9" x14ac:dyDescent="0.35">
      <c r="A803">
        <v>143536</v>
      </c>
      <c r="B803">
        <v>67</v>
      </c>
      <c r="C803">
        <v>50</v>
      </c>
      <c r="D803">
        <v>1</v>
      </c>
      <c r="E803" t="s">
        <v>9</v>
      </c>
      <c r="F803" t="s">
        <v>5</v>
      </c>
      <c r="G803">
        <v>7</v>
      </c>
      <c r="H803" t="s">
        <v>10</v>
      </c>
      <c r="I803">
        <v>93.515626889999993</v>
      </c>
    </row>
    <row r="804" spans="1:9" x14ac:dyDescent="0.35">
      <c r="A804">
        <v>101053</v>
      </c>
      <c r="B804">
        <v>65</v>
      </c>
      <c r="C804">
        <v>47</v>
      </c>
      <c r="D804">
        <v>4</v>
      </c>
      <c r="E804" t="s">
        <v>11</v>
      </c>
      <c r="F804" t="s">
        <v>5</v>
      </c>
      <c r="G804">
        <v>9</v>
      </c>
      <c r="H804" t="s">
        <v>10</v>
      </c>
      <c r="I804">
        <v>121.58882629999999</v>
      </c>
    </row>
    <row r="805" spans="1:9" x14ac:dyDescent="0.35">
      <c r="A805">
        <v>176317</v>
      </c>
      <c r="B805">
        <v>18</v>
      </c>
      <c r="C805">
        <v>0</v>
      </c>
      <c r="D805">
        <v>4</v>
      </c>
      <c r="E805" t="s">
        <v>11</v>
      </c>
      <c r="F805" t="s">
        <v>5</v>
      </c>
      <c r="G805">
        <v>14</v>
      </c>
      <c r="H805" t="s">
        <v>10</v>
      </c>
      <c r="I805">
        <v>276.77111050000002</v>
      </c>
    </row>
    <row r="806" spans="1:9" x14ac:dyDescent="0.35">
      <c r="A806">
        <v>142918</v>
      </c>
      <c r="B806">
        <v>37</v>
      </c>
      <c r="C806">
        <v>18</v>
      </c>
      <c r="D806">
        <v>1</v>
      </c>
      <c r="E806" t="s">
        <v>11</v>
      </c>
      <c r="F806" t="s">
        <v>5</v>
      </c>
      <c r="G806">
        <v>10</v>
      </c>
      <c r="H806" t="s">
        <v>10</v>
      </c>
      <c r="I806">
        <v>298.71687960000003</v>
      </c>
    </row>
    <row r="807" spans="1:9" x14ac:dyDescent="0.35">
      <c r="A807">
        <v>100328</v>
      </c>
      <c r="B807">
        <v>67</v>
      </c>
      <c r="C807" t="s">
        <v>14</v>
      </c>
      <c r="D807">
        <v>1</v>
      </c>
      <c r="E807" t="s">
        <v>11</v>
      </c>
      <c r="F807" t="s">
        <v>5</v>
      </c>
      <c r="G807">
        <v>9</v>
      </c>
      <c r="H807" t="s">
        <v>10</v>
      </c>
      <c r="I807">
        <v>227.27212220000001</v>
      </c>
    </row>
    <row r="808" spans="1:9" x14ac:dyDescent="0.35">
      <c r="A808">
        <v>194952</v>
      </c>
      <c r="B808">
        <v>52</v>
      </c>
      <c r="C808" t="s">
        <v>14</v>
      </c>
      <c r="D808">
        <v>4</v>
      </c>
      <c r="E808" t="s">
        <v>9</v>
      </c>
      <c r="F808" t="s">
        <v>5</v>
      </c>
      <c r="G808">
        <v>10</v>
      </c>
      <c r="H808" t="s">
        <v>10</v>
      </c>
      <c r="I808">
        <v>369.32361739999999</v>
      </c>
    </row>
    <row r="809" spans="1:9" x14ac:dyDescent="0.35">
      <c r="A809">
        <v>126213</v>
      </c>
      <c r="B809">
        <v>68</v>
      </c>
      <c r="C809">
        <v>50</v>
      </c>
      <c r="D809">
        <v>4</v>
      </c>
      <c r="E809" t="s">
        <v>9</v>
      </c>
      <c r="F809" t="s">
        <v>5</v>
      </c>
      <c r="G809">
        <v>6</v>
      </c>
      <c r="H809" t="s">
        <v>10</v>
      </c>
      <c r="I809">
        <v>262.08951760000002</v>
      </c>
    </row>
    <row r="810" spans="1:9" x14ac:dyDescent="0.35">
      <c r="A810">
        <v>150325</v>
      </c>
      <c r="B810">
        <v>63</v>
      </c>
      <c r="C810">
        <v>45</v>
      </c>
      <c r="D810">
        <v>4</v>
      </c>
      <c r="E810" t="s">
        <v>9</v>
      </c>
      <c r="F810" t="s">
        <v>5</v>
      </c>
      <c r="G810">
        <v>10</v>
      </c>
      <c r="H810" t="s">
        <v>10</v>
      </c>
      <c r="I810">
        <v>180.3697143</v>
      </c>
    </row>
    <row r="811" spans="1:9" x14ac:dyDescent="0.35">
      <c r="A811">
        <v>149159</v>
      </c>
      <c r="B811">
        <v>3</v>
      </c>
      <c r="C811">
        <v>48</v>
      </c>
      <c r="D811">
        <v>4</v>
      </c>
      <c r="E811" t="s">
        <v>11</v>
      </c>
      <c r="F811" t="s">
        <v>5</v>
      </c>
      <c r="G811">
        <v>2</v>
      </c>
      <c r="H811" t="s">
        <v>10</v>
      </c>
      <c r="I811">
        <v>90.112031009999995</v>
      </c>
    </row>
    <row r="812" spans="1:9" x14ac:dyDescent="0.35">
      <c r="A812">
        <v>161908</v>
      </c>
      <c r="B812">
        <v>63</v>
      </c>
      <c r="C812">
        <v>42</v>
      </c>
      <c r="D812">
        <v>1</v>
      </c>
      <c r="E812" t="s">
        <v>9</v>
      </c>
      <c r="F812" t="s">
        <v>5</v>
      </c>
      <c r="G812">
        <v>0</v>
      </c>
      <c r="H812" t="s">
        <v>13</v>
      </c>
      <c r="I812">
        <v>581.05939909999995</v>
      </c>
    </row>
    <row r="813" spans="1:9" x14ac:dyDescent="0.35">
      <c r="A813">
        <v>173239</v>
      </c>
      <c r="B813">
        <v>64</v>
      </c>
      <c r="C813">
        <v>47</v>
      </c>
      <c r="D813">
        <v>4</v>
      </c>
      <c r="E813" t="s">
        <v>11</v>
      </c>
      <c r="F813" t="s">
        <v>5</v>
      </c>
      <c r="G813">
        <v>12</v>
      </c>
      <c r="H813" t="s">
        <v>10</v>
      </c>
      <c r="I813">
        <v>204.19083749999999</v>
      </c>
    </row>
    <row r="814" spans="1:9" x14ac:dyDescent="0.35">
      <c r="A814">
        <v>188287</v>
      </c>
      <c r="B814">
        <v>70</v>
      </c>
      <c r="C814">
        <v>52</v>
      </c>
      <c r="D814">
        <v>1</v>
      </c>
      <c r="E814" t="s">
        <v>11</v>
      </c>
      <c r="F814" t="s">
        <v>5</v>
      </c>
      <c r="G814">
        <v>8</v>
      </c>
      <c r="H814" t="s">
        <v>10</v>
      </c>
      <c r="I814">
        <v>269.81035800000001</v>
      </c>
    </row>
    <row r="815" spans="1:9" x14ac:dyDescent="0.35">
      <c r="A815">
        <v>179614</v>
      </c>
      <c r="B815">
        <v>68</v>
      </c>
      <c r="C815">
        <v>51</v>
      </c>
      <c r="D815">
        <v>1</v>
      </c>
      <c r="E815" t="s">
        <v>9</v>
      </c>
      <c r="F815" t="s">
        <v>5</v>
      </c>
      <c r="G815">
        <v>15</v>
      </c>
      <c r="H815" t="s">
        <v>10</v>
      </c>
      <c r="I815">
        <v>59.015225620000002</v>
      </c>
    </row>
    <row r="816" spans="1:9" x14ac:dyDescent="0.35">
      <c r="A816">
        <v>192750</v>
      </c>
      <c r="B816">
        <v>56</v>
      </c>
      <c r="C816">
        <v>39</v>
      </c>
      <c r="D816">
        <v>1</v>
      </c>
      <c r="E816" t="s">
        <v>9</v>
      </c>
      <c r="F816" t="s">
        <v>5</v>
      </c>
      <c r="G816">
        <v>7</v>
      </c>
      <c r="H816" t="s">
        <v>10</v>
      </c>
      <c r="I816">
        <v>353.2470892</v>
      </c>
    </row>
    <row r="817" spans="1:9" x14ac:dyDescent="0.35">
      <c r="A817">
        <v>131686</v>
      </c>
      <c r="B817">
        <v>61</v>
      </c>
      <c r="C817" t="s">
        <v>14</v>
      </c>
      <c r="D817">
        <v>1</v>
      </c>
      <c r="E817" t="s">
        <v>9</v>
      </c>
      <c r="F817" t="s">
        <v>5</v>
      </c>
      <c r="G817">
        <v>8</v>
      </c>
      <c r="H817" t="s">
        <v>10</v>
      </c>
      <c r="I817">
        <v>348.65015149999999</v>
      </c>
    </row>
    <row r="818" spans="1:9" x14ac:dyDescent="0.35">
      <c r="A818">
        <v>182307</v>
      </c>
      <c r="B818">
        <v>2</v>
      </c>
      <c r="C818">
        <v>32</v>
      </c>
      <c r="D818">
        <v>4</v>
      </c>
      <c r="E818" t="s">
        <v>9</v>
      </c>
      <c r="F818" t="s">
        <v>5</v>
      </c>
      <c r="G818">
        <v>2</v>
      </c>
      <c r="H818" t="s">
        <v>10</v>
      </c>
      <c r="I818">
        <v>403.46751369999998</v>
      </c>
    </row>
    <row r="819" spans="1:9" x14ac:dyDescent="0.35">
      <c r="A819">
        <v>105388</v>
      </c>
      <c r="B819">
        <v>69</v>
      </c>
      <c r="C819">
        <v>49</v>
      </c>
      <c r="D819">
        <v>4</v>
      </c>
      <c r="E819" t="s">
        <v>11</v>
      </c>
      <c r="F819" t="s">
        <v>5</v>
      </c>
      <c r="G819">
        <v>10</v>
      </c>
      <c r="H819" t="s">
        <v>10</v>
      </c>
      <c r="I819">
        <v>225.81241560000001</v>
      </c>
    </row>
    <row r="820" spans="1:9" x14ac:dyDescent="0.35">
      <c r="A820">
        <v>159168</v>
      </c>
      <c r="B820">
        <v>16</v>
      </c>
      <c r="C820">
        <v>0</v>
      </c>
      <c r="D820">
        <v>4</v>
      </c>
      <c r="E820" t="s">
        <v>11</v>
      </c>
      <c r="F820" t="s">
        <v>5</v>
      </c>
      <c r="G820">
        <v>12</v>
      </c>
      <c r="H820" t="s">
        <v>10</v>
      </c>
      <c r="I820">
        <v>211.25284070000001</v>
      </c>
    </row>
    <row r="821" spans="1:9" x14ac:dyDescent="0.35">
      <c r="A821">
        <v>180655</v>
      </c>
      <c r="B821">
        <v>21</v>
      </c>
      <c r="C821">
        <v>4</v>
      </c>
      <c r="D821">
        <v>4</v>
      </c>
      <c r="E821" t="s">
        <v>9</v>
      </c>
      <c r="F821" t="s">
        <v>5</v>
      </c>
      <c r="G821">
        <v>11</v>
      </c>
      <c r="H821" t="s">
        <v>10</v>
      </c>
      <c r="I821">
        <v>389.06231320000001</v>
      </c>
    </row>
    <row r="822" spans="1:9" x14ac:dyDescent="0.35">
      <c r="A822">
        <v>100466</v>
      </c>
      <c r="B822">
        <v>43</v>
      </c>
      <c r="C822">
        <v>22</v>
      </c>
      <c r="D822">
        <v>1</v>
      </c>
      <c r="E822" t="s">
        <v>9</v>
      </c>
      <c r="F822" t="s">
        <v>5</v>
      </c>
      <c r="G822">
        <v>8</v>
      </c>
      <c r="H822" t="s">
        <v>10</v>
      </c>
      <c r="I822">
        <v>356.36562259999999</v>
      </c>
    </row>
    <row r="823" spans="1:9" x14ac:dyDescent="0.35">
      <c r="A823">
        <v>185949</v>
      </c>
      <c r="B823">
        <v>62</v>
      </c>
      <c r="C823">
        <v>45</v>
      </c>
      <c r="D823">
        <v>1</v>
      </c>
      <c r="E823" t="s">
        <v>11</v>
      </c>
      <c r="F823" t="s">
        <v>5</v>
      </c>
      <c r="G823">
        <v>10</v>
      </c>
      <c r="H823" t="s">
        <v>10</v>
      </c>
      <c r="I823">
        <v>30.93276225</v>
      </c>
    </row>
    <row r="824" spans="1:9" x14ac:dyDescent="0.35">
      <c r="A824">
        <v>123120</v>
      </c>
      <c r="B824">
        <v>57</v>
      </c>
      <c r="C824">
        <v>39</v>
      </c>
      <c r="D824">
        <v>1</v>
      </c>
      <c r="E824" t="s">
        <v>9</v>
      </c>
      <c r="F824" t="s">
        <v>5</v>
      </c>
      <c r="G824">
        <v>4</v>
      </c>
      <c r="H824" t="s">
        <v>13</v>
      </c>
      <c r="I824">
        <v>693.87822900000003</v>
      </c>
    </row>
    <row r="825" spans="1:9" x14ac:dyDescent="0.35">
      <c r="A825">
        <v>168636</v>
      </c>
      <c r="B825">
        <v>57</v>
      </c>
      <c r="C825">
        <v>38</v>
      </c>
      <c r="D825">
        <v>1</v>
      </c>
      <c r="E825" t="s">
        <v>11</v>
      </c>
      <c r="F825" t="s">
        <v>5</v>
      </c>
      <c r="G825">
        <v>15</v>
      </c>
      <c r="H825" t="s">
        <v>10</v>
      </c>
      <c r="I825">
        <v>142.7516263</v>
      </c>
    </row>
    <row r="826" spans="1:9" x14ac:dyDescent="0.35">
      <c r="A826">
        <v>145914</v>
      </c>
      <c r="B826">
        <v>40</v>
      </c>
      <c r="C826">
        <v>20</v>
      </c>
      <c r="D826">
        <v>1</v>
      </c>
      <c r="E826" t="s">
        <v>9</v>
      </c>
      <c r="F826" t="s">
        <v>5</v>
      </c>
      <c r="G826">
        <v>3</v>
      </c>
      <c r="H826" t="s">
        <v>13</v>
      </c>
      <c r="I826">
        <v>502.61955030000001</v>
      </c>
    </row>
    <row r="827" spans="1:9" x14ac:dyDescent="0.35">
      <c r="A827">
        <v>198974</v>
      </c>
      <c r="B827">
        <v>49</v>
      </c>
      <c r="C827">
        <v>32</v>
      </c>
      <c r="D827">
        <v>1</v>
      </c>
      <c r="E827" t="s">
        <v>9</v>
      </c>
      <c r="F827" t="s">
        <v>5</v>
      </c>
      <c r="G827">
        <v>10</v>
      </c>
      <c r="H827" t="s">
        <v>10</v>
      </c>
      <c r="I827">
        <v>337.61500660000002</v>
      </c>
    </row>
    <row r="828" spans="1:9" x14ac:dyDescent="0.35">
      <c r="A828">
        <v>178634</v>
      </c>
      <c r="B828">
        <v>61</v>
      </c>
      <c r="C828">
        <v>42</v>
      </c>
      <c r="D828">
        <v>1</v>
      </c>
      <c r="E828" t="s">
        <v>11</v>
      </c>
      <c r="F828" t="s">
        <v>5</v>
      </c>
      <c r="G828">
        <v>14</v>
      </c>
      <c r="H828" t="s">
        <v>10</v>
      </c>
      <c r="I828">
        <v>88.799556949999996</v>
      </c>
    </row>
    <row r="829" spans="1:9" x14ac:dyDescent="0.35">
      <c r="A829">
        <v>128103</v>
      </c>
      <c r="B829">
        <v>33</v>
      </c>
      <c r="C829">
        <v>14</v>
      </c>
      <c r="D829">
        <v>4</v>
      </c>
      <c r="E829" t="s">
        <v>11</v>
      </c>
      <c r="F829" t="s">
        <v>5</v>
      </c>
      <c r="G829">
        <v>9</v>
      </c>
      <c r="H829" t="s">
        <v>10</v>
      </c>
      <c r="I829">
        <v>373.87151690000002</v>
      </c>
    </row>
    <row r="830" spans="1:9" x14ac:dyDescent="0.35">
      <c r="A830">
        <v>194121</v>
      </c>
      <c r="B830">
        <v>41</v>
      </c>
      <c r="C830">
        <v>22</v>
      </c>
      <c r="D830">
        <v>1</v>
      </c>
      <c r="E830" t="s">
        <v>11</v>
      </c>
      <c r="F830" t="s">
        <v>5</v>
      </c>
      <c r="G830">
        <v>8</v>
      </c>
      <c r="H830" t="s">
        <v>10</v>
      </c>
      <c r="I830">
        <v>346.45377280000002</v>
      </c>
    </row>
    <row r="831" spans="1:9" x14ac:dyDescent="0.35">
      <c r="A831">
        <v>116227</v>
      </c>
      <c r="B831">
        <v>62</v>
      </c>
      <c r="C831">
        <v>42</v>
      </c>
      <c r="D831">
        <v>1</v>
      </c>
      <c r="E831" t="s">
        <v>9</v>
      </c>
      <c r="F831" t="s">
        <v>5</v>
      </c>
      <c r="G831">
        <v>5</v>
      </c>
      <c r="H831" t="s">
        <v>10</v>
      </c>
      <c r="I831">
        <v>445.5511262</v>
      </c>
    </row>
    <row r="832" spans="1:9" x14ac:dyDescent="0.35">
      <c r="A832">
        <v>191814</v>
      </c>
      <c r="B832">
        <v>37</v>
      </c>
      <c r="C832">
        <v>17</v>
      </c>
      <c r="D832">
        <v>1</v>
      </c>
      <c r="E832" t="s">
        <v>11</v>
      </c>
      <c r="F832" t="s">
        <v>5</v>
      </c>
      <c r="G832">
        <v>3</v>
      </c>
      <c r="H832" t="s">
        <v>13</v>
      </c>
      <c r="I832">
        <v>518.12642470000003</v>
      </c>
    </row>
    <row r="833" spans="1:9" x14ac:dyDescent="0.35">
      <c r="A833">
        <v>109289</v>
      </c>
      <c r="B833">
        <v>63</v>
      </c>
      <c r="C833">
        <v>45</v>
      </c>
      <c r="D833">
        <v>1</v>
      </c>
      <c r="E833" t="s">
        <v>9</v>
      </c>
      <c r="F833" t="s">
        <v>5</v>
      </c>
      <c r="G833">
        <v>5</v>
      </c>
      <c r="H833" t="s">
        <v>10</v>
      </c>
      <c r="I833">
        <v>367.09965940000001</v>
      </c>
    </row>
    <row r="834" spans="1:9" x14ac:dyDescent="0.35">
      <c r="A834">
        <v>178345</v>
      </c>
      <c r="B834">
        <v>31</v>
      </c>
      <c r="C834">
        <v>13</v>
      </c>
      <c r="D834">
        <v>1</v>
      </c>
      <c r="E834" t="s">
        <v>9</v>
      </c>
      <c r="F834" t="s">
        <v>5</v>
      </c>
      <c r="G834">
        <v>6</v>
      </c>
      <c r="H834" t="s">
        <v>10</v>
      </c>
      <c r="I834">
        <v>320.55191059999999</v>
      </c>
    </row>
    <row r="835" spans="1:9" x14ac:dyDescent="0.35">
      <c r="A835">
        <v>199595</v>
      </c>
      <c r="B835">
        <v>64</v>
      </c>
      <c r="C835">
        <v>47</v>
      </c>
      <c r="D835">
        <v>4</v>
      </c>
      <c r="E835" t="s">
        <v>11</v>
      </c>
      <c r="F835" t="s">
        <v>5</v>
      </c>
      <c r="G835">
        <v>4</v>
      </c>
      <c r="H835" t="s">
        <v>10</v>
      </c>
      <c r="I835">
        <v>361.46999870000002</v>
      </c>
    </row>
    <row r="836" spans="1:9" x14ac:dyDescent="0.35">
      <c r="A836">
        <v>125227</v>
      </c>
      <c r="B836">
        <v>20</v>
      </c>
      <c r="C836">
        <v>2</v>
      </c>
      <c r="D836">
        <v>1</v>
      </c>
      <c r="E836" t="s">
        <v>9</v>
      </c>
      <c r="F836" t="s">
        <v>5</v>
      </c>
      <c r="G836">
        <v>10</v>
      </c>
      <c r="H836" t="s">
        <v>10</v>
      </c>
      <c r="I836">
        <v>473.05863470000003</v>
      </c>
    </row>
    <row r="837" spans="1:9" x14ac:dyDescent="0.35">
      <c r="A837">
        <v>150132</v>
      </c>
      <c r="B837">
        <v>39</v>
      </c>
      <c r="C837">
        <v>20</v>
      </c>
      <c r="D837">
        <v>1</v>
      </c>
      <c r="E837" t="s">
        <v>9</v>
      </c>
      <c r="F837" t="s">
        <v>5</v>
      </c>
      <c r="G837">
        <v>15</v>
      </c>
      <c r="H837" t="s">
        <v>10</v>
      </c>
      <c r="I837">
        <v>242.43665849999999</v>
      </c>
    </row>
    <row r="838" spans="1:9" x14ac:dyDescent="0.35">
      <c r="A838">
        <v>128030</v>
      </c>
      <c r="B838">
        <v>22</v>
      </c>
      <c r="C838">
        <v>5</v>
      </c>
      <c r="D838">
        <v>4</v>
      </c>
      <c r="E838" t="s">
        <v>11</v>
      </c>
      <c r="F838" t="s">
        <v>5</v>
      </c>
      <c r="G838">
        <v>15</v>
      </c>
      <c r="H838" t="s">
        <v>10</v>
      </c>
      <c r="I838">
        <v>331.60472820000001</v>
      </c>
    </row>
    <row r="839" spans="1:9" x14ac:dyDescent="0.35">
      <c r="A839">
        <v>100876</v>
      </c>
      <c r="B839">
        <v>17</v>
      </c>
      <c r="C839">
        <v>0</v>
      </c>
      <c r="D839">
        <v>4</v>
      </c>
      <c r="E839" t="s">
        <v>9</v>
      </c>
      <c r="F839" t="s">
        <v>5</v>
      </c>
      <c r="G839">
        <v>14</v>
      </c>
      <c r="H839" t="s">
        <v>10</v>
      </c>
      <c r="I839">
        <v>211.49283149999999</v>
      </c>
    </row>
    <row r="840" spans="1:9" x14ac:dyDescent="0.35">
      <c r="A840">
        <v>124463</v>
      </c>
      <c r="B840">
        <v>65</v>
      </c>
      <c r="C840">
        <v>46</v>
      </c>
      <c r="D840">
        <v>1</v>
      </c>
      <c r="E840" t="s">
        <v>9</v>
      </c>
      <c r="F840" t="s">
        <v>5</v>
      </c>
      <c r="G840">
        <v>9</v>
      </c>
      <c r="H840" t="s">
        <v>10</v>
      </c>
      <c r="I840">
        <v>41.687727469999999</v>
      </c>
    </row>
    <row r="841" spans="1:9" x14ac:dyDescent="0.35">
      <c r="A841">
        <v>131180</v>
      </c>
      <c r="B841">
        <v>60</v>
      </c>
      <c r="C841">
        <v>39</v>
      </c>
      <c r="D841">
        <v>1</v>
      </c>
      <c r="E841" t="s">
        <v>11</v>
      </c>
      <c r="F841" t="s">
        <v>5</v>
      </c>
      <c r="G841">
        <v>12</v>
      </c>
      <c r="H841" t="s">
        <v>10</v>
      </c>
      <c r="I841">
        <v>148.1725629</v>
      </c>
    </row>
    <row r="842" spans="1:9" x14ac:dyDescent="0.35">
      <c r="A842">
        <v>186749</v>
      </c>
      <c r="B842">
        <v>57</v>
      </c>
      <c r="C842">
        <v>40</v>
      </c>
      <c r="D842">
        <v>1</v>
      </c>
      <c r="E842" t="s">
        <v>9</v>
      </c>
      <c r="F842" t="s">
        <v>5</v>
      </c>
      <c r="G842">
        <v>3</v>
      </c>
      <c r="H842" t="s">
        <v>10</v>
      </c>
      <c r="I842">
        <v>408.89013469999998</v>
      </c>
    </row>
    <row r="843" spans="1:9" x14ac:dyDescent="0.35">
      <c r="A843">
        <v>122657</v>
      </c>
      <c r="B843">
        <v>38</v>
      </c>
      <c r="C843">
        <v>18</v>
      </c>
      <c r="D843">
        <v>1</v>
      </c>
      <c r="E843" t="s">
        <v>11</v>
      </c>
      <c r="F843" t="s">
        <v>5</v>
      </c>
      <c r="G843">
        <v>4</v>
      </c>
      <c r="H843" t="s">
        <v>13</v>
      </c>
      <c r="I843">
        <v>576.25503309999999</v>
      </c>
    </row>
    <row r="844" spans="1:9" x14ac:dyDescent="0.35">
      <c r="A844">
        <v>127818</v>
      </c>
      <c r="B844">
        <v>18</v>
      </c>
      <c r="C844">
        <v>0</v>
      </c>
      <c r="D844">
        <v>4</v>
      </c>
      <c r="E844" t="s">
        <v>11</v>
      </c>
      <c r="F844" t="s">
        <v>5</v>
      </c>
      <c r="G844">
        <v>12</v>
      </c>
      <c r="H844" t="s">
        <v>10</v>
      </c>
      <c r="I844">
        <v>158.99618090000001</v>
      </c>
    </row>
    <row r="845" spans="1:9" x14ac:dyDescent="0.35">
      <c r="A845">
        <v>100786</v>
      </c>
      <c r="B845">
        <v>68</v>
      </c>
      <c r="C845">
        <v>48</v>
      </c>
      <c r="D845">
        <v>1</v>
      </c>
      <c r="E845" t="s">
        <v>11</v>
      </c>
      <c r="F845" t="s">
        <v>5</v>
      </c>
      <c r="G845">
        <v>9</v>
      </c>
      <c r="H845" t="s">
        <v>10</v>
      </c>
      <c r="I845">
        <v>122.8164329</v>
      </c>
    </row>
    <row r="846" spans="1:9" x14ac:dyDescent="0.35">
      <c r="A846">
        <v>133072</v>
      </c>
      <c r="B846">
        <v>69</v>
      </c>
      <c r="C846">
        <v>52</v>
      </c>
      <c r="D846">
        <v>4</v>
      </c>
      <c r="E846" t="s">
        <v>9</v>
      </c>
      <c r="F846" t="s">
        <v>5</v>
      </c>
      <c r="G846">
        <v>8</v>
      </c>
      <c r="H846" t="s">
        <v>10</v>
      </c>
      <c r="I846">
        <v>38.788175899999999</v>
      </c>
    </row>
    <row r="847" spans="1:9" x14ac:dyDescent="0.35">
      <c r="A847">
        <v>168127</v>
      </c>
      <c r="B847">
        <v>26</v>
      </c>
      <c r="C847">
        <v>9</v>
      </c>
      <c r="D847">
        <v>4</v>
      </c>
      <c r="E847" t="s">
        <v>9</v>
      </c>
      <c r="F847" t="s">
        <v>5</v>
      </c>
      <c r="G847">
        <v>3</v>
      </c>
      <c r="H847" t="s">
        <v>10</v>
      </c>
      <c r="I847">
        <v>462.87547540000003</v>
      </c>
    </row>
    <row r="848" spans="1:9" x14ac:dyDescent="0.35">
      <c r="A848">
        <v>191591</v>
      </c>
      <c r="B848">
        <v>41</v>
      </c>
      <c r="C848">
        <v>22</v>
      </c>
      <c r="D848">
        <v>4</v>
      </c>
      <c r="E848" t="s">
        <v>11</v>
      </c>
      <c r="F848" t="s">
        <v>5</v>
      </c>
      <c r="G848">
        <v>15</v>
      </c>
      <c r="H848" t="s">
        <v>10</v>
      </c>
      <c r="I848">
        <v>279.84870139999998</v>
      </c>
    </row>
    <row r="849" spans="1:9" x14ac:dyDescent="0.35">
      <c r="A849">
        <v>162109</v>
      </c>
      <c r="B849">
        <v>107</v>
      </c>
      <c r="C849" t="s">
        <v>14</v>
      </c>
      <c r="D849">
        <v>1</v>
      </c>
      <c r="E849" t="s">
        <v>9</v>
      </c>
      <c r="F849" t="s">
        <v>5</v>
      </c>
      <c r="G849">
        <v>13</v>
      </c>
      <c r="H849" t="s">
        <v>10</v>
      </c>
      <c r="I849">
        <v>496.70096860000001</v>
      </c>
    </row>
    <row r="850" spans="1:9" x14ac:dyDescent="0.35">
      <c r="A850">
        <v>116124</v>
      </c>
      <c r="B850">
        <v>28</v>
      </c>
      <c r="C850">
        <v>10</v>
      </c>
      <c r="D850">
        <v>1</v>
      </c>
      <c r="E850" t="s">
        <v>11</v>
      </c>
      <c r="F850" t="s">
        <v>5</v>
      </c>
      <c r="G850">
        <v>8</v>
      </c>
      <c r="H850" t="s">
        <v>10</v>
      </c>
      <c r="I850">
        <v>320.04032180000002</v>
      </c>
    </row>
    <row r="851" spans="1:9" x14ac:dyDescent="0.35">
      <c r="A851">
        <v>128457</v>
      </c>
      <c r="B851">
        <v>40</v>
      </c>
      <c r="C851">
        <v>20</v>
      </c>
      <c r="D851">
        <v>4</v>
      </c>
      <c r="E851" t="s">
        <v>9</v>
      </c>
      <c r="F851" t="s">
        <v>5</v>
      </c>
      <c r="G851">
        <v>14</v>
      </c>
      <c r="H851" t="s">
        <v>10</v>
      </c>
      <c r="I851">
        <v>230.84800229999999</v>
      </c>
    </row>
    <row r="852" spans="1:9" x14ac:dyDescent="0.35">
      <c r="A852">
        <v>139081</v>
      </c>
      <c r="B852">
        <v>69</v>
      </c>
      <c r="C852">
        <v>51</v>
      </c>
      <c r="D852">
        <v>1</v>
      </c>
      <c r="E852" t="s">
        <v>11</v>
      </c>
      <c r="F852" t="s">
        <v>5</v>
      </c>
      <c r="G852">
        <v>7</v>
      </c>
      <c r="H852" t="s">
        <v>10</v>
      </c>
      <c r="I852">
        <v>125.83505030000001</v>
      </c>
    </row>
    <row r="853" spans="1:9" x14ac:dyDescent="0.35">
      <c r="A853">
        <v>187168</v>
      </c>
      <c r="B853">
        <v>29</v>
      </c>
      <c r="C853">
        <v>10</v>
      </c>
      <c r="D853">
        <v>1</v>
      </c>
      <c r="E853" t="s">
        <v>11</v>
      </c>
      <c r="F853" t="s">
        <v>5</v>
      </c>
      <c r="G853">
        <v>11</v>
      </c>
      <c r="H853" t="s">
        <v>10</v>
      </c>
      <c r="I853">
        <v>107.41843830000001</v>
      </c>
    </row>
    <row r="854" spans="1:9" x14ac:dyDescent="0.35">
      <c r="A854">
        <v>175049</v>
      </c>
      <c r="B854">
        <v>40</v>
      </c>
      <c r="C854">
        <v>19</v>
      </c>
      <c r="D854">
        <v>1</v>
      </c>
      <c r="E854" t="s">
        <v>9</v>
      </c>
      <c r="F854" t="s">
        <v>5</v>
      </c>
      <c r="G854">
        <v>15</v>
      </c>
      <c r="H854" t="s">
        <v>10</v>
      </c>
      <c r="I854">
        <v>207.31538470000001</v>
      </c>
    </row>
    <row r="855" spans="1:9" x14ac:dyDescent="0.35">
      <c r="A855">
        <v>125727</v>
      </c>
      <c r="B855">
        <v>40</v>
      </c>
      <c r="C855">
        <v>19</v>
      </c>
      <c r="D855">
        <v>4</v>
      </c>
      <c r="E855" t="s">
        <v>11</v>
      </c>
      <c r="F855" t="s">
        <v>5</v>
      </c>
      <c r="G855">
        <v>13</v>
      </c>
      <c r="H855" t="s">
        <v>10</v>
      </c>
      <c r="I855">
        <v>346.5575078</v>
      </c>
    </row>
    <row r="856" spans="1:9" x14ac:dyDescent="0.35">
      <c r="A856">
        <v>144054</v>
      </c>
      <c r="B856">
        <v>121</v>
      </c>
      <c r="C856">
        <v>4</v>
      </c>
      <c r="D856">
        <v>1</v>
      </c>
      <c r="E856" t="s">
        <v>11</v>
      </c>
      <c r="F856" t="s">
        <v>5</v>
      </c>
      <c r="G856">
        <v>12</v>
      </c>
      <c r="H856" t="s">
        <v>10</v>
      </c>
      <c r="I856">
        <v>190.6377645</v>
      </c>
    </row>
    <row r="857" spans="1:9" x14ac:dyDescent="0.35">
      <c r="A857">
        <v>114988</v>
      </c>
      <c r="B857">
        <v>20</v>
      </c>
      <c r="C857">
        <v>3</v>
      </c>
      <c r="D857">
        <v>4</v>
      </c>
      <c r="E857" t="s">
        <v>9</v>
      </c>
      <c r="F857" t="s">
        <v>5</v>
      </c>
      <c r="G857">
        <v>13</v>
      </c>
      <c r="H857" t="s">
        <v>10</v>
      </c>
      <c r="I857">
        <v>194.88017239999999</v>
      </c>
    </row>
    <row r="858" spans="1:9" x14ac:dyDescent="0.35">
      <c r="A858">
        <v>157345</v>
      </c>
      <c r="B858">
        <v>65</v>
      </c>
      <c r="C858">
        <v>47</v>
      </c>
      <c r="D858">
        <v>4</v>
      </c>
      <c r="E858" t="s">
        <v>11</v>
      </c>
      <c r="F858" t="s">
        <v>5</v>
      </c>
      <c r="G858">
        <v>4</v>
      </c>
      <c r="H858" t="s">
        <v>10</v>
      </c>
      <c r="I858">
        <v>90.234928740000001</v>
      </c>
    </row>
    <row r="859" spans="1:9" x14ac:dyDescent="0.35">
      <c r="A859">
        <v>159287</v>
      </c>
      <c r="B859">
        <v>37</v>
      </c>
      <c r="C859">
        <v>18</v>
      </c>
      <c r="D859">
        <v>4</v>
      </c>
      <c r="E859" t="s">
        <v>9</v>
      </c>
      <c r="F859" t="s">
        <v>5</v>
      </c>
      <c r="G859">
        <v>5</v>
      </c>
      <c r="H859" t="s">
        <v>13</v>
      </c>
      <c r="I859">
        <v>500.99403910000001</v>
      </c>
    </row>
    <row r="860" spans="1:9" x14ac:dyDescent="0.35">
      <c r="A860">
        <v>147937</v>
      </c>
      <c r="B860">
        <v>33</v>
      </c>
      <c r="C860" t="s">
        <v>14</v>
      </c>
      <c r="D860">
        <v>1</v>
      </c>
      <c r="E860" t="s">
        <v>11</v>
      </c>
      <c r="F860" t="s">
        <v>5</v>
      </c>
      <c r="G860">
        <v>8</v>
      </c>
      <c r="H860" t="s">
        <v>10</v>
      </c>
      <c r="I860">
        <v>287.42144089999999</v>
      </c>
    </row>
    <row r="861" spans="1:9" x14ac:dyDescent="0.35">
      <c r="A861">
        <v>185021</v>
      </c>
      <c r="B861">
        <v>70</v>
      </c>
      <c r="C861">
        <v>52</v>
      </c>
      <c r="D861">
        <v>4</v>
      </c>
      <c r="E861" t="s">
        <v>11</v>
      </c>
      <c r="F861" t="s">
        <v>5</v>
      </c>
      <c r="G861">
        <v>5</v>
      </c>
      <c r="H861" t="s">
        <v>10</v>
      </c>
      <c r="I861">
        <v>295.64847889999999</v>
      </c>
    </row>
    <row r="862" spans="1:9" x14ac:dyDescent="0.35">
      <c r="A862">
        <v>118255</v>
      </c>
      <c r="B862">
        <v>28</v>
      </c>
      <c r="C862">
        <v>7</v>
      </c>
      <c r="D862">
        <v>1</v>
      </c>
      <c r="E862" t="s">
        <v>11</v>
      </c>
      <c r="F862" t="s">
        <v>5</v>
      </c>
      <c r="G862">
        <v>6</v>
      </c>
      <c r="H862" t="s">
        <v>10</v>
      </c>
      <c r="I862">
        <v>356.49383369999998</v>
      </c>
    </row>
    <row r="863" spans="1:9" x14ac:dyDescent="0.35">
      <c r="A863">
        <v>190769</v>
      </c>
      <c r="B863">
        <v>41</v>
      </c>
      <c r="C863">
        <v>24</v>
      </c>
      <c r="D863">
        <v>4</v>
      </c>
      <c r="E863" t="s">
        <v>11</v>
      </c>
      <c r="F863" t="s">
        <v>5</v>
      </c>
      <c r="G863">
        <v>7</v>
      </c>
      <c r="H863" t="s">
        <v>10</v>
      </c>
      <c r="I863">
        <v>298.55275360000002</v>
      </c>
    </row>
    <row r="864" spans="1:9" x14ac:dyDescent="0.35">
      <c r="A864">
        <v>150286</v>
      </c>
      <c r="B864">
        <v>47</v>
      </c>
      <c r="C864">
        <v>29</v>
      </c>
      <c r="D864">
        <v>4</v>
      </c>
      <c r="E864" t="s">
        <v>9</v>
      </c>
      <c r="F864" t="s">
        <v>5</v>
      </c>
      <c r="G864">
        <v>7</v>
      </c>
      <c r="H864" t="s">
        <v>10</v>
      </c>
      <c r="I864">
        <v>401.05452509999998</v>
      </c>
    </row>
    <row r="865" spans="1:9" x14ac:dyDescent="0.35">
      <c r="A865">
        <v>166825</v>
      </c>
      <c r="B865">
        <v>61</v>
      </c>
      <c r="C865">
        <v>43</v>
      </c>
      <c r="D865">
        <v>1</v>
      </c>
      <c r="E865" t="s">
        <v>9</v>
      </c>
      <c r="F865" t="s">
        <v>5</v>
      </c>
      <c r="G865">
        <v>1</v>
      </c>
      <c r="H865" t="s">
        <v>10</v>
      </c>
      <c r="I865">
        <v>178.9945855</v>
      </c>
    </row>
    <row r="866" spans="1:9" x14ac:dyDescent="0.35">
      <c r="A866">
        <v>137977</v>
      </c>
      <c r="B866">
        <v>61</v>
      </c>
      <c r="C866">
        <v>40</v>
      </c>
      <c r="D866">
        <v>4</v>
      </c>
      <c r="E866" t="s">
        <v>9</v>
      </c>
      <c r="F866" t="s">
        <v>5</v>
      </c>
      <c r="G866">
        <v>15</v>
      </c>
      <c r="H866" t="s">
        <v>10</v>
      </c>
      <c r="I866">
        <v>39.419536710000003</v>
      </c>
    </row>
    <row r="867" spans="1:9" x14ac:dyDescent="0.35">
      <c r="A867">
        <v>177911</v>
      </c>
      <c r="B867">
        <v>57</v>
      </c>
      <c r="C867">
        <v>36</v>
      </c>
      <c r="D867">
        <v>1</v>
      </c>
      <c r="E867" t="s">
        <v>11</v>
      </c>
      <c r="F867" t="s">
        <v>5</v>
      </c>
      <c r="G867">
        <v>1</v>
      </c>
      <c r="H867" t="s">
        <v>10</v>
      </c>
      <c r="I867">
        <v>444.59485740000002</v>
      </c>
    </row>
    <row r="868" spans="1:9" x14ac:dyDescent="0.35">
      <c r="A868">
        <v>153573</v>
      </c>
      <c r="B868">
        <v>36</v>
      </c>
      <c r="C868">
        <v>15</v>
      </c>
      <c r="D868">
        <v>1</v>
      </c>
      <c r="E868" t="s">
        <v>11</v>
      </c>
      <c r="F868" t="s">
        <v>5</v>
      </c>
      <c r="G868">
        <v>13</v>
      </c>
      <c r="H868" t="s">
        <v>10</v>
      </c>
      <c r="I868">
        <v>249.94672929999999</v>
      </c>
    </row>
    <row r="869" spans="1:9" x14ac:dyDescent="0.35">
      <c r="A869">
        <v>179665</v>
      </c>
      <c r="B869">
        <v>28</v>
      </c>
      <c r="C869">
        <v>11</v>
      </c>
      <c r="D869">
        <v>4</v>
      </c>
      <c r="E869" t="s">
        <v>11</v>
      </c>
      <c r="F869" t="s">
        <v>5</v>
      </c>
      <c r="G869">
        <v>1</v>
      </c>
      <c r="H869" t="s">
        <v>10</v>
      </c>
      <c r="I869">
        <v>434.70782320000001</v>
      </c>
    </row>
    <row r="870" spans="1:9" x14ac:dyDescent="0.35">
      <c r="A870">
        <v>171960</v>
      </c>
      <c r="B870">
        <v>63</v>
      </c>
      <c r="C870">
        <v>43</v>
      </c>
      <c r="D870">
        <v>4</v>
      </c>
      <c r="E870" t="s">
        <v>9</v>
      </c>
      <c r="F870" t="s">
        <v>5</v>
      </c>
      <c r="G870">
        <v>9</v>
      </c>
      <c r="H870" t="s">
        <v>10</v>
      </c>
      <c r="I870">
        <v>75.749332839999994</v>
      </c>
    </row>
    <row r="871" spans="1:9" x14ac:dyDescent="0.35">
      <c r="A871">
        <v>126456</v>
      </c>
      <c r="B871">
        <v>50</v>
      </c>
      <c r="C871">
        <v>32</v>
      </c>
      <c r="D871">
        <v>1</v>
      </c>
      <c r="E871" t="s">
        <v>11</v>
      </c>
      <c r="F871" t="s">
        <v>5</v>
      </c>
      <c r="G871">
        <v>12</v>
      </c>
      <c r="H871" t="s">
        <v>10</v>
      </c>
      <c r="I871">
        <v>308.50234810000001</v>
      </c>
    </row>
    <row r="872" spans="1:9" x14ac:dyDescent="0.35">
      <c r="A872">
        <v>122069</v>
      </c>
      <c r="B872">
        <v>18</v>
      </c>
      <c r="C872">
        <v>0</v>
      </c>
      <c r="D872">
        <v>1</v>
      </c>
      <c r="E872" t="s">
        <v>11</v>
      </c>
      <c r="F872" t="s">
        <v>5</v>
      </c>
      <c r="G872">
        <v>12</v>
      </c>
      <c r="H872" t="s">
        <v>10</v>
      </c>
      <c r="I872">
        <v>429.14877739999997</v>
      </c>
    </row>
    <row r="873" spans="1:9" x14ac:dyDescent="0.35">
      <c r="A873">
        <v>138190</v>
      </c>
      <c r="B873">
        <v>40</v>
      </c>
      <c r="C873">
        <v>20</v>
      </c>
      <c r="D873">
        <v>4</v>
      </c>
      <c r="E873" t="s">
        <v>9</v>
      </c>
      <c r="F873" t="s">
        <v>5</v>
      </c>
      <c r="G873">
        <v>10</v>
      </c>
      <c r="H873" t="s">
        <v>10</v>
      </c>
      <c r="I873">
        <v>337.18460809999999</v>
      </c>
    </row>
    <row r="874" spans="1:9" x14ac:dyDescent="0.35">
      <c r="A874">
        <v>159643</v>
      </c>
      <c r="B874">
        <v>17</v>
      </c>
      <c r="C874">
        <v>0</v>
      </c>
      <c r="D874">
        <v>4</v>
      </c>
      <c r="E874" t="s">
        <v>11</v>
      </c>
      <c r="F874" t="s">
        <v>5</v>
      </c>
      <c r="G874">
        <v>9</v>
      </c>
      <c r="H874" t="s">
        <v>10</v>
      </c>
      <c r="I874">
        <v>299.53509450000001</v>
      </c>
    </row>
    <row r="875" spans="1:9" x14ac:dyDescent="0.35">
      <c r="A875">
        <v>110070</v>
      </c>
      <c r="B875">
        <v>32</v>
      </c>
      <c r="C875">
        <v>13</v>
      </c>
      <c r="D875">
        <v>4</v>
      </c>
      <c r="E875" t="s">
        <v>9</v>
      </c>
      <c r="F875" t="s">
        <v>5</v>
      </c>
      <c r="G875">
        <v>7</v>
      </c>
      <c r="H875" t="s">
        <v>10</v>
      </c>
      <c r="I875">
        <v>367.56268779999999</v>
      </c>
    </row>
    <row r="876" spans="1:9" x14ac:dyDescent="0.35">
      <c r="A876">
        <v>125992</v>
      </c>
      <c r="B876">
        <v>19</v>
      </c>
      <c r="C876">
        <v>1</v>
      </c>
      <c r="D876">
        <v>4</v>
      </c>
      <c r="E876" t="s">
        <v>11</v>
      </c>
      <c r="F876" t="s">
        <v>5</v>
      </c>
      <c r="G876">
        <v>11</v>
      </c>
      <c r="H876" t="s">
        <v>10</v>
      </c>
      <c r="I876">
        <v>336.03234780000003</v>
      </c>
    </row>
    <row r="877" spans="1:9" x14ac:dyDescent="0.35">
      <c r="A877">
        <v>188513</v>
      </c>
      <c r="B877">
        <v>67</v>
      </c>
      <c r="C877">
        <v>49</v>
      </c>
      <c r="D877">
        <v>4</v>
      </c>
      <c r="E877" t="s">
        <v>9</v>
      </c>
      <c r="F877" t="s">
        <v>5</v>
      </c>
      <c r="G877">
        <v>6</v>
      </c>
      <c r="H877" t="s">
        <v>10</v>
      </c>
      <c r="I877">
        <v>274.5961193</v>
      </c>
    </row>
    <row r="878" spans="1:9" x14ac:dyDescent="0.35">
      <c r="A878">
        <v>194448</v>
      </c>
      <c r="B878">
        <v>60</v>
      </c>
      <c r="C878">
        <v>43</v>
      </c>
      <c r="D878">
        <v>4</v>
      </c>
      <c r="E878" t="s">
        <v>11</v>
      </c>
      <c r="F878" t="s">
        <v>5</v>
      </c>
      <c r="G878">
        <v>10</v>
      </c>
      <c r="H878" t="s">
        <v>10</v>
      </c>
      <c r="I878">
        <v>164.25092230000001</v>
      </c>
    </row>
    <row r="879" spans="1:9" x14ac:dyDescent="0.35">
      <c r="A879">
        <v>186245</v>
      </c>
      <c r="B879">
        <v>17</v>
      </c>
      <c r="C879">
        <v>0</v>
      </c>
      <c r="D879">
        <v>1</v>
      </c>
      <c r="E879" t="s">
        <v>9</v>
      </c>
      <c r="F879" t="s">
        <v>5</v>
      </c>
      <c r="G879">
        <v>14</v>
      </c>
      <c r="H879" t="s">
        <v>10</v>
      </c>
      <c r="I879">
        <v>256.3104419</v>
      </c>
    </row>
    <row r="880" spans="1:9" x14ac:dyDescent="0.35">
      <c r="A880">
        <v>198629</v>
      </c>
      <c r="B880">
        <v>23</v>
      </c>
      <c r="C880">
        <v>5</v>
      </c>
      <c r="D880">
        <v>1</v>
      </c>
      <c r="E880" t="s">
        <v>9</v>
      </c>
      <c r="F880" t="s">
        <v>5</v>
      </c>
      <c r="G880">
        <v>8</v>
      </c>
      <c r="H880" t="s">
        <v>13</v>
      </c>
      <c r="I880">
        <v>651.90693169999997</v>
      </c>
    </row>
    <row r="881" spans="1:9" x14ac:dyDescent="0.35">
      <c r="A881">
        <v>142525</v>
      </c>
      <c r="B881">
        <v>16</v>
      </c>
      <c r="C881">
        <v>0</v>
      </c>
      <c r="D881">
        <v>4</v>
      </c>
      <c r="E881" t="s">
        <v>9</v>
      </c>
      <c r="F881" t="s">
        <v>5</v>
      </c>
      <c r="G881">
        <v>13</v>
      </c>
      <c r="H881" t="s">
        <v>10</v>
      </c>
      <c r="I881">
        <v>210.49229299999999</v>
      </c>
    </row>
    <row r="882" spans="1:9" x14ac:dyDescent="0.35">
      <c r="A882">
        <v>163232</v>
      </c>
      <c r="B882">
        <v>61</v>
      </c>
      <c r="C882">
        <v>41</v>
      </c>
      <c r="D882">
        <v>4</v>
      </c>
      <c r="E882" t="s">
        <v>9</v>
      </c>
      <c r="F882" t="s">
        <v>5</v>
      </c>
      <c r="G882">
        <v>6</v>
      </c>
      <c r="H882" t="s">
        <v>10</v>
      </c>
      <c r="I882">
        <v>229.0131944</v>
      </c>
    </row>
    <row r="883" spans="1:9" x14ac:dyDescent="0.35">
      <c r="A883">
        <v>102045</v>
      </c>
      <c r="B883">
        <v>25</v>
      </c>
      <c r="C883">
        <v>7</v>
      </c>
      <c r="D883">
        <v>1</v>
      </c>
      <c r="E883" t="s">
        <v>9</v>
      </c>
      <c r="F883" t="s">
        <v>5</v>
      </c>
      <c r="G883">
        <v>13</v>
      </c>
      <c r="H883" t="s">
        <v>10</v>
      </c>
      <c r="I883">
        <v>364.52293300000002</v>
      </c>
    </row>
    <row r="884" spans="1:9" x14ac:dyDescent="0.35">
      <c r="A884">
        <v>144829</v>
      </c>
      <c r="B884">
        <v>62</v>
      </c>
      <c r="C884">
        <v>41</v>
      </c>
      <c r="D884">
        <v>4</v>
      </c>
      <c r="E884" t="s">
        <v>9</v>
      </c>
      <c r="F884" t="s">
        <v>5</v>
      </c>
      <c r="G884">
        <v>8</v>
      </c>
      <c r="H884" t="s">
        <v>10</v>
      </c>
      <c r="I884">
        <v>321.01931080000003</v>
      </c>
    </row>
    <row r="885" spans="1:9" x14ac:dyDescent="0.35">
      <c r="A885">
        <v>189352</v>
      </c>
      <c r="B885">
        <v>44</v>
      </c>
      <c r="C885">
        <v>24</v>
      </c>
      <c r="D885">
        <v>1</v>
      </c>
      <c r="E885" t="s">
        <v>11</v>
      </c>
      <c r="F885" t="s">
        <v>5</v>
      </c>
      <c r="G885">
        <v>14</v>
      </c>
      <c r="H885" t="s">
        <v>10</v>
      </c>
      <c r="I885">
        <v>188.83982950000001</v>
      </c>
    </row>
    <row r="886" spans="1:9" x14ac:dyDescent="0.35">
      <c r="A886">
        <v>162960</v>
      </c>
      <c r="B886">
        <v>40</v>
      </c>
      <c r="C886">
        <v>20</v>
      </c>
      <c r="D886">
        <v>4</v>
      </c>
      <c r="E886" t="s">
        <v>11</v>
      </c>
      <c r="F886" t="s">
        <v>5</v>
      </c>
      <c r="G886">
        <v>12</v>
      </c>
      <c r="H886" t="s">
        <v>10</v>
      </c>
      <c r="I886">
        <v>199.19385560000001</v>
      </c>
    </row>
    <row r="887" spans="1:9" x14ac:dyDescent="0.35">
      <c r="A887">
        <v>163874</v>
      </c>
      <c r="B887">
        <v>26</v>
      </c>
      <c r="C887">
        <v>5</v>
      </c>
      <c r="D887">
        <v>1</v>
      </c>
      <c r="E887" t="s">
        <v>11</v>
      </c>
      <c r="F887" t="s">
        <v>5</v>
      </c>
      <c r="G887">
        <v>10</v>
      </c>
      <c r="H887" t="s">
        <v>10</v>
      </c>
      <c r="I887">
        <v>349.40500070000002</v>
      </c>
    </row>
    <row r="888" spans="1:9" x14ac:dyDescent="0.35">
      <c r="A888">
        <v>101390</v>
      </c>
      <c r="B888">
        <v>22</v>
      </c>
      <c r="C888">
        <v>4</v>
      </c>
      <c r="D888">
        <v>4</v>
      </c>
      <c r="E888" t="s">
        <v>11</v>
      </c>
      <c r="F888" t="s">
        <v>5</v>
      </c>
      <c r="G888">
        <v>11</v>
      </c>
      <c r="H888" t="s">
        <v>10</v>
      </c>
      <c r="I888">
        <v>311.38315720000003</v>
      </c>
    </row>
    <row r="889" spans="1:9" x14ac:dyDescent="0.35">
      <c r="A889">
        <v>145495</v>
      </c>
      <c r="B889">
        <v>111</v>
      </c>
      <c r="C889">
        <v>28</v>
      </c>
      <c r="D889">
        <v>1</v>
      </c>
      <c r="E889" t="s">
        <v>9</v>
      </c>
      <c r="F889" t="s">
        <v>5</v>
      </c>
      <c r="G889">
        <v>4</v>
      </c>
      <c r="H889" t="s">
        <v>13</v>
      </c>
      <c r="I889">
        <v>630.50578559999997</v>
      </c>
    </row>
    <row r="890" spans="1:9" x14ac:dyDescent="0.35">
      <c r="A890">
        <v>123426</v>
      </c>
      <c r="B890">
        <v>65</v>
      </c>
      <c r="C890">
        <v>44</v>
      </c>
      <c r="D890">
        <v>1</v>
      </c>
      <c r="E890" t="s">
        <v>9</v>
      </c>
      <c r="F890" t="s">
        <v>5</v>
      </c>
      <c r="G890">
        <v>2</v>
      </c>
      <c r="H890" t="s">
        <v>10</v>
      </c>
      <c r="I890">
        <v>479.81332049999997</v>
      </c>
    </row>
    <row r="891" spans="1:9" x14ac:dyDescent="0.35">
      <c r="A891">
        <v>132681</v>
      </c>
      <c r="B891">
        <v>32</v>
      </c>
      <c r="C891">
        <v>11</v>
      </c>
      <c r="D891">
        <v>4</v>
      </c>
      <c r="E891" t="s">
        <v>9</v>
      </c>
      <c r="F891" t="s">
        <v>5</v>
      </c>
      <c r="G891">
        <v>5</v>
      </c>
      <c r="H891" t="s">
        <v>13</v>
      </c>
      <c r="I891">
        <v>567.08995649999997</v>
      </c>
    </row>
    <row r="892" spans="1:9" x14ac:dyDescent="0.35">
      <c r="A892">
        <v>134712</v>
      </c>
      <c r="B892">
        <v>66</v>
      </c>
      <c r="C892">
        <v>45</v>
      </c>
      <c r="D892">
        <v>4</v>
      </c>
      <c r="E892" t="s">
        <v>11</v>
      </c>
      <c r="F892" t="s">
        <v>5</v>
      </c>
      <c r="G892">
        <v>8</v>
      </c>
      <c r="H892" t="s">
        <v>10</v>
      </c>
      <c r="I892">
        <v>121.78908490000001</v>
      </c>
    </row>
    <row r="893" spans="1:9" x14ac:dyDescent="0.35">
      <c r="A893">
        <v>121931</v>
      </c>
      <c r="B893">
        <v>48</v>
      </c>
      <c r="C893" t="s">
        <v>14</v>
      </c>
      <c r="D893">
        <v>4</v>
      </c>
      <c r="E893" t="s">
        <v>11</v>
      </c>
      <c r="F893" t="s">
        <v>5</v>
      </c>
      <c r="G893">
        <v>15</v>
      </c>
      <c r="H893" t="s">
        <v>10</v>
      </c>
      <c r="I893">
        <v>201.63544150000001</v>
      </c>
    </row>
    <row r="894" spans="1:9" x14ac:dyDescent="0.35">
      <c r="A894">
        <v>190925</v>
      </c>
      <c r="B894">
        <v>69</v>
      </c>
      <c r="C894">
        <v>48</v>
      </c>
      <c r="D894">
        <v>1</v>
      </c>
      <c r="E894" t="s">
        <v>11</v>
      </c>
      <c r="F894" t="s">
        <v>5</v>
      </c>
      <c r="G894">
        <v>6</v>
      </c>
      <c r="H894" t="s">
        <v>10</v>
      </c>
      <c r="I894">
        <v>119.6500676</v>
      </c>
    </row>
    <row r="895" spans="1:9" x14ac:dyDescent="0.35">
      <c r="A895">
        <v>115145</v>
      </c>
      <c r="B895">
        <v>61</v>
      </c>
      <c r="C895">
        <v>41</v>
      </c>
      <c r="D895">
        <v>1</v>
      </c>
      <c r="E895" t="s">
        <v>9</v>
      </c>
      <c r="F895" t="s">
        <v>5</v>
      </c>
      <c r="G895">
        <v>4</v>
      </c>
      <c r="H895" t="s">
        <v>13</v>
      </c>
      <c r="I895">
        <v>526.27935219999995</v>
      </c>
    </row>
    <row r="896" spans="1:9" x14ac:dyDescent="0.35">
      <c r="A896">
        <v>175375</v>
      </c>
      <c r="B896">
        <v>53</v>
      </c>
      <c r="C896">
        <v>36</v>
      </c>
      <c r="D896">
        <v>1</v>
      </c>
      <c r="E896" t="s">
        <v>11</v>
      </c>
      <c r="F896" t="s">
        <v>5</v>
      </c>
      <c r="G896">
        <v>11</v>
      </c>
      <c r="H896" t="s">
        <v>10</v>
      </c>
      <c r="I896">
        <v>297.51903490000001</v>
      </c>
    </row>
    <row r="897" spans="1:9" x14ac:dyDescent="0.35">
      <c r="A897">
        <v>185811</v>
      </c>
      <c r="B897">
        <v>63</v>
      </c>
      <c r="C897">
        <v>46</v>
      </c>
      <c r="D897">
        <v>4</v>
      </c>
      <c r="E897" t="s">
        <v>11</v>
      </c>
      <c r="F897" t="s">
        <v>5</v>
      </c>
      <c r="G897">
        <v>2</v>
      </c>
      <c r="H897" t="s">
        <v>10</v>
      </c>
      <c r="I897">
        <v>459.15843999999998</v>
      </c>
    </row>
    <row r="898" spans="1:9" x14ac:dyDescent="0.35">
      <c r="A898">
        <v>152052</v>
      </c>
      <c r="B898">
        <v>20</v>
      </c>
      <c r="C898">
        <v>1</v>
      </c>
      <c r="D898">
        <v>4</v>
      </c>
      <c r="E898" t="s">
        <v>11</v>
      </c>
      <c r="F898" t="s">
        <v>5</v>
      </c>
      <c r="G898">
        <v>13</v>
      </c>
      <c r="H898" t="s">
        <v>10</v>
      </c>
      <c r="I898">
        <v>290.1191915</v>
      </c>
    </row>
    <row r="899" spans="1:9" x14ac:dyDescent="0.35">
      <c r="A899">
        <v>193856</v>
      </c>
      <c r="B899">
        <v>66</v>
      </c>
      <c r="C899">
        <v>48</v>
      </c>
      <c r="D899">
        <v>1</v>
      </c>
      <c r="E899" t="s">
        <v>9</v>
      </c>
      <c r="F899" t="s">
        <v>5</v>
      </c>
      <c r="G899">
        <v>12</v>
      </c>
      <c r="H899" t="s">
        <v>10</v>
      </c>
      <c r="I899">
        <v>62.868311050000003</v>
      </c>
    </row>
    <row r="900" spans="1:9" x14ac:dyDescent="0.35">
      <c r="A900">
        <v>149488</v>
      </c>
      <c r="B900">
        <v>31</v>
      </c>
      <c r="C900">
        <v>11</v>
      </c>
      <c r="D900">
        <v>1</v>
      </c>
      <c r="E900" t="s">
        <v>9</v>
      </c>
      <c r="F900" t="s">
        <v>5</v>
      </c>
      <c r="G900">
        <v>5</v>
      </c>
      <c r="H900" t="s">
        <v>13</v>
      </c>
      <c r="I900">
        <v>664.05356129999996</v>
      </c>
    </row>
    <row r="901" spans="1:9" x14ac:dyDescent="0.35">
      <c r="A901">
        <v>167486</v>
      </c>
      <c r="B901">
        <v>64</v>
      </c>
      <c r="C901" t="s">
        <v>14</v>
      </c>
      <c r="D901">
        <v>4</v>
      </c>
      <c r="E901" t="s">
        <v>9</v>
      </c>
      <c r="F901" t="s">
        <v>5</v>
      </c>
      <c r="G901">
        <v>2</v>
      </c>
      <c r="H901" t="s">
        <v>10</v>
      </c>
      <c r="I901">
        <v>330.93929439999999</v>
      </c>
    </row>
    <row r="902" spans="1:9" x14ac:dyDescent="0.35">
      <c r="A902">
        <v>136917</v>
      </c>
      <c r="B902">
        <v>16</v>
      </c>
      <c r="C902">
        <v>0</v>
      </c>
      <c r="D902">
        <v>1</v>
      </c>
      <c r="E902" t="s">
        <v>11</v>
      </c>
      <c r="F902" t="s">
        <v>5</v>
      </c>
      <c r="G902">
        <v>13</v>
      </c>
      <c r="H902" t="s">
        <v>10</v>
      </c>
      <c r="I902">
        <v>223.813659</v>
      </c>
    </row>
    <row r="903" spans="1:9" x14ac:dyDescent="0.35">
      <c r="A903">
        <v>116160</v>
      </c>
      <c r="B903">
        <v>44</v>
      </c>
      <c r="C903">
        <v>24</v>
      </c>
      <c r="D903">
        <v>1</v>
      </c>
      <c r="E903" t="s">
        <v>11</v>
      </c>
      <c r="F903" t="s">
        <v>5</v>
      </c>
      <c r="G903">
        <v>10</v>
      </c>
      <c r="H903" t="s">
        <v>10</v>
      </c>
      <c r="I903">
        <v>326.66368110000002</v>
      </c>
    </row>
    <row r="904" spans="1:9" x14ac:dyDescent="0.35">
      <c r="A904">
        <v>152224</v>
      </c>
      <c r="B904">
        <v>22</v>
      </c>
      <c r="C904">
        <v>5</v>
      </c>
      <c r="D904">
        <v>4</v>
      </c>
      <c r="E904" t="s">
        <v>11</v>
      </c>
      <c r="F904" t="s">
        <v>5</v>
      </c>
      <c r="G904">
        <v>14</v>
      </c>
      <c r="H904" t="s">
        <v>10</v>
      </c>
      <c r="I904">
        <v>227.70612180000001</v>
      </c>
    </row>
    <row r="905" spans="1:9" x14ac:dyDescent="0.35">
      <c r="A905">
        <v>191575</v>
      </c>
      <c r="B905">
        <v>102</v>
      </c>
      <c r="C905">
        <v>8</v>
      </c>
      <c r="D905">
        <v>4</v>
      </c>
      <c r="E905" t="s">
        <v>9</v>
      </c>
      <c r="F905" t="s">
        <v>5</v>
      </c>
      <c r="G905">
        <v>6</v>
      </c>
      <c r="H905" t="s">
        <v>10</v>
      </c>
      <c r="I905">
        <v>370.7876311</v>
      </c>
    </row>
    <row r="906" spans="1:9" x14ac:dyDescent="0.35">
      <c r="A906">
        <v>176431</v>
      </c>
      <c r="B906">
        <v>32</v>
      </c>
      <c r="C906">
        <v>15</v>
      </c>
      <c r="D906">
        <v>4</v>
      </c>
      <c r="E906" t="s">
        <v>11</v>
      </c>
      <c r="F906" t="s">
        <v>5</v>
      </c>
      <c r="G906">
        <v>3</v>
      </c>
      <c r="H906" t="s">
        <v>13</v>
      </c>
      <c r="I906">
        <v>610.18170190000001</v>
      </c>
    </row>
    <row r="907" spans="1:9" x14ac:dyDescent="0.35">
      <c r="A907">
        <v>134751</v>
      </c>
      <c r="B907">
        <v>70</v>
      </c>
      <c r="C907">
        <v>49</v>
      </c>
      <c r="D907">
        <v>1</v>
      </c>
      <c r="E907" t="s">
        <v>11</v>
      </c>
      <c r="F907" t="s">
        <v>5</v>
      </c>
      <c r="G907">
        <v>8</v>
      </c>
      <c r="H907" t="s">
        <v>10</v>
      </c>
      <c r="I907">
        <v>148.59666060000001</v>
      </c>
    </row>
    <row r="908" spans="1:9" x14ac:dyDescent="0.35">
      <c r="A908">
        <v>139720</v>
      </c>
      <c r="B908">
        <v>18</v>
      </c>
      <c r="C908">
        <v>0</v>
      </c>
      <c r="D908">
        <v>4</v>
      </c>
      <c r="E908" t="s">
        <v>11</v>
      </c>
      <c r="F908" t="s">
        <v>5</v>
      </c>
      <c r="G908">
        <v>7</v>
      </c>
      <c r="H908" t="s">
        <v>10</v>
      </c>
      <c r="I908">
        <v>453.06078300000001</v>
      </c>
    </row>
    <row r="909" spans="1:9" x14ac:dyDescent="0.35">
      <c r="A909">
        <v>183541</v>
      </c>
      <c r="B909">
        <v>25</v>
      </c>
      <c r="C909">
        <v>6</v>
      </c>
      <c r="D909">
        <v>1</v>
      </c>
      <c r="E909" t="s">
        <v>9</v>
      </c>
      <c r="F909" t="s">
        <v>5</v>
      </c>
      <c r="G909">
        <v>3</v>
      </c>
      <c r="H909" t="s">
        <v>13</v>
      </c>
      <c r="I909">
        <v>546.42655230000003</v>
      </c>
    </row>
    <row r="910" spans="1:9" x14ac:dyDescent="0.35">
      <c r="A910">
        <v>111262</v>
      </c>
      <c r="B910">
        <v>23</v>
      </c>
      <c r="C910">
        <v>6</v>
      </c>
      <c r="D910">
        <v>1</v>
      </c>
      <c r="E910" t="s">
        <v>9</v>
      </c>
      <c r="F910" t="s">
        <v>5</v>
      </c>
      <c r="G910">
        <v>14</v>
      </c>
      <c r="H910" t="s">
        <v>10</v>
      </c>
      <c r="I910">
        <v>293.43219729999998</v>
      </c>
    </row>
    <row r="911" spans="1:9" x14ac:dyDescent="0.35">
      <c r="A911">
        <v>188528</v>
      </c>
      <c r="B911">
        <v>62</v>
      </c>
      <c r="C911">
        <v>43</v>
      </c>
      <c r="D911">
        <v>1</v>
      </c>
      <c r="E911" t="s">
        <v>11</v>
      </c>
      <c r="F911" t="s">
        <v>5</v>
      </c>
      <c r="G911">
        <v>2</v>
      </c>
      <c r="H911" t="s">
        <v>13</v>
      </c>
      <c r="I911">
        <v>599.97787049999999</v>
      </c>
    </row>
    <row r="912" spans="1:9" x14ac:dyDescent="0.35">
      <c r="A912">
        <v>170272</v>
      </c>
      <c r="B912">
        <v>24</v>
      </c>
      <c r="C912">
        <v>6</v>
      </c>
      <c r="D912">
        <v>1</v>
      </c>
      <c r="E912" t="s">
        <v>11</v>
      </c>
      <c r="F912" t="s">
        <v>5</v>
      </c>
      <c r="G912">
        <v>12</v>
      </c>
      <c r="H912" t="s">
        <v>10</v>
      </c>
      <c r="I912">
        <v>493.95550630000002</v>
      </c>
    </row>
    <row r="913" spans="1:9" x14ac:dyDescent="0.35">
      <c r="A913">
        <v>118295</v>
      </c>
      <c r="B913">
        <v>62</v>
      </c>
      <c r="C913">
        <v>44</v>
      </c>
      <c r="D913">
        <v>1</v>
      </c>
      <c r="E913" t="s">
        <v>11</v>
      </c>
      <c r="F913" t="s">
        <v>5</v>
      </c>
      <c r="G913">
        <v>5</v>
      </c>
      <c r="H913" t="s">
        <v>13</v>
      </c>
      <c r="I913">
        <v>544.91582789999995</v>
      </c>
    </row>
    <row r="914" spans="1:9" x14ac:dyDescent="0.35">
      <c r="A914">
        <v>132864</v>
      </c>
      <c r="B914">
        <v>20</v>
      </c>
      <c r="C914">
        <v>3</v>
      </c>
      <c r="D914">
        <v>4</v>
      </c>
      <c r="E914" t="s">
        <v>11</v>
      </c>
      <c r="F914" t="s">
        <v>5</v>
      </c>
      <c r="G914">
        <v>11</v>
      </c>
      <c r="H914" t="s">
        <v>10</v>
      </c>
      <c r="I914">
        <v>215.22404599999999</v>
      </c>
    </row>
    <row r="915" spans="1:9" x14ac:dyDescent="0.35">
      <c r="A915">
        <v>166402</v>
      </c>
      <c r="B915">
        <v>68</v>
      </c>
      <c r="C915">
        <v>50</v>
      </c>
      <c r="D915">
        <v>4</v>
      </c>
      <c r="E915" t="s">
        <v>11</v>
      </c>
      <c r="F915" t="s">
        <v>5</v>
      </c>
      <c r="G915">
        <v>3</v>
      </c>
      <c r="H915" t="s">
        <v>10</v>
      </c>
      <c r="I915">
        <v>300.98675809999997</v>
      </c>
    </row>
    <row r="916" spans="1:9" x14ac:dyDescent="0.35">
      <c r="A916">
        <v>108895</v>
      </c>
      <c r="B916">
        <v>52</v>
      </c>
      <c r="C916">
        <v>31</v>
      </c>
      <c r="D916">
        <v>1</v>
      </c>
      <c r="E916" t="s">
        <v>11</v>
      </c>
      <c r="F916" t="s">
        <v>5</v>
      </c>
      <c r="G916">
        <v>5</v>
      </c>
      <c r="H916" t="s">
        <v>13</v>
      </c>
      <c r="I916">
        <v>511.98862910000003</v>
      </c>
    </row>
    <row r="917" spans="1:9" x14ac:dyDescent="0.35">
      <c r="A917">
        <v>103314</v>
      </c>
      <c r="B917">
        <v>69</v>
      </c>
      <c r="C917">
        <v>50</v>
      </c>
      <c r="D917">
        <v>1</v>
      </c>
      <c r="E917" t="s">
        <v>11</v>
      </c>
      <c r="F917" t="s">
        <v>5</v>
      </c>
      <c r="G917">
        <v>1</v>
      </c>
      <c r="H917" t="s">
        <v>10</v>
      </c>
      <c r="I917">
        <v>383.08449769999999</v>
      </c>
    </row>
    <row r="918" spans="1:9" x14ac:dyDescent="0.35">
      <c r="A918">
        <v>139998</v>
      </c>
      <c r="B918">
        <v>43</v>
      </c>
      <c r="C918">
        <v>22</v>
      </c>
      <c r="D918">
        <v>1</v>
      </c>
      <c r="E918" t="s">
        <v>9</v>
      </c>
      <c r="F918" t="s">
        <v>5</v>
      </c>
      <c r="G918">
        <v>6</v>
      </c>
      <c r="H918" t="s">
        <v>10</v>
      </c>
      <c r="I918">
        <v>361.17064040000002</v>
      </c>
    </row>
    <row r="919" spans="1:9" x14ac:dyDescent="0.35">
      <c r="A919">
        <v>182468</v>
      </c>
      <c r="B919">
        <v>26</v>
      </c>
      <c r="C919">
        <v>9</v>
      </c>
      <c r="D919">
        <v>4</v>
      </c>
      <c r="E919" t="s">
        <v>11</v>
      </c>
      <c r="F919" t="s">
        <v>5</v>
      </c>
      <c r="G919">
        <v>1</v>
      </c>
      <c r="H919" t="s">
        <v>13</v>
      </c>
      <c r="I919">
        <v>566.36650859999997</v>
      </c>
    </row>
    <row r="920" spans="1:9" x14ac:dyDescent="0.35">
      <c r="A920">
        <v>129585</v>
      </c>
      <c r="B920">
        <v>38</v>
      </c>
      <c r="C920">
        <v>17</v>
      </c>
      <c r="D920">
        <v>4</v>
      </c>
      <c r="E920" t="s">
        <v>9</v>
      </c>
      <c r="F920" t="s">
        <v>5</v>
      </c>
      <c r="G920">
        <v>13</v>
      </c>
      <c r="H920" t="s">
        <v>10</v>
      </c>
      <c r="I920">
        <v>200.981019</v>
      </c>
    </row>
    <row r="921" spans="1:9" x14ac:dyDescent="0.35">
      <c r="A921">
        <v>132345</v>
      </c>
      <c r="B921">
        <v>23</v>
      </c>
      <c r="C921">
        <v>5</v>
      </c>
      <c r="D921">
        <v>4</v>
      </c>
      <c r="E921" t="s">
        <v>9</v>
      </c>
      <c r="F921" t="s">
        <v>5</v>
      </c>
      <c r="G921">
        <v>13</v>
      </c>
      <c r="H921" t="s">
        <v>10</v>
      </c>
      <c r="I921">
        <v>252.89114140000001</v>
      </c>
    </row>
    <row r="922" spans="1:9" x14ac:dyDescent="0.35">
      <c r="A922">
        <v>183711</v>
      </c>
      <c r="B922">
        <v>46</v>
      </c>
      <c r="C922" t="s">
        <v>14</v>
      </c>
      <c r="D922">
        <v>1</v>
      </c>
      <c r="E922" t="s">
        <v>9</v>
      </c>
      <c r="F922" t="s">
        <v>5</v>
      </c>
      <c r="G922">
        <v>2</v>
      </c>
      <c r="H922" t="s">
        <v>10</v>
      </c>
      <c r="I922">
        <v>390.0515833</v>
      </c>
    </row>
    <row r="923" spans="1:9" x14ac:dyDescent="0.35">
      <c r="A923">
        <v>147473</v>
      </c>
      <c r="B923">
        <v>16</v>
      </c>
      <c r="C923">
        <v>0</v>
      </c>
      <c r="D923">
        <v>4</v>
      </c>
      <c r="E923" t="s">
        <v>9</v>
      </c>
      <c r="F923" t="s">
        <v>5</v>
      </c>
      <c r="G923">
        <v>11</v>
      </c>
      <c r="H923" t="s">
        <v>13</v>
      </c>
      <c r="I923">
        <v>502.69162319999998</v>
      </c>
    </row>
    <row r="924" spans="1:9" x14ac:dyDescent="0.35">
      <c r="A924">
        <v>100749</v>
      </c>
      <c r="B924">
        <v>43</v>
      </c>
      <c r="C924" t="s">
        <v>14</v>
      </c>
      <c r="D924">
        <v>1</v>
      </c>
      <c r="E924" t="s">
        <v>9</v>
      </c>
      <c r="F924" t="s">
        <v>5</v>
      </c>
      <c r="G924">
        <v>2</v>
      </c>
      <c r="H924" t="s">
        <v>13</v>
      </c>
      <c r="I924">
        <v>592.28718119999996</v>
      </c>
    </row>
    <row r="925" spans="1:9" x14ac:dyDescent="0.35">
      <c r="A925">
        <v>133569</v>
      </c>
      <c r="B925">
        <v>69</v>
      </c>
      <c r="C925">
        <v>50</v>
      </c>
      <c r="D925">
        <v>4</v>
      </c>
      <c r="E925" t="s">
        <v>9</v>
      </c>
      <c r="F925" t="s">
        <v>5</v>
      </c>
      <c r="G925">
        <v>1</v>
      </c>
      <c r="H925" t="s">
        <v>10</v>
      </c>
      <c r="I925">
        <v>71.726663950000003</v>
      </c>
    </row>
    <row r="926" spans="1:9" x14ac:dyDescent="0.35">
      <c r="A926">
        <v>166043</v>
      </c>
      <c r="B926">
        <v>53</v>
      </c>
      <c r="C926">
        <v>33</v>
      </c>
      <c r="D926">
        <v>4</v>
      </c>
      <c r="E926" t="s">
        <v>9</v>
      </c>
      <c r="F926" t="s">
        <v>5</v>
      </c>
      <c r="G926">
        <v>5</v>
      </c>
      <c r="H926" t="s">
        <v>13</v>
      </c>
      <c r="I926">
        <v>514.22347079999997</v>
      </c>
    </row>
    <row r="927" spans="1:9" x14ac:dyDescent="0.35">
      <c r="A927">
        <v>159506</v>
      </c>
      <c r="B927">
        <v>68</v>
      </c>
      <c r="C927">
        <v>47</v>
      </c>
      <c r="D927">
        <v>4</v>
      </c>
      <c r="E927" t="s">
        <v>9</v>
      </c>
      <c r="F927" t="s">
        <v>5</v>
      </c>
      <c r="G927">
        <v>6</v>
      </c>
      <c r="H927" t="s">
        <v>10</v>
      </c>
      <c r="I927">
        <v>110.7679747</v>
      </c>
    </row>
    <row r="928" spans="1:9" x14ac:dyDescent="0.35">
      <c r="A928">
        <v>145275</v>
      </c>
      <c r="B928">
        <v>54</v>
      </c>
      <c r="C928" t="s">
        <v>14</v>
      </c>
      <c r="D928">
        <v>4</v>
      </c>
      <c r="E928" t="s">
        <v>11</v>
      </c>
      <c r="F928" t="s">
        <v>5</v>
      </c>
      <c r="G928">
        <v>9</v>
      </c>
      <c r="H928" t="s">
        <v>10</v>
      </c>
      <c r="I928">
        <v>325.94603740000002</v>
      </c>
    </row>
    <row r="929" spans="1:9" x14ac:dyDescent="0.35">
      <c r="A929">
        <v>193809</v>
      </c>
      <c r="B929">
        <v>38</v>
      </c>
      <c r="C929">
        <v>21</v>
      </c>
      <c r="D929">
        <v>4</v>
      </c>
      <c r="E929" t="s">
        <v>11</v>
      </c>
      <c r="F929" t="s">
        <v>5</v>
      </c>
      <c r="G929">
        <v>3</v>
      </c>
      <c r="H929" t="s">
        <v>13</v>
      </c>
      <c r="I929">
        <v>564.41409510000005</v>
      </c>
    </row>
    <row r="930" spans="1:9" x14ac:dyDescent="0.35">
      <c r="A930">
        <v>123113</v>
      </c>
      <c r="B930">
        <v>107</v>
      </c>
      <c r="C930">
        <v>5</v>
      </c>
      <c r="D930">
        <v>4</v>
      </c>
      <c r="E930" t="s">
        <v>9</v>
      </c>
      <c r="F930" t="s">
        <v>5</v>
      </c>
      <c r="G930">
        <v>13</v>
      </c>
      <c r="H930" t="s">
        <v>10</v>
      </c>
      <c r="I930">
        <v>271.12011430000001</v>
      </c>
    </row>
    <row r="931" spans="1:9" x14ac:dyDescent="0.35">
      <c r="A931">
        <v>131029</v>
      </c>
      <c r="B931">
        <v>60</v>
      </c>
      <c r="C931">
        <v>42</v>
      </c>
      <c r="D931">
        <v>4</v>
      </c>
      <c r="E931" t="s">
        <v>11</v>
      </c>
      <c r="F931" t="s">
        <v>5</v>
      </c>
      <c r="G931">
        <v>3</v>
      </c>
      <c r="H931" t="s">
        <v>10</v>
      </c>
      <c r="I931">
        <v>143.09384109999999</v>
      </c>
    </row>
    <row r="932" spans="1:9" x14ac:dyDescent="0.35">
      <c r="A932">
        <v>171570</v>
      </c>
      <c r="B932">
        <v>51</v>
      </c>
      <c r="C932">
        <v>31</v>
      </c>
      <c r="D932">
        <v>1</v>
      </c>
      <c r="E932" t="s">
        <v>9</v>
      </c>
      <c r="F932" t="s">
        <v>5</v>
      </c>
      <c r="G932">
        <v>6</v>
      </c>
      <c r="H932" t="s">
        <v>10</v>
      </c>
      <c r="I932">
        <v>312.0653155</v>
      </c>
    </row>
    <row r="933" spans="1:9" x14ac:dyDescent="0.35">
      <c r="A933">
        <v>155933</v>
      </c>
      <c r="B933">
        <v>64</v>
      </c>
      <c r="C933">
        <v>44</v>
      </c>
      <c r="D933">
        <v>4</v>
      </c>
      <c r="E933" t="s">
        <v>11</v>
      </c>
      <c r="F933" t="s">
        <v>5</v>
      </c>
      <c r="G933">
        <v>13</v>
      </c>
      <c r="H933" t="s">
        <v>10</v>
      </c>
      <c r="I933">
        <v>317.79177929999997</v>
      </c>
    </row>
    <row r="934" spans="1:9" x14ac:dyDescent="0.35">
      <c r="A934">
        <v>148963</v>
      </c>
      <c r="B934">
        <v>124</v>
      </c>
      <c r="C934">
        <v>45</v>
      </c>
      <c r="D934">
        <v>4</v>
      </c>
      <c r="E934" t="s">
        <v>11</v>
      </c>
      <c r="F934" t="s">
        <v>5</v>
      </c>
      <c r="G934">
        <v>13</v>
      </c>
      <c r="H934" t="s">
        <v>10</v>
      </c>
      <c r="I934">
        <v>99.410270909999994</v>
      </c>
    </row>
    <row r="935" spans="1:9" x14ac:dyDescent="0.35">
      <c r="A935">
        <v>122628</v>
      </c>
      <c r="B935">
        <v>52</v>
      </c>
      <c r="C935">
        <v>31</v>
      </c>
      <c r="D935">
        <v>4</v>
      </c>
      <c r="E935" t="s">
        <v>9</v>
      </c>
      <c r="F935" t="s">
        <v>5</v>
      </c>
      <c r="G935">
        <v>1</v>
      </c>
      <c r="H935" t="s">
        <v>13</v>
      </c>
      <c r="I935">
        <v>574.43746339999996</v>
      </c>
    </row>
    <row r="936" spans="1:9" x14ac:dyDescent="0.35">
      <c r="A936">
        <v>134132</v>
      </c>
      <c r="B936">
        <v>25</v>
      </c>
      <c r="C936">
        <v>7</v>
      </c>
      <c r="D936">
        <v>4</v>
      </c>
      <c r="E936" t="s">
        <v>11</v>
      </c>
      <c r="F936" t="s">
        <v>5</v>
      </c>
      <c r="G936">
        <v>15</v>
      </c>
      <c r="H936" t="s">
        <v>10</v>
      </c>
      <c r="I936">
        <v>411.60376259999998</v>
      </c>
    </row>
    <row r="937" spans="1:9" x14ac:dyDescent="0.35">
      <c r="A937">
        <v>159605</v>
      </c>
      <c r="B937">
        <v>64</v>
      </c>
      <c r="C937">
        <v>43</v>
      </c>
      <c r="D937">
        <v>4</v>
      </c>
      <c r="E937" t="s">
        <v>9</v>
      </c>
      <c r="F937" t="s">
        <v>5</v>
      </c>
      <c r="G937">
        <v>7</v>
      </c>
      <c r="H937" t="s">
        <v>10</v>
      </c>
      <c r="I937">
        <v>188.64041739999999</v>
      </c>
    </row>
    <row r="938" spans="1:9" x14ac:dyDescent="0.35">
      <c r="A938">
        <v>158532</v>
      </c>
      <c r="B938">
        <v>24</v>
      </c>
      <c r="C938">
        <v>7</v>
      </c>
      <c r="D938">
        <v>4</v>
      </c>
      <c r="E938" t="s">
        <v>11</v>
      </c>
      <c r="F938" t="s">
        <v>5</v>
      </c>
      <c r="G938">
        <v>13</v>
      </c>
      <c r="H938" t="s">
        <v>10</v>
      </c>
      <c r="I938">
        <v>203.6245304</v>
      </c>
    </row>
    <row r="939" spans="1:9" x14ac:dyDescent="0.35">
      <c r="A939">
        <v>114217</v>
      </c>
      <c r="B939">
        <v>31</v>
      </c>
      <c r="C939">
        <v>12</v>
      </c>
      <c r="D939">
        <v>1</v>
      </c>
      <c r="E939" t="s">
        <v>9</v>
      </c>
      <c r="F939" t="s">
        <v>5</v>
      </c>
      <c r="G939">
        <v>11</v>
      </c>
      <c r="H939" t="s">
        <v>10</v>
      </c>
      <c r="I939">
        <v>324.82986269999998</v>
      </c>
    </row>
    <row r="940" spans="1:9" x14ac:dyDescent="0.35">
      <c r="A940">
        <v>130640</v>
      </c>
      <c r="B940">
        <v>42</v>
      </c>
      <c r="C940">
        <v>24</v>
      </c>
      <c r="D940">
        <v>1</v>
      </c>
      <c r="E940" t="s">
        <v>9</v>
      </c>
      <c r="F940" t="s">
        <v>5</v>
      </c>
      <c r="G940">
        <v>6</v>
      </c>
      <c r="H940" t="s">
        <v>10</v>
      </c>
      <c r="I940">
        <v>409.92839179999999</v>
      </c>
    </row>
    <row r="941" spans="1:9" x14ac:dyDescent="0.35">
      <c r="A941">
        <v>158745</v>
      </c>
      <c r="B941">
        <v>68</v>
      </c>
      <c r="C941">
        <v>50</v>
      </c>
      <c r="D941">
        <v>4</v>
      </c>
      <c r="E941" t="s">
        <v>11</v>
      </c>
      <c r="F941" t="s">
        <v>5</v>
      </c>
      <c r="G941">
        <v>1</v>
      </c>
      <c r="H941" t="s">
        <v>10</v>
      </c>
      <c r="I941">
        <v>233.29267780000001</v>
      </c>
    </row>
    <row r="942" spans="1:9" x14ac:dyDescent="0.35">
      <c r="A942">
        <v>134444</v>
      </c>
      <c r="B942">
        <v>67</v>
      </c>
      <c r="C942" t="s">
        <v>14</v>
      </c>
      <c r="D942">
        <v>4</v>
      </c>
      <c r="E942" t="s">
        <v>9</v>
      </c>
      <c r="F942" t="s">
        <v>5</v>
      </c>
      <c r="G942">
        <v>14</v>
      </c>
      <c r="H942" t="s">
        <v>10</v>
      </c>
      <c r="I942">
        <v>153.23022409999999</v>
      </c>
    </row>
    <row r="943" spans="1:9" x14ac:dyDescent="0.35">
      <c r="A943">
        <v>187343</v>
      </c>
      <c r="B943">
        <v>43</v>
      </c>
      <c r="C943" t="s">
        <v>14</v>
      </c>
      <c r="D943">
        <v>1</v>
      </c>
      <c r="E943" t="s">
        <v>11</v>
      </c>
      <c r="F943" t="s">
        <v>5</v>
      </c>
      <c r="G943">
        <v>8</v>
      </c>
      <c r="H943" t="s">
        <v>10</v>
      </c>
      <c r="I943">
        <v>333.95389060000002</v>
      </c>
    </row>
    <row r="944" spans="1:9" x14ac:dyDescent="0.35">
      <c r="A944">
        <v>149154</v>
      </c>
      <c r="B944">
        <v>26</v>
      </c>
      <c r="C944">
        <v>9</v>
      </c>
      <c r="D944">
        <v>4</v>
      </c>
      <c r="E944" t="s">
        <v>9</v>
      </c>
      <c r="F944" t="s">
        <v>5</v>
      </c>
      <c r="G944">
        <v>13</v>
      </c>
      <c r="H944" t="s">
        <v>10</v>
      </c>
      <c r="I944">
        <v>283.42586799999998</v>
      </c>
    </row>
    <row r="945" spans="1:9" x14ac:dyDescent="0.35">
      <c r="A945">
        <v>115318</v>
      </c>
      <c r="B945">
        <v>22</v>
      </c>
      <c r="C945" t="s">
        <v>14</v>
      </c>
      <c r="D945">
        <v>4</v>
      </c>
      <c r="E945" t="s">
        <v>11</v>
      </c>
      <c r="F945" t="s">
        <v>5</v>
      </c>
      <c r="G945">
        <v>5</v>
      </c>
      <c r="H945" t="s">
        <v>10</v>
      </c>
      <c r="I945">
        <v>386.19430069999999</v>
      </c>
    </row>
    <row r="946" spans="1:9" x14ac:dyDescent="0.35">
      <c r="A946">
        <v>128094</v>
      </c>
      <c r="B946">
        <v>128</v>
      </c>
      <c r="C946">
        <v>25</v>
      </c>
      <c r="D946">
        <v>1</v>
      </c>
      <c r="E946" t="s">
        <v>11</v>
      </c>
      <c r="F946" t="s">
        <v>5</v>
      </c>
      <c r="G946">
        <v>2</v>
      </c>
      <c r="H946" t="s">
        <v>10</v>
      </c>
      <c r="I946">
        <v>471.81905160000002</v>
      </c>
    </row>
    <row r="947" spans="1:9" x14ac:dyDescent="0.35">
      <c r="A947">
        <v>169338</v>
      </c>
      <c r="B947">
        <v>34</v>
      </c>
      <c r="C947">
        <v>17</v>
      </c>
      <c r="D947">
        <v>1</v>
      </c>
      <c r="E947" t="s">
        <v>11</v>
      </c>
      <c r="F947" t="s">
        <v>5</v>
      </c>
      <c r="G947">
        <v>10</v>
      </c>
      <c r="H947" t="s">
        <v>10</v>
      </c>
      <c r="I947">
        <v>313.033365</v>
      </c>
    </row>
    <row r="948" spans="1:9" x14ac:dyDescent="0.35">
      <c r="A948">
        <v>177247</v>
      </c>
      <c r="B948">
        <v>40</v>
      </c>
      <c r="C948">
        <v>19</v>
      </c>
      <c r="D948">
        <v>1</v>
      </c>
      <c r="E948" t="s">
        <v>11</v>
      </c>
      <c r="F948" t="s">
        <v>5</v>
      </c>
      <c r="G948">
        <v>8</v>
      </c>
      <c r="H948" t="s">
        <v>10</v>
      </c>
      <c r="I948">
        <v>358.59756429999999</v>
      </c>
    </row>
    <row r="949" spans="1:9" x14ac:dyDescent="0.35">
      <c r="A949">
        <v>154004</v>
      </c>
      <c r="B949">
        <v>64</v>
      </c>
      <c r="C949">
        <v>47</v>
      </c>
      <c r="D949">
        <v>1</v>
      </c>
      <c r="E949" t="s">
        <v>11</v>
      </c>
      <c r="F949" t="s">
        <v>5</v>
      </c>
      <c r="G949">
        <v>5</v>
      </c>
      <c r="H949" t="s">
        <v>10</v>
      </c>
      <c r="I949">
        <v>270.2730694</v>
      </c>
    </row>
    <row r="950" spans="1:9" x14ac:dyDescent="0.35">
      <c r="A950">
        <v>149313</v>
      </c>
      <c r="B950">
        <v>67</v>
      </c>
      <c r="C950">
        <v>46</v>
      </c>
      <c r="D950">
        <v>4</v>
      </c>
      <c r="E950" t="s">
        <v>9</v>
      </c>
      <c r="F950" t="s">
        <v>5</v>
      </c>
      <c r="G950">
        <v>8</v>
      </c>
      <c r="H950" t="s">
        <v>10</v>
      </c>
      <c r="I950">
        <v>226.4673076</v>
      </c>
    </row>
    <row r="951" spans="1:9" x14ac:dyDescent="0.35">
      <c r="A951">
        <v>184422</v>
      </c>
      <c r="B951">
        <v>20</v>
      </c>
      <c r="C951">
        <v>1</v>
      </c>
      <c r="D951">
        <v>4</v>
      </c>
      <c r="E951" t="s">
        <v>11</v>
      </c>
      <c r="F951" t="s">
        <v>5</v>
      </c>
      <c r="G951">
        <v>11</v>
      </c>
      <c r="H951" t="s">
        <v>10</v>
      </c>
      <c r="I951">
        <v>286.4642331</v>
      </c>
    </row>
    <row r="952" spans="1:9" x14ac:dyDescent="0.35">
      <c r="A952">
        <v>148634</v>
      </c>
      <c r="B952">
        <v>38</v>
      </c>
      <c r="C952">
        <v>19</v>
      </c>
      <c r="D952">
        <v>1</v>
      </c>
      <c r="E952" t="s">
        <v>11</v>
      </c>
      <c r="F952" t="s">
        <v>5</v>
      </c>
      <c r="G952">
        <v>11</v>
      </c>
      <c r="H952" t="s">
        <v>10</v>
      </c>
      <c r="I952">
        <v>303.12017750000001</v>
      </c>
    </row>
    <row r="953" spans="1:9" x14ac:dyDescent="0.35">
      <c r="A953">
        <v>128822</v>
      </c>
      <c r="B953">
        <v>21</v>
      </c>
      <c r="C953">
        <v>3</v>
      </c>
      <c r="D953">
        <v>1</v>
      </c>
      <c r="E953" t="s">
        <v>9</v>
      </c>
      <c r="F953" t="s">
        <v>5</v>
      </c>
      <c r="G953">
        <v>13</v>
      </c>
      <c r="H953" t="s">
        <v>10</v>
      </c>
      <c r="I953">
        <v>250.09912499999999</v>
      </c>
    </row>
    <row r="954" spans="1:9" x14ac:dyDescent="0.35">
      <c r="A954">
        <v>138623</v>
      </c>
      <c r="B954">
        <v>21</v>
      </c>
      <c r="C954">
        <v>3</v>
      </c>
      <c r="D954">
        <v>1</v>
      </c>
      <c r="E954" t="s">
        <v>9</v>
      </c>
      <c r="F954" t="s">
        <v>5</v>
      </c>
      <c r="G954">
        <v>15</v>
      </c>
      <c r="H954" t="s">
        <v>10</v>
      </c>
      <c r="I954">
        <v>454.62137749999999</v>
      </c>
    </row>
    <row r="955" spans="1:9" x14ac:dyDescent="0.35">
      <c r="A955">
        <v>133073</v>
      </c>
      <c r="B955">
        <v>33</v>
      </c>
      <c r="C955">
        <v>15</v>
      </c>
      <c r="D955">
        <v>4</v>
      </c>
      <c r="E955" t="s">
        <v>9</v>
      </c>
      <c r="F955" t="s">
        <v>5</v>
      </c>
      <c r="G955">
        <v>2</v>
      </c>
      <c r="H955" t="s">
        <v>13</v>
      </c>
      <c r="I955">
        <v>503.33926229999997</v>
      </c>
    </row>
    <row r="956" spans="1:9" x14ac:dyDescent="0.35">
      <c r="A956">
        <v>129417</v>
      </c>
      <c r="B956">
        <v>64</v>
      </c>
      <c r="C956">
        <v>44</v>
      </c>
      <c r="D956">
        <v>1</v>
      </c>
      <c r="E956" t="s">
        <v>11</v>
      </c>
      <c r="F956" t="s">
        <v>5</v>
      </c>
      <c r="G956">
        <v>9</v>
      </c>
      <c r="H956" t="s">
        <v>10</v>
      </c>
      <c r="I956">
        <v>221.29195680000001</v>
      </c>
    </row>
    <row r="957" spans="1:9" x14ac:dyDescent="0.35">
      <c r="A957">
        <v>177456</v>
      </c>
      <c r="B957">
        <v>19</v>
      </c>
      <c r="C957">
        <v>0</v>
      </c>
      <c r="D957">
        <v>1</v>
      </c>
      <c r="E957" t="s">
        <v>11</v>
      </c>
      <c r="F957" t="s">
        <v>5</v>
      </c>
      <c r="G957">
        <v>15</v>
      </c>
      <c r="H957" t="s">
        <v>10</v>
      </c>
      <c r="I957">
        <v>228.2167881</v>
      </c>
    </row>
    <row r="958" spans="1:9" x14ac:dyDescent="0.35">
      <c r="A958">
        <v>172545</v>
      </c>
      <c r="B958">
        <v>54</v>
      </c>
      <c r="C958">
        <v>34</v>
      </c>
      <c r="D958">
        <v>1</v>
      </c>
      <c r="E958" t="s">
        <v>9</v>
      </c>
      <c r="F958" t="s">
        <v>5</v>
      </c>
      <c r="G958">
        <v>10</v>
      </c>
      <c r="H958" t="s">
        <v>10</v>
      </c>
      <c r="I958">
        <v>361.44169369999997</v>
      </c>
    </row>
    <row r="959" spans="1:9" x14ac:dyDescent="0.35">
      <c r="A959">
        <v>186696</v>
      </c>
      <c r="B959">
        <v>58</v>
      </c>
      <c r="C959">
        <v>39</v>
      </c>
      <c r="D959">
        <v>1</v>
      </c>
      <c r="E959" t="s">
        <v>9</v>
      </c>
      <c r="F959" t="s">
        <v>5</v>
      </c>
      <c r="G959">
        <v>10</v>
      </c>
      <c r="H959" t="s">
        <v>10</v>
      </c>
      <c r="I959">
        <v>344.8105362</v>
      </c>
    </row>
    <row r="960" spans="1:9" x14ac:dyDescent="0.35">
      <c r="A960">
        <v>126188</v>
      </c>
      <c r="B960">
        <v>17</v>
      </c>
      <c r="C960">
        <v>0</v>
      </c>
      <c r="D960">
        <v>1</v>
      </c>
      <c r="E960" t="s">
        <v>11</v>
      </c>
      <c r="F960" t="s">
        <v>5</v>
      </c>
      <c r="G960">
        <v>14</v>
      </c>
      <c r="H960" t="s">
        <v>10</v>
      </c>
      <c r="I960">
        <v>381.78388710000002</v>
      </c>
    </row>
    <row r="961" spans="1:9" x14ac:dyDescent="0.35">
      <c r="A961">
        <v>163501</v>
      </c>
      <c r="B961">
        <v>19</v>
      </c>
      <c r="C961">
        <v>1</v>
      </c>
      <c r="D961">
        <v>1</v>
      </c>
      <c r="E961" t="s">
        <v>11</v>
      </c>
      <c r="F961" t="s">
        <v>5</v>
      </c>
      <c r="G961">
        <v>9</v>
      </c>
      <c r="H961" t="s">
        <v>10</v>
      </c>
      <c r="I961">
        <v>390.68235800000002</v>
      </c>
    </row>
    <row r="962" spans="1:9" x14ac:dyDescent="0.35">
      <c r="A962">
        <v>118016</v>
      </c>
      <c r="B962">
        <v>68</v>
      </c>
      <c r="C962">
        <v>47</v>
      </c>
      <c r="D962">
        <v>4</v>
      </c>
      <c r="E962" t="s">
        <v>11</v>
      </c>
      <c r="F962" t="s">
        <v>5</v>
      </c>
      <c r="G962">
        <v>10</v>
      </c>
      <c r="H962" t="s">
        <v>10</v>
      </c>
      <c r="I962">
        <v>179.8111318</v>
      </c>
    </row>
    <row r="963" spans="1:9" x14ac:dyDescent="0.35">
      <c r="A963">
        <v>109324</v>
      </c>
      <c r="B963">
        <v>70</v>
      </c>
      <c r="C963" t="s">
        <v>14</v>
      </c>
      <c r="D963">
        <v>1</v>
      </c>
      <c r="E963" t="s">
        <v>9</v>
      </c>
      <c r="F963" t="s">
        <v>5</v>
      </c>
      <c r="G963">
        <v>8</v>
      </c>
      <c r="H963" t="s">
        <v>10</v>
      </c>
      <c r="I963">
        <v>300.13990289999998</v>
      </c>
    </row>
    <row r="964" spans="1:9" x14ac:dyDescent="0.35">
      <c r="A964">
        <v>141607</v>
      </c>
      <c r="B964">
        <v>23</v>
      </c>
      <c r="C964">
        <v>5</v>
      </c>
      <c r="D964">
        <v>4</v>
      </c>
      <c r="E964" t="s">
        <v>9</v>
      </c>
      <c r="F964" t="s">
        <v>5</v>
      </c>
      <c r="G964">
        <v>14</v>
      </c>
      <c r="H964" t="s">
        <v>13</v>
      </c>
      <c r="I964">
        <v>502.89631589999999</v>
      </c>
    </row>
    <row r="965" spans="1:9" x14ac:dyDescent="0.35">
      <c r="A965">
        <v>145555</v>
      </c>
      <c r="B965">
        <v>63</v>
      </c>
      <c r="C965">
        <v>46</v>
      </c>
      <c r="D965">
        <v>1</v>
      </c>
      <c r="E965" t="s">
        <v>9</v>
      </c>
      <c r="F965" t="s">
        <v>5</v>
      </c>
      <c r="G965">
        <v>6</v>
      </c>
      <c r="H965" t="s">
        <v>10</v>
      </c>
      <c r="I965">
        <v>136.72833259999999</v>
      </c>
    </row>
    <row r="966" spans="1:9" x14ac:dyDescent="0.35">
      <c r="A966">
        <v>183570</v>
      </c>
      <c r="B966">
        <v>22</v>
      </c>
      <c r="C966">
        <v>4</v>
      </c>
      <c r="D966">
        <v>1</v>
      </c>
      <c r="E966" t="s">
        <v>11</v>
      </c>
      <c r="F966" t="s">
        <v>5</v>
      </c>
      <c r="G966">
        <v>15</v>
      </c>
      <c r="H966" t="s">
        <v>10</v>
      </c>
      <c r="I966">
        <v>107.8775639</v>
      </c>
    </row>
    <row r="967" spans="1:9" x14ac:dyDescent="0.35">
      <c r="A967">
        <v>155602</v>
      </c>
      <c r="B967">
        <v>45</v>
      </c>
      <c r="C967" t="s">
        <v>14</v>
      </c>
      <c r="D967">
        <v>4</v>
      </c>
      <c r="E967" t="s">
        <v>11</v>
      </c>
      <c r="F967" t="s">
        <v>5</v>
      </c>
      <c r="G967">
        <v>3</v>
      </c>
      <c r="H967" t="s">
        <v>13</v>
      </c>
      <c r="I967">
        <v>532.44443030000002</v>
      </c>
    </row>
    <row r="968" spans="1:9" x14ac:dyDescent="0.35">
      <c r="A968">
        <v>192550</v>
      </c>
      <c r="B968">
        <v>90</v>
      </c>
      <c r="C968">
        <v>43</v>
      </c>
      <c r="D968">
        <v>1</v>
      </c>
      <c r="E968" t="s">
        <v>11</v>
      </c>
      <c r="F968" t="s">
        <v>5</v>
      </c>
      <c r="G968">
        <v>10</v>
      </c>
      <c r="H968" t="s">
        <v>10</v>
      </c>
      <c r="I968">
        <v>52.511685239999998</v>
      </c>
    </row>
    <row r="969" spans="1:9" x14ac:dyDescent="0.35">
      <c r="A969">
        <v>114834</v>
      </c>
      <c r="B969">
        <v>56</v>
      </c>
      <c r="C969">
        <v>38</v>
      </c>
      <c r="D969">
        <v>1</v>
      </c>
      <c r="E969" t="s">
        <v>11</v>
      </c>
      <c r="F969" t="s">
        <v>5</v>
      </c>
      <c r="G969">
        <v>15</v>
      </c>
      <c r="H969" t="s">
        <v>10</v>
      </c>
      <c r="I969">
        <v>300.26055170000001</v>
      </c>
    </row>
    <row r="970" spans="1:9" x14ac:dyDescent="0.35">
      <c r="A970">
        <v>113103</v>
      </c>
      <c r="B970">
        <v>39</v>
      </c>
      <c r="C970">
        <v>22</v>
      </c>
      <c r="D970">
        <v>1</v>
      </c>
      <c r="E970" t="s">
        <v>9</v>
      </c>
      <c r="F970" t="s">
        <v>5</v>
      </c>
      <c r="G970">
        <v>14</v>
      </c>
      <c r="H970" t="s">
        <v>10</v>
      </c>
      <c r="I970">
        <v>153.61885000000001</v>
      </c>
    </row>
    <row r="971" spans="1:9" x14ac:dyDescent="0.35">
      <c r="A971">
        <v>114225</v>
      </c>
      <c r="B971">
        <v>52</v>
      </c>
      <c r="C971">
        <v>33</v>
      </c>
      <c r="D971">
        <v>1</v>
      </c>
      <c r="E971" t="s">
        <v>11</v>
      </c>
      <c r="F971" t="s">
        <v>5</v>
      </c>
      <c r="G971">
        <v>11</v>
      </c>
      <c r="H971" t="s">
        <v>10</v>
      </c>
      <c r="I971">
        <v>181.87733420000001</v>
      </c>
    </row>
    <row r="972" spans="1:9" x14ac:dyDescent="0.35">
      <c r="A972">
        <v>111826</v>
      </c>
      <c r="B972">
        <v>50</v>
      </c>
      <c r="C972">
        <v>32</v>
      </c>
      <c r="D972">
        <v>4</v>
      </c>
      <c r="E972" t="s">
        <v>11</v>
      </c>
      <c r="F972" t="s">
        <v>5</v>
      </c>
      <c r="G972">
        <v>15</v>
      </c>
      <c r="H972" t="s">
        <v>10</v>
      </c>
      <c r="I972">
        <v>196.1852896</v>
      </c>
    </row>
    <row r="973" spans="1:9" x14ac:dyDescent="0.35">
      <c r="A973">
        <v>151729</v>
      </c>
      <c r="B973">
        <v>57</v>
      </c>
      <c r="C973">
        <v>40</v>
      </c>
      <c r="D973">
        <v>1</v>
      </c>
      <c r="E973" t="s">
        <v>9</v>
      </c>
      <c r="F973" t="s">
        <v>5</v>
      </c>
      <c r="G973">
        <v>3</v>
      </c>
      <c r="H973" t="s">
        <v>13</v>
      </c>
      <c r="I973">
        <v>625.24936949999994</v>
      </c>
    </row>
    <row r="974" spans="1:9" x14ac:dyDescent="0.35">
      <c r="A974">
        <v>135404</v>
      </c>
      <c r="B974">
        <v>58</v>
      </c>
      <c r="C974">
        <v>37</v>
      </c>
      <c r="D974">
        <v>1</v>
      </c>
      <c r="E974" t="s">
        <v>9</v>
      </c>
      <c r="F974" t="s">
        <v>5</v>
      </c>
      <c r="G974">
        <v>14</v>
      </c>
      <c r="H974" t="s">
        <v>10</v>
      </c>
      <c r="I974">
        <v>187.40030440000001</v>
      </c>
    </row>
    <row r="975" spans="1:9" x14ac:dyDescent="0.35">
      <c r="A975">
        <v>187258</v>
      </c>
      <c r="B975">
        <v>64</v>
      </c>
      <c r="C975">
        <v>43</v>
      </c>
      <c r="D975">
        <v>1</v>
      </c>
      <c r="E975" t="s">
        <v>11</v>
      </c>
      <c r="F975" t="s">
        <v>5</v>
      </c>
      <c r="G975">
        <v>0</v>
      </c>
      <c r="H975" t="s">
        <v>10</v>
      </c>
      <c r="I975">
        <v>375.16622009999998</v>
      </c>
    </row>
    <row r="976" spans="1:9" x14ac:dyDescent="0.35">
      <c r="A976">
        <v>181116</v>
      </c>
      <c r="B976">
        <v>22</v>
      </c>
      <c r="C976">
        <v>5</v>
      </c>
      <c r="D976">
        <v>1</v>
      </c>
      <c r="E976" t="s">
        <v>9</v>
      </c>
      <c r="F976" t="s">
        <v>5</v>
      </c>
      <c r="G976">
        <v>10</v>
      </c>
      <c r="H976" t="s">
        <v>13</v>
      </c>
      <c r="I976">
        <v>693.46693740000001</v>
      </c>
    </row>
    <row r="977" spans="1:9" x14ac:dyDescent="0.35">
      <c r="A977">
        <v>101613</v>
      </c>
      <c r="B977">
        <v>21</v>
      </c>
      <c r="C977">
        <v>2</v>
      </c>
      <c r="D977">
        <v>1</v>
      </c>
      <c r="E977" t="s">
        <v>11</v>
      </c>
      <c r="F977" t="s">
        <v>5</v>
      </c>
      <c r="G977">
        <v>6</v>
      </c>
      <c r="H977" t="s">
        <v>10</v>
      </c>
      <c r="I977">
        <v>343.43499439999999</v>
      </c>
    </row>
    <row r="978" spans="1:9" x14ac:dyDescent="0.35">
      <c r="A978">
        <v>144064</v>
      </c>
      <c r="B978">
        <v>34</v>
      </c>
      <c r="C978">
        <v>16</v>
      </c>
      <c r="D978">
        <v>4</v>
      </c>
      <c r="E978" t="s">
        <v>9</v>
      </c>
      <c r="F978" t="s">
        <v>5</v>
      </c>
      <c r="G978">
        <v>2</v>
      </c>
      <c r="H978" t="s">
        <v>13</v>
      </c>
      <c r="I978">
        <v>732.91149299999995</v>
      </c>
    </row>
    <row r="979" spans="1:9" x14ac:dyDescent="0.35">
      <c r="A979">
        <v>175844</v>
      </c>
      <c r="B979">
        <v>24</v>
      </c>
      <c r="C979">
        <v>6</v>
      </c>
      <c r="D979">
        <v>1</v>
      </c>
      <c r="E979" t="s">
        <v>11</v>
      </c>
      <c r="F979" t="s">
        <v>5</v>
      </c>
      <c r="G979">
        <v>7</v>
      </c>
      <c r="H979" t="s">
        <v>10</v>
      </c>
      <c r="I979">
        <v>369.09633170000001</v>
      </c>
    </row>
    <row r="980" spans="1:9" x14ac:dyDescent="0.35">
      <c r="A980">
        <v>111950</v>
      </c>
      <c r="B980">
        <v>26</v>
      </c>
      <c r="C980" t="s">
        <v>14</v>
      </c>
      <c r="D980">
        <v>1</v>
      </c>
      <c r="E980" t="s">
        <v>11</v>
      </c>
      <c r="F980" t="s">
        <v>5</v>
      </c>
      <c r="G980">
        <v>9</v>
      </c>
      <c r="H980" t="s">
        <v>10</v>
      </c>
      <c r="I980">
        <v>382.10268660000003</v>
      </c>
    </row>
    <row r="981" spans="1:9" x14ac:dyDescent="0.35">
      <c r="A981">
        <v>196534</v>
      </c>
      <c r="B981">
        <v>36</v>
      </c>
      <c r="C981">
        <v>15</v>
      </c>
      <c r="D981">
        <v>4</v>
      </c>
      <c r="E981" t="s">
        <v>9</v>
      </c>
      <c r="F981" t="s">
        <v>5</v>
      </c>
      <c r="G981">
        <v>8</v>
      </c>
      <c r="H981" t="s">
        <v>10</v>
      </c>
      <c r="I981">
        <v>350.67832279999999</v>
      </c>
    </row>
    <row r="982" spans="1:9" x14ac:dyDescent="0.35">
      <c r="A982">
        <v>108849</v>
      </c>
      <c r="B982">
        <v>46</v>
      </c>
      <c r="C982">
        <v>25</v>
      </c>
      <c r="D982">
        <v>4</v>
      </c>
      <c r="E982" t="s">
        <v>11</v>
      </c>
      <c r="F982" t="s">
        <v>5</v>
      </c>
      <c r="G982">
        <v>9</v>
      </c>
      <c r="H982" t="s">
        <v>10</v>
      </c>
      <c r="I982">
        <v>356.54244410000001</v>
      </c>
    </row>
    <row r="983" spans="1:9" x14ac:dyDescent="0.35">
      <c r="A983">
        <v>137221</v>
      </c>
      <c r="B983">
        <v>63</v>
      </c>
      <c r="C983">
        <v>46</v>
      </c>
      <c r="D983">
        <v>1</v>
      </c>
      <c r="E983" t="s">
        <v>9</v>
      </c>
      <c r="F983" t="s">
        <v>5</v>
      </c>
      <c r="G983">
        <v>7</v>
      </c>
      <c r="H983" t="s">
        <v>10</v>
      </c>
      <c r="I983">
        <v>243.7608577</v>
      </c>
    </row>
    <row r="984" spans="1:9" x14ac:dyDescent="0.35">
      <c r="A984">
        <v>102201</v>
      </c>
      <c r="B984">
        <v>50</v>
      </c>
      <c r="C984">
        <v>29</v>
      </c>
      <c r="D984">
        <v>1</v>
      </c>
      <c r="E984" t="s">
        <v>11</v>
      </c>
      <c r="F984" t="s">
        <v>5</v>
      </c>
      <c r="G984">
        <v>4</v>
      </c>
      <c r="H984" t="s">
        <v>13</v>
      </c>
      <c r="I984">
        <v>587.89109559999997</v>
      </c>
    </row>
    <row r="985" spans="1:9" x14ac:dyDescent="0.35">
      <c r="A985">
        <v>196797</v>
      </c>
      <c r="B985">
        <v>16</v>
      </c>
      <c r="C985">
        <v>0</v>
      </c>
      <c r="D985">
        <v>1</v>
      </c>
      <c r="E985" t="s">
        <v>9</v>
      </c>
      <c r="F985" t="s">
        <v>5</v>
      </c>
      <c r="G985">
        <v>15</v>
      </c>
      <c r="H985" t="s">
        <v>10</v>
      </c>
      <c r="I985">
        <v>169.83625240000001</v>
      </c>
    </row>
    <row r="986" spans="1:9" x14ac:dyDescent="0.35">
      <c r="A986">
        <v>135676</v>
      </c>
      <c r="B986">
        <v>24</v>
      </c>
      <c r="C986">
        <v>6</v>
      </c>
      <c r="D986">
        <v>4</v>
      </c>
      <c r="E986" t="s">
        <v>9</v>
      </c>
      <c r="F986" t="s">
        <v>5</v>
      </c>
      <c r="G986">
        <v>13</v>
      </c>
      <c r="H986" t="s">
        <v>13</v>
      </c>
      <c r="I986">
        <v>567.0280937</v>
      </c>
    </row>
    <row r="987" spans="1:9" x14ac:dyDescent="0.35">
      <c r="A987">
        <v>184119</v>
      </c>
      <c r="B987">
        <v>57</v>
      </c>
      <c r="C987">
        <v>36</v>
      </c>
      <c r="D987">
        <v>1</v>
      </c>
      <c r="E987" t="s">
        <v>9</v>
      </c>
      <c r="F987" t="s">
        <v>5</v>
      </c>
      <c r="G987">
        <v>10</v>
      </c>
      <c r="H987" t="s">
        <v>10</v>
      </c>
      <c r="I987">
        <v>375.20392759999999</v>
      </c>
    </row>
    <row r="988" spans="1:9" x14ac:dyDescent="0.35">
      <c r="A988">
        <v>166436</v>
      </c>
      <c r="B988">
        <v>40</v>
      </c>
      <c r="C988">
        <v>23</v>
      </c>
      <c r="D988">
        <v>4</v>
      </c>
      <c r="E988" t="s">
        <v>9</v>
      </c>
      <c r="F988" t="s">
        <v>5</v>
      </c>
      <c r="G988">
        <v>3</v>
      </c>
      <c r="H988" t="s">
        <v>13</v>
      </c>
      <c r="I988">
        <v>619.84524020000003</v>
      </c>
    </row>
    <row r="989" spans="1:9" x14ac:dyDescent="0.35">
      <c r="A989">
        <v>155732</v>
      </c>
      <c r="B989">
        <v>30</v>
      </c>
      <c r="C989">
        <v>13</v>
      </c>
      <c r="D989">
        <v>1</v>
      </c>
      <c r="E989" t="s">
        <v>9</v>
      </c>
      <c r="F989" t="s">
        <v>5</v>
      </c>
      <c r="G989">
        <v>1</v>
      </c>
      <c r="H989" t="s">
        <v>10</v>
      </c>
      <c r="I989">
        <v>416.85682229999998</v>
      </c>
    </row>
    <row r="990" spans="1:9" x14ac:dyDescent="0.35">
      <c r="A990">
        <v>131340</v>
      </c>
      <c r="B990">
        <v>92</v>
      </c>
      <c r="C990">
        <v>10</v>
      </c>
      <c r="D990">
        <v>4</v>
      </c>
      <c r="E990" t="s">
        <v>9</v>
      </c>
      <c r="F990" t="s">
        <v>5</v>
      </c>
      <c r="G990">
        <v>12</v>
      </c>
      <c r="H990" t="s">
        <v>10</v>
      </c>
      <c r="I990">
        <v>317.77286980000002</v>
      </c>
    </row>
    <row r="991" spans="1:9" x14ac:dyDescent="0.35">
      <c r="A991">
        <v>166932</v>
      </c>
      <c r="B991">
        <v>30</v>
      </c>
      <c r="C991">
        <v>9</v>
      </c>
      <c r="D991">
        <v>1</v>
      </c>
      <c r="E991" t="s">
        <v>9</v>
      </c>
      <c r="F991" t="s">
        <v>5</v>
      </c>
      <c r="G991">
        <v>6</v>
      </c>
      <c r="H991" t="s">
        <v>10</v>
      </c>
      <c r="I991">
        <v>387.4435732</v>
      </c>
    </row>
    <row r="992" spans="1:9" x14ac:dyDescent="0.35">
      <c r="A992">
        <v>118090</v>
      </c>
      <c r="B992">
        <v>66</v>
      </c>
      <c r="C992">
        <v>49</v>
      </c>
      <c r="D992">
        <v>1</v>
      </c>
      <c r="E992" t="s">
        <v>9</v>
      </c>
      <c r="F992" t="s">
        <v>5</v>
      </c>
      <c r="G992">
        <v>9</v>
      </c>
      <c r="H992" t="s">
        <v>10</v>
      </c>
      <c r="I992">
        <v>152.18388250000001</v>
      </c>
    </row>
    <row r="993" spans="1:9" x14ac:dyDescent="0.35">
      <c r="A993">
        <v>167464</v>
      </c>
      <c r="B993">
        <v>56</v>
      </c>
      <c r="C993">
        <v>36</v>
      </c>
      <c r="D993">
        <v>1</v>
      </c>
      <c r="E993" t="s">
        <v>11</v>
      </c>
      <c r="F993" t="s">
        <v>5</v>
      </c>
      <c r="G993">
        <v>0</v>
      </c>
      <c r="H993" t="s">
        <v>10</v>
      </c>
      <c r="I993">
        <v>369.20669930000003</v>
      </c>
    </row>
    <row r="994" spans="1:9" x14ac:dyDescent="0.35">
      <c r="A994">
        <v>134160</v>
      </c>
      <c r="B994">
        <v>19</v>
      </c>
      <c r="C994">
        <v>2</v>
      </c>
      <c r="D994">
        <v>4</v>
      </c>
      <c r="E994" t="s">
        <v>11</v>
      </c>
      <c r="F994" t="s">
        <v>5</v>
      </c>
      <c r="G994">
        <v>15</v>
      </c>
      <c r="H994" t="s">
        <v>10</v>
      </c>
      <c r="I994">
        <v>187.3141493</v>
      </c>
    </row>
    <row r="995" spans="1:9" x14ac:dyDescent="0.35">
      <c r="A995">
        <v>105923</v>
      </c>
      <c r="B995">
        <v>69</v>
      </c>
      <c r="C995">
        <v>49</v>
      </c>
      <c r="D995">
        <v>4</v>
      </c>
      <c r="E995" t="s">
        <v>11</v>
      </c>
      <c r="F995" t="s">
        <v>5</v>
      </c>
      <c r="G995">
        <v>6</v>
      </c>
      <c r="H995" t="s">
        <v>10</v>
      </c>
      <c r="I995">
        <v>31.482781119999999</v>
      </c>
    </row>
    <row r="996" spans="1:9" x14ac:dyDescent="0.35">
      <c r="A996">
        <v>141395</v>
      </c>
      <c r="B996">
        <v>40</v>
      </c>
      <c r="C996">
        <v>23</v>
      </c>
      <c r="D996">
        <v>4</v>
      </c>
      <c r="E996" t="s">
        <v>9</v>
      </c>
      <c r="F996" t="s">
        <v>5</v>
      </c>
      <c r="G996">
        <v>4</v>
      </c>
      <c r="H996" t="s">
        <v>13</v>
      </c>
      <c r="I996">
        <v>640.68078109999999</v>
      </c>
    </row>
    <row r="997" spans="1:9" x14ac:dyDescent="0.35">
      <c r="A997">
        <v>171938</v>
      </c>
      <c r="B997">
        <v>16</v>
      </c>
      <c r="C997">
        <v>0</v>
      </c>
      <c r="D997">
        <v>4</v>
      </c>
      <c r="E997" t="s">
        <v>9</v>
      </c>
      <c r="F997" t="s">
        <v>5</v>
      </c>
      <c r="G997">
        <v>13</v>
      </c>
      <c r="H997" t="s">
        <v>10</v>
      </c>
      <c r="I997">
        <v>446.58526189999998</v>
      </c>
    </row>
    <row r="998" spans="1:9" x14ac:dyDescent="0.35">
      <c r="A998">
        <v>170569</v>
      </c>
      <c r="B998">
        <v>68</v>
      </c>
      <c r="C998">
        <v>51</v>
      </c>
      <c r="D998">
        <v>1</v>
      </c>
      <c r="E998" t="s">
        <v>9</v>
      </c>
      <c r="F998" t="s">
        <v>5</v>
      </c>
      <c r="G998">
        <v>14</v>
      </c>
      <c r="H998" t="s">
        <v>10</v>
      </c>
      <c r="I998">
        <v>283.74701420000002</v>
      </c>
    </row>
    <row r="999" spans="1:9" x14ac:dyDescent="0.35">
      <c r="A999">
        <v>142228</v>
      </c>
      <c r="B999">
        <v>16</v>
      </c>
      <c r="C999">
        <v>0</v>
      </c>
      <c r="D999">
        <v>1</v>
      </c>
      <c r="E999" t="s">
        <v>11</v>
      </c>
      <c r="F999" t="s">
        <v>5</v>
      </c>
      <c r="G999">
        <v>14</v>
      </c>
      <c r="H999" t="s">
        <v>10</v>
      </c>
      <c r="I999">
        <v>236.56291189999999</v>
      </c>
    </row>
    <row r="1000" spans="1:9" x14ac:dyDescent="0.35">
      <c r="A1000">
        <v>145070</v>
      </c>
      <c r="B1000">
        <v>57</v>
      </c>
      <c r="C1000">
        <v>37</v>
      </c>
      <c r="D1000">
        <v>4</v>
      </c>
      <c r="E1000" t="s">
        <v>11</v>
      </c>
      <c r="F1000" t="s">
        <v>5</v>
      </c>
      <c r="G1000">
        <v>3</v>
      </c>
      <c r="H1000" t="s">
        <v>10</v>
      </c>
      <c r="I1000">
        <v>436.23601819999999</v>
      </c>
    </row>
    <row r="1001" spans="1:9" x14ac:dyDescent="0.35">
      <c r="A1001">
        <v>104843</v>
      </c>
      <c r="B1001">
        <v>21</v>
      </c>
      <c r="C1001">
        <v>3</v>
      </c>
      <c r="D1001">
        <v>4</v>
      </c>
      <c r="E1001" t="s">
        <v>11</v>
      </c>
      <c r="F1001" t="s">
        <v>5</v>
      </c>
      <c r="G1001">
        <v>11</v>
      </c>
      <c r="H1001" t="s">
        <v>10</v>
      </c>
      <c r="I1001">
        <v>424.72132679999999</v>
      </c>
    </row>
    <row r="1002" spans="1:9" x14ac:dyDescent="0.35">
      <c r="A1002">
        <v>114383</v>
      </c>
      <c r="B1002">
        <v>20</v>
      </c>
      <c r="C1002">
        <v>3</v>
      </c>
      <c r="D1002">
        <v>1</v>
      </c>
      <c r="E1002" t="s">
        <v>9</v>
      </c>
      <c r="F1002" t="s">
        <v>5</v>
      </c>
      <c r="G1002">
        <v>7</v>
      </c>
      <c r="H1002" t="s">
        <v>10</v>
      </c>
      <c r="I1002">
        <v>459.99116350000003</v>
      </c>
    </row>
    <row r="1003" spans="1:9" x14ac:dyDescent="0.35">
      <c r="A1003">
        <v>119492</v>
      </c>
      <c r="B1003">
        <v>16</v>
      </c>
      <c r="C1003">
        <v>0</v>
      </c>
      <c r="D1003">
        <v>1</v>
      </c>
      <c r="E1003" t="s">
        <v>11</v>
      </c>
      <c r="F1003" t="s">
        <v>5</v>
      </c>
      <c r="G1003">
        <v>12</v>
      </c>
      <c r="H1003" t="s">
        <v>10</v>
      </c>
      <c r="I1003">
        <v>258.33288420000002</v>
      </c>
    </row>
    <row r="1004" spans="1:9" x14ac:dyDescent="0.35">
      <c r="A1004">
        <v>138210</v>
      </c>
      <c r="B1004">
        <v>2</v>
      </c>
      <c r="C1004">
        <v>51</v>
      </c>
      <c r="D1004">
        <v>1</v>
      </c>
      <c r="E1004" t="s">
        <v>11</v>
      </c>
      <c r="F1004" t="s">
        <v>5</v>
      </c>
      <c r="G1004">
        <v>13</v>
      </c>
      <c r="H1004" t="s">
        <v>10</v>
      </c>
      <c r="I1004">
        <v>70.30320012</v>
      </c>
    </row>
    <row r="1005" spans="1:9" x14ac:dyDescent="0.35">
      <c r="A1005">
        <v>193059</v>
      </c>
      <c r="B1005">
        <v>16</v>
      </c>
      <c r="C1005">
        <v>0</v>
      </c>
      <c r="D1005">
        <v>1</v>
      </c>
      <c r="E1005" t="s">
        <v>9</v>
      </c>
      <c r="F1005" t="s">
        <v>5</v>
      </c>
      <c r="G1005">
        <v>14</v>
      </c>
      <c r="H1005" t="s">
        <v>10</v>
      </c>
      <c r="I1005">
        <v>194.9484606</v>
      </c>
    </row>
    <row r="1006" spans="1:9" x14ac:dyDescent="0.35">
      <c r="A1006">
        <v>138287</v>
      </c>
      <c r="B1006">
        <v>58</v>
      </c>
      <c r="C1006">
        <v>37</v>
      </c>
      <c r="D1006">
        <v>4</v>
      </c>
      <c r="E1006" t="s">
        <v>9</v>
      </c>
      <c r="F1006" t="s">
        <v>5</v>
      </c>
      <c r="G1006">
        <v>13</v>
      </c>
      <c r="H1006" t="s">
        <v>10</v>
      </c>
      <c r="I1006">
        <v>409.17858660000002</v>
      </c>
    </row>
    <row r="1007" spans="1:9" x14ac:dyDescent="0.35">
      <c r="A1007">
        <v>157767</v>
      </c>
      <c r="B1007">
        <v>1</v>
      </c>
      <c r="C1007">
        <v>15</v>
      </c>
      <c r="D1007">
        <v>1</v>
      </c>
      <c r="E1007" t="s">
        <v>9</v>
      </c>
      <c r="F1007" t="s">
        <v>5</v>
      </c>
      <c r="G1007">
        <v>8</v>
      </c>
      <c r="H1007" t="s">
        <v>10</v>
      </c>
      <c r="I1007">
        <v>346.95352880000002</v>
      </c>
    </row>
    <row r="1008" spans="1:9" x14ac:dyDescent="0.35">
      <c r="A1008">
        <v>161497</v>
      </c>
      <c r="B1008">
        <v>69</v>
      </c>
      <c r="C1008">
        <v>49</v>
      </c>
      <c r="D1008">
        <v>1</v>
      </c>
      <c r="E1008" t="s">
        <v>11</v>
      </c>
      <c r="F1008" t="s">
        <v>5</v>
      </c>
      <c r="G1008">
        <v>2</v>
      </c>
      <c r="H1008" t="s">
        <v>10</v>
      </c>
      <c r="I1008">
        <v>150.6347241</v>
      </c>
    </row>
    <row r="1009" spans="1:9" x14ac:dyDescent="0.35">
      <c r="A1009">
        <v>174691</v>
      </c>
      <c r="B1009">
        <v>52</v>
      </c>
      <c r="C1009">
        <v>31</v>
      </c>
      <c r="D1009">
        <v>1</v>
      </c>
      <c r="E1009" t="s">
        <v>9</v>
      </c>
      <c r="F1009" t="s">
        <v>5</v>
      </c>
      <c r="G1009">
        <v>10</v>
      </c>
      <c r="H1009" t="s">
        <v>10</v>
      </c>
      <c r="I1009">
        <v>353.63640249999997</v>
      </c>
    </row>
    <row r="1010" spans="1:9" x14ac:dyDescent="0.35">
      <c r="A1010">
        <v>117770</v>
      </c>
      <c r="B1010">
        <v>20</v>
      </c>
      <c r="C1010">
        <v>2</v>
      </c>
      <c r="D1010">
        <v>1</v>
      </c>
      <c r="E1010" t="s">
        <v>11</v>
      </c>
      <c r="F1010" t="s">
        <v>5</v>
      </c>
      <c r="G1010">
        <v>12</v>
      </c>
      <c r="H1010" t="s">
        <v>10</v>
      </c>
      <c r="I1010">
        <v>178.22530900000001</v>
      </c>
    </row>
    <row r="1011" spans="1:9" x14ac:dyDescent="0.35">
      <c r="A1011">
        <v>114629</v>
      </c>
      <c r="B1011">
        <v>70</v>
      </c>
      <c r="C1011">
        <v>53</v>
      </c>
      <c r="D1011">
        <v>4</v>
      </c>
      <c r="E1011" t="s">
        <v>9</v>
      </c>
      <c r="F1011" t="s">
        <v>5</v>
      </c>
      <c r="G1011">
        <v>6</v>
      </c>
      <c r="H1011" t="s">
        <v>10</v>
      </c>
      <c r="I1011">
        <v>280.07711970000003</v>
      </c>
    </row>
    <row r="1012" spans="1:9" x14ac:dyDescent="0.35">
      <c r="A1012">
        <v>115759</v>
      </c>
      <c r="B1012">
        <v>70</v>
      </c>
      <c r="C1012">
        <v>49</v>
      </c>
      <c r="D1012">
        <v>1</v>
      </c>
      <c r="E1012" t="s">
        <v>9</v>
      </c>
      <c r="F1012" t="s">
        <v>5</v>
      </c>
      <c r="G1012">
        <v>1</v>
      </c>
      <c r="H1012" t="s">
        <v>10</v>
      </c>
      <c r="I1012">
        <v>365.73646609999997</v>
      </c>
    </row>
    <row r="1013" spans="1:9" x14ac:dyDescent="0.35">
      <c r="A1013">
        <v>141628</v>
      </c>
      <c r="B1013">
        <v>94</v>
      </c>
      <c r="C1013">
        <v>4</v>
      </c>
      <c r="D1013">
        <v>1</v>
      </c>
      <c r="E1013" t="s">
        <v>11</v>
      </c>
      <c r="F1013" t="s">
        <v>5</v>
      </c>
      <c r="G1013">
        <v>8</v>
      </c>
      <c r="H1013" t="s">
        <v>10</v>
      </c>
      <c r="I1013">
        <v>318.71085629999999</v>
      </c>
    </row>
    <row r="1014" spans="1:9" x14ac:dyDescent="0.35">
      <c r="A1014">
        <v>144657</v>
      </c>
      <c r="B1014">
        <v>16</v>
      </c>
      <c r="C1014">
        <v>0</v>
      </c>
      <c r="D1014">
        <v>1</v>
      </c>
      <c r="E1014" t="s">
        <v>9</v>
      </c>
      <c r="F1014" t="s">
        <v>5</v>
      </c>
      <c r="G1014">
        <v>10</v>
      </c>
      <c r="H1014" t="s">
        <v>10</v>
      </c>
      <c r="I1014">
        <v>457.14413530000002</v>
      </c>
    </row>
    <row r="1015" spans="1:9" x14ac:dyDescent="0.35">
      <c r="A1015">
        <v>194813</v>
      </c>
      <c r="B1015">
        <v>17</v>
      </c>
      <c r="C1015">
        <v>0</v>
      </c>
      <c r="D1015">
        <v>4</v>
      </c>
      <c r="E1015" t="s">
        <v>9</v>
      </c>
      <c r="F1015" t="s">
        <v>5</v>
      </c>
      <c r="G1015">
        <v>10</v>
      </c>
      <c r="H1015" t="s">
        <v>13</v>
      </c>
      <c r="I1015">
        <v>537.12567019999994</v>
      </c>
    </row>
    <row r="1016" spans="1:9" x14ac:dyDescent="0.35">
      <c r="A1016">
        <v>121883</v>
      </c>
      <c r="B1016">
        <v>41</v>
      </c>
      <c r="C1016">
        <v>22</v>
      </c>
      <c r="D1016">
        <v>4</v>
      </c>
      <c r="E1016" t="s">
        <v>11</v>
      </c>
      <c r="F1016" t="s">
        <v>5</v>
      </c>
      <c r="G1016">
        <v>0</v>
      </c>
      <c r="H1016" t="s">
        <v>10</v>
      </c>
      <c r="I1016">
        <v>364.77264980000001</v>
      </c>
    </row>
    <row r="1017" spans="1:9" x14ac:dyDescent="0.35">
      <c r="A1017">
        <v>169299</v>
      </c>
      <c r="B1017">
        <v>51</v>
      </c>
      <c r="C1017">
        <v>34</v>
      </c>
      <c r="D1017">
        <v>1</v>
      </c>
      <c r="E1017" t="s">
        <v>11</v>
      </c>
      <c r="F1017" t="s">
        <v>5</v>
      </c>
      <c r="G1017">
        <v>14</v>
      </c>
      <c r="H1017" t="s">
        <v>10</v>
      </c>
      <c r="I1017">
        <v>209.161744</v>
      </c>
    </row>
    <row r="1018" spans="1:9" x14ac:dyDescent="0.35">
      <c r="A1018">
        <v>114940</v>
      </c>
      <c r="B1018">
        <v>58</v>
      </c>
      <c r="C1018">
        <v>38</v>
      </c>
      <c r="D1018">
        <v>4</v>
      </c>
      <c r="E1018" t="s">
        <v>9</v>
      </c>
      <c r="F1018" t="s">
        <v>5</v>
      </c>
      <c r="G1018">
        <v>1</v>
      </c>
      <c r="H1018" t="s">
        <v>13</v>
      </c>
      <c r="I1018">
        <v>579.35880410000004</v>
      </c>
    </row>
    <row r="1019" spans="1:9" x14ac:dyDescent="0.35">
      <c r="A1019">
        <v>129126</v>
      </c>
      <c r="B1019">
        <v>39</v>
      </c>
      <c r="C1019">
        <v>22</v>
      </c>
      <c r="D1019">
        <v>1</v>
      </c>
      <c r="E1019" t="s">
        <v>9</v>
      </c>
      <c r="F1019" t="s">
        <v>5</v>
      </c>
      <c r="G1019">
        <v>7</v>
      </c>
      <c r="H1019" t="s">
        <v>10</v>
      </c>
      <c r="I1019">
        <v>352.218165</v>
      </c>
    </row>
    <row r="1020" spans="1:9" x14ac:dyDescent="0.35">
      <c r="A1020">
        <v>199532</v>
      </c>
      <c r="B1020">
        <v>26</v>
      </c>
      <c r="C1020">
        <v>7</v>
      </c>
      <c r="D1020">
        <v>1</v>
      </c>
      <c r="E1020" t="s">
        <v>11</v>
      </c>
      <c r="F1020" t="s">
        <v>5</v>
      </c>
      <c r="G1020">
        <v>6</v>
      </c>
      <c r="H1020" t="s">
        <v>10</v>
      </c>
      <c r="I1020">
        <v>346.20110490000002</v>
      </c>
    </row>
    <row r="1021" spans="1:9" x14ac:dyDescent="0.35">
      <c r="A1021">
        <v>174110</v>
      </c>
      <c r="B1021">
        <v>21</v>
      </c>
      <c r="C1021">
        <v>2</v>
      </c>
      <c r="D1021">
        <v>4</v>
      </c>
      <c r="E1021" t="s">
        <v>11</v>
      </c>
      <c r="F1021" t="s">
        <v>5</v>
      </c>
      <c r="G1021">
        <v>12</v>
      </c>
      <c r="H1021" t="s">
        <v>10</v>
      </c>
      <c r="I1021">
        <v>495.18776600000001</v>
      </c>
    </row>
    <row r="1022" spans="1:9" x14ac:dyDescent="0.35">
      <c r="A1022">
        <v>196439</v>
      </c>
      <c r="B1022">
        <v>23</v>
      </c>
      <c r="C1022">
        <v>5</v>
      </c>
      <c r="D1022">
        <v>4</v>
      </c>
      <c r="E1022" t="s">
        <v>11</v>
      </c>
      <c r="F1022" t="s">
        <v>5</v>
      </c>
      <c r="G1022">
        <v>14</v>
      </c>
      <c r="H1022" t="s">
        <v>10</v>
      </c>
      <c r="I1022">
        <v>274.65764739999997</v>
      </c>
    </row>
    <row r="1023" spans="1:9" x14ac:dyDescent="0.35">
      <c r="A1023">
        <v>176055</v>
      </c>
      <c r="B1023">
        <v>39</v>
      </c>
      <c r="C1023">
        <v>19</v>
      </c>
      <c r="D1023">
        <v>1</v>
      </c>
      <c r="E1023" t="s">
        <v>11</v>
      </c>
      <c r="F1023" t="s">
        <v>5</v>
      </c>
      <c r="G1023">
        <v>10</v>
      </c>
      <c r="H1023" t="s">
        <v>10</v>
      </c>
      <c r="I1023">
        <v>339.60115910000002</v>
      </c>
    </row>
    <row r="1024" spans="1:9" x14ac:dyDescent="0.35">
      <c r="A1024">
        <v>162825</v>
      </c>
      <c r="B1024">
        <v>51</v>
      </c>
      <c r="C1024">
        <v>31</v>
      </c>
      <c r="D1024">
        <v>4</v>
      </c>
      <c r="E1024" t="s">
        <v>11</v>
      </c>
      <c r="F1024" t="s">
        <v>5</v>
      </c>
      <c r="G1024">
        <v>12</v>
      </c>
      <c r="H1024" t="s">
        <v>10</v>
      </c>
      <c r="I1024">
        <v>286.3316671</v>
      </c>
    </row>
    <row r="1025" spans="1:9" x14ac:dyDescent="0.35">
      <c r="A1025">
        <v>175460</v>
      </c>
      <c r="B1025">
        <v>66</v>
      </c>
      <c r="C1025">
        <v>49</v>
      </c>
      <c r="D1025">
        <v>1</v>
      </c>
      <c r="E1025" t="s">
        <v>11</v>
      </c>
      <c r="F1025" t="s">
        <v>5</v>
      </c>
      <c r="G1025">
        <v>11</v>
      </c>
      <c r="H1025" t="s">
        <v>10</v>
      </c>
      <c r="I1025">
        <v>34.996497789999999</v>
      </c>
    </row>
    <row r="1026" spans="1:9" x14ac:dyDescent="0.35">
      <c r="A1026">
        <v>178218</v>
      </c>
      <c r="B1026">
        <v>36</v>
      </c>
      <c r="C1026">
        <v>19</v>
      </c>
      <c r="D1026">
        <v>4</v>
      </c>
      <c r="E1026" t="s">
        <v>11</v>
      </c>
      <c r="F1026" t="s">
        <v>5</v>
      </c>
      <c r="G1026">
        <v>8</v>
      </c>
      <c r="H1026" t="s">
        <v>10</v>
      </c>
      <c r="I1026">
        <v>365.29782390000003</v>
      </c>
    </row>
    <row r="1027" spans="1:9" x14ac:dyDescent="0.35">
      <c r="A1027">
        <v>144783</v>
      </c>
      <c r="B1027">
        <v>21</v>
      </c>
      <c r="C1027">
        <v>4</v>
      </c>
      <c r="D1027">
        <v>4</v>
      </c>
      <c r="E1027" t="s">
        <v>9</v>
      </c>
      <c r="F1027" t="s">
        <v>5</v>
      </c>
      <c r="G1027">
        <v>13</v>
      </c>
      <c r="H1027" t="s">
        <v>10</v>
      </c>
      <c r="I1027">
        <v>273.64083900000003</v>
      </c>
    </row>
    <row r="1028" spans="1:9" x14ac:dyDescent="0.35">
      <c r="A1028">
        <v>198396</v>
      </c>
      <c r="B1028">
        <v>41</v>
      </c>
      <c r="C1028">
        <v>22</v>
      </c>
      <c r="D1028">
        <v>4</v>
      </c>
      <c r="E1028" t="s">
        <v>9</v>
      </c>
      <c r="F1028" t="s">
        <v>5</v>
      </c>
      <c r="G1028">
        <v>5</v>
      </c>
      <c r="H1028" t="s">
        <v>13</v>
      </c>
      <c r="I1028">
        <v>546.67721849999998</v>
      </c>
    </row>
    <row r="1029" spans="1:9" x14ac:dyDescent="0.35">
      <c r="A1029">
        <v>198586</v>
      </c>
      <c r="B1029">
        <v>60</v>
      </c>
      <c r="C1029">
        <v>39</v>
      </c>
      <c r="D1029">
        <v>4</v>
      </c>
      <c r="E1029" t="s">
        <v>11</v>
      </c>
      <c r="F1029" t="s">
        <v>5</v>
      </c>
      <c r="G1029">
        <v>10</v>
      </c>
      <c r="H1029" t="s">
        <v>10</v>
      </c>
      <c r="I1029">
        <v>345.20541420000001</v>
      </c>
    </row>
    <row r="1030" spans="1:9" x14ac:dyDescent="0.35">
      <c r="A1030">
        <v>199204</v>
      </c>
      <c r="B1030">
        <v>39</v>
      </c>
      <c r="C1030">
        <v>20</v>
      </c>
      <c r="D1030">
        <v>1</v>
      </c>
      <c r="E1030" t="s">
        <v>9</v>
      </c>
      <c r="F1030" t="s">
        <v>5</v>
      </c>
      <c r="G1030">
        <v>10</v>
      </c>
      <c r="H1030" t="s">
        <v>10</v>
      </c>
      <c r="I1030">
        <v>320.00886650000001</v>
      </c>
    </row>
    <row r="1031" spans="1:9" x14ac:dyDescent="0.35">
      <c r="A1031">
        <v>197568</v>
      </c>
      <c r="B1031">
        <v>38</v>
      </c>
      <c r="C1031">
        <v>17</v>
      </c>
      <c r="D1031">
        <v>1</v>
      </c>
      <c r="E1031" t="s">
        <v>11</v>
      </c>
      <c r="F1031" t="s">
        <v>5</v>
      </c>
      <c r="G1031">
        <v>12</v>
      </c>
      <c r="H1031" t="s">
        <v>10</v>
      </c>
      <c r="I1031">
        <v>150.128075</v>
      </c>
    </row>
    <row r="1032" spans="1:9" x14ac:dyDescent="0.35">
      <c r="A1032">
        <v>173492</v>
      </c>
      <c r="B1032">
        <v>60</v>
      </c>
      <c r="C1032">
        <v>39</v>
      </c>
      <c r="D1032">
        <v>4</v>
      </c>
      <c r="E1032" t="s">
        <v>9</v>
      </c>
      <c r="F1032" t="s">
        <v>5</v>
      </c>
      <c r="G1032">
        <v>10</v>
      </c>
      <c r="H1032" t="s">
        <v>10</v>
      </c>
      <c r="I1032">
        <v>346.9386523</v>
      </c>
    </row>
    <row r="1033" spans="1:9" x14ac:dyDescent="0.35">
      <c r="A1033">
        <v>151496</v>
      </c>
      <c r="B1033">
        <v>61</v>
      </c>
      <c r="C1033">
        <v>40</v>
      </c>
      <c r="D1033">
        <v>1</v>
      </c>
      <c r="E1033" t="s">
        <v>9</v>
      </c>
      <c r="F1033" t="s">
        <v>5</v>
      </c>
      <c r="G1033">
        <v>13</v>
      </c>
      <c r="H1033" t="s">
        <v>10</v>
      </c>
      <c r="I1033">
        <v>89.432645829999998</v>
      </c>
    </row>
    <row r="1034" spans="1:9" x14ac:dyDescent="0.35">
      <c r="A1034">
        <v>191771</v>
      </c>
      <c r="B1034">
        <v>41</v>
      </c>
      <c r="C1034">
        <v>23</v>
      </c>
      <c r="D1034">
        <v>1</v>
      </c>
      <c r="E1034" t="s">
        <v>11</v>
      </c>
      <c r="F1034" t="s">
        <v>5</v>
      </c>
      <c r="G1034">
        <v>8</v>
      </c>
      <c r="H1034" t="s">
        <v>10</v>
      </c>
      <c r="I1034">
        <v>285.0448892</v>
      </c>
    </row>
    <row r="1035" spans="1:9" x14ac:dyDescent="0.35">
      <c r="A1035">
        <v>195426</v>
      </c>
      <c r="B1035">
        <v>2</v>
      </c>
      <c r="C1035">
        <v>49</v>
      </c>
      <c r="D1035">
        <v>1</v>
      </c>
      <c r="E1035" t="s">
        <v>9</v>
      </c>
      <c r="F1035" t="s">
        <v>5</v>
      </c>
      <c r="G1035">
        <v>8</v>
      </c>
      <c r="H1035" t="s">
        <v>10</v>
      </c>
      <c r="I1035">
        <v>354.86195780000003</v>
      </c>
    </row>
    <row r="1036" spans="1:9" x14ac:dyDescent="0.35">
      <c r="A1036">
        <v>196322</v>
      </c>
      <c r="B1036">
        <v>20</v>
      </c>
      <c r="C1036">
        <v>3</v>
      </c>
      <c r="D1036">
        <v>1</v>
      </c>
      <c r="E1036" t="s">
        <v>11</v>
      </c>
      <c r="F1036" t="s">
        <v>5</v>
      </c>
      <c r="G1036">
        <v>14</v>
      </c>
      <c r="H1036" t="s">
        <v>10</v>
      </c>
      <c r="I1036">
        <v>295.87955770000002</v>
      </c>
    </row>
    <row r="1037" spans="1:9" x14ac:dyDescent="0.35">
      <c r="A1037">
        <v>156319</v>
      </c>
      <c r="B1037">
        <v>32</v>
      </c>
      <c r="C1037">
        <v>13</v>
      </c>
      <c r="D1037">
        <v>1</v>
      </c>
      <c r="E1037" t="s">
        <v>9</v>
      </c>
      <c r="F1037" t="s">
        <v>5</v>
      </c>
      <c r="G1037">
        <v>0</v>
      </c>
      <c r="H1037" t="s">
        <v>13</v>
      </c>
      <c r="I1037">
        <v>626.35976110000001</v>
      </c>
    </row>
    <row r="1038" spans="1:9" x14ac:dyDescent="0.35">
      <c r="A1038">
        <v>134150</v>
      </c>
      <c r="B1038">
        <v>25</v>
      </c>
      <c r="C1038">
        <v>7</v>
      </c>
      <c r="D1038">
        <v>4</v>
      </c>
      <c r="E1038" t="s">
        <v>11</v>
      </c>
      <c r="F1038" t="s">
        <v>5</v>
      </c>
      <c r="G1038">
        <v>12</v>
      </c>
      <c r="H1038" t="s">
        <v>10</v>
      </c>
      <c r="I1038">
        <v>146.35385239999999</v>
      </c>
    </row>
    <row r="1039" spans="1:9" x14ac:dyDescent="0.35">
      <c r="A1039">
        <v>163778</v>
      </c>
      <c r="B1039">
        <v>55</v>
      </c>
      <c r="C1039">
        <v>37</v>
      </c>
      <c r="D1039">
        <v>4</v>
      </c>
      <c r="E1039" t="s">
        <v>9</v>
      </c>
      <c r="F1039" t="s">
        <v>5</v>
      </c>
      <c r="G1039">
        <v>6</v>
      </c>
      <c r="H1039" t="s">
        <v>10</v>
      </c>
      <c r="I1039">
        <v>362.79354480000001</v>
      </c>
    </row>
    <row r="1040" spans="1:9" x14ac:dyDescent="0.35">
      <c r="A1040">
        <v>158855</v>
      </c>
      <c r="B1040">
        <v>19</v>
      </c>
      <c r="C1040">
        <v>1</v>
      </c>
      <c r="D1040">
        <v>1</v>
      </c>
      <c r="E1040" t="s">
        <v>11</v>
      </c>
      <c r="F1040" t="s">
        <v>5</v>
      </c>
      <c r="G1040">
        <v>2</v>
      </c>
      <c r="H1040" t="s">
        <v>10</v>
      </c>
      <c r="I1040">
        <v>488.28830740000001</v>
      </c>
    </row>
    <row r="1041" spans="1:9" x14ac:dyDescent="0.35">
      <c r="A1041">
        <v>115806</v>
      </c>
      <c r="B1041">
        <v>39</v>
      </c>
      <c r="C1041">
        <v>19</v>
      </c>
      <c r="D1041">
        <v>4</v>
      </c>
      <c r="E1041" t="s">
        <v>11</v>
      </c>
      <c r="F1041" t="s">
        <v>5</v>
      </c>
      <c r="G1041">
        <v>14</v>
      </c>
      <c r="H1041" t="s">
        <v>10</v>
      </c>
      <c r="I1041">
        <v>180.1626966</v>
      </c>
    </row>
    <row r="1042" spans="1:9" x14ac:dyDescent="0.35">
      <c r="A1042">
        <v>100887</v>
      </c>
      <c r="B1042">
        <v>30</v>
      </c>
      <c r="C1042">
        <v>13</v>
      </c>
      <c r="D1042">
        <v>4</v>
      </c>
      <c r="E1042" t="s">
        <v>11</v>
      </c>
      <c r="F1042" t="s">
        <v>5</v>
      </c>
      <c r="G1042">
        <v>10</v>
      </c>
      <c r="H1042" t="s">
        <v>10</v>
      </c>
      <c r="I1042">
        <v>315.66856730000001</v>
      </c>
    </row>
    <row r="1043" spans="1:9" x14ac:dyDescent="0.35">
      <c r="A1043">
        <v>163095</v>
      </c>
      <c r="B1043">
        <v>60</v>
      </c>
      <c r="C1043">
        <v>43</v>
      </c>
      <c r="D1043">
        <v>4</v>
      </c>
      <c r="E1043" t="s">
        <v>11</v>
      </c>
      <c r="F1043" t="s">
        <v>5</v>
      </c>
      <c r="G1043">
        <v>6</v>
      </c>
      <c r="H1043" t="s">
        <v>10</v>
      </c>
      <c r="I1043">
        <v>146.75816889999999</v>
      </c>
    </row>
    <row r="1044" spans="1:9" x14ac:dyDescent="0.35">
      <c r="A1044">
        <v>116096</v>
      </c>
      <c r="B1044">
        <v>42</v>
      </c>
      <c r="C1044">
        <v>23</v>
      </c>
      <c r="D1044">
        <v>4</v>
      </c>
      <c r="E1044" t="s">
        <v>11</v>
      </c>
      <c r="F1044" t="s">
        <v>5</v>
      </c>
      <c r="G1044">
        <v>11</v>
      </c>
      <c r="H1044" t="s">
        <v>10</v>
      </c>
      <c r="I1044">
        <v>151.60558739999999</v>
      </c>
    </row>
    <row r="1045" spans="1:9" x14ac:dyDescent="0.35">
      <c r="A1045">
        <v>164170</v>
      </c>
      <c r="B1045">
        <v>43</v>
      </c>
      <c r="C1045">
        <v>25</v>
      </c>
      <c r="D1045">
        <v>1</v>
      </c>
      <c r="E1045" t="s">
        <v>11</v>
      </c>
      <c r="F1045" t="s">
        <v>5</v>
      </c>
      <c r="G1045">
        <v>11</v>
      </c>
      <c r="H1045" t="s">
        <v>10</v>
      </c>
      <c r="I1045">
        <v>247.65181469999999</v>
      </c>
    </row>
    <row r="1046" spans="1:9" x14ac:dyDescent="0.35">
      <c r="A1046">
        <v>144440</v>
      </c>
      <c r="B1046">
        <v>27</v>
      </c>
      <c r="C1046">
        <v>6</v>
      </c>
      <c r="D1046">
        <v>4</v>
      </c>
      <c r="E1046" t="s">
        <v>9</v>
      </c>
      <c r="F1046" t="s">
        <v>5</v>
      </c>
      <c r="G1046">
        <v>14</v>
      </c>
      <c r="H1046" t="s">
        <v>10</v>
      </c>
      <c r="I1046">
        <v>306.45099310000001</v>
      </c>
    </row>
    <row r="1047" spans="1:9" x14ac:dyDescent="0.35">
      <c r="A1047">
        <v>108070</v>
      </c>
      <c r="B1047">
        <v>64</v>
      </c>
      <c r="C1047">
        <v>45</v>
      </c>
      <c r="D1047">
        <v>1</v>
      </c>
      <c r="E1047" t="s">
        <v>9</v>
      </c>
      <c r="F1047" t="s">
        <v>5</v>
      </c>
      <c r="G1047">
        <v>14</v>
      </c>
      <c r="H1047" t="s">
        <v>10</v>
      </c>
      <c r="I1047">
        <v>184.73515789999999</v>
      </c>
    </row>
    <row r="1048" spans="1:9" x14ac:dyDescent="0.35">
      <c r="A1048">
        <v>137745</v>
      </c>
      <c r="B1048">
        <v>56</v>
      </c>
      <c r="C1048">
        <v>37</v>
      </c>
      <c r="D1048">
        <v>4</v>
      </c>
      <c r="E1048" t="s">
        <v>9</v>
      </c>
      <c r="F1048" t="s">
        <v>5</v>
      </c>
      <c r="G1048">
        <v>12</v>
      </c>
      <c r="H1048" t="s">
        <v>10</v>
      </c>
      <c r="I1048">
        <v>186.985364</v>
      </c>
    </row>
    <row r="1049" spans="1:9" x14ac:dyDescent="0.35">
      <c r="A1049">
        <v>180354</v>
      </c>
      <c r="B1049">
        <v>22</v>
      </c>
      <c r="C1049">
        <v>3</v>
      </c>
      <c r="D1049">
        <v>4</v>
      </c>
      <c r="E1049" t="s">
        <v>9</v>
      </c>
      <c r="F1049" t="s">
        <v>5</v>
      </c>
      <c r="G1049">
        <v>15</v>
      </c>
      <c r="H1049" t="s">
        <v>10</v>
      </c>
      <c r="I1049">
        <v>232.17487249999999</v>
      </c>
    </row>
    <row r="1050" spans="1:9" x14ac:dyDescent="0.35">
      <c r="A1050">
        <v>148071</v>
      </c>
      <c r="B1050">
        <v>19</v>
      </c>
      <c r="C1050">
        <v>2</v>
      </c>
      <c r="D1050">
        <v>4</v>
      </c>
      <c r="E1050" t="s">
        <v>11</v>
      </c>
      <c r="F1050" t="s">
        <v>5</v>
      </c>
      <c r="G1050">
        <v>9</v>
      </c>
      <c r="H1050" t="s">
        <v>10</v>
      </c>
      <c r="I1050">
        <v>479.32979710000001</v>
      </c>
    </row>
    <row r="1051" spans="1:9" x14ac:dyDescent="0.35">
      <c r="A1051">
        <v>171451</v>
      </c>
      <c r="B1051">
        <v>32</v>
      </c>
      <c r="C1051">
        <v>11</v>
      </c>
      <c r="D1051">
        <v>4</v>
      </c>
      <c r="E1051" t="s">
        <v>9</v>
      </c>
      <c r="F1051" t="s">
        <v>5</v>
      </c>
      <c r="G1051">
        <v>1</v>
      </c>
      <c r="H1051" t="s">
        <v>13</v>
      </c>
      <c r="I1051">
        <v>565.38117550000004</v>
      </c>
    </row>
    <row r="1052" spans="1:9" x14ac:dyDescent="0.35">
      <c r="A1052">
        <v>106286</v>
      </c>
      <c r="B1052">
        <v>59</v>
      </c>
      <c r="C1052">
        <v>38</v>
      </c>
      <c r="D1052">
        <v>4</v>
      </c>
      <c r="E1052" t="s">
        <v>11</v>
      </c>
      <c r="F1052" t="s">
        <v>5</v>
      </c>
      <c r="G1052">
        <v>1</v>
      </c>
      <c r="H1052" t="s">
        <v>13</v>
      </c>
      <c r="I1052">
        <v>600.95939220000002</v>
      </c>
    </row>
    <row r="1053" spans="1:9" x14ac:dyDescent="0.35">
      <c r="A1053">
        <v>114528</v>
      </c>
      <c r="B1053">
        <v>16</v>
      </c>
      <c r="C1053">
        <v>0</v>
      </c>
      <c r="D1053">
        <v>4</v>
      </c>
      <c r="E1053" t="s">
        <v>9</v>
      </c>
      <c r="F1053" t="s">
        <v>5</v>
      </c>
      <c r="G1053">
        <v>7</v>
      </c>
      <c r="H1053" t="s">
        <v>13</v>
      </c>
      <c r="I1053">
        <v>673.85529289999999</v>
      </c>
    </row>
    <row r="1054" spans="1:9" x14ac:dyDescent="0.35">
      <c r="A1054">
        <v>163263</v>
      </c>
      <c r="B1054">
        <v>52</v>
      </c>
      <c r="C1054">
        <v>31</v>
      </c>
      <c r="D1054">
        <v>4</v>
      </c>
      <c r="E1054" t="s">
        <v>9</v>
      </c>
      <c r="F1054" t="s">
        <v>5</v>
      </c>
      <c r="G1054">
        <v>3</v>
      </c>
      <c r="H1054" t="s">
        <v>13</v>
      </c>
      <c r="I1054">
        <v>584.72827199999995</v>
      </c>
    </row>
    <row r="1055" spans="1:9" x14ac:dyDescent="0.35">
      <c r="A1055">
        <v>186755</v>
      </c>
      <c r="B1055">
        <v>36</v>
      </c>
      <c r="C1055">
        <v>18</v>
      </c>
      <c r="D1055">
        <v>1</v>
      </c>
      <c r="E1055" t="s">
        <v>9</v>
      </c>
      <c r="F1055" t="s">
        <v>5</v>
      </c>
      <c r="G1055">
        <v>9</v>
      </c>
      <c r="H1055" t="s">
        <v>10</v>
      </c>
      <c r="I1055">
        <v>393.29555749999997</v>
      </c>
    </row>
    <row r="1056" spans="1:9" x14ac:dyDescent="0.35">
      <c r="A1056">
        <v>174421</v>
      </c>
      <c r="B1056">
        <v>3</v>
      </c>
      <c r="C1056" t="s">
        <v>14</v>
      </c>
      <c r="D1056">
        <v>4</v>
      </c>
      <c r="E1056" t="s">
        <v>11</v>
      </c>
      <c r="F1056" t="s">
        <v>5</v>
      </c>
      <c r="G1056">
        <v>14</v>
      </c>
      <c r="H1056" t="s">
        <v>10</v>
      </c>
      <c r="I1056">
        <v>223.1211246</v>
      </c>
    </row>
    <row r="1057" spans="1:9" x14ac:dyDescent="0.35">
      <c r="A1057">
        <v>193091</v>
      </c>
      <c r="B1057">
        <v>64</v>
      </c>
      <c r="C1057">
        <v>45</v>
      </c>
      <c r="D1057">
        <v>1</v>
      </c>
      <c r="E1057" t="s">
        <v>9</v>
      </c>
      <c r="F1057" t="s">
        <v>5</v>
      </c>
      <c r="G1057">
        <v>10</v>
      </c>
      <c r="H1057" t="s">
        <v>10</v>
      </c>
      <c r="I1057">
        <v>276.77483080000002</v>
      </c>
    </row>
    <row r="1058" spans="1:9" x14ac:dyDescent="0.35">
      <c r="A1058">
        <v>186152</v>
      </c>
      <c r="B1058">
        <v>66</v>
      </c>
      <c r="C1058">
        <v>46</v>
      </c>
      <c r="D1058">
        <v>4</v>
      </c>
      <c r="E1058" t="s">
        <v>9</v>
      </c>
      <c r="F1058" t="s">
        <v>5</v>
      </c>
      <c r="G1058">
        <v>6</v>
      </c>
      <c r="H1058" t="s">
        <v>10</v>
      </c>
      <c r="I1058">
        <v>53.988970590000001</v>
      </c>
    </row>
    <row r="1059" spans="1:9" x14ac:dyDescent="0.35">
      <c r="A1059">
        <v>183120</v>
      </c>
      <c r="B1059">
        <v>52</v>
      </c>
      <c r="C1059">
        <v>34</v>
      </c>
      <c r="D1059">
        <v>4</v>
      </c>
      <c r="E1059" t="s">
        <v>11</v>
      </c>
      <c r="F1059" t="s">
        <v>5</v>
      </c>
      <c r="G1059">
        <v>14</v>
      </c>
      <c r="H1059" t="s">
        <v>10</v>
      </c>
      <c r="I1059">
        <v>359.95107849999999</v>
      </c>
    </row>
    <row r="1060" spans="1:9" x14ac:dyDescent="0.35">
      <c r="A1060">
        <v>168174</v>
      </c>
      <c r="B1060">
        <v>26</v>
      </c>
      <c r="C1060">
        <v>6</v>
      </c>
      <c r="D1060">
        <v>4</v>
      </c>
      <c r="E1060" t="s">
        <v>9</v>
      </c>
      <c r="F1060" t="s">
        <v>5</v>
      </c>
      <c r="G1060">
        <v>15</v>
      </c>
      <c r="H1060" t="s">
        <v>10</v>
      </c>
      <c r="I1060">
        <v>259.74994249999997</v>
      </c>
    </row>
    <row r="1061" spans="1:9" x14ac:dyDescent="0.35">
      <c r="A1061">
        <v>134508</v>
      </c>
      <c r="B1061">
        <v>61</v>
      </c>
      <c r="C1061">
        <v>40</v>
      </c>
      <c r="D1061">
        <v>4</v>
      </c>
      <c r="E1061" t="s">
        <v>11</v>
      </c>
      <c r="F1061" t="s">
        <v>5</v>
      </c>
      <c r="G1061">
        <v>6</v>
      </c>
      <c r="H1061" t="s">
        <v>10</v>
      </c>
      <c r="I1061">
        <v>145.003963</v>
      </c>
    </row>
    <row r="1062" spans="1:9" x14ac:dyDescent="0.35">
      <c r="A1062">
        <v>101711</v>
      </c>
      <c r="B1062">
        <v>0</v>
      </c>
      <c r="C1062">
        <v>4</v>
      </c>
      <c r="D1062">
        <v>1</v>
      </c>
      <c r="E1062" t="s">
        <v>11</v>
      </c>
      <c r="F1062" t="s">
        <v>5</v>
      </c>
      <c r="G1062">
        <v>6</v>
      </c>
      <c r="H1062" t="s">
        <v>10</v>
      </c>
      <c r="I1062">
        <v>432.24917169999998</v>
      </c>
    </row>
    <row r="1063" spans="1:9" x14ac:dyDescent="0.35">
      <c r="A1063">
        <v>179457</v>
      </c>
      <c r="B1063">
        <v>27</v>
      </c>
      <c r="C1063">
        <v>10</v>
      </c>
      <c r="D1063">
        <v>1</v>
      </c>
      <c r="E1063" t="s">
        <v>11</v>
      </c>
      <c r="F1063" t="s">
        <v>5</v>
      </c>
      <c r="G1063">
        <v>13</v>
      </c>
      <c r="H1063" t="s">
        <v>10</v>
      </c>
      <c r="I1063">
        <v>221.13298750000001</v>
      </c>
    </row>
    <row r="1064" spans="1:9" x14ac:dyDescent="0.35">
      <c r="A1064">
        <v>104313</v>
      </c>
      <c r="B1064">
        <v>24</v>
      </c>
      <c r="C1064">
        <v>5</v>
      </c>
      <c r="D1064">
        <v>4</v>
      </c>
      <c r="E1064" t="s">
        <v>9</v>
      </c>
      <c r="F1064" t="s">
        <v>5</v>
      </c>
      <c r="G1064">
        <v>13</v>
      </c>
      <c r="H1064" t="s">
        <v>10</v>
      </c>
      <c r="I1064">
        <v>326.3896388</v>
      </c>
    </row>
    <row r="1065" spans="1:9" x14ac:dyDescent="0.35">
      <c r="A1065">
        <v>116970</v>
      </c>
      <c r="B1065">
        <v>25</v>
      </c>
      <c r="C1065">
        <v>8</v>
      </c>
      <c r="D1065">
        <v>1</v>
      </c>
      <c r="E1065" t="s">
        <v>9</v>
      </c>
      <c r="F1065" t="s">
        <v>5</v>
      </c>
      <c r="G1065">
        <v>12</v>
      </c>
      <c r="H1065" t="s">
        <v>10</v>
      </c>
      <c r="I1065">
        <v>279.65568080000003</v>
      </c>
    </row>
    <row r="1066" spans="1:9" x14ac:dyDescent="0.35">
      <c r="A1066">
        <v>110050</v>
      </c>
      <c r="B1066">
        <v>60</v>
      </c>
      <c r="C1066">
        <v>42</v>
      </c>
      <c r="D1066">
        <v>4</v>
      </c>
      <c r="E1066" t="s">
        <v>11</v>
      </c>
      <c r="F1066" t="s">
        <v>5</v>
      </c>
      <c r="G1066">
        <v>14</v>
      </c>
      <c r="H1066" t="s">
        <v>10</v>
      </c>
      <c r="I1066">
        <v>18.92269289</v>
      </c>
    </row>
    <row r="1067" spans="1:9" x14ac:dyDescent="0.35">
      <c r="A1067">
        <v>162208</v>
      </c>
      <c r="B1067">
        <v>18</v>
      </c>
      <c r="C1067">
        <v>0</v>
      </c>
      <c r="D1067">
        <v>4</v>
      </c>
      <c r="E1067" t="s">
        <v>9</v>
      </c>
      <c r="F1067" t="s">
        <v>5</v>
      </c>
      <c r="G1067">
        <v>10</v>
      </c>
      <c r="H1067" t="s">
        <v>13</v>
      </c>
      <c r="I1067">
        <v>760.70362609999995</v>
      </c>
    </row>
    <row r="1068" spans="1:9" x14ac:dyDescent="0.35">
      <c r="A1068">
        <v>113794</v>
      </c>
      <c r="B1068">
        <v>58</v>
      </c>
      <c r="C1068">
        <v>38</v>
      </c>
      <c r="D1068">
        <v>1</v>
      </c>
      <c r="E1068" t="s">
        <v>11</v>
      </c>
      <c r="F1068" t="s">
        <v>5</v>
      </c>
      <c r="G1068">
        <v>8</v>
      </c>
      <c r="H1068" t="s">
        <v>10</v>
      </c>
      <c r="I1068">
        <v>308.23324400000001</v>
      </c>
    </row>
    <row r="1069" spans="1:9" x14ac:dyDescent="0.35">
      <c r="A1069">
        <v>115383</v>
      </c>
      <c r="B1069">
        <v>55</v>
      </c>
      <c r="C1069" t="s">
        <v>14</v>
      </c>
      <c r="D1069">
        <v>1</v>
      </c>
      <c r="E1069" t="s">
        <v>11</v>
      </c>
      <c r="F1069" t="s">
        <v>5</v>
      </c>
      <c r="G1069">
        <v>10</v>
      </c>
      <c r="H1069" t="s">
        <v>10</v>
      </c>
      <c r="I1069">
        <v>333.63350400000002</v>
      </c>
    </row>
    <row r="1070" spans="1:9" x14ac:dyDescent="0.35">
      <c r="A1070">
        <v>147959</v>
      </c>
      <c r="B1070">
        <v>35</v>
      </c>
      <c r="C1070">
        <v>17</v>
      </c>
      <c r="D1070">
        <v>1</v>
      </c>
      <c r="E1070" t="s">
        <v>9</v>
      </c>
      <c r="F1070" t="s">
        <v>5</v>
      </c>
      <c r="G1070">
        <v>7</v>
      </c>
      <c r="H1070" t="s">
        <v>10</v>
      </c>
      <c r="I1070">
        <v>347.15223029999999</v>
      </c>
    </row>
    <row r="1071" spans="1:9" x14ac:dyDescent="0.35">
      <c r="A1071">
        <v>136616</v>
      </c>
      <c r="B1071">
        <v>17</v>
      </c>
      <c r="C1071">
        <v>0</v>
      </c>
      <c r="D1071">
        <v>1</v>
      </c>
      <c r="E1071" t="s">
        <v>11</v>
      </c>
      <c r="F1071" t="s">
        <v>5</v>
      </c>
      <c r="G1071">
        <v>13</v>
      </c>
      <c r="H1071" t="s">
        <v>10</v>
      </c>
      <c r="I1071">
        <v>266.00622240000001</v>
      </c>
    </row>
    <row r="1072" spans="1:9" x14ac:dyDescent="0.35">
      <c r="A1072">
        <v>167843</v>
      </c>
      <c r="B1072">
        <v>60</v>
      </c>
      <c r="C1072" t="s">
        <v>14</v>
      </c>
      <c r="D1072">
        <v>1</v>
      </c>
      <c r="E1072" t="s">
        <v>9</v>
      </c>
      <c r="F1072" t="s">
        <v>5</v>
      </c>
      <c r="G1072">
        <v>7</v>
      </c>
      <c r="H1072" t="s">
        <v>10</v>
      </c>
      <c r="I1072">
        <v>285.10386369999998</v>
      </c>
    </row>
    <row r="1073" spans="1:9" x14ac:dyDescent="0.35">
      <c r="A1073">
        <v>176542</v>
      </c>
      <c r="B1073">
        <v>19</v>
      </c>
      <c r="C1073">
        <v>1</v>
      </c>
      <c r="D1073">
        <v>4</v>
      </c>
      <c r="E1073" t="s">
        <v>9</v>
      </c>
      <c r="F1073" t="s">
        <v>5</v>
      </c>
      <c r="G1073">
        <v>0</v>
      </c>
      <c r="H1073" t="s">
        <v>13</v>
      </c>
      <c r="I1073">
        <v>540.40848100000005</v>
      </c>
    </row>
    <row r="1074" spans="1:9" x14ac:dyDescent="0.35">
      <c r="A1074">
        <v>123654</v>
      </c>
      <c r="B1074">
        <v>18</v>
      </c>
      <c r="C1074">
        <v>0</v>
      </c>
      <c r="D1074">
        <v>1</v>
      </c>
      <c r="E1074" t="s">
        <v>11</v>
      </c>
      <c r="F1074" t="s">
        <v>5</v>
      </c>
      <c r="G1074">
        <v>1</v>
      </c>
      <c r="H1074" t="s">
        <v>13</v>
      </c>
      <c r="I1074">
        <v>728.14879470000005</v>
      </c>
    </row>
    <row r="1075" spans="1:9" x14ac:dyDescent="0.35">
      <c r="A1075">
        <v>119260</v>
      </c>
      <c r="B1075">
        <v>61</v>
      </c>
      <c r="C1075">
        <v>44</v>
      </c>
      <c r="D1075">
        <v>1</v>
      </c>
      <c r="E1075" t="s">
        <v>9</v>
      </c>
      <c r="F1075" t="s">
        <v>5</v>
      </c>
      <c r="G1075">
        <v>10</v>
      </c>
      <c r="H1075" t="s">
        <v>10</v>
      </c>
      <c r="I1075">
        <v>90.014483139999996</v>
      </c>
    </row>
    <row r="1076" spans="1:9" x14ac:dyDescent="0.35">
      <c r="A1076">
        <v>156108</v>
      </c>
      <c r="B1076">
        <v>17</v>
      </c>
      <c r="C1076">
        <v>0</v>
      </c>
      <c r="D1076">
        <v>1</v>
      </c>
      <c r="E1076" t="s">
        <v>11</v>
      </c>
      <c r="F1076" t="s">
        <v>5</v>
      </c>
      <c r="G1076">
        <v>12</v>
      </c>
      <c r="H1076" t="s">
        <v>10</v>
      </c>
      <c r="I1076">
        <v>270.61467320000003</v>
      </c>
    </row>
    <row r="1077" spans="1:9" x14ac:dyDescent="0.35">
      <c r="A1077">
        <v>194350</v>
      </c>
      <c r="B1077">
        <v>39</v>
      </c>
      <c r="C1077">
        <v>21</v>
      </c>
      <c r="D1077">
        <v>1</v>
      </c>
      <c r="E1077" t="s">
        <v>11</v>
      </c>
      <c r="F1077" t="s">
        <v>5</v>
      </c>
      <c r="G1077">
        <v>13</v>
      </c>
      <c r="H1077" t="s">
        <v>10</v>
      </c>
      <c r="I1077">
        <v>156.52562789999999</v>
      </c>
    </row>
    <row r="1078" spans="1:9" x14ac:dyDescent="0.35">
      <c r="A1078">
        <v>177905</v>
      </c>
      <c r="B1078">
        <v>22</v>
      </c>
      <c r="C1078">
        <v>4</v>
      </c>
      <c r="D1078">
        <v>1</v>
      </c>
      <c r="E1078" t="s">
        <v>9</v>
      </c>
      <c r="F1078" t="s">
        <v>5</v>
      </c>
      <c r="G1078">
        <v>9</v>
      </c>
      <c r="H1078" t="s">
        <v>13</v>
      </c>
      <c r="I1078">
        <v>724.78114440000002</v>
      </c>
    </row>
    <row r="1079" spans="1:9" x14ac:dyDescent="0.35">
      <c r="A1079">
        <v>186695</v>
      </c>
      <c r="B1079">
        <v>64</v>
      </c>
      <c r="C1079">
        <v>47</v>
      </c>
      <c r="D1079">
        <v>1</v>
      </c>
      <c r="E1079" t="s">
        <v>11</v>
      </c>
      <c r="F1079" t="s">
        <v>5</v>
      </c>
      <c r="G1079">
        <v>2</v>
      </c>
      <c r="H1079" t="s">
        <v>10</v>
      </c>
      <c r="I1079">
        <v>245.60012420000001</v>
      </c>
    </row>
    <row r="1080" spans="1:9" x14ac:dyDescent="0.35">
      <c r="A1080">
        <v>140582</v>
      </c>
      <c r="B1080">
        <v>50</v>
      </c>
      <c r="C1080">
        <v>30</v>
      </c>
      <c r="D1080">
        <v>1</v>
      </c>
      <c r="E1080" t="s">
        <v>11</v>
      </c>
      <c r="F1080" t="s">
        <v>5</v>
      </c>
      <c r="G1080">
        <v>9</v>
      </c>
      <c r="H1080" t="s">
        <v>10</v>
      </c>
      <c r="I1080">
        <v>274.564189</v>
      </c>
    </row>
    <row r="1081" spans="1:9" x14ac:dyDescent="0.35">
      <c r="A1081">
        <v>149779</v>
      </c>
      <c r="B1081">
        <v>66</v>
      </c>
      <c r="C1081">
        <v>49</v>
      </c>
      <c r="D1081">
        <v>1</v>
      </c>
      <c r="E1081" t="s">
        <v>9</v>
      </c>
      <c r="F1081" t="s">
        <v>5</v>
      </c>
      <c r="G1081">
        <v>7</v>
      </c>
      <c r="H1081" t="s">
        <v>10</v>
      </c>
      <c r="I1081">
        <v>318.15323030000002</v>
      </c>
    </row>
    <row r="1082" spans="1:9" x14ac:dyDescent="0.35">
      <c r="A1082">
        <v>143893</v>
      </c>
      <c r="B1082">
        <v>47</v>
      </c>
      <c r="C1082">
        <v>26</v>
      </c>
      <c r="D1082">
        <v>1</v>
      </c>
      <c r="E1082" t="s">
        <v>11</v>
      </c>
      <c r="F1082" t="s">
        <v>5</v>
      </c>
      <c r="G1082">
        <v>7</v>
      </c>
      <c r="H1082" t="s">
        <v>10</v>
      </c>
      <c r="I1082">
        <v>321.51428620000002</v>
      </c>
    </row>
    <row r="1083" spans="1:9" x14ac:dyDescent="0.35">
      <c r="A1083">
        <v>185377</v>
      </c>
      <c r="B1083">
        <v>37</v>
      </c>
      <c r="C1083">
        <v>18</v>
      </c>
      <c r="D1083">
        <v>4</v>
      </c>
      <c r="E1083" t="s">
        <v>9</v>
      </c>
      <c r="F1083" t="s">
        <v>5</v>
      </c>
      <c r="G1083">
        <v>9</v>
      </c>
      <c r="H1083" t="s">
        <v>10</v>
      </c>
      <c r="I1083">
        <v>413.2981039</v>
      </c>
    </row>
    <row r="1084" spans="1:9" x14ac:dyDescent="0.35">
      <c r="A1084">
        <v>168922</v>
      </c>
      <c r="B1084">
        <v>21</v>
      </c>
      <c r="C1084">
        <v>2</v>
      </c>
      <c r="D1084">
        <v>4</v>
      </c>
      <c r="E1084" t="s">
        <v>11</v>
      </c>
      <c r="F1084" t="s">
        <v>5</v>
      </c>
      <c r="G1084">
        <v>13</v>
      </c>
      <c r="H1084" t="s">
        <v>10</v>
      </c>
      <c r="I1084">
        <v>282.61230760000001</v>
      </c>
    </row>
    <row r="1085" spans="1:9" x14ac:dyDescent="0.35">
      <c r="A1085">
        <v>153422</v>
      </c>
      <c r="B1085">
        <v>68</v>
      </c>
      <c r="C1085">
        <v>47</v>
      </c>
      <c r="D1085">
        <v>1</v>
      </c>
      <c r="E1085" t="s">
        <v>9</v>
      </c>
      <c r="F1085" t="s">
        <v>5</v>
      </c>
      <c r="G1085">
        <v>11</v>
      </c>
      <c r="H1085" t="s">
        <v>10</v>
      </c>
      <c r="I1085">
        <v>29.782161760000001</v>
      </c>
    </row>
    <row r="1086" spans="1:9" x14ac:dyDescent="0.35">
      <c r="A1086">
        <v>179705</v>
      </c>
      <c r="B1086">
        <v>39</v>
      </c>
      <c r="C1086">
        <v>18</v>
      </c>
      <c r="D1086">
        <v>1</v>
      </c>
      <c r="E1086" t="s">
        <v>9</v>
      </c>
      <c r="F1086" t="s">
        <v>5</v>
      </c>
      <c r="G1086">
        <v>2</v>
      </c>
      <c r="H1086" t="s">
        <v>13</v>
      </c>
      <c r="I1086">
        <v>600.78748959999996</v>
      </c>
    </row>
    <row r="1087" spans="1:9" x14ac:dyDescent="0.35">
      <c r="A1087">
        <v>127878</v>
      </c>
      <c r="B1087">
        <v>43</v>
      </c>
      <c r="C1087">
        <v>22</v>
      </c>
      <c r="D1087">
        <v>1</v>
      </c>
      <c r="E1087" t="s">
        <v>9</v>
      </c>
      <c r="F1087" t="s">
        <v>5</v>
      </c>
      <c r="G1087">
        <v>14</v>
      </c>
      <c r="H1087" t="s">
        <v>10</v>
      </c>
      <c r="I1087">
        <v>389.32555880000001</v>
      </c>
    </row>
    <row r="1088" spans="1:9" x14ac:dyDescent="0.35">
      <c r="A1088">
        <v>150485</v>
      </c>
      <c r="B1088">
        <v>62</v>
      </c>
      <c r="C1088">
        <v>44</v>
      </c>
      <c r="D1088">
        <v>1</v>
      </c>
      <c r="E1088" t="s">
        <v>9</v>
      </c>
      <c r="F1088" t="s">
        <v>5</v>
      </c>
      <c r="G1088">
        <v>15</v>
      </c>
      <c r="H1088" t="s">
        <v>10</v>
      </c>
      <c r="I1088">
        <v>57.34341336</v>
      </c>
    </row>
    <row r="1089" spans="1:9" x14ac:dyDescent="0.35">
      <c r="A1089">
        <v>138311</v>
      </c>
      <c r="B1089">
        <v>44</v>
      </c>
      <c r="C1089">
        <v>26</v>
      </c>
      <c r="D1089">
        <v>4</v>
      </c>
      <c r="E1089" t="s">
        <v>11</v>
      </c>
      <c r="F1089" t="s">
        <v>5</v>
      </c>
      <c r="G1089">
        <v>10</v>
      </c>
      <c r="H1089" t="s">
        <v>10</v>
      </c>
      <c r="I1089">
        <v>329.22082899999998</v>
      </c>
    </row>
    <row r="1090" spans="1:9" x14ac:dyDescent="0.35">
      <c r="A1090">
        <v>184859</v>
      </c>
      <c r="B1090">
        <v>0</v>
      </c>
      <c r="C1090">
        <v>46</v>
      </c>
      <c r="D1090">
        <v>1</v>
      </c>
      <c r="E1090" t="s">
        <v>11</v>
      </c>
      <c r="F1090" t="s">
        <v>5</v>
      </c>
      <c r="G1090">
        <v>11</v>
      </c>
      <c r="H1090" t="s">
        <v>10</v>
      </c>
      <c r="I1090">
        <v>128.39924070000001</v>
      </c>
    </row>
    <row r="1091" spans="1:9" x14ac:dyDescent="0.35">
      <c r="A1091">
        <v>175049</v>
      </c>
      <c r="B1091">
        <v>22</v>
      </c>
      <c r="C1091">
        <v>4</v>
      </c>
      <c r="D1091">
        <v>4</v>
      </c>
      <c r="E1091" t="s">
        <v>9</v>
      </c>
      <c r="F1091" t="s">
        <v>5</v>
      </c>
      <c r="G1091">
        <v>14</v>
      </c>
      <c r="H1091" t="s">
        <v>13</v>
      </c>
      <c r="I1091">
        <v>605.60721650000005</v>
      </c>
    </row>
    <row r="1092" spans="1:9" x14ac:dyDescent="0.35">
      <c r="A1092">
        <v>194634</v>
      </c>
      <c r="B1092">
        <v>39</v>
      </c>
      <c r="C1092">
        <v>20</v>
      </c>
      <c r="D1092">
        <v>4</v>
      </c>
      <c r="E1092" t="s">
        <v>11</v>
      </c>
      <c r="F1092" t="s">
        <v>5</v>
      </c>
      <c r="G1092">
        <v>4</v>
      </c>
      <c r="H1092" t="s">
        <v>13</v>
      </c>
      <c r="I1092">
        <v>589.6208365</v>
      </c>
    </row>
    <row r="1093" spans="1:9" x14ac:dyDescent="0.35">
      <c r="A1093">
        <v>174263</v>
      </c>
      <c r="B1093">
        <v>47</v>
      </c>
      <c r="C1093">
        <v>29</v>
      </c>
      <c r="D1093">
        <v>1</v>
      </c>
      <c r="E1093" t="s">
        <v>9</v>
      </c>
      <c r="F1093" t="s">
        <v>5</v>
      </c>
      <c r="G1093">
        <v>1</v>
      </c>
      <c r="H1093" t="s">
        <v>10</v>
      </c>
      <c r="I1093">
        <v>422.16390469999999</v>
      </c>
    </row>
    <row r="1094" spans="1:9" x14ac:dyDescent="0.35">
      <c r="A1094">
        <v>101997</v>
      </c>
      <c r="B1094">
        <v>46</v>
      </c>
      <c r="C1094">
        <v>29</v>
      </c>
      <c r="D1094">
        <v>1</v>
      </c>
      <c r="E1094" t="s">
        <v>9</v>
      </c>
      <c r="F1094" t="s">
        <v>5</v>
      </c>
      <c r="G1094">
        <v>12</v>
      </c>
      <c r="H1094" t="s">
        <v>10</v>
      </c>
      <c r="I1094">
        <v>201.6782523</v>
      </c>
    </row>
    <row r="1095" spans="1:9" x14ac:dyDescent="0.35">
      <c r="A1095">
        <v>109556</v>
      </c>
      <c r="B1095">
        <v>52</v>
      </c>
      <c r="C1095">
        <v>32</v>
      </c>
      <c r="D1095">
        <v>4</v>
      </c>
      <c r="E1095" t="s">
        <v>11</v>
      </c>
      <c r="F1095" t="s">
        <v>5</v>
      </c>
      <c r="G1095">
        <v>6</v>
      </c>
      <c r="H1095" t="s">
        <v>10</v>
      </c>
      <c r="I1095">
        <v>326.25729239999998</v>
      </c>
    </row>
    <row r="1096" spans="1:9" x14ac:dyDescent="0.35">
      <c r="A1096">
        <v>156502</v>
      </c>
      <c r="B1096">
        <v>101</v>
      </c>
      <c r="C1096">
        <v>23</v>
      </c>
      <c r="D1096">
        <v>1</v>
      </c>
      <c r="E1096" t="s">
        <v>11</v>
      </c>
      <c r="F1096" t="s">
        <v>5</v>
      </c>
      <c r="G1096">
        <v>11</v>
      </c>
      <c r="H1096" t="s">
        <v>10</v>
      </c>
      <c r="I1096">
        <v>289.31599299999999</v>
      </c>
    </row>
    <row r="1097" spans="1:9" x14ac:dyDescent="0.35">
      <c r="A1097">
        <v>112132</v>
      </c>
      <c r="B1097">
        <v>65</v>
      </c>
      <c r="C1097">
        <v>44</v>
      </c>
      <c r="D1097">
        <v>1</v>
      </c>
      <c r="E1097" t="s">
        <v>9</v>
      </c>
      <c r="F1097" t="s">
        <v>5</v>
      </c>
      <c r="G1097">
        <v>0</v>
      </c>
      <c r="H1097" t="s">
        <v>10</v>
      </c>
      <c r="I1097">
        <v>201.5901302</v>
      </c>
    </row>
    <row r="1098" spans="1:9" x14ac:dyDescent="0.35">
      <c r="A1098">
        <v>195610</v>
      </c>
      <c r="B1098">
        <v>40</v>
      </c>
      <c r="C1098">
        <v>23</v>
      </c>
      <c r="D1098">
        <v>1</v>
      </c>
      <c r="E1098" t="s">
        <v>11</v>
      </c>
      <c r="F1098" t="s">
        <v>5</v>
      </c>
      <c r="G1098">
        <v>11</v>
      </c>
      <c r="H1098" t="s">
        <v>10</v>
      </c>
      <c r="I1098">
        <v>197.70986540000001</v>
      </c>
    </row>
    <row r="1099" spans="1:9" x14ac:dyDescent="0.35">
      <c r="A1099">
        <v>134149</v>
      </c>
      <c r="B1099">
        <v>63</v>
      </c>
      <c r="C1099">
        <v>43</v>
      </c>
      <c r="D1099">
        <v>1</v>
      </c>
      <c r="E1099" t="s">
        <v>11</v>
      </c>
      <c r="F1099" t="s">
        <v>5</v>
      </c>
      <c r="G1099">
        <v>7</v>
      </c>
      <c r="H1099" t="s">
        <v>10</v>
      </c>
      <c r="I1099">
        <v>115.7704846</v>
      </c>
    </row>
    <row r="1100" spans="1:9" x14ac:dyDescent="0.35">
      <c r="A1100">
        <v>133468</v>
      </c>
      <c r="B1100">
        <v>28</v>
      </c>
      <c r="C1100">
        <v>10</v>
      </c>
      <c r="D1100">
        <v>1</v>
      </c>
      <c r="E1100" t="s">
        <v>11</v>
      </c>
      <c r="F1100" t="s">
        <v>5</v>
      </c>
      <c r="G1100">
        <v>15</v>
      </c>
      <c r="H1100" t="s">
        <v>10</v>
      </c>
      <c r="I1100">
        <v>179.05369859999999</v>
      </c>
    </row>
    <row r="1101" spans="1:9" x14ac:dyDescent="0.35">
      <c r="A1101">
        <v>194333</v>
      </c>
      <c r="B1101">
        <v>58</v>
      </c>
      <c r="C1101">
        <v>41</v>
      </c>
      <c r="D1101">
        <v>4</v>
      </c>
      <c r="E1101" t="s">
        <v>9</v>
      </c>
      <c r="F1101" t="s">
        <v>5</v>
      </c>
      <c r="G1101">
        <v>9</v>
      </c>
      <c r="H1101" t="s">
        <v>10</v>
      </c>
      <c r="I1101">
        <v>365.44260379999997</v>
      </c>
    </row>
    <row r="1102" spans="1:9" x14ac:dyDescent="0.35">
      <c r="A1102">
        <v>155082</v>
      </c>
      <c r="B1102">
        <v>122</v>
      </c>
      <c r="C1102">
        <v>51</v>
      </c>
      <c r="D1102">
        <v>1</v>
      </c>
      <c r="E1102" t="s">
        <v>11</v>
      </c>
      <c r="F1102" t="s">
        <v>5</v>
      </c>
      <c r="G1102">
        <v>13</v>
      </c>
      <c r="H1102" t="s">
        <v>10</v>
      </c>
      <c r="I1102">
        <v>116.48333820000001</v>
      </c>
    </row>
    <row r="1103" spans="1:9" x14ac:dyDescent="0.35">
      <c r="A1103">
        <v>115630</v>
      </c>
      <c r="B1103">
        <v>21</v>
      </c>
      <c r="C1103">
        <v>3</v>
      </c>
      <c r="D1103">
        <v>4</v>
      </c>
      <c r="E1103" t="s">
        <v>9</v>
      </c>
      <c r="F1103" t="s">
        <v>5</v>
      </c>
      <c r="G1103">
        <v>12</v>
      </c>
      <c r="H1103" t="s">
        <v>10</v>
      </c>
      <c r="I1103">
        <v>302.91046699999998</v>
      </c>
    </row>
    <row r="1104" spans="1:9" x14ac:dyDescent="0.35">
      <c r="A1104">
        <v>103670</v>
      </c>
      <c r="B1104">
        <v>64</v>
      </c>
      <c r="C1104">
        <v>44</v>
      </c>
      <c r="D1104">
        <v>1</v>
      </c>
      <c r="E1104" t="s">
        <v>11</v>
      </c>
      <c r="F1104" t="s">
        <v>5</v>
      </c>
      <c r="G1104">
        <v>2</v>
      </c>
      <c r="H1104" t="s">
        <v>10</v>
      </c>
      <c r="I1104">
        <v>235.6730053</v>
      </c>
    </row>
    <row r="1105" spans="1:9" x14ac:dyDescent="0.35">
      <c r="A1105">
        <v>149691</v>
      </c>
      <c r="B1105">
        <v>68</v>
      </c>
      <c r="C1105">
        <v>51</v>
      </c>
      <c r="D1105">
        <v>4</v>
      </c>
      <c r="E1105" t="s">
        <v>11</v>
      </c>
      <c r="F1105" t="s">
        <v>5</v>
      </c>
      <c r="G1105">
        <v>12</v>
      </c>
      <c r="H1105" t="s">
        <v>10</v>
      </c>
      <c r="I1105">
        <v>106.74450400000001</v>
      </c>
    </row>
    <row r="1106" spans="1:9" x14ac:dyDescent="0.35">
      <c r="A1106">
        <v>128942</v>
      </c>
      <c r="B1106">
        <v>19</v>
      </c>
      <c r="C1106">
        <v>1</v>
      </c>
      <c r="D1106">
        <v>1</v>
      </c>
      <c r="E1106" t="s">
        <v>9</v>
      </c>
      <c r="F1106" t="s">
        <v>5</v>
      </c>
      <c r="G1106">
        <v>12</v>
      </c>
      <c r="H1106" t="s">
        <v>10</v>
      </c>
      <c r="I1106">
        <v>238.34622529999999</v>
      </c>
    </row>
    <row r="1107" spans="1:9" x14ac:dyDescent="0.35">
      <c r="A1107">
        <v>127374</v>
      </c>
      <c r="B1107">
        <v>37</v>
      </c>
      <c r="C1107">
        <v>17</v>
      </c>
      <c r="D1107">
        <v>4</v>
      </c>
      <c r="E1107" t="s">
        <v>11</v>
      </c>
      <c r="F1107" t="s">
        <v>5</v>
      </c>
      <c r="G1107">
        <v>3</v>
      </c>
      <c r="H1107" t="s">
        <v>10</v>
      </c>
      <c r="I1107">
        <v>446.96802079999998</v>
      </c>
    </row>
    <row r="1108" spans="1:9" x14ac:dyDescent="0.35">
      <c r="A1108">
        <v>118275</v>
      </c>
      <c r="B1108">
        <v>27</v>
      </c>
      <c r="C1108">
        <v>9</v>
      </c>
      <c r="D1108">
        <v>4</v>
      </c>
      <c r="E1108" t="s">
        <v>9</v>
      </c>
      <c r="F1108" t="s">
        <v>5</v>
      </c>
      <c r="G1108">
        <v>10</v>
      </c>
      <c r="H1108" t="s">
        <v>10</v>
      </c>
      <c r="I1108">
        <v>356.4852108</v>
      </c>
    </row>
    <row r="1109" spans="1:9" x14ac:dyDescent="0.35">
      <c r="A1109">
        <v>190665</v>
      </c>
      <c r="B1109">
        <v>30</v>
      </c>
      <c r="C1109">
        <v>10</v>
      </c>
      <c r="D1109">
        <v>4</v>
      </c>
      <c r="E1109" t="s">
        <v>11</v>
      </c>
      <c r="F1109" t="s">
        <v>5</v>
      </c>
      <c r="G1109">
        <v>8</v>
      </c>
      <c r="H1109" t="s">
        <v>10</v>
      </c>
      <c r="I1109">
        <v>301.69963519999999</v>
      </c>
    </row>
    <row r="1110" spans="1:9" x14ac:dyDescent="0.35">
      <c r="A1110">
        <v>131374</v>
      </c>
      <c r="B1110">
        <v>25</v>
      </c>
      <c r="C1110">
        <v>7</v>
      </c>
      <c r="D1110">
        <v>1</v>
      </c>
      <c r="E1110" t="s">
        <v>9</v>
      </c>
      <c r="F1110" t="s">
        <v>5</v>
      </c>
      <c r="G1110">
        <v>3</v>
      </c>
      <c r="H1110" t="s">
        <v>13</v>
      </c>
      <c r="I1110">
        <v>1208.6664169999999</v>
      </c>
    </row>
    <row r="1111" spans="1:9" x14ac:dyDescent="0.35">
      <c r="A1111">
        <v>100285</v>
      </c>
      <c r="B1111">
        <v>66</v>
      </c>
      <c r="C1111">
        <v>47</v>
      </c>
      <c r="D1111">
        <v>1</v>
      </c>
      <c r="E1111" t="s">
        <v>9</v>
      </c>
      <c r="F1111" t="s">
        <v>5</v>
      </c>
      <c r="G1111">
        <v>9</v>
      </c>
      <c r="H1111" t="s">
        <v>10</v>
      </c>
      <c r="I1111">
        <v>35.420127739999998</v>
      </c>
    </row>
    <row r="1112" spans="1:9" x14ac:dyDescent="0.35">
      <c r="A1112">
        <v>147736</v>
      </c>
      <c r="B1112">
        <v>47</v>
      </c>
      <c r="C1112">
        <v>27</v>
      </c>
      <c r="D1112">
        <v>1</v>
      </c>
      <c r="E1112" t="s">
        <v>11</v>
      </c>
      <c r="F1112" t="s">
        <v>5</v>
      </c>
      <c r="G1112">
        <v>10</v>
      </c>
      <c r="H1112" t="s">
        <v>10</v>
      </c>
      <c r="I1112">
        <v>329.28097700000001</v>
      </c>
    </row>
    <row r="1113" spans="1:9" x14ac:dyDescent="0.35">
      <c r="A1113">
        <v>197597</v>
      </c>
      <c r="B1113">
        <v>61</v>
      </c>
      <c r="C1113">
        <v>42</v>
      </c>
      <c r="D1113">
        <v>4</v>
      </c>
      <c r="E1113" t="s">
        <v>9</v>
      </c>
      <c r="F1113" t="s">
        <v>5</v>
      </c>
      <c r="G1113">
        <v>0</v>
      </c>
      <c r="H1113" t="s">
        <v>10</v>
      </c>
      <c r="I1113">
        <v>361.5514503</v>
      </c>
    </row>
    <row r="1114" spans="1:9" x14ac:dyDescent="0.35">
      <c r="A1114">
        <v>193241</v>
      </c>
      <c r="B1114">
        <v>60</v>
      </c>
      <c r="C1114">
        <v>41</v>
      </c>
      <c r="D1114">
        <v>1</v>
      </c>
      <c r="E1114" t="s">
        <v>9</v>
      </c>
      <c r="F1114" t="s">
        <v>5</v>
      </c>
      <c r="G1114">
        <v>12</v>
      </c>
      <c r="H1114" t="s">
        <v>10</v>
      </c>
      <c r="I1114">
        <v>46.421280420000002</v>
      </c>
    </row>
    <row r="1115" spans="1:9" x14ac:dyDescent="0.35">
      <c r="A1115">
        <v>142807</v>
      </c>
      <c r="B1115">
        <v>67</v>
      </c>
      <c r="C1115">
        <v>46</v>
      </c>
      <c r="D1115">
        <v>4</v>
      </c>
      <c r="E1115" t="s">
        <v>9</v>
      </c>
      <c r="F1115" t="s">
        <v>5</v>
      </c>
      <c r="G1115">
        <v>9</v>
      </c>
      <c r="H1115" t="s">
        <v>10</v>
      </c>
      <c r="I1115">
        <v>149.33509889999999</v>
      </c>
    </row>
    <row r="1116" spans="1:9" x14ac:dyDescent="0.35">
      <c r="A1116">
        <v>134318</v>
      </c>
      <c r="B1116">
        <v>60</v>
      </c>
      <c r="C1116" t="s">
        <v>14</v>
      </c>
      <c r="D1116">
        <v>1</v>
      </c>
      <c r="E1116" t="s">
        <v>9</v>
      </c>
      <c r="F1116" t="s">
        <v>5</v>
      </c>
      <c r="G1116">
        <v>14</v>
      </c>
      <c r="H1116" t="s">
        <v>10</v>
      </c>
      <c r="I1116">
        <v>117.47430230000001</v>
      </c>
    </row>
    <row r="1117" spans="1:9" x14ac:dyDescent="0.35">
      <c r="A1117">
        <v>176052</v>
      </c>
      <c r="B1117">
        <v>68</v>
      </c>
      <c r="C1117">
        <v>51</v>
      </c>
      <c r="D1117">
        <v>1</v>
      </c>
      <c r="E1117" t="s">
        <v>9</v>
      </c>
      <c r="F1117" t="s">
        <v>5</v>
      </c>
      <c r="G1117">
        <v>2</v>
      </c>
      <c r="H1117" t="s">
        <v>10</v>
      </c>
      <c r="I1117">
        <v>152.83767270000001</v>
      </c>
    </row>
    <row r="1118" spans="1:9" x14ac:dyDescent="0.35">
      <c r="A1118">
        <v>142880</v>
      </c>
      <c r="B1118">
        <v>43</v>
      </c>
      <c r="C1118">
        <v>24</v>
      </c>
      <c r="D1118">
        <v>1</v>
      </c>
      <c r="E1118" t="s">
        <v>11</v>
      </c>
      <c r="F1118" t="s">
        <v>5</v>
      </c>
      <c r="G1118">
        <v>1</v>
      </c>
      <c r="H1118" t="s">
        <v>10</v>
      </c>
      <c r="I1118">
        <v>436.60284949999999</v>
      </c>
    </row>
    <row r="1119" spans="1:9" x14ac:dyDescent="0.35">
      <c r="A1119">
        <v>116185</v>
      </c>
      <c r="B1119">
        <v>17</v>
      </c>
      <c r="C1119">
        <v>0</v>
      </c>
      <c r="D1119">
        <v>4</v>
      </c>
      <c r="E1119" t="s">
        <v>9</v>
      </c>
      <c r="F1119" t="s">
        <v>5</v>
      </c>
      <c r="G1119">
        <v>9</v>
      </c>
      <c r="H1119" t="s">
        <v>10</v>
      </c>
      <c r="I1119">
        <v>406.94189290000003</v>
      </c>
    </row>
    <row r="1120" spans="1:9" x14ac:dyDescent="0.35">
      <c r="A1120">
        <v>184416</v>
      </c>
      <c r="B1120">
        <v>56</v>
      </c>
      <c r="C1120">
        <v>38</v>
      </c>
      <c r="D1120">
        <v>1</v>
      </c>
      <c r="E1120" t="s">
        <v>11</v>
      </c>
      <c r="F1120" t="s">
        <v>5</v>
      </c>
      <c r="G1120">
        <v>15</v>
      </c>
      <c r="H1120" t="s">
        <v>10</v>
      </c>
      <c r="I1120">
        <v>322.40448279999998</v>
      </c>
    </row>
    <row r="1121" spans="1:9" x14ac:dyDescent="0.35">
      <c r="A1121">
        <v>104439</v>
      </c>
      <c r="B1121">
        <v>23</v>
      </c>
      <c r="C1121" t="s">
        <v>14</v>
      </c>
      <c r="D1121">
        <v>4</v>
      </c>
      <c r="E1121" t="s">
        <v>11</v>
      </c>
      <c r="F1121" t="s">
        <v>5</v>
      </c>
      <c r="G1121">
        <v>15</v>
      </c>
      <c r="H1121" t="s">
        <v>10</v>
      </c>
      <c r="I1121">
        <v>176.9938099</v>
      </c>
    </row>
    <row r="1122" spans="1:9" x14ac:dyDescent="0.35">
      <c r="A1122">
        <v>196980</v>
      </c>
      <c r="B1122">
        <v>39</v>
      </c>
      <c r="C1122">
        <v>20</v>
      </c>
      <c r="D1122">
        <v>4</v>
      </c>
      <c r="E1122" t="s">
        <v>11</v>
      </c>
      <c r="F1122" t="s">
        <v>5</v>
      </c>
      <c r="G1122">
        <v>8</v>
      </c>
      <c r="H1122" t="s">
        <v>10</v>
      </c>
      <c r="I1122">
        <v>360.03934529999998</v>
      </c>
    </row>
    <row r="1123" spans="1:9" x14ac:dyDescent="0.35">
      <c r="A1123">
        <v>183936</v>
      </c>
      <c r="B1123">
        <v>52</v>
      </c>
      <c r="C1123">
        <v>31</v>
      </c>
      <c r="D1123">
        <v>4</v>
      </c>
      <c r="E1123" t="s">
        <v>11</v>
      </c>
      <c r="F1123" t="s">
        <v>5</v>
      </c>
      <c r="G1123">
        <v>7</v>
      </c>
      <c r="H1123" t="s">
        <v>10</v>
      </c>
      <c r="I1123">
        <v>381.76010059999999</v>
      </c>
    </row>
    <row r="1124" spans="1:9" x14ac:dyDescent="0.35">
      <c r="A1124">
        <v>176016</v>
      </c>
      <c r="B1124">
        <v>22</v>
      </c>
      <c r="C1124" t="s">
        <v>14</v>
      </c>
      <c r="D1124">
        <v>1</v>
      </c>
      <c r="E1124" t="s">
        <v>11</v>
      </c>
      <c r="F1124" t="s">
        <v>5</v>
      </c>
      <c r="G1124">
        <v>14</v>
      </c>
      <c r="H1124" t="s">
        <v>10</v>
      </c>
      <c r="I1124">
        <v>329.14573860000002</v>
      </c>
    </row>
    <row r="1125" spans="1:9" x14ac:dyDescent="0.35">
      <c r="A1125">
        <v>158925</v>
      </c>
      <c r="B1125">
        <v>52</v>
      </c>
      <c r="C1125">
        <v>35</v>
      </c>
      <c r="D1125">
        <v>1</v>
      </c>
      <c r="E1125" t="s">
        <v>11</v>
      </c>
      <c r="F1125" t="s">
        <v>5</v>
      </c>
      <c r="G1125">
        <v>2</v>
      </c>
      <c r="H1125" t="s">
        <v>10</v>
      </c>
      <c r="I1125">
        <v>329.64735899999999</v>
      </c>
    </row>
    <row r="1126" spans="1:9" x14ac:dyDescent="0.35">
      <c r="A1126">
        <v>131450</v>
      </c>
      <c r="B1126">
        <v>67</v>
      </c>
      <c r="C1126">
        <v>50</v>
      </c>
      <c r="D1126">
        <v>1</v>
      </c>
      <c r="E1126" t="s">
        <v>9</v>
      </c>
      <c r="F1126" t="s">
        <v>5</v>
      </c>
      <c r="G1126">
        <v>14</v>
      </c>
      <c r="H1126" t="s">
        <v>10</v>
      </c>
      <c r="I1126">
        <v>221.5471761</v>
      </c>
    </row>
    <row r="1127" spans="1:9" x14ac:dyDescent="0.35">
      <c r="A1127">
        <v>144515</v>
      </c>
      <c r="B1127">
        <v>28</v>
      </c>
      <c r="C1127">
        <v>11</v>
      </c>
      <c r="D1127">
        <v>1</v>
      </c>
      <c r="E1127" t="s">
        <v>9</v>
      </c>
      <c r="F1127" t="s">
        <v>5</v>
      </c>
      <c r="G1127">
        <v>2</v>
      </c>
      <c r="H1127" t="s">
        <v>13</v>
      </c>
      <c r="I1127">
        <v>537.30452309999998</v>
      </c>
    </row>
    <row r="1128" spans="1:9" x14ac:dyDescent="0.35">
      <c r="A1128">
        <v>129931</v>
      </c>
      <c r="B1128">
        <v>20</v>
      </c>
      <c r="C1128">
        <v>1</v>
      </c>
      <c r="D1128">
        <v>4</v>
      </c>
      <c r="E1128" t="s">
        <v>11</v>
      </c>
      <c r="F1128" t="s">
        <v>5</v>
      </c>
      <c r="G1128">
        <v>12</v>
      </c>
      <c r="H1128" t="s">
        <v>10</v>
      </c>
      <c r="I1128">
        <v>213.15783440000001</v>
      </c>
    </row>
    <row r="1129" spans="1:9" x14ac:dyDescent="0.35">
      <c r="A1129">
        <v>189757</v>
      </c>
      <c r="B1129">
        <v>21</v>
      </c>
      <c r="C1129">
        <v>3</v>
      </c>
      <c r="D1129">
        <v>4</v>
      </c>
      <c r="E1129" t="s">
        <v>11</v>
      </c>
      <c r="F1129" t="s">
        <v>5</v>
      </c>
      <c r="G1129">
        <v>13</v>
      </c>
      <c r="H1129" t="s">
        <v>10</v>
      </c>
      <c r="I1129">
        <v>183.70594550000001</v>
      </c>
    </row>
    <row r="1130" spans="1:9" x14ac:dyDescent="0.35">
      <c r="A1130">
        <v>131607</v>
      </c>
      <c r="B1130">
        <v>43</v>
      </c>
      <c r="C1130">
        <v>26</v>
      </c>
      <c r="D1130">
        <v>1</v>
      </c>
      <c r="E1130" t="s">
        <v>11</v>
      </c>
      <c r="F1130" t="s">
        <v>5</v>
      </c>
      <c r="G1130">
        <v>9</v>
      </c>
      <c r="H1130" t="s">
        <v>10</v>
      </c>
      <c r="I1130">
        <v>334.63581249999999</v>
      </c>
    </row>
    <row r="1131" spans="1:9" x14ac:dyDescent="0.35">
      <c r="A1131">
        <v>152294</v>
      </c>
      <c r="B1131">
        <v>57</v>
      </c>
      <c r="C1131" t="s">
        <v>14</v>
      </c>
      <c r="D1131">
        <v>1</v>
      </c>
      <c r="E1131" t="s">
        <v>9</v>
      </c>
      <c r="F1131" t="s">
        <v>5</v>
      </c>
      <c r="G1131">
        <v>14</v>
      </c>
      <c r="H1131" t="s">
        <v>10</v>
      </c>
      <c r="I1131">
        <v>148.2439976</v>
      </c>
    </row>
    <row r="1132" spans="1:9" x14ac:dyDescent="0.35">
      <c r="A1132">
        <v>121740</v>
      </c>
      <c r="B1132">
        <v>49</v>
      </c>
      <c r="C1132">
        <v>31</v>
      </c>
      <c r="D1132">
        <v>4</v>
      </c>
      <c r="E1132" t="s">
        <v>11</v>
      </c>
      <c r="F1132" t="s">
        <v>5</v>
      </c>
      <c r="G1132">
        <v>2</v>
      </c>
      <c r="H1132" t="s">
        <v>10</v>
      </c>
      <c r="I1132">
        <v>334.12596669999999</v>
      </c>
    </row>
    <row r="1133" spans="1:9" x14ac:dyDescent="0.35">
      <c r="A1133">
        <v>132962</v>
      </c>
      <c r="B1133">
        <v>43</v>
      </c>
      <c r="C1133">
        <v>26</v>
      </c>
      <c r="D1133">
        <v>1</v>
      </c>
      <c r="E1133" t="s">
        <v>11</v>
      </c>
      <c r="F1133" t="s">
        <v>5</v>
      </c>
      <c r="G1133">
        <v>3</v>
      </c>
      <c r="H1133" t="s">
        <v>10</v>
      </c>
      <c r="I1133">
        <v>410.26606570000001</v>
      </c>
    </row>
    <row r="1134" spans="1:9" x14ac:dyDescent="0.35">
      <c r="A1134">
        <v>149721</v>
      </c>
      <c r="B1134">
        <v>70</v>
      </c>
      <c r="C1134">
        <v>53</v>
      </c>
      <c r="D1134">
        <v>1</v>
      </c>
      <c r="E1134" t="s">
        <v>11</v>
      </c>
      <c r="F1134" t="s">
        <v>5</v>
      </c>
      <c r="G1134">
        <v>13</v>
      </c>
      <c r="H1134" t="s">
        <v>10</v>
      </c>
      <c r="I1134">
        <v>98.224132890000007</v>
      </c>
    </row>
    <row r="1135" spans="1:9" x14ac:dyDescent="0.35">
      <c r="A1135">
        <v>126766</v>
      </c>
      <c r="B1135">
        <v>48</v>
      </c>
      <c r="C1135">
        <v>28</v>
      </c>
      <c r="D1135">
        <v>4</v>
      </c>
      <c r="E1135" t="s">
        <v>11</v>
      </c>
      <c r="F1135" t="s">
        <v>5</v>
      </c>
      <c r="G1135">
        <v>4</v>
      </c>
      <c r="H1135" t="s">
        <v>10</v>
      </c>
      <c r="I1135">
        <v>357.22481060000001</v>
      </c>
    </row>
    <row r="1136" spans="1:9" x14ac:dyDescent="0.35">
      <c r="A1136">
        <v>149939</v>
      </c>
      <c r="B1136">
        <v>70</v>
      </c>
      <c r="C1136">
        <v>53</v>
      </c>
      <c r="D1136">
        <v>1</v>
      </c>
      <c r="E1136" t="s">
        <v>11</v>
      </c>
      <c r="F1136" t="s">
        <v>5</v>
      </c>
      <c r="G1136">
        <v>8</v>
      </c>
      <c r="H1136" t="s">
        <v>10</v>
      </c>
      <c r="I1136">
        <v>63.341734150000001</v>
      </c>
    </row>
    <row r="1137" spans="1:9" x14ac:dyDescent="0.35">
      <c r="A1137">
        <v>151604</v>
      </c>
      <c r="B1137">
        <v>32</v>
      </c>
      <c r="C1137" t="s">
        <v>14</v>
      </c>
      <c r="D1137">
        <v>4</v>
      </c>
      <c r="E1137" t="s">
        <v>11</v>
      </c>
      <c r="F1137" t="s">
        <v>5</v>
      </c>
      <c r="G1137">
        <v>9</v>
      </c>
      <c r="H1137" t="s">
        <v>10</v>
      </c>
      <c r="I1137">
        <v>327.32992050000001</v>
      </c>
    </row>
    <row r="1138" spans="1:9" x14ac:dyDescent="0.35">
      <c r="A1138">
        <v>104893</v>
      </c>
      <c r="B1138">
        <v>66</v>
      </c>
      <c r="C1138">
        <v>46</v>
      </c>
      <c r="D1138">
        <v>4</v>
      </c>
      <c r="E1138" t="s">
        <v>11</v>
      </c>
      <c r="F1138" t="s">
        <v>5</v>
      </c>
      <c r="G1138">
        <v>9</v>
      </c>
      <c r="H1138" t="s">
        <v>10</v>
      </c>
      <c r="I1138">
        <v>284.70564289999999</v>
      </c>
    </row>
    <row r="1139" spans="1:9" x14ac:dyDescent="0.35">
      <c r="A1139">
        <v>182749</v>
      </c>
      <c r="B1139">
        <v>22</v>
      </c>
      <c r="C1139">
        <v>5</v>
      </c>
      <c r="D1139">
        <v>4</v>
      </c>
      <c r="E1139" t="s">
        <v>9</v>
      </c>
      <c r="F1139" t="s">
        <v>5</v>
      </c>
      <c r="G1139">
        <v>5</v>
      </c>
      <c r="H1139" t="s">
        <v>10</v>
      </c>
      <c r="I1139">
        <v>437.05231959999998</v>
      </c>
    </row>
    <row r="1140" spans="1:9" x14ac:dyDescent="0.35">
      <c r="A1140">
        <v>156370</v>
      </c>
      <c r="B1140">
        <v>32</v>
      </c>
      <c r="C1140">
        <v>12</v>
      </c>
      <c r="D1140">
        <v>4</v>
      </c>
      <c r="E1140" t="s">
        <v>11</v>
      </c>
      <c r="F1140" t="s">
        <v>5</v>
      </c>
      <c r="G1140">
        <v>15</v>
      </c>
      <c r="H1140" t="s">
        <v>10</v>
      </c>
      <c r="I1140">
        <v>137.71640919999999</v>
      </c>
    </row>
    <row r="1141" spans="1:9" x14ac:dyDescent="0.35">
      <c r="A1141">
        <v>105689</v>
      </c>
      <c r="B1141">
        <v>27</v>
      </c>
      <c r="C1141">
        <v>10</v>
      </c>
      <c r="D1141">
        <v>4</v>
      </c>
      <c r="E1141" t="s">
        <v>11</v>
      </c>
      <c r="F1141" t="s">
        <v>5</v>
      </c>
      <c r="G1141">
        <v>11</v>
      </c>
      <c r="H1141" t="s">
        <v>10</v>
      </c>
      <c r="I1141">
        <v>203.48194100000001</v>
      </c>
    </row>
    <row r="1142" spans="1:9" x14ac:dyDescent="0.35">
      <c r="A1142">
        <v>197495</v>
      </c>
      <c r="B1142">
        <v>64</v>
      </c>
      <c r="C1142">
        <v>44</v>
      </c>
      <c r="D1142">
        <v>1</v>
      </c>
      <c r="E1142" t="s">
        <v>9</v>
      </c>
      <c r="F1142" t="s">
        <v>5</v>
      </c>
      <c r="G1142">
        <v>0</v>
      </c>
      <c r="H1142" t="s">
        <v>10</v>
      </c>
      <c r="I1142">
        <v>79.027640070000004</v>
      </c>
    </row>
    <row r="1143" spans="1:9" x14ac:dyDescent="0.35">
      <c r="A1143">
        <v>185418</v>
      </c>
      <c r="B1143">
        <v>38</v>
      </c>
      <c r="C1143">
        <v>20</v>
      </c>
      <c r="D1143">
        <v>1</v>
      </c>
      <c r="E1143" t="s">
        <v>9</v>
      </c>
      <c r="F1143" t="s">
        <v>5</v>
      </c>
      <c r="G1143">
        <v>3</v>
      </c>
      <c r="H1143" t="s">
        <v>13</v>
      </c>
      <c r="I1143">
        <v>625.91922099999999</v>
      </c>
    </row>
    <row r="1144" spans="1:9" x14ac:dyDescent="0.35">
      <c r="A1144">
        <v>192514</v>
      </c>
      <c r="B1144">
        <v>16</v>
      </c>
      <c r="C1144">
        <v>0</v>
      </c>
      <c r="D1144">
        <v>4</v>
      </c>
      <c r="E1144" t="s">
        <v>9</v>
      </c>
      <c r="F1144" t="s">
        <v>5</v>
      </c>
      <c r="G1144">
        <v>5</v>
      </c>
      <c r="H1144" t="s">
        <v>13</v>
      </c>
      <c r="I1144">
        <v>678.47329769999999</v>
      </c>
    </row>
    <row r="1145" spans="1:9" x14ac:dyDescent="0.35">
      <c r="A1145">
        <v>166857</v>
      </c>
      <c r="B1145">
        <v>25</v>
      </c>
      <c r="C1145">
        <v>6</v>
      </c>
      <c r="D1145">
        <v>4</v>
      </c>
      <c r="E1145" t="s">
        <v>9</v>
      </c>
      <c r="F1145" t="s">
        <v>5</v>
      </c>
      <c r="G1145">
        <v>13</v>
      </c>
      <c r="H1145" t="s">
        <v>10</v>
      </c>
      <c r="I1145">
        <v>197.30166779999999</v>
      </c>
    </row>
    <row r="1146" spans="1:9" x14ac:dyDescent="0.35">
      <c r="A1146">
        <v>156093</v>
      </c>
      <c r="B1146">
        <v>24</v>
      </c>
      <c r="C1146">
        <v>5</v>
      </c>
      <c r="D1146">
        <v>4</v>
      </c>
      <c r="E1146" t="s">
        <v>11</v>
      </c>
      <c r="F1146" t="s">
        <v>5</v>
      </c>
      <c r="G1146">
        <v>12</v>
      </c>
      <c r="H1146" t="s">
        <v>10</v>
      </c>
      <c r="I1146">
        <v>260.64159549999999</v>
      </c>
    </row>
    <row r="1147" spans="1:9" x14ac:dyDescent="0.35">
      <c r="A1147">
        <v>185247</v>
      </c>
      <c r="B1147">
        <v>70</v>
      </c>
      <c r="C1147" t="s">
        <v>14</v>
      </c>
      <c r="D1147">
        <v>4</v>
      </c>
      <c r="E1147" t="s">
        <v>9</v>
      </c>
      <c r="F1147" t="s">
        <v>5</v>
      </c>
      <c r="G1147">
        <v>3</v>
      </c>
      <c r="H1147" t="s">
        <v>10</v>
      </c>
      <c r="I1147">
        <v>222.78494240000001</v>
      </c>
    </row>
    <row r="1148" spans="1:9" x14ac:dyDescent="0.35">
      <c r="A1148">
        <v>104074</v>
      </c>
      <c r="B1148">
        <v>70</v>
      </c>
      <c r="C1148" t="s">
        <v>14</v>
      </c>
      <c r="D1148">
        <v>1</v>
      </c>
      <c r="E1148" t="s">
        <v>9</v>
      </c>
      <c r="F1148" t="s">
        <v>5</v>
      </c>
      <c r="G1148">
        <v>7</v>
      </c>
      <c r="H1148" t="s">
        <v>10</v>
      </c>
      <c r="I1148">
        <v>184.31708499999999</v>
      </c>
    </row>
    <row r="1149" spans="1:9" x14ac:dyDescent="0.35">
      <c r="A1149">
        <v>109713</v>
      </c>
      <c r="B1149">
        <v>21</v>
      </c>
      <c r="C1149">
        <v>4</v>
      </c>
      <c r="D1149">
        <v>4</v>
      </c>
      <c r="E1149" t="s">
        <v>9</v>
      </c>
      <c r="F1149" t="s">
        <v>5</v>
      </c>
      <c r="G1149">
        <v>8</v>
      </c>
      <c r="H1149" t="s">
        <v>10</v>
      </c>
      <c r="I1149">
        <v>345.56344810000002</v>
      </c>
    </row>
    <row r="1150" spans="1:9" x14ac:dyDescent="0.35">
      <c r="A1150">
        <v>154695</v>
      </c>
      <c r="B1150">
        <v>58</v>
      </c>
      <c r="C1150">
        <v>39</v>
      </c>
      <c r="D1150">
        <v>1</v>
      </c>
      <c r="E1150" t="s">
        <v>9</v>
      </c>
      <c r="F1150" t="s">
        <v>5</v>
      </c>
      <c r="G1150">
        <v>8</v>
      </c>
      <c r="H1150" t="s">
        <v>10</v>
      </c>
      <c r="I1150">
        <v>379.59523030000003</v>
      </c>
    </row>
    <row r="1151" spans="1:9" x14ac:dyDescent="0.35">
      <c r="A1151">
        <v>185050</v>
      </c>
      <c r="B1151">
        <v>52</v>
      </c>
      <c r="C1151">
        <v>32</v>
      </c>
      <c r="D1151">
        <v>1</v>
      </c>
      <c r="E1151" t="s">
        <v>11</v>
      </c>
      <c r="F1151" t="s">
        <v>5</v>
      </c>
      <c r="G1151">
        <v>3</v>
      </c>
      <c r="H1151" t="s">
        <v>10</v>
      </c>
      <c r="I1151">
        <v>439.5392875</v>
      </c>
    </row>
    <row r="1152" spans="1:9" x14ac:dyDescent="0.35">
      <c r="A1152">
        <v>183979</v>
      </c>
      <c r="B1152">
        <v>61</v>
      </c>
      <c r="C1152">
        <v>43</v>
      </c>
      <c r="D1152">
        <v>1</v>
      </c>
      <c r="E1152" t="s">
        <v>11</v>
      </c>
      <c r="F1152" t="s">
        <v>5</v>
      </c>
      <c r="G1152">
        <v>10</v>
      </c>
      <c r="H1152" t="s">
        <v>10</v>
      </c>
      <c r="I1152">
        <v>239.76262869999999</v>
      </c>
    </row>
    <row r="1153" spans="1:9" x14ac:dyDescent="0.35">
      <c r="A1153">
        <v>183218</v>
      </c>
      <c r="B1153">
        <v>21</v>
      </c>
      <c r="C1153">
        <v>4</v>
      </c>
      <c r="D1153">
        <v>4</v>
      </c>
      <c r="E1153" t="s">
        <v>11</v>
      </c>
      <c r="F1153" t="s">
        <v>5</v>
      </c>
      <c r="G1153">
        <v>10</v>
      </c>
      <c r="H1153" t="s">
        <v>10</v>
      </c>
      <c r="I1153">
        <v>458.33206969999998</v>
      </c>
    </row>
    <row r="1154" spans="1:9" x14ac:dyDescent="0.35">
      <c r="A1154">
        <v>143484</v>
      </c>
      <c r="B1154">
        <v>40</v>
      </c>
      <c r="C1154">
        <v>22</v>
      </c>
      <c r="D1154">
        <v>1</v>
      </c>
      <c r="E1154" t="s">
        <v>9</v>
      </c>
      <c r="F1154" t="s">
        <v>5</v>
      </c>
      <c r="G1154">
        <v>13</v>
      </c>
      <c r="H1154" t="s">
        <v>10</v>
      </c>
      <c r="I1154">
        <v>159.4855752</v>
      </c>
    </row>
    <row r="1155" spans="1:9" x14ac:dyDescent="0.35">
      <c r="A1155">
        <v>141246</v>
      </c>
      <c r="B1155">
        <v>47</v>
      </c>
      <c r="C1155">
        <v>28</v>
      </c>
      <c r="D1155">
        <v>4</v>
      </c>
      <c r="E1155" t="s">
        <v>9</v>
      </c>
      <c r="F1155" t="s">
        <v>5</v>
      </c>
      <c r="G1155">
        <v>1</v>
      </c>
      <c r="H1155" t="s">
        <v>10</v>
      </c>
      <c r="I1155">
        <v>452.94218069999999</v>
      </c>
    </row>
    <row r="1156" spans="1:9" x14ac:dyDescent="0.35">
      <c r="A1156">
        <v>196611</v>
      </c>
      <c r="B1156">
        <v>18</v>
      </c>
      <c r="C1156">
        <v>0</v>
      </c>
      <c r="D1156">
        <v>1</v>
      </c>
      <c r="E1156" t="s">
        <v>11</v>
      </c>
      <c r="F1156" t="s">
        <v>5</v>
      </c>
      <c r="G1156">
        <v>11</v>
      </c>
      <c r="H1156" t="s">
        <v>13</v>
      </c>
      <c r="I1156">
        <v>520.62050180000006</v>
      </c>
    </row>
    <row r="1157" spans="1:9" x14ac:dyDescent="0.35">
      <c r="A1157">
        <v>132478</v>
      </c>
      <c r="B1157">
        <v>2</v>
      </c>
      <c r="C1157">
        <v>34</v>
      </c>
      <c r="D1157">
        <v>1</v>
      </c>
      <c r="E1157" t="s">
        <v>9</v>
      </c>
      <c r="F1157" t="s">
        <v>5</v>
      </c>
      <c r="G1157">
        <v>3</v>
      </c>
      <c r="H1157" t="s">
        <v>13</v>
      </c>
      <c r="I1157">
        <v>536.25692140000001</v>
      </c>
    </row>
    <row r="1158" spans="1:9" x14ac:dyDescent="0.35">
      <c r="A1158">
        <v>162503</v>
      </c>
      <c r="B1158">
        <v>49</v>
      </c>
      <c r="C1158" t="s">
        <v>14</v>
      </c>
      <c r="D1158">
        <v>1</v>
      </c>
      <c r="E1158" t="s">
        <v>11</v>
      </c>
      <c r="F1158" t="s">
        <v>5</v>
      </c>
      <c r="G1158">
        <v>6</v>
      </c>
      <c r="H1158" t="s">
        <v>10</v>
      </c>
      <c r="I1158">
        <v>336.55274309999999</v>
      </c>
    </row>
    <row r="1159" spans="1:9" x14ac:dyDescent="0.35">
      <c r="A1159">
        <v>123479</v>
      </c>
      <c r="B1159">
        <v>61</v>
      </c>
      <c r="C1159">
        <v>41</v>
      </c>
      <c r="D1159">
        <v>4</v>
      </c>
      <c r="E1159" t="s">
        <v>9</v>
      </c>
      <c r="F1159" t="s">
        <v>5</v>
      </c>
      <c r="G1159">
        <v>8</v>
      </c>
      <c r="H1159" t="s">
        <v>10</v>
      </c>
      <c r="I1159">
        <v>353.73799969999999</v>
      </c>
    </row>
    <row r="1160" spans="1:9" x14ac:dyDescent="0.35">
      <c r="A1160">
        <v>168868</v>
      </c>
      <c r="B1160">
        <v>66</v>
      </c>
      <c r="C1160" t="s">
        <v>14</v>
      </c>
      <c r="D1160">
        <v>4</v>
      </c>
      <c r="E1160" t="s">
        <v>9</v>
      </c>
      <c r="F1160" t="s">
        <v>5</v>
      </c>
      <c r="G1160">
        <v>8</v>
      </c>
      <c r="H1160" t="s">
        <v>10</v>
      </c>
      <c r="I1160">
        <v>323.04434889999999</v>
      </c>
    </row>
    <row r="1161" spans="1:9" x14ac:dyDescent="0.35">
      <c r="A1161">
        <v>184811</v>
      </c>
      <c r="B1161">
        <v>35</v>
      </c>
      <c r="C1161">
        <v>17</v>
      </c>
      <c r="D1161">
        <v>1</v>
      </c>
      <c r="E1161" t="s">
        <v>11</v>
      </c>
      <c r="F1161" t="s">
        <v>5</v>
      </c>
      <c r="G1161">
        <v>6</v>
      </c>
      <c r="H1161" t="s">
        <v>10</v>
      </c>
      <c r="I1161">
        <v>284.42741530000001</v>
      </c>
    </row>
    <row r="1162" spans="1:9" x14ac:dyDescent="0.35">
      <c r="A1162">
        <v>157760</v>
      </c>
      <c r="B1162">
        <v>17</v>
      </c>
      <c r="C1162">
        <v>0</v>
      </c>
      <c r="D1162">
        <v>4</v>
      </c>
      <c r="E1162" t="s">
        <v>11</v>
      </c>
      <c r="F1162" t="s">
        <v>5</v>
      </c>
      <c r="G1162">
        <v>7</v>
      </c>
      <c r="H1162" t="s">
        <v>10</v>
      </c>
      <c r="I1162">
        <v>468.81217299999997</v>
      </c>
    </row>
    <row r="1163" spans="1:9" x14ac:dyDescent="0.35">
      <c r="A1163">
        <v>159681</v>
      </c>
      <c r="B1163">
        <v>23</v>
      </c>
      <c r="C1163">
        <v>6</v>
      </c>
      <c r="D1163">
        <v>4</v>
      </c>
      <c r="E1163" t="s">
        <v>11</v>
      </c>
      <c r="F1163" t="s">
        <v>5</v>
      </c>
      <c r="G1163">
        <v>12</v>
      </c>
      <c r="H1163" t="s">
        <v>10</v>
      </c>
      <c r="I1163">
        <v>201.2941482</v>
      </c>
    </row>
    <row r="1164" spans="1:9" x14ac:dyDescent="0.35">
      <c r="A1164">
        <v>113063</v>
      </c>
      <c r="B1164">
        <v>19</v>
      </c>
      <c r="C1164">
        <v>0</v>
      </c>
      <c r="D1164">
        <v>4</v>
      </c>
      <c r="E1164" t="s">
        <v>11</v>
      </c>
      <c r="F1164" t="s">
        <v>5</v>
      </c>
      <c r="G1164">
        <v>12</v>
      </c>
      <c r="H1164" t="s">
        <v>10</v>
      </c>
      <c r="I1164">
        <v>329.99576769999999</v>
      </c>
    </row>
    <row r="1165" spans="1:9" x14ac:dyDescent="0.35">
      <c r="A1165">
        <v>184172</v>
      </c>
      <c r="B1165">
        <v>70</v>
      </c>
      <c r="C1165">
        <v>53</v>
      </c>
      <c r="D1165">
        <v>4</v>
      </c>
      <c r="E1165" t="s">
        <v>11</v>
      </c>
      <c r="F1165" t="s">
        <v>5</v>
      </c>
      <c r="G1165">
        <v>10</v>
      </c>
      <c r="H1165" t="s">
        <v>10</v>
      </c>
      <c r="I1165">
        <v>256.71849470000001</v>
      </c>
    </row>
    <row r="1166" spans="1:9" x14ac:dyDescent="0.35">
      <c r="A1166">
        <v>185576</v>
      </c>
      <c r="B1166">
        <v>55</v>
      </c>
      <c r="C1166">
        <v>38</v>
      </c>
      <c r="D1166">
        <v>1</v>
      </c>
      <c r="E1166" t="s">
        <v>9</v>
      </c>
      <c r="F1166" t="s">
        <v>5</v>
      </c>
      <c r="G1166">
        <v>0</v>
      </c>
      <c r="H1166" t="s">
        <v>10</v>
      </c>
      <c r="I1166">
        <v>488.35719760000001</v>
      </c>
    </row>
    <row r="1167" spans="1:9" x14ac:dyDescent="0.35">
      <c r="A1167">
        <v>109483</v>
      </c>
      <c r="B1167">
        <v>63</v>
      </c>
      <c r="C1167">
        <v>46</v>
      </c>
      <c r="D1167">
        <v>1</v>
      </c>
      <c r="E1167" t="s">
        <v>9</v>
      </c>
      <c r="F1167" t="s">
        <v>5</v>
      </c>
      <c r="G1167">
        <v>10</v>
      </c>
      <c r="H1167" t="s">
        <v>10</v>
      </c>
      <c r="I1167">
        <v>99.598665429999997</v>
      </c>
    </row>
    <row r="1168" spans="1:9" x14ac:dyDescent="0.35">
      <c r="A1168">
        <v>162559</v>
      </c>
      <c r="B1168">
        <v>22</v>
      </c>
      <c r="C1168">
        <v>3</v>
      </c>
      <c r="D1168">
        <v>1</v>
      </c>
      <c r="E1168" t="s">
        <v>11</v>
      </c>
      <c r="F1168" t="s">
        <v>5</v>
      </c>
      <c r="G1168">
        <v>14</v>
      </c>
      <c r="H1168" t="s">
        <v>10</v>
      </c>
      <c r="I1168">
        <v>283.02363070000001</v>
      </c>
    </row>
    <row r="1169" spans="1:9" x14ac:dyDescent="0.35">
      <c r="A1169">
        <v>116143</v>
      </c>
      <c r="B1169">
        <v>22</v>
      </c>
      <c r="C1169">
        <v>5</v>
      </c>
      <c r="D1169">
        <v>4</v>
      </c>
      <c r="E1169" t="s">
        <v>11</v>
      </c>
      <c r="F1169" t="s">
        <v>5</v>
      </c>
      <c r="G1169">
        <v>9</v>
      </c>
      <c r="H1169" t="s">
        <v>10</v>
      </c>
      <c r="I1169">
        <v>419.88047239999997</v>
      </c>
    </row>
    <row r="1170" spans="1:9" x14ac:dyDescent="0.35">
      <c r="A1170">
        <v>181434</v>
      </c>
      <c r="B1170">
        <v>69</v>
      </c>
      <c r="C1170">
        <v>51</v>
      </c>
      <c r="D1170">
        <v>1</v>
      </c>
      <c r="E1170" t="s">
        <v>9</v>
      </c>
      <c r="F1170" t="s">
        <v>5</v>
      </c>
      <c r="G1170">
        <v>8</v>
      </c>
      <c r="H1170" t="s">
        <v>10</v>
      </c>
      <c r="I1170">
        <v>204.80137329999999</v>
      </c>
    </row>
    <row r="1171" spans="1:9" x14ac:dyDescent="0.35">
      <c r="A1171">
        <v>115174</v>
      </c>
      <c r="B1171">
        <v>69</v>
      </c>
      <c r="C1171">
        <v>48</v>
      </c>
      <c r="D1171">
        <v>4</v>
      </c>
      <c r="E1171" t="s">
        <v>9</v>
      </c>
      <c r="F1171" t="s">
        <v>5</v>
      </c>
      <c r="G1171">
        <v>4</v>
      </c>
      <c r="H1171" t="s">
        <v>10</v>
      </c>
      <c r="I1171">
        <v>258.17106319999999</v>
      </c>
    </row>
    <row r="1172" spans="1:9" x14ac:dyDescent="0.35">
      <c r="A1172">
        <v>192393</v>
      </c>
      <c r="B1172">
        <v>45</v>
      </c>
      <c r="C1172">
        <v>25</v>
      </c>
      <c r="D1172">
        <v>1</v>
      </c>
      <c r="E1172" t="s">
        <v>11</v>
      </c>
      <c r="F1172" t="s">
        <v>5</v>
      </c>
      <c r="G1172">
        <v>10</v>
      </c>
      <c r="H1172" t="s">
        <v>10</v>
      </c>
      <c r="I1172">
        <v>307.8064177</v>
      </c>
    </row>
    <row r="1173" spans="1:9" x14ac:dyDescent="0.35">
      <c r="A1173">
        <v>178891</v>
      </c>
      <c r="B1173">
        <v>58</v>
      </c>
      <c r="C1173">
        <v>39</v>
      </c>
      <c r="D1173">
        <v>4</v>
      </c>
      <c r="E1173" t="s">
        <v>11</v>
      </c>
      <c r="F1173" t="s">
        <v>5</v>
      </c>
      <c r="G1173">
        <v>5</v>
      </c>
      <c r="H1173" t="s">
        <v>10</v>
      </c>
      <c r="I1173">
        <v>344.26721789999999</v>
      </c>
    </row>
    <row r="1174" spans="1:9" x14ac:dyDescent="0.35">
      <c r="A1174">
        <v>151843</v>
      </c>
      <c r="B1174">
        <v>3</v>
      </c>
      <c r="C1174">
        <v>24</v>
      </c>
      <c r="D1174">
        <v>1</v>
      </c>
      <c r="E1174" t="s">
        <v>9</v>
      </c>
      <c r="F1174" t="s">
        <v>5</v>
      </c>
      <c r="G1174">
        <v>10</v>
      </c>
      <c r="H1174" t="s">
        <v>10</v>
      </c>
      <c r="I1174">
        <v>359.07473850000002</v>
      </c>
    </row>
    <row r="1175" spans="1:9" x14ac:dyDescent="0.35">
      <c r="A1175">
        <v>157156</v>
      </c>
      <c r="B1175">
        <v>64</v>
      </c>
      <c r="C1175">
        <v>45</v>
      </c>
      <c r="D1175">
        <v>4</v>
      </c>
      <c r="E1175" t="s">
        <v>9</v>
      </c>
      <c r="F1175" t="s">
        <v>5</v>
      </c>
      <c r="G1175">
        <v>10</v>
      </c>
      <c r="H1175" t="s">
        <v>10</v>
      </c>
      <c r="I1175">
        <v>43.375006079999999</v>
      </c>
    </row>
    <row r="1176" spans="1:9" x14ac:dyDescent="0.35">
      <c r="A1176">
        <v>140578</v>
      </c>
      <c r="B1176">
        <v>32</v>
      </c>
      <c r="C1176">
        <v>14</v>
      </c>
      <c r="D1176">
        <v>1</v>
      </c>
      <c r="E1176" t="s">
        <v>9</v>
      </c>
      <c r="F1176" t="s">
        <v>5</v>
      </c>
      <c r="G1176">
        <v>11</v>
      </c>
      <c r="H1176" t="s">
        <v>10</v>
      </c>
      <c r="I1176">
        <v>407.4961917</v>
      </c>
    </row>
    <row r="1177" spans="1:9" x14ac:dyDescent="0.35">
      <c r="A1177">
        <v>194011</v>
      </c>
      <c r="B1177">
        <v>47</v>
      </c>
      <c r="C1177">
        <v>30</v>
      </c>
      <c r="D1177">
        <v>4</v>
      </c>
      <c r="E1177" t="s">
        <v>11</v>
      </c>
      <c r="F1177" t="s">
        <v>5</v>
      </c>
      <c r="G1177">
        <v>11</v>
      </c>
      <c r="H1177" t="s">
        <v>10</v>
      </c>
      <c r="I1177">
        <v>115.17448090000001</v>
      </c>
    </row>
    <row r="1178" spans="1:9" x14ac:dyDescent="0.35">
      <c r="A1178">
        <v>146590</v>
      </c>
      <c r="B1178">
        <v>65</v>
      </c>
      <c r="C1178">
        <v>48</v>
      </c>
      <c r="D1178">
        <v>4</v>
      </c>
      <c r="E1178" t="s">
        <v>11</v>
      </c>
      <c r="F1178" t="s">
        <v>5</v>
      </c>
      <c r="G1178">
        <v>2</v>
      </c>
      <c r="H1178" t="s">
        <v>10</v>
      </c>
      <c r="I1178">
        <v>48.717288519999997</v>
      </c>
    </row>
    <row r="1179" spans="1:9" x14ac:dyDescent="0.35">
      <c r="A1179">
        <v>136631</v>
      </c>
      <c r="B1179">
        <v>20</v>
      </c>
      <c r="C1179">
        <v>2</v>
      </c>
      <c r="D1179">
        <v>1</v>
      </c>
      <c r="E1179" t="s">
        <v>11</v>
      </c>
      <c r="F1179" t="s">
        <v>5</v>
      </c>
      <c r="G1179">
        <v>12</v>
      </c>
      <c r="H1179" t="s">
        <v>10</v>
      </c>
      <c r="I1179">
        <v>191.8077892</v>
      </c>
    </row>
    <row r="1180" spans="1:9" x14ac:dyDescent="0.35">
      <c r="A1180">
        <v>159342</v>
      </c>
      <c r="B1180">
        <v>34</v>
      </c>
      <c r="C1180">
        <v>13</v>
      </c>
      <c r="D1180">
        <v>1</v>
      </c>
      <c r="E1180" t="s">
        <v>9</v>
      </c>
      <c r="F1180" t="s">
        <v>5</v>
      </c>
      <c r="G1180">
        <v>10</v>
      </c>
      <c r="H1180" t="s">
        <v>10</v>
      </c>
      <c r="I1180">
        <v>358.98930589999998</v>
      </c>
    </row>
    <row r="1181" spans="1:9" x14ac:dyDescent="0.35">
      <c r="A1181">
        <v>187431</v>
      </c>
      <c r="B1181">
        <v>18</v>
      </c>
      <c r="C1181">
        <v>0</v>
      </c>
      <c r="D1181">
        <v>1</v>
      </c>
      <c r="E1181" t="s">
        <v>11</v>
      </c>
      <c r="F1181" t="s">
        <v>5</v>
      </c>
      <c r="G1181">
        <v>11</v>
      </c>
      <c r="H1181" t="s">
        <v>10</v>
      </c>
      <c r="I1181">
        <v>222.1065657</v>
      </c>
    </row>
    <row r="1182" spans="1:9" x14ac:dyDescent="0.35">
      <c r="A1182">
        <v>113780</v>
      </c>
      <c r="B1182">
        <v>64</v>
      </c>
      <c r="C1182">
        <v>43</v>
      </c>
      <c r="D1182">
        <v>1</v>
      </c>
      <c r="E1182" t="s">
        <v>11</v>
      </c>
      <c r="F1182" t="s">
        <v>5</v>
      </c>
      <c r="G1182">
        <v>0</v>
      </c>
      <c r="H1182" t="s">
        <v>10</v>
      </c>
      <c r="I1182">
        <v>446.8073503</v>
      </c>
    </row>
    <row r="1183" spans="1:9" x14ac:dyDescent="0.35">
      <c r="A1183">
        <v>182238</v>
      </c>
      <c r="B1183">
        <v>59</v>
      </c>
      <c r="C1183">
        <v>39</v>
      </c>
      <c r="D1183">
        <v>4</v>
      </c>
      <c r="E1183" t="s">
        <v>9</v>
      </c>
      <c r="F1183" t="s">
        <v>5</v>
      </c>
      <c r="G1183">
        <v>5</v>
      </c>
      <c r="H1183" t="s">
        <v>10</v>
      </c>
      <c r="I1183">
        <v>473.3197121</v>
      </c>
    </row>
    <row r="1184" spans="1:9" x14ac:dyDescent="0.35">
      <c r="A1184">
        <v>151273</v>
      </c>
      <c r="B1184">
        <v>127</v>
      </c>
      <c r="C1184">
        <v>20</v>
      </c>
      <c r="D1184">
        <v>4</v>
      </c>
      <c r="E1184" t="s">
        <v>11</v>
      </c>
      <c r="F1184" t="s">
        <v>5</v>
      </c>
      <c r="G1184">
        <v>13</v>
      </c>
      <c r="H1184" t="s">
        <v>10</v>
      </c>
      <c r="I1184">
        <v>295.72603120000002</v>
      </c>
    </row>
    <row r="1185" spans="1:9" x14ac:dyDescent="0.35">
      <c r="A1185">
        <v>120777</v>
      </c>
      <c r="B1185">
        <v>68</v>
      </c>
      <c r="C1185">
        <v>50</v>
      </c>
      <c r="D1185">
        <v>1</v>
      </c>
      <c r="E1185" t="s">
        <v>9</v>
      </c>
      <c r="F1185" t="s">
        <v>5</v>
      </c>
      <c r="G1185">
        <v>2</v>
      </c>
      <c r="H1185" t="s">
        <v>10</v>
      </c>
      <c r="I1185">
        <v>449.42694160000002</v>
      </c>
    </row>
    <row r="1186" spans="1:9" x14ac:dyDescent="0.35">
      <c r="A1186">
        <v>113858</v>
      </c>
      <c r="B1186">
        <v>17</v>
      </c>
      <c r="C1186">
        <v>0</v>
      </c>
      <c r="D1186">
        <v>4</v>
      </c>
      <c r="E1186" t="s">
        <v>11</v>
      </c>
      <c r="F1186" t="s">
        <v>5</v>
      </c>
      <c r="G1186">
        <v>13</v>
      </c>
      <c r="H1186" t="s">
        <v>10</v>
      </c>
      <c r="I1186">
        <v>173.1951407</v>
      </c>
    </row>
    <row r="1187" spans="1:9" x14ac:dyDescent="0.35">
      <c r="A1187">
        <v>134288</v>
      </c>
      <c r="B1187">
        <v>62</v>
      </c>
      <c r="C1187">
        <v>44</v>
      </c>
      <c r="D1187">
        <v>4</v>
      </c>
      <c r="E1187" t="s">
        <v>9</v>
      </c>
      <c r="F1187" t="s">
        <v>5</v>
      </c>
      <c r="G1187">
        <v>6</v>
      </c>
      <c r="H1187" t="s">
        <v>10</v>
      </c>
      <c r="I1187">
        <v>40.960792910000002</v>
      </c>
    </row>
    <row r="1188" spans="1:9" x14ac:dyDescent="0.35">
      <c r="A1188">
        <v>104980</v>
      </c>
      <c r="B1188">
        <v>17</v>
      </c>
      <c r="C1188">
        <v>0</v>
      </c>
      <c r="D1188">
        <v>1</v>
      </c>
      <c r="E1188" t="s">
        <v>9</v>
      </c>
      <c r="F1188" t="s">
        <v>5</v>
      </c>
      <c r="G1188">
        <v>8</v>
      </c>
      <c r="H1188" t="s">
        <v>10</v>
      </c>
      <c r="I1188">
        <v>476.87592799999999</v>
      </c>
    </row>
    <row r="1189" spans="1:9" x14ac:dyDescent="0.35">
      <c r="A1189">
        <v>181263</v>
      </c>
      <c r="B1189">
        <v>107</v>
      </c>
      <c r="C1189">
        <v>47</v>
      </c>
      <c r="D1189">
        <v>4</v>
      </c>
      <c r="E1189" t="s">
        <v>11</v>
      </c>
      <c r="F1189" t="s">
        <v>5</v>
      </c>
      <c r="G1189">
        <v>3</v>
      </c>
      <c r="H1189" t="s">
        <v>10</v>
      </c>
      <c r="I1189">
        <v>333.42360209999998</v>
      </c>
    </row>
    <row r="1190" spans="1:9" x14ac:dyDescent="0.35">
      <c r="A1190">
        <v>196356</v>
      </c>
      <c r="B1190">
        <v>16</v>
      </c>
      <c r="C1190">
        <v>0</v>
      </c>
      <c r="D1190">
        <v>1</v>
      </c>
      <c r="E1190" t="s">
        <v>9</v>
      </c>
      <c r="F1190" t="s">
        <v>5</v>
      </c>
      <c r="G1190">
        <v>13</v>
      </c>
      <c r="H1190" t="s">
        <v>10</v>
      </c>
      <c r="I1190">
        <v>238.350289</v>
      </c>
    </row>
    <row r="1191" spans="1:9" x14ac:dyDescent="0.35">
      <c r="A1191">
        <v>164360</v>
      </c>
      <c r="B1191">
        <v>19</v>
      </c>
      <c r="C1191" t="s">
        <v>14</v>
      </c>
      <c r="D1191">
        <v>1</v>
      </c>
      <c r="E1191" t="s">
        <v>11</v>
      </c>
      <c r="F1191" t="s">
        <v>5</v>
      </c>
      <c r="G1191">
        <v>12</v>
      </c>
      <c r="H1191" t="s">
        <v>10</v>
      </c>
      <c r="I1191">
        <v>395.54309929999999</v>
      </c>
    </row>
    <row r="1192" spans="1:9" x14ac:dyDescent="0.35">
      <c r="A1192">
        <v>136359</v>
      </c>
      <c r="B1192">
        <v>20</v>
      </c>
      <c r="C1192">
        <v>3</v>
      </c>
      <c r="D1192">
        <v>1</v>
      </c>
      <c r="E1192" t="s">
        <v>11</v>
      </c>
      <c r="F1192" t="s">
        <v>5</v>
      </c>
      <c r="G1192">
        <v>3</v>
      </c>
      <c r="H1192" t="s">
        <v>13</v>
      </c>
      <c r="I1192">
        <v>503.0228692</v>
      </c>
    </row>
    <row r="1193" spans="1:9" x14ac:dyDescent="0.35">
      <c r="A1193">
        <v>113819</v>
      </c>
      <c r="B1193">
        <v>53</v>
      </c>
      <c r="C1193">
        <v>32</v>
      </c>
      <c r="D1193">
        <v>1</v>
      </c>
      <c r="E1193" t="s">
        <v>11</v>
      </c>
      <c r="F1193" t="s">
        <v>5</v>
      </c>
      <c r="G1193">
        <v>9</v>
      </c>
      <c r="H1193" t="s">
        <v>10</v>
      </c>
      <c r="I1193">
        <v>359.48089540000001</v>
      </c>
    </row>
    <row r="1194" spans="1:9" x14ac:dyDescent="0.35">
      <c r="A1194">
        <v>178873</v>
      </c>
      <c r="B1194">
        <v>60</v>
      </c>
      <c r="C1194">
        <v>40</v>
      </c>
      <c r="D1194">
        <v>4</v>
      </c>
      <c r="E1194" t="s">
        <v>9</v>
      </c>
      <c r="F1194" t="s">
        <v>5</v>
      </c>
      <c r="G1194">
        <v>8</v>
      </c>
      <c r="H1194" t="s">
        <v>10</v>
      </c>
      <c r="I1194">
        <v>285.16115969999998</v>
      </c>
    </row>
    <row r="1195" spans="1:9" x14ac:dyDescent="0.35">
      <c r="A1195">
        <v>113036</v>
      </c>
      <c r="B1195">
        <v>32</v>
      </c>
      <c r="C1195">
        <v>11</v>
      </c>
      <c r="D1195">
        <v>1</v>
      </c>
      <c r="E1195" t="s">
        <v>9</v>
      </c>
      <c r="F1195" t="s">
        <v>5</v>
      </c>
      <c r="G1195">
        <v>14</v>
      </c>
      <c r="H1195" t="s">
        <v>10</v>
      </c>
      <c r="I1195">
        <v>259.61952489999999</v>
      </c>
    </row>
    <row r="1196" spans="1:9" x14ac:dyDescent="0.35">
      <c r="A1196">
        <v>108161</v>
      </c>
      <c r="B1196">
        <v>43</v>
      </c>
      <c r="C1196">
        <v>25</v>
      </c>
      <c r="D1196">
        <v>1</v>
      </c>
      <c r="E1196" t="s">
        <v>11</v>
      </c>
      <c r="F1196" t="s">
        <v>5</v>
      </c>
      <c r="G1196">
        <v>7</v>
      </c>
      <c r="H1196" t="s">
        <v>10</v>
      </c>
      <c r="I1196">
        <v>329.08932620000002</v>
      </c>
    </row>
    <row r="1197" spans="1:9" x14ac:dyDescent="0.35">
      <c r="A1197">
        <v>131341</v>
      </c>
      <c r="B1197">
        <v>26</v>
      </c>
      <c r="C1197">
        <v>8</v>
      </c>
      <c r="D1197">
        <v>1</v>
      </c>
      <c r="E1197" t="s">
        <v>11</v>
      </c>
      <c r="F1197" t="s">
        <v>5</v>
      </c>
      <c r="G1197">
        <v>12</v>
      </c>
      <c r="H1197" t="s">
        <v>10</v>
      </c>
      <c r="I1197">
        <v>125.8771424</v>
      </c>
    </row>
    <row r="1198" spans="1:9" x14ac:dyDescent="0.35">
      <c r="A1198">
        <v>121413</v>
      </c>
      <c r="B1198">
        <v>21</v>
      </c>
      <c r="C1198">
        <v>3</v>
      </c>
      <c r="D1198">
        <v>4</v>
      </c>
      <c r="E1198" t="s">
        <v>11</v>
      </c>
      <c r="F1198" t="s">
        <v>5</v>
      </c>
      <c r="G1198">
        <v>9</v>
      </c>
      <c r="H1198" t="s">
        <v>10</v>
      </c>
      <c r="I1198">
        <v>403.1786444</v>
      </c>
    </row>
    <row r="1199" spans="1:9" x14ac:dyDescent="0.35">
      <c r="A1199">
        <v>175946</v>
      </c>
      <c r="B1199">
        <v>22</v>
      </c>
      <c r="C1199">
        <v>5</v>
      </c>
      <c r="D1199">
        <v>4</v>
      </c>
      <c r="E1199" t="s">
        <v>9</v>
      </c>
      <c r="F1199" t="s">
        <v>5</v>
      </c>
      <c r="G1199">
        <v>0</v>
      </c>
      <c r="H1199" t="s">
        <v>13</v>
      </c>
      <c r="I1199">
        <v>546.88400890000003</v>
      </c>
    </row>
    <row r="1200" spans="1:9" x14ac:dyDescent="0.35">
      <c r="A1200">
        <v>179585</v>
      </c>
      <c r="B1200">
        <v>55</v>
      </c>
      <c r="C1200">
        <v>37</v>
      </c>
      <c r="D1200">
        <v>1</v>
      </c>
      <c r="E1200" t="s">
        <v>11</v>
      </c>
      <c r="F1200" t="s">
        <v>5</v>
      </c>
      <c r="G1200">
        <v>11</v>
      </c>
      <c r="H1200" t="s">
        <v>10</v>
      </c>
      <c r="I1200">
        <v>342.90862559999999</v>
      </c>
    </row>
    <row r="1201" spans="1:9" x14ac:dyDescent="0.35">
      <c r="A1201">
        <v>110847</v>
      </c>
      <c r="B1201">
        <v>35</v>
      </c>
      <c r="C1201">
        <v>18</v>
      </c>
      <c r="D1201">
        <v>4</v>
      </c>
      <c r="E1201" t="s">
        <v>11</v>
      </c>
      <c r="F1201" t="s">
        <v>5</v>
      </c>
      <c r="G1201">
        <v>2</v>
      </c>
      <c r="H1201" t="s">
        <v>10</v>
      </c>
      <c r="I1201">
        <v>312.5287596</v>
      </c>
    </row>
    <row r="1202" spans="1:9" x14ac:dyDescent="0.35">
      <c r="A1202">
        <v>152551</v>
      </c>
      <c r="B1202">
        <v>5</v>
      </c>
      <c r="C1202">
        <v>0</v>
      </c>
      <c r="D1202">
        <v>1</v>
      </c>
      <c r="E1202" t="s">
        <v>9</v>
      </c>
      <c r="F1202" t="s">
        <v>5</v>
      </c>
      <c r="G1202">
        <v>11</v>
      </c>
      <c r="H1202" t="s">
        <v>10</v>
      </c>
      <c r="I1202">
        <v>282.39931589999998</v>
      </c>
    </row>
    <row r="1203" spans="1:9" x14ac:dyDescent="0.35">
      <c r="A1203">
        <v>120184</v>
      </c>
      <c r="B1203">
        <v>53</v>
      </c>
      <c r="C1203">
        <v>33</v>
      </c>
      <c r="D1203">
        <v>1</v>
      </c>
      <c r="E1203" t="s">
        <v>11</v>
      </c>
      <c r="F1203" t="s">
        <v>5</v>
      </c>
      <c r="G1203">
        <v>9</v>
      </c>
      <c r="H1203" t="s">
        <v>10</v>
      </c>
      <c r="I1203">
        <v>330.74387239999999</v>
      </c>
    </row>
    <row r="1204" spans="1:9" x14ac:dyDescent="0.35">
      <c r="A1204">
        <v>129431</v>
      </c>
      <c r="B1204">
        <v>21</v>
      </c>
      <c r="C1204">
        <v>2</v>
      </c>
      <c r="D1204">
        <v>4</v>
      </c>
      <c r="E1204" t="s">
        <v>11</v>
      </c>
      <c r="F1204" t="s">
        <v>5</v>
      </c>
      <c r="G1204">
        <v>15</v>
      </c>
      <c r="H1204" t="s">
        <v>10</v>
      </c>
      <c r="I1204">
        <v>202.1352795</v>
      </c>
    </row>
    <row r="1205" spans="1:9" x14ac:dyDescent="0.35">
      <c r="A1205">
        <v>125187</v>
      </c>
      <c r="B1205">
        <v>35</v>
      </c>
      <c r="C1205">
        <v>16</v>
      </c>
      <c r="D1205">
        <v>4</v>
      </c>
      <c r="E1205" t="s">
        <v>9</v>
      </c>
      <c r="F1205" t="s">
        <v>5</v>
      </c>
      <c r="G1205">
        <v>1</v>
      </c>
      <c r="H1205" t="s">
        <v>13</v>
      </c>
      <c r="I1205">
        <v>524.11412089999999</v>
      </c>
    </row>
    <row r="1206" spans="1:9" x14ac:dyDescent="0.35">
      <c r="A1206">
        <v>132131</v>
      </c>
      <c r="B1206">
        <v>37</v>
      </c>
      <c r="C1206">
        <v>19</v>
      </c>
      <c r="D1206">
        <v>1</v>
      </c>
      <c r="E1206" t="s">
        <v>9</v>
      </c>
      <c r="F1206" t="s">
        <v>5</v>
      </c>
      <c r="G1206">
        <v>9</v>
      </c>
      <c r="H1206" t="s">
        <v>10</v>
      </c>
      <c r="I1206">
        <v>377.01433889999998</v>
      </c>
    </row>
    <row r="1207" spans="1:9" x14ac:dyDescent="0.35">
      <c r="A1207">
        <v>112370</v>
      </c>
      <c r="B1207">
        <v>66</v>
      </c>
      <c r="C1207">
        <v>47</v>
      </c>
      <c r="D1207">
        <v>1</v>
      </c>
      <c r="E1207" t="s">
        <v>9</v>
      </c>
      <c r="F1207" t="s">
        <v>5</v>
      </c>
      <c r="G1207">
        <v>10</v>
      </c>
      <c r="H1207" t="s">
        <v>10</v>
      </c>
      <c r="I1207">
        <v>72.312030680000007</v>
      </c>
    </row>
    <row r="1208" spans="1:9" x14ac:dyDescent="0.35">
      <c r="A1208">
        <v>101733</v>
      </c>
      <c r="B1208">
        <v>52</v>
      </c>
      <c r="C1208">
        <v>31</v>
      </c>
      <c r="D1208">
        <v>1</v>
      </c>
      <c r="E1208" t="s">
        <v>11</v>
      </c>
      <c r="F1208" t="s">
        <v>5</v>
      </c>
      <c r="G1208">
        <v>2</v>
      </c>
      <c r="H1208" t="s">
        <v>13</v>
      </c>
      <c r="I1208">
        <v>645.02604810000003</v>
      </c>
    </row>
    <row r="1209" spans="1:9" x14ac:dyDescent="0.35">
      <c r="A1209">
        <v>195016</v>
      </c>
      <c r="B1209">
        <v>29</v>
      </c>
      <c r="C1209">
        <v>9</v>
      </c>
      <c r="D1209">
        <v>4</v>
      </c>
      <c r="E1209" t="s">
        <v>11</v>
      </c>
      <c r="F1209" t="s">
        <v>5</v>
      </c>
      <c r="G1209">
        <v>2</v>
      </c>
      <c r="H1209" t="s">
        <v>10</v>
      </c>
      <c r="I1209">
        <v>486.7930053</v>
      </c>
    </row>
    <row r="1210" spans="1:9" x14ac:dyDescent="0.35">
      <c r="A1210">
        <v>154935</v>
      </c>
      <c r="B1210">
        <v>58</v>
      </c>
      <c r="C1210">
        <v>41</v>
      </c>
      <c r="D1210">
        <v>4</v>
      </c>
      <c r="E1210" t="s">
        <v>9</v>
      </c>
      <c r="F1210" t="s">
        <v>5</v>
      </c>
      <c r="G1210">
        <v>8</v>
      </c>
      <c r="H1210" t="s">
        <v>10</v>
      </c>
      <c r="I1210">
        <v>391.95579759999998</v>
      </c>
    </row>
    <row r="1211" spans="1:9" x14ac:dyDescent="0.35">
      <c r="A1211">
        <v>126972</v>
      </c>
      <c r="B1211">
        <v>63</v>
      </c>
      <c r="C1211">
        <v>44</v>
      </c>
      <c r="D1211">
        <v>4</v>
      </c>
      <c r="E1211" t="s">
        <v>11</v>
      </c>
      <c r="F1211" t="s">
        <v>5</v>
      </c>
      <c r="G1211">
        <v>14</v>
      </c>
      <c r="H1211" t="s">
        <v>10</v>
      </c>
      <c r="I1211">
        <v>189.01052139999999</v>
      </c>
    </row>
    <row r="1212" spans="1:9" x14ac:dyDescent="0.35">
      <c r="A1212">
        <v>193656</v>
      </c>
      <c r="B1212">
        <v>44</v>
      </c>
      <c r="C1212">
        <v>23</v>
      </c>
      <c r="D1212">
        <v>4</v>
      </c>
      <c r="E1212" t="s">
        <v>11</v>
      </c>
      <c r="F1212" t="s">
        <v>5</v>
      </c>
      <c r="G1212">
        <v>13</v>
      </c>
      <c r="H1212" t="s">
        <v>10</v>
      </c>
      <c r="I1212">
        <v>287.0759822</v>
      </c>
    </row>
    <row r="1213" spans="1:9" x14ac:dyDescent="0.35">
      <c r="A1213">
        <v>184963</v>
      </c>
      <c r="B1213">
        <v>63</v>
      </c>
      <c r="C1213">
        <v>45</v>
      </c>
      <c r="D1213">
        <v>4</v>
      </c>
      <c r="E1213" t="s">
        <v>11</v>
      </c>
      <c r="F1213" t="s">
        <v>5</v>
      </c>
      <c r="G1213">
        <v>9</v>
      </c>
      <c r="H1213" t="s">
        <v>10</v>
      </c>
      <c r="I1213">
        <v>239.11911559999999</v>
      </c>
    </row>
    <row r="1214" spans="1:9" x14ac:dyDescent="0.35">
      <c r="A1214">
        <v>176766</v>
      </c>
      <c r="B1214">
        <v>69</v>
      </c>
      <c r="C1214">
        <v>52</v>
      </c>
      <c r="D1214">
        <v>4</v>
      </c>
      <c r="E1214" t="s">
        <v>9</v>
      </c>
      <c r="F1214" t="s">
        <v>5</v>
      </c>
      <c r="G1214">
        <v>8</v>
      </c>
      <c r="H1214" t="s">
        <v>10</v>
      </c>
      <c r="I1214">
        <v>40.091949139999997</v>
      </c>
    </row>
    <row r="1215" spans="1:9" x14ac:dyDescent="0.35">
      <c r="A1215">
        <v>121023</v>
      </c>
      <c r="B1215">
        <v>21</v>
      </c>
      <c r="C1215">
        <v>4</v>
      </c>
      <c r="D1215">
        <v>1</v>
      </c>
      <c r="E1215" t="s">
        <v>11</v>
      </c>
      <c r="F1215" t="s">
        <v>5</v>
      </c>
      <c r="G1215">
        <v>9</v>
      </c>
      <c r="H1215" t="s">
        <v>10</v>
      </c>
      <c r="I1215">
        <v>302.7542004</v>
      </c>
    </row>
    <row r="1216" spans="1:9" x14ac:dyDescent="0.35">
      <c r="A1216">
        <v>118951</v>
      </c>
      <c r="B1216">
        <v>17</v>
      </c>
      <c r="C1216">
        <v>0</v>
      </c>
      <c r="D1216">
        <v>4</v>
      </c>
      <c r="E1216" t="s">
        <v>9</v>
      </c>
      <c r="F1216" t="s">
        <v>5</v>
      </c>
      <c r="G1216">
        <v>12</v>
      </c>
      <c r="H1216" t="s">
        <v>10</v>
      </c>
      <c r="I1216">
        <v>489.86259910000001</v>
      </c>
    </row>
    <row r="1217" spans="1:9" x14ac:dyDescent="0.35">
      <c r="A1217">
        <v>155758</v>
      </c>
      <c r="B1217">
        <v>121</v>
      </c>
      <c r="C1217">
        <v>52</v>
      </c>
      <c r="D1217">
        <v>1</v>
      </c>
      <c r="E1217" t="s">
        <v>9</v>
      </c>
      <c r="F1217" t="s">
        <v>5</v>
      </c>
      <c r="G1217">
        <v>3</v>
      </c>
      <c r="H1217" t="s">
        <v>10</v>
      </c>
      <c r="I1217">
        <v>116.6878815</v>
      </c>
    </row>
    <row r="1218" spans="1:9" x14ac:dyDescent="0.35">
      <c r="A1218">
        <v>186299</v>
      </c>
      <c r="B1218">
        <v>65</v>
      </c>
      <c r="C1218">
        <v>47</v>
      </c>
      <c r="D1218">
        <v>4</v>
      </c>
      <c r="E1218" t="s">
        <v>9</v>
      </c>
      <c r="F1218" t="s">
        <v>5</v>
      </c>
      <c r="G1218">
        <v>11</v>
      </c>
      <c r="H1218" t="s">
        <v>10</v>
      </c>
      <c r="I1218">
        <v>21.313118330000002</v>
      </c>
    </row>
    <row r="1219" spans="1:9" x14ac:dyDescent="0.35">
      <c r="A1219">
        <v>133123</v>
      </c>
      <c r="B1219">
        <v>19</v>
      </c>
      <c r="C1219">
        <v>0</v>
      </c>
      <c r="D1219">
        <v>1</v>
      </c>
      <c r="E1219" t="s">
        <v>11</v>
      </c>
      <c r="F1219" t="s">
        <v>5</v>
      </c>
      <c r="G1219">
        <v>13</v>
      </c>
      <c r="H1219" t="s">
        <v>10</v>
      </c>
      <c r="I1219">
        <v>319.52644320000002</v>
      </c>
    </row>
    <row r="1220" spans="1:9" x14ac:dyDescent="0.35">
      <c r="A1220">
        <v>192355</v>
      </c>
      <c r="B1220">
        <v>63</v>
      </c>
      <c r="C1220">
        <v>42</v>
      </c>
      <c r="D1220">
        <v>1</v>
      </c>
      <c r="E1220" t="s">
        <v>11</v>
      </c>
      <c r="F1220" t="s">
        <v>5</v>
      </c>
      <c r="G1220">
        <v>7</v>
      </c>
      <c r="H1220" t="s">
        <v>10</v>
      </c>
      <c r="I1220">
        <v>160.26829839999999</v>
      </c>
    </row>
    <row r="1221" spans="1:9" x14ac:dyDescent="0.35">
      <c r="A1221">
        <v>116475</v>
      </c>
      <c r="B1221">
        <v>17</v>
      </c>
      <c r="C1221">
        <v>0</v>
      </c>
      <c r="D1221">
        <v>4</v>
      </c>
      <c r="E1221" t="s">
        <v>9</v>
      </c>
      <c r="F1221" t="s">
        <v>5</v>
      </c>
      <c r="G1221">
        <v>13</v>
      </c>
      <c r="H1221" t="s">
        <v>10</v>
      </c>
      <c r="I1221">
        <v>222.93761989999999</v>
      </c>
    </row>
    <row r="1222" spans="1:9" x14ac:dyDescent="0.35">
      <c r="A1222">
        <v>145276</v>
      </c>
      <c r="B1222">
        <v>23</v>
      </c>
      <c r="C1222">
        <v>5</v>
      </c>
      <c r="D1222">
        <v>1</v>
      </c>
      <c r="E1222" t="s">
        <v>11</v>
      </c>
      <c r="F1222" t="s">
        <v>5</v>
      </c>
      <c r="G1222">
        <v>15</v>
      </c>
      <c r="H1222" t="s">
        <v>10</v>
      </c>
      <c r="I1222">
        <v>251.97345809999999</v>
      </c>
    </row>
    <row r="1223" spans="1:9" x14ac:dyDescent="0.35">
      <c r="A1223">
        <v>106458</v>
      </c>
      <c r="B1223">
        <v>22</v>
      </c>
      <c r="C1223">
        <v>4</v>
      </c>
      <c r="D1223">
        <v>1</v>
      </c>
      <c r="E1223" t="s">
        <v>11</v>
      </c>
      <c r="F1223" t="s">
        <v>5</v>
      </c>
      <c r="G1223">
        <v>6</v>
      </c>
      <c r="H1223" t="s">
        <v>10</v>
      </c>
      <c r="I1223">
        <v>489.859737</v>
      </c>
    </row>
    <row r="1224" spans="1:9" x14ac:dyDescent="0.35">
      <c r="A1224">
        <v>171066</v>
      </c>
      <c r="B1224">
        <v>0</v>
      </c>
      <c r="C1224">
        <v>46</v>
      </c>
      <c r="D1224">
        <v>1</v>
      </c>
      <c r="E1224" t="s">
        <v>9</v>
      </c>
      <c r="F1224" t="s">
        <v>5</v>
      </c>
      <c r="G1224">
        <v>0</v>
      </c>
      <c r="H1224" t="s">
        <v>10</v>
      </c>
      <c r="I1224">
        <v>377.22002739999999</v>
      </c>
    </row>
    <row r="1225" spans="1:9" x14ac:dyDescent="0.35">
      <c r="A1225">
        <v>153576</v>
      </c>
      <c r="B1225">
        <v>110</v>
      </c>
      <c r="C1225">
        <v>13</v>
      </c>
      <c r="D1225">
        <v>4</v>
      </c>
      <c r="E1225" t="s">
        <v>9</v>
      </c>
      <c r="F1225" t="s">
        <v>5</v>
      </c>
      <c r="G1225">
        <v>3</v>
      </c>
      <c r="H1225" t="s">
        <v>13</v>
      </c>
      <c r="I1225">
        <v>657.40213849999998</v>
      </c>
    </row>
    <row r="1226" spans="1:9" x14ac:dyDescent="0.35">
      <c r="A1226">
        <v>145844</v>
      </c>
      <c r="B1226">
        <v>68</v>
      </c>
      <c r="C1226">
        <v>48</v>
      </c>
      <c r="D1226">
        <v>4</v>
      </c>
      <c r="E1226" t="s">
        <v>9</v>
      </c>
      <c r="F1226" t="s">
        <v>5</v>
      </c>
      <c r="G1226">
        <v>4</v>
      </c>
      <c r="H1226" t="s">
        <v>10</v>
      </c>
      <c r="I1226">
        <v>65.361145669999999</v>
      </c>
    </row>
    <row r="1227" spans="1:9" x14ac:dyDescent="0.35">
      <c r="A1227">
        <v>153668</v>
      </c>
      <c r="B1227">
        <v>66</v>
      </c>
      <c r="C1227">
        <v>47</v>
      </c>
      <c r="D1227">
        <v>1</v>
      </c>
      <c r="E1227" t="s">
        <v>9</v>
      </c>
      <c r="F1227" t="s">
        <v>5</v>
      </c>
      <c r="G1227">
        <v>6</v>
      </c>
      <c r="H1227" t="s">
        <v>10</v>
      </c>
      <c r="I1227">
        <v>324.96504900000002</v>
      </c>
    </row>
    <row r="1228" spans="1:9" x14ac:dyDescent="0.35">
      <c r="A1228">
        <v>137312</v>
      </c>
      <c r="B1228">
        <v>63</v>
      </c>
      <c r="C1228">
        <v>45</v>
      </c>
      <c r="D1228">
        <v>4</v>
      </c>
      <c r="E1228" t="s">
        <v>9</v>
      </c>
      <c r="F1228" t="s">
        <v>5</v>
      </c>
      <c r="G1228">
        <v>7</v>
      </c>
      <c r="H1228" t="s">
        <v>10</v>
      </c>
      <c r="I1228">
        <v>256.76593270000001</v>
      </c>
    </row>
    <row r="1229" spans="1:9" x14ac:dyDescent="0.35">
      <c r="A1229">
        <v>126138</v>
      </c>
      <c r="B1229">
        <v>23</v>
      </c>
      <c r="C1229">
        <v>4</v>
      </c>
      <c r="D1229">
        <v>4</v>
      </c>
      <c r="E1229" t="s">
        <v>9</v>
      </c>
      <c r="F1229" t="s">
        <v>5</v>
      </c>
      <c r="G1229">
        <v>11</v>
      </c>
      <c r="H1229" t="s">
        <v>13</v>
      </c>
      <c r="I1229">
        <v>755.89732590000006</v>
      </c>
    </row>
    <row r="1230" spans="1:9" x14ac:dyDescent="0.35">
      <c r="A1230">
        <v>106693</v>
      </c>
      <c r="B1230">
        <v>54</v>
      </c>
      <c r="C1230">
        <v>35</v>
      </c>
      <c r="D1230">
        <v>1</v>
      </c>
      <c r="E1230" t="s">
        <v>9</v>
      </c>
      <c r="F1230" t="s">
        <v>5</v>
      </c>
      <c r="G1230">
        <v>0</v>
      </c>
      <c r="H1230" t="s">
        <v>13</v>
      </c>
      <c r="I1230">
        <v>720.56364699999995</v>
      </c>
    </row>
    <row r="1231" spans="1:9" x14ac:dyDescent="0.35">
      <c r="A1231">
        <v>162129</v>
      </c>
      <c r="B1231">
        <v>53</v>
      </c>
      <c r="C1231">
        <v>36</v>
      </c>
      <c r="D1231">
        <v>4</v>
      </c>
      <c r="E1231" t="s">
        <v>9</v>
      </c>
      <c r="F1231" t="s">
        <v>5</v>
      </c>
      <c r="G1231">
        <v>6</v>
      </c>
      <c r="H1231" t="s">
        <v>10</v>
      </c>
      <c r="I1231">
        <v>382.73310959999998</v>
      </c>
    </row>
    <row r="1232" spans="1:9" x14ac:dyDescent="0.35">
      <c r="A1232">
        <v>128087</v>
      </c>
      <c r="B1232">
        <v>20</v>
      </c>
      <c r="C1232">
        <v>3</v>
      </c>
      <c r="D1232">
        <v>4</v>
      </c>
      <c r="E1232" t="s">
        <v>9</v>
      </c>
      <c r="F1232" t="s">
        <v>5</v>
      </c>
      <c r="G1232">
        <v>11</v>
      </c>
      <c r="H1232" t="s">
        <v>10</v>
      </c>
      <c r="I1232">
        <v>410.51093229999998</v>
      </c>
    </row>
    <row r="1233" spans="1:9" x14ac:dyDescent="0.35">
      <c r="A1233">
        <v>188169</v>
      </c>
      <c r="B1233">
        <v>23</v>
      </c>
      <c r="C1233">
        <v>6</v>
      </c>
      <c r="D1233">
        <v>4</v>
      </c>
      <c r="E1233" t="s">
        <v>9</v>
      </c>
      <c r="F1233" t="s">
        <v>5</v>
      </c>
      <c r="G1233">
        <v>11</v>
      </c>
      <c r="H1233" t="s">
        <v>10</v>
      </c>
      <c r="I1233">
        <v>425.22316690000002</v>
      </c>
    </row>
    <row r="1234" spans="1:9" x14ac:dyDescent="0.35">
      <c r="A1234">
        <v>108517</v>
      </c>
      <c r="B1234">
        <v>45</v>
      </c>
      <c r="C1234">
        <v>27</v>
      </c>
      <c r="D1234">
        <v>1</v>
      </c>
      <c r="E1234" t="s">
        <v>9</v>
      </c>
      <c r="F1234" t="s">
        <v>5</v>
      </c>
      <c r="G1234">
        <v>14</v>
      </c>
      <c r="H1234" t="s">
        <v>10</v>
      </c>
      <c r="I1234">
        <v>269.78605099999999</v>
      </c>
    </row>
    <row r="1235" spans="1:9" x14ac:dyDescent="0.35">
      <c r="A1235">
        <v>183903</v>
      </c>
      <c r="B1235">
        <v>65</v>
      </c>
      <c r="C1235">
        <v>46</v>
      </c>
      <c r="D1235">
        <v>4</v>
      </c>
      <c r="E1235" t="s">
        <v>9</v>
      </c>
      <c r="F1235" t="s">
        <v>5</v>
      </c>
      <c r="G1235">
        <v>10</v>
      </c>
      <c r="H1235" t="s">
        <v>10</v>
      </c>
      <c r="I1235">
        <v>208.14827439999999</v>
      </c>
    </row>
    <row r="1236" spans="1:9" x14ac:dyDescent="0.35">
      <c r="A1236">
        <v>134189</v>
      </c>
      <c r="B1236">
        <v>24</v>
      </c>
      <c r="C1236">
        <v>7</v>
      </c>
      <c r="D1236">
        <v>1</v>
      </c>
      <c r="E1236" t="s">
        <v>11</v>
      </c>
      <c r="F1236" t="s">
        <v>5</v>
      </c>
      <c r="G1236">
        <v>12</v>
      </c>
      <c r="H1236" t="s">
        <v>10</v>
      </c>
      <c r="I1236">
        <v>166.8433273</v>
      </c>
    </row>
    <row r="1237" spans="1:9" x14ac:dyDescent="0.35">
      <c r="A1237">
        <v>141943</v>
      </c>
      <c r="B1237">
        <v>50</v>
      </c>
      <c r="C1237">
        <v>33</v>
      </c>
      <c r="D1237">
        <v>1</v>
      </c>
      <c r="E1237" t="s">
        <v>11</v>
      </c>
      <c r="F1237" t="s">
        <v>5</v>
      </c>
      <c r="G1237">
        <v>10</v>
      </c>
      <c r="H1237" t="s">
        <v>10</v>
      </c>
      <c r="I1237">
        <v>300.33999139999997</v>
      </c>
    </row>
    <row r="1238" spans="1:9" x14ac:dyDescent="0.35">
      <c r="A1238">
        <v>102157</v>
      </c>
      <c r="B1238">
        <v>21</v>
      </c>
      <c r="C1238">
        <v>3</v>
      </c>
      <c r="D1238">
        <v>1</v>
      </c>
      <c r="E1238" t="s">
        <v>11</v>
      </c>
      <c r="F1238" t="s">
        <v>5</v>
      </c>
      <c r="G1238">
        <v>9</v>
      </c>
      <c r="H1238" t="s">
        <v>10</v>
      </c>
      <c r="I1238">
        <v>326.0461919</v>
      </c>
    </row>
    <row r="1239" spans="1:9" x14ac:dyDescent="0.35">
      <c r="A1239">
        <v>121659</v>
      </c>
      <c r="B1239">
        <v>36</v>
      </c>
      <c r="C1239">
        <v>17</v>
      </c>
      <c r="D1239">
        <v>4</v>
      </c>
      <c r="E1239" t="s">
        <v>11</v>
      </c>
      <c r="F1239" t="s">
        <v>5</v>
      </c>
      <c r="G1239">
        <v>0</v>
      </c>
      <c r="H1239" t="s">
        <v>10</v>
      </c>
      <c r="I1239">
        <v>422.20942539999999</v>
      </c>
    </row>
    <row r="1240" spans="1:9" x14ac:dyDescent="0.35">
      <c r="A1240">
        <v>160678</v>
      </c>
      <c r="B1240">
        <v>40</v>
      </c>
      <c r="C1240">
        <v>20</v>
      </c>
      <c r="D1240">
        <v>4</v>
      </c>
      <c r="E1240" t="s">
        <v>11</v>
      </c>
      <c r="F1240" t="s">
        <v>5</v>
      </c>
      <c r="G1240">
        <v>8</v>
      </c>
      <c r="H1240" t="s">
        <v>10</v>
      </c>
      <c r="I1240">
        <v>308.53360429999998</v>
      </c>
    </row>
    <row r="1241" spans="1:9" x14ac:dyDescent="0.35">
      <c r="A1241">
        <v>163252</v>
      </c>
      <c r="B1241">
        <v>60</v>
      </c>
      <c r="C1241">
        <v>39</v>
      </c>
      <c r="D1241">
        <v>4</v>
      </c>
      <c r="E1241" t="s">
        <v>9</v>
      </c>
      <c r="F1241" t="s">
        <v>5</v>
      </c>
      <c r="G1241">
        <v>6</v>
      </c>
      <c r="H1241" t="s">
        <v>10</v>
      </c>
      <c r="I1241">
        <v>284.57101219999998</v>
      </c>
    </row>
    <row r="1242" spans="1:9" x14ac:dyDescent="0.35">
      <c r="A1242">
        <v>163539</v>
      </c>
      <c r="B1242">
        <v>68</v>
      </c>
      <c r="C1242">
        <v>47</v>
      </c>
      <c r="D1242">
        <v>4</v>
      </c>
      <c r="E1242" t="s">
        <v>9</v>
      </c>
      <c r="F1242" t="s">
        <v>5</v>
      </c>
      <c r="G1242">
        <v>3</v>
      </c>
      <c r="H1242" t="s">
        <v>10</v>
      </c>
      <c r="I1242">
        <v>375.1919183</v>
      </c>
    </row>
    <row r="1243" spans="1:9" x14ac:dyDescent="0.35">
      <c r="A1243">
        <v>165268</v>
      </c>
      <c r="B1243">
        <v>60</v>
      </c>
      <c r="C1243">
        <v>42</v>
      </c>
      <c r="D1243">
        <v>4</v>
      </c>
      <c r="E1243" t="s">
        <v>9</v>
      </c>
      <c r="F1243" t="s">
        <v>5</v>
      </c>
      <c r="G1243">
        <v>1</v>
      </c>
      <c r="H1243" t="s">
        <v>10</v>
      </c>
      <c r="I1243">
        <v>59.240401110000001</v>
      </c>
    </row>
    <row r="1244" spans="1:9" x14ac:dyDescent="0.35">
      <c r="A1244">
        <v>177381</v>
      </c>
      <c r="B1244">
        <v>70</v>
      </c>
      <c r="C1244">
        <v>50</v>
      </c>
      <c r="D1244">
        <v>1</v>
      </c>
      <c r="E1244" t="s">
        <v>11</v>
      </c>
      <c r="F1244" t="s">
        <v>5</v>
      </c>
      <c r="G1244">
        <v>12</v>
      </c>
      <c r="H1244" t="s">
        <v>10</v>
      </c>
      <c r="I1244">
        <v>84.886514180000006</v>
      </c>
    </row>
    <row r="1245" spans="1:9" x14ac:dyDescent="0.35">
      <c r="A1245">
        <v>145072</v>
      </c>
      <c r="B1245">
        <v>23</v>
      </c>
      <c r="C1245">
        <v>4</v>
      </c>
      <c r="D1245">
        <v>4</v>
      </c>
      <c r="E1245" t="s">
        <v>11</v>
      </c>
      <c r="F1245" t="s">
        <v>5</v>
      </c>
      <c r="G1245">
        <v>13</v>
      </c>
      <c r="H1245" t="s">
        <v>10</v>
      </c>
      <c r="I1245">
        <v>199.4459329</v>
      </c>
    </row>
    <row r="1246" spans="1:9" x14ac:dyDescent="0.35">
      <c r="A1246">
        <v>126150</v>
      </c>
      <c r="B1246">
        <v>69</v>
      </c>
      <c r="C1246">
        <v>49</v>
      </c>
      <c r="D1246">
        <v>1</v>
      </c>
      <c r="E1246" t="s">
        <v>9</v>
      </c>
      <c r="F1246" t="s">
        <v>5</v>
      </c>
      <c r="G1246">
        <v>9</v>
      </c>
      <c r="H1246" t="s">
        <v>10</v>
      </c>
      <c r="I1246">
        <v>83.361798219999997</v>
      </c>
    </row>
    <row r="1247" spans="1:9" x14ac:dyDescent="0.35">
      <c r="A1247">
        <v>191603</v>
      </c>
      <c r="B1247">
        <v>65</v>
      </c>
      <c r="C1247">
        <v>48</v>
      </c>
      <c r="D1247">
        <v>1</v>
      </c>
      <c r="E1247" t="s">
        <v>9</v>
      </c>
      <c r="F1247" t="s">
        <v>5</v>
      </c>
      <c r="G1247">
        <v>10</v>
      </c>
      <c r="H1247" t="s">
        <v>10</v>
      </c>
      <c r="I1247">
        <v>34.051299579999998</v>
      </c>
    </row>
    <row r="1248" spans="1:9" x14ac:dyDescent="0.35">
      <c r="A1248">
        <v>113027</v>
      </c>
      <c r="B1248">
        <v>35</v>
      </c>
      <c r="C1248">
        <v>14</v>
      </c>
      <c r="D1248">
        <v>1</v>
      </c>
      <c r="E1248" t="s">
        <v>11</v>
      </c>
      <c r="F1248" t="s">
        <v>5</v>
      </c>
      <c r="G1248">
        <v>8</v>
      </c>
      <c r="H1248" t="s">
        <v>10</v>
      </c>
      <c r="I1248">
        <v>317.9431993</v>
      </c>
    </row>
    <row r="1249" spans="1:9" x14ac:dyDescent="0.35">
      <c r="A1249">
        <v>194603</v>
      </c>
      <c r="B1249">
        <v>64</v>
      </c>
      <c r="C1249">
        <v>47</v>
      </c>
      <c r="D1249">
        <v>4</v>
      </c>
      <c r="E1249" t="s">
        <v>9</v>
      </c>
      <c r="F1249" t="s">
        <v>5</v>
      </c>
      <c r="G1249">
        <v>9</v>
      </c>
      <c r="H1249" t="s">
        <v>10</v>
      </c>
      <c r="I1249">
        <v>240.32897209999999</v>
      </c>
    </row>
    <row r="1250" spans="1:9" x14ac:dyDescent="0.35">
      <c r="A1250">
        <v>107265</v>
      </c>
      <c r="B1250">
        <v>22</v>
      </c>
      <c r="C1250">
        <v>3</v>
      </c>
      <c r="D1250">
        <v>1</v>
      </c>
      <c r="E1250" t="s">
        <v>9</v>
      </c>
      <c r="F1250" t="s">
        <v>5</v>
      </c>
      <c r="G1250">
        <v>12</v>
      </c>
      <c r="H1250" t="s">
        <v>10</v>
      </c>
      <c r="I1250">
        <v>302.94120149999998</v>
      </c>
    </row>
    <row r="1251" spans="1:9" x14ac:dyDescent="0.35">
      <c r="A1251">
        <v>153473</v>
      </c>
      <c r="B1251">
        <v>40</v>
      </c>
      <c r="C1251">
        <v>20</v>
      </c>
      <c r="D1251">
        <v>4</v>
      </c>
      <c r="E1251" t="s">
        <v>9</v>
      </c>
      <c r="F1251" t="s">
        <v>5</v>
      </c>
      <c r="G1251">
        <v>9</v>
      </c>
      <c r="H1251" t="s">
        <v>10</v>
      </c>
      <c r="I1251">
        <v>366.96488870000002</v>
      </c>
    </row>
    <row r="1252" spans="1:9" x14ac:dyDescent="0.35">
      <c r="A1252">
        <v>153646</v>
      </c>
      <c r="B1252">
        <v>16</v>
      </c>
      <c r="C1252">
        <v>0</v>
      </c>
      <c r="D1252">
        <v>4</v>
      </c>
      <c r="E1252" t="s">
        <v>11</v>
      </c>
      <c r="F1252" t="s">
        <v>5</v>
      </c>
      <c r="G1252">
        <v>15</v>
      </c>
      <c r="H1252" t="s">
        <v>10</v>
      </c>
      <c r="I1252">
        <v>206.87786650000001</v>
      </c>
    </row>
    <row r="1253" spans="1:9" x14ac:dyDescent="0.35">
      <c r="A1253">
        <v>175141</v>
      </c>
      <c r="B1253">
        <v>65</v>
      </c>
      <c r="C1253">
        <v>47</v>
      </c>
      <c r="D1253">
        <v>1</v>
      </c>
      <c r="E1253" t="s">
        <v>11</v>
      </c>
      <c r="F1253" t="s">
        <v>5</v>
      </c>
      <c r="G1253">
        <v>15</v>
      </c>
      <c r="H1253" t="s">
        <v>10</v>
      </c>
      <c r="I1253">
        <v>20.18344798</v>
      </c>
    </row>
    <row r="1254" spans="1:9" x14ac:dyDescent="0.35">
      <c r="A1254">
        <v>135261</v>
      </c>
      <c r="B1254">
        <v>17</v>
      </c>
      <c r="C1254">
        <v>0</v>
      </c>
      <c r="D1254">
        <v>1</v>
      </c>
      <c r="E1254" t="s">
        <v>11</v>
      </c>
      <c r="F1254" t="s">
        <v>5</v>
      </c>
      <c r="G1254">
        <v>10</v>
      </c>
      <c r="H1254" t="s">
        <v>10</v>
      </c>
      <c r="I1254">
        <v>282.2230386</v>
      </c>
    </row>
    <row r="1255" spans="1:9" x14ac:dyDescent="0.35">
      <c r="A1255">
        <v>112865</v>
      </c>
      <c r="B1255">
        <v>60</v>
      </c>
      <c r="C1255" t="s">
        <v>14</v>
      </c>
      <c r="D1255">
        <v>1</v>
      </c>
      <c r="E1255" t="s">
        <v>11</v>
      </c>
      <c r="F1255" t="s">
        <v>5</v>
      </c>
      <c r="G1255">
        <v>8</v>
      </c>
      <c r="H1255" t="s">
        <v>10</v>
      </c>
      <c r="I1255">
        <v>31.269278509999999</v>
      </c>
    </row>
    <row r="1256" spans="1:9" x14ac:dyDescent="0.35">
      <c r="A1256">
        <v>175324</v>
      </c>
      <c r="B1256">
        <v>64</v>
      </c>
      <c r="C1256">
        <v>47</v>
      </c>
      <c r="D1256">
        <v>1</v>
      </c>
      <c r="E1256" t="s">
        <v>9</v>
      </c>
      <c r="F1256" t="s">
        <v>5</v>
      </c>
      <c r="G1256">
        <v>11</v>
      </c>
      <c r="H1256" t="s">
        <v>10</v>
      </c>
      <c r="I1256">
        <v>213.27905060000001</v>
      </c>
    </row>
    <row r="1257" spans="1:9" x14ac:dyDescent="0.35">
      <c r="A1257">
        <v>190788</v>
      </c>
      <c r="B1257">
        <v>33</v>
      </c>
      <c r="C1257">
        <v>14</v>
      </c>
      <c r="D1257">
        <v>4</v>
      </c>
      <c r="E1257" t="s">
        <v>11</v>
      </c>
      <c r="F1257" t="s">
        <v>5</v>
      </c>
      <c r="G1257">
        <v>7</v>
      </c>
      <c r="H1257" t="s">
        <v>10</v>
      </c>
      <c r="I1257">
        <v>342.59031520000002</v>
      </c>
    </row>
    <row r="1258" spans="1:9" x14ac:dyDescent="0.35">
      <c r="A1258">
        <v>136045</v>
      </c>
      <c r="B1258">
        <v>28</v>
      </c>
      <c r="C1258">
        <v>11</v>
      </c>
      <c r="D1258">
        <v>1</v>
      </c>
      <c r="E1258" t="s">
        <v>11</v>
      </c>
      <c r="F1258" t="s">
        <v>5</v>
      </c>
      <c r="G1258">
        <v>8</v>
      </c>
      <c r="H1258" t="s">
        <v>10</v>
      </c>
      <c r="I1258">
        <v>285.34174050000001</v>
      </c>
    </row>
    <row r="1259" spans="1:9" x14ac:dyDescent="0.35">
      <c r="A1259">
        <v>121304</v>
      </c>
      <c r="B1259">
        <v>68</v>
      </c>
      <c r="C1259">
        <v>47</v>
      </c>
      <c r="D1259">
        <v>4</v>
      </c>
      <c r="E1259" t="s">
        <v>9</v>
      </c>
      <c r="F1259" t="s">
        <v>5</v>
      </c>
      <c r="G1259">
        <v>9</v>
      </c>
      <c r="H1259" t="s">
        <v>10</v>
      </c>
      <c r="I1259">
        <v>36.23159236</v>
      </c>
    </row>
    <row r="1260" spans="1:9" x14ac:dyDescent="0.35">
      <c r="A1260">
        <v>163731</v>
      </c>
      <c r="B1260">
        <v>16</v>
      </c>
      <c r="C1260">
        <v>0</v>
      </c>
      <c r="D1260">
        <v>1</v>
      </c>
      <c r="E1260" t="s">
        <v>9</v>
      </c>
      <c r="F1260" t="s">
        <v>5</v>
      </c>
      <c r="G1260">
        <v>15</v>
      </c>
      <c r="H1260" t="s">
        <v>10</v>
      </c>
      <c r="I1260">
        <v>444.70729510000001</v>
      </c>
    </row>
    <row r="1261" spans="1:9" x14ac:dyDescent="0.35">
      <c r="A1261">
        <v>175866</v>
      </c>
      <c r="B1261">
        <v>19</v>
      </c>
      <c r="C1261">
        <v>0</v>
      </c>
      <c r="D1261">
        <v>4</v>
      </c>
      <c r="E1261" t="s">
        <v>9</v>
      </c>
      <c r="F1261" t="s">
        <v>5</v>
      </c>
      <c r="G1261">
        <v>15</v>
      </c>
      <c r="H1261" t="s">
        <v>10</v>
      </c>
      <c r="I1261">
        <v>297.46733719999997</v>
      </c>
    </row>
    <row r="1262" spans="1:9" x14ac:dyDescent="0.35">
      <c r="A1262">
        <v>127563</v>
      </c>
      <c r="B1262">
        <v>122</v>
      </c>
      <c r="C1262">
        <v>51</v>
      </c>
      <c r="D1262">
        <v>1</v>
      </c>
      <c r="E1262" t="s">
        <v>11</v>
      </c>
      <c r="F1262" t="s">
        <v>5</v>
      </c>
      <c r="G1262">
        <v>2</v>
      </c>
      <c r="H1262" t="s">
        <v>10</v>
      </c>
      <c r="I1262">
        <v>350.33381259999999</v>
      </c>
    </row>
    <row r="1263" spans="1:9" x14ac:dyDescent="0.35">
      <c r="A1263">
        <v>186451</v>
      </c>
      <c r="B1263">
        <v>16</v>
      </c>
      <c r="C1263">
        <v>0</v>
      </c>
      <c r="D1263">
        <v>4</v>
      </c>
      <c r="E1263" t="s">
        <v>9</v>
      </c>
      <c r="F1263" t="s">
        <v>5</v>
      </c>
      <c r="G1263">
        <v>8</v>
      </c>
      <c r="H1263" t="s">
        <v>10</v>
      </c>
      <c r="I1263">
        <v>422.52633589999999</v>
      </c>
    </row>
    <row r="1264" spans="1:9" x14ac:dyDescent="0.35">
      <c r="A1264">
        <v>191980</v>
      </c>
      <c r="B1264">
        <v>25</v>
      </c>
      <c r="C1264">
        <v>6</v>
      </c>
      <c r="D1264">
        <v>4</v>
      </c>
      <c r="E1264" t="s">
        <v>11</v>
      </c>
      <c r="F1264" t="s">
        <v>5</v>
      </c>
      <c r="G1264">
        <v>12</v>
      </c>
      <c r="H1264" t="s">
        <v>10</v>
      </c>
      <c r="I1264">
        <v>218.48275760000001</v>
      </c>
    </row>
    <row r="1265" spans="1:9" x14ac:dyDescent="0.35">
      <c r="A1265">
        <v>144689</v>
      </c>
      <c r="B1265">
        <v>63</v>
      </c>
      <c r="C1265">
        <v>44</v>
      </c>
      <c r="D1265">
        <v>1</v>
      </c>
      <c r="E1265" t="s">
        <v>11</v>
      </c>
      <c r="F1265" t="s">
        <v>5</v>
      </c>
      <c r="G1265">
        <v>6</v>
      </c>
      <c r="H1265" t="s">
        <v>10</v>
      </c>
      <c r="I1265">
        <v>229.5443975</v>
      </c>
    </row>
    <row r="1266" spans="1:9" x14ac:dyDescent="0.35">
      <c r="A1266">
        <v>155088</v>
      </c>
      <c r="B1266">
        <v>50</v>
      </c>
      <c r="C1266">
        <v>29</v>
      </c>
      <c r="D1266">
        <v>4</v>
      </c>
      <c r="E1266" t="s">
        <v>11</v>
      </c>
      <c r="F1266" t="s">
        <v>5</v>
      </c>
      <c r="G1266">
        <v>3</v>
      </c>
      <c r="H1266" t="s">
        <v>10</v>
      </c>
      <c r="I1266">
        <v>379.13460559999999</v>
      </c>
    </row>
    <row r="1267" spans="1:9" x14ac:dyDescent="0.35">
      <c r="A1267">
        <v>159247</v>
      </c>
      <c r="B1267">
        <v>25</v>
      </c>
      <c r="C1267">
        <v>8</v>
      </c>
      <c r="D1267">
        <v>4</v>
      </c>
      <c r="E1267" t="s">
        <v>9</v>
      </c>
      <c r="F1267" t="s">
        <v>5</v>
      </c>
      <c r="G1267">
        <v>14</v>
      </c>
      <c r="H1267" t="s">
        <v>10</v>
      </c>
      <c r="I1267">
        <v>231.00286109999999</v>
      </c>
    </row>
    <row r="1268" spans="1:9" x14ac:dyDescent="0.35">
      <c r="A1268">
        <v>127510</v>
      </c>
      <c r="B1268">
        <v>23</v>
      </c>
      <c r="C1268">
        <v>5</v>
      </c>
      <c r="D1268">
        <v>1</v>
      </c>
      <c r="E1268" t="s">
        <v>11</v>
      </c>
      <c r="F1268" t="s">
        <v>5</v>
      </c>
      <c r="G1268">
        <v>14</v>
      </c>
      <c r="H1268" t="s">
        <v>10</v>
      </c>
      <c r="I1268">
        <v>211.21605790000001</v>
      </c>
    </row>
    <row r="1269" spans="1:9" x14ac:dyDescent="0.35">
      <c r="A1269">
        <v>142587</v>
      </c>
      <c r="B1269">
        <v>26</v>
      </c>
      <c r="C1269">
        <v>9</v>
      </c>
      <c r="D1269">
        <v>4</v>
      </c>
      <c r="E1269" t="s">
        <v>9</v>
      </c>
      <c r="F1269" t="s">
        <v>5</v>
      </c>
      <c r="G1269">
        <v>12</v>
      </c>
      <c r="H1269" t="s">
        <v>10</v>
      </c>
      <c r="I1269">
        <v>310.3356728</v>
      </c>
    </row>
    <row r="1270" spans="1:9" x14ac:dyDescent="0.35">
      <c r="A1270">
        <v>198258</v>
      </c>
      <c r="B1270">
        <v>70</v>
      </c>
      <c r="C1270">
        <v>52</v>
      </c>
      <c r="D1270">
        <v>4</v>
      </c>
      <c r="E1270" t="s">
        <v>11</v>
      </c>
      <c r="F1270" t="s">
        <v>5</v>
      </c>
      <c r="G1270">
        <v>9</v>
      </c>
      <c r="H1270" t="s">
        <v>10</v>
      </c>
      <c r="I1270">
        <v>110.76451299999999</v>
      </c>
    </row>
    <row r="1271" spans="1:9" x14ac:dyDescent="0.35">
      <c r="A1271">
        <v>186293</v>
      </c>
      <c r="B1271">
        <v>26</v>
      </c>
      <c r="C1271">
        <v>9</v>
      </c>
      <c r="D1271">
        <v>1</v>
      </c>
      <c r="E1271" t="s">
        <v>11</v>
      </c>
      <c r="F1271" t="s">
        <v>5</v>
      </c>
      <c r="G1271">
        <v>4</v>
      </c>
      <c r="H1271" t="s">
        <v>13</v>
      </c>
      <c r="I1271">
        <v>590.936418</v>
      </c>
    </row>
    <row r="1272" spans="1:9" x14ac:dyDescent="0.35">
      <c r="A1272">
        <v>187942</v>
      </c>
      <c r="B1272">
        <v>41</v>
      </c>
      <c r="C1272">
        <v>23</v>
      </c>
      <c r="D1272">
        <v>4</v>
      </c>
      <c r="E1272" t="s">
        <v>9</v>
      </c>
      <c r="F1272" t="s">
        <v>5</v>
      </c>
      <c r="G1272">
        <v>11</v>
      </c>
      <c r="H1272" t="s">
        <v>10</v>
      </c>
      <c r="I1272">
        <v>292.86656499999998</v>
      </c>
    </row>
    <row r="1273" spans="1:9" x14ac:dyDescent="0.35">
      <c r="A1273">
        <v>130405</v>
      </c>
      <c r="B1273">
        <v>21</v>
      </c>
      <c r="C1273">
        <v>3</v>
      </c>
      <c r="D1273">
        <v>1</v>
      </c>
      <c r="E1273" t="s">
        <v>11</v>
      </c>
      <c r="F1273" t="s">
        <v>5</v>
      </c>
      <c r="G1273">
        <v>13</v>
      </c>
      <c r="H1273" t="s">
        <v>10</v>
      </c>
      <c r="I1273">
        <v>427.71387379999999</v>
      </c>
    </row>
    <row r="1274" spans="1:9" x14ac:dyDescent="0.35">
      <c r="A1274">
        <v>189808</v>
      </c>
      <c r="B1274">
        <v>25</v>
      </c>
      <c r="C1274">
        <v>7</v>
      </c>
      <c r="D1274">
        <v>4</v>
      </c>
      <c r="E1274" t="s">
        <v>9</v>
      </c>
      <c r="F1274" t="s">
        <v>5</v>
      </c>
      <c r="G1274">
        <v>14</v>
      </c>
      <c r="H1274" t="s">
        <v>10</v>
      </c>
      <c r="I1274">
        <v>361.0933392</v>
      </c>
    </row>
    <row r="1275" spans="1:9" x14ac:dyDescent="0.35">
      <c r="A1275">
        <v>160732</v>
      </c>
      <c r="B1275">
        <v>23</v>
      </c>
      <c r="C1275">
        <v>4</v>
      </c>
      <c r="D1275">
        <v>1</v>
      </c>
      <c r="E1275" t="s">
        <v>9</v>
      </c>
      <c r="F1275" t="s">
        <v>5</v>
      </c>
      <c r="G1275">
        <v>12</v>
      </c>
      <c r="H1275" t="s">
        <v>10</v>
      </c>
      <c r="I1275">
        <v>365.58497779999999</v>
      </c>
    </row>
    <row r="1276" spans="1:9" x14ac:dyDescent="0.35">
      <c r="A1276">
        <v>178493</v>
      </c>
      <c r="B1276">
        <v>25</v>
      </c>
      <c r="C1276">
        <v>7</v>
      </c>
      <c r="D1276">
        <v>1</v>
      </c>
      <c r="E1276" t="s">
        <v>11</v>
      </c>
      <c r="F1276" t="s">
        <v>5</v>
      </c>
      <c r="G1276">
        <v>15</v>
      </c>
      <c r="H1276" t="s">
        <v>13</v>
      </c>
      <c r="I1276">
        <v>523.07812460000002</v>
      </c>
    </row>
    <row r="1277" spans="1:9" x14ac:dyDescent="0.35">
      <c r="A1277">
        <v>151124</v>
      </c>
      <c r="B1277">
        <v>19</v>
      </c>
      <c r="C1277">
        <v>1</v>
      </c>
      <c r="D1277">
        <v>1</v>
      </c>
      <c r="E1277" t="s">
        <v>11</v>
      </c>
      <c r="F1277" t="s">
        <v>5</v>
      </c>
      <c r="G1277">
        <v>14</v>
      </c>
      <c r="H1277" t="s">
        <v>10</v>
      </c>
      <c r="I1277">
        <v>408.07468929999999</v>
      </c>
    </row>
    <row r="1278" spans="1:9" x14ac:dyDescent="0.35">
      <c r="A1278">
        <v>168263</v>
      </c>
      <c r="B1278">
        <v>66</v>
      </c>
      <c r="C1278">
        <v>46</v>
      </c>
      <c r="D1278">
        <v>1</v>
      </c>
      <c r="E1278" t="s">
        <v>9</v>
      </c>
      <c r="F1278" t="s">
        <v>5</v>
      </c>
      <c r="G1278">
        <v>0</v>
      </c>
      <c r="H1278" t="s">
        <v>13</v>
      </c>
      <c r="I1278">
        <v>550.89999390000003</v>
      </c>
    </row>
    <row r="1279" spans="1:9" x14ac:dyDescent="0.35">
      <c r="A1279">
        <v>173044</v>
      </c>
      <c r="B1279">
        <v>47</v>
      </c>
      <c r="C1279">
        <v>30</v>
      </c>
      <c r="D1279">
        <v>1</v>
      </c>
      <c r="E1279" t="s">
        <v>11</v>
      </c>
      <c r="F1279" t="s">
        <v>5</v>
      </c>
      <c r="G1279">
        <v>8</v>
      </c>
      <c r="H1279" t="s">
        <v>10</v>
      </c>
      <c r="I1279">
        <v>301.67100470000003</v>
      </c>
    </row>
    <row r="1280" spans="1:9" x14ac:dyDescent="0.35">
      <c r="A1280">
        <v>181070</v>
      </c>
      <c r="B1280">
        <v>63</v>
      </c>
      <c r="C1280" t="s">
        <v>14</v>
      </c>
      <c r="D1280">
        <v>1</v>
      </c>
      <c r="E1280" t="s">
        <v>11</v>
      </c>
      <c r="F1280" t="s">
        <v>5</v>
      </c>
      <c r="G1280">
        <v>3</v>
      </c>
      <c r="H1280" t="s">
        <v>10</v>
      </c>
      <c r="I1280">
        <v>205.36756349999999</v>
      </c>
    </row>
    <row r="1281" spans="1:9" x14ac:dyDescent="0.35">
      <c r="A1281">
        <v>152280</v>
      </c>
      <c r="B1281">
        <v>18</v>
      </c>
      <c r="C1281">
        <v>0</v>
      </c>
      <c r="D1281">
        <v>4</v>
      </c>
      <c r="E1281" t="s">
        <v>9</v>
      </c>
      <c r="F1281" t="s">
        <v>5</v>
      </c>
      <c r="G1281">
        <v>14</v>
      </c>
      <c r="H1281" t="s">
        <v>13</v>
      </c>
      <c r="I1281">
        <v>608.22139809999999</v>
      </c>
    </row>
    <row r="1282" spans="1:9" x14ac:dyDescent="0.35">
      <c r="A1282">
        <v>162111</v>
      </c>
      <c r="B1282">
        <v>46</v>
      </c>
      <c r="C1282">
        <v>29</v>
      </c>
      <c r="D1282">
        <v>1</v>
      </c>
      <c r="E1282" t="s">
        <v>9</v>
      </c>
      <c r="F1282" t="s">
        <v>5</v>
      </c>
      <c r="G1282">
        <v>7</v>
      </c>
      <c r="H1282" t="s">
        <v>10</v>
      </c>
      <c r="I1282">
        <v>382.80060630000003</v>
      </c>
    </row>
    <row r="1283" spans="1:9" x14ac:dyDescent="0.35">
      <c r="A1283">
        <v>171108</v>
      </c>
      <c r="B1283">
        <v>63</v>
      </c>
      <c r="C1283">
        <v>44</v>
      </c>
      <c r="D1283">
        <v>4</v>
      </c>
      <c r="E1283" t="s">
        <v>9</v>
      </c>
      <c r="F1283" t="s">
        <v>5</v>
      </c>
      <c r="G1283">
        <v>7</v>
      </c>
      <c r="H1283" t="s">
        <v>10</v>
      </c>
      <c r="I1283">
        <v>281.63877789999998</v>
      </c>
    </row>
    <row r="1284" spans="1:9" x14ac:dyDescent="0.35">
      <c r="A1284">
        <v>182724</v>
      </c>
      <c r="B1284">
        <v>61</v>
      </c>
      <c r="C1284" t="s">
        <v>14</v>
      </c>
      <c r="D1284">
        <v>1</v>
      </c>
      <c r="E1284" t="s">
        <v>11</v>
      </c>
      <c r="F1284" t="s">
        <v>5</v>
      </c>
      <c r="G1284">
        <v>14</v>
      </c>
      <c r="H1284" t="s">
        <v>10</v>
      </c>
      <c r="I1284">
        <v>16.739062440000001</v>
      </c>
    </row>
    <row r="1285" spans="1:9" x14ac:dyDescent="0.35">
      <c r="A1285">
        <v>177299</v>
      </c>
      <c r="B1285">
        <v>18</v>
      </c>
      <c r="C1285">
        <v>0</v>
      </c>
      <c r="D1285">
        <v>4</v>
      </c>
      <c r="E1285" t="s">
        <v>9</v>
      </c>
      <c r="F1285" t="s">
        <v>5</v>
      </c>
      <c r="G1285">
        <v>11</v>
      </c>
      <c r="H1285" t="s">
        <v>10</v>
      </c>
      <c r="I1285">
        <v>313.29760909999999</v>
      </c>
    </row>
    <row r="1286" spans="1:9" x14ac:dyDescent="0.35">
      <c r="A1286">
        <v>180478</v>
      </c>
      <c r="B1286">
        <v>24</v>
      </c>
      <c r="C1286">
        <v>6</v>
      </c>
      <c r="D1286">
        <v>1</v>
      </c>
      <c r="E1286" t="s">
        <v>11</v>
      </c>
      <c r="F1286" t="s">
        <v>5</v>
      </c>
      <c r="G1286">
        <v>12</v>
      </c>
      <c r="H1286" t="s">
        <v>10</v>
      </c>
      <c r="I1286">
        <v>246.77826659999999</v>
      </c>
    </row>
    <row r="1287" spans="1:9" x14ac:dyDescent="0.35">
      <c r="A1287">
        <v>162308</v>
      </c>
      <c r="B1287">
        <v>58</v>
      </c>
      <c r="C1287">
        <v>41</v>
      </c>
      <c r="D1287">
        <v>4</v>
      </c>
      <c r="E1287" t="s">
        <v>9</v>
      </c>
      <c r="F1287" t="s">
        <v>5</v>
      </c>
      <c r="G1287">
        <v>11</v>
      </c>
      <c r="H1287" t="s">
        <v>10</v>
      </c>
      <c r="I1287">
        <v>317.88371769999998</v>
      </c>
    </row>
    <row r="1288" spans="1:9" x14ac:dyDescent="0.35">
      <c r="A1288">
        <v>137597</v>
      </c>
      <c r="B1288">
        <v>1</v>
      </c>
      <c r="C1288" t="s">
        <v>14</v>
      </c>
      <c r="D1288">
        <v>4</v>
      </c>
      <c r="E1288" t="s">
        <v>11</v>
      </c>
      <c r="F1288" t="s">
        <v>5</v>
      </c>
      <c r="G1288">
        <v>5</v>
      </c>
      <c r="H1288" t="s">
        <v>10</v>
      </c>
      <c r="I1288">
        <v>390.95092269999998</v>
      </c>
    </row>
    <row r="1289" spans="1:9" x14ac:dyDescent="0.35">
      <c r="A1289">
        <v>148630</v>
      </c>
      <c r="B1289">
        <v>36</v>
      </c>
      <c r="C1289" t="s">
        <v>14</v>
      </c>
      <c r="D1289">
        <v>4</v>
      </c>
      <c r="E1289" t="s">
        <v>11</v>
      </c>
      <c r="F1289" t="s">
        <v>5</v>
      </c>
      <c r="G1289">
        <v>4</v>
      </c>
      <c r="H1289" t="s">
        <v>10</v>
      </c>
      <c r="I1289">
        <v>336.68277389999997</v>
      </c>
    </row>
    <row r="1290" spans="1:9" x14ac:dyDescent="0.35">
      <c r="A1290">
        <v>143774</v>
      </c>
      <c r="B1290">
        <v>1</v>
      </c>
      <c r="C1290">
        <v>0</v>
      </c>
      <c r="D1290">
        <v>1</v>
      </c>
      <c r="E1290" t="s">
        <v>11</v>
      </c>
      <c r="F1290" t="s">
        <v>5</v>
      </c>
      <c r="G1290">
        <v>13</v>
      </c>
      <c r="H1290" t="s">
        <v>10</v>
      </c>
      <c r="I1290">
        <v>408.25720790000003</v>
      </c>
    </row>
    <row r="1291" spans="1:9" x14ac:dyDescent="0.35">
      <c r="A1291">
        <v>152479</v>
      </c>
      <c r="B1291">
        <v>33</v>
      </c>
      <c r="C1291">
        <v>16</v>
      </c>
      <c r="D1291">
        <v>1</v>
      </c>
      <c r="E1291" t="s">
        <v>9</v>
      </c>
      <c r="F1291" t="s">
        <v>5</v>
      </c>
      <c r="G1291">
        <v>9</v>
      </c>
      <c r="H1291" t="s">
        <v>10</v>
      </c>
      <c r="I1291">
        <v>312.94286460000001</v>
      </c>
    </row>
    <row r="1292" spans="1:9" x14ac:dyDescent="0.35">
      <c r="A1292">
        <v>136422</v>
      </c>
      <c r="B1292">
        <v>68</v>
      </c>
      <c r="C1292">
        <v>49</v>
      </c>
      <c r="D1292">
        <v>4</v>
      </c>
      <c r="E1292" t="s">
        <v>9</v>
      </c>
      <c r="F1292" t="s">
        <v>5</v>
      </c>
      <c r="G1292">
        <v>2</v>
      </c>
      <c r="H1292" t="s">
        <v>13</v>
      </c>
      <c r="I1292">
        <v>669.10368940000001</v>
      </c>
    </row>
    <row r="1293" spans="1:9" x14ac:dyDescent="0.35">
      <c r="A1293">
        <v>165763</v>
      </c>
      <c r="B1293">
        <v>51</v>
      </c>
      <c r="C1293" t="s">
        <v>14</v>
      </c>
      <c r="D1293">
        <v>4</v>
      </c>
      <c r="E1293" t="s">
        <v>11</v>
      </c>
      <c r="F1293" t="s">
        <v>5</v>
      </c>
      <c r="G1293">
        <v>6</v>
      </c>
      <c r="H1293" t="s">
        <v>10</v>
      </c>
      <c r="I1293">
        <v>334.33248409999999</v>
      </c>
    </row>
    <row r="1294" spans="1:9" x14ac:dyDescent="0.35">
      <c r="A1294">
        <v>169182</v>
      </c>
      <c r="B1294">
        <v>65</v>
      </c>
      <c r="C1294">
        <v>44</v>
      </c>
      <c r="D1294">
        <v>1</v>
      </c>
      <c r="E1294" t="s">
        <v>11</v>
      </c>
      <c r="F1294" t="s">
        <v>5</v>
      </c>
      <c r="G1294">
        <v>0</v>
      </c>
      <c r="H1294" t="s">
        <v>10</v>
      </c>
      <c r="I1294">
        <v>171.96130679999999</v>
      </c>
    </row>
    <row r="1295" spans="1:9" x14ac:dyDescent="0.35">
      <c r="A1295">
        <v>131776</v>
      </c>
      <c r="B1295">
        <v>38</v>
      </c>
      <c r="C1295">
        <v>20</v>
      </c>
      <c r="D1295">
        <v>4</v>
      </c>
      <c r="E1295" t="s">
        <v>9</v>
      </c>
      <c r="F1295" t="s">
        <v>5</v>
      </c>
      <c r="G1295">
        <v>10</v>
      </c>
      <c r="H1295" t="s">
        <v>10</v>
      </c>
      <c r="I1295">
        <v>341.74104579999999</v>
      </c>
    </row>
    <row r="1296" spans="1:9" x14ac:dyDescent="0.35">
      <c r="A1296">
        <v>129879</v>
      </c>
      <c r="B1296">
        <v>65</v>
      </c>
      <c r="C1296">
        <v>47</v>
      </c>
      <c r="D1296">
        <v>1</v>
      </c>
      <c r="E1296" t="s">
        <v>11</v>
      </c>
      <c r="F1296" t="s">
        <v>5</v>
      </c>
      <c r="G1296">
        <v>2</v>
      </c>
      <c r="H1296" t="s">
        <v>10</v>
      </c>
      <c r="I1296">
        <v>222.29342130000001</v>
      </c>
    </row>
    <row r="1297" spans="1:9" x14ac:dyDescent="0.35">
      <c r="A1297">
        <v>194685</v>
      </c>
      <c r="B1297">
        <v>0</v>
      </c>
      <c r="C1297">
        <v>4</v>
      </c>
      <c r="D1297">
        <v>1</v>
      </c>
      <c r="E1297" t="s">
        <v>9</v>
      </c>
      <c r="F1297" t="s">
        <v>5</v>
      </c>
      <c r="G1297">
        <v>9</v>
      </c>
      <c r="H1297" t="s">
        <v>13</v>
      </c>
      <c r="I1297">
        <v>708.10117290000005</v>
      </c>
    </row>
    <row r="1298" spans="1:9" x14ac:dyDescent="0.35">
      <c r="A1298">
        <v>100599</v>
      </c>
      <c r="B1298">
        <v>44</v>
      </c>
      <c r="C1298">
        <v>27</v>
      </c>
      <c r="D1298">
        <v>1</v>
      </c>
      <c r="E1298" t="s">
        <v>9</v>
      </c>
      <c r="F1298" t="s">
        <v>5</v>
      </c>
      <c r="G1298">
        <v>7</v>
      </c>
      <c r="H1298" t="s">
        <v>10</v>
      </c>
      <c r="I1298">
        <v>394.67134759999999</v>
      </c>
    </row>
    <row r="1299" spans="1:9" x14ac:dyDescent="0.35">
      <c r="A1299">
        <v>156066</v>
      </c>
      <c r="B1299">
        <v>39</v>
      </c>
      <c r="C1299">
        <v>22</v>
      </c>
      <c r="D1299">
        <v>4</v>
      </c>
      <c r="E1299" t="s">
        <v>11</v>
      </c>
      <c r="F1299" t="s">
        <v>5</v>
      </c>
      <c r="G1299">
        <v>14</v>
      </c>
      <c r="H1299" t="s">
        <v>10</v>
      </c>
      <c r="I1299">
        <v>238.9538651</v>
      </c>
    </row>
    <row r="1300" spans="1:9" x14ac:dyDescent="0.35">
      <c r="A1300">
        <v>121965</v>
      </c>
      <c r="B1300">
        <v>59</v>
      </c>
      <c r="C1300">
        <v>42</v>
      </c>
      <c r="D1300">
        <v>4</v>
      </c>
      <c r="E1300" t="s">
        <v>9</v>
      </c>
      <c r="F1300" t="s">
        <v>5</v>
      </c>
      <c r="G1300">
        <v>15</v>
      </c>
      <c r="H1300" t="s">
        <v>10</v>
      </c>
      <c r="I1300">
        <v>212.2194107</v>
      </c>
    </row>
    <row r="1301" spans="1:9" x14ac:dyDescent="0.35">
      <c r="A1301">
        <v>170631</v>
      </c>
      <c r="B1301">
        <v>45</v>
      </c>
      <c r="C1301">
        <v>24</v>
      </c>
      <c r="D1301">
        <v>1</v>
      </c>
      <c r="E1301" t="s">
        <v>11</v>
      </c>
      <c r="F1301" t="s">
        <v>5</v>
      </c>
      <c r="G1301">
        <v>12</v>
      </c>
      <c r="H1301" t="s">
        <v>10</v>
      </c>
      <c r="I1301">
        <v>233.2052224</v>
      </c>
    </row>
    <row r="1302" spans="1:9" x14ac:dyDescent="0.35">
      <c r="A1302">
        <v>117296</v>
      </c>
      <c r="B1302">
        <v>40</v>
      </c>
      <c r="C1302">
        <v>22</v>
      </c>
      <c r="D1302">
        <v>1</v>
      </c>
      <c r="E1302" t="s">
        <v>9</v>
      </c>
      <c r="F1302" t="s">
        <v>5</v>
      </c>
      <c r="G1302">
        <v>7</v>
      </c>
      <c r="H1302" t="s">
        <v>10</v>
      </c>
      <c r="I1302">
        <v>337.62456129999998</v>
      </c>
    </row>
    <row r="1303" spans="1:9" x14ac:dyDescent="0.35">
      <c r="A1303">
        <v>169087</v>
      </c>
      <c r="B1303">
        <v>67</v>
      </c>
      <c r="C1303">
        <v>50</v>
      </c>
      <c r="D1303">
        <v>4</v>
      </c>
      <c r="E1303" t="s">
        <v>9</v>
      </c>
      <c r="F1303" t="s">
        <v>5</v>
      </c>
      <c r="G1303">
        <v>2</v>
      </c>
      <c r="H1303" t="s">
        <v>10</v>
      </c>
      <c r="I1303">
        <v>114.3150713</v>
      </c>
    </row>
    <row r="1304" spans="1:9" x14ac:dyDescent="0.35">
      <c r="A1304">
        <v>166099</v>
      </c>
      <c r="B1304">
        <v>2</v>
      </c>
      <c r="C1304">
        <v>51</v>
      </c>
      <c r="D1304">
        <v>1</v>
      </c>
      <c r="E1304" t="s">
        <v>9</v>
      </c>
      <c r="F1304" t="s">
        <v>5</v>
      </c>
      <c r="G1304">
        <v>2</v>
      </c>
      <c r="H1304" t="s">
        <v>13</v>
      </c>
      <c r="I1304">
        <v>588.32417829999997</v>
      </c>
    </row>
    <row r="1305" spans="1:9" x14ac:dyDescent="0.35">
      <c r="A1305">
        <v>155173</v>
      </c>
      <c r="B1305">
        <v>61</v>
      </c>
      <c r="C1305">
        <v>42</v>
      </c>
      <c r="D1305">
        <v>4</v>
      </c>
      <c r="E1305" t="s">
        <v>9</v>
      </c>
      <c r="F1305" t="s">
        <v>5</v>
      </c>
      <c r="G1305">
        <v>8</v>
      </c>
      <c r="H1305" t="s">
        <v>10</v>
      </c>
      <c r="I1305">
        <v>136.6014107</v>
      </c>
    </row>
    <row r="1306" spans="1:9" x14ac:dyDescent="0.35">
      <c r="A1306">
        <v>154226</v>
      </c>
      <c r="B1306">
        <v>19</v>
      </c>
      <c r="C1306">
        <v>2</v>
      </c>
      <c r="D1306">
        <v>4</v>
      </c>
      <c r="E1306" t="s">
        <v>11</v>
      </c>
      <c r="F1306" t="s">
        <v>5</v>
      </c>
      <c r="G1306">
        <v>6</v>
      </c>
      <c r="H1306" t="s">
        <v>10</v>
      </c>
      <c r="I1306">
        <v>340.58239450000002</v>
      </c>
    </row>
    <row r="1307" spans="1:9" x14ac:dyDescent="0.35">
      <c r="A1307">
        <v>185852</v>
      </c>
      <c r="B1307">
        <v>25</v>
      </c>
      <c r="C1307">
        <v>6</v>
      </c>
      <c r="D1307">
        <v>4</v>
      </c>
      <c r="E1307" t="s">
        <v>11</v>
      </c>
      <c r="F1307" t="s">
        <v>5</v>
      </c>
      <c r="G1307">
        <v>15</v>
      </c>
      <c r="H1307" t="s">
        <v>10</v>
      </c>
      <c r="I1307">
        <v>160.53977280000001</v>
      </c>
    </row>
    <row r="1308" spans="1:9" x14ac:dyDescent="0.35">
      <c r="A1308">
        <v>130880</v>
      </c>
      <c r="B1308">
        <v>52</v>
      </c>
      <c r="C1308">
        <v>31</v>
      </c>
      <c r="D1308">
        <v>1</v>
      </c>
      <c r="E1308" t="s">
        <v>9</v>
      </c>
      <c r="F1308" t="s">
        <v>5</v>
      </c>
      <c r="G1308">
        <v>3</v>
      </c>
      <c r="H1308" t="s">
        <v>13</v>
      </c>
      <c r="I1308">
        <v>736.05510289999995</v>
      </c>
    </row>
    <row r="1309" spans="1:9" x14ac:dyDescent="0.35">
      <c r="A1309">
        <v>102965</v>
      </c>
      <c r="B1309">
        <v>66</v>
      </c>
      <c r="C1309">
        <v>46</v>
      </c>
      <c r="D1309">
        <v>1</v>
      </c>
      <c r="E1309" t="s">
        <v>9</v>
      </c>
      <c r="F1309" t="s">
        <v>5</v>
      </c>
      <c r="G1309">
        <v>8</v>
      </c>
      <c r="H1309" t="s">
        <v>10</v>
      </c>
      <c r="I1309">
        <v>223.55640349999999</v>
      </c>
    </row>
    <row r="1310" spans="1:9" x14ac:dyDescent="0.35">
      <c r="A1310">
        <v>170061</v>
      </c>
      <c r="B1310">
        <v>16</v>
      </c>
      <c r="C1310">
        <v>0</v>
      </c>
      <c r="D1310">
        <v>1</v>
      </c>
      <c r="E1310" t="s">
        <v>11</v>
      </c>
      <c r="F1310" t="s">
        <v>5</v>
      </c>
      <c r="G1310">
        <v>9</v>
      </c>
      <c r="H1310" t="s">
        <v>10</v>
      </c>
      <c r="I1310">
        <v>296.8130956</v>
      </c>
    </row>
    <row r="1311" spans="1:9" x14ac:dyDescent="0.35">
      <c r="A1311">
        <v>116113</v>
      </c>
      <c r="B1311">
        <v>45</v>
      </c>
      <c r="C1311">
        <v>28</v>
      </c>
      <c r="D1311">
        <v>1</v>
      </c>
      <c r="E1311" t="s">
        <v>11</v>
      </c>
      <c r="F1311" t="s">
        <v>5</v>
      </c>
      <c r="G1311">
        <v>15</v>
      </c>
      <c r="H1311" t="s">
        <v>10</v>
      </c>
      <c r="I1311">
        <v>199.01595259999999</v>
      </c>
    </row>
    <row r="1312" spans="1:9" x14ac:dyDescent="0.35">
      <c r="A1312">
        <v>127645</v>
      </c>
      <c r="B1312">
        <v>68</v>
      </c>
      <c r="C1312">
        <v>51</v>
      </c>
      <c r="D1312">
        <v>1</v>
      </c>
      <c r="E1312" t="s">
        <v>11</v>
      </c>
      <c r="F1312" t="s">
        <v>5</v>
      </c>
      <c r="G1312">
        <v>0</v>
      </c>
      <c r="H1312" t="s">
        <v>10</v>
      </c>
      <c r="I1312">
        <v>269.4692369</v>
      </c>
    </row>
    <row r="1313" spans="1:9" x14ac:dyDescent="0.35">
      <c r="A1313">
        <v>108477</v>
      </c>
      <c r="B1313">
        <v>48</v>
      </c>
      <c r="C1313" t="s">
        <v>14</v>
      </c>
      <c r="D1313">
        <v>4</v>
      </c>
      <c r="E1313" t="s">
        <v>11</v>
      </c>
      <c r="F1313" t="s">
        <v>5</v>
      </c>
      <c r="G1313">
        <v>6</v>
      </c>
      <c r="H1313" t="s">
        <v>10</v>
      </c>
      <c r="I1313">
        <v>327.88504510000001</v>
      </c>
    </row>
    <row r="1314" spans="1:9" x14ac:dyDescent="0.35">
      <c r="A1314">
        <v>174558</v>
      </c>
      <c r="B1314">
        <v>60</v>
      </c>
      <c r="C1314">
        <v>43</v>
      </c>
      <c r="D1314">
        <v>4</v>
      </c>
      <c r="E1314" t="s">
        <v>9</v>
      </c>
      <c r="F1314" t="s">
        <v>5</v>
      </c>
      <c r="G1314">
        <v>1</v>
      </c>
      <c r="H1314" t="s">
        <v>10</v>
      </c>
      <c r="I1314">
        <v>111.6783922</v>
      </c>
    </row>
    <row r="1315" spans="1:9" x14ac:dyDescent="0.35">
      <c r="A1315">
        <v>116177</v>
      </c>
      <c r="B1315">
        <v>62</v>
      </c>
      <c r="C1315">
        <v>41</v>
      </c>
      <c r="D1315">
        <v>1</v>
      </c>
      <c r="E1315" t="s">
        <v>11</v>
      </c>
      <c r="F1315" t="s">
        <v>5</v>
      </c>
      <c r="G1315">
        <v>6</v>
      </c>
      <c r="H1315" t="s">
        <v>10</v>
      </c>
      <c r="I1315">
        <v>38.638128190000003</v>
      </c>
    </row>
    <row r="1316" spans="1:9" x14ac:dyDescent="0.35">
      <c r="A1316">
        <v>113068</v>
      </c>
      <c r="B1316">
        <v>22</v>
      </c>
      <c r="C1316">
        <v>5</v>
      </c>
      <c r="D1316">
        <v>1</v>
      </c>
      <c r="E1316" t="s">
        <v>9</v>
      </c>
      <c r="F1316" t="s">
        <v>5</v>
      </c>
      <c r="G1316">
        <v>9</v>
      </c>
      <c r="H1316" t="s">
        <v>13</v>
      </c>
      <c r="I1316">
        <v>534.95387559999995</v>
      </c>
    </row>
    <row r="1317" spans="1:9" x14ac:dyDescent="0.35">
      <c r="A1317">
        <v>184120</v>
      </c>
      <c r="B1317">
        <v>51</v>
      </c>
      <c r="C1317" t="s">
        <v>14</v>
      </c>
      <c r="D1317">
        <v>1</v>
      </c>
      <c r="E1317" t="s">
        <v>9</v>
      </c>
      <c r="F1317" t="s">
        <v>5</v>
      </c>
      <c r="G1317">
        <v>7</v>
      </c>
      <c r="H1317" t="s">
        <v>10</v>
      </c>
      <c r="I1317">
        <v>345.01234670000002</v>
      </c>
    </row>
    <row r="1318" spans="1:9" x14ac:dyDescent="0.35">
      <c r="A1318">
        <v>200000</v>
      </c>
      <c r="B1318">
        <v>41</v>
      </c>
      <c r="C1318">
        <v>20</v>
      </c>
      <c r="D1318">
        <v>4</v>
      </c>
      <c r="E1318" t="s">
        <v>9</v>
      </c>
      <c r="F1318" t="s">
        <v>5</v>
      </c>
      <c r="G1318">
        <v>10</v>
      </c>
      <c r="H1318" t="s">
        <v>10</v>
      </c>
      <c r="I1318">
        <v>361.52620109999998</v>
      </c>
    </row>
    <row r="1319" spans="1:9" x14ac:dyDescent="0.35">
      <c r="A1319">
        <v>118556</v>
      </c>
      <c r="B1319">
        <v>62</v>
      </c>
      <c r="C1319" t="s">
        <v>14</v>
      </c>
      <c r="D1319">
        <v>4</v>
      </c>
      <c r="E1319" t="s">
        <v>11</v>
      </c>
      <c r="F1319" t="s">
        <v>5</v>
      </c>
      <c r="G1319">
        <v>14</v>
      </c>
      <c r="H1319" t="s">
        <v>10</v>
      </c>
      <c r="I1319">
        <v>69.661849399999994</v>
      </c>
    </row>
    <row r="1320" spans="1:9" x14ac:dyDescent="0.35">
      <c r="A1320">
        <v>109770</v>
      </c>
      <c r="B1320">
        <v>58</v>
      </c>
      <c r="C1320">
        <v>37</v>
      </c>
      <c r="D1320">
        <v>4</v>
      </c>
      <c r="E1320" t="s">
        <v>9</v>
      </c>
      <c r="F1320" t="s">
        <v>5</v>
      </c>
      <c r="G1320">
        <v>11</v>
      </c>
      <c r="H1320" t="s">
        <v>10</v>
      </c>
      <c r="I1320">
        <v>280.78647890000002</v>
      </c>
    </row>
    <row r="1321" spans="1:9" x14ac:dyDescent="0.35">
      <c r="A1321">
        <v>147174</v>
      </c>
      <c r="B1321">
        <v>70</v>
      </c>
      <c r="C1321">
        <v>50</v>
      </c>
      <c r="D1321">
        <v>4</v>
      </c>
      <c r="E1321" t="s">
        <v>11</v>
      </c>
      <c r="F1321" t="s">
        <v>5</v>
      </c>
      <c r="G1321">
        <v>11</v>
      </c>
      <c r="H1321" t="s">
        <v>10</v>
      </c>
      <c r="I1321">
        <v>149.45818600000001</v>
      </c>
    </row>
    <row r="1322" spans="1:9" x14ac:dyDescent="0.35">
      <c r="A1322">
        <v>143525</v>
      </c>
      <c r="B1322">
        <v>60</v>
      </c>
      <c r="C1322">
        <v>41</v>
      </c>
      <c r="D1322">
        <v>4</v>
      </c>
      <c r="E1322" t="s">
        <v>9</v>
      </c>
      <c r="F1322" t="s">
        <v>5</v>
      </c>
      <c r="G1322">
        <v>8</v>
      </c>
      <c r="H1322" t="s">
        <v>10</v>
      </c>
      <c r="I1322">
        <v>192.69382250000001</v>
      </c>
    </row>
    <row r="1323" spans="1:9" x14ac:dyDescent="0.35">
      <c r="A1323">
        <v>173617</v>
      </c>
      <c r="B1323">
        <v>57</v>
      </c>
      <c r="C1323">
        <v>39</v>
      </c>
      <c r="D1323">
        <v>4</v>
      </c>
      <c r="E1323" t="s">
        <v>11</v>
      </c>
      <c r="F1323" t="s">
        <v>5</v>
      </c>
      <c r="G1323">
        <v>1</v>
      </c>
      <c r="H1323" t="s">
        <v>13</v>
      </c>
      <c r="I1323">
        <v>628.4233997</v>
      </c>
    </row>
    <row r="1324" spans="1:9" x14ac:dyDescent="0.35">
      <c r="A1324">
        <v>126368</v>
      </c>
      <c r="B1324">
        <v>50</v>
      </c>
      <c r="C1324">
        <v>32</v>
      </c>
      <c r="D1324">
        <v>1</v>
      </c>
      <c r="E1324" t="s">
        <v>11</v>
      </c>
      <c r="F1324" t="s">
        <v>5</v>
      </c>
      <c r="G1324">
        <v>3</v>
      </c>
      <c r="H1324" t="s">
        <v>10</v>
      </c>
      <c r="I1324">
        <v>378.31837660000002</v>
      </c>
    </row>
    <row r="1325" spans="1:9" x14ac:dyDescent="0.35">
      <c r="A1325">
        <v>154026</v>
      </c>
      <c r="B1325">
        <v>17</v>
      </c>
      <c r="C1325">
        <v>0</v>
      </c>
      <c r="D1325">
        <v>4</v>
      </c>
      <c r="E1325" t="s">
        <v>11</v>
      </c>
      <c r="F1325" t="s">
        <v>5</v>
      </c>
      <c r="G1325">
        <v>2</v>
      </c>
      <c r="H1325" t="s">
        <v>10</v>
      </c>
      <c r="I1325">
        <v>321.84442209999997</v>
      </c>
    </row>
    <row r="1326" spans="1:9" x14ac:dyDescent="0.35">
      <c r="A1326">
        <v>140904</v>
      </c>
      <c r="B1326">
        <v>58</v>
      </c>
      <c r="C1326">
        <v>41</v>
      </c>
      <c r="D1326">
        <v>4</v>
      </c>
      <c r="E1326" t="s">
        <v>9</v>
      </c>
      <c r="F1326" t="s">
        <v>5</v>
      </c>
      <c r="G1326">
        <v>15</v>
      </c>
      <c r="H1326" t="s">
        <v>10</v>
      </c>
      <c r="I1326">
        <v>171.6787836</v>
      </c>
    </row>
    <row r="1327" spans="1:9" x14ac:dyDescent="0.35">
      <c r="A1327">
        <v>140197</v>
      </c>
      <c r="B1327">
        <v>60</v>
      </c>
      <c r="C1327">
        <v>39</v>
      </c>
      <c r="D1327">
        <v>4</v>
      </c>
      <c r="E1327" t="s">
        <v>9</v>
      </c>
      <c r="F1327" t="s">
        <v>5</v>
      </c>
      <c r="G1327">
        <v>7</v>
      </c>
      <c r="H1327" t="s">
        <v>10</v>
      </c>
      <c r="I1327">
        <v>89.573347720000001</v>
      </c>
    </row>
    <row r="1328" spans="1:9" x14ac:dyDescent="0.35">
      <c r="A1328">
        <v>114224</v>
      </c>
      <c r="B1328">
        <v>66</v>
      </c>
      <c r="C1328">
        <v>48</v>
      </c>
      <c r="D1328">
        <v>1</v>
      </c>
      <c r="E1328" t="s">
        <v>9</v>
      </c>
      <c r="F1328" t="s">
        <v>5</v>
      </c>
      <c r="G1328">
        <v>6</v>
      </c>
      <c r="H1328" t="s">
        <v>10</v>
      </c>
      <c r="I1328">
        <v>52.945526139999998</v>
      </c>
    </row>
    <row r="1329" spans="1:9" x14ac:dyDescent="0.35">
      <c r="A1329">
        <v>154742</v>
      </c>
      <c r="B1329">
        <v>36</v>
      </c>
      <c r="C1329">
        <v>18</v>
      </c>
      <c r="D1329">
        <v>1</v>
      </c>
      <c r="E1329" t="s">
        <v>9</v>
      </c>
      <c r="F1329" t="s">
        <v>5</v>
      </c>
      <c r="G1329">
        <v>8</v>
      </c>
      <c r="H1329" t="s">
        <v>10</v>
      </c>
      <c r="I1329">
        <v>376.51265810000001</v>
      </c>
    </row>
    <row r="1330" spans="1:9" x14ac:dyDescent="0.35">
      <c r="A1330">
        <v>165859</v>
      </c>
      <c r="B1330">
        <v>47</v>
      </c>
      <c r="C1330">
        <v>26</v>
      </c>
      <c r="D1330">
        <v>4</v>
      </c>
      <c r="E1330" t="s">
        <v>11</v>
      </c>
      <c r="F1330" t="s">
        <v>5</v>
      </c>
      <c r="G1330">
        <v>3</v>
      </c>
      <c r="H1330" t="s">
        <v>13</v>
      </c>
      <c r="I1330">
        <v>646.69608259999995</v>
      </c>
    </row>
    <row r="1331" spans="1:9" x14ac:dyDescent="0.35">
      <c r="A1331">
        <v>109545</v>
      </c>
      <c r="B1331">
        <v>23</v>
      </c>
      <c r="C1331">
        <v>4</v>
      </c>
      <c r="D1331">
        <v>4</v>
      </c>
      <c r="E1331" t="s">
        <v>9</v>
      </c>
      <c r="F1331" t="s">
        <v>5</v>
      </c>
      <c r="G1331">
        <v>12</v>
      </c>
      <c r="H1331" t="s">
        <v>13</v>
      </c>
      <c r="I1331">
        <v>567.26432829999999</v>
      </c>
    </row>
    <row r="1332" spans="1:9" x14ac:dyDescent="0.35">
      <c r="A1332">
        <v>133977</v>
      </c>
      <c r="B1332">
        <v>49</v>
      </c>
      <c r="C1332">
        <v>28</v>
      </c>
      <c r="D1332">
        <v>4</v>
      </c>
      <c r="E1332" t="s">
        <v>9</v>
      </c>
      <c r="F1332" t="s">
        <v>5</v>
      </c>
      <c r="G1332">
        <v>3</v>
      </c>
      <c r="H1332" t="s">
        <v>13</v>
      </c>
      <c r="I1332">
        <v>730.50018820000003</v>
      </c>
    </row>
    <row r="1333" spans="1:9" x14ac:dyDescent="0.35">
      <c r="A1333">
        <v>106613</v>
      </c>
      <c r="B1333">
        <v>20</v>
      </c>
      <c r="C1333">
        <v>1</v>
      </c>
      <c r="D1333">
        <v>4</v>
      </c>
      <c r="E1333" t="s">
        <v>9</v>
      </c>
      <c r="F1333" t="s">
        <v>5</v>
      </c>
      <c r="G1333">
        <v>8</v>
      </c>
      <c r="H1333" t="s">
        <v>13</v>
      </c>
      <c r="I1333">
        <v>524.77785530000006</v>
      </c>
    </row>
    <row r="1334" spans="1:9" x14ac:dyDescent="0.35">
      <c r="A1334">
        <v>161929</v>
      </c>
      <c r="B1334">
        <v>125</v>
      </c>
      <c r="C1334">
        <v>28</v>
      </c>
      <c r="D1334">
        <v>1</v>
      </c>
      <c r="E1334" t="s">
        <v>9</v>
      </c>
      <c r="F1334" t="s">
        <v>5</v>
      </c>
      <c r="G1334">
        <v>15</v>
      </c>
      <c r="H1334" t="s">
        <v>10</v>
      </c>
      <c r="I1334">
        <v>157.06414699999999</v>
      </c>
    </row>
    <row r="1335" spans="1:9" x14ac:dyDescent="0.35">
      <c r="A1335">
        <v>188684</v>
      </c>
      <c r="B1335">
        <v>16</v>
      </c>
      <c r="C1335">
        <v>0</v>
      </c>
      <c r="D1335">
        <v>4</v>
      </c>
      <c r="E1335" t="s">
        <v>11</v>
      </c>
      <c r="F1335" t="s">
        <v>5</v>
      </c>
      <c r="G1335">
        <v>13</v>
      </c>
      <c r="H1335" t="s">
        <v>10</v>
      </c>
      <c r="I1335">
        <v>300.66880270000001</v>
      </c>
    </row>
    <row r="1336" spans="1:9" x14ac:dyDescent="0.35">
      <c r="A1336">
        <v>126867</v>
      </c>
      <c r="B1336">
        <v>67</v>
      </c>
      <c r="C1336">
        <v>50</v>
      </c>
      <c r="D1336">
        <v>4</v>
      </c>
      <c r="E1336" t="s">
        <v>9</v>
      </c>
      <c r="F1336" t="s">
        <v>5</v>
      </c>
      <c r="G1336">
        <v>3</v>
      </c>
      <c r="H1336" t="s">
        <v>10</v>
      </c>
      <c r="I1336">
        <v>105.1953427</v>
      </c>
    </row>
    <row r="1337" spans="1:9" x14ac:dyDescent="0.35">
      <c r="A1337">
        <v>159468</v>
      </c>
      <c r="B1337">
        <v>27</v>
      </c>
      <c r="C1337" t="s">
        <v>14</v>
      </c>
      <c r="D1337">
        <v>4</v>
      </c>
      <c r="E1337" t="s">
        <v>11</v>
      </c>
      <c r="F1337" t="s">
        <v>5</v>
      </c>
      <c r="G1337">
        <v>7</v>
      </c>
      <c r="H1337" t="s">
        <v>10</v>
      </c>
      <c r="I1337">
        <v>314.68830939999998</v>
      </c>
    </row>
    <row r="1338" spans="1:9" x14ac:dyDescent="0.35">
      <c r="A1338">
        <v>129534</v>
      </c>
      <c r="B1338">
        <v>45</v>
      </c>
      <c r="C1338">
        <v>25</v>
      </c>
      <c r="D1338">
        <v>4</v>
      </c>
      <c r="E1338" t="s">
        <v>9</v>
      </c>
      <c r="F1338" t="s">
        <v>5</v>
      </c>
      <c r="G1338">
        <v>15</v>
      </c>
      <c r="H1338" t="s">
        <v>10</v>
      </c>
      <c r="I1338">
        <v>350.51325250000002</v>
      </c>
    </row>
    <row r="1339" spans="1:9" x14ac:dyDescent="0.35">
      <c r="A1339">
        <v>122466</v>
      </c>
      <c r="B1339">
        <v>52</v>
      </c>
      <c r="C1339">
        <v>31</v>
      </c>
      <c r="D1339">
        <v>4</v>
      </c>
      <c r="E1339" t="s">
        <v>11</v>
      </c>
      <c r="F1339" t="s">
        <v>5</v>
      </c>
      <c r="G1339">
        <v>15</v>
      </c>
      <c r="H1339" t="s">
        <v>10</v>
      </c>
      <c r="I1339">
        <v>252.64481309999999</v>
      </c>
    </row>
    <row r="1340" spans="1:9" x14ac:dyDescent="0.35">
      <c r="A1340">
        <v>183958</v>
      </c>
      <c r="B1340">
        <v>60</v>
      </c>
      <c r="C1340">
        <v>39</v>
      </c>
      <c r="D1340">
        <v>4</v>
      </c>
      <c r="E1340" t="s">
        <v>11</v>
      </c>
      <c r="F1340" t="s">
        <v>5</v>
      </c>
      <c r="G1340">
        <v>8</v>
      </c>
      <c r="H1340" t="s">
        <v>10</v>
      </c>
      <c r="I1340">
        <v>281.47175120000003</v>
      </c>
    </row>
    <row r="1341" spans="1:9" x14ac:dyDescent="0.35">
      <c r="A1341">
        <v>188354</v>
      </c>
      <c r="B1341">
        <v>35</v>
      </c>
      <c r="C1341">
        <v>17</v>
      </c>
      <c r="D1341">
        <v>1</v>
      </c>
      <c r="E1341" t="s">
        <v>9</v>
      </c>
      <c r="F1341" t="s">
        <v>5</v>
      </c>
      <c r="G1341">
        <v>10</v>
      </c>
      <c r="H1341" t="s">
        <v>10</v>
      </c>
      <c r="I1341">
        <v>349.1377167</v>
      </c>
    </row>
    <row r="1342" spans="1:9" x14ac:dyDescent="0.35">
      <c r="A1342">
        <v>153109</v>
      </c>
      <c r="B1342">
        <v>22</v>
      </c>
      <c r="C1342">
        <v>3</v>
      </c>
      <c r="D1342">
        <v>1</v>
      </c>
      <c r="E1342" t="s">
        <v>9</v>
      </c>
      <c r="F1342" t="s">
        <v>5</v>
      </c>
      <c r="G1342">
        <v>12</v>
      </c>
      <c r="H1342" t="s">
        <v>10</v>
      </c>
      <c r="I1342">
        <v>249.3555374</v>
      </c>
    </row>
    <row r="1343" spans="1:9" x14ac:dyDescent="0.35">
      <c r="A1343">
        <v>183778</v>
      </c>
      <c r="B1343">
        <v>57</v>
      </c>
      <c r="C1343" t="s">
        <v>14</v>
      </c>
      <c r="D1343">
        <v>1</v>
      </c>
      <c r="E1343" t="s">
        <v>9</v>
      </c>
      <c r="F1343" t="s">
        <v>5</v>
      </c>
      <c r="G1343">
        <v>2</v>
      </c>
      <c r="H1343" t="s">
        <v>13</v>
      </c>
      <c r="I1343">
        <v>746.52663289999998</v>
      </c>
    </row>
    <row r="1344" spans="1:9" x14ac:dyDescent="0.35">
      <c r="A1344">
        <v>150525</v>
      </c>
      <c r="B1344">
        <v>22</v>
      </c>
      <c r="C1344">
        <v>5</v>
      </c>
      <c r="D1344">
        <v>1</v>
      </c>
      <c r="E1344" t="s">
        <v>11</v>
      </c>
      <c r="F1344" t="s">
        <v>5</v>
      </c>
      <c r="G1344">
        <v>14</v>
      </c>
      <c r="H1344" t="s">
        <v>10</v>
      </c>
      <c r="I1344">
        <v>497.23780440000002</v>
      </c>
    </row>
    <row r="1345" spans="1:9" x14ac:dyDescent="0.35">
      <c r="A1345">
        <v>144991</v>
      </c>
      <c r="B1345">
        <v>25</v>
      </c>
      <c r="C1345">
        <v>7</v>
      </c>
      <c r="D1345">
        <v>1</v>
      </c>
      <c r="E1345" t="s">
        <v>9</v>
      </c>
      <c r="F1345" t="s">
        <v>5</v>
      </c>
      <c r="G1345">
        <v>10</v>
      </c>
      <c r="H1345" t="s">
        <v>13</v>
      </c>
      <c r="I1345">
        <v>710.14508499999999</v>
      </c>
    </row>
    <row r="1346" spans="1:9" x14ac:dyDescent="0.35">
      <c r="A1346">
        <v>166068</v>
      </c>
      <c r="B1346">
        <v>46</v>
      </c>
      <c r="C1346">
        <v>27</v>
      </c>
      <c r="D1346">
        <v>1</v>
      </c>
      <c r="E1346" t="s">
        <v>11</v>
      </c>
      <c r="F1346" t="s">
        <v>5</v>
      </c>
      <c r="G1346">
        <v>12</v>
      </c>
      <c r="H1346" t="s">
        <v>10</v>
      </c>
      <c r="I1346">
        <v>205.9106439</v>
      </c>
    </row>
    <row r="1347" spans="1:9" x14ac:dyDescent="0.35">
      <c r="A1347">
        <v>167739</v>
      </c>
      <c r="B1347">
        <v>22</v>
      </c>
      <c r="C1347">
        <v>4</v>
      </c>
      <c r="D1347">
        <v>1</v>
      </c>
      <c r="E1347" t="s">
        <v>9</v>
      </c>
      <c r="F1347" t="s">
        <v>5</v>
      </c>
      <c r="G1347">
        <v>13</v>
      </c>
      <c r="H1347" t="s">
        <v>10</v>
      </c>
      <c r="I1347">
        <v>259.40138080000003</v>
      </c>
    </row>
    <row r="1348" spans="1:9" x14ac:dyDescent="0.35">
      <c r="A1348">
        <v>100774</v>
      </c>
      <c r="B1348">
        <v>49</v>
      </c>
      <c r="C1348">
        <v>29</v>
      </c>
      <c r="D1348">
        <v>1</v>
      </c>
      <c r="E1348" t="s">
        <v>11</v>
      </c>
      <c r="F1348" t="s">
        <v>5</v>
      </c>
      <c r="G1348">
        <v>0</v>
      </c>
      <c r="H1348" t="s">
        <v>13</v>
      </c>
      <c r="I1348">
        <v>670.46845989999997</v>
      </c>
    </row>
    <row r="1349" spans="1:9" x14ac:dyDescent="0.35">
      <c r="A1349">
        <v>125130</v>
      </c>
      <c r="B1349">
        <v>41</v>
      </c>
      <c r="C1349">
        <v>22</v>
      </c>
      <c r="D1349">
        <v>4</v>
      </c>
      <c r="E1349" t="s">
        <v>9</v>
      </c>
      <c r="F1349" t="s">
        <v>5</v>
      </c>
      <c r="G1349">
        <v>15</v>
      </c>
      <c r="H1349" t="s">
        <v>10</v>
      </c>
      <c r="I1349">
        <v>266.14626049999998</v>
      </c>
    </row>
    <row r="1350" spans="1:9" x14ac:dyDescent="0.35">
      <c r="A1350">
        <v>126765</v>
      </c>
      <c r="B1350">
        <v>41</v>
      </c>
      <c r="C1350">
        <v>22</v>
      </c>
      <c r="D1350">
        <v>1</v>
      </c>
      <c r="E1350" t="s">
        <v>9</v>
      </c>
      <c r="F1350" t="s">
        <v>5</v>
      </c>
      <c r="G1350">
        <v>5</v>
      </c>
      <c r="H1350" t="s">
        <v>10</v>
      </c>
      <c r="I1350">
        <v>431.41805499999998</v>
      </c>
    </row>
    <row r="1351" spans="1:9" x14ac:dyDescent="0.35">
      <c r="A1351">
        <v>122083</v>
      </c>
      <c r="B1351">
        <v>23</v>
      </c>
      <c r="C1351">
        <v>6</v>
      </c>
      <c r="D1351">
        <v>1</v>
      </c>
      <c r="E1351" t="s">
        <v>9</v>
      </c>
      <c r="F1351" t="s">
        <v>5</v>
      </c>
      <c r="G1351">
        <v>15</v>
      </c>
      <c r="H1351" t="s">
        <v>13</v>
      </c>
      <c r="I1351">
        <v>616.38230650000003</v>
      </c>
    </row>
    <row r="1352" spans="1:9" x14ac:dyDescent="0.35">
      <c r="A1352">
        <v>160884</v>
      </c>
      <c r="B1352">
        <v>63</v>
      </c>
      <c r="C1352" t="s">
        <v>14</v>
      </c>
      <c r="D1352">
        <v>1</v>
      </c>
      <c r="E1352" t="s">
        <v>9</v>
      </c>
      <c r="F1352" t="s">
        <v>5</v>
      </c>
      <c r="G1352">
        <v>14</v>
      </c>
      <c r="H1352" t="s">
        <v>10</v>
      </c>
      <c r="I1352">
        <v>56.572462000000002</v>
      </c>
    </row>
    <row r="1353" spans="1:9" x14ac:dyDescent="0.35">
      <c r="A1353">
        <v>122282</v>
      </c>
      <c r="B1353">
        <v>47</v>
      </c>
      <c r="C1353">
        <v>30</v>
      </c>
      <c r="D1353">
        <v>4</v>
      </c>
      <c r="E1353" t="s">
        <v>11</v>
      </c>
      <c r="F1353" t="s">
        <v>5</v>
      </c>
      <c r="G1353">
        <v>7</v>
      </c>
      <c r="H1353" t="s">
        <v>10</v>
      </c>
      <c r="I1353">
        <v>344.58779529999998</v>
      </c>
    </row>
    <row r="1354" spans="1:9" x14ac:dyDescent="0.35">
      <c r="A1354">
        <v>104368</v>
      </c>
      <c r="B1354">
        <v>38</v>
      </c>
      <c r="C1354" t="s">
        <v>14</v>
      </c>
      <c r="D1354">
        <v>4</v>
      </c>
      <c r="E1354" t="s">
        <v>9</v>
      </c>
      <c r="F1354" t="s">
        <v>5</v>
      </c>
      <c r="G1354">
        <v>9</v>
      </c>
      <c r="H1354" t="s">
        <v>10</v>
      </c>
      <c r="I1354">
        <v>377.93465839999999</v>
      </c>
    </row>
    <row r="1355" spans="1:9" x14ac:dyDescent="0.35">
      <c r="A1355">
        <v>149376</v>
      </c>
      <c r="B1355">
        <v>42</v>
      </c>
      <c r="C1355">
        <v>24</v>
      </c>
      <c r="D1355">
        <v>1</v>
      </c>
      <c r="E1355" t="s">
        <v>11</v>
      </c>
      <c r="F1355" t="s">
        <v>5</v>
      </c>
      <c r="G1355">
        <v>4</v>
      </c>
      <c r="H1355" t="s">
        <v>10</v>
      </c>
      <c r="I1355">
        <v>339.39148369999998</v>
      </c>
    </row>
    <row r="1356" spans="1:9" x14ac:dyDescent="0.35">
      <c r="A1356">
        <v>161937</v>
      </c>
      <c r="B1356">
        <v>17</v>
      </c>
      <c r="C1356">
        <v>0</v>
      </c>
      <c r="D1356">
        <v>4</v>
      </c>
      <c r="E1356" t="s">
        <v>11</v>
      </c>
      <c r="F1356" t="s">
        <v>5</v>
      </c>
      <c r="G1356">
        <v>7</v>
      </c>
      <c r="H1356" t="s">
        <v>10</v>
      </c>
      <c r="I1356">
        <v>272.28546610000001</v>
      </c>
    </row>
    <row r="1357" spans="1:9" x14ac:dyDescent="0.35">
      <c r="A1357">
        <v>152480</v>
      </c>
      <c r="B1357">
        <v>65</v>
      </c>
      <c r="C1357">
        <v>44</v>
      </c>
      <c r="D1357">
        <v>1</v>
      </c>
      <c r="E1357" t="s">
        <v>11</v>
      </c>
      <c r="F1357" t="s">
        <v>5</v>
      </c>
      <c r="G1357">
        <v>7</v>
      </c>
      <c r="H1357" t="s">
        <v>10</v>
      </c>
      <c r="I1357">
        <v>261.08028339999998</v>
      </c>
    </row>
    <row r="1358" spans="1:9" x14ac:dyDescent="0.35">
      <c r="A1358">
        <v>141569</v>
      </c>
      <c r="B1358">
        <v>3</v>
      </c>
      <c r="C1358">
        <v>48</v>
      </c>
      <c r="D1358">
        <v>4</v>
      </c>
      <c r="E1358" t="s">
        <v>9</v>
      </c>
      <c r="F1358" t="s">
        <v>5</v>
      </c>
      <c r="G1358">
        <v>8</v>
      </c>
      <c r="H1358" t="s">
        <v>10</v>
      </c>
      <c r="I1358">
        <v>59.426980069999999</v>
      </c>
    </row>
    <row r="1359" spans="1:9" x14ac:dyDescent="0.35">
      <c r="A1359">
        <v>165353</v>
      </c>
      <c r="B1359">
        <v>69</v>
      </c>
      <c r="C1359" t="s">
        <v>14</v>
      </c>
      <c r="D1359">
        <v>4</v>
      </c>
      <c r="E1359" t="s">
        <v>9</v>
      </c>
      <c r="F1359" t="s">
        <v>5</v>
      </c>
      <c r="G1359">
        <v>14</v>
      </c>
      <c r="H1359" t="s">
        <v>10</v>
      </c>
      <c r="I1359">
        <v>86.883554320000002</v>
      </c>
    </row>
    <row r="1360" spans="1:9" x14ac:dyDescent="0.35">
      <c r="A1360">
        <v>151038</v>
      </c>
      <c r="B1360">
        <v>60</v>
      </c>
      <c r="C1360">
        <v>41</v>
      </c>
      <c r="D1360">
        <v>1</v>
      </c>
      <c r="E1360" t="s">
        <v>9</v>
      </c>
      <c r="F1360" t="s">
        <v>5</v>
      </c>
      <c r="G1360">
        <v>14</v>
      </c>
      <c r="H1360" t="s">
        <v>10</v>
      </c>
      <c r="I1360">
        <v>33.450937629999999</v>
      </c>
    </row>
    <row r="1361" spans="1:9" x14ac:dyDescent="0.35">
      <c r="A1361">
        <v>148820</v>
      </c>
      <c r="B1361">
        <v>67</v>
      </c>
      <c r="C1361">
        <v>46</v>
      </c>
      <c r="D1361">
        <v>1</v>
      </c>
      <c r="E1361" t="s">
        <v>11</v>
      </c>
      <c r="F1361" t="s">
        <v>5</v>
      </c>
      <c r="G1361">
        <v>5</v>
      </c>
      <c r="H1361" t="s">
        <v>10</v>
      </c>
      <c r="I1361">
        <v>162.09482320000001</v>
      </c>
    </row>
    <row r="1362" spans="1:9" x14ac:dyDescent="0.35">
      <c r="A1362">
        <v>116503</v>
      </c>
      <c r="B1362">
        <v>48</v>
      </c>
      <c r="C1362">
        <v>29</v>
      </c>
      <c r="D1362">
        <v>4</v>
      </c>
      <c r="E1362" t="s">
        <v>11</v>
      </c>
      <c r="F1362" t="s">
        <v>5</v>
      </c>
      <c r="G1362">
        <v>8</v>
      </c>
      <c r="H1362" t="s">
        <v>10</v>
      </c>
      <c r="I1362">
        <v>359.61332149999998</v>
      </c>
    </row>
    <row r="1363" spans="1:9" x14ac:dyDescent="0.35">
      <c r="A1363">
        <v>116821</v>
      </c>
      <c r="B1363">
        <v>45</v>
      </c>
      <c r="C1363">
        <v>27</v>
      </c>
      <c r="D1363">
        <v>4</v>
      </c>
      <c r="E1363" t="s">
        <v>9</v>
      </c>
      <c r="F1363" t="s">
        <v>5</v>
      </c>
      <c r="G1363">
        <v>8</v>
      </c>
      <c r="H1363" t="s">
        <v>10</v>
      </c>
      <c r="I1363">
        <v>356.65662889999999</v>
      </c>
    </row>
    <row r="1364" spans="1:9" x14ac:dyDescent="0.35">
      <c r="A1364">
        <v>168111</v>
      </c>
      <c r="B1364">
        <v>109</v>
      </c>
      <c r="C1364">
        <v>12</v>
      </c>
      <c r="D1364">
        <v>1</v>
      </c>
      <c r="E1364" t="s">
        <v>9</v>
      </c>
      <c r="F1364" t="s">
        <v>5</v>
      </c>
      <c r="G1364">
        <v>0</v>
      </c>
      <c r="H1364" t="s">
        <v>13</v>
      </c>
      <c r="I1364">
        <v>661.17921369999999</v>
      </c>
    </row>
    <row r="1365" spans="1:9" x14ac:dyDescent="0.35">
      <c r="A1365">
        <v>178787</v>
      </c>
      <c r="B1365">
        <v>46</v>
      </c>
      <c r="C1365">
        <v>28</v>
      </c>
      <c r="D1365">
        <v>4</v>
      </c>
      <c r="E1365" t="s">
        <v>9</v>
      </c>
      <c r="F1365" t="s">
        <v>5</v>
      </c>
      <c r="G1365">
        <v>12</v>
      </c>
      <c r="H1365" t="s">
        <v>10</v>
      </c>
      <c r="I1365">
        <v>298.31040639999998</v>
      </c>
    </row>
    <row r="1366" spans="1:9" x14ac:dyDescent="0.35">
      <c r="A1366">
        <v>157414</v>
      </c>
      <c r="B1366">
        <v>70</v>
      </c>
      <c r="C1366">
        <v>50</v>
      </c>
      <c r="D1366">
        <v>4</v>
      </c>
      <c r="E1366" t="s">
        <v>11</v>
      </c>
      <c r="F1366" t="s">
        <v>5</v>
      </c>
      <c r="G1366">
        <v>15</v>
      </c>
      <c r="H1366" t="s">
        <v>10</v>
      </c>
      <c r="I1366">
        <v>193.70246259999999</v>
      </c>
    </row>
    <row r="1367" spans="1:9" x14ac:dyDescent="0.35">
      <c r="A1367">
        <v>162391</v>
      </c>
      <c r="B1367">
        <v>38</v>
      </c>
      <c r="C1367">
        <v>17</v>
      </c>
      <c r="D1367">
        <v>4</v>
      </c>
      <c r="E1367" t="s">
        <v>11</v>
      </c>
      <c r="F1367" t="s">
        <v>5</v>
      </c>
      <c r="G1367">
        <v>14</v>
      </c>
      <c r="H1367" t="s">
        <v>10</v>
      </c>
      <c r="I1367">
        <v>266.86779730000001</v>
      </c>
    </row>
    <row r="1368" spans="1:9" x14ac:dyDescent="0.35">
      <c r="A1368">
        <v>138868</v>
      </c>
      <c r="B1368">
        <v>19</v>
      </c>
      <c r="C1368">
        <v>0</v>
      </c>
      <c r="D1368">
        <v>4</v>
      </c>
      <c r="E1368" t="s">
        <v>11</v>
      </c>
      <c r="F1368" t="s">
        <v>5</v>
      </c>
      <c r="G1368">
        <v>14</v>
      </c>
      <c r="H1368" t="s">
        <v>10</v>
      </c>
      <c r="I1368">
        <v>218.2815363</v>
      </c>
    </row>
    <row r="1369" spans="1:9" x14ac:dyDescent="0.35">
      <c r="A1369">
        <v>150562</v>
      </c>
      <c r="B1369">
        <v>0</v>
      </c>
      <c r="C1369">
        <v>48</v>
      </c>
      <c r="D1369">
        <v>1</v>
      </c>
      <c r="E1369" t="s">
        <v>11</v>
      </c>
      <c r="F1369" t="s">
        <v>5</v>
      </c>
      <c r="G1369">
        <v>1</v>
      </c>
      <c r="H1369" t="s">
        <v>10</v>
      </c>
      <c r="I1369">
        <v>167.1251828</v>
      </c>
    </row>
    <row r="1370" spans="1:9" x14ac:dyDescent="0.35">
      <c r="A1370">
        <v>196241</v>
      </c>
      <c r="B1370">
        <v>36</v>
      </c>
      <c r="C1370">
        <v>16</v>
      </c>
      <c r="D1370">
        <v>4</v>
      </c>
      <c r="E1370" t="s">
        <v>9</v>
      </c>
      <c r="F1370" t="s">
        <v>5</v>
      </c>
      <c r="G1370">
        <v>4</v>
      </c>
      <c r="H1370" t="s">
        <v>13</v>
      </c>
      <c r="I1370">
        <v>587.83488690000001</v>
      </c>
    </row>
    <row r="1371" spans="1:9" x14ac:dyDescent="0.35">
      <c r="A1371">
        <v>188386</v>
      </c>
      <c r="B1371">
        <v>33</v>
      </c>
      <c r="C1371">
        <v>16</v>
      </c>
      <c r="D1371">
        <v>4</v>
      </c>
      <c r="E1371" t="s">
        <v>9</v>
      </c>
      <c r="F1371" t="s">
        <v>5</v>
      </c>
      <c r="G1371">
        <v>9</v>
      </c>
      <c r="H1371" t="s">
        <v>10</v>
      </c>
      <c r="I1371">
        <v>345.10489009999998</v>
      </c>
    </row>
    <row r="1372" spans="1:9" x14ac:dyDescent="0.35">
      <c r="A1372">
        <v>184932</v>
      </c>
      <c r="B1372">
        <v>52</v>
      </c>
      <c r="C1372" t="s">
        <v>14</v>
      </c>
      <c r="D1372">
        <v>1</v>
      </c>
      <c r="E1372" t="s">
        <v>11</v>
      </c>
      <c r="F1372" t="s">
        <v>5</v>
      </c>
      <c r="G1372">
        <v>0</v>
      </c>
      <c r="H1372" t="s">
        <v>13</v>
      </c>
      <c r="I1372">
        <v>619.79399090000004</v>
      </c>
    </row>
    <row r="1373" spans="1:9" x14ac:dyDescent="0.35">
      <c r="A1373">
        <v>134837</v>
      </c>
      <c r="B1373">
        <v>30</v>
      </c>
      <c r="C1373">
        <v>10</v>
      </c>
      <c r="D1373">
        <v>4</v>
      </c>
      <c r="E1373" t="s">
        <v>9</v>
      </c>
      <c r="F1373" t="s">
        <v>5</v>
      </c>
      <c r="G1373">
        <v>11</v>
      </c>
      <c r="H1373" t="s">
        <v>10</v>
      </c>
      <c r="I1373">
        <v>253.00463859999999</v>
      </c>
    </row>
    <row r="1374" spans="1:9" x14ac:dyDescent="0.35">
      <c r="A1374">
        <v>168016</v>
      </c>
      <c r="B1374">
        <v>50</v>
      </c>
      <c r="C1374">
        <v>33</v>
      </c>
      <c r="D1374">
        <v>4</v>
      </c>
      <c r="E1374" t="s">
        <v>9</v>
      </c>
      <c r="F1374" t="s">
        <v>5</v>
      </c>
      <c r="G1374">
        <v>11</v>
      </c>
      <c r="H1374" t="s">
        <v>10</v>
      </c>
      <c r="I1374">
        <v>350.81484879999999</v>
      </c>
    </row>
    <row r="1375" spans="1:9" x14ac:dyDescent="0.35">
      <c r="A1375">
        <v>146321</v>
      </c>
      <c r="B1375">
        <v>68</v>
      </c>
      <c r="C1375">
        <v>50</v>
      </c>
      <c r="D1375">
        <v>1</v>
      </c>
      <c r="E1375" t="s">
        <v>11</v>
      </c>
      <c r="F1375" t="s">
        <v>5</v>
      </c>
      <c r="G1375">
        <v>0</v>
      </c>
      <c r="H1375" t="s">
        <v>10</v>
      </c>
      <c r="I1375">
        <v>112.2473507</v>
      </c>
    </row>
    <row r="1376" spans="1:9" x14ac:dyDescent="0.35">
      <c r="A1376">
        <v>134670</v>
      </c>
      <c r="B1376">
        <v>64</v>
      </c>
      <c r="C1376">
        <v>45</v>
      </c>
      <c r="D1376">
        <v>4</v>
      </c>
      <c r="E1376" t="s">
        <v>11</v>
      </c>
      <c r="F1376" t="s">
        <v>5</v>
      </c>
      <c r="G1376">
        <v>9</v>
      </c>
      <c r="H1376" t="s">
        <v>10</v>
      </c>
      <c r="I1376">
        <v>86.495408229999995</v>
      </c>
    </row>
    <row r="1377" spans="1:9" x14ac:dyDescent="0.35">
      <c r="A1377">
        <v>108621</v>
      </c>
      <c r="B1377">
        <v>34</v>
      </c>
      <c r="C1377">
        <v>13</v>
      </c>
      <c r="D1377">
        <v>1</v>
      </c>
      <c r="E1377" t="s">
        <v>11</v>
      </c>
      <c r="F1377" t="s">
        <v>5</v>
      </c>
      <c r="G1377">
        <v>7</v>
      </c>
      <c r="H1377" t="s">
        <v>10</v>
      </c>
      <c r="I1377">
        <v>373.13162410000001</v>
      </c>
    </row>
    <row r="1378" spans="1:9" x14ac:dyDescent="0.35">
      <c r="A1378">
        <v>126104</v>
      </c>
      <c r="B1378">
        <v>70</v>
      </c>
      <c r="C1378">
        <v>51</v>
      </c>
      <c r="D1378">
        <v>1</v>
      </c>
      <c r="E1378" t="s">
        <v>11</v>
      </c>
      <c r="F1378" t="s">
        <v>5</v>
      </c>
      <c r="G1378">
        <v>10</v>
      </c>
      <c r="H1378" t="s">
        <v>10</v>
      </c>
      <c r="I1378">
        <v>34.336250649999997</v>
      </c>
    </row>
    <row r="1379" spans="1:9" x14ac:dyDescent="0.35">
      <c r="A1379">
        <v>105976</v>
      </c>
      <c r="B1379">
        <v>44</v>
      </c>
      <c r="C1379">
        <v>27</v>
      </c>
      <c r="D1379">
        <v>4</v>
      </c>
      <c r="E1379" t="s">
        <v>9</v>
      </c>
      <c r="F1379" t="s">
        <v>5</v>
      </c>
      <c r="G1379">
        <v>5</v>
      </c>
      <c r="H1379" t="s">
        <v>13</v>
      </c>
      <c r="I1379">
        <v>539.53746379999995</v>
      </c>
    </row>
    <row r="1380" spans="1:9" x14ac:dyDescent="0.35">
      <c r="A1380">
        <v>176827</v>
      </c>
      <c r="B1380">
        <v>29</v>
      </c>
      <c r="C1380">
        <v>12</v>
      </c>
      <c r="D1380">
        <v>1</v>
      </c>
      <c r="E1380" t="s">
        <v>11</v>
      </c>
      <c r="F1380" t="s">
        <v>5</v>
      </c>
      <c r="G1380">
        <v>14</v>
      </c>
      <c r="H1380" t="s">
        <v>10</v>
      </c>
      <c r="I1380">
        <v>250.15952200000001</v>
      </c>
    </row>
    <row r="1381" spans="1:9" x14ac:dyDescent="0.35">
      <c r="A1381">
        <v>104617</v>
      </c>
      <c r="B1381">
        <v>67</v>
      </c>
      <c r="C1381" t="s">
        <v>14</v>
      </c>
      <c r="D1381">
        <v>4</v>
      </c>
      <c r="E1381" t="s">
        <v>11</v>
      </c>
      <c r="F1381" t="s">
        <v>5</v>
      </c>
      <c r="G1381">
        <v>8</v>
      </c>
      <c r="H1381" t="s">
        <v>10</v>
      </c>
      <c r="I1381">
        <v>178.70590530000001</v>
      </c>
    </row>
    <row r="1382" spans="1:9" x14ac:dyDescent="0.35">
      <c r="A1382">
        <v>105086</v>
      </c>
      <c r="B1382">
        <v>21</v>
      </c>
      <c r="C1382" t="s">
        <v>14</v>
      </c>
      <c r="D1382">
        <v>4</v>
      </c>
      <c r="E1382" t="s">
        <v>11</v>
      </c>
      <c r="F1382" t="s">
        <v>5</v>
      </c>
      <c r="G1382">
        <v>13</v>
      </c>
      <c r="H1382" t="s">
        <v>10</v>
      </c>
      <c r="I1382">
        <v>223.48016709999999</v>
      </c>
    </row>
    <row r="1383" spans="1:9" x14ac:dyDescent="0.35">
      <c r="A1383">
        <v>173970</v>
      </c>
      <c r="B1383">
        <v>33</v>
      </c>
      <c r="C1383">
        <v>12</v>
      </c>
      <c r="D1383">
        <v>1</v>
      </c>
      <c r="E1383" t="s">
        <v>11</v>
      </c>
      <c r="F1383" t="s">
        <v>5</v>
      </c>
      <c r="G1383">
        <v>4</v>
      </c>
      <c r="H1383" t="s">
        <v>10</v>
      </c>
      <c r="I1383">
        <v>427.39271609999997</v>
      </c>
    </row>
    <row r="1384" spans="1:9" x14ac:dyDescent="0.35">
      <c r="A1384">
        <v>112585</v>
      </c>
      <c r="B1384">
        <v>29</v>
      </c>
      <c r="C1384">
        <v>8</v>
      </c>
      <c r="D1384">
        <v>4</v>
      </c>
      <c r="E1384" t="s">
        <v>11</v>
      </c>
      <c r="F1384" t="s">
        <v>5</v>
      </c>
      <c r="G1384">
        <v>8</v>
      </c>
      <c r="H1384" t="s">
        <v>10</v>
      </c>
      <c r="I1384">
        <v>323.1856434</v>
      </c>
    </row>
    <row r="1385" spans="1:9" x14ac:dyDescent="0.35">
      <c r="A1385">
        <v>172979</v>
      </c>
      <c r="B1385">
        <v>23</v>
      </c>
      <c r="C1385">
        <v>4</v>
      </c>
      <c r="D1385">
        <v>1</v>
      </c>
      <c r="E1385" t="s">
        <v>11</v>
      </c>
      <c r="F1385" t="s">
        <v>5</v>
      </c>
      <c r="G1385">
        <v>13</v>
      </c>
      <c r="H1385" t="s">
        <v>10</v>
      </c>
      <c r="I1385">
        <v>278.07110260000002</v>
      </c>
    </row>
    <row r="1386" spans="1:9" x14ac:dyDescent="0.35">
      <c r="A1386">
        <v>148442</v>
      </c>
      <c r="B1386">
        <v>56</v>
      </c>
      <c r="C1386">
        <v>38</v>
      </c>
      <c r="D1386">
        <v>4</v>
      </c>
      <c r="E1386" t="s">
        <v>11</v>
      </c>
      <c r="F1386" t="s">
        <v>5</v>
      </c>
      <c r="G1386">
        <v>8</v>
      </c>
      <c r="H1386" t="s">
        <v>10</v>
      </c>
      <c r="I1386">
        <v>310.03031429999999</v>
      </c>
    </row>
    <row r="1387" spans="1:9" x14ac:dyDescent="0.35">
      <c r="A1387">
        <v>183044</v>
      </c>
      <c r="B1387">
        <v>25</v>
      </c>
      <c r="C1387">
        <v>8</v>
      </c>
      <c r="D1387">
        <v>4</v>
      </c>
      <c r="E1387" t="s">
        <v>11</v>
      </c>
      <c r="F1387" t="s">
        <v>5</v>
      </c>
      <c r="G1387">
        <v>6</v>
      </c>
      <c r="H1387" t="s">
        <v>10</v>
      </c>
      <c r="I1387">
        <v>349.44497910000001</v>
      </c>
    </row>
    <row r="1388" spans="1:9" x14ac:dyDescent="0.35">
      <c r="A1388">
        <v>171806</v>
      </c>
      <c r="B1388">
        <v>35</v>
      </c>
      <c r="C1388" t="s">
        <v>14</v>
      </c>
      <c r="D1388">
        <v>1</v>
      </c>
      <c r="E1388" t="s">
        <v>11</v>
      </c>
      <c r="F1388" t="s">
        <v>5</v>
      </c>
      <c r="G1388">
        <v>15</v>
      </c>
      <c r="H1388" t="s">
        <v>10</v>
      </c>
      <c r="I1388">
        <v>142.25924560000001</v>
      </c>
    </row>
    <row r="1389" spans="1:9" x14ac:dyDescent="0.35">
      <c r="A1389">
        <v>161900</v>
      </c>
      <c r="B1389">
        <v>50</v>
      </c>
      <c r="C1389">
        <v>31</v>
      </c>
      <c r="D1389">
        <v>1</v>
      </c>
      <c r="E1389" t="s">
        <v>11</v>
      </c>
      <c r="F1389" t="s">
        <v>5</v>
      </c>
      <c r="G1389">
        <v>10</v>
      </c>
      <c r="H1389" t="s">
        <v>10</v>
      </c>
      <c r="I1389">
        <v>338.24846179999997</v>
      </c>
    </row>
    <row r="1390" spans="1:9" x14ac:dyDescent="0.35">
      <c r="A1390">
        <v>119017</v>
      </c>
      <c r="B1390">
        <v>34</v>
      </c>
      <c r="C1390" t="s">
        <v>14</v>
      </c>
      <c r="D1390">
        <v>1</v>
      </c>
      <c r="E1390" t="s">
        <v>11</v>
      </c>
      <c r="F1390" t="s">
        <v>5</v>
      </c>
      <c r="G1390">
        <v>12</v>
      </c>
      <c r="H1390" t="s">
        <v>10</v>
      </c>
      <c r="I1390">
        <v>267.04816890000001</v>
      </c>
    </row>
    <row r="1391" spans="1:9" x14ac:dyDescent="0.35">
      <c r="A1391">
        <v>161775</v>
      </c>
      <c r="B1391">
        <v>3</v>
      </c>
      <c r="C1391">
        <v>46</v>
      </c>
      <c r="D1391">
        <v>4</v>
      </c>
      <c r="E1391" t="s">
        <v>9</v>
      </c>
      <c r="F1391" t="s">
        <v>5</v>
      </c>
      <c r="G1391">
        <v>7</v>
      </c>
      <c r="H1391" t="s">
        <v>10</v>
      </c>
      <c r="I1391">
        <v>241.281305</v>
      </c>
    </row>
    <row r="1392" spans="1:9" x14ac:dyDescent="0.35">
      <c r="A1392">
        <v>140645</v>
      </c>
      <c r="B1392">
        <v>47</v>
      </c>
      <c r="C1392">
        <v>28</v>
      </c>
      <c r="D1392">
        <v>1</v>
      </c>
      <c r="E1392" t="s">
        <v>11</v>
      </c>
      <c r="F1392" t="s">
        <v>5</v>
      </c>
      <c r="G1392">
        <v>5</v>
      </c>
      <c r="H1392" t="s">
        <v>10</v>
      </c>
      <c r="I1392">
        <v>478.65875640000002</v>
      </c>
    </row>
    <row r="1393" spans="1:9" x14ac:dyDescent="0.35">
      <c r="A1393">
        <v>189413</v>
      </c>
      <c r="B1393">
        <v>19</v>
      </c>
      <c r="C1393">
        <v>0</v>
      </c>
      <c r="D1393">
        <v>4</v>
      </c>
      <c r="E1393" t="s">
        <v>11</v>
      </c>
      <c r="F1393" t="s">
        <v>5</v>
      </c>
      <c r="G1393">
        <v>13</v>
      </c>
      <c r="H1393" t="s">
        <v>10</v>
      </c>
      <c r="I1393">
        <v>233.4680003</v>
      </c>
    </row>
    <row r="1394" spans="1:9" x14ac:dyDescent="0.35">
      <c r="A1394">
        <v>199813</v>
      </c>
      <c r="B1394">
        <v>43</v>
      </c>
      <c r="C1394">
        <v>23</v>
      </c>
      <c r="D1394">
        <v>1</v>
      </c>
      <c r="E1394" t="s">
        <v>11</v>
      </c>
      <c r="F1394" t="s">
        <v>5</v>
      </c>
      <c r="G1394">
        <v>7</v>
      </c>
      <c r="H1394" t="s">
        <v>10</v>
      </c>
      <c r="I1394">
        <v>357.41660680000001</v>
      </c>
    </row>
    <row r="1395" spans="1:9" x14ac:dyDescent="0.35">
      <c r="A1395">
        <v>199511</v>
      </c>
      <c r="B1395">
        <v>21</v>
      </c>
      <c r="C1395">
        <v>4</v>
      </c>
      <c r="D1395">
        <v>1</v>
      </c>
      <c r="E1395" t="s">
        <v>9</v>
      </c>
      <c r="F1395" t="s">
        <v>5</v>
      </c>
      <c r="G1395">
        <v>15</v>
      </c>
      <c r="H1395" t="s">
        <v>13</v>
      </c>
      <c r="I1395">
        <v>584.20949499999995</v>
      </c>
    </row>
    <row r="1396" spans="1:9" x14ac:dyDescent="0.35">
      <c r="A1396">
        <v>148888</v>
      </c>
      <c r="B1396">
        <v>16</v>
      </c>
      <c r="C1396">
        <v>0</v>
      </c>
      <c r="D1396">
        <v>4</v>
      </c>
      <c r="E1396" t="s">
        <v>11</v>
      </c>
      <c r="F1396" t="s">
        <v>5</v>
      </c>
      <c r="G1396">
        <v>11</v>
      </c>
      <c r="H1396" t="s">
        <v>10</v>
      </c>
      <c r="I1396">
        <v>298.09115589999999</v>
      </c>
    </row>
    <row r="1397" spans="1:9" x14ac:dyDescent="0.35">
      <c r="A1397">
        <v>167934</v>
      </c>
      <c r="B1397">
        <v>31</v>
      </c>
      <c r="C1397">
        <v>14</v>
      </c>
      <c r="D1397">
        <v>1</v>
      </c>
      <c r="E1397" t="s">
        <v>11</v>
      </c>
      <c r="F1397" t="s">
        <v>5</v>
      </c>
      <c r="G1397">
        <v>8</v>
      </c>
      <c r="H1397" t="s">
        <v>10</v>
      </c>
      <c r="I1397">
        <v>320.22316339999998</v>
      </c>
    </row>
    <row r="1398" spans="1:9" x14ac:dyDescent="0.35">
      <c r="A1398">
        <v>100745</v>
      </c>
      <c r="B1398">
        <v>22</v>
      </c>
      <c r="C1398">
        <v>4</v>
      </c>
      <c r="D1398">
        <v>4</v>
      </c>
      <c r="E1398" t="s">
        <v>11</v>
      </c>
      <c r="F1398" t="s">
        <v>5</v>
      </c>
      <c r="G1398">
        <v>11</v>
      </c>
      <c r="H1398" t="s">
        <v>10</v>
      </c>
      <c r="I1398">
        <v>223.6058931</v>
      </c>
    </row>
    <row r="1399" spans="1:9" x14ac:dyDescent="0.35">
      <c r="A1399">
        <v>105215</v>
      </c>
      <c r="B1399">
        <v>21</v>
      </c>
      <c r="C1399">
        <v>4</v>
      </c>
      <c r="D1399">
        <v>4</v>
      </c>
      <c r="E1399" t="s">
        <v>9</v>
      </c>
      <c r="F1399" t="s">
        <v>5</v>
      </c>
      <c r="G1399">
        <v>9</v>
      </c>
      <c r="H1399" t="s">
        <v>13</v>
      </c>
      <c r="I1399">
        <v>634.99638389999996</v>
      </c>
    </row>
    <row r="1400" spans="1:9" x14ac:dyDescent="0.35">
      <c r="A1400">
        <v>179182</v>
      </c>
      <c r="B1400">
        <v>44</v>
      </c>
      <c r="C1400">
        <v>25</v>
      </c>
      <c r="D1400">
        <v>1</v>
      </c>
      <c r="E1400" t="s">
        <v>9</v>
      </c>
      <c r="F1400" t="s">
        <v>5</v>
      </c>
      <c r="G1400">
        <v>14</v>
      </c>
      <c r="H1400" t="s">
        <v>10</v>
      </c>
      <c r="I1400">
        <v>246.61224910000001</v>
      </c>
    </row>
    <row r="1401" spans="1:9" x14ac:dyDescent="0.35">
      <c r="A1401">
        <v>152589</v>
      </c>
      <c r="B1401">
        <v>69</v>
      </c>
      <c r="C1401">
        <v>48</v>
      </c>
      <c r="D1401">
        <v>1</v>
      </c>
      <c r="E1401" t="s">
        <v>9</v>
      </c>
      <c r="F1401" t="s">
        <v>5</v>
      </c>
      <c r="G1401">
        <v>12</v>
      </c>
      <c r="H1401" t="s">
        <v>10</v>
      </c>
      <c r="I1401">
        <v>230.58595940000001</v>
      </c>
    </row>
    <row r="1402" spans="1:9" x14ac:dyDescent="0.35">
      <c r="A1402">
        <v>122888</v>
      </c>
      <c r="B1402">
        <v>23</v>
      </c>
      <c r="C1402">
        <v>6</v>
      </c>
      <c r="D1402">
        <v>1</v>
      </c>
      <c r="E1402" t="s">
        <v>11</v>
      </c>
      <c r="F1402" t="s">
        <v>5</v>
      </c>
      <c r="G1402">
        <v>6</v>
      </c>
      <c r="H1402" t="s">
        <v>10</v>
      </c>
      <c r="I1402">
        <v>420.7564271</v>
      </c>
    </row>
    <row r="1403" spans="1:9" x14ac:dyDescent="0.35">
      <c r="A1403">
        <v>167399</v>
      </c>
      <c r="B1403">
        <v>37</v>
      </c>
      <c r="C1403">
        <v>17</v>
      </c>
      <c r="D1403">
        <v>1</v>
      </c>
      <c r="E1403" t="s">
        <v>11</v>
      </c>
      <c r="F1403" t="s">
        <v>5</v>
      </c>
      <c r="G1403">
        <v>10</v>
      </c>
      <c r="H1403" t="s">
        <v>10</v>
      </c>
      <c r="I1403">
        <v>363.09109599999999</v>
      </c>
    </row>
    <row r="1404" spans="1:9" x14ac:dyDescent="0.35">
      <c r="A1404">
        <v>154563</v>
      </c>
      <c r="B1404">
        <v>16</v>
      </c>
      <c r="C1404">
        <v>0</v>
      </c>
      <c r="D1404">
        <v>4</v>
      </c>
      <c r="E1404" t="s">
        <v>11</v>
      </c>
      <c r="F1404" t="s">
        <v>5</v>
      </c>
      <c r="G1404">
        <v>15</v>
      </c>
      <c r="H1404" t="s">
        <v>10</v>
      </c>
      <c r="I1404">
        <v>339.07820839999999</v>
      </c>
    </row>
    <row r="1405" spans="1:9" x14ac:dyDescent="0.35">
      <c r="A1405">
        <v>183711</v>
      </c>
      <c r="B1405">
        <v>47</v>
      </c>
      <c r="C1405">
        <v>27</v>
      </c>
      <c r="D1405">
        <v>1</v>
      </c>
      <c r="E1405" t="s">
        <v>9</v>
      </c>
      <c r="F1405" t="s">
        <v>5</v>
      </c>
      <c r="G1405">
        <v>15</v>
      </c>
      <c r="H1405" t="s">
        <v>10</v>
      </c>
      <c r="I1405">
        <v>359.6943071</v>
      </c>
    </row>
    <row r="1406" spans="1:9" x14ac:dyDescent="0.35">
      <c r="A1406">
        <v>119248</v>
      </c>
      <c r="B1406">
        <v>22</v>
      </c>
      <c r="C1406">
        <v>3</v>
      </c>
      <c r="D1406">
        <v>1</v>
      </c>
      <c r="E1406" t="s">
        <v>11</v>
      </c>
      <c r="F1406" t="s">
        <v>5</v>
      </c>
      <c r="G1406">
        <v>15</v>
      </c>
      <c r="H1406" t="s">
        <v>10</v>
      </c>
      <c r="I1406">
        <v>177.3409102</v>
      </c>
    </row>
    <row r="1407" spans="1:9" x14ac:dyDescent="0.35">
      <c r="A1407">
        <v>145024</v>
      </c>
      <c r="B1407">
        <v>22</v>
      </c>
      <c r="C1407" t="s">
        <v>14</v>
      </c>
      <c r="D1407">
        <v>1</v>
      </c>
      <c r="E1407" t="s">
        <v>11</v>
      </c>
      <c r="F1407" t="s">
        <v>5</v>
      </c>
      <c r="G1407">
        <v>7</v>
      </c>
      <c r="H1407" t="s">
        <v>10</v>
      </c>
      <c r="I1407">
        <v>257.46225270000002</v>
      </c>
    </row>
    <row r="1408" spans="1:9" x14ac:dyDescent="0.35">
      <c r="A1408">
        <v>129544</v>
      </c>
      <c r="B1408">
        <v>67</v>
      </c>
      <c r="C1408">
        <v>47</v>
      </c>
      <c r="D1408">
        <v>1</v>
      </c>
      <c r="E1408" t="s">
        <v>11</v>
      </c>
      <c r="F1408" t="s">
        <v>5</v>
      </c>
      <c r="G1408">
        <v>2</v>
      </c>
      <c r="H1408" t="s">
        <v>10</v>
      </c>
      <c r="I1408">
        <v>186.51163919999999</v>
      </c>
    </row>
    <row r="1409" spans="1:9" x14ac:dyDescent="0.35">
      <c r="A1409">
        <v>141310</v>
      </c>
      <c r="B1409">
        <v>48</v>
      </c>
      <c r="C1409" t="s">
        <v>14</v>
      </c>
      <c r="D1409">
        <v>1</v>
      </c>
      <c r="E1409" t="s">
        <v>11</v>
      </c>
      <c r="F1409" t="s">
        <v>5</v>
      </c>
      <c r="G1409">
        <v>0</v>
      </c>
      <c r="H1409" t="s">
        <v>13</v>
      </c>
      <c r="I1409">
        <v>601.82552750000002</v>
      </c>
    </row>
    <row r="1410" spans="1:9" x14ac:dyDescent="0.35">
      <c r="A1410">
        <v>164792</v>
      </c>
      <c r="B1410">
        <v>32</v>
      </c>
      <c r="C1410" t="s">
        <v>14</v>
      </c>
      <c r="D1410">
        <v>1</v>
      </c>
      <c r="E1410" t="s">
        <v>9</v>
      </c>
      <c r="F1410" t="s">
        <v>5</v>
      </c>
      <c r="G1410">
        <v>9</v>
      </c>
      <c r="H1410" t="s">
        <v>10</v>
      </c>
      <c r="I1410">
        <v>402.57375939999997</v>
      </c>
    </row>
    <row r="1411" spans="1:9" x14ac:dyDescent="0.35">
      <c r="A1411">
        <v>135903</v>
      </c>
      <c r="B1411">
        <v>24</v>
      </c>
      <c r="C1411">
        <v>6</v>
      </c>
      <c r="D1411">
        <v>4</v>
      </c>
      <c r="E1411" t="s">
        <v>11</v>
      </c>
      <c r="F1411" t="s">
        <v>5</v>
      </c>
      <c r="G1411">
        <v>10</v>
      </c>
      <c r="H1411" t="s">
        <v>10</v>
      </c>
      <c r="I1411">
        <v>329.50411209999999</v>
      </c>
    </row>
    <row r="1412" spans="1:9" x14ac:dyDescent="0.35">
      <c r="A1412">
        <v>191739</v>
      </c>
      <c r="B1412">
        <v>21</v>
      </c>
      <c r="C1412">
        <v>2</v>
      </c>
      <c r="D1412">
        <v>1</v>
      </c>
      <c r="E1412" t="s">
        <v>9</v>
      </c>
      <c r="F1412" t="s">
        <v>5</v>
      </c>
      <c r="G1412">
        <v>11</v>
      </c>
      <c r="H1412" t="s">
        <v>13</v>
      </c>
      <c r="I1412">
        <v>567.53275199999996</v>
      </c>
    </row>
    <row r="1413" spans="1:9" x14ac:dyDescent="0.35">
      <c r="A1413">
        <v>105845</v>
      </c>
      <c r="B1413">
        <v>67</v>
      </c>
      <c r="C1413">
        <v>50</v>
      </c>
      <c r="D1413">
        <v>1</v>
      </c>
      <c r="E1413" t="s">
        <v>9</v>
      </c>
      <c r="F1413" t="s">
        <v>5</v>
      </c>
      <c r="G1413">
        <v>5</v>
      </c>
      <c r="H1413" t="s">
        <v>10</v>
      </c>
      <c r="I1413">
        <v>299.59602749999999</v>
      </c>
    </row>
    <row r="1414" spans="1:9" x14ac:dyDescent="0.35">
      <c r="A1414">
        <v>131588</v>
      </c>
      <c r="B1414">
        <v>19</v>
      </c>
      <c r="C1414">
        <v>2</v>
      </c>
      <c r="D1414">
        <v>4</v>
      </c>
      <c r="E1414" t="s">
        <v>9</v>
      </c>
      <c r="F1414" t="s">
        <v>5</v>
      </c>
      <c r="G1414">
        <v>0</v>
      </c>
      <c r="H1414" t="s">
        <v>13</v>
      </c>
      <c r="I1414">
        <v>1144.362889</v>
      </c>
    </row>
    <row r="1415" spans="1:9" x14ac:dyDescent="0.35">
      <c r="A1415">
        <v>137315</v>
      </c>
      <c r="B1415">
        <v>64</v>
      </c>
      <c r="C1415">
        <v>45</v>
      </c>
      <c r="D1415">
        <v>1</v>
      </c>
      <c r="E1415" t="s">
        <v>11</v>
      </c>
      <c r="F1415" t="s">
        <v>5</v>
      </c>
      <c r="G1415">
        <v>8</v>
      </c>
      <c r="H1415" t="s">
        <v>10</v>
      </c>
      <c r="I1415">
        <v>117.1345839</v>
      </c>
    </row>
    <row r="1416" spans="1:9" x14ac:dyDescent="0.35">
      <c r="A1416">
        <v>145997</v>
      </c>
      <c r="B1416">
        <v>60</v>
      </c>
      <c r="C1416">
        <v>41</v>
      </c>
      <c r="D1416">
        <v>1</v>
      </c>
      <c r="E1416" t="s">
        <v>9</v>
      </c>
      <c r="F1416" t="s">
        <v>5</v>
      </c>
      <c r="G1416">
        <v>15</v>
      </c>
      <c r="H1416" t="s">
        <v>10</v>
      </c>
      <c r="I1416">
        <v>103.2561255</v>
      </c>
    </row>
    <row r="1417" spans="1:9" x14ac:dyDescent="0.35">
      <c r="A1417">
        <v>168877</v>
      </c>
      <c r="B1417">
        <v>64</v>
      </c>
      <c r="C1417">
        <v>44</v>
      </c>
      <c r="D1417">
        <v>1</v>
      </c>
      <c r="E1417" t="s">
        <v>11</v>
      </c>
      <c r="F1417" t="s">
        <v>5</v>
      </c>
      <c r="G1417">
        <v>14</v>
      </c>
      <c r="H1417" t="s">
        <v>10</v>
      </c>
      <c r="I1417">
        <v>65.10147637</v>
      </c>
    </row>
    <row r="1418" spans="1:9" x14ac:dyDescent="0.35">
      <c r="A1418">
        <v>194599</v>
      </c>
      <c r="B1418">
        <v>37</v>
      </c>
      <c r="C1418">
        <v>20</v>
      </c>
      <c r="D1418">
        <v>4</v>
      </c>
      <c r="E1418" t="s">
        <v>9</v>
      </c>
      <c r="F1418" t="s">
        <v>5</v>
      </c>
      <c r="G1418">
        <v>3</v>
      </c>
      <c r="H1418" t="s">
        <v>10</v>
      </c>
      <c r="I1418">
        <v>409.64143289999998</v>
      </c>
    </row>
    <row r="1419" spans="1:9" x14ac:dyDescent="0.35">
      <c r="A1419">
        <v>184027</v>
      </c>
      <c r="B1419">
        <v>28</v>
      </c>
      <c r="C1419">
        <v>8</v>
      </c>
      <c r="D1419">
        <v>4</v>
      </c>
      <c r="E1419" t="s">
        <v>9</v>
      </c>
      <c r="F1419" t="s">
        <v>5</v>
      </c>
      <c r="G1419">
        <v>7</v>
      </c>
      <c r="H1419" t="s">
        <v>10</v>
      </c>
      <c r="I1419">
        <v>376.70529699999997</v>
      </c>
    </row>
    <row r="1420" spans="1:9" x14ac:dyDescent="0.35">
      <c r="A1420">
        <v>103481</v>
      </c>
      <c r="B1420">
        <v>18</v>
      </c>
      <c r="C1420">
        <v>0</v>
      </c>
      <c r="D1420">
        <v>1</v>
      </c>
      <c r="E1420" t="s">
        <v>11</v>
      </c>
      <c r="F1420" t="s">
        <v>5</v>
      </c>
      <c r="G1420">
        <v>14</v>
      </c>
      <c r="H1420" t="s">
        <v>10</v>
      </c>
      <c r="I1420">
        <v>291.06969450000003</v>
      </c>
    </row>
    <row r="1421" spans="1:9" x14ac:dyDescent="0.35">
      <c r="A1421">
        <v>177553</v>
      </c>
      <c r="B1421">
        <v>68</v>
      </c>
      <c r="C1421">
        <v>47</v>
      </c>
      <c r="D1421">
        <v>4</v>
      </c>
      <c r="E1421" t="s">
        <v>11</v>
      </c>
      <c r="F1421" t="s">
        <v>5</v>
      </c>
      <c r="G1421">
        <v>4</v>
      </c>
      <c r="H1421" t="s">
        <v>10</v>
      </c>
      <c r="I1421">
        <v>323.33398679999999</v>
      </c>
    </row>
    <row r="1422" spans="1:9" x14ac:dyDescent="0.35">
      <c r="A1422">
        <v>192899</v>
      </c>
      <c r="B1422">
        <v>70</v>
      </c>
      <c r="C1422">
        <v>53</v>
      </c>
      <c r="D1422">
        <v>1</v>
      </c>
      <c r="E1422" t="s">
        <v>11</v>
      </c>
      <c r="F1422" t="s">
        <v>5</v>
      </c>
      <c r="G1422">
        <v>11</v>
      </c>
      <c r="H1422" t="s">
        <v>10</v>
      </c>
      <c r="I1422">
        <v>180.39307640000001</v>
      </c>
    </row>
    <row r="1423" spans="1:9" x14ac:dyDescent="0.35">
      <c r="A1423">
        <v>190465</v>
      </c>
      <c r="B1423">
        <v>65</v>
      </c>
      <c r="C1423">
        <v>44</v>
      </c>
      <c r="D1423">
        <v>4</v>
      </c>
      <c r="E1423" t="s">
        <v>11</v>
      </c>
      <c r="F1423" t="s">
        <v>5</v>
      </c>
      <c r="G1423">
        <v>14</v>
      </c>
      <c r="H1423" t="s">
        <v>10</v>
      </c>
      <c r="I1423">
        <v>47.865172710000003</v>
      </c>
    </row>
    <row r="1424" spans="1:9" x14ac:dyDescent="0.35">
      <c r="A1424">
        <v>134517</v>
      </c>
      <c r="B1424">
        <v>25</v>
      </c>
      <c r="C1424">
        <v>6</v>
      </c>
      <c r="D1424">
        <v>4</v>
      </c>
      <c r="E1424" t="s">
        <v>11</v>
      </c>
      <c r="F1424" t="s">
        <v>5</v>
      </c>
      <c r="G1424">
        <v>7</v>
      </c>
      <c r="H1424" t="s">
        <v>10</v>
      </c>
      <c r="I1424">
        <v>340.5355528</v>
      </c>
    </row>
    <row r="1425" spans="1:9" x14ac:dyDescent="0.35">
      <c r="A1425">
        <v>199860</v>
      </c>
      <c r="B1425">
        <v>0</v>
      </c>
      <c r="C1425">
        <v>17</v>
      </c>
      <c r="D1425">
        <v>1</v>
      </c>
      <c r="E1425" t="s">
        <v>11</v>
      </c>
      <c r="F1425" t="s">
        <v>5</v>
      </c>
      <c r="G1425">
        <v>8</v>
      </c>
      <c r="H1425" t="s">
        <v>10</v>
      </c>
      <c r="I1425">
        <v>310.21847170000001</v>
      </c>
    </row>
    <row r="1426" spans="1:9" x14ac:dyDescent="0.35">
      <c r="A1426">
        <v>103072</v>
      </c>
      <c r="B1426">
        <v>18</v>
      </c>
      <c r="C1426">
        <v>1</v>
      </c>
      <c r="D1426">
        <v>1</v>
      </c>
      <c r="E1426" t="s">
        <v>11</v>
      </c>
      <c r="F1426" t="s">
        <v>5</v>
      </c>
      <c r="G1426">
        <v>4</v>
      </c>
      <c r="H1426" t="s">
        <v>13</v>
      </c>
      <c r="I1426">
        <v>839.69524509999997</v>
      </c>
    </row>
    <row r="1427" spans="1:9" x14ac:dyDescent="0.35">
      <c r="A1427">
        <v>134778</v>
      </c>
      <c r="B1427">
        <v>51</v>
      </c>
      <c r="C1427">
        <v>30</v>
      </c>
      <c r="D1427">
        <v>4</v>
      </c>
      <c r="E1427" t="s">
        <v>9</v>
      </c>
      <c r="F1427" t="s">
        <v>5</v>
      </c>
      <c r="G1427">
        <v>12</v>
      </c>
      <c r="H1427" t="s">
        <v>10</v>
      </c>
      <c r="I1427">
        <v>181.54345219999999</v>
      </c>
    </row>
    <row r="1428" spans="1:9" x14ac:dyDescent="0.35">
      <c r="A1428">
        <v>147496</v>
      </c>
      <c r="B1428">
        <v>61</v>
      </c>
      <c r="C1428">
        <v>44</v>
      </c>
      <c r="D1428">
        <v>4</v>
      </c>
      <c r="E1428" t="s">
        <v>11</v>
      </c>
      <c r="F1428" t="s">
        <v>5</v>
      </c>
      <c r="G1428">
        <v>10</v>
      </c>
      <c r="H1428" t="s">
        <v>10</v>
      </c>
      <c r="I1428">
        <v>66.457177329999993</v>
      </c>
    </row>
    <row r="1429" spans="1:9" x14ac:dyDescent="0.35">
      <c r="A1429">
        <v>197226</v>
      </c>
      <c r="B1429">
        <v>24</v>
      </c>
      <c r="C1429">
        <v>5</v>
      </c>
      <c r="D1429">
        <v>4</v>
      </c>
      <c r="E1429" t="s">
        <v>9</v>
      </c>
      <c r="F1429" t="s">
        <v>5</v>
      </c>
      <c r="G1429">
        <v>13</v>
      </c>
      <c r="H1429" t="s">
        <v>13</v>
      </c>
      <c r="I1429">
        <v>527.11545490000003</v>
      </c>
    </row>
    <row r="1430" spans="1:9" x14ac:dyDescent="0.35">
      <c r="A1430">
        <v>149842</v>
      </c>
      <c r="B1430">
        <v>17</v>
      </c>
      <c r="C1430">
        <v>0</v>
      </c>
      <c r="D1430">
        <v>1</v>
      </c>
      <c r="E1430" t="s">
        <v>9</v>
      </c>
      <c r="F1430" t="s">
        <v>5</v>
      </c>
      <c r="G1430">
        <v>11</v>
      </c>
      <c r="H1430" t="s">
        <v>10</v>
      </c>
      <c r="I1430">
        <v>275.0695642</v>
      </c>
    </row>
    <row r="1431" spans="1:9" x14ac:dyDescent="0.35">
      <c r="A1431">
        <v>156856</v>
      </c>
      <c r="B1431">
        <v>36</v>
      </c>
      <c r="C1431">
        <v>15</v>
      </c>
      <c r="D1431">
        <v>1</v>
      </c>
      <c r="E1431" t="s">
        <v>11</v>
      </c>
      <c r="F1431" t="s">
        <v>5</v>
      </c>
      <c r="G1431">
        <v>1</v>
      </c>
      <c r="H1431" t="s">
        <v>10</v>
      </c>
      <c r="I1431">
        <v>380.8848309</v>
      </c>
    </row>
    <row r="1432" spans="1:9" x14ac:dyDescent="0.35">
      <c r="A1432">
        <v>101967</v>
      </c>
      <c r="B1432">
        <v>54</v>
      </c>
      <c r="C1432">
        <v>37</v>
      </c>
      <c r="D1432">
        <v>1</v>
      </c>
      <c r="E1432" t="s">
        <v>11</v>
      </c>
      <c r="F1432" t="s">
        <v>5</v>
      </c>
      <c r="G1432">
        <v>6</v>
      </c>
      <c r="H1432" t="s">
        <v>10</v>
      </c>
      <c r="I1432">
        <v>320.885311</v>
      </c>
    </row>
    <row r="1433" spans="1:9" x14ac:dyDescent="0.35">
      <c r="A1433">
        <v>156850</v>
      </c>
      <c r="B1433">
        <v>22</v>
      </c>
      <c r="C1433">
        <v>3</v>
      </c>
      <c r="D1433">
        <v>1</v>
      </c>
      <c r="E1433" t="s">
        <v>11</v>
      </c>
      <c r="F1433" t="s">
        <v>5</v>
      </c>
      <c r="G1433">
        <v>7</v>
      </c>
      <c r="H1433" t="s">
        <v>10</v>
      </c>
      <c r="I1433">
        <v>355.09161440000003</v>
      </c>
    </row>
    <row r="1434" spans="1:9" x14ac:dyDescent="0.35">
      <c r="A1434">
        <v>114328</v>
      </c>
      <c r="B1434">
        <v>52</v>
      </c>
      <c r="C1434">
        <v>32</v>
      </c>
      <c r="D1434">
        <v>1</v>
      </c>
      <c r="E1434" t="s">
        <v>9</v>
      </c>
      <c r="F1434" t="s">
        <v>5</v>
      </c>
      <c r="G1434">
        <v>11</v>
      </c>
      <c r="H1434" t="s">
        <v>10</v>
      </c>
      <c r="I1434">
        <v>147.3761696</v>
      </c>
    </row>
    <row r="1435" spans="1:9" x14ac:dyDescent="0.35">
      <c r="A1435">
        <v>185959</v>
      </c>
      <c r="B1435">
        <v>25</v>
      </c>
      <c r="C1435">
        <v>7</v>
      </c>
      <c r="D1435">
        <v>1</v>
      </c>
      <c r="E1435" t="s">
        <v>9</v>
      </c>
      <c r="F1435" t="s">
        <v>5</v>
      </c>
      <c r="G1435">
        <v>15</v>
      </c>
      <c r="H1435" t="s">
        <v>10</v>
      </c>
      <c r="I1435">
        <v>227.95452850000001</v>
      </c>
    </row>
    <row r="1436" spans="1:9" x14ac:dyDescent="0.35">
      <c r="A1436">
        <v>155386</v>
      </c>
      <c r="B1436">
        <v>57</v>
      </c>
      <c r="C1436">
        <v>40</v>
      </c>
      <c r="D1436">
        <v>1</v>
      </c>
      <c r="E1436" t="s">
        <v>9</v>
      </c>
      <c r="F1436" t="s">
        <v>5</v>
      </c>
      <c r="G1436">
        <v>5</v>
      </c>
      <c r="H1436" t="s">
        <v>10</v>
      </c>
      <c r="I1436">
        <v>447.72103550000003</v>
      </c>
    </row>
    <row r="1437" spans="1:9" x14ac:dyDescent="0.35">
      <c r="A1437">
        <v>197307</v>
      </c>
      <c r="B1437">
        <v>17</v>
      </c>
      <c r="C1437">
        <v>0</v>
      </c>
      <c r="D1437">
        <v>1</v>
      </c>
      <c r="E1437" t="s">
        <v>9</v>
      </c>
      <c r="F1437" t="s">
        <v>5</v>
      </c>
      <c r="G1437">
        <v>10</v>
      </c>
      <c r="H1437" t="s">
        <v>13</v>
      </c>
      <c r="I1437">
        <v>570.60751470000002</v>
      </c>
    </row>
    <row r="1438" spans="1:9" x14ac:dyDescent="0.35">
      <c r="A1438">
        <v>161949</v>
      </c>
      <c r="B1438">
        <v>22</v>
      </c>
      <c r="C1438">
        <v>3</v>
      </c>
      <c r="D1438">
        <v>1</v>
      </c>
      <c r="E1438" t="s">
        <v>11</v>
      </c>
      <c r="F1438" t="s">
        <v>5</v>
      </c>
      <c r="G1438">
        <v>0</v>
      </c>
      <c r="H1438" t="s">
        <v>10</v>
      </c>
      <c r="I1438">
        <v>399.16585099999998</v>
      </c>
    </row>
    <row r="1439" spans="1:9" x14ac:dyDescent="0.35">
      <c r="A1439">
        <v>174525</v>
      </c>
      <c r="B1439">
        <v>69</v>
      </c>
      <c r="C1439">
        <v>52</v>
      </c>
      <c r="D1439">
        <v>4</v>
      </c>
      <c r="E1439" t="s">
        <v>11</v>
      </c>
      <c r="F1439" t="s">
        <v>5</v>
      </c>
      <c r="G1439">
        <v>1</v>
      </c>
      <c r="H1439" t="s">
        <v>10</v>
      </c>
      <c r="I1439">
        <v>171.1947519</v>
      </c>
    </row>
    <row r="1440" spans="1:9" x14ac:dyDescent="0.35">
      <c r="A1440">
        <v>189905</v>
      </c>
      <c r="B1440">
        <v>26</v>
      </c>
      <c r="C1440">
        <v>7</v>
      </c>
      <c r="D1440">
        <v>4</v>
      </c>
      <c r="E1440" t="s">
        <v>9</v>
      </c>
      <c r="F1440" t="s">
        <v>5</v>
      </c>
      <c r="G1440">
        <v>5</v>
      </c>
      <c r="H1440" t="s">
        <v>13</v>
      </c>
      <c r="I1440">
        <v>680.27115619999995</v>
      </c>
    </row>
    <row r="1441" spans="1:9" x14ac:dyDescent="0.35">
      <c r="A1441">
        <v>193446</v>
      </c>
      <c r="B1441">
        <v>70</v>
      </c>
      <c r="C1441">
        <v>51</v>
      </c>
      <c r="D1441">
        <v>4</v>
      </c>
      <c r="E1441" t="s">
        <v>11</v>
      </c>
      <c r="F1441" t="s">
        <v>5</v>
      </c>
      <c r="G1441">
        <v>12</v>
      </c>
      <c r="H1441" t="s">
        <v>10</v>
      </c>
      <c r="I1441">
        <v>99.972826310000002</v>
      </c>
    </row>
    <row r="1442" spans="1:9" x14ac:dyDescent="0.35">
      <c r="A1442">
        <v>187071</v>
      </c>
      <c r="B1442">
        <v>22</v>
      </c>
      <c r="C1442">
        <v>4</v>
      </c>
      <c r="D1442">
        <v>1</v>
      </c>
      <c r="E1442" t="s">
        <v>11</v>
      </c>
      <c r="F1442" t="s">
        <v>5</v>
      </c>
      <c r="G1442">
        <v>11</v>
      </c>
      <c r="H1442" t="s">
        <v>10</v>
      </c>
      <c r="I1442">
        <v>220.44251589999999</v>
      </c>
    </row>
    <row r="1443" spans="1:9" x14ac:dyDescent="0.35">
      <c r="A1443">
        <v>131351</v>
      </c>
      <c r="B1443">
        <v>20</v>
      </c>
      <c r="C1443">
        <v>1</v>
      </c>
      <c r="D1443">
        <v>1</v>
      </c>
      <c r="E1443" t="s">
        <v>9</v>
      </c>
      <c r="F1443" t="s">
        <v>5</v>
      </c>
      <c r="G1443">
        <v>11</v>
      </c>
      <c r="H1443" t="s">
        <v>10</v>
      </c>
      <c r="I1443">
        <v>357.07359330000003</v>
      </c>
    </row>
    <row r="1444" spans="1:9" x14ac:dyDescent="0.35">
      <c r="A1444">
        <v>158387</v>
      </c>
      <c r="B1444">
        <v>24</v>
      </c>
      <c r="C1444">
        <v>6</v>
      </c>
      <c r="D1444">
        <v>1</v>
      </c>
      <c r="E1444" t="s">
        <v>11</v>
      </c>
      <c r="F1444" t="s">
        <v>5</v>
      </c>
      <c r="G1444">
        <v>8</v>
      </c>
      <c r="H1444" t="s">
        <v>10</v>
      </c>
      <c r="I1444">
        <v>370.66448960000002</v>
      </c>
    </row>
    <row r="1445" spans="1:9" x14ac:dyDescent="0.35">
      <c r="A1445">
        <v>117473</v>
      </c>
      <c r="B1445">
        <v>17</v>
      </c>
      <c r="C1445">
        <v>0</v>
      </c>
      <c r="D1445">
        <v>1</v>
      </c>
      <c r="E1445" t="s">
        <v>11</v>
      </c>
      <c r="F1445" t="s">
        <v>5</v>
      </c>
      <c r="G1445">
        <v>14</v>
      </c>
      <c r="H1445" t="s">
        <v>10</v>
      </c>
      <c r="I1445">
        <v>277.29521799999998</v>
      </c>
    </row>
    <row r="1446" spans="1:9" x14ac:dyDescent="0.35">
      <c r="A1446">
        <v>100164</v>
      </c>
      <c r="B1446">
        <v>69</v>
      </c>
      <c r="C1446">
        <v>48</v>
      </c>
      <c r="D1446">
        <v>4</v>
      </c>
      <c r="E1446" t="s">
        <v>11</v>
      </c>
      <c r="F1446" t="s">
        <v>5</v>
      </c>
      <c r="G1446">
        <v>9</v>
      </c>
      <c r="H1446" t="s">
        <v>10</v>
      </c>
      <c r="I1446">
        <v>157.80404239999999</v>
      </c>
    </row>
    <row r="1447" spans="1:9" x14ac:dyDescent="0.35">
      <c r="A1447">
        <v>143442</v>
      </c>
      <c r="B1447">
        <v>23</v>
      </c>
      <c r="C1447">
        <v>4</v>
      </c>
      <c r="D1447">
        <v>4</v>
      </c>
      <c r="E1447" t="s">
        <v>11</v>
      </c>
      <c r="F1447" t="s">
        <v>5</v>
      </c>
      <c r="G1447">
        <v>14</v>
      </c>
      <c r="H1447" t="s">
        <v>10</v>
      </c>
      <c r="I1447">
        <v>298.9305038</v>
      </c>
    </row>
    <row r="1448" spans="1:9" x14ac:dyDescent="0.35">
      <c r="A1448">
        <v>159758</v>
      </c>
      <c r="B1448">
        <v>119</v>
      </c>
      <c r="C1448">
        <v>36</v>
      </c>
      <c r="D1448">
        <v>1</v>
      </c>
      <c r="E1448" t="s">
        <v>9</v>
      </c>
      <c r="F1448" t="s">
        <v>5</v>
      </c>
      <c r="G1448">
        <v>7</v>
      </c>
      <c r="H1448" t="s">
        <v>10</v>
      </c>
      <c r="I1448">
        <v>333.59165519999999</v>
      </c>
    </row>
    <row r="1449" spans="1:9" x14ac:dyDescent="0.35">
      <c r="A1449">
        <v>116338</v>
      </c>
      <c r="B1449">
        <v>27</v>
      </c>
      <c r="C1449">
        <v>9</v>
      </c>
      <c r="D1449">
        <v>1</v>
      </c>
      <c r="E1449" t="s">
        <v>11</v>
      </c>
      <c r="F1449" t="s">
        <v>5</v>
      </c>
      <c r="G1449">
        <v>9</v>
      </c>
      <c r="H1449" t="s">
        <v>10</v>
      </c>
      <c r="I1449">
        <v>346.27783829999998</v>
      </c>
    </row>
    <row r="1450" spans="1:9" x14ac:dyDescent="0.35">
      <c r="A1450">
        <v>107134</v>
      </c>
      <c r="B1450">
        <v>3</v>
      </c>
      <c r="C1450">
        <v>32</v>
      </c>
      <c r="D1450">
        <v>1</v>
      </c>
      <c r="E1450" t="s">
        <v>11</v>
      </c>
      <c r="F1450" t="s">
        <v>5</v>
      </c>
      <c r="G1450">
        <v>3</v>
      </c>
      <c r="H1450" t="s">
        <v>10</v>
      </c>
      <c r="I1450">
        <v>350.56121480000002</v>
      </c>
    </row>
    <row r="1451" spans="1:9" x14ac:dyDescent="0.35">
      <c r="A1451">
        <v>148453</v>
      </c>
      <c r="B1451">
        <v>40</v>
      </c>
      <c r="C1451">
        <v>19</v>
      </c>
      <c r="D1451">
        <v>1</v>
      </c>
      <c r="E1451" t="s">
        <v>11</v>
      </c>
      <c r="F1451" t="s">
        <v>5</v>
      </c>
      <c r="G1451">
        <v>11</v>
      </c>
      <c r="H1451" t="s">
        <v>10</v>
      </c>
      <c r="I1451">
        <v>325.41880509999999</v>
      </c>
    </row>
    <row r="1452" spans="1:9" x14ac:dyDescent="0.35">
      <c r="A1452">
        <v>170919</v>
      </c>
      <c r="B1452">
        <v>16</v>
      </c>
      <c r="C1452">
        <v>0</v>
      </c>
      <c r="D1452">
        <v>4</v>
      </c>
      <c r="E1452" t="s">
        <v>9</v>
      </c>
      <c r="F1452" t="s">
        <v>5</v>
      </c>
      <c r="G1452">
        <v>12</v>
      </c>
      <c r="H1452" t="s">
        <v>10</v>
      </c>
      <c r="I1452">
        <v>382.9730687</v>
      </c>
    </row>
    <row r="1453" spans="1:9" x14ac:dyDescent="0.35">
      <c r="A1453">
        <v>163758</v>
      </c>
      <c r="B1453">
        <v>64</v>
      </c>
      <c r="C1453">
        <v>45</v>
      </c>
      <c r="D1453">
        <v>4</v>
      </c>
      <c r="E1453" t="s">
        <v>11</v>
      </c>
      <c r="F1453" t="s">
        <v>5</v>
      </c>
      <c r="G1453">
        <v>15</v>
      </c>
      <c r="H1453" t="s">
        <v>10</v>
      </c>
      <c r="I1453">
        <v>38.587503400000003</v>
      </c>
    </row>
    <row r="1454" spans="1:9" x14ac:dyDescent="0.35">
      <c r="A1454">
        <v>113302</v>
      </c>
      <c r="B1454">
        <v>33</v>
      </c>
      <c r="C1454">
        <v>16</v>
      </c>
      <c r="D1454">
        <v>4</v>
      </c>
      <c r="E1454" t="s">
        <v>11</v>
      </c>
      <c r="F1454" t="s">
        <v>5</v>
      </c>
      <c r="G1454">
        <v>0</v>
      </c>
      <c r="H1454" t="s">
        <v>10</v>
      </c>
      <c r="I1454">
        <v>388.66146149999997</v>
      </c>
    </row>
    <row r="1455" spans="1:9" x14ac:dyDescent="0.35">
      <c r="A1455">
        <v>131971</v>
      </c>
      <c r="B1455">
        <v>58</v>
      </c>
      <c r="C1455">
        <v>37</v>
      </c>
      <c r="D1455">
        <v>1</v>
      </c>
      <c r="E1455" t="s">
        <v>9</v>
      </c>
      <c r="F1455" t="s">
        <v>5</v>
      </c>
      <c r="G1455">
        <v>1</v>
      </c>
      <c r="H1455" t="s">
        <v>13</v>
      </c>
      <c r="I1455">
        <v>668.94683599999996</v>
      </c>
    </row>
    <row r="1456" spans="1:9" x14ac:dyDescent="0.35">
      <c r="A1456">
        <v>125625</v>
      </c>
      <c r="B1456">
        <v>24</v>
      </c>
      <c r="C1456">
        <v>7</v>
      </c>
      <c r="D1456">
        <v>1</v>
      </c>
      <c r="E1456" t="s">
        <v>9</v>
      </c>
      <c r="F1456" t="s">
        <v>5</v>
      </c>
      <c r="G1456">
        <v>11</v>
      </c>
      <c r="H1456" t="s">
        <v>10</v>
      </c>
      <c r="I1456">
        <v>285.93327149999999</v>
      </c>
    </row>
    <row r="1457" spans="1:9" x14ac:dyDescent="0.35">
      <c r="A1457">
        <v>115058</v>
      </c>
      <c r="B1457">
        <v>61</v>
      </c>
      <c r="C1457">
        <v>40</v>
      </c>
      <c r="D1457">
        <v>4</v>
      </c>
      <c r="E1457" t="s">
        <v>11</v>
      </c>
      <c r="F1457" t="s">
        <v>5</v>
      </c>
      <c r="G1457">
        <v>9</v>
      </c>
      <c r="H1457" t="s">
        <v>10</v>
      </c>
      <c r="I1457">
        <v>50.687905970000003</v>
      </c>
    </row>
    <row r="1458" spans="1:9" x14ac:dyDescent="0.35">
      <c r="A1458">
        <v>118829</v>
      </c>
      <c r="B1458">
        <v>26</v>
      </c>
      <c r="C1458">
        <v>5</v>
      </c>
      <c r="D1458">
        <v>1</v>
      </c>
      <c r="E1458" t="s">
        <v>11</v>
      </c>
      <c r="F1458" t="s">
        <v>5</v>
      </c>
      <c r="G1458">
        <v>13</v>
      </c>
      <c r="H1458" t="s">
        <v>10</v>
      </c>
      <c r="I1458">
        <v>144.68563209999999</v>
      </c>
    </row>
    <row r="1459" spans="1:9" x14ac:dyDescent="0.35">
      <c r="A1459">
        <v>188150</v>
      </c>
      <c r="B1459">
        <v>24</v>
      </c>
      <c r="C1459">
        <v>7</v>
      </c>
      <c r="D1459">
        <v>1</v>
      </c>
      <c r="E1459" t="s">
        <v>11</v>
      </c>
      <c r="F1459" t="s">
        <v>5</v>
      </c>
      <c r="G1459">
        <v>13</v>
      </c>
      <c r="H1459" t="s">
        <v>10</v>
      </c>
      <c r="I1459">
        <v>312.49455460000001</v>
      </c>
    </row>
    <row r="1460" spans="1:9" x14ac:dyDescent="0.35">
      <c r="A1460">
        <v>171597</v>
      </c>
      <c r="B1460">
        <v>21</v>
      </c>
      <c r="C1460">
        <v>4</v>
      </c>
      <c r="D1460">
        <v>4</v>
      </c>
      <c r="E1460" t="s">
        <v>11</v>
      </c>
      <c r="F1460" t="s">
        <v>5</v>
      </c>
      <c r="G1460">
        <v>12</v>
      </c>
      <c r="H1460" t="s">
        <v>10</v>
      </c>
      <c r="I1460">
        <v>245.2963139</v>
      </c>
    </row>
    <row r="1461" spans="1:9" x14ac:dyDescent="0.35">
      <c r="A1461">
        <v>183501</v>
      </c>
      <c r="B1461">
        <v>47</v>
      </c>
      <c r="C1461">
        <v>27</v>
      </c>
      <c r="D1461">
        <v>1</v>
      </c>
      <c r="E1461" t="s">
        <v>11</v>
      </c>
      <c r="F1461" t="s">
        <v>5</v>
      </c>
      <c r="G1461">
        <v>13</v>
      </c>
      <c r="H1461" t="s">
        <v>10</v>
      </c>
      <c r="I1461">
        <v>185.1463607</v>
      </c>
    </row>
    <row r="1462" spans="1:9" x14ac:dyDescent="0.35">
      <c r="A1462">
        <v>165237</v>
      </c>
      <c r="B1462">
        <v>65</v>
      </c>
      <c r="C1462">
        <v>47</v>
      </c>
      <c r="D1462">
        <v>1</v>
      </c>
      <c r="E1462" t="s">
        <v>11</v>
      </c>
      <c r="F1462" t="s">
        <v>5</v>
      </c>
      <c r="G1462">
        <v>1</v>
      </c>
      <c r="H1462" t="s">
        <v>10</v>
      </c>
      <c r="I1462">
        <v>49.575820159999999</v>
      </c>
    </row>
    <row r="1463" spans="1:9" x14ac:dyDescent="0.35">
      <c r="A1463">
        <v>109084</v>
      </c>
      <c r="B1463">
        <v>16</v>
      </c>
      <c r="C1463" t="s">
        <v>14</v>
      </c>
      <c r="D1463">
        <v>4</v>
      </c>
      <c r="E1463" t="s">
        <v>9</v>
      </c>
      <c r="F1463" t="s">
        <v>5</v>
      </c>
      <c r="G1463">
        <v>15</v>
      </c>
      <c r="H1463" t="s">
        <v>10</v>
      </c>
      <c r="I1463">
        <v>200.35909179999999</v>
      </c>
    </row>
    <row r="1464" spans="1:9" x14ac:dyDescent="0.35">
      <c r="A1464">
        <v>134203</v>
      </c>
      <c r="B1464">
        <v>58</v>
      </c>
      <c r="C1464">
        <v>39</v>
      </c>
      <c r="D1464">
        <v>1</v>
      </c>
      <c r="E1464" t="s">
        <v>9</v>
      </c>
      <c r="F1464" t="s">
        <v>5</v>
      </c>
      <c r="G1464">
        <v>9</v>
      </c>
      <c r="H1464" t="s">
        <v>10</v>
      </c>
      <c r="I1464">
        <v>427.84103759999999</v>
      </c>
    </row>
    <row r="1465" spans="1:9" x14ac:dyDescent="0.35">
      <c r="A1465">
        <v>155937</v>
      </c>
      <c r="B1465">
        <v>67</v>
      </c>
      <c r="C1465">
        <v>47</v>
      </c>
      <c r="D1465">
        <v>4</v>
      </c>
      <c r="E1465" t="s">
        <v>11</v>
      </c>
      <c r="F1465" t="s">
        <v>5</v>
      </c>
      <c r="G1465">
        <v>9</v>
      </c>
      <c r="H1465" t="s">
        <v>10</v>
      </c>
      <c r="I1465">
        <v>130.6352895</v>
      </c>
    </row>
    <row r="1466" spans="1:9" x14ac:dyDescent="0.35">
      <c r="A1466">
        <v>156940</v>
      </c>
      <c r="B1466">
        <v>26</v>
      </c>
      <c r="C1466" t="s">
        <v>14</v>
      </c>
      <c r="D1466">
        <v>1</v>
      </c>
      <c r="E1466" t="s">
        <v>11</v>
      </c>
      <c r="F1466" t="s">
        <v>5</v>
      </c>
      <c r="G1466">
        <v>7</v>
      </c>
      <c r="H1466" t="s">
        <v>10</v>
      </c>
      <c r="I1466">
        <v>309.64596590000002</v>
      </c>
    </row>
    <row r="1467" spans="1:9" x14ac:dyDescent="0.35">
      <c r="A1467">
        <v>162880</v>
      </c>
      <c r="B1467">
        <v>38</v>
      </c>
      <c r="C1467">
        <v>19</v>
      </c>
      <c r="D1467">
        <v>1</v>
      </c>
      <c r="E1467" t="s">
        <v>11</v>
      </c>
      <c r="F1467" t="s">
        <v>5</v>
      </c>
      <c r="G1467">
        <v>8</v>
      </c>
      <c r="H1467" t="s">
        <v>10</v>
      </c>
      <c r="I1467">
        <v>361.90431369999999</v>
      </c>
    </row>
    <row r="1468" spans="1:9" x14ac:dyDescent="0.35">
      <c r="A1468">
        <v>127992</v>
      </c>
      <c r="B1468">
        <v>23</v>
      </c>
      <c r="C1468">
        <v>6</v>
      </c>
      <c r="D1468">
        <v>4</v>
      </c>
      <c r="E1468" t="s">
        <v>11</v>
      </c>
      <c r="F1468" t="s">
        <v>5</v>
      </c>
      <c r="G1468">
        <v>14</v>
      </c>
      <c r="H1468" t="s">
        <v>10</v>
      </c>
      <c r="I1468">
        <v>163.78247540000001</v>
      </c>
    </row>
    <row r="1469" spans="1:9" x14ac:dyDescent="0.35">
      <c r="A1469">
        <v>172375</v>
      </c>
      <c r="B1469">
        <v>52</v>
      </c>
      <c r="C1469">
        <v>34</v>
      </c>
      <c r="D1469">
        <v>4</v>
      </c>
      <c r="E1469" t="s">
        <v>9</v>
      </c>
      <c r="F1469" t="s">
        <v>5</v>
      </c>
      <c r="G1469">
        <v>8</v>
      </c>
      <c r="H1469" t="s">
        <v>10</v>
      </c>
      <c r="I1469">
        <v>330.91411749999997</v>
      </c>
    </row>
    <row r="1470" spans="1:9" x14ac:dyDescent="0.35">
      <c r="A1470">
        <v>106047</v>
      </c>
      <c r="B1470">
        <v>20</v>
      </c>
      <c r="C1470">
        <v>2</v>
      </c>
      <c r="D1470">
        <v>4</v>
      </c>
      <c r="E1470" t="s">
        <v>11</v>
      </c>
      <c r="F1470" t="s">
        <v>5</v>
      </c>
      <c r="G1470">
        <v>14</v>
      </c>
      <c r="H1470" t="s">
        <v>10</v>
      </c>
      <c r="I1470">
        <v>270.89518399999997</v>
      </c>
    </row>
    <row r="1471" spans="1:9" x14ac:dyDescent="0.35">
      <c r="A1471">
        <v>145801</v>
      </c>
      <c r="B1471">
        <v>70</v>
      </c>
      <c r="C1471">
        <v>53</v>
      </c>
      <c r="D1471">
        <v>1</v>
      </c>
      <c r="E1471" t="s">
        <v>11</v>
      </c>
      <c r="F1471" t="s">
        <v>5</v>
      </c>
      <c r="G1471">
        <v>14</v>
      </c>
      <c r="H1471" t="s">
        <v>10</v>
      </c>
      <c r="I1471">
        <v>237.95717920000001</v>
      </c>
    </row>
    <row r="1472" spans="1:9" x14ac:dyDescent="0.35">
      <c r="A1472">
        <v>119020</v>
      </c>
      <c r="B1472">
        <v>53</v>
      </c>
      <c r="C1472">
        <v>32</v>
      </c>
      <c r="D1472">
        <v>1</v>
      </c>
      <c r="E1472" t="s">
        <v>11</v>
      </c>
      <c r="F1472" t="s">
        <v>5</v>
      </c>
      <c r="G1472">
        <v>1</v>
      </c>
      <c r="H1472" t="s">
        <v>13</v>
      </c>
      <c r="I1472">
        <v>517.20344590000002</v>
      </c>
    </row>
    <row r="1473" spans="1:9" x14ac:dyDescent="0.35">
      <c r="A1473">
        <v>129792</v>
      </c>
      <c r="B1473">
        <v>65</v>
      </c>
      <c r="C1473" t="s">
        <v>14</v>
      </c>
      <c r="D1473">
        <v>1</v>
      </c>
      <c r="E1473" t="s">
        <v>9</v>
      </c>
      <c r="F1473" t="s">
        <v>5</v>
      </c>
      <c r="G1473">
        <v>11</v>
      </c>
      <c r="H1473" t="s">
        <v>10</v>
      </c>
      <c r="I1473">
        <v>38.467793260000001</v>
      </c>
    </row>
    <row r="1474" spans="1:9" x14ac:dyDescent="0.35">
      <c r="A1474">
        <v>136534</v>
      </c>
      <c r="B1474">
        <v>48</v>
      </c>
      <c r="C1474">
        <v>31</v>
      </c>
      <c r="D1474">
        <v>1</v>
      </c>
      <c r="E1474" t="s">
        <v>9</v>
      </c>
      <c r="F1474" t="s">
        <v>5</v>
      </c>
      <c r="G1474">
        <v>13</v>
      </c>
      <c r="H1474" t="s">
        <v>10</v>
      </c>
      <c r="I1474">
        <v>295.81628760000001</v>
      </c>
    </row>
    <row r="1475" spans="1:9" x14ac:dyDescent="0.35">
      <c r="A1475">
        <v>153814</v>
      </c>
      <c r="B1475">
        <v>70</v>
      </c>
      <c r="C1475" t="s">
        <v>14</v>
      </c>
      <c r="D1475">
        <v>1</v>
      </c>
      <c r="E1475" t="s">
        <v>11</v>
      </c>
      <c r="F1475" t="s">
        <v>5</v>
      </c>
      <c r="G1475">
        <v>7</v>
      </c>
      <c r="H1475" t="s">
        <v>10</v>
      </c>
      <c r="I1475">
        <v>175.61592659999999</v>
      </c>
    </row>
    <row r="1476" spans="1:9" x14ac:dyDescent="0.35">
      <c r="A1476">
        <v>170659</v>
      </c>
      <c r="B1476">
        <v>26</v>
      </c>
      <c r="C1476">
        <v>8</v>
      </c>
      <c r="D1476">
        <v>1</v>
      </c>
      <c r="E1476" t="s">
        <v>11</v>
      </c>
      <c r="F1476" t="s">
        <v>5</v>
      </c>
      <c r="G1476">
        <v>6</v>
      </c>
      <c r="H1476" t="s">
        <v>10</v>
      </c>
      <c r="I1476">
        <v>314.7922365</v>
      </c>
    </row>
    <row r="1477" spans="1:9" x14ac:dyDescent="0.35">
      <c r="A1477">
        <v>188698</v>
      </c>
      <c r="B1477">
        <v>53</v>
      </c>
      <c r="C1477">
        <v>33</v>
      </c>
      <c r="D1477">
        <v>1</v>
      </c>
      <c r="E1477" t="s">
        <v>9</v>
      </c>
      <c r="F1477" t="s">
        <v>5</v>
      </c>
      <c r="G1477">
        <v>7</v>
      </c>
      <c r="H1477" t="s">
        <v>10</v>
      </c>
      <c r="I1477">
        <v>353.42439139999999</v>
      </c>
    </row>
    <row r="1478" spans="1:9" x14ac:dyDescent="0.35">
      <c r="A1478">
        <v>181088</v>
      </c>
      <c r="B1478">
        <v>25</v>
      </c>
      <c r="C1478">
        <v>7</v>
      </c>
      <c r="D1478">
        <v>4</v>
      </c>
      <c r="E1478" t="s">
        <v>9</v>
      </c>
      <c r="F1478" t="s">
        <v>5</v>
      </c>
      <c r="G1478">
        <v>15</v>
      </c>
      <c r="H1478" t="s">
        <v>10</v>
      </c>
      <c r="I1478">
        <v>308.74513059999998</v>
      </c>
    </row>
    <row r="1479" spans="1:9" x14ac:dyDescent="0.35">
      <c r="A1479">
        <v>128836</v>
      </c>
      <c r="B1479">
        <v>67</v>
      </c>
      <c r="C1479">
        <v>46</v>
      </c>
      <c r="D1479">
        <v>4</v>
      </c>
      <c r="E1479" t="s">
        <v>9</v>
      </c>
      <c r="F1479" t="s">
        <v>5</v>
      </c>
      <c r="G1479">
        <v>7</v>
      </c>
      <c r="H1479" t="s">
        <v>10</v>
      </c>
      <c r="I1479">
        <v>312.19248829999998</v>
      </c>
    </row>
    <row r="1480" spans="1:9" x14ac:dyDescent="0.35">
      <c r="A1480">
        <v>120982</v>
      </c>
      <c r="B1480">
        <v>67</v>
      </c>
      <c r="C1480">
        <v>49</v>
      </c>
      <c r="D1480">
        <v>4</v>
      </c>
      <c r="E1480" t="s">
        <v>9</v>
      </c>
      <c r="F1480" t="s">
        <v>5</v>
      </c>
      <c r="G1480">
        <v>9</v>
      </c>
      <c r="H1480" t="s">
        <v>10</v>
      </c>
      <c r="I1480">
        <v>363.78380290000001</v>
      </c>
    </row>
    <row r="1481" spans="1:9" x14ac:dyDescent="0.35">
      <c r="A1481">
        <v>142275</v>
      </c>
      <c r="B1481">
        <v>17</v>
      </c>
      <c r="C1481">
        <v>0</v>
      </c>
      <c r="D1481">
        <v>4</v>
      </c>
      <c r="E1481" t="s">
        <v>11</v>
      </c>
      <c r="F1481" t="s">
        <v>5</v>
      </c>
      <c r="G1481">
        <v>9</v>
      </c>
      <c r="H1481" t="s">
        <v>10</v>
      </c>
      <c r="I1481">
        <v>342.6813578</v>
      </c>
    </row>
    <row r="1482" spans="1:9" x14ac:dyDescent="0.35">
      <c r="A1482">
        <v>127717</v>
      </c>
      <c r="B1482">
        <v>18</v>
      </c>
      <c r="C1482">
        <v>0</v>
      </c>
      <c r="D1482">
        <v>1</v>
      </c>
      <c r="E1482" t="s">
        <v>11</v>
      </c>
      <c r="F1482" t="s">
        <v>5</v>
      </c>
      <c r="G1482">
        <v>14</v>
      </c>
      <c r="H1482" t="s">
        <v>10</v>
      </c>
      <c r="I1482">
        <v>383.20315190000002</v>
      </c>
    </row>
    <row r="1483" spans="1:9" x14ac:dyDescent="0.35">
      <c r="A1483">
        <v>172588</v>
      </c>
      <c r="B1483">
        <v>27</v>
      </c>
      <c r="C1483">
        <v>9</v>
      </c>
      <c r="D1483">
        <v>4</v>
      </c>
      <c r="E1483" t="s">
        <v>9</v>
      </c>
      <c r="F1483" t="s">
        <v>5</v>
      </c>
      <c r="G1483">
        <v>7</v>
      </c>
      <c r="H1483" t="s">
        <v>10</v>
      </c>
      <c r="I1483">
        <v>401.65794299999999</v>
      </c>
    </row>
    <row r="1484" spans="1:9" x14ac:dyDescent="0.35">
      <c r="A1484">
        <v>168167</v>
      </c>
      <c r="B1484">
        <v>60</v>
      </c>
      <c r="C1484">
        <v>40</v>
      </c>
      <c r="D1484">
        <v>1</v>
      </c>
      <c r="E1484" t="s">
        <v>9</v>
      </c>
      <c r="F1484" t="s">
        <v>5</v>
      </c>
      <c r="G1484">
        <v>5</v>
      </c>
      <c r="H1484" t="s">
        <v>10</v>
      </c>
      <c r="I1484">
        <v>413.77400710000001</v>
      </c>
    </row>
    <row r="1485" spans="1:9" x14ac:dyDescent="0.35">
      <c r="A1485">
        <v>165338</v>
      </c>
      <c r="B1485">
        <v>24</v>
      </c>
      <c r="C1485">
        <v>6</v>
      </c>
      <c r="D1485">
        <v>1</v>
      </c>
      <c r="E1485" t="s">
        <v>9</v>
      </c>
      <c r="F1485" t="s">
        <v>5</v>
      </c>
      <c r="G1485">
        <v>15</v>
      </c>
      <c r="H1485" t="s">
        <v>10</v>
      </c>
      <c r="I1485">
        <v>294.17841709999999</v>
      </c>
    </row>
    <row r="1486" spans="1:9" x14ac:dyDescent="0.35">
      <c r="A1486">
        <v>146920</v>
      </c>
      <c r="B1486">
        <v>22</v>
      </c>
      <c r="C1486">
        <v>5</v>
      </c>
      <c r="D1486">
        <v>1</v>
      </c>
      <c r="E1486" t="s">
        <v>9</v>
      </c>
      <c r="F1486" t="s">
        <v>5</v>
      </c>
      <c r="G1486">
        <v>11</v>
      </c>
      <c r="H1486" t="s">
        <v>10</v>
      </c>
      <c r="I1486">
        <v>245.43538079999999</v>
      </c>
    </row>
    <row r="1487" spans="1:9" x14ac:dyDescent="0.35">
      <c r="A1487">
        <v>186684</v>
      </c>
      <c r="B1487">
        <v>22</v>
      </c>
      <c r="C1487">
        <v>4</v>
      </c>
      <c r="D1487">
        <v>1</v>
      </c>
      <c r="E1487" t="s">
        <v>11</v>
      </c>
      <c r="F1487" t="s">
        <v>5</v>
      </c>
      <c r="G1487">
        <v>14</v>
      </c>
      <c r="H1487" t="s">
        <v>10</v>
      </c>
      <c r="I1487">
        <v>326.84116899999998</v>
      </c>
    </row>
    <row r="1488" spans="1:9" x14ac:dyDescent="0.35">
      <c r="A1488">
        <v>157373</v>
      </c>
      <c r="B1488">
        <v>16</v>
      </c>
      <c r="C1488">
        <v>0</v>
      </c>
      <c r="D1488">
        <v>4</v>
      </c>
      <c r="E1488" t="s">
        <v>9</v>
      </c>
      <c r="F1488" t="s">
        <v>5</v>
      </c>
      <c r="G1488">
        <v>11</v>
      </c>
      <c r="H1488" t="s">
        <v>13</v>
      </c>
      <c r="I1488">
        <v>613.32880720000003</v>
      </c>
    </row>
    <row r="1489" spans="1:9" x14ac:dyDescent="0.35">
      <c r="A1489">
        <v>108957</v>
      </c>
      <c r="B1489">
        <v>0</v>
      </c>
      <c r="C1489">
        <v>8</v>
      </c>
      <c r="D1489">
        <v>4</v>
      </c>
      <c r="E1489" t="s">
        <v>9</v>
      </c>
      <c r="F1489" t="s">
        <v>5</v>
      </c>
      <c r="G1489">
        <v>2</v>
      </c>
      <c r="H1489" t="s">
        <v>10</v>
      </c>
      <c r="I1489">
        <v>488.1996322</v>
      </c>
    </row>
    <row r="1490" spans="1:9" x14ac:dyDescent="0.35">
      <c r="A1490">
        <v>140096</v>
      </c>
      <c r="B1490">
        <v>25</v>
      </c>
      <c r="C1490">
        <v>8</v>
      </c>
      <c r="D1490">
        <v>1</v>
      </c>
      <c r="E1490" t="s">
        <v>11</v>
      </c>
      <c r="F1490" t="s">
        <v>5</v>
      </c>
      <c r="G1490">
        <v>13</v>
      </c>
      <c r="H1490" t="s">
        <v>10</v>
      </c>
      <c r="I1490">
        <v>364.25710620000001</v>
      </c>
    </row>
    <row r="1491" spans="1:9" x14ac:dyDescent="0.35">
      <c r="A1491">
        <v>174783</v>
      </c>
      <c r="B1491">
        <v>70</v>
      </c>
      <c r="C1491" t="s">
        <v>14</v>
      </c>
      <c r="D1491">
        <v>1</v>
      </c>
      <c r="E1491" t="s">
        <v>9</v>
      </c>
      <c r="F1491" t="s">
        <v>5</v>
      </c>
      <c r="G1491">
        <v>0</v>
      </c>
      <c r="H1491" t="s">
        <v>10</v>
      </c>
      <c r="I1491">
        <v>480.2444319</v>
      </c>
    </row>
    <row r="1492" spans="1:9" x14ac:dyDescent="0.35">
      <c r="A1492">
        <v>163319</v>
      </c>
      <c r="B1492">
        <v>44</v>
      </c>
      <c r="C1492">
        <v>23</v>
      </c>
      <c r="D1492">
        <v>4</v>
      </c>
      <c r="E1492" t="s">
        <v>9</v>
      </c>
      <c r="F1492" t="s">
        <v>5</v>
      </c>
      <c r="G1492">
        <v>0</v>
      </c>
      <c r="H1492" t="s">
        <v>13</v>
      </c>
      <c r="I1492">
        <v>557.55169720000004</v>
      </c>
    </row>
    <row r="1493" spans="1:9" x14ac:dyDescent="0.35">
      <c r="A1493">
        <v>107139</v>
      </c>
      <c r="B1493">
        <v>37</v>
      </c>
      <c r="C1493">
        <v>20</v>
      </c>
      <c r="D1493">
        <v>4</v>
      </c>
      <c r="E1493" t="s">
        <v>11</v>
      </c>
      <c r="F1493" t="s">
        <v>5</v>
      </c>
      <c r="G1493">
        <v>13</v>
      </c>
      <c r="H1493" t="s">
        <v>10</v>
      </c>
      <c r="I1493">
        <v>270.00509469999997</v>
      </c>
    </row>
    <row r="1494" spans="1:9" x14ac:dyDescent="0.35">
      <c r="A1494">
        <v>100720</v>
      </c>
      <c r="B1494">
        <v>23</v>
      </c>
      <c r="C1494">
        <v>4</v>
      </c>
      <c r="D1494">
        <v>1</v>
      </c>
      <c r="E1494" t="s">
        <v>9</v>
      </c>
      <c r="F1494" t="s">
        <v>5</v>
      </c>
      <c r="G1494">
        <v>10</v>
      </c>
      <c r="H1494" t="s">
        <v>10</v>
      </c>
      <c r="I1494">
        <v>438.70767849999999</v>
      </c>
    </row>
    <row r="1495" spans="1:9" x14ac:dyDescent="0.35">
      <c r="A1495">
        <v>106648</v>
      </c>
      <c r="B1495">
        <v>60</v>
      </c>
      <c r="C1495">
        <v>42</v>
      </c>
      <c r="D1495">
        <v>4</v>
      </c>
      <c r="E1495" t="s">
        <v>9</v>
      </c>
      <c r="F1495" t="s">
        <v>5</v>
      </c>
      <c r="G1495">
        <v>14</v>
      </c>
      <c r="H1495" t="s">
        <v>10</v>
      </c>
      <c r="I1495">
        <v>74.037041869999996</v>
      </c>
    </row>
    <row r="1496" spans="1:9" x14ac:dyDescent="0.35">
      <c r="A1496">
        <v>155432</v>
      </c>
      <c r="B1496">
        <v>63</v>
      </c>
      <c r="C1496">
        <v>42</v>
      </c>
      <c r="D1496">
        <v>4</v>
      </c>
      <c r="E1496" t="s">
        <v>9</v>
      </c>
      <c r="F1496" t="s">
        <v>5</v>
      </c>
      <c r="G1496">
        <v>7</v>
      </c>
      <c r="H1496" t="s">
        <v>10</v>
      </c>
      <c r="I1496">
        <v>290.64631509999998</v>
      </c>
    </row>
    <row r="1497" spans="1:9" x14ac:dyDescent="0.35">
      <c r="A1497">
        <v>139651</v>
      </c>
      <c r="B1497">
        <v>17</v>
      </c>
      <c r="C1497">
        <v>0</v>
      </c>
      <c r="D1497">
        <v>1</v>
      </c>
      <c r="E1497" t="s">
        <v>9</v>
      </c>
      <c r="F1497" t="s">
        <v>5</v>
      </c>
      <c r="G1497">
        <v>12</v>
      </c>
      <c r="H1497" t="s">
        <v>13</v>
      </c>
      <c r="I1497">
        <v>563.70515209999996</v>
      </c>
    </row>
    <row r="1498" spans="1:9" x14ac:dyDescent="0.35">
      <c r="A1498">
        <v>174157</v>
      </c>
      <c r="B1498">
        <v>59</v>
      </c>
      <c r="C1498">
        <v>41</v>
      </c>
      <c r="D1498">
        <v>4</v>
      </c>
      <c r="E1498" t="s">
        <v>9</v>
      </c>
      <c r="F1498" t="s">
        <v>5</v>
      </c>
      <c r="G1498">
        <v>8</v>
      </c>
      <c r="H1498" t="s">
        <v>10</v>
      </c>
      <c r="I1498">
        <v>388.9232682</v>
      </c>
    </row>
    <row r="1499" spans="1:9" x14ac:dyDescent="0.35">
      <c r="A1499">
        <v>170149</v>
      </c>
      <c r="B1499">
        <v>37</v>
      </c>
      <c r="C1499">
        <v>19</v>
      </c>
      <c r="D1499">
        <v>1</v>
      </c>
      <c r="E1499" t="s">
        <v>9</v>
      </c>
      <c r="F1499" t="s">
        <v>5</v>
      </c>
      <c r="G1499">
        <v>5</v>
      </c>
      <c r="H1499" t="s">
        <v>10</v>
      </c>
      <c r="I1499">
        <v>391.43316659999999</v>
      </c>
    </row>
    <row r="1500" spans="1:9" x14ac:dyDescent="0.35">
      <c r="A1500">
        <v>107616</v>
      </c>
      <c r="B1500">
        <v>18</v>
      </c>
      <c r="C1500">
        <v>0</v>
      </c>
      <c r="D1500">
        <v>4</v>
      </c>
      <c r="E1500" t="s">
        <v>9</v>
      </c>
      <c r="F1500" t="s">
        <v>5</v>
      </c>
      <c r="G1500">
        <v>14</v>
      </c>
      <c r="H1500" t="s">
        <v>10</v>
      </c>
      <c r="I1500">
        <v>368.49866930000002</v>
      </c>
    </row>
    <row r="1501" spans="1:9" x14ac:dyDescent="0.35">
      <c r="A1501">
        <v>123320</v>
      </c>
      <c r="B1501">
        <v>21</v>
      </c>
      <c r="C1501">
        <v>2</v>
      </c>
      <c r="D1501">
        <v>1</v>
      </c>
      <c r="E1501" t="s">
        <v>9</v>
      </c>
      <c r="F1501" t="s">
        <v>5</v>
      </c>
      <c r="G1501">
        <v>6</v>
      </c>
      <c r="H1501" t="s">
        <v>10</v>
      </c>
      <c r="I1501">
        <v>420.12911339999999</v>
      </c>
    </row>
    <row r="1502" spans="1:9" x14ac:dyDescent="0.35">
      <c r="A1502">
        <v>199104</v>
      </c>
      <c r="B1502">
        <v>17</v>
      </c>
      <c r="C1502" t="s">
        <v>14</v>
      </c>
      <c r="D1502">
        <v>4</v>
      </c>
      <c r="E1502" t="s">
        <v>9</v>
      </c>
      <c r="F1502" t="s">
        <v>5</v>
      </c>
      <c r="G1502">
        <v>1</v>
      </c>
      <c r="H1502" t="s">
        <v>13</v>
      </c>
      <c r="I1502">
        <v>769.56976599999996</v>
      </c>
    </row>
    <row r="1503" spans="1:9" x14ac:dyDescent="0.35">
      <c r="A1503">
        <v>102352</v>
      </c>
      <c r="B1503">
        <v>63</v>
      </c>
      <c r="C1503">
        <v>42</v>
      </c>
      <c r="D1503">
        <v>1</v>
      </c>
      <c r="E1503" t="s">
        <v>11</v>
      </c>
      <c r="F1503" t="s">
        <v>5</v>
      </c>
      <c r="G1503">
        <v>5</v>
      </c>
      <c r="H1503" t="s">
        <v>10</v>
      </c>
      <c r="I1503">
        <v>261.5094393</v>
      </c>
    </row>
    <row r="1504" spans="1:9" x14ac:dyDescent="0.35">
      <c r="A1504">
        <v>102003</v>
      </c>
      <c r="B1504">
        <v>18</v>
      </c>
      <c r="C1504">
        <v>1</v>
      </c>
      <c r="D1504">
        <v>4</v>
      </c>
      <c r="E1504" t="s">
        <v>11</v>
      </c>
      <c r="F1504" t="s">
        <v>5</v>
      </c>
      <c r="G1504">
        <v>9</v>
      </c>
      <c r="H1504" t="s">
        <v>10</v>
      </c>
      <c r="I1504">
        <v>498.99317689999998</v>
      </c>
    </row>
    <row r="1505" spans="1:9" x14ac:dyDescent="0.35">
      <c r="A1505">
        <v>112284</v>
      </c>
      <c r="B1505">
        <v>16</v>
      </c>
      <c r="C1505">
        <v>0</v>
      </c>
      <c r="D1505">
        <v>4</v>
      </c>
      <c r="E1505" t="s">
        <v>11</v>
      </c>
      <c r="F1505" t="s">
        <v>5</v>
      </c>
      <c r="G1505">
        <v>7</v>
      </c>
      <c r="H1505" t="s">
        <v>10</v>
      </c>
      <c r="I1505">
        <v>318.50840060000002</v>
      </c>
    </row>
    <row r="1506" spans="1:9" x14ac:dyDescent="0.35">
      <c r="A1506">
        <v>177583</v>
      </c>
      <c r="B1506">
        <v>18</v>
      </c>
      <c r="C1506">
        <v>1</v>
      </c>
      <c r="D1506">
        <v>1</v>
      </c>
      <c r="E1506" t="s">
        <v>11</v>
      </c>
      <c r="F1506" t="s">
        <v>5</v>
      </c>
      <c r="G1506">
        <v>12</v>
      </c>
      <c r="H1506" t="s">
        <v>10</v>
      </c>
      <c r="I1506">
        <v>165.55240800000001</v>
      </c>
    </row>
    <row r="1507" spans="1:9" x14ac:dyDescent="0.35">
      <c r="A1507">
        <v>105748</v>
      </c>
      <c r="B1507">
        <v>21</v>
      </c>
      <c r="C1507">
        <v>2</v>
      </c>
      <c r="D1507">
        <v>4</v>
      </c>
      <c r="E1507" t="s">
        <v>11</v>
      </c>
      <c r="F1507" t="s">
        <v>5</v>
      </c>
      <c r="G1507">
        <v>6</v>
      </c>
      <c r="H1507" t="s">
        <v>10</v>
      </c>
      <c r="I1507">
        <v>395.22849600000001</v>
      </c>
    </row>
    <row r="1508" spans="1:9" x14ac:dyDescent="0.35">
      <c r="A1508">
        <v>109539</v>
      </c>
      <c r="B1508">
        <v>52</v>
      </c>
      <c r="C1508">
        <v>33</v>
      </c>
      <c r="D1508">
        <v>1</v>
      </c>
      <c r="E1508" t="s">
        <v>9</v>
      </c>
      <c r="F1508" t="s">
        <v>5</v>
      </c>
      <c r="G1508">
        <v>8</v>
      </c>
      <c r="H1508" t="s">
        <v>10</v>
      </c>
      <c r="I1508">
        <v>375.42133740000003</v>
      </c>
    </row>
    <row r="1509" spans="1:9" x14ac:dyDescent="0.35">
      <c r="A1509">
        <v>197499</v>
      </c>
      <c r="B1509">
        <v>70</v>
      </c>
      <c r="C1509">
        <v>49</v>
      </c>
      <c r="D1509">
        <v>1</v>
      </c>
      <c r="E1509" t="s">
        <v>11</v>
      </c>
      <c r="F1509" t="s">
        <v>5</v>
      </c>
      <c r="G1509">
        <v>7</v>
      </c>
      <c r="H1509" t="s">
        <v>10</v>
      </c>
      <c r="I1509">
        <v>40.088950779999998</v>
      </c>
    </row>
    <row r="1510" spans="1:9" x14ac:dyDescent="0.35">
      <c r="A1510">
        <v>125976</v>
      </c>
      <c r="B1510">
        <v>24</v>
      </c>
      <c r="C1510">
        <v>7</v>
      </c>
      <c r="D1510">
        <v>1</v>
      </c>
      <c r="E1510" t="s">
        <v>9</v>
      </c>
      <c r="F1510" t="s">
        <v>5</v>
      </c>
      <c r="G1510">
        <v>15</v>
      </c>
      <c r="H1510" t="s">
        <v>10</v>
      </c>
      <c r="I1510">
        <v>273.1274702</v>
      </c>
    </row>
    <row r="1511" spans="1:9" x14ac:dyDescent="0.35">
      <c r="A1511">
        <v>121888</v>
      </c>
      <c r="B1511">
        <v>59</v>
      </c>
      <c r="C1511">
        <v>38</v>
      </c>
      <c r="D1511">
        <v>1</v>
      </c>
      <c r="E1511" t="s">
        <v>9</v>
      </c>
      <c r="F1511" t="s">
        <v>5</v>
      </c>
      <c r="G1511">
        <v>15</v>
      </c>
      <c r="H1511" t="s">
        <v>10</v>
      </c>
      <c r="I1511">
        <v>358.3923987</v>
      </c>
    </row>
    <row r="1512" spans="1:9" x14ac:dyDescent="0.35">
      <c r="A1512">
        <v>140043</v>
      </c>
      <c r="B1512">
        <v>38</v>
      </c>
      <c r="C1512">
        <v>18</v>
      </c>
      <c r="D1512">
        <v>1</v>
      </c>
      <c r="E1512" t="s">
        <v>9</v>
      </c>
      <c r="F1512" t="s">
        <v>5</v>
      </c>
      <c r="G1512">
        <v>2</v>
      </c>
      <c r="H1512" t="s">
        <v>13</v>
      </c>
      <c r="I1512">
        <v>598.93508540000005</v>
      </c>
    </row>
    <row r="1513" spans="1:9" x14ac:dyDescent="0.35">
      <c r="A1513">
        <v>149615</v>
      </c>
      <c r="B1513">
        <v>100</v>
      </c>
      <c r="C1513">
        <v>46</v>
      </c>
      <c r="D1513">
        <v>1</v>
      </c>
      <c r="E1513" t="s">
        <v>11</v>
      </c>
      <c r="F1513" t="s">
        <v>5</v>
      </c>
      <c r="G1513">
        <v>3</v>
      </c>
      <c r="H1513" t="s">
        <v>10</v>
      </c>
      <c r="I1513">
        <v>109.11270039999999</v>
      </c>
    </row>
    <row r="1514" spans="1:9" x14ac:dyDescent="0.35">
      <c r="A1514">
        <v>133032</v>
      </c>
      <c r="B1514">
        <v>69</v>
      </c>
      <c r="C1514">
        <v>49</v>
      </c>
      <c r="D1514">
        <v>1</v>
      </c>
      <c r="E1514" t="s">
        <v>9</v>
      </c>
      <c r="F1514" t="s">
        <v>5</v>
      </c>
      <c r="G1514">
        <v>11</v>
      </c>
      <c r="H1514" t="s">
        <v>10</v>
      </c>
      <c r="I1514">
        <v>281.62300670000002</v>
      </c>
    </row>
    <row r="1515" spans="1:9" x14ac:dyDescent="0.35">
      <c r="A1515">
        <v>149075</v>
      </c>
      <c r="B1515">
        <v>60</v>
      </c>
      <c r="C1515">
        <v>42</v>
      </c>
      <c r="D1515">
        <v>1</v>
      </c>
      <c r="E1515" t="s">
        <v>9</v>
      </c>
      <c r="F1515" t="s">
        <v>5</v>
      </c>
      <c r="G1515">
        <v>15</v>
      </c>
      <c r="H1515" t="s">
        <v>10</v>
      </c>
      <c r="I1515">
        <v>151.29645009999999</v>
      </c>
    </row>
    <row r="1516" spans="1:9" x14ac:dyDescent="0.35">
      <c r="A1516">
        <v>190392</v>
      </c>
      <c r="B1516">
        <v>16</v>
      </c>
      <c r="C1516" t="s">
        <v>14</v>
      </c>
      <c r="D1516">
        <v>1</v>
      </c>
      <c r="E1516" t="s">
        <v>9</v>
      </c>
      <c r="F1516" t="s">
        <v>5</v>
      </c>
      <c r="G1516">
        <v>13</v>
      </c>
      <c r="H1516" t="s">
        <v>10</v>
      </c>
      <c r="I1516">
        <v>404.30940240000001</v>
      </c>
    </row>
    <row r="1517" spans="1:9" x14ac:dyDescent="0.35">
      <c r="A1517">
        <v>172940</v>
      </c>
      <c r="B1517">
        <v>22</v>
      </c>
      <c r="C1517">
        <v>3</v>
      </c>
      <c r="D1517">
        <v>4</v>
      </c>
      <c r="E1517" t="s">
        <v>9</v>
      </c>
      <c r="F1517" t="s">
        <v>5</v>
      </c>
      <c r="G1517">
        <v>14</v>
      </c>
      <c r="H1517" t="s">
        <v>10</v>
      </c>
      <c r="I1517">
        <v>169.22787819999999</v>
      </c>
    </row>
    <row r="1518" spans="1:9" x14ac:dyDescent="0.35">
      <c r="A1518">
        <v>124164</v>
      </c>
      <c r="B1518">
        <v>18</v>
      </c>
      <c r="C1518">
        <v>0</v>
      </c>
      <c r="D1518">
        <v>4</v>
      </c>
      <c r="E1518" t="s">
        <v>9</v>
      </c>
      <c r="F1518" t="s">
        <v>5</v>
      </c>
      <c r="G1518">
        <v>12</v>
      </c>
      <c r="H1518" t="s">
        <v>10</v>
      </c>
      <c r="I1518">
        <v>183.77101189999999</v>
      </c>
    </row>
    <row r="1519" spans="1:9" x14ac:dyDescent="0.35">
      <c r="A1519">
        <v>143469</v>
      </c>
      <c r="B1519">
        <v>43</v>
      </c>
      <c r="C1519">
        <v>25</v>
      </c>
      <c r="D1519">
        <v>4</v>
      </c>
      <c r="E1519" t="s">
        <v>11</v>
      </c>
      <c r="F1519" t="s">
        <v>5</v>
      </c>
      <c r="G1519">
        <v>1</v>
      </c>
      <c r="H1519" t="s">
        <v>10</v>
      </c>
      <c r="I1519">
        <v>369.54787490000001</v>
      </c>
    </row>
    <row r="1520" spans="1:9" x14ac:dyDescent="0.35">
      <c r="A1520">
        <v>198118</v>
      </c>
      <c r="B1520">
        <v>65</v>
      </c>
      <c r="C1520">
        <v>44</v>
      </c>
      <c r="D1520">
        <v>1</v>
      </c>
      <c r="E1520" t="s">
        <v>9</v>
      </c>
      <c r="F1520" t="s">
        <v>5</v>
      </c>
      <c r="G1520">
        <v>1</v>
      </c>
      <c r="H1520" t="s">
        <v>10</v>
      </c>
      <c r="I1520">
        <v>337.48637400000001</v>
      </c>
    </row>
    <row r="1521" spans="1:9" x14ac:dyDescent="0.35">
      <c r="A1521">
        <v>194514</v>
      </c>
      <c r="B1521">
        <v>57</v>
      </c>
      <c r="C1521">
        <v>40</v>
      </c>
      <c r="D1521">
        <v>1</v>
      </c>
      <c r="E1521" t="s">
        <v>11</v>
      </c>
      <c r="F1521" t="s">
        <v>5</v>
      </c>
      <c r="G1521">
        <v>1</v>
      </c>
      <c r="H1521" t="s">
        <v>13</v>
      </c>
      <c r="I1521">
        <v>523.94789849999995</v>
      </c>
    </row>
    <row r="1522" spans="1:9" x14ac:dyDescent="0.35">
      <c r="A1522">
        <v>158043</v>
      </c>
      <c r="B1522">
        <v>67</v>
      </c>
      <c r="C1522">
        <v>49</v>
      </c>
      <c r="D1522">
        <v>1</v>
      </c>
      <c r="E1522" t="s">
        <v>9</v>
      </c>
      <c r="F1522" t="s">
        <v>5</v>
      </c>
      <c r="G1522">
        <v>3</v>
      </c>
      <c r="H1522" t="s">
        <v>10</v>
      </c>
      <c r="I1522">
        <v>249.17131560000001</v>
      </c>
    </row>
    <row r="1523" spans="1:9" x14ac:dyDescent="0.35">
      <c r="A1523">
        <v>125222</v>
      </c>
      <c r="B1523">
        <v>24</v>
      </c>
      <c r="C1523" t="s">
        <v>14</v>
      </c>
      <c r="D1523">
        <v>4</v>
      </c>
      <c r="E1523" t="s">
        <v>11</v>
      </c>
      <c r="F1523" t="s">
        <v>5</v>
      </c>
      <c r="G1523">
        <v>7</v>
      </c>
      <c r="H1523" t="s">
        <v>10</v>
      </c>
      <c r="I1523">
        <v>330.14726510000003</v>
      </c>
    </row>
    <row r="1524" spans="1:9" x14ac:dyDescent="0.35">
      <c r="A1524">
        <v>157141</v>
      </c>
      <c r="B1524">
        <v>47</v>
      </c>
      <c r="C1524">
        <v>29</v>
      </c>
      <c r="D1524">
        <v>1</v>
      </c>
      <c r="E1524" t="s">
        <v>9</v>
      </c>
      <c r="F1524" t="s">
        <v>5</v>
      </c>
      <c r="G1524">
        <v>5</v>
      </c>
      <c r="H1524" t="s">
        <v>10</v>
      </c>
      <c r="I1524">
        <v>466.70298150000002</v>
      </c>
    </row>
    <row r="1525" spans="1:9" x14ac:dyDescent="0.35">
      <c r="A1525">
        <v>100137</v>
      </c>
      <c r="B1525">
        <v>70</v>
      </c>
      <c r="C1525">
        <v>52</v>
      </c>
      <c r="D1525">
        <v>1</v>
      </c>
      <c r="E1525" t="s">
        <v>9</v>
      </c>
      <c r="F1525" t="s">
        <v>5</v>
      </c>
      <c r="G1525">
        <v>1</v>
      </c>
      <c r="H1525" t="s">
        <v>10</v>
      </c>
      <c r="I1525">
        <v>362.26320500000003</v>
      </c>
    </row>
    <row r="1526" spans="1:9" x14ac:dyDescent="0.35">
      <c r="A1526">
        <v>170974</v>
      </c>
      <c r="B1526">
        <v>25</v>
      </c>
      <c r="C1526">
        <v>8</v>
      </c>
      <c r="D1526">
        <v>1</v>
      </c>
      <c r="E1526" t="s">
        <v>9</v>
      </c>
      <c r="F1526" t="s">
        <v>5</v>
      </c>
      <c r="G1526">
        <v>12</v>
      </c>
      <c r="H1526" t="s">
        <v>10</v>
      </c>
      <c r="I1526">
        <v>481.93211589999999</v>
      </c>
    </row>
    <row r="1527" spans="1:9" x14ac:dyDescent="0.35">
      <c r="A1527">
        <v>106563</v>
      </c>
      <c r="B1527">
        <v>3</v>
      </c>
      <c r="C1527">
        <v>39</v>
      </c>
      <c r="D1527">
        <v>1</v>
      </c>
      <c r="E1527" t="s">
        <v>11</v>
      </c>
      <c r="F1527" t="s">
        <v>5</v>
      </c>
      <c r="G1527">
        <v>1</v>
      </c>
      <c r="H1527" t="s">
        <v>10</v>
      </c>
      <c r="I1527">
        <v>411.57064329999997</v>
      </c>
    </row>
    <row r="1528" spans="1:9" x14ac:dyDescent="0.35">
      <c r="A1528">
        <v>114951</v>
      </c>
      <c r="B1528">
        <v>39</v>
      </c>
      <c r="C1528">
        <v>20</v>
      </c>
      <c r="D1528">
        <v>1</v>
      </c>
      <c r="E1528" t="s">
        <v>11</v>
      </c>
      <c r="F1528" t="s">
        <v>5</v>
      </c>
      <c r="G1528">
        <v>6</v>
      </c>
      <c r="H1528" t="s">
        <v>10</v>
      </c>
      <c r="I1528">
        <v>327.3002242</v>
      </c>
    </row>
    <row r="1529" spans="1:9" x14ac:dyDescent="0.35">
      <c r="A1529">
        <v>133592</v>
      </c>
      <c r="B1529">
        <v>64</v>
      </c>
      <c r="C1529">
        <v>45</v>
      </c>
      <c r="D1529">
        <v>4</v>
      </c>
      <c r="E1529" t="s">
        <v>11</v>
      </c>
      <c r="F1529" t="s">
        <v>5</v>
      </c>
      <c r="G1529">
        <v>7</v>
      </c>
      <c r="H1529" t="s">
        <v>10</v>
      </c>
      <c r="I1529">
        <v>152.17428709999999</v>
      </c>
    </row>
    <row r="1530" spans="1:9" x14ac:dyDescent="0.35">
      <c r="A1530">
        <v>196730</v>
      </c>
      <c r="B1530">
        <v>25</v>
      </c>
      <c r="C1530">
        <v>8</v>
      </c>
      <c r="D1530">
        <v>1</v>
      </c>
      <c r="E1530" t="s">
        <v>11</v>
      </c>
      <c r="F1530" t="s">
        <v>5</v>
      </c>
      <c r="G1530">
        <v>6</v>
      </c>
      <c r="H1530" t="s">
        <v>10</v>
      </c>
      <c r="I1530">
        <v>299.96295320000002</v>
      </c>
    </row>
    <row r="1531" spans="1:9" x14ac:dyDescent="0.35">
      <c r="A1531">
        <v>151004</v>
      </c>
      <c r="B1531">
        <v>47</v>
      </c>
      <c r="C1531">
        <v>26</v>
      </c>
      <c r="D1531">
        <v>1</v>
      </c>
      <c r="E1531" t="s">
        <v>9</v>
      </c>
      <c r="F1531" t="s">
        <v>5</v>
      </c>
      <c r="G1531">
        <v>7</v>
      </c>
      <c r="H1531" t="s">
        <v>10</v>
      </c>
      <c r="I1531">
        <v>369.26940889999997</v>
      </c>
    </row>
    <row r="1532" spans="1:9" x14ac:dyDescent="0.35">
      <c r="A1532">
        <v>170229</v>
      </c>
      <c r="B1532">
        <v>20</v>
      </c>
      <c r="C1532">
        <v>3</v>
      </c>
      <c r="D1532">
        <v>4</v>
      </c>
      <c r="E1532" t="s">
        <v>11</v>
      </c>
      <c r="F1532" t="s">
        <v>5</v>
      </c>
      <c r="G1532">
        <v>8</v>
      </c>
      <c r="H1532" t="s">
        <v>10</v>
      </c>
      <c r="I1532">
        <v>325.57788529999999</v>
      </c>
    </row>
    <row r="1533" spans="1:9" x14ac:dyDescent="0.35">
      <c r="A1533">
        <v>165088</v>
      </c>
      <c r="B1533">
        <v>65</v>
      </c>
      <c r="C1533">
        <v>46</v>
      </c>
      <c r="D1533">
        <v>1</v>
      </c>
      <c r="E1533" t="s">
        <v>9</v>
      </c>
      <c r="F1533" t="s">
        <v>5</v>
      </c>
      <c r="G1533">
        <v>8</v>
      </c>
      <c r="H1533" t="s">
        <v>10</v>
      </c>
      <c r="I1533">
        <v>385.3041121</v>
      </c>
    </row>
    <row r="1534" spans="1:9" x14ac:dyDescent="0.35">
      <c r="A1534">
        <v>185675</v>
      </c>
      <c r="B1534">
        <v>117</v>
      </c>
      <c r="C1534">
        <v>4</v>
      </c>
      <c r="D1534">
        <v>1</v>
      </c>
      <c r="E1534" t="s">
        <v>11</v>
      </c>
      <c r="F1534" t="s">
        <v>5</v>
      </c>
      <c r="G1534">
        <v>15</v>
      </c>
      <c r="H1534" t="s">
        <v>10</v>
      </c>
      <c r="I1534">
        <v>272.6984372</v>
      </c>
    </row>
    <row r="1535" spans="1:9" x14ac:dyDescent="0.35">
      <c r="A1535">
        <v>115121</v>
      </c>
      <c r="B1535">
        <v>70</v>
      </c>
      <c r="C1535">
        <v>49</v>
      </c>
      <c r="D1535">
        <v>4</v>
      </c>
      <c r="E1535" t="s">
        <v>11</v>
      </c>
      <c r="F1535" t="s">
        <v>5</v>
      </c>
      <c r="G1535">
        <v>1</v>
      </c>
      <c r="H1535" t="s">
        <v>10</v>
      </c>
      <c r="I1535">
        <v>77.996273489999993</v>
      </c>
    </row>
    <row r="1536" spans="1:9" x14ac:dyDescent="0.35">
      <c r="A1536">
        <v>118278</v>
      </c>
      <c r="B1536">
        <v>16</v>
      </c>
      <c r="C1536">
        <v>0</v>
      </c>
      <c r="D1536">
        <v>4</v>
      </c>
      <c r="E1536" t="s">
        <v>9</v>
      </c>
      <c r="F1536" t="s">
        <v>5</v>
      </c>
      <c r="G1536">
        <v>6</v>
      </c>
      <c r="H1536" t="s">
        <v>10</v>
      </c>
      <c r="I1536">
        <v>380.723096</v>
      </c>
    </row>
    <row r="1537" spans="1:9" x14ac:dyDescent="0.35">
      <c r="A1537">
        <v>125647</v>
      </c>
      <c r="B1537">
        <v>24</v>
      </c>
      <c r="C1537">
        <v>7</v>
      </c>
      <c r="D1537">
        <v>4</v>
      </c>
      <c r="E1537" t="s">
        <v>9</v>
      </c>
      <c r="F1537" t="s">
        <v>5</v>
      </c>
      <c r="G1537">
        <v>13</v>
      </c>
      <c r="H1537" t="s">
        <v>10</v>
      </c>
      <c r="I1537">
        <v>202.8604871</v>
      </c>
    </row>
    <row r="1538" spans="1:9" x14ac:dyDescent="0.35">
      <c r="A1538">
        <v>148852</v>
      </c>
      <c r="B1538">
        <v>5</v>
      </c>
      <c r="C1538">
        <v>12</v>
      </c>
      <c r="D1538">
        <v>4</v>
      </c>
      <c r="E1538" t="s">
        <v>11</v>
      </c>
      <c r="F1538" t="s">
        <v>5</v>
      </c>
      <c r="G1538">
        <v>0</v>
      </c>
      <c r="H1538" t="s">
        <v>10</v>
      </c>
      <c r="I1538">
        <v>351.00863659999999</v>
      </c>
    </row>
    <row r="1539" spans="1:9" x14ac:dyDescent="0.35">
      <c r="A1539">
        <v>120211</v>
      </c>
      <c r="B1539">
        <v>63</v>
      </c>
      <c r="C1539">
        <v>43</v>
      </c>
      <c r="D1539">
        <v>1</v>
      </c>
      <c r="E1539" t="s">
        <v>9</v>
      </c>
      <c r="F1539" t="s">
        <v>5</v>
      </c>
      <c r="G1539">
        <v>9</v>
      </c>
      <c r="H1539" t="s">
        <v>10</v>
      </c>
      <c r="I1539">
        <v>174.52640450000001</v>
      </c>
    </row>
    <row r="1540" spans="1:9" x14ac:dyDescent="0.35">
      <c r="A1540">
        <v>171120</v>
      </c>
      <c r="B1540">
        <v>123</v>
      </c>
      <c r="C1540">
        <v>48</v>
      </c>
      <c r="D1540">
        <v>1</v>
      </c>
      <c r="E1540" t="s">
        <v>11</v>
      </c>
      <c r="F1540" t="s">
        <v>5</v>
      </c>
      <c r="G1540">
        <v>8</v>
      </c>
      <c r="H1540" t="s">
        <v>10</v>
      </c>
      <c r="I1540">
        <v>243.30793660000001</v>
      </c>
    </row>
    <row r="1541" spans="1:9" x14ac:dyDescent="0.35">
      <c r="A1541">
        <v>168776</v>
      </c>
      <c r="B1541">
        <v>29</v>
      </c>
      <c r="C1541" t="s">
        <v>14</v>
      </c>
      <c r="D1541">
        <v>4</v>
      </c>
      <c r="E1541" t="s">
        <v>9</v>
      </c>
      <c r="F1541" t="s">
        <v>5</v>
      </c>
      <c r="G1541">
        <v>14</v>
      </c>
      <c r="H1541" t="s">
        <v>10</v>
      </c>
      <c r="I1541">
        <v>376.84243950000001</v>
      </c>
    </row>
    <row r="1542" spans="1:9" x14ac:dyDescent="0.35">
      <c r="A1542">
        <v>188340</v>
      </c>
      <c r="B1542">
        <v>52</v>
      </c>
      <c r="C1542" t="s">
        <v>14</v>
      </c>
      <c r="D1542">
        <v>4</v>
      </c>
      <c r="E1542" t="s">
        <v>9</v>
      </c>
      <c r="F1542" t="s">
        <v>5</v>
      </c>
      <c r="G1542">
        <v>13</v>
      </c>
      <c r="H1542" t="s">
        <v>10</v>
      </c>
      <c r="I1542">
        <v>328.29610760000003</v>
      </c>
    </row>
    <row r="1543" spans="1:9" x14ac:dyDescent="0.35">
      <c r="A1543">
        <v>172244</v>
      </c>
      <c r="B1543">
        <v>66</v>
      </c>
      <c r="C1543">
        <v>47</v>
      </c>
      <c r="D1543">
        <v>1</v>
      </c>
      <c r="E1543" t="s">
        <v>9</v>
      </c>
      <c r="F1543" t="s">
        <v>5</v>
      </c>
      <c r="G1543">
        <v>12</v>
      </c>
      <c r="H1543" t="s">
        <v>10</v>
      </c>
      <c r="I1543">
        <v>26.441168680000001</v>
      </c>
    </row>
    <row r="1544" spans="1:9" x14ac:dyDescent="0.35">
      <c r="A1544">
        <v>108246</v>
      </c>
      <c r="B1544">
        <v>17</v>
      </c>
      <c r="C1544">
        <v>0</v>
      </c>
      <c r="D1544">
        <v>1</v>
      </c>
      <c r="E1544" t="s">
        <v>11</v>
      </c>
      <c r="F1544" t="s">
        <v>5</v>
      </c>
      <c r="G1544">
        <v>14</v>
      </c>
      <c r="H1544" t="s">
        <v>10</v>
      </c>
      <c r="I1544">
        <v>291.2674839</v>
      </c>
    </row>
    <row r="1545" spans="1:9" x14ac:dyDescent="0.35">
      <c r="A1545">
        <v>145763</v>
      </c>
      <c r="B1545">
        <v>23</v>
      </c>
      <c r="C1545">
        <v>4</v>
      </c>
      <c r="D1545">
        <v>1</v>
      </c>
      <c r="E1545" t="s">
        <v>9</v>
      </c>
      <c r="F1545" t="s">
        <v>5</v>
      </c>
      <c r="G1545">
        <v>14</v>
      </c>
      <c r="H1545" t="s">
        <v>10</v>
      </c>
      <c r="I1545">
        <v>360.06863879999997</v>
      </c>
    </row>
    <row r="1546" spans="1:9" x14ac:dyDescent="0.35">
      <c r="A1546">
        <v>140159</v>
      </c>
      <c r="B1546">
        <v>26</v>
      </c>
      <c r="C1546">
        <v>7</v>
      </c>
      <c r="D1546">
        <v>1</v>
      </c>
      <c r="E1546" t="s">
        <v>9</v>
      </c>
      <c r="F1546" t="s">
        <v>5</v>
      </c>
      <c r="G1546">
        <v>1</v>
      </c>
      <c r="H1546" t="s">
        <v>13</v>
      </c>
      <c r="I1546">
        <v>562.28753510000001</v>
      </c>
    </row>
    <row r="1547" spans="1:9" x14ac:dyDescent="0.35">
      <c r="A1547">
        <v>172136</v>
      </c>
      <c r="B1547">
        <v>25</v>
      </c>
      <c r="C1547">
        <v>7</v>
      </c>
      <c r="D1547">
        <v>4</v>
      </c>
      <c r="E1547" t="s">
        <v>9</v>
      </c>
      <c r="F1547" t="s">
        <v>5</v>
      </c>
      <c r="G1547">
        <v>4</v>
      </c>
      <c r="H1547" t="s">
        <v>13</v>
      </c>
      <c r="I1547">
        <v>895.88635820000002</v>
      </c>
    </row>
    <row r="1548" spans="1:9" x14ac:dyDescent="0.35">
      <c r="A1548">
        <v>189719</v>
      </c>
      <c r="B1548">
        <v>17</v>
      </c>
      <c r="C1548">
        <v>0</v>
      </c>
      <c r="D1548">
        <v>4</v>
      </c>
      <c r="E1548" t="s">
        <v>9</v>
      </c>
      <c r="F1548" t="s">
        <v>5</v>
      </c>
      <c r="G1548">
        <v>13</v>
      </c>
      <c r="H1548" t="s">
        <v>10</v>
      </c>
      <c r="I1548">
        <v>263.5806493</v>
      </c>
    </row>
    <row r="1549" spans="1:9" x14ac:dyDescent="0.35">
      <c r="A1549">
        <v>129782</v>
      </c>
      <c r="B1549">
        <v>43</v>
      </c>
      <c r="C1549">
        <v>23</v>
      </c>
      <c r="D1549">
        <v>1</v>
      </c>
      <c r="E1549" t="s">
        <v>9</v>
      </c>
      <c r="F1549" t="s">
        <v>5</v>
      </c>
      <c r="G1549">
        <v>10</v>
      </c>
      <c r="H1549" t="s">
        <v>10</v>
      </c>
      <c r="I1549">
        <v>379.81473060000002</v>
      </c>
    </row>
    <row r="1550" spans="1:9" x14ac:dyDescent="0.35">
      <c r="A1550">
        <v>127767</v>
      </c>
      <c r="B1550">
        <v>19</v>
      </c>
      <c r="C1550">
        <v>1</v>
      </c>
      <c r="D1550">
        <v>4</v>
      </c>
      <c r="E1550" t="s">
        <v>11</v>
      </c>
      <c r="F1550" t="s">
        <v>5</v>
      </c>
      <c r="G1550">
        <v>14</v>
      </c>
      <c r="H1550" t="s">
        <v>10</v>
      </c>
      <c r="I1550">
        <v>257.97289940000002</v>
      </c>
    </row>
    <row r="1551" spans="1:9" x14ac:dyDescent="0.35">
      <c r="A1551">
        <v>180218</v>
      </c>
      <c r="B1551">
        <v>17</v>
      </c>
      <c r="C1551">
        <v>0</v>
      </c>
      <c r="D1551">
        <v>1</v>
      </c>
      <c r="E1551" t="s">
        <v>11</v>
      </c>
      <c r="F1551" t="s">
        <v>5</v>
      </c>
      <c r="G1551">
        <v>8</v>
      </c>
      <c r="H1551" t="s">
        <v>10</v>
      </c>
      <c r="I1551">
        <v>423.6904935</v>
      </c>
    </row>
    <row r="1552" spans="1:9" x14ac:dyDescent="0.35">
      <c r="A1552">
        <v>116512</v>
      </c>
      <c r="B1552">
        <v>21</v>
      </c>
      <c r="C1552">
        <v>4</v>
      </c>
      <c r="D1552">
        <v>1</v>
      </c>
      <c r="E1552" t="s">
        <v>11</v>
      </c>
      <c r="F1552" t="s">
        <v>5</v>
      </c>
      <c r="G1552">
        <v>11</v>
      </c>
      <c r="H1552" t="s">
        <v>10</v>
      </c>
      <c r="I1552">
        <v>198.82289589999999</v>
      </c>
    </row>
    <row r="1553" spans="1:9" x14ac:dyDescent="0.35">
      <c r="A1553">
        <v>132342</v>
      </c>
      <c r="B1553">
        <v>24</v>
      </c>
      <c r="C1553">
        <v>7</v>
      </c>
      <c r="D1553">
        <v>4</v>
      </c>
      <c r="E1553" t="s">
        <v>9</v>
      </c>
      <c r="F1553" t="s">
        <v>5</v>
      </c>
      <c r="G1553">
        <v>11</v>
      </c>
      <c r="H1553" t="s">
        <v>13</v>
      </c>
      <c r="I1553">
        <v>572.5681386</v>
      </c>
    </row>
    <row r="1554" spans="1:9" x14ac:dyDescent="0.35">
      <c r="A1554">
        <v>126728</v>
      </c>
      <c r="B1554">
        <v>22</v>
      </c>
      <c r="C1554">
        <v>5</v>
      </c>
      <c r="D1554">
        <v>4</v>
      </c>
      <c r="E1554" t="s">
        <v>9</v>
      </c>
      <c r="F1554" t="s">
        <v>5</v>
      </c>
      <c r="G1554">
        <v>11</v>
      </c>
      <c r="H1554" t="s">
        <v>10</v>
      </c>
      <c r="I1554">
        <v>306.31507690000001</v>
      </c>
    </row>
    <row r="1555" spans="1:9" x14ac:dyDescent="0.35">
      <c r="A1555">
        <v>109487</v>
      </c>
      <c r="B1555">
        <v>19</v>
      </c>
      <c r="C1555">
        <v>2</v>
      </c>
      <c r="D1555">
        <v>1</v>
      </c>
      <c r="E1555" t="s">
        <v>9</v>
      </c>
      <c r="F1555" t="s">
        <v>5</v>
      </c>
      <c r="G1555">
        <v>14</v>
      </c>
      <c r="H1555" t="s">
        <v>13</v>
      </c>
      <c r="I1555">
        <v>502.15048350000001</v>
      </c>
    </row>
    <row r="1556" spans="1:9" x14ac:dyDescent="0.35">
      <c r="A1556">
        <v>103047</v>
      </c>
      <c r="B1556">
        <v>48</v>
      </c>
      <c r="C1556">
        <v>30</v>
      </c>
      <c r="D1556">
        <v>1</v>
      </c>
      <c r="E1556" t="s">
        <v>11</v>
      </c>
      <c r="F1556" t="s">
        <v>5</v>
      </c>
      <c r="G1556">
        <v>9</v>
      </c>
      <c r="H1556" t="s">
        <v>10</v>
      </c>
      <c r="I1556">
        <v>309.1141925</v>
      </c>
    </row>
    <row r="1557" spans="1:9" x14ac:dyDescent="0.35">
      <c r="A1557">
        <v>139897</v>
      </c>
      <c r="B1557">
        <v>51</v>
      </c>
      <c r="C1557">
        <v>30</v>
      </c>
      <c r="D1557">
        <v>4</v>
      </c>
      <c r="E1557" t="s">
        <v>9</v>
      </c>
      <c r="F1557" t="s">
        <v>5</v>
      </c>
      <c r="G1557">
        <v>10</v>
      </c>
      <c r="H1557" t="s">
        <v>10</v>
      </c>
      <c r="I1557">
        <v>411.48669389999998</v>
      </c>
    </row>
    <row r="1558" spans="1:9" x14ac:dyDescent="0.35">
      <c r="A1558">
        <v>112697</v>
      </c>
      <c r="B1558">
        <v>61</v>
      </c>
      <c r="C1558">
        <v>43</v>
      </c>
      <c r="D1558">
        <v>1</v>
      </c>
      <c r="E1558" t="s">
        <v>11</v>
      </c>
      <c r="F1558" t="s">
        <v>5</v>
      </c>
      <c r="G1558">
        <v>13</v>
      </c>
      <c r="H1558" t="s">
        <v>10</v>
      </c>
      <c r="I1558">
        <v>47.216092959999997</v>
      </c>
    </row>
    <row r="1559" spans="1:9" x14ac:dyDescent="0.35">
      <c r="A1559">
        <v>195208</v>
      </c>
      <c r="B1559">
        <v>69</v>
      </c>
      <c r="C1559">
        <v>48</v>
      </c>
      <c r="D1559">
        <v>4</v>
      </c>
      <c r="E1559" t="s">
        <v>11</v>
      </c>
      <c r="F1559" t="s">
        <v>5</v>
      </c>
      <c r="G1559">
        <v>15</v>
      </c>
      <c r="H1559" t="s">
        <v>10</v>
      </c>
      <c r="I1559">
        <v>176.2240353</v>
      </c>
    </row>
    <row r="1560" spans="1:9" x14ac:dyDescent="0.35">
      <c r="A1560">
        <v>194542</v>
      </c>
      <c r="B1560">
        <v>18</v>
      </c>
      <c r="C1560">
        <v>0</v>
      </c>
      <c r="D1560">
        <v>4</v>
      </c>
      <c r="E1560" t="s">
        <v>11</v>
      </c>
      <c r="F1560" t="s">
        <v>5</v>
      </c>
      <c r="G1560">
        <v>15</v>
      </c>
      <c r="H1560" t="s">
        <v>10</v>
      </c>
      <c r="I1560">
        <v>411.61261739999998</v>
      </c>
    </row>
    <row r="1561" spans="1:9" x14ac:dyDescent="0.35">
      <c r="A1561">
        <v>156638</v>
      </c>
      <c r="B1561">
        <v>38</v>
      </c>
      <c r="C1561">
        <v>20</v>
      </c>
      <c r="D1561">
        <v>4</v>
      </c>
      <c r="E1561" t="s">
        <v>11</v>
      </c>
      <c r="F1561" t="s">
        <v>5</v>
      </c>
      <c r="G1561">
        <v>15</v>
      </c>
      <c r="H1561" t="s">
        <v>10</v>
      </c>
      <c r="I1561">
        <v>346.83948249999997</v>
      </c>
    </row>
    <row r="1562" spans="1:9" x14ac:dyDescent="0.35">
      <c r="A1562">
        <v>100032</v>
      </c>
      <c r="B1562">
        <v>64</v>
      </c>
      <c r="C1562">
        <v>44</v>
      </c>
      <c r="D1562">
        <v>1</v>
      </c>
      <c r="E1562" t="s">
        <v>9</v>
      </c>
      <c r="F1562" t="s">
        <v>5</v>
      </c>
      <c r="G1562">
        <v>15</v>
      </c>
      <c r="H1562" t="s">
        <v>10</v>
      </c>
      <c r="I1562">
        <v>67.441648040000004</v>
      </c>
    </row>
    <row r="1563" spans="1:9" x14ac:dyDescent="0.35">
      <c r="A1563">
        <v>162163</v>
      </c>
      <c r="B1563">
        <v>60</v>
      </c>
      <c r="C1563">
        <v>43</v>
      </c>
      <c r="D1563">
        <v>1</v>
      </c>
      <c r="E1563" t="s">
        <v>11</v>
      </c>
      <c r="F1563" t="s">
        <v>5</v>
      </c>
      <c r="G1563">
        <v>1</v>
      </c>
      <c r="H1563" t="s">
        <v>10</v>
      </c>
      <c r="I1563">
        <v>329.98641730000003</v>
      </c>
    </row>
    <row r="1564" spans="1:9" x14ac:dyDescent="0.35">
      <c r="A1564">
        <v>187618</v>
      </c>
      <c r="B1564">
        <v>29</v>
      </c>
      <c r="C1564" t="s">
        <v>14</v>
      </c>
      <c r="D1564">
        <v>1</v>
      </c>
      <c r="E1564" t="s">
        <v>11</v>
      </c>
      <c r="F1564" t="s">
        <v>5</v>
      </c>
      <c r="G1564">
        <v>2</v>
      </c>
      <c r="H1564" t="s">
        <v>13</v>
      </c>
      <c r="I1564">
        <v>573.77304340000001</v>
      </c>
    </row>
    <row r="1565" spans="1:9" x14ac:dyDescent="0.35">
      <c r="A1565">
        <v>112136</v>
      </c>
      <c r="B1565">
        <v>64</v>
      </c>
      <c r="C1565">
        <v>47</v>
      </c>
      <c r="D1565">
        <v>1</v>
      </c>
      <c r="E1565" t="s">
        <v>11</v>
      </c>
      <c r="F1565" t="s">
        <v>5</v>
      </c>
      <c r="G1565">
        <v>4</v>
      </c>
      <c r="H1565" t="s">
        <v>10</v>
      </c>
      <c r="I1565">
        <v>104.2926078</v>
      </c>
    </row>
    <row r="1566" spans="1:9" x14ac:dyDescent="0.35">
      <c r="A1566">
        <v>121161</v>
      </c>
      <c r="B1566">
        <v>21</v>
      </c>
      <c r="C1566">
        <v>3</v>
      </c>
      <c r="D1566">
        <v>4</v>
      </c>
      <c r="E1566" t="s">
        <v>9</v>
      </c>
      <c r="F1566" t="s">
        <v>5</v>
      </c>
      <c r="G1566">
        <v>2</v>
      </c>
      <c r="H1566" t="s">
        <v>13</v>
      </c>
      <c r="I1566">
        <v>1297.7398920000001</v>
      </c>
    </row>
    <row r="1567" spans="1:9" x14ac:dyDescent="0.35">
      <c r="A1567">
        <v>126952</v>
      </c>
      <c r="B1567">
        <v>68</v>
      </c>
      <c r="C1567">
        <v>48</v>
      </c>
      <c r="D1567">
        <v>4</v>
      </c>
      <c r="E1567" t="s">
        <v>9</v>
      </c>
      <c r="F1567" t="s">
        <v>5</v>
      </c>
      <c r="G1567">
        <v>12</v>
      </c>
      <c r="H1567" t="s">
        <v>10</v>
      </c>
      <c r="I1567">
        <v>54.274929989999997</v>
      </c>
    </row>
    <row r="1568" spans="1:9" x14ac:dyDescent="0.35">
      <c r="A1568">
        <v>123153</v>
      </c>
      <c r="B1568">
        <v>16</v>
      </c>
      <c r="C1568">
        <v>0</v>
      </c>
      <c r="D1568">
        <v>1</v>
      </c>
      <c r="E1568" t="s">
        <v>11</v>
      </c>
      <c r="F1568" t="s">
        <v>5</v>
      </c>
      <c r="G1568">
        <v>9</v>
      </c>
      <c r="H1568" t="s">
        <v>10</v>
      </c>
      <c r="I1568">
        <v>363.16917189999998</v>
      </c>
    </row>
    <row r="1569" spans="1:9" x14ac:dyDescent="0.35">
      <c r="A1569">
        <v>107717</v>
      </c>
      <c r="B1569">
        <v>62</v>
      </c>
      <c r="C1569">
        <v>42</v>
      </c>
      <c r="D1569">
        <v>4</v>
      </c>
      <c r="E1569" t="s">
        <v>9</v>
      </c>
      <c r="F1569" t="s">
        <v>5</v>
      </c>
      <c r="G1569">
        <v>10</v>
      </c>
      <c r="H1569" t="s">
        <v>10</v>
      </c>
      <c r="I1569">
        <v>312.39152560000002</v>
      </c>
    </row>
    <row r="1570" spans="1:9" x14ac:dyDescent="0.35">
      <c r="A1570">
        <v>125118</v>
      </c>
      <c r="B1570">
        <v>61</v>
      </c>
      <c r="C1570">
        <v>40</v>
      </c>
      <c r="D1570">
        <v>4</v>
      </c>
      <c r="E1570" t="s">
        <v>9</v>
      </c>
      <c r="F1570" t="s">
        <v>5</v>
      </c>
      <c r="G1570">
        <v>5</v>
      </c>
      <c r="H1570" t="s">
        <v>10</v>
      </c>
      <c r="I1570">
        <v>210.4615775</v>
      </c>
    </row>
    <row r="1571" spans="1:9" x14ac:dyDescent="0.35">
      <c r="A1571">
        <v>180693</v>
      </c>
      <c r="B1571">
        <v>36</v>
      </c>
      <c r="C1571">
        <v>17</v>
      </c>
      <c r="D1571">
        <v>4</v>
      </c>
      <c r="E1571" t="s">
        <v>11</v>
      </c>
      <c r="F1571" t="s">
        <v>5</v>
      </c>
      <c r="G1571">
        <v>15</v>
      </c>
      <c r="H1571" t="s">
        <v>10</v>
      </c>
      <c r="I1571">
        <v>200.03216430000001</v>
      </c>
    </row>
    <row r="1572" spans="1:9" x14ac:dyDescent="0.35">
      <c r="A1572">
        <v>123081</v>
      </c>
      <c r="B1572">
        <v>127</v>
      </c>
      <c r="C1572" t="s">
        <v>14</v>
      </c>
      <c r="D1572">
        <v>4</v>
      </c>
      <c r="E1572" t="s">
        <v>11</v>
      </c>
      <c r="F1572" t="s">
        <v>5</v>
      </c>
      <c r="G1572">
        <v>9</v>
      </c>
      <c r="H1572" t="s">
        <v>10</v>
      </c>
      <c r="I1572">
        <v>244.83107459999999</v>
      </c>
    </row>
    <row r="1573" spans="1:9" x14ac:dyDescent="0.35">
      <c r="A1573">
        <v>182093</v>
      </c>
      <c r="B1573">
        <v>70</v>
      </c>
      <c r="C1573">
        <v>50</v>
      </c>
      <c r="D1573">
        <v>1</v>
      </c>
      <c r="E1573" t="s">
        <v>9</v>
      </c>
      <c r="F1573" t="s">
        <v>5</v>
      </c>
      <c r="G1573">
        <v>15</v>
      </c>
      <c r="H1573" t="s">
        <v>10</v>
      </c>
      <c r="I1573">
        <v>38.000337309999999</v>
      </c>
    </row>
    <row r="1574" spans="1:9" x14ac:dyDescent="0.35">
      <c r="A1574">
        <v>125726</v>
      </c>
      <c r="B1574">
        <v>23</v>
      </c>
      <c r="C1574">
        <v>5</v>
      </c>
      <c r="D1574">
        <v>1</v>
      </c>
      <c r="E1574" t="s">
        <v>9</v>
      </c>
      <c r="F1574" t="s">
        <v>5</v>
      </c>
      <c r="G1574">
        <v>12</v>
      </c>
      <c r="H1574" t="s">
        <v>10</v>
      </c>
      <c r="I1574">
        <v>473.62572249999999</v>
      </c>
    </row>
    <row r="1575" spans="1:9" x14ac:dyDescent="0.35">
      <c r="A1575">
        <v>146456</v>
      </c>
      <c r="B1575">
        <v>37</v>
      </c>
      <c r="C1575">
        <v>18</v>
      </c>
      <c r="D1575">
        <v>4</v>
      </c>
      <c r="E1575" t="s">
        <v>9</v>
      </c>
      <c r="F1575" t="s">
        <v>5</v>
      </c>
      <c r="G1575">
        <v>0</v>
      </c>
      <c r="H1575" t="s">
        <v>13</v>
      </c>
      <c r="I1575">
        <v>622.93186549999996</v>
      </c>
    </row>
    <row r="1576" spans="1:9" x14ac:dyDescent="0.35">
      <c r="A1576">
        <v>192585</v>
      </c>
      <c r="B1576">
        <v>62</v>
      </c>
      <c r="C1576">
        <v>43</v>
      </c>
      <c r="D1576">
        <v>1</v>
      </c>
      <c r="E1576" t="s">
        <v>11</v>
      </c>
      <c r="F1576" t="s">
        <v>5</v>
      </c>
      <c r="G1576">
        <v>13</v>
      </c>
      <c r="H1576" t="s">
        <v>10</v>
      </c>
      <c r="I1576">
        <v>135.22488290000001</v>
      </c>
    </row>
    <row r="1577" spans="1:9" x14ac:dyDescent="0.35">
      <c r="A1577">
        <v>114603</v>
      </c>
      <c r="B1577">
        <v>34</v>
      </c>
      <c r="C1577">
        <v>16</v>
      </c>
      <c r="D1577">
        <v>1</v>
      </c>
      <c r="E1577" t="s">
        <v>11</v>
      </c>
      <c r="F1577" t="s">
        <v>5</v>
      </c>
      <c r="G1577">
        <v>12</v>
      </c>
      <c r="H1577" t="s">
        <v>10</v>
      </c>
      <c r="I1577">
        <v>299.30796229999999</v>
      </c>
    </row>
    <row r="1578" spans="1:9" x14ac:dyDescent="0.35">
      <c r="A1578">
        <v>138903</v>
      </c>
      <c r="B1578">
        <v>44</v>
      </c>
      <c r="C1578">
        <v>24</v>
      </c>
      <c r="D1578">
        <v>1</v>
      </c>
      <c r="E1578" t="s">
        <v>11</v>
      </c>
      <c r="F1578" t="s">
        <v>5</v>
      </c>
      <c r="G1578">
        <v>10</v>
      </c>
      <c r="H1578" t="s">
        <v>10</v>
      </c>
      <c r="I1578">
        <v>348.69167770000001</v>
      </c>
    </row>
    <row r="1579" spans="1:9" x14ac:dyDescent="0.35">
      <c r="A1579">
        <v>173587</v>
      </c>
      <c r="B1579">
        <v>35</v>
      </c>
      <c r="C1579">
        <v>18</v>
      </c>
      <c r="D1579">
        <v>1</v>
      </c>
      <c r="E1579" t="s">
        <v>9</v>
      </c>
      <c r="F1579" t="s">
        <v>5</v>
      </c>
      <c r="G1579">
        <v>5</v>
      </c>
      <c r="H1579" t="s">
        <v>13</v>
      </c>
      <c r="I1579">
        <v>628.24635839999996</v>
      </c>
    </row>
    <row r="1580" spans="1:9" x14ac:dyDescent="0.35">
      <c r="A1580">
        <v>107460</v>
      </c>
      <c r="B1580">
        <v>28</v>
      </c>
      <c r="C1580">
        <v>10</v>
      </c>
      <c r="D1580">
        <v>1</v>
      </c>
      <c r="E1580" t="s">
        <v>11</v>
      </c>
      <c r="F1580" t="s">
        <v>5</v>
      </c>
      <c r="G1580">
        <v>10</v>
      </c>
      <c r="H1580" t="s">
        <v>10</v>
      </c>
      <c r="I1580">
        <v>316.26393359999997</v>
      </c>
    </row>
    <row r="1581" spans="1:9" x14ac:dyDescent="0.35">
      <c r="A1581">
        <v>134914</v>
      </c>
      <c r="B1581">
        <v>70</v>
      </c>
      <c r="C1581">
        <v>51</v>
      </c>
      <c r="D1581">
        <v>1</v>
      </c>
      <c r="E1581" t="s">
        <v>11</v>
      </c>
      <c r="F1581" t="s">
        <v>5</v>
      </c>
      <c r="G1581">
        <v>6</v>
      </c>
      <c r="H1581" t="s">
        <v>10</v>
      </c>
      <c r="I1581">
        <v>191.2679535</v>
      </c>
    </row>
    <row r="1582" spans="1:9" x14ac:dyDescent="0.35">
      <c r="A1582">
        <v>128571</v>
      </c>
      <c r="B1582">
        <v>64</v>
      </c>
      <c r="C1582">
        <v>47</v>
      </c>
      <c r="D1582">
        <v>1</v>
      </c>
      <c r="E1582" t="s">
        <v>11</v>
      </c>
      <c r="F1582" t="s">
        <v>5</v>
      </c>
      <c r="G1582">
        <v>1</v>
      </c>
      <c r="H1582" t="s">
        <v>10</v>
      </c>
      <c r="I1582">
        <v>87.441628750000007</v>
      </c>
    </row>
    <row r="1583" spans="1:9" x14ac:dyDescent="0.35">
      <c r="A1583">
        <v>177461</v>
      </c>
      <c r="B1583">
        <v>64</v>
      </c>
      <c r="C1583">
        <v>43</v>
      </c>
      <c r="D1583">
        <v>4</v>
      </c>
      <c r="E1583" t="s">
        <v>11</v>
      </c>
      <c r="F1583" t="s">
        <v>5</v>
      </c>
      <c r="G1583">
        <v>14</v>
      </c>
      <c r="H1583" t="s">
        <v>10</v>
      </c>
      <c r="I1583">
        <v>58.709790230000003</v>
      </c>
    </row>
    <row r="1584" spans="1:9" x14ac:dyDescent="0.35">
      <c r="A1584">
        <v>110700</v>
      </c>
      <c r="B1584">
        <v>22</v>
      </c>
      <c r="C1584">
        <v>4</v>
      </c>
      <c r="D1584">
        <v>1</v>
      </c>
      <c r="E1584" t="s">
        <v>9</v>
      </c>
      <c r="F1584" t="s">
        <v>5</v>
      </c>
      <c r="G1584">
        <v>14</v>
      </c>
      <c r="H1584" t="s">
        <v>10</v>
      </c>
      <c r="I1584">
        <v>369.53175110000001</v>
      </c>
    </row>
    <row r="1585" spans="1:9" x14ac:dyDescent="0.35">
      <c r="A1585">
        <v>114170</v>
      </c>
      <c r="B1585">
        <v>5</v>
      </c>
      <c r="C1585">
        <v>0</v>
      </c>
      <c r="D1585">
        <v>1</v>
      </c>
      <c r="E1585" t="s">
        <v>11</v>
      </c>
      <c r="F1585" t="s">
        <v>5</v>
      </c>
      <c r="G1585">
        <v>12</v>
      </c>
      <c r="H1585" t="s">
        <v>10</v>
      </c>
      <c r="I1585">
        <v>159.30393549999999</v>
      </c>
    </row>
    <row r="1586" spans="1:9" x14ac:dyDescent="0.35">
      <c r="A1586">
        <v>159733</v>
      </c>
      <c r="B1586">
        <v>38</v>
      </c>
      <c r="C1586">
        <v>17</v>
      </c>
      <c r="D1586">
        <v>1</v>
      </c>
      <c r="E1586" t="s">
        <v>11</v>
      </c>
      <c r="F1586" t="s">
        <v>5</v>
      </c>
      <c r="G1586">
        <v>13</v>
      </c>
      <c r="H1586" t="s">
        <v>10</v>
      </c>
      <c r="I1586">
        <v>295.92533300000002</v>
      </c>
    </row>
    <row r="1587" spans="1:9" x14ac:dyDescent="0.35">
      <c r="A1587">
        <v>190823</v>
      </c>
      <c r="B1587">
        <v>46</v>
      </c>
      <c r="C1587">
        <v>28</v>
      </c>
      <c r="D1587">
        <v>1</v>
      </c>
      <c r="E1587" t="s">
        <v>9</v>
      </c>
      <c r="F1587" t="s">
        <v>5</v>
      </c>
      <c r="G1587">
        <v>3</v>
      </c>
      <c r="H1587" t="s">
        <v>10</v>
      </c>
      <c r="I1587">
        <v>391.53925550000002</v>
      </c>
    </row>
    <row r="1588" spans="1:9" x14ac:dyDescent="0.35">
      <c r="A1588">
        <v>116905</v>
      </c>
      <c r="B1588">
        <v>54</v>
      </c>
      <c r="C1588">
        <v>37</v>
      </c>
      <c r="D1588">
        <v>1</v>
      </c>
      <c r="E1588" t="s">
        <v>11</v>
      </c>
      <c r="F1588" t="s">
        <v>5</v>
      </c>
      <c r="G1588">
        <v>9</v>
      </c>
      <c r="H1588" t="s">
        <v>10</v>
      </c>
      <c r="I1588">
        <v>369.37893769999999</v>
      </c>
    </row>
    <row r="1589" spans="1:9" x14ac:dyDescent="0.35">
      <c r="A1589">
        <v>154995</v>
      </c>
      <c r="B1589">
        <v>68</v>
      </c>
      <c r="C1589">
        <v>49</v>
      </c>
      <c r="D1589">
        <v>1</v>
      </c>
      <c r="E1589" t="s">
        <v>9</v>
      </c>
      <c r="F1589" t="s">
        <v>5</v>
      </c>
      <c r="G1589">
        <v>8</v>
      </c>
      <c r="H1589" t="s">
        <v>10</v>
      </c>
      <c r="I1589">
        <v>348.7748871</v>
      </c>
    </row>
    <row r="1590" spans="1:9" x14ac:dyDescent="0.35">
      <c r="A1590">
        <v>162840</v>
      </c>
      <c r="B1590">
        <v>20</v>
      </c>
      <c r="C1590">
        <v>2</v>
      </c>
      <c r="D1590">
        <v>4</v>
      </c>
      <c r="E1590" t="s">
        <v>9</v>
      </c>
      <c r="F1590" t="s">
        <v>5</v>
      </c>
      <c r="G1590">
        <v>6</v>
      </c>
      <c r="H1590" t="s">
        <v>13</v>
      </c>
      <c r="I1590">
        <v>517.38110200000006</v>
      </c>
    </row>
    <row r="1591" spans="1:9" x14ac:dyDescent="0.35">
      <c r="A1591">
        <v>148120</v>
      </c>
      <c r="B1591">
        <v>52</v>
      </c>
      <c r="C1591">
        <v>32</v>
      </c>
      <c r="D1591">
        <v>1</v>
      </c>
      <c r="E1591" t="s">
        <v>11</v>
      </c>
      <c r="F1591" t="s">
        <v>5</v>
      </c>
      <c r="G1591">
        <v>4</v>
      </c>
      <c r="H1591" t="s">
        <v>10</v>
      </c>
      <c r="I1591">
        <v>307.42925300000002</v>
      </c>
    </row>
    <row r="1592" spans="1:9" x14ac:dyDescent="0.35">
      <c r="A1592">
        <v>133176</v>
      </c>
      <c r="B1592">
        <v>65</v>
      </c>
      <c r="C1592">
        <v>45</v>
      </c>
      <c r="D1592">
        <v>1</v>
      </c>
      <c r="E1592" t="s">
        <v>9</v>
      </c>
      <c r="F1592" t="s">
        <v>5</v>
      </c>
      <c r="G1592">
        <v>9</v>
      </c>
      <c r="H1592" t="s">
        <v>10</v>
      </c>
      <c r="I1592">
        <v>53.559005030000002</v>
      </c>
    </row>
    <row r="1593" spans="1:9" x14ac:dyDescent="0.35">
      <c r="A1593">
        <v>184243</v>
      </c>
      <c r="B1593">
        <v>24</v>
      </c>
      <c r="C1593">
        <v>5</v>
      </c>
      <c r="D1593">
        <v>4</v>
      </c>
      <c r="E1593" t="s">
        <v>9</v>
      </c>
      <c r="F1593" t="s">
        <v>5</v>
      </c>
      <c r="G1593">
        <v>11</v>
      </c>
      <c r="H1593" t="s">
        <v>10</v>
      </c>
      <c r="I1593">
        <v>494.83962780000002</v>
      </c>
    </row>
    <row r="1594" spans="1:9" x14ac:dyDescent="0.35">
      <c r="A1594">
        <v>151297</v>
      </c>
      <c r="B1594">
        <v>61</v>
      </c>
      <c r="C1594" t="s">
        <v>14</v>
      </c>
      <c r="D1594">
        <v>4</v>
      </c>
      <c r="E1594" t="s">
        <v>9</v>
      </c>
      <c r="F1594" t="s">
        <v>5</v>
      </c>
      <c r="G1594">
        <v>12</v>
      </c>
      <c r="H1594" t="s">
        <v>10</v>
      </c>
      <c r="I1594">
        <v>108.0378484</v>
      </c>
    </row>
    <row r="1595" spans="1:9" x14ac:dyDescent="0.35">
      <c r="A1595">
        <v>112481</v>
      </c>
      <c r="B1595">
        <v>66</v>
      </c>
      <c r="C1595">
        <v>45</v>
      </c>
      <c r="D1595">
        <v>1</v>
      </c>
      <c r="E1595" t="s">
        <v>11</v>
      </c>
      <c r="F1595" t="s">
        <v>5</v>
      </c>
      <c r="G1595">
        <v>12</v>
      </c>
      <c r="H1595" t="s">
        <v>10</v>
      </c>
      <c r="I1595">
        <v>15.76108943</v>
      </c>
    </row>
    <row r="1596" spans="1:9" x14ac:dyDescent="0.35">
      <c r="A1596">
        <v>131038</v>
      </c>
      <c r="B1596">
        <v>37</v>
      </c>
      <c r="C1596">
        <v>20</v>
      </c>
      <c r="D1596">
        <v>4</v>
      </c>
      <c r="E1596" t="s">
        <v>9</v>
      </c>
      <c r="F1596" t="s">
        <v>5</v>
      </c>
      <c r="G1596">
        <v>10</v>
      </c>
      <c r="H1596" t="s">
        <v>10</v>
      </c>
      <c r="I1596">
        <v>369.58537260000003</v>
      </c>
    </row>
    <row r="1597" spans="1:9" x14ac:dyDescent="0.35">
      <c r="A1597">
        <v>117283</v>
      </c>
      <c r="B1597">
        <v>19</v>
      </c>
      <c r="C1597">
        <v>0</v>
      </c>
      <c r="D1597">
        <v>1</v>
      </c>
      <c r="E1597" t="s">
        <v>9</v>
      </c>
      <c r="F1597" t="s">
        <v>5</v>
      </c>
      <c r="G1597">
        <v>11</v>
      </c>
      <c r="H1597" t="s">
        <v>10</v>
      </c>
      <c r="I1597">
        <v>273.75688059999999</v>
      </c>
    </row>
    <row r="1598" spans="1:9" x14ac:dyDescent="0.35">
      <c r="A1598">
        <v>103815</v>
      </c>
      <c r="B1598">
        <v>16</v>
      </c>
      <c r="C1598">
        <v>0</v>
      </c>
      <c r="D1598">
        <v>1</v>
      </c>
      <c r="E1598" t="s">
        <v>11</v>
      </c>
      <c r="F1598" t="s">
        <v>5</v>
      </c>
      <c r="G1598">
        <v>6</v>
      </c>
      <c r="H1598" t="s">
        <v>13</v>
      </c>
      <c r="I1598">
        <v>502.61329439999997</v>
      </c>
    </row>
    <row r="1599" spans="1:9" x14ac:dyDescent="0.35">
      <c r="A1599">
        <v>119298</v>
      </c>
      <c r="B1599">
        <v>27</v>
      </c>
      <c r="C1599">
        <v>8</v>
      </c>
      <c r="D1599">
        <v>1</v>
      </c>
      <c r="E1599" t="s">
        <v>11</v>
      </c>
      <c r="F1599" t="s">
        <v>5</v>
      </c>
      <c r="G1599">
        <v>0</v>
      </c>
      <c r="H1599" t="s">
        <v>13</v>
      </c>
      <c r="I1599">
        <v>550.10118969999996</v>
      </c>
    </row>
    <row r="1600" spans="1:9" x14ac:dyDescent="0.35">
      <c r="A1600">
        <v>111787</v>
      </c>
      <c r="B1600">
        <v>19</v>
      </c>
      <c r="C1600">
        <v>1</v>
      </c>
      <c r="D1600">
        <v>4</v>
      </c>
      <c r="E1600" t="s">
        <v>11</v>
      </c>
      <c r="F1600" t="s">
        <v>5</v>
      </c>
      <c r="G1600">
        <v>14</v>
      </c>
      <c r="H1600" t="s">
        <v>10</v>
      </c>
      <c r="I1600">
        <v>177.46718920000001</v>
      </c>
    </row>
    <row r="1601" spans="1:9" x14ac:dyDescent="0.35">
      <c r="A1601">
        <v>119945</v>
      </c>
      <c r="B1601">
        <v>62</v>
      </c>
      <c r="C1601">
        <v>42</v>
      </c>
      <c r="D1601">
        <v>4</v>
      </c>
      <c r="E1601" t="s">
        <v>11</v>
      </c>
      <c r="F1601" t="s">
        <v>5</v>
      </c>
      <c r="G1601">
        <v>9</v>
      </c>
      <c r="H1601" t="s">
        <v>10</v>
      </c>
      <c r="I1601">
        <v>144.10734740000001</v>
      </c>
    </row>
    <row r="1602" spans="1:9" x14ac:dyDescent="0.35">
      <c r="A1602">
        <v>147408</v>
      </c>
      <c r="B1602">
        <v>60</v>
      </c>
      <c r="C1602">
        <v>41</v>
      </c>
      <c r="D1602">
        <v>4</v>
      </c>
      <c r="E1602" t="s">
        <v>11</v>
      </c>
      <c r="F1602" t="s">
        <v>5</v>
      </c>
      <c r="G1602">
        <v>11</v>
      </c>
      <c r="H1602" t="s">
        <v>10</v>
      </c>
      <c r="I1602">
        <v>31.246572969999999</v>
      </c>
    </row>
    <row r="1603" spans="1:9" x14ac:dyDescent="0.35">
      <c r="A1603">
        <v>197704</v>
      </c>
      <c r="B1603">
        <v>45</v>
      </c>
      <c r="C1603">
        <v>26</v>
      </c>
      <c r="D1603">
        <v>1</v>
      </c>
      <c r="E1603" t="s">
        <v>11</v>
      </c>
      <c r="F1603" t="s">
        <v>5</v>
      </c>
      <c r="G1603">
        <v>13</v>
      </c>
      <c r="H1603" t="s">
        <v>10</v>
      </c>
      <c r="I1603">
        <v>171.71626739999999</v>
      </c>
    </row>
    <row r="1604" spans="1:9" x14ac:dyDescent="0.35">
      <c r="A1604">
        <v>197413</v>
      </c>
      <c r="B1604">
        <v>3</v>
      </c>
      <c r="C1604">
        <v>48</v>
      </c>
      <c r="D1604">
        <v>4</v>
      </c>
      <c r="E1604" t="s">
        <v>9</v>
      </c>
      <c r="F1604" t="s">
        <v>5</v>
      </c>
      <c r="G1604">
        <v>8</v>
      </c>
      <c r="H1604" t="s">
        <v>10</v>
      </c>
      <c r="I1604">
        <v>332.51523650000001</v>
      </c>
    </row>
    <row r="1605" spans="1:9" x14ac:dyDescent="0.35">
      <c r="A1605">
        <v>164184</v>
      </c>
      <c r="B1605">
        <v>33</v>
      </c>
      <c r="C1605">
        <v>12</v>
      </c>
      <c r="D1605">
        <v>4</v>
      </c>
      <c r="E1605" t="s">
        <v>9</v>
      </c>
      <c r="F1605" t="s">
        <v>5</v>
      </c>
      <c r="G1605">
        <v>0</v>
      </c>
      <c r="H1605" t="s">
        <v>10</v>
      </c>
      <c r="I1605">
        <v>490.03551620000002</v>
      </c>
    </row>
    <row r="1606" spans="1:9" x14ac:dyDescent="0.35">
      <c r="A1606">
        <v>177471</v>
      </c>
      <c r="B1606">
        <v>68</v>
      </c>
      <c r="C1606" t="s">
        <v>14</v>
      </c>
      <c r="D1606">
        <v>4</v>
      </c>
      <c r="E1606" t="s">
        <v>9</v>
      </c>
      <c r="F1606" t="s">
        <v>5</v>
      </c>
      <c r="G1606">
        <v>4</v>
      </c>
      <c r="H1606" t="s">
        <v>10</v>
      </c>
      <c r="I1606">
        <v>394.21377899999999</v>
      </c>
    </row>
    <row r="1607" spans="1:9" x14ac:dyDescent="0.35">
      <c r="A1607">
        <v>100796</v>
      </c>
      <c r="B1607">
        <v>38</v>
      </c>
      <c r="C1607">
        <v>21</v>
      </c>
      <c r="D1607">
        <v>1</v>
      </c>
      <c r="E1607" t="s">
        <v>9</v>
      </c>
      <c r="F1607" t="s">
        <v>5</v>
      </c>
      <c r="G1607">
        <v>4</v>
      </c>
      <c r="H1607" t="s">
        <v>10</v>
      </c>
      <c r="I1607">
        <v>468.29548</v>
      </c>
    </row>
    <row r="1608" spans="1:9" x14ac:dyDescent="0.35">
      <c r="A1608">
        <v>148131</v>
      </c>
      <c r="B1608">
        <v>67</v>
      </c>
      <c r="C1608">
        <v>46</v>
      </c>
      <c r="D1608">
        <v>1</v>
      </c>
      <c r="E1608" t="s">
        <v>11</v>
      </c>
      <c r="F1608" t="s">
        <v>5</v>
      </c>
      <c r="G1608">
        <v>7</v>
      </c>
      <c r="H1608" t="s">
        <v>10</v>
      </c>
      <c r="I1608">
        <v>222.41306180000001</v>
      </c>
    </row>
    <row r="1609" spans="1:9" x14ac:dyDescent="0.35">
      <c r="A1609">
        <v>123728</v>
      </c>
      <c r="B1609">
        <v>24</v>
      </c>
      <c r="C1609">
        <v>6</v>
      </c>
      <c r="D1609">
        <v>1</v>
      </c>
      <c r="E1609" t="s">
        <v>9</v>
      </c>
      <c r="F1609" t="s">
        <v>5</v>
      </c>
      <c r="G1609">
        <v>11</v>
      </c>
      <c r="H1609" t="s">
        <v>13</v>
      </c>
      <c r="I1609">
        <v>553.95276030000002</v>
      </c>
    </row>
    <row r="1610" spans="1:9" x14ac:dyDescent="0.35">
      <c r="A1610">
        <v>135462</v>
      </c>
      <c r="B1610">
        <v>92</v>
      </c>
      <c r="C1610">
        <v>6</v>
      </c>
      <c r="D1610">
        <v>4</v>
      </c>
      <c r="E1610" t="s">
        <v>9</v>
      </c>
      <c r="F1610" t="s">
        <v>5</v>
      </c>
      <c r="G1610">
        <v>15</v>
      </c>
      <c r="H1610" t="s">
        <v>10</v>
      </c>
      <c r="I1610">
        <v>475.86239699999999</v>
      </c>
    </row>
    <row r="1611" spans="1:9" x14ac:dyDescent="0.35">
      <c r="A1611">
        <v>148679</v>
      </c>
      <c r="B1611">
        <v>25</v>
      </c>
      <c r="C1611">
        <v>7</v>
      </c>
      <c r="D1611">
        <v>4</v>
      </c>
      <c r="E1611" t="s">
        <v>9</v>
      </c>
      <c r="F1611" t="s">
        <v>5</v>
      </c>
      <c r="G1611">
        <v>6</v>
      </c>
      <c r="H1611" t="s">
        <v>13</v>
      </c>
      <c r="I1611">
        <v>581.7991773</v>
      </c>
    </row>
    <row r="1612" spans="1:9" x14ac:dyDescent="0.35">
      <c r="A1612">
        <v>145310</v>
      </c>
      <c r="B1612">
        <v>60</v>
      </c>
      <c r="C1612">
        <v>40</v>
      </c>
      <c r="D1612">
        <v>1</v>
      </c>
      <c r="E1612" t="s">
        <v>11</v>
      </c>
      <c r="F1612" t="s">
        <v>5</v>
      </c>
      <c r="G1612">
        <v>10</v>
      </c>
      <c r="H1612" t="s">
        <v>10</v>
      </c>
      <c r="I1612">
        <v>296.1591075</v>
      </c>
    </row>
    <row r="1613" spans="1:9" x14ac:dyDescent="0.35">
      <c r="A1613">
        <v>134307</v>
      </c>
      <c r="B1613">
        <v>29</v>
      </c>
      <c r="C1613">
        <v>8</v>
      </c>
      <c r="D1613">
        <v>4</v>
      </c>
      <c r="E1613" t="s">
        <v>9</v>
      </c>
      <c r="F1613" t="s">
        <v>5</v>
      </c>
      <c r="G1613">
        <v>10</v>
      </c>
      <c r="H1613" t="s">
        <v>10</v>
      </c>
      <c r="I1613">
        <v>323.32435129999999</v>
      </c>
    </row>
    <row r="1614" spans="1:9" x14ac:dyDescent="0.35">
      <c r="A1614">
        <v>175274</v>
      </c>
      <c r="B1614">
        <v>16</v>
      </c>
      <c r="C1614">
        <v>0</v>
      </c>
      <c r="D1614">
        <v>1</v>
      </c>
      <c r="E1614" t="s">
        <v>11</v>
      </c>
      <c r="F1614" t="s">
        <v>5</v>
      </c>
      <c r="G1614">
        <v>14</v>
      </c>
      <c r="H1614" t="s">
        <v>10</v>
      </c>
      <c r="I1614">
        <v>329.0441386</v>
      </c>
    </row>
    <row r="1615" spans="1:9" x14ac:dyDescent="0.35">
      <c r="A1615">
        <v>182659</v>
      </c>
      <c r="B1615">
        <v>68</v>
      </c>
      <c r="C1615">
        <v>47</v>
      </c>
      <c r="D1615">
        <v>4</v>
      </c>
      <c r="E1615" t="s">
        <v>9</v>
      </c>
      <c r="F1615" t="s">
        <v>5</v>
      </c>
      <c r="G1615">
        <v>5</v>
      </c>
      <c r="H1615" t="s">
        <v>10</v>
      </c>
      <c r="I1615">
        <v>204.2376448</v>
      </c>
    </row>
    <row r="1616" spans="1:9" x14ac:dyDescent="0.35">
      <c r="A1616">
        <v>144340</v>
      </c>
      <c r="B1616">
        <v>17</v>
      </c>
      <c r="C1616">
        <v>0</v>
      </c>
      <c r="D1616">
        <v>4</v>
      </c>
      <c r="E1616" t="s">
        <v>11</v>
      </c>
      <c r="F1616" t="s">
        <v>5</v>
      </c>
      <c r="G1616">
        <v>15</v>
      </c>
      <c r="H1616" t="s">
        <v>10</v>
      </c>
      <c r="I1616">
        <v>305.52044469999998</v>
      </c>
    </row>
    <row r="1617" spans="1:9" x14ac:dyDescent="0.35">
      <c r="A1617">
        <v>146373</v>
      </c>
      <c r="B1617">
        <v>16</v>
      </c>
      <c r="C1617">
        <v>0</v>
      </c>
      <c r="D1617">
        <v>4</v>
      </c>
      <c r="E1617" t="s">
        <v>9</v>
      </c>
      <c r="F1617" t="s">
        <v>5</v>
      </c>
      <c r="G1617">
        <v>14</v>
      </c>
      <c r="H1617" t="s">
        <v>10</v>
      </c>
      <c r="I1617">
        <v>267.98169639999998</v>
      </c>
    </row>
    <row r="1618" spans="1:9" x14ac:dyDescent="0.35">
      <c r="A1618">
        <v>178900</v>
      </c>
      <c r="B1618">
        <v>28</v>
      </c>
      <c r="C1618">
        <v>10</v>
      </c>
      <c r="D1618">
        <v>4</v>
      </c>
      <c r="E1618" t="s">
        <v>9</v>
      </c>
      <c r="F1618" t="s">
        <v>5</v>
      </c>
      <c r="G1618">
        <v>13</v>
      </c>
      <c r="H1618" t="s">
        <v>10</v>
      </c>
      <c r="I1618">
        <v>321.5327656</v>
      </c>
    </row>
    <row r="1619" spans="1:9" x14ac:dyDescent="0.35">
      <c r="A1619">
        <v>191172</v>
      </c>
      <c r="B1619">
        <v>22</v>
      </c>
      <c r="C1619">
        <v>5</v>
      </c>
      <c r="D1619">
        <v>4</v>
      </c>
      <c r="E1619" t="s">
        <v>9</v>
      </c>
      <c r="F1619" t="s">
        <v>5</v>
      </c>
      <c r="G1619">
        <v>11</v>
      </c>
      <c r="H1619" t="s">
        <v>10</v>
      </c>
      <c r="I1619">
        <v>337.38742530000002</v>
      </c>
    </row>
    <row r="1620" spans="1:9" x14ac:dyDescent="0.35">
      <c r="A1620">
        <v>146297</v>
      </c>
      <c r="B1620">
        <v>35</v>
      </c>
      <c r="C1620">
        <v>17</v>
      </c>
      <c r="D1620">
        <v>4</v>
      </c>
      <c r="E1620" t="s">
        <v>9</v>
      </c>
      <c r="F1620" t="s">
        <v>5</v>
      </c>
      <c r="G1620">
        <v>6</v>
      </c>
      <c r="H1620" t="s">
        <v>10</v>
      </c>
      <c r="I1620">
        <v>438.15485530000001</v>
      </c>
    </row>
    <row r="1621" spans="1:9" x14ac:dyDescent="0.35">
      <c r="A1621">
        <v>124726</v>
      </c>
      <c r="B1621">
        <v>70</v>
      </c>
      <c r="C1621">
        <v>49</v>
      </c>
      <c r="D1621">
        <v>4</v>
      </c>
      <c r="E1621" t="s">
        <v>9</v>
      </c>
      <c r="F1621" t="s">
        <v>5</v>
      </c>
      <c r="G1621">
        <v>10</v>
      </c>
      <c r="H1621" t="s">
        <v>10</v>
      </c>
      <c r="I1621">
        <v>40.769678030000001</v>
      </c>
    </row>
    <row r="1622" spans="1:9" x14ac:dyDescent="0.35">
      <c r="A1622">
        <v>127639</v>
      </c>
      <c r="B1622">
        <v>65</v>
      </c>
      <c r="C1622">
        <v>47</v>
      </c>
      <c r="D1622">
        <v>1</v>
      </c>
      <c r="E1622" t="s">
        <v>11</v>
      </c>
      <c r="F1622" t="s">
        <v>5</v>
      </c>
      <c r="G1622">
        <v>3</v>
      </c>
      <c r="H1622" t="s">
        <v>10</v>
      </c>
      <c r="I1622">
        <v>124.2207011</v>
      </c>
    </row>
    <row r="1623" spans="1:9" x14ac:dyDescent="0.35">
      <c r="A1623">
        <v>186922</v>
      </c>
      <c r="B1623">
        <v>26</v>
      </c>
      <c r="C1623">
        <v>5</v>
      </c>
      <c r="D1623">
        <v>4</v>
      </c>
      <c r="E1623" t="s">
        <v>9</v>
      </c>
      <c r="F1623" t="s">
        <v>5</v>
      </c>
      <c r="G1623">
        <v>8</v>
      </c>
      <c r="H1623" t="s">
        <v>10</v>
      </c>
      <c r="I1623">
        <v>375.727011</v>
      </c>
    </row>
    <row r="1624" spans="1:9" x14ac:dyDescent="0.35">
      <c r="A1624">
        <v>143090</v>
      </c>
      <c r="B1624">
        <v>5</v>
      </c>
      <c r="C1624">
        <v>44</v>
      </c>
      <c r="D1624">
        <v>1</v>
      </c>
      <c r="E1624" t="s">
        <v>9</v>
      </c>
      <c r="F1624" t="s">
        <v>5</v>
      </c>
      <c r="G1624">
        <v>1</v>
      </c>
      <c r="H1624" t="s">
        <v>10</v>
      </c>
      <c r="I1624">
        <v>388.63107600000001</v>
      </c>
    </row>
    <row r="1625" spans="1:9" x14ac:dyDescent="0.35">
      <c r="A1625">
        <v>160257</v>
      </c>
      <c r="B1625">
        <v>20</v>
      </c>
      <c r="C1625">
        <v>1</v>
      </c>
      <c r="D1625">
        <v>1</v>
      </c>
      <c r="E1625" t="s">
        <v>11</v>
      </c>
      <c r="F1625" t="s">
        <v>5</v>
      </c>
      <c r="G1625">
        <v>8</v>
      </c>
      <c r="H1625" t="s">
        <v>10</v>
      </c>
      <c r="I1625">
        <v>335.94923119999999</v>
      </c>
    </row>
    <row r="1626" spans="1:9" x14ac:dyDescent="0.35">
      <c r="A1626">
        <v>108278</v>
      </c>
      <c r="B1626">
        <v>70</v>
      </c>
      <c r="C1626">
        <v>49</v>
      </c>
      <c r="D1626">
        <v>1</v>
      </c>
      <c r="E1626" t="s">
        <v>11</v>
      </c>
      <c r="F1626" t="s">
        <v>5</v>
      </c>
      <c r="G1626">
        <v>5</v>
      </c>
      <c r="H1626" t="s">
        <v>10</v>
      </c>
      <c r="I1626">
        <v>82.407586019999997</v>
      </c>
    </row>
    <row r="1627" spans="1:9" x14ac:dyDescent="0.35">
      <c r="A1627">
        <v>179303</v>
      </c>
      <c r="B1627">
        <v>29</v>
      </c>
      <c r="C1627">
        <v>9</v>
      </c>
      <c r="D1627">
        <v>1</v>
      </c>
      <c r="E1627" t="s">
        <v>9</v>
      </c>
      <c r="F1627" t="s">
        <v>5</v>
      </c>
      <c r="G1627">
        <v>15</v>
      </c>
      <c r="H1627" t="s">
        <v>10</v>
      </c>
      <c r="I1627">
        <v>172.51289980000001</v>
      </c>
    </row>
    <row r="1628" spans="1:9" x14ac:dyDescent="0.35">
      <c r="A1628">
        <v>198492</v>
      </c>
      <c r="B1628">
        <v>67</v>
      </c>
      <c r="C1628">
        <v>49</v>
      </c>
      <c r="D1628">
        <v>4</v>
      </c>
      <c r="E1628" t="s">
        <v>11</v>
      </c>
      <c r="F1628" t="s">
        <v>5</v>
      </c>
      <c r="G1628">
        <v>10</v>
      </c>
      <c r="H1628" t="s">
        <v>10</v>
      </c>
      <c r="I1628">
        <v>31.293878429999999</v>
      </c>
    </row>
    <row r="1629" spans="1:9" x14ac:dyDescent="0.35">
      <c r="A1629">
        <v>101674</v>
      </c>
      <c r="B1629">
        <v>124</v>
      </c>
      <c r="C1629" t="s">
        <v>14</v>
      </c>
      <c r="D1629">
        <v>1</v>
      </c>
      <c r="E1629" t="s">
        <v>9</v>
      </c>
      <c r="F1629" t="s">
        <v>5</v>
      </c>
      <c r="G1629">
        <v>8</v>
      </c>
      <c r="H1629" t="s">
        <v>10</v>
      </c>
      <c r="I1629">
        <v>439.7564936</v>
      </c>
    </row>
    <row r="1630" spans="1:9" x14ac:dyDescent="0.35">
      <c r="A1630">
        <v>182889</v>
      </c>
      <c r="B1630">
        <v>67</v>
      </c>
      <c r="C1630">
        <v>46</v>
      </c>
      <c r="D1630">
        <v>4</v>
      </c>
      <c r="E1630" t="s">
        <v>9</v>
      </c>
      <c r="F1630" t="s">
        <v>5</v>
      </c>
      <c r="G1630">
        <v>2</v>
      </c>
      <c r="H1630" t="s">
        <v>10</v>
      </c>
      <c r="I1630">
        <v>317.02643510000001</v>
      </c>
    </row>
    <row r="1631" spans="1:9" x14ac:dyDescent="0.35">
      <c r="A1631">
        <v>157608</v>
      </c>
      <c r="B1631">
        <v>22</v>
      </c>
      <c r="C1631">
        <v>5</v>
      </c>
      <c r="D1631">
        <v>4</v>
      </c>
      <c r="E1631" t="s">
        <v>9</v>
      </c>
      <c r="F1631" t="s">
        <v>5</v>
      </c>
      <c r="G1631">
        <v>14</v>
      </c>
      <c r="H1631" t="s">
        <v>10</v>
      </c>
      <c r="I1631">
        <v>213.8804476</v>
      </c>
    </row>
    <row r="1632" spans="1:9" x14ac:dyDescent="0.35">
      <c r="A1632">
        <v>149164</v>
      </c>
      <c r="B1632">
        <v>24</v>
      </c>
      <c r="C1632" t="s">
        <v>14</v>
      </c>
      <c r="D1632">
        <v>4</v>
      </c>
      <c r="E1632" t="s">
        <v>9</v>
      </c>
      <c r="F1632" t="s">
        <v>5</v>
      </c>
      <c r="G1632">
        <v>12</v>
      </c>
      <c r="H1632" t="s">
        <v>13</v>
      </c>
      <c r="I1632">
        <v>551.16435520000005</v>
      </c>
    </row>
    <row r="1633" spans="1:9" x14ac:dyDescent="0.35">
      <c r="A1633">
        <v>190024</v>
      </c>
      <c r="B1633">
        <v>70</v>
      </c>
      <c r="C1633">
        <v>52</v>
      </c>
      <c r="D1633">
        <v>1</v>
      </c>
      <c r="E1633" t="s">
        <v>9</v>
      </c>
      <c r="F1633" t="s">
        <v>5</v>
      </c>
      <c r="G1633">
        <v>15</v>
      </c>
      <c r="H1633" t="s">
        <v>10</v>
      </c>
      <c r="I1633">
        <v>97.496095060000002</v>
      </c>
    </row>
    <row r="1634" spans="1:9" x14ac:dyDescent="0.35">
      <c r="A1634">
        <v>108937</v>
      </c>
      <c r="B1634">
        <v>22</v>
      </c>
      <c r="C1634">
        <v>5</v>
      </c>
      <c r="D1634">
        <v>4</v>
      </c>
      <c r="E1634" t="s">
        <v>9</v>
      </c>
      <c r="F1634" t="s">
        <v>5</v>
      </c>
      <c r="G1634">
        <v>15</v>
      </c>
      <c r="H1634" t="s">
        <v>10</v>
      </c>
      <c r="I1634">
        <v>243.52476129999999</v>
      </c>
    </row>
    <row r="1635" spans="1:9" x14ac:dyDescent="0.35">
      <c r="A1635">
        <v>118945</v>
      </c>
      <c r="B1635">
        <v>0</v>
      </c>
      <c r="C1635">
        <v>43</v>
      </c>
      <c r="D1635">
        <v>4</v>
      </c>
      <c r="E1635" t="s">
        <v>11</v>
      </c>
      <c r="F1635" t="s">
        <v>5</v>
      </c>
      <c r="G1635">
        <v>0</v>
      </c>
      <c r="H1635" t="s">
        <v>10</v>
      </c>
      <c r="I1635">
        <v>33.167764300000002</v>
      </c>
    </row>
    <row r="1636" spans="1:9" x14ac:dyDescent="0.35">
      <c r="A1636">
        <v>151489</v>
      </c>
      <c r="B1636">
        <v>25</v>
      </c>
      <c r="C1636" t="s">
        <v>14</v>
      </c>
      <c r="D1636">
        <v>4</v>
      </c>
      <c r="E1636" t="s">
        <v>11</v>
      </c>
      <c r="F1636" t="s">
        <v>5</v>
      </c>
      <c r="G1636">
        <v>11</v>
      </c>
      <c r="H1636" t="s">
        <v>13</v>
      </c>
      <c r="I1636">
        <v>522.20081889999994</v>
      </c>
    </row>
    <row r="1637" spans="1:9" x14ac:dyDescent="0.35">
      <c r="A1637">
        <v>139089</v>
      </c>
      <c r="B1637">
        <v>16</v>
      </c>
      <c r="C1637">
        <v>0</v>
      </c>
      <c r="D1637">
        <v>1</v>
      </c>
      <c r="E1637" t="s">
        <v>11</v>
      </c>
      <c r="F1637" t="s">
        <v>5</v>
      </c>
      <c r="G1637">
        <v>14</v>
      </c>
      <c r="H1637" t="s">
        <v>10</v>
      </c>
      <c r="I1637">
        <v>279.30745539999998</v>
      </c>
    </row>
    <row r="1638" spans="1:9" x14ac:dyDescent="0.35">
      <c r="A1638">
        <v>183180</v>
      </c>
      <c r="B1638">
        <v>23</v>
      </c>
      <c r="C1638">
        <v>5</v>
      </c>
      <c r="D1638">
        <v>4</v>
      </c>
      <c r="E1638" t="s">
        <v>11</v>
      </c>
      <c r="F1638" t="s">
        <v>5</v>
      </c>
      <c r="G1638">
        <v>15</v>
      </c>
      <c r="H1638" t="s">
        <v>10</v>
      </c>
      <c r="I1638">
        <v>262.37925530000001</v>
      </c>
    </row>
    <row r="1639" spans="1:9" x14ac:dyDescent="0.35">
      <c r="A1639">
        <v>110246</v>
      </c>
      <c r="B1639">
        <v>37</v>
      </c>
      <c r="C1639">
        <v>17</v>
      </c>
      <c r="D1639">
        <v>1</v>
      </c>
      <c r="E1639" t="s">
        <v>9</v>
      </c>
      <c r="F1639" t="s">
        <v>5</v>
      </c>
      <c r="G1639">
        <v>6</v>
      </c>
      <c r="H1639" t="s">
        <v>10</v>
      </c>
      <c r="I1639">
        <v>370.32755100000003</v>
      </c>
    </row>
    <row r="1640" spans="1:9" x14ac:dyDescent="0.35">
      <c r="A1640">
        <v>149664</v>
      </c>
      <c r="B1640">
        <v>63</v>
      </c>
      <c r="C1640">
        <v>46</v>
      </c>
      <c r="D1640">
        <v>4</v>
      </c>
      <c r="E1640" t="s">
        <v>11</v>
      </c>
      <c r="F1640" t="s">
        <v>5</v>
      </c>
      <c r="G1640">
        <v>15</v>
      </c>
      <c r="H1640" t="s">
        <v>10</v>
      </c>
      <c r="I1640">
        <v>76.301855939999996</v>
      </c>
    </row>
    <row r="1641" spans="1:9" x14ac:dyDescent="0.35">
      <c r="A1641">
        <v>170667</v>
      </c>
      <c r="B1641">
        <v>49</v>
      </c>
      <c r="C1641">
        <v>31</v>
      </c>
      <c r="D1641">
        <v>4</v>
      </c>
      <c r="E1641" t="s">
        <v>9</v>
      </c>
      <c r="F1641" t="s">
        <v>5</v>
      </c>
      <c r="G1641">
        <v>9</v>
      </c>
      <c r="H1641" t="s">
        <v>10</v>
      </c>
      <c r="I1641">
        <v>370.397558</v>
      </c>
    </row>
    <row r="1642" spans="1:9" x14ac:dyDescent="0.35">
      <c r="A1642">
        <v>188005</v>
      </c>
      <c r="B1642">
        <v>16</v>
      </c>
      <c r="C1642">
        <v>0</v>
      </c>
      <c r="D1642">
        <v>4</v>
      </c>
      <c r="E1642" t="s">
        <v>9</v>
      </c>
      <c r="F1642" t="s">
        <v>5</v>
      </c>
      <c r="G1642">
        <v>8</v>
      </c>
      <c r="H1642" t="s">
        <v>10</v>
      </c>
      <c r="I1642">
        <v>393.95997310000001</v>
      </c>
    </row>
    <row r="1643" spans="1:9" x14ac:dyDescent="0.35">
      <c r="A1643">
        <v>139777</v>
      </c>
      <c r="B1643">
        <v>30</v>
      </c>
      <c r="C1643">
        <v>9</v>
      </c>
      <c r="D1643">
        <v>1</v>
      </c>
      <c r="E1643" t="s">
        <v>9</v>
      </c>
      <c r="F1643" t="s">
        <v>5</v>
      </c>
      <c r="G1643">
        <v>6</v>
      </c>
      <c r="H1643" t="s">
        <v>10</v>
      </c>
      <c r="I1643">
        <v>387.91524859999998</v>
      </c>
    </row>
    <row r="1644" spans="1:9" x14ac:dyDescent="0.35">
      <c r="A1644">
        <v>127072</v>
      </c>
      <c r="B1644">
        <v>43</v>
      </c>
      <c r="C1644">
        <v>25</v>
      </c>
      <c r="D1644">
        <v>4</v>
      </c>
      <c r="E1644" t="s">
        <v>9</v>
      </c>
      <c r="F1644" t="s">
        <v>5</v>
      </c>
      <c r="G1644">
        <v>8</v>
      </c>
      <c r="H1644" t="s">
        <v>10</v>
      </c>
      <c r="I1644">
        <v>352.8938943</v>
      </c>
    </row>
    <row r="1645" spans="1:9" x14ac:dyDescent="0.35">
      <c r="A1645">
        <v>103927</v>
      </c>
      <c r="B1645">
        <v>68</v>
      </c>
      <c r="C1645">
        <v>47</v>
      </c>
      <c r="D1645">
        <v>4</v>
      </c>
      <c r="E1645" t="s">
        <v>11</v>
      </c>
      <c r="F1645" t="s">
        <v>5</v>
      </c>
      <c r="G1645">
        <v>7</v>
      </c>
      <c r="H1645" t="s">
        <v>10</v>
      </c>
      <c r="I1645">
        <v>217.77555530000001</v>
      </c>
    </row>
    <row r="1646" spans="1:9" x14ac:dyDescent="0.35">
      <c r="A1646">
        <v>142834</v>
      </c>
      <c r="B1646">
        <v>26</v>
      </c>
      <c r="C1646">
        <v>6</v>
      </c>
      <c r="D1646">
        <v>4</v>
      </c>
      <c r="E1646" t="s">
        <v>11</v>
      </c>
      <c r="F1646" t="s">
        <v>5</v>
      </c>
      <c r="G1646">
        <v>1</v>
      </c>
      <c r="H1646" t="s">
        <v>10</v>
      </c>
      <c r="I1646">
        <v>387.72938360000001</v>
      </c>
    </row>
    <row r="1647" spans="1:9" x14ac:dyDescent="0.35">
      <c r="A1647">
        <v>181066</v>
      </c>
      <c r="B1647">
        <v>70</v>
      </c>
      <c r="C1647">
        <v>52</v>
      </c>
      <c r="D1647">
        <v>4</v>
      </c>
      <c r="E1647" t="s">
        <v>11</v>
      </c>
      <c r="F1647" t="s">
        <v>5</v>
      </c>
      <c r="G1647">
        <v>2</v>
      </c>
      <c r="H1647" t="s">
        <v>10</v>
      </c>
      <c r="I1647">
        <v>243.60519869999999</v>
      </c>
    </row>
    <row r="1648" spans="1:9" x14ac:dyDescent="0.35">
      <c r="A1648">
        <v>186288</v>
      </c>
      <c r="B1648">
        <v>43</v>
      </c>
      <c r="C1648">
        <v>22</v>
      </c>
      <c r="D1648">
        <v>1</v>
      </c>
      <c r="E1648" t="s">
        <v>9</v>
      </c>
      <c r="F1648" t="s">
        <v>5</v>
      </c>
      <c r="G1648">
        <v>7</v>
      </c>
      <c r="H1648" t="s">
        <v>10</v>
      </c>
      <c r="I1648">
        <v>381.6731499</v>
      </c>
    </row>
    <row r="1649" spans="1:9" x14ac:dyDescent="0.35">
      <c r="A1649">
        <v>178008</v>
      </c>
      <c r="B1649">
        <v>5</v>
      </c>
      <c r="C1649" t="s">
        <v>14</v>
      </c>
      <c r="D1649">
        <v>4</v>
      </c>
      <c r="E1649" t="s">
        <v>9</v>
      </c>
      <c r="F1649" t="s">
        <v>5</v>
      </c>
      <c r="G1649">
        <v>8</v>
      </c>
      <c r="H1649" t="s">
        <v>10</v>
      </c>
      <c r="I1649">
        <v>359.30573070000003</v>
      </c>
    </row>
    <row r="1650" spans="1:9" x14ac:dyDescent="0.35">
      <c r="A1650">
        <v>136313</v>
      </c>
      <c r="B1650">
        <v>56</v>
      </c>
      <c r="C1650">
        <v>37</v>
      </c>
      <c r="D1650">
        <v>4</v>
      </c>
      <c r="E1650" t="s">
        <v>11</v>
      </c>
      <c r="F1650" t="s">
        <v>5</v>
      </c>
      <c r="G1650">
        <v>13</v>
      </c>
      <c r="H1650" t="s">
        <v>10</v>
      </c>
      <c r="I1650">
        <v>188.5005846</v>
      </c>
    </row>
    <row r="1651" spans="1:9" x14ac:dyDescent="0.35">
      <c r="A1651">
        <v>191863</v>
      </c>
      <c r="B1651">
        <v>45</v>
      </c>
      <c r="C1651">
        <v>26</v>
      </c>
      <c r="D1651">
        <v>4</v>
      </c>
      <c r="E1651" t="s">
        <v>9</v>
      </c>
      <c r="F1651" t="s">
        <v>5</v>
      </c>
      <c r="G1651">
        <v>15</v>
      </c>
      <c r="H1651" t="s">
        <v>10</v>
      </c>
      <c r="I1651">
        <v>223.8024695</v>
      </c>
    </row>
    <row r="1652" spans="1:9" x14ac:dyDescent="0.35">
      <c r="A1652">
        <v>112497</v>
      </c>
      <c r="B1652">
        <v>61</v>
      </c>
      <c r="C1652">
        <v>41</v>
      </c>
      <c r="D1652">
        <v>1</v>
      </c>
      <c r="E1652" t="s">
        <v>11</v>
      </c>
      <c r="F1652" t="s">
        <v>5</v>
      </c>
      <c r="G1652">
        <v>11</v>
      </c>
      <c r="H1652" t="s">
        <v>10</v>
      </c>
      <c r="I1652">
        <v>23.87112656</v>
      </c>
    </row>
    <row r="1653" spans="1:9" x14ac:dyDescent="0.35">
      <c r="A1653">
        <v>136198</v>
      </c>
      <c r="B1653">
        <v>65</v>
      </c>
      <c r="C1653">
        <v>46</v>
      </c>
      <c r="D1653">
        <v>4</v>
      </c>
      <c r="E1653" t="s">
        <v>9</v>
      </c>
      <c r="F1653" t="s">
        <v>5</v>
      </c>
      <c r="G1653">
        <v>3</v>
      </c>
      <c r="H1653" t="s">
        <v>10</v>
      </c>
      <c r="I1653">
        <v>470.07063349999999</v>
      </c>
    </row>
    <row r="1654" spans="1:9" x14ac:dyDescent="0.35">
      <c r="A1654">
        <v>174475</v>
      </c>
      <c r="B1654">
        <v>18</v>
      </c>
      <c r="C1654">
        <v>0</v>
      </c>
      <c r="D1654">
        <v>1</v>
      </c>
      <c r="E1654" t="s">
        <v>9</v>
      </c>
      <c r="F1654" t="s">
        <v>5</v>
      </c>
      <c r="G1654">
        <v>11</v>
      </c>
      <c r="H1654" t="s">
        <v>13</v>
      </c>
      <c r="I1654">
        <v>676.88547830000005</v>
      </c>
    </row>
    <row r="1655" spans="1:9" x14ac:dyDescent="0.35">
      <c r="A1655">
        <v>107217</v>
      </c>
      <c r="B1655">
        <v>69</v>
      </c>
      <c r="C1655">
        <v>52</v>
      </c>
      <c r="D1655">
        <v>1</v>
      </c>
      <c r="E1655" t="s">
        <v>9</v>
      </c>
      <c r="F1655" t="s">
        <v>5</v>
      </c>
      <c r="G1655">
        <v>6</v>
      </c>
      <c r="H1655" t="s">
        <v>10</v>
      </c>
      <c r="I1655">
        <v>88.213454179999999</v>
      </c>
    </row>
    <row r="1656" spans="1:9" x14ac:dyDescent="0.35">
      <c r="A1656">
        <v>186553</v>
      </c>
      <c r="B1656">
        <v>69</v>
      </c>
      <c r="C1656">
        <v>50</v>
      </c>
      <c r="D1656">
        <v>4</v>
      </c>
      <c r="E1656" t="s">
        <v>11</v>
      </c>
      <c r="F1656" t="s">
        <v>5</v>
      </c>
      <c r="G1656">
        <v>3</v>
      </c>
      <c r="H1656" t="s">
        <v>13</v>
      </c>
      <c r="I1656">
        <v>655.04747750000001</v>
      </c>
    </row>
    <row r="1657" spans="1:9" x14ac:dyDescent="0.35">
      <c r="A1657">
        <v>133498</v>
      </c>
      <c r="B1657">
        <v>70</v>
      </c>
      <c r="C1657">
        <v>49</v>
      </c>
      <c r="D1657">
        <v>1</v>
      </c>
      <c r="E1657" t="s">
        <v>11</v>
      </c>
      <c r="F1657" t="s">
        <v>5</v>
      </c>
      <c r="G1657">
        <v>6</v>
      </c>
      <c r="H1657" t="s">
        <v>10</v>
      </c>
      <c r="I1657">
        <v>234.6474302</v>
      </c>
    </row>
    <row r="1658" spans="1:9" x14ac:dyDescent="0.35">
      <c r="A1658">
        <v>100087</v>
      </c>
      <c r="B1658">
        <v>37</v>
      </c>
      <c r="C1658">
        <v>19</v>
      </c>
      <c r="D1658">
        <v>4</v>
      </c>
      <c r="E1658" t="s">
        <v>9</v>
      </c>
      <c r="F1658" t="s">
        <v>5</v>
      </c>
      <c r="G1658">
        <v>10</v>
      </c>
      <c r="H1658" t="s">
        <v>10</v>
      </c>
      <c r="I1658">
        <v>393.88346799999999</v>
      </c>
    </row>
    <row r="1659" spans="1:9" x14ac:dyDescent="0.35">
      <c r="A1659">
        <v>170004</v>
      </c>
      <c r="B1659">
        <v>67</v>
      </c>
      <c r="C1659">
        <v>47</v>
      </c>
      <c r="D1659">
        <v>1</v>
      </c>
      <c r="E1659" t="s">
        <v>11</v>
      </c>
      <c r="F1659" t="s">
        <v>5</v>
      </c>
      <c r="G1659">
        <v>14</v>
      </c>
      <c r="H1659" t="s">
        <v>10</v>
      </c>
      <c r="I1659">
        <v>229.37910239999999</v>
      </c>
    </row>
    <row r="1660" spans="1:9" x14ac:dyDescent="0.35">
      <c r="A1660">
        <v>152242</v>
      </c>
      <c r="B1660">
        <v>59</v>
      </c>
      <c r="C1660">
        <v>40</v>
      </c>
      <c r="D1660">
        <v>4</v>
      </c>
      <c r="E1660" t="s">
        <v>11</v>
      </c>
      <c r="F1660" t="s">
        <v>5</v>
      </c>
      <c r="G1660">
        <v>0</v>
      </c>
      <c r="H1660" t="s">
        <v>13</v>
      </c>
      <c r="I1660">
        <v>587.61225739999998</v>
      </c>
    </row>
    <row r="1661" spans="1:9" x14ac:dyDescent="0.35">
      <c r="A1661">
        <v>196361</v>
      </c>
      <c r="B1661">
        <v>17</v>
      </c>
      <c r="C1661">
        <v>0</v>
      </c>
      <c r="D1661">
        <v>4</v>
      </c>
      <c r="E1661" t="s">
        <v>11</v>
      </c>
      <c r="F1661" t="s">
        <v>5</v>
      </c>
      <c r="G1661">
        <v>15</v>
      </c>
      <c r="H1661" t="s">
        <v>10</v>
      </c>
      <c r="I1661">
        <v>352.67661720000001</v>
      </c>
    </row>
    <row r="1662" spans="1:9" x14ac:dyDescent="0.35">
      <c r="A1662">
        <v>136563</v>
      </c>
      <c r="B1662">
        <v>19</v>
      </c>
      <c r="C1662">
        <v>0</v>
      </c>
      <c r="D1662">
        <v>1</v>
      </c>
      <c r="E1662" t="s">
        <v>11</v>
      </c>
      <c r="F1662" t="s">
        <v>5</v>
      </c>
      <c r="G1662">
        <v>12</v>
      </c>
      <c r="H1662" t="s">
        <v>10</v>
      </c>
      <c r="I1662">
        <v>456.7314758</v>
      </c>
    </row>
    <row r="1663" spans="1:9" x14ac:dyDescent="0.35">
      <c r="A1663">
        <v>164436</v>
      </c>
      <c r="B1663">
        <v>64</v>
      </c>
      <c r="C1663">
        <v>47</v>
      </c>
      <c r="D1663">
        <v>4</v>
      </c>
      <c r="E1663" t="s">
        <v>9</v>
      </c>
      <c r="F1663" t="s">
        <v>5</v>
      </c>
      <c r="G1663">
        <v>6</v>
      </c>
      <c r="H1663" t="s">
        <v>10</v>
      </c>
      <c r="I1663">
        <v>39.938031469999999</v>
      </c>
    </row>
    <row r="1664" spans="1:9" x14ac:dyDescent="0.35">
      <c r="A1664">
        <v>102051</v>
      </c>
      <c r="B1664">
        <v>62</v>
      </c>
      <c r="C1664">
        <v>44</v>
      </c>
      <c r="D1664">
        <v>1</v>
      </c>
      <c r="E1664" t="s">
        <v>11</v>
      </c>
      <c r="F1664" t="s">
        <v>5</v>
      </c>
      <c r="G1664">
        <v>3</v>
      </c>
      <c r="H1664" t="s">
        <v>10</v>
      </c>
      <c r="I1664">
        <v>276.10893909999999</v>
      </c>
    </row>
    <row r="1665" spans="1:9" x14ac:dyDescent="0.35">
      <c r="A1665">
        <v>125963</v>
      </c>
      <c r="B1665">
        <v>63</v>
      </c>
      <c r="C1665">
        <v>43</v>
      </c>
      <c r="D1665">
        <v>4</v>
      </c>
      <c r="E1665" t="s">
        <v>11</v>
      </c>
      <c r="F1665" t="s">
        <v>5</v>
      </c>
      <c r="G1665">
        <v>10</v>
      </c>
      <c r="H1665" t="s">
        <v>10</v>
      </c>
      <c r="I1665">
        <v>110.7175798</v>
      </c>
    </row>
    <row r="1666" spans="1:9" x14ac:dyDescent="0.35">
      <c r="A1666">
        <v>188465</v>
      </c>
      <c r="B1666">
        <v>39</v>
      </c>
      <c r="C1666">
        <v>18</v>
      </c>
      <c r="D1666">
        <v>4</v>
      </c>
      <c r="E1666" t="s">
        <v>11</v>
      </c>
      <c r="F1666" t="s">
        <v>5</v>
      </c>
      <c r="G1666">
        <v>1</v>
      </c>
      <c r="H1666" t="s">
        <v>10</v>
      </c>
      <c r="I1666">
        <v>452.06125600000001</v>
      </c>
    </row>
    <row r="1667" spans="1:9" x14ac:dyDescent="0.35">
      <c r="A1667">
        <v>123079</v>
      </c>
      <c r="B1667">
        <v>25</v>
      </c>
      <c r="C1667">
        <v>8</v>
      </c>
      <c r="D1667">
        <v>1</v>
      </c>
      <c r="E1667" t="s">
        <v>9</v>
      </c>
      <c r="F1667" t="s">
        <v>5</v>
      </c>
      <c r="G1667">
        <v>8</v>
      </c>
      <c r="H1667" t="s">
        <v>10</v>
      </c>
      <c r="I1667">
        <v>486.71623590000002</v>
      </c>
    </row>
    <row r="1668" spans="1:9" x14ac:dyDescent="0.35">
      <c r="A1668">
        <v>167183</v>
      </c>
      <c r="B1668">
        <v>22</v>
      </c>
      <c r="C1668">
        <v>5</v>
      </c>
      <c r="D1668">
        <v>1</v>
      </c>
      <c r="E1668" t="s">
        <v>11</v>
      </c>
      <c r="F1668" t="s">
        <v>5</v>
      </c>
      <c r="G1668">
        <v>13</v>
      </c>
      <c r="H1668" t="s">
        <v>10</v>
      </c>
      <c r="I1668">
        <v>453.41957930000001</v>
      </c>
    </row>
    <row r="1669" spans="1:9" x14ac:dyDescent="0.35">
      <c r="A1669">
        <v>199417</v>
      </c>
      <c r="B1669">
        <v>45</v>
      </c>
      <c r="C1669">
        <v>24</v>
      </c>
      <c r="D1669">
        <v>1</v>
      </c>
      <c r="E1669" t="s">
        <v>11</v>
      </c>
      <c r="F1669" t="s">
        <v>5</v>
      </c>
      <c r="G1669">
        <v>15</v>
      </c>
      <c r="H1669" t="s">
        <v>10</v>
      </c>
      <c r="I1669">
        <v>232.53009270000001</v>
      </c>
    </row>
    <row r="1670" spans="1:9" x14ac:dyDescent="0.35">
      <c r="A1670">
        <v>170783</v>
      </c>
      <c r="B1670">
        <v>60</v>
      </c>
      <c r="C1670">
        <v>43</v>
      </c>
      <c r="D1670">
        <v>4</v>
      </c>
      <c r="E1670" t="s">
        <v>9</v>
      </c>
      <c r="F1670" t="s">
        <v>5</v>
      </c>
      <c r="G1670">
        <v>9</v>
      </c>
      <c r="H1670" t="s">
        <v>10</v>
      </c>
      <c r="I1670">
        <v>96.96107447</v>
      </c>
    </row>
    <row r="1671" spans="1:9" x14ac:dyDescent="0.35">
      <c r="A1671">
        <v>149873</v>
      </c>
      <c r="B1671">
        <v>43</v>
      </c>
      <c r="C1671">
        <v>26</v>
      </c>
      <c r="D1671">
        <v>4</v>
      </c>
      <c r="E1671" t="s">
        <v>9</v>
      </c>
      <c r="F1671" t="s">
        <v>5</v>
      </c>
      <c r="G1671">
        <v>3</v>
      </c>
      <c r="H1671" t="s">
        <v>10</v>
      </c>
      <c r="I1671">
        <v>380.88293399999998</v>
      </c>
    </row>
    <row r="1672" spans="1:9" x14ac:dyDescent="0.35">
      <c r="A1672">
        <v>199587</v>
      </c>
      <c r="B1672">
        <v>24</v>
      </c>
      <c r="C1672">
        <v>5</v>
      </c>
      <c r="D1672">
        <v>1</v>
      </c>
      <c r="E1672" t="s">
        <v>9</v>
      </c>
      <c r="F1672" t="s">
        <v>5</v>
      </c>
      <c r="G1672">
        <v>11</v>
      </c>
      <c r="H1672" t="s">
        <v>10</v>
      </c>
      <c r="I1672">
        <v>292.08781420000003</v>
      </c>
    </row>
    <row r="1673" spans="1:9" x14ac:dyDescent="0.35">
      <c r="A1673">
        <v>105221</v>
      </c>
      <c r="B1673">
        <v>1</v>
      </c>
      <c r="C1673" t="s">
        <v>14</v>
      </c>
      <c r="D1673">
        <v>1</v>
      </c>
      <c r="E1673" t="s">
        <v>9</v>
      </c>
      <c r="F1673" t="s">
        <v>5</v>
      </c>
      <c r="G1673">
        <v>15</v>
      </c>
      <c r="H1673" t="s">
        <v>13</v>
      </c>
      <c r="I1673">
        <v>576.58073999999999</v>
      </c>
    </row>
    <row r="1674" spans="1:9" x14ac:dyDescent="0.35">
      <c r="A1674">
        <v>173839</v>
      </c>
      <c r="B1674">
        <v>22</v>
      </c>
      <c r="C1674">
        <v>4</v>
      </c>
      <c r="D1674">
        <v>1</v>
      </c>
      <c r="E1674" t="s">
        <v>9</v>
      </c>
      <c r="F1674" t="s">
        <v>5</v>
      </c>
      <c r="G1674">
        <v>12</v>
      </c>
      <c r="H1674" t="s">
        <v>10</v>
      </c>
      <c r="I1674">
        <v>297.2343156</v>
      </c>
    </row>
    <row r="1675" spans="1:9" x14ac:dyDescent="0.35">
      <c r="A1675">
        <v>125549</v>
      </c>
      <c r="B1675">
        <v>58</v>
      </c>
      <c r="C1675">
        <v>37</v>
      </c>
      <c r="D1675">
        <v>1</v>
      </c>
      <c r="E1675" t="s">
        <v>9</v>
      </c>
      <c r="F1675" t="s">
        <v>5</v>
      </c>
      <c r="G1675">
        <v>7</v>
      </c>
      <c r="H1675" t="s">
        <v>10</v>
      </c>
      <c r="I1675">
        <v>330.18719609999999</v>
      </c>
    </row>
    <row r="1676" spans="1:9" x14ac:dyDescent="0.35">
      <c r="A1676">
        <v>199290</v>
      </c>
      <c r="B1676">
        <v>17</v>
      </c>
      <c r="C1676">
        <v>0</v>
      </c>
      <c r="D1676">
        <v>4</v>
      </c>
      <c r="E1676" t="s">
        <v>11</v>
      </c>
      <c r="F1676" t="s">
        <v>5</v>
      </c>
      <c r="G1676">
        <v>15</v>
      </c>
      <c r="H1676" t="s">
        <v>10</v>
      </c>
      <c r="I1676">
        <v>307.38616400000001</v>
      </c>
    </row>
    <row r="1677" spans="1:9" x14ac:dyDescent="0.35">
      <c r="A1677">
        <v>168897</v>
      </c>
      <c r="B1677">
        <v>67</v>
      </c>
      <c r="C1677">
        <v>49</v>
      </c>
      <c r="D1677">
        <v>4</v>
      </c>
      <c r="E1677" t="s">
        <v>9</v>
      </c>
      <c r="F1677" t="s">
        <v>5</v>
      </c>
      <c r="G1677">
        <v>12</v>
      </c>
      <c r="H1677" t="s">
        <v>10</v>
      </c>
      <c r="I1677">
        <v>12.6140927</v>
      </c>
    </row>
    <row r="1678" spans="1:9" x14ac:dyDescent="0.35">
      <c r="A1678">
        <v>158451</v>
      </c>
      <c r="B1678">
        <v>69</v>
      </c>
      <c r="C1678">
        <v>51</v>
      </c>
      <c r="D1678">
        <v>4</v>
      </c>
      <c r="E1678" t="s">
        <v>11</v>
      </c>
      <c r="F1678" t="s">
        <v>5</v>
      </c>
      <c r="G1678">
        <v>7</v>
      </c>
      <c r="H1678" t="s">
        <v>10</v>
      </c>
      <c r="I1678">
        <v>123.77470289999999</v>
      </c>
    </row>
    <row r="1679" spans="1:9" x14ac:dyDescent="0.35">
      <c r="A1679">
        <v>125251</v>
      </c>
      <c r="B1679">
        <v>27</v>
      </c>
      <c r="C1679">
        <v>9</v>
      </c>
      <c r="D1679">
        <v>1</v>
      </c>
      <c r="E1679" t="s">
        <v>9</v>
      </c>
      <c r="F1679" t="s">
        <v>5</v>
      </c>
      <c r="G1679">
        <v>3</v>
      </c>
      <c r="H1679" t="s">
        <v>10</v>
      </c>
      <c r="I1679">
        <v>397.41754259999999</v>
      </c>
    </row>
    <row r="1680" spans="1:9" x14ac:dyDescent="0.35">
      <c r="A1680">
        <v>115268</v>
      </c>
      <c r="B1680">
        <v>67</v>
      </c>
      <c r="C1680">
        <v>50</v>
      </c>
      <c r="D1680">
        <v>1</v>
      </c>
      <c r="E1680" t="s">
        <v>9</v>
      </c>
      <c r="F1680" t="s">
        <v>5</v>
      </c>
      <c r="G1680">
        <v>11</v>
      </c>
      <c r="H1680" t="s">
        <v>10</v>
      </c>
      <c r="I1680">
        <v>170.95325869999999</v>
      </c>
    </row>
    <row r="1681" spans="1:9" x14ac:dyDescent="0.35">
      <c r="A1681">
        <v>163744</v>
      </c>
      <c r="B1681">
        <v>23</v>
      </c>
      <c r="C1681">
        <v>5</v>
      </c>
      <c r="D1681">
        <v>4</v>
      </c>
      <c r="E1681" t="s">
        <v>9</v>
      </c>
      <c r="F1681" t="s">
        <v>5</v>
      </c>
      <c r="G1681">
        <v>11</v>
      </c>
      <c r="H1681" t="s">
        <v>10</v>
      </c>
      <c r="I1681">
        <v>373.36224479999998</v>
      </c>
    </row>
    <row r="1682" spans="1:9" x14ac:dyDescent="0.35">
      <c r="A1682">
        <v>188416</v>
      </c>
      <c r="B1682">
        <v>23</v>
      </c>
      <c r="C1682">
        <v>5</v>
      </c>
      <c r="D1682">
        <v>1</v>
      </c>
      <c r="E1682" t="s">
        <v>9</v>
      </c>
      <c r="F1682" t="s">
        <v>5</v>
      </c>
      <c r="G1682">
        <v>14</v>
      </c>
      <c r="H1682" t="s">
        <v>10</v>
      </c>
      <c r="I1682">
        <v>393.83490419999998</v>
      </c>
    </row>
    <row r="1683" spans="1:9" x14ac:dyDescent="0.35">
      <c r="A1683">
        <v>197104</v>
      </c>
      <c r="B1683">
        <v>63</v>
      </c>
      <c r="C1683">
        <v>45</v>
      </c>
      <c r="D1683">
        <v>1</v>
      </c>
      <c r="E1683" t="s">
        <v>9</v>
      </c>
      <c r="F1683" t="s">
        <v>5</v>
      </c>
      <c r="G1683">
        <v>7</v>
      </c>
      <c r="H1683" t="s">
        <v>10</v>
      </c>
      <c r="I1683">
        <v>94.161024729999994</v>
      </c>
    </row>
    <row r="1684" spans="1:9" x14ac:dyDescent="0.35">
      <c r="A1684">
        <v>162640</v>
      </c>
      <c r="B1684">
        <v>44</v>
      </c>
      <c r="C1684">
        <v>24</v>
      </c>
      <c r="D1684">
        <v>1</v>
      </c>
      <c r="E1684" t="s">
        <v>11</v>
      </c>
      <c r="F1684" t="s">
        <v>5</v>
      </c>
      <c r="G1684">
        <v>8</v>
      </c>
      <c r="H1684" t="s">
        <v>10</v>
      </c>
      <c r="I1684">
        <v>319.88357020000001</v>
      </c>
    </row>
    <row r="1685" spans="1:9" x14ac:dyDescent="0.35">
      <c r="A1685">
        <v>187204</v>
      </c>
      <c r="B1685">
        <v>90</v>
      </c>
      <c r="C1685">
        <v>3</v>
      </c>
      <c r="D1685">
        <v>4</v>
      </c>
      <c r="E1685" t="s">
        <v>11</v>
      </c>
      <c r="F1685" t="s">
        <v>5</v>
      </c>
      <c r="G1685">
        <v>11</v>
      </c>
      <c r="H1685" t="s">
        <v>10</v>
      </c>
      <c r="I1685">
        <v>415.50238610000002</v>
      </c>
    </row>
    <row r="1686" spans="1:9" x14ac:dyDescent="0.35">
      <c r="A1686">
        <v>168964</v>
      </c>
      <c r="B1686">
        <v>37</v>
      </c>
      <c r="C1686" t="s">
        <v>14</v>
      </c>
      <c r="D1686">
        <v>4</v>
      </c>
      <c r="E1686" t="s">
        <v>9</v>
      </c>
      <c r="F1686" t="s">
        <v>5</v>
      </c>
      <c r="G1686">
        <v>11</v>
      </c>
      <c r="H1686" t="s">
        <v>10</v>
      </c>
      <c r="I1686">
        <v>182.18010899999999</v>
      </c>
    </row>
    <row r="1687" spans="1:9" x14ac:dyDescent="0.35">
      <c r="A1687">
        <v>148970</v>
      </c>
      <c r="B1687">
        <v>51</v>
      </c>
      <c r="C1687">
        <v>32</v>
      </c>
      <c r="D1687">
        <v>1</v>
      </c>
      <c r="E1687" t="s">
        <v>9</v>
      </c>
      <c r="F1687" t="s">
        <v>5</v>
      </c>
      <c r="G1687">
        <v>9</v>
      </c>
      <c r="H1687" t="s">
        <v>10</v>
      </c>
      <c r="I1687">
        <v>397.51670430000001</v>
      </c>
    </row>
    <row r="1688" spans="1:9" x14ac:dyDescent="0.35">
      <c r="A1688">
        <v>177363</v>
      </c>
      <c r="B1688">
        <v>21</v>
      </c>
      <c r="C1688">
        <v>2</v>
      </c>
      <c r="D1688">
        <v>1</v>
      </c>
      <c r="E1688" t="s">
        <v>11</v>
      </c>
      <c r="F1688" t="s">
        <v>5</v>
      </c>
      <c r="G1688">
        <v>10</v>
      </c>
      <c r="H1688" t="s">
        <v>10</v>
      </c>
      <c r="I1688">
        <v>262.8439707</v>
      </c>
    </row>
    <row r="1689" spans="1:9" x14ac:dyDescent="0.35">
      <c r="A1689">
        <v>106267</v>
      </c>
      <c r="B1689">
        <v>61</v>
      </c>
      <c r="C1689">
        <v>42</v>
      </c>
      <c r="D1689">
        <v>1</v>
      </c>
      <c r="E1689" t="s">
        <v>11</v>
      </c>
      <c r="F1689" t="s">
        <v>5</v>
      </c>
      <c r="G1689">
        <v>9</v>
      </c>
      <c r="H1689" t="s">
        <v>10</v>
      </c>
      <c r="I1689">
        <v>250.8953606</v>
      </c>
    </row>
    <row r="1690" spans="1:9" x14ac:dyDescent="0.35">
      <c r="A1690">
        <v>103049</v>
      </c>
      <c r="B1690">
        <v>19</v>
      </c>
      <c r="C1690">
        <v>2</v>
      </c>
      <c r="D1690">
        <v>4</v>
      </c>
      <c r="E1690" t="s">
        <v>9</v>
      </c>
      <c r="F1690" t="s">
        <v>5</v>
      </c>
      <c r="G1690">
        <v>14</v>
      </c>
      <c r="H1690" t="s">
        <v>10</v>
      </c>
      <c r="I1690">
        <v>303.08208969999998</v>
      </c>
    </row>
    <row r="1691" spans="1:9" x14ac:dyDescent="0.35">
      <c r="A1691">
        <v>108440</v>
      </c>
      <c r="B1691">
        <v>23</v>
      </c>
      <c r="C1691">
        <v>5</v>
      </c>
      <c r="D1691">
        <v>1</v>
      </c>
      <c r="E1691" t="s">
        <v>9</v>
      </c>
      <c r="F1691" t="s">
        <v>5</v>
      </c>
      <c r="G1691">
        <v>14</v>
      </c>
      <c r="H1691" t="s">
        <v>10</v>
      </c>
      <c r="I1691">
        <v>137.0620299</v>
      </c>
    </row>
    <row r="1692" spans="1:9" x14ac:dyDescent="0.35">
      <c r="A1692">
        <v>113255</v>
      </c>
      <c r="B1692">
        <v>25</v>
      </c>
      <c r="C1692">
        <v>8</v>
      </c>
      <c r="D1692">
        <v>1</v>
      </c>
      <c r="E1692" t="s">
        <v>11</v>
      </c>
      <c r="F1692" t="s">
        <v>5</v>
      </c>
      <c r="G1692">
        <v>6</v>
      </c>
      <c r="H1692" t="s">
        <v>13</v>
      </c>
      <c r="I1692">
        <v>503.14215339999998</v>
      </c>
    </row>
    <row r="1693" spans="1:9" x14ac:dyDescent="0.35">
      <c r="A1693">
        <v>156988</v>
      </c>
      <c r="B1693">
        <v>116</v>
      </c>
      <c r="C1693">
        <v>50</v>
      </c>
      <c r="D1693">
        <v>1</v>
      </c>
      <c r="E1693" t="s">
        <v>9</v>
      </c>
      <c r="F1693" t="s">
        <v>5</v>
      </c>
      <c r="G1693">
        <v>6</v>
      </c>
      <c r="H1693" t="s">
        <v>10</v>
      </c>
      <c r="I1693">
        <v>75.703668919999998</v>
      </c>
    </row>
    <row r="1694" spans="1:9" x14ac:dyDescent="0.35">
      <c r="A1694">
        <v>114508</v>
      </c>
      <c r="B1694">
        <v>23</v>
      </c>
      <c r="C1694">
        <v>4</v>
      </c>
      <c r="D1694">
        <v>1</v>
      </c>
      <c r="E1694" t="s">
        <v>11</v>
      </c>
      <c r="F1694" t="s">
        <v>5</v>
      </c>
      <c r="G1694">
        <v>15</v>
      </c>
      <c r="H1694" t="s">
        <v>10</v>
      </c>
      <c r="I1694">
        <v>375.24059790000001</v>
      </c>
    </row>
    <row r="1695" spans="1:9" x14ac:dyDescent="0.35">
      <c r="A1695">
        <v>148766</v>
      </c>
      <c r="B1695">
        <v>64</v>
      </c>
      <c r="C1695">
        <v>45</v>
      </c>
      <c r="D1695">
        <v>1</v>
      </c>
      <c r="E1695" t="s">
        <v>11</v>
      </c>
      <c r="F1695" t="s">
        <v>5</v>
      </c>
      <c r="G1695">
        <v>5</v>
      </c>
      <c r="H1695" t="s">
        <v>10</v>
      </c>
      <c r="I1695">
        <v>202.49892539999999</v>
      </c>
    </row>
    <row r="1696" spans="1:9" x14ac:dyDescent="0.35">
      <c r="A1696">
        <v>107969</v>
      </c>
      <c r="B1696">
        <v>16</v>
      </c>
      <c r="C1696">
        <v>0</v>
      </c>
      <c r="D1696">
        <v>4</v>
      </c>
      <c r="E1696" t="s">
        <v>11</v>
      </c>
      <c r="F1696" t="s">
        <v>5</v>
      </c>
      <c r="G1696">
        <v>13</v>
      </c>
      <c r="H1696" t="s">
        <v>10</v>
      </c>
      <c r="I1696">
        <v>135.16574650000001</v>
      </c>
    </row>
    <row r="1697" spans="1:9" x14ac:dyDescent="0.35">
      <c r="A1697">
        <v>113283</v>
      </c>
      <c r="B1697">
        <v>20</v>
      </c>
      <c r="C1697">
        <v>2</v>
      </c>
      <c r="D1697">
        <v>1</v>
      </c>
      <c r="E1697" t="s">
        <v>11</v>
      </c>
      <c r="F1697" t="s">
        <v>5</v>
      </c>
      <c r="G1697">
        <v>11</v>
      </c>
      <c r="H1697" t="s">
        <v>10</v>
      </c>
      <c r="I1697">
        <v>204.4293461</v>
      </c>
    </row>
    <row r="1698" spans="1:9" x14ac:dyDescent="0.35">
      <c r="A1698">
        <v>193903</v>
      </c>
      <c r="B1698">
        <v>19</v>
      </c>
      <c r="C1698">
        <v>1</v>
      </c>
      <c r="D1698">
        <v>4</v>
      </c>
      <c r="E1698" t="s">
        <v>11</v>
      </c>
      <c r="F1698" t="s">
        <v>5</v>
      </c>
      <c r="G1698">
        <v>6</v>
      </c>
      <c r="H1698" t="s">
        <v>10</v>
      </c>
      <c r="I1698">
        <v>238.34462300000001</v>
      </c>
    </row>
    <row r="1699" spans="1:9" x14ac:dyDescent="0.35">
      <c r="A1699">
        <v>125441</v>
      </c>
      <c r="B1699">
        <v>46</v>
      </c>
      <c r="C1699">
        <v>27</v>
      </c>
      <c r="D1699">
        <v>1</v>
      </c>
      <c r="E1699" t="s">
        <v>11</v>
      </c>
      <c r="F1699" t="s">
        <v>5</v>
      </c>
      <c r="G1699">
        <v>5</v>
      </c>
      <c r="H1699" t="s">
        <v>10</v>
      </c>
      <c r="I1699">
        <v>424.36223710000002</v>
      </c>
    </row>
    <row r="1700" spans="1:9" x14ac:dyDescent="0.35">
      <c r="A1700">
        <v>175229</v>
      </c>
      <c r="B1700">
        <v>5</v>
      </c>
      <c r="C1700">
        <v>45</v>
      </c>
      <c r="D1700">
        <v>1</v>
      </c>
      <c r="E1700" t="s">
        <v>9</v>
      </c>
      <c r="F1700" t="s">
        <v>5</v>
      </c>
      <c r="G1700">
        <v>14</v>
      </c>
      <c r="H1700" t="s">
        <v>10</v>
      </c>
      <c r="I1700">
        <v>19.822778209999999</v>
      </c>
    </row>
    <row r="1701" spans="1:9" x14ac:dyDescent="0.35">
      <c r="A1701">
        <v>192469</v>
      </c>
      <c r="B1701">
        <v>64</v>
      </c>
      <c r="C1701">
        <v>44</v>
      </c>
      <c r="D1701">
        <v>4</v>
      </c>
      <c r="E1701" t="s">
        <v>11</v>
      </c>
      <c r="F1701" t="s">
        <v>5</v>
      </c>
      <c r="G1701">
        <v>2</v>
      </c>
      <c r="H1701" t="s">
        <v>10</v>
      </c>
      <c r="I1701">
        <v>153.1984942</v>
      </c>
    </row>
    <row r="1702" spans="1:9" x14ac:dyDescent="0.35">
      <c r="A1702">
        <v>175748</v>
      </c>
      <c r="B1702">
        <v>64</v>
      </c>
      <c r="C1702">
        <v>44</v>
      </c>
      <c r="D1702">
        <v>1</v>
      </c>
      <c r="E1702" t="s">
        <v>11</v>
      </c>
      <c r="F1702" t="s">
        <v>5</v>
      </c>
      <c r="G1702">
        <v>13</v>
      </c>
      <c r="H1702" t="s">
        <v>10</v>
      </c>
      <c r="I1702">
        <v>114.6509439</v>
      </c>
    </row>
    <row r="1703" spans="1:9" x14ac:dyDescent="0.35">
      <c r="A1703">
        <v>160348</v>
      </c>
      <c r="B1703">
        <v>39</v>
      </c>
      <c r="C1703">
        <v>18</v>
      </c>
      <c r="D1703">
        <v>1</v>
      </c>
      <c r="E1703" t="s">
        <v>11</v>
      </c>
      <c r="F1703" t="s">
        <v>5</v>
      </c>
      <c r="G1703">
        <v>9</v>
      </c>
      <c r="H1703" t="s">
        <v>10</v>
      </c>
      <c r="I1703">
        <v>276.4724081</v>
      </c>
    </row>
    <row r="1704" spans="1:9" x14ac:dyDescent="0.35">
      <c r="A1704">
        <v>143790</v>
      </c>
      <c r="B1704">
        <v>20</v>
      </c>
      <c r="C1704" t="s">
        <v>14</v>
      </c>
      <c r="D1704">
        <v>4</v>
      </c>
      <c r="E1704" t="s">
        <v>9</v>
      </c>
      <c r="F1704" t="s">
        <v>5</v>
      </c>
      <c r="G1704">
        <v>11</v>
      </c>
      <c r="H1704" t="s">
        <v>10</v>
      </c>
      <c r="I1704">
        <v>412.28698220000001</v>
      </c>
    </row>
    <row r="1705" spans="1:9" x14ac:dyDescent="0.35">
      <c r="A1705">
        <v>110601</v>
      </c>
      <c r="B1705">
        <v>126</v>
      </c>
      <c r="C1705">
        <v>44</v>
      </c>
      <c r="D1705">
        <v>4</v>
      </c>
      <c r="E1705" t="s">
        <v>9</v>
      </c>
      <c r="F1705" t="s">
        <v>5</v>
      </c>
      <c r="G1705">
        <v>13</v>
      </c>
      <c r="H1705" t="s">
        <v>10</v>
      </c>
      <c r="I1705">
        <v>363.66506989999999</v>
      </c>
    </row>
    <row r="1706" spans="1:9" x14ac:dyDescent="0.35">
      <c r="A1706">
        <v>152712</v>
      </c>
      <c r="B1706">
        <v>46</v>
      </c>
      <c r="C1706" t="s">
        <v>14</v>
      </c>
      <c r="D1706">
        <v>1</v>
      </c>
      <c r="E1706" t="s">
        <v>11</v>
      </c>
      <c r="F1706" t="s">
        <v>5</v>
      </c>
      <c r="G1706">
        <v>14</v>
      </c>
      <c r="H1706" t="s">
        <v>10</v>
      </c>
      <c r="I1706">
        <v>150.4301012</v>
      </c>
    </row>
    <row r="1707" spans="1:9" x14ac:dyDescent="0.35">
      <c r="A1707">
        <v>196237</v>
      </c>
      <c r="B1707">
        <v>39</v>
      </c>
      <c r="C1707">
        <v>18</v>
      </c>
      <c r="D1707">
        <v>1</v>
      </c>
      <c r="E1707" t="s">
        <v>9</v>
      </c>
      <c r="F1707" t="s">
        <v>5</v>
      </c>
      <c r="G1707">
        <v>13</v>
      </c>
      <c r="H1707" t="s">
        <v>10</v>
      </c>
      <c r="I1707">
        <v>423.00390850000002</v>
      </c>
    </row>
    <row r="1708" spans="1:9" x14ac:dyDescent="0.35">
      <c r="A1708">
        <v>159458</v>
      </c>
      <c r="B1708">
        <v>60</v>
      </c>
      <c r="C1708" t="s">
        <v>14</v>
      </c>
      <c r="D1708">
        <v>1</v>
      </c>
      <c r="E1708" t="s">
        <v>9</v>
      </c>
      <c r="F1708" t="s">
        <v>5</v>
      </c>
      <c r="G1708">
        <v>13</v>
      </c>
      <c r="H1708" t="s">
        <v>10</v>
      </c>
      <c r="I1708">
        <v>161.92386980000001</v>
      </c>
    </row>
    <row r="1709" spans="1:9" x14ac:dyDescent="0.35">
      <c r="A1709">
        <v>195315</v>
      </c>
      <c r="B1709">
        <v>18</v>
      </c>
      <c r="C1709">
        <v>0</v>
      </c>
      <c r="D1709">
        <v>4</v>
      </c>
      <c r="E1709" t="s">
        <v>9</v>
      </c>
      <c r="F1709" t="s">
        <v>5</v>
      </c>
      <c r="G1709">
        <v>11</v>
      </c>
      <c r="H1709" t="s">
        <v>10</v>
      </c>
      <c r="I1709">
        <v>381.40945420000003</v>
      </c>
    </row>
    <row r="1710" spans="1:9" x14ac:dyDescent="0.35">
      <c r="A1710">
        <v>179479</v>
      </c>
      <c r="B1710">
        <v>52</v>
      </c>
      <c r="C1710">
        <v>31</v>
      </c>
      <c r="D1710">
        <v>4</v>
      </c>
      <c r="E1710" t="s">
        <v>11</v>
      </c>
      <c r="F1710" t="s">
        <v>5</v>
      </c>
      <c r="G1710">
        <v>4</v>
      </c>
      <c r="H1710" t="s">
        <v>10</v>
      </c>
      <c r="I1710">
        <v>401.32163700000001</v>
      </c>
    </row>
    <row r="1711" spans="1:9" x14ac:dyDescent="0.35">
      <c r="A1711">
        <v>135351</v>
      </c>
      <c r="B1711">
        <v>37</v>
      </c>
      <c r="C1711">
        <v>20</v>
      </c>
      <c r="D1711">
        <v>1</v>
      </c>
      <c r="E1711" t="s">
        <v>11</v>
      </c>
      <c r="F1711" t="s">
        <v>5</v>
      </c>
      <c r="G1711">
        <v>13</v>
      </c>
      <c r="H1711" t="s">
        <v>10</v>
      </c>
      <c r="I1711">
        <v>130.1393257</v>
      </c>
    </row>
    <row r="1712" spans="1:9" x14ac:dyDescent="0.35">
      <c r="A1712">
        <v>138334</v>
      </c>
      <c r="B1712">
        <v>60</v>
      </c>
      <c r="C1712">
        <v>39</v>
      </c>
      <c r="D1712">
        <v>4</v>
      </c>
      <c r="E1712" t="s">
        <v>9</v>
      </c>
      <c r="F1712" t="s">
        <v>5</v>
      </c>
      <c r="G1712">
        <v>15</v>
      </c>
      <c r="H1712" t="s">
        <v>10</v>
      </c>
      <c r="I1712">
        <v>19.859513620000001</v>
      </c>
    </row>
    <row r="1713" spans="1:9" x14ac:dyDescent="0.35">
      <c r="A1713">
        <v>152501</v>
      </c>
      <c r="B1713">
        <v>62</v>
      </c>
      <c r="C1713">
        <v>45</v>
      </c>
      <c r="D1713">
        <v>1</v>
      </c>
      <c r="E1713" t="s">
        <v>9</v>
      </c>
      <c r="F1713" t="s">
        <v>5</v>
      </c>
      <c r="G1713">
        <v>9</v>
      </c>
      <c r="H1713" t="s">
        <v>10</v>
      </c>
      <c r="I1713">
        <v>167.2173799</v>
      </c>
    </row>
    <row r="1714" spans="1:9" x14ac:dyDescent="0.35">
      <c r="A1714">
        <v>134928</v>
      </c>
      <c r="B1714">
        <v>69</v>
      </c>
      <c r="C1714">
        <v>52</v>
      </c>
      <c r="D1714">
        <v>1</v>
      </c>
      <c r="E1714" t="s">
        <v>9</v>
      </c>
      <c r="F1714" t="s">
        <v>5</v>
      </c>
      <c r="G1714">
        <v>13</v>
      </c>
      <c r="H1714" t="s">
        <v>10</v>
      </c>
      <c r="I1714">
        <v>135.2854399</v>
      </c>
    </row>
    <row r="1715" spans="1:9" x14ac:dyDescent="0.35">
      <c r="A1715">
        <v>119010</v>
      </c>
      <c r="B1715">
        <v>49</v>
      </c>
      <c r="C1715">
        <v>28</v>
      </c>
      <c r="D1715">
        <v>4</v>
      </c>
      <c r="E1715" t="s">
        <v>9</v>
      </c>
      <c r="F1715" t="s">
        <v>5</v>
      </c>
      <c r="G1715">
        <v>3</v>
      </c>
      <c r="H1715" t="s">
        <v>10</v>
      </c>
      <c r="I1715">
        <v>484.29152549999998</v>
      </c>
    </row>
    <row r="1716" spans="1:9" x14ac:dyDescent="0.35">
      <c r="A1716">
        <v>198523</v>
      </c>
      <c r="B1716">
        <v>22</v>
      </c>
      <c r="C1716">
        <v>4</v>
      </c>
      <c r="D1716">
        <v>1</v>
      </c>
      <c r="E1716" t="s">
        <v>11</v>
      </c>
      <c r="F1716" t="s">
        <v>5</v>
      </c>
      <c r="G1716">
        <v>11</v>
      </c>
      <c r="H1716" t="s">
        <v>10</v>
      </c>
      <c r="I1716">
        <v>266.03291239999999</v>
      </c>
    </row>
    <row r="1717" spans="1:9" x14ac:dyDescent="0.35">
      <c r="A1717">
        <v>147501</v>
      </c>
      <c r="B1717">
        <v>20</v>
      </c>
      <c r="C1717">
        <v>3</v>
      </c>
      <c r="D1717">
        <v>1</v>
      </c>
      <c r="E1717" t="s">
        <v>11</v>
      </c>
      <c r="F1717" t="s">
        <v>5</v>
      </c>
      <c r="G1717">
        <v>8</v>
      </c>
      <c r="H1717" t="s">
        <v>10</v>
      </c>
      <c r="I1717">
        <v>340.58565149999998</v>
      </c>
    </row>
    <row r="1718" spans="1:9" x14ac:dyDescent="0.35">
      <c r="A1718">
        <v>134458</v>
      </c>
      <c r="B1718">
        <v>24</v>
      </c>
      <c r="C1718">
        <v>7</v>
      </c>
      <c r="D1718">
        <v>4</v>
      </c>
      <c r="E1718" t="s">
        <v>9</v>
      </c>
      <c r="F1718" t="s">
        <v>5</v>
      </c>
      <c r="G1718">
        <v>14</v>
      </c>
      <c r="H1718" t="s">
        <v>10</v>
      </c>
      <c r="I1718">
        <v>311.71991459999998</v>
      </c>
    </row>
    <row r="1719" spans="1:9" x14ac:dyDescent="0.35">
      <c r="A1719">
        <v>169239</v>
      </c>
      <c r="B1719">
        <v>25</v>
      </c>
      <c r="C1719">
        <v>7</v>
      </c>
      <c r="D1719">
        <v>4</v>
      </c>
      <c r="E1719" t="s">
        <v>11</v>
      </c>
      <c r="F1719" t="s">
        <v>5</v>
      </c>
      <c r="G1719">
        <v>8</v>
      </c>
      <c r="H1719" t="s">
        <v>10</v>
      </c>
      <c r="I1719">
        <v>393.37579440000002</v>
      </c>
    </row>
    <row r="1720" spans="1:9" x14ac:dyDescent="0.35">
      <c r="A1720">
        <v>125978</v>
      </c>
      <c r="B1720">
        <v>1</v>
      </c>
      <c r="C1720">
        <v>4</v>
      </c>
      <c r="D1720">
        <v>4</v>
      </c>
      <c r="E1720" t="s">
        <v>9</v>
      </c>
      <c r="F1720" t="s">
        <v>5</v>
      </c>
      <c r="G1720">
        <v>12</v>
      </c>
      <c r="H1720" t="s">
        <v>10</v>
      </c>
      <c r="I1720">
        <v>416.17693989999998</v>
      </c>
    </row>
    <row r="1721" spans="1:9" x14ac:dyDescent="0.35">
      <c r="A1721">
        <v>152444</v>
      </c>
      <c r="B1721">
        <v>25</v>
      </c>
      <c r="C1721" t="s">
        <v>14</v>
      </c>
      <c r="D1721">
        <v>4</v>
      </c>
      <c r="E1721" t="s">
        <v>11</v>
      </c>
      <c r="F1721" t="s">
        <v>5</v>
      </c>
      <c r="G1721">
        <v>3</v>
      </c>
      <c r="H1721" t="s">
        <v>13</v>
      </c>
      <c r="I1721">
        <v>509.37725130000001</v>
      </c>
    </row>
    <row r="1722" spans="1:9" x14ac:dyDescent="0.35">
      <c r="A1722">
        <v>198552</v>
      </c>
      <c r="B1722">
        <v>4</v>
      </c>
      <c r="C1722">
        <v>25</v>
      </c>
      <c r="D1722">
        <v>1</v>
      </c>
      <c r="E1722" t="s">
        <v>11</v>
      </c>
      <c r="F1722" t="s">
        <v>5</v>
      </c>
      <c r="G1722">
        <v>4</v>
      </c>
      <c r="H1722" t="s">
        <v>10</v>
      </c>
      <c r="I1722">
        <v>366.52708819999998</v>
      </c>
    </row>
    <row r="1723" spans="1:9" x14ac:dyDescent="0.35">
      <c r="A1723">
        <v>185209</v>
      </c>
      <c r="B1723">
        <v>16</v>
      </c>
      <c r="C1723">
        <v>0</v>
      </c>
      <c r="D1723">
        <v>1</v>
      </c>
      <c r="E1723" t="s">
        <v>11</v>
      </c>
      <c r="F1723" t="s">
        <v>5</v>
      </c>
      <c r="G1723">
        <v>5</v>
      </c>
      <c r="H1723" t="s">
        <v>13</v>
      </c>
      <c r="I1723">
        <v>594.13892620000001</v>
      </c>
    </row>
    <row r="1724" spans="1:9" x14ac:dyDescent="0.35">
      <c r="A1724">
        <v>184068</v>
      </c>
      <c r="B1724">
        <v>1</v>
      </c>
      <c r="C1724">
        <v>3</v>
      </c>
      <c r="D1724">
        <v>1</v>
      </c>
      <c r="E1724" t="s">
        <v>9</v>
      </c>
      <c r="F1724" t="s">
        <v>5</v>
      </c>
      <c r="G1724">
        <v>8</v>
      </c>
      <c r="H1724" t="s">
        <v>10</v>
      </c>
      <c r="I1724">
        <v>471.41038479999997</v>
      </c>
    </row>
    <row r="1725" spans="1:9" x14ac:dyDescent="0.35">
      <c r="A1725">
        <v>140074</v>
      </c>
      <c r="B1725">
        <v>36</v>
      </c>
      <c r="C1725">
        <v>19</v>
      </c>
      <c r="D1725">
        <v>4</v>
      </c>
      <c r="E1725" t="s">
        <v>11</v>
      </c>
      <c r="F1725" t="s">
        <v>5</v>
      </c>
      <c r="G1725">
        <v>4</v>
      </c>
      <c r="H1725" t="s">
        <v>13</v>
      </c>
      <c r="I1725">
        <v>578.92949150000004</v>
      </c>
    </row>
    <row r="1726" spans="1:9" x14ac:dyDescent="0.35">
      <c r="A1726">
        <v>124720</v>
      </c>
      <c r="B1726">
        <v>22</v>
      </c>
      <c r="C1726">
        <v>3</v>
      </c>
      <c r="D1726">
        <v>4</v>
      </c>
      <c r="E1726" t="s">
        <v>11</v>
      </c>
      <c r="F1726" t="s">
        <v>5</v>
      </c>
      <c r="G1726">
        <v>7</v>
      </c>
      <c r="H1726" t="s">
        <v>10</v>
      </c>
      <c r="I1726">
        <v>382.79898859999997</v>
      </c>
    </row>
    <row r="1727" spans="1:9" x14ac:dyDescent="0.35">
      <c r="A1727">
        <v>185162</v>
      </c>
      <c r="B1727">
        <v>22</v>
      </c>
      <c r="C1727" t="s">
        <v>14</v>
      </c>
      <c r="D1727">
        <v>4</v>
      </c>
      <c r="E1727" t="s">
        <v>11</v>
      </c>
      <c r="F1727" t="s">
        <v>5</v>
      </c>
      <c r="G1727">
        <v>12</v>
      </c>
      <c r="H1727" t="s">
        <v>10</v>
      </c>
      <c r="I1727">
        <v>387.71698079999999</v>
      </c>
    </row>
    <row r="1728" spans="1:9" x14ac:dyDescent="0.35">
      <c r="A1728">
        <v>177277</v>
      </c>
      <c r="B1728">
        <v>125</v>
      </c>
      <c r="C1728">
        <v>31</v>
      </c>
      <c r="D1728">
        <v>4</v>
      </c>
      <c r="E1728" t="s">
        <v>11</v>
      </c>
      <c r="F1728" t="s">
        <v>5</v>
      </c>
      <c r="G1728">
        <v>2</v>
      </c>
      <c r="H1728" t="s">
        <v>10</v>
      </c>
      <c r="I1728">
        <v>486.63393819999999</v>
      </c>
    </row>
    <row r="1729" spans="1:9" x14ac:dyDescent="0.35">
      <c r="A1729">
        <v>124399</v>
      </c>
      <c r="B1729">
        <v>61</v>
      </c>
      <c r="C1729">
        <v>43</v>
      </c>
      <c r="D1729">
        <v>1</v>
      </c>
      <c r="E1729" t="s">
        <v>9</v>
      </c>
      <c r="F1729" t="s">
        <v>5</v>
      </c>
      <c r="G1729">
        <v>11</v>
      </c>
      <c r="H1729" t="s">
        <v>10</v>
      </c>
      <c r="I1729">
        <v>245.4681424</v>
      </c>
    </row>
    <row r="1730" spans="1:9" x14ac:dyDescent="0.35">
      <c r="A1730">
        <v>134422</v>
      </c>
      <c r="B1730">
        <v>45</v>
      </c>
      <c r="C1730">
        <v>27</v>
      </c>
      <c r="D1730">
        <v>1</v>
      </c>
      <c r="E1730" t="s">
        <v>9</v>
      </c>
      <c r="F1730" t="s">
        <v>5</v>
      </c>
      <c r="G1730">
        <v>7</v>
      </c>
      <c r="H1730" t="s">
        <v>10</v>
      </c>
      <c r="I1730">
        <v>341.07162970000002</v>
      </c>
    </row>
    <row r="1731" spans="1:9" x14ac:dyDescent="0.35">
      <c r="A1731">
        <v>106191</v>
      </c>
      <c r="B1731">
        <v>17</v>
      </c>
      <c r="C1731">
        <v>0</v>
      </c>
      <c r="D1731">
        <v>1</v>
      </c>
      <c r="E1731" t="s">
        <v>9</v>
      </c>
      <c r="F1731" t="s">
        <v>5</v>
      </c>
      <c r="G1731">
        <v>1</v>
      </c>
      <c r="H1731" t="s">
        <v>13</v>
      </c>
      <c r="I1731">
        <v>1401.284803</v>
      </c>
    </row>
    <row r="1732" spans="1:9" x14ac:dyDescent="0.35">
      <c r="A1732">
        <v>198562</v>
      </c>
      <c r="B1732">
        <v>22</v>
      </c>
      <c r="C1732">
        <v>5</v>
      </c>
      <c r="D1732">
        <v>1</v>
      </c>
      <c r="E1732" t="s">
        <v>9</v>
      </c>
      <c r="F1732" t="s">
        <v>5</v>
      </c>
      <c r="G1732">
        <v>11</v>
      </c>
      <c r="H1732" t="s">
        <v>13</v>
      </c>
      <c r="I1732">
        <v>536.86024610000004</v>
      </c>
    </row>
    <row r="1733" spans="1:9" x14ac:dyDescent="0.35">
      <c r="A1733">
        <v>120064</v>
      </c>
      <c r="B1733">
        <v>53</v>
      </c>
      <c r="C1733">
        <v>33</v>
      </c>
      <c r="D1733">
        <v>1</v>
      </c>
      <c r="E1733" t="s">
        <v>9</v>
      </c>
      <c r="F1733" t="s">
        <v>5</v>
      </c>
      <c r="G1733">
        <v>15</v>
      </c>
      <c r="H1733" t="s">
        <v>10</v>
      </c>
      <c r="I1733">
        <v>242.97162370000001</v>
      </c>
    </row>
    <row r="1734" spans="1:9" x14ac:dyDescent="0.35">
      <c r="A1734">
        <v>162907</v>
      </c>
      <c r="B1734">
        <v>19</v>
      </c>
      <c r="C1734">
        <v>1</v>
      </c>
      <c r="D1734">
        <v>4</v>
      </c>
      <c r="E1734" t="s">
        <v>11</v>
      </c>
      <c r="F1734" t="s">
        <v>5</v>
      </c>
      <c r="G1734">
        <v>15</v>
      </c>
      <c r="H1734" t="s">
        <v>10</v>
      </c>
      <c r="I1734">
        <v>287.42897449999998</v>
      </c>
    </row>
    <row r="1735" spans="1:9" x14ac:dyDescent="0.35">
      <c r="A1735">
        <v>104424</v>
      </c>
      <c r="B1735">
        <v>61</v>
      </c>
      <c r="C1735">
        <v>43</v>
      </c>
      <c r="D1735">
        <v>1</v>
      </c>
      <c r="E1735" t="s">
        <v>9</v>
      </c>
      <c r="F1735" t="s">
        <v>5</v>
      </c>
      <c r="G1735">
        <v>6</v>
      </c>
      <c r="H1735" t="s">
        <v>10</v>
      </c>
      <c r="I1735">
        <v>278.50299410000002</v>
      </c>
    </row>
    <row r="1736" spans="1:9" x14ac:dyDescent="0.35">
      <c r="A1736">
        <v>177553</v>
      </c>
      <c r="B1736">
        <v>16</v>
      </c>
      <c r="C1736">
        <v>0</v>
      </c>
      <c r="D1736">
        <v>4</v>
      </c>
      <c r="E1736" t="s">
        <v>11</v>
      </c>
      <c r="F1736" t="s">
        <v>5</v>
      </c>
      <c r="G1736">
        <v>12</v>
      </c>
      <c r="H1736" t="s">
        <v>10</v>
      </c>
      <c r="I1736">
        <v>293.55910490000002</v>
      </c>
    </row>
    <row r="1737" spans="1:9" x14ac:dyDescent="0.35">
      <c r="A1737">
        <v>111706</v>
      </c>
      <c r="B1737">
        <v>67</v>
      </c>
      <c r="C1737">
        <v>47</v>
      </c>
      <c r="D1737">
        <v>1</v>
      </c>
      <c r="E1737" t="s">
        <v>11</v>
      </c>
      <c r="F1737" t="s">
        <v>5</v>
      </c>
      <c r="G1737">
        <v>12</v>
      </c>
      <c r="H1737" t="s">
        <v>10</v>
      </c>
      <c r="I1737">
        <v>167.3008064</v>
      </c>
    </row>
    <row r="1738" spans="1:9" x14ac:dyDescent="0.35">
      <c r="A1738">
        <v>149278</v>
      </c>
      <c r="B1738">
        <v>60</v>
      </c>
      <c r="C1738">
        <v>39</v>
      </c>
      <c r="D1738">
        <v>1</v>
      </c>
      <c r="E1738" t="s">
        <v>9</v>
      </c>
      <c r="F1738" t="s">
        <v>5</v>
      </c>
      <c r="G1738">
        <v>14</v>
      </c>
      <c r="H1738" t="s">
        <v>10</v>
      </c>
      <c r="I1738">
        <v>363.98234919999999</v>
      </c>
    </row>
    <row r="1739" spans="1:9" x14ac:dyDescent="0.35">
      <c r="A1739">
        <v>191562</v>
      </c>
      <c r="B1739">
        <v>49</v>
      </c>
      <c r="C1739" t="s">
        <v>14</v>
      </c>
      <c r="D1739">
        <v>4</v>
      </c>
      <c r="E1739" t="s">
        <v>11</v>
      </c>
      <c r="F1739" t="s">
        <v>5</v>
      </c>
      <c r="G1739">
        <v>8</v>
      </c>
      <c r="H1739" t="s">
        <v>10</v>
      </c>
      <c r="I1739">
        <v>307.34418169999998</v>
      </c>
    </row>
    <row r="1740" spans="1:9" x14ac:dyDescent="0.35">
      <c r="A1740">
        <v>165843</v>
      </c>
      <c r="B1740">
        <v>25</v>
      </c>
      <c r="C1740">
        <v>7</v>
      </c>
      <c r="D1740">
        <v>4</v>
      </c>
      <c r="E1740" t="s">
        <v>11</v>
      </c>
      <c r="F1740" t="s">
        <v>5</v>
      </c>
      <c r="G1740">
        <v>14</v>
      </c>
      <c r="H1740" t="s">
        <v>10</v>
      </c>
      <c r="I1740">
        <v>398.64860329999999</v>
      </c>
    </row>
    <row r="1741" spans="1:9" x14ac:dyDescent="0.35">
      <c r="A1741">
        <v>188722</v>
      </c>
      <c r="B1741">
        <v>55</v>
      </c>
      <c r="C1741">
        <v>38</v>
      </c>
      <c r="D1741">
        <v>1</v>
      </c>
      <c r="E1741" t="s">
        <v>9</v>
      </c>
      <c r="F1741" t="s">
        <v>5</v>
      </c>
      <c r="G1741">
        <v>4</v>
      </c>
      <c r="H1741" t="s">
        <v>13</v>
      </c>
      <c r="I1741">
        <v>617.16691920000005</v>
      </c>
    </row>
    <row r="1742" spans="1:9" x14ac:dyDescent="0.35">
      <c r="A1742">
        <v>128305</v>
      </c>
      <c r="B1742">
        <v>65</v>
      </c>
      <c r="C1742">
        <v>47</v>
      </c>
      <c r="D1742">
        <v>4</v>
      </c>
      <c r="E1742" t="s">
        <v>9</v>
      </c>
      <c r="F1742" t="s">
        <v>5</v>
      </c>
      <c r="G1742">
        <v>0</v>
      </c>
      <c r="H1742" t="s">
        <v>10</v>
      </c>
      <c r="I1742">
        <v>73.660042189999999</v>
      </c>
    </row>
    <row r="1743" spans="1:9" x14ac:dyDescent="0.35">
      <c r="A1743">
        <v>165078</v>
      </c>
      <c r="B1743">
        <v>21</v>
      </c>
      <c r="C1743">
        <v>3</v>
      </c>
      <c r="D1743">
        <v>1</v>
      </c>
      <c r="E1743" t="s">
        <v>11</v>
      </c>
      <c r="F1743" t="s">
        <v>5</v>
      </c>
      <c r="G1743">
        <v>4</v>
      </c>
      <c r="H1743" t="s">
        <v>13</v>
      </c>
      <c r="I1743">
        <v>692.7306542</v>
      </c>
    </row>
    <row r="1744" spans="1:9" x14ac:dyDescent="0.35">
      <c r="A1744">
        <v>148998</v>
      </c>
      <c r="B1744">
        <v>35</v>
      </c>
      <c r="C1744">
        <v>18</v>
      </c>
      <c r="D1744">
        <v>1</v>
      </c>
      <c r="E1744" t="s">
        <v>11</v>
      </c>
      <c r="F1744" t="s">
        <v>5</v>
      </c>
      <c r="G1744">
        <v>11</v>
      </c>
      <c r="H1744" t="s">
        <v>10</v>
      </c>
      <c r="I1744">
        <v>126.0782536</v>
      </c>
    </row>
    <row r="1745" spans="1:9" x14ac:dyDescent="0.35">
      <c r="A1745">
        <v>154904</v>
      </c>
      <c r="B1745">
        <v>20</v>
      </c>
      <c r="C1745">
        <v>1</v>
      </c>
      <c r="D1745">
        <v>4</v>
      </c>
      <c r="E1745" t="s">
        <v>9</v>
      </c>
      <c r="F1745" t="s">
        <v>5</v>
      </c>
      <c r="G1745">
        <v>6</v>
      </c>
      <c r="H1745" t="s">
        <v>13</v>
      </c>
      <c r="I1745">
        <v>630.79488449999997</v>
      </c>
    </row>
    <row r="1746" spans="1:9" x14ac:dyDescent="0.35">
      <c r="A1746">
        <v>118161</v>
      </c>
      <c r="B1746">
        <v>22</v>
      </c>
      <c r="C1746">
        <v>4</v>
      </c>
      <c r="D1746">
        <v>1</v>
      </c>
      <c r="E1746" t="s">
        <v>9</v>
      </c>
      <c r="F1746" t="s">
        <v>5</v>
      </c>
      <c r="G1746">
        <v>15</v>
      </c>
      <c r="H1746" t="s">
        <v>10</v>
      </c>
      <c r="I1746">
        <v>248.53828759999999</v>
      </c>
    </row>
    <row r="1747" spans="1:9" x14ac:dyDescent="0.35">
      <c r="A1747">
        <v>153316</v>
      </c>
      <c r="B1747">
        <v>32</v>
      </c>
      <c r="C1747">
        <v>14</v>
      </c>
      <c r="D1747">
        <v>4</v>
      </c>
      <c r="E1747" t="s">
        <v>11</v>
      </c>
      <c r="F1747" t="s">
        <v>5</v>
      </c>
      <c r="G1747">
        <v>7</v>
      </c>
      <c r="H1747" t="s">
        <v>10</v>
      </c>
      <c r="I1747">
        <v>300.84549629999998</v>
      </c>
    </row>
    <row r="1748" spans="1:9" x14ac:dyDescent="0.35">
      <c r="A1748">
        <v>144413</v>
      </c>
      <c r="B1748">
        <v>40</v>
      </c>
      <c r="C1748">
        <v>21</v>
      </c>
      <c r="D1748">
        <v>1</v>
      </c>
      <c r="E1748" t="s">
        <v>11</v>
      </c>
      <c r="F1748" t="s">
        <v>5</v>
      </c>
      <c r="G1748">
        <v>7</v>
      </c>
      <c r="H1748" t="s">
        <v>10</v>
      </c>
      <c r="I1748">
        <v>295.65116769999997</v>
      </c>
    </row>
    <row r="1749" spans="1:9" x14ac:dyDescent="0.35">
      <c r="A1749">
        <v>166545</v>
      </c>
      <c r="B1749">
        <v>23</v>
      </c>
      <c r="C1749">
        <v>4</v>
      </c>
      <c r="D1749">
        <v>4</v>
      </c>
      <c r="E1749" t="s">
        <v>9</v>
      </c>
      <c r="F1749" t="s">
        <v>5</v>
      </c>
      <c r="G1749">
        <v>11</v>
      </c>
      <c r="H1749" t="s">
        <v>10</v>
      </c>
      <c r="I1749">
        <v>181.66670719999999</v>
      </c>
    </row>
    <row r="1750" spans="1:9" x14ac:dyDescent="0.35">
      <c r="A1750">
        <v>133093</v>
      </c>
      <c r="B1750">
        <v>25</v>
      </c>
      <c r="C1750">
        <v>7</v>
      </c>
      <c r="D1750">
        <v>1</v>
      </c>
      <c r="E1750" t="s">
        <v>11</v>
      </c>
      <c r="F1750" t="s">
        <v>5</v>
      </c>
      <c r="G1750">
        <v>13</v>
      </c>
      <c r="H1750" t="s">
        <v>10</v>
      </c>
      <c r="I1750">
        <v>374.1729297</v>
      </c>
    </row>
    <row r="1751" spans="1:9" x14ac:dyDescent="0.35">
      <c r="A1751">
        <v>111384</v>
      </c>
      <c r="B1751">
        <v>44</v>
      </c>
      <c r="C1751">
        <v>26</v>
      </c>
      <c r="D1751">
        <v>1</v>
      </c>
      <c r="E1751" t="s">
        <v>9</v>
      </c>
      <c r="F1751" t="s">
        <v>5</v>
      </c>
      <c r="G1751">
        <v>5</v>
      </c>
      <c r="H1751" t="s">
        <v>13</v>
      </c>
      <c r="I1751">
        <v>591.90700660000005</v>
      </c>
    </row>
    <row r="1752" spans="1:9" x14ac:dyDescent="0.35">
      <c r="A1752">
        <v>164762</v>
      </c>
      <c r="B1752">
        <v>23</v>
      </c>
      <c r="C1752">
        <v>6</v>
      </c>
      <c r="D1752">
        <v>4</v>
      </c>
      <c r="E1752" t="s">
        <v>11</v>
      </c>
      <c r="F1752" t="s">
        <v>5</v>
      </c>
      <c r="G1752">
        <v>14</v>
      </c>
      <c r="H1752" t="s">
        <v>10</v>
      </c>
      <c r="I1752">
        <v>186.34191519999999</v>
      </c>
    </row>
    <row r="1753" spans="1:9" x14ac:dyDescent="0.35">
      <c r="A1753">
        <v>115819</v>
      </c>
      <c r="B1753">
        <v>31</v>
      </c>
      <c r="C1753">
        <v>13</v>
      </c>
      <c r="D1753">
        <v>4</v>
      </c>
      <c r="E1753" t="s">
        <v>11</v>
      </c>
      <c r="F1753" t="s">
        <v>5</v>
      </c>
      <c r="G1753">
        <v>2</v>
      </c>
      <c r="H1753" t="s">
        <v>13</v>
      </c>
      <c r="I1753">
        <v>715.52795360000005</v>
      </c>
    </row>
    <row r="1754" spans="1:9" x14ac:dyDescent="0.35">
      <c r="A1754">
        <v>138798</v>
      </c>
      <c r="B1754">
        <v>65</v>
      </c>
      <c r="C1754">
        <v>46</v>
      </c>
      <c r="D1754">
        <v>1</v>
      </c>
      <c r="E1754" t="s">
        <v>11</v>
      </c>
      <c r="F1754" t="s">
        <v>5</v>
      </c>
      <c r="G1754">
        <v>3</v>
      </c>
      <c r="H1754" t="s">
        <v>10</v>
      </c>
      <c r="I1754">
        <v>246.6135668</v>
      </c>
    </row>
    <row r="1755" spans="1:9" x14ac:dyDescent="0.35">
      <c r="A1755">
        <v>188206</v>
      </c>
      <c r="B1755">
        <v>25</v>
      </c>
      <c r="C1755">
        <v>8</v>
      </c>
      <c r="D1755">
        <v>1</v>
      </c>
      <c r="E1755" t="s">
        <v>9</v>
      </c>
      <c r="F1755" t="s">
        <v>5</v>
      </c>
      <c r="G1755">
        <v>11</v>
      </c>
      <c r="H1755" t="s">
        <v>13</v>
      </c>
      <c r="I1755">
        <v>679.83398250000005</v>
      </c>
    </row>
    <row r="1756" spans="1:9" x14ac:dyDescent="0.35">
      <c r="A1756">
        <v>196528</v>
      </c>
      <c r="B1756">
        <v>49</v>
      </c>
      <c r="C1756">
        <v>30</v>
      </c>
      <c r="D1756">
        <v>1</v>
      </c>
      <c r="E1756" t="s">
        <v>9</v>
      </c>
      <c r="F1756" t="s">
        <v>5</v>
      </c>
      <c r="G1756">
        <v>7</v>
      </c>
      <c r="H1756" t="s">
        <v>10</v>
      </c>
      <c r="I1756">
        <v>407.9761934</v>
      </c>
    </row>
    <row r="1757" spans="1:9" x14ac:dyDescent="0.35">
      <c r="A1757">
        <v>100874</v>
      </c>
      <c r="B1757">
        <v>32</v>
      </c>
      <c r="C1757">
        <v>15</v>
      </c>
      <c r="D1757">
        <v>1</v>
      </c>
      <c r="E1757" t="s">
        <v>11</v>
      </c>
      <c r="F1757" t="s">
        <v>5</v>
      </c>
      <c r="G1757">
        <v>7</v>
      </c>
      <c r="H1757" t="s">
        <v>10</v>
      </c>
      <c r="I1757">
        <v>306.9422816</v>
      </c>
    </row>
    <row r="1758" spans="1:9" x14ac:dyDescent="0.35">
      <c r="A1758">
        <v>131291</v>
      </c>
      <c r="B1758">
        <v>25</v>
      </c>
      <c r="C1758">
        <v>7</v>
      </c>
      <c r="D1758">
        <v>1</v>
      </c>
      <c r="E1758" t="s">
        <v>9</v>
      </c>
      <c r="F1758" t="s">
        <v>5</v>
      </c>
      <c r="G1758">
        <v>14</v>
      </c>
      <c r="H1758" t="s">
        <v>13</v>
      </c>
      <c r="I1758">
        <v>602.21699709999996</v>
      </c>
    </row>
    <row r="1759" spans="1:9" x14ac:dyDescent="0.35">
      <c r="A1759">
        <v>193197</v>
      </c>
      <c r="B1759">
        <v>3</v>
      </c>
      <c r="C1759">
        <v>0</v>
      </c>
      <c r="D1759">
        <v>1</v>
      </c>
      <c r="E1759" t="s">
        <v>9</v>
      </c>
      <c r="F1759" t="s">
        <v>5</v>
      </c>
      <c r="G1759">
        <v>15</v>
      </c>
      <c r="H1759" t="s">
        <v>10</v>
      </c>
      <c r="I1759">
        <v>275.70372140000001</v>
      </c>
    </row>
    <row r="1760" spans="1:9" x14ac:dyDescent="0.35">
      <c r="A1760">
        <v>150685</v>
      </c>
      <c r="B1760">
        <v>31</v>
      </c>
      <c r="C1760">
        <v>11</v>
      </c>
      <c r="D1760">
        <v>4</v>
      </c>
      <c r="E1760" t="s">
        <v>9</v>
      </c>
      <c r="F1760" t="s">
        <v>5</v>
      </c>
      <c r="G1760">
        <v>7</v>
      </c>
      <c r="H1760" t="s">
        <v>10</v>
      </c>
      <c r="I1760">
        <v>347.24526129999998</v>
      </c>
    </row>
    <row r="1761" spans="1:9" x14ac:dyDescent="0.35">
      <c r="A1761">
        <v>122980</v>
      </c>
      <c r="B1761">
        <v>57</v>
      </c>
      <c r="C1761">
        <v>39</v>
      </c>
      <c r="D1761">
        <v>4</v>
      </c>
      <c r="E1761" t="s">
        <v>11</v>
      </c>
      <c r="F1761" t="s">
        <v>5</v>
      </c>
      <c r="G1761">
        <v>11</v>
      </c>
      <c r="H1761" t="s">
        <v>10</v>
      </c>
      <c r="I1761">
        <v>226.35948289999999</v>
      </c>
    </row>
    <row r="1762" spans="1:9" x14ac:dyDescent="0.35">
      <c r="A1762">
        <v>167485</v>
      </c>
      <c r="B1762">
        <v>64</v>
      </c>
      <c r="C1762">
        <v>44</v>
      </c>
      <c r="D1762">
        <v>4</v>
      </c>
      <c r="E1762" t="s">
        <v>11</v>
      </c>
      <c r="F1762" t="s">
        <v>5</v>
      </c>
      <c r="G1762">
        <v>13</v>
      </c>
      <c r="H1762" t="s">
        <v>10</v>
      </c>
      <c r="I1762">
        <v>22.14732403</v>
      </c>
    </row>
    <row r="1763" spans="1:9" x14ac:dyDescent="0.35">
      <c r="A1763">
        <v>133817</v>
      </c>
      <c r="B1763">
        <v>27</v>
      </c>
      <c r="C1763">
        <v>6</v>
      </c>
      <c r="D1763">
        <v>1</v>
      </c>
      <c r="E1763" t="s">
        <v>9</v>
      </c>
      <c r="F1763" t="s">
        <v>5</v>
      </c>
      <c r="G1763">
        <v>5</v>
      </c>
      <c r="H1763" t="s">
        <v>13</v>
      </c>
      <c r="I1763">
        <v>511.23570799999999</v>
      </c>
    </row>
    <row r="1764" spans="1:9" x14ac:dyDescent="0.35">
      <c r="A1764">
        <v>108655</v>
      </c>
      <c r="B1764">
        <v>66</v>
      </c>
      <c r="C1764">
        <v>45</v>
      </c>
      <c r="D1764">
        <v>1</v>
      </c>
      <c r="E1764" t="s">
        <v>11</v>
      </c>
      <c r="F1764" t="s">
        <v>5</v>
      </c>
      <c r="G1764">
        <v>14</v>
      </c>
      <c r="H1764" t="s">
        <v>10</v>
      </c>
      <c r="I1764">
        <v>32.264931050000001</v>
      </c>
    </row>
    <row r="1765" spans="1:9" x14ac:dyDescent="0.35">
      <c r="A1765">
        <v>130444</v>
      </c>
      <c r="B1765">
        <v>62</v>
      </c>
      <c r="C1765">
        <v>44</v>
      </c>
      <c r="D1765">
        <v>4</v>
      </c>
      <c r="E1765" t="s">
        <v>11</v>
      </c>
      <c r="F1765" t="s">
        <v>5</v>
      </c>
      <c r="G1765">
        <v>14</v>
      </c>
      <c r="H1765" t="s">
        <v>10</v>
      </c>
      <c r="I1765">
        <v>24.667271679999999</v>
      </c>
    </row>
    <row r="1766" spans="1:9" x14ac:dyDescent="0.35">
      <c r="A1766">
        <v>168288</v>
      </c>
      <c r="B1766">
        <v>57</v>
      </c>
      <c r="C1766">
        <v>39</v>
      </c>
      <c r="D1766">
        <v>1</v>
      </c>
      <c r="E1766" t="s">
        <v>9</v>
      </c>
      <c r="F1766" t="s">
        <v>5</v>
      </c>
      <c r="G1766">
        <v>8</v>
      </c>
      <c r="H1766" t="s">
        <v>10</v>
      </c>
      <c r="I1766">
        <v>416.89366239999998</v>
      </c>
    </row>
    <row r="1767" spans="1:9" x14ac:dyDescent="0.35">
      <c r="A1767">
        <v>175900</v>
      </c>
      <c r="B1767">
        <v>37</v>
      </c>
      <c r="C1767">
        <v>20</v>
      </c>
      <c r="D1767">
        <v>1</v>
      </c>
      <c r="E1767" t="s">
        <v>11</v>
      </c>
      <c r="F1767" t="s">
        <v>5</v>
      </c>
      <c r="G1767">
        <v>3</v>
      </c>
      <c r="H1767" t="s">
        <v>13</v>
      </c>
      <c r="I1767">
        <v>594.05564949999996</v>
      </c>
    </row>
    <row r="1768" spans="1:9" x14ac:dyDescent="0.35">
      <c r="A1768">
        <v>183736</v>
      </c>
      <c r="B1768">
        <v>66</v>
      </c>
      <c r="C1768">
        <v>45</v>
      </c>
      <c r="D1768">
        <v>4</v>
      </c>
      <c r="E1768" t="s">
        <v>9</v>
      </c>
      <c r="F1768" t="s">
        <v>5</v>
      </c>
      <c r="G1768">
        <v>12</v>
      </c>
      <c r="H1768" t="s">
        <v>10</v>
      </c>
      <c r="I1768">
        <v>191.54241139999999</v>
      </c>
    </row>
    <row r="1769" spans="1:9" x14ac:dyDescent="0.35">
      <c r="A1769">
        <v>125984</v>
      </c>
      <c r="B1769">
        <v>24</v>
      </c>
      <c r="C1769">
        <v>7</v>
      </c>
      <c r="D1769">
        <v>1</v>
      </c>
      <c r="E1769" t="s">
        <v>11</v>
      </c>
      <c r="F1769" t="s">
        <v>5</v>
      </c>
      <c r="G1769">
        <v>9</v>
      </c>
      <c r="H1769" t="s">
        <v>10</v>
      </c>
      <c r="I1769">
        <v>482.82984210000001</v>
      </c>
    </row>
    <row r="1770" spans="1:9" x14ac:dyDescent="0.35">
      <c r="A1770">
        <v>153977</v>
      </c>
      <c r="B1770">
        <v>45</v>
      </c>
      <c r="C1770">
        <v>24</v>
      </c>
      <c r="D1770">
        <v>1</v>
      </c>
      <c r="E1770" t="s">
        <v>9</v>
      </c>
      <c r="F1770" t="s">
        <v>5</v>
      </c>
      <c r="G1770">
        <v>6</v>
      </c>
      <c r="H1770" t="s">
        <v>10</v>
      </c>
      <c r="I1770">
        <v>354.78641800000003</v>
      </c>
    </row>
    <row r="1771" spans="1:9" x14ac:dyDescent="0.35">
      <c r="A1771">
        <v>102723</v>
      </c>
      <c r="B1771">
        <v>129</v>
      </c>
      <c r="C1771">
        <v>46</v>
      </c>
      <c r="D1771">
        <v>1</v>
      </c>
      <c r="E1771" t="s">
        <v>9</v>
      </c>
      <c r="F1771" t="s">
        <v>5</v>
      </c>
      <c r="G1771">
        <v>11</v>
      </c>
      <c r="H1771" t="s">
        <v>10</v>
      </c>
      <c r="I1771">
        <v>75.841193270000005</v>
      </c>
    </row>
    <row r="1772" spans="1:9" x14ac:dyDescent="0.35">
      <c r="A1772">
        <v>171124</v>
      </c>
      <c r="B1772">
        <v>0</v>
      </c>
      <c r="C1772">
        <v>6</v>
      </c>
      <c r="D1772">
        <v>1</v>
      </c>
      <c r="E1772" t="s">
        <v>11</v>
      </c>
      <c r="F1772" t="s">
        <v>5</v>
      </c>
      <c r="G1772">
        <v>13</v>
      </c>
      <c r="H1772" t="s">
        <v>10</v>
      </c>
      <c r="I1772">
        <v>183.61438179999999</v>
      </c>
    </row>
    <row r="1773" spans="1:9" x14ac:dyDescent="0.35">
      <c r="A1773">
        <v>167244</v>
      </c>
      <c r="B1773">
        <v>63</v>
      </c>
      <c r="C1773">
        <v>45</v>
      </c>
      <c r="D1773">
        <v>4</v>
      </c>
      <c r="E1773" t="s">
        <v>9</v>
      </c>
      <c r="F1773" t="s">
        <v>5</v>
      </c>
      <c r="G1773">
        <v>11</v>
      </c>
      <c r="H1773" t="s">
        <v>10</v>
      </c>
      <c r="I1773">
        <v>79.875466739999993</v>
      </c>
    </row>
    <row r="1774" spans="1:9" x14ac:dyDescent="0.35">
      <c r="A1774">
        <v>110815</v>
      </c>
      <c r="B1774">
        <v>57</v>
      </c>
      <c r="C1774">
        <v>40</v>
      </c>
      <c r="D1774">
        <v>1</v>
      </c>
      <c r="E1774" t="s">
        <v>11</v>
      </c>
      <c r="F1774" t="s">
        <v>5</v>
      </c>
      <c r="G1774">
        <v>11</v>
      </c>
      <c r="H1774" t="s">
        <v>10</v>
      </c>
      <c r="I1774">
        <v>131.04653680000001</v>
      </c>
    </row>
    <row r="1775" spans="1:9" x14ac:dyDescent="0.35">
      <c r="A1775">
        <v>122017</v>
      </c>
      <c r="B1775">
        <v>24</v>
      </c>
      <c r="C1775" t="s">
        <v>14</v>
      </c>
      <c r="D1775">
        <v>1</v>
      </c>
      <c r="E1775" t="s">
        <v>9</v>
      </c>
      <c r="F1775" t="s">
        <v>5</v>
      </c>
      <c r="G1775">
        <v>0</v>
      </c>
      <c r="H1775" t="s">
        <v>13</v>
      </c>
      <c r="I1775">
        <v>1023.4036620000001</v>
      </c>
    </row>
    <row r="1776" spans="1:9" x14ac:dyDescent="0.35">
      <c r="A1776">
        <v>166102</v>
      </c>
      <c r="B1776">
        <v>61</v>
      </c>
      <c r="C1776">
        <v>43</v>
      </c>
      <c r="D1776">
        <v>1</v>
      </c>
      <c r="E1776" t="s">
        <v>9</v>
      </c>
      <c r="F1776" t="s">
        <v>5</v>
      </c>
      <c r="G1776">
        <v>7</v>
      </c>
      <c r="H1776" t="s">
        <v>10</v>
      </c>
      <c r="I1776">
        <v>37.583196690000001</v>
      </c>
    </row>
    <row r="1777" spans="1:9" x14ac:dyDescent="0.35">
      <c r="A1777">
        <v>163300</v>
      </c>
      <c r="B1777">
        <v>22</v>
      </c>
      <c r="C1777">
        <v>3</v>
      </c>
      <c r="D1777">
        <v>1</v>
      </c>
      <c r="E1777" t="s">
        <v>11</v>
      </c>
      <c r="F1777" t="s">
        <v>5</v>
      </c>
      <c r="G1777">
        <v>14</v>
      </c>
      <c r="H1777" t="s">
        <v>10</v>
      </c>
      <c r="I1777">
        <v>195.47005050000001</v>
      </c>
    </row>
    <row r="1778" spans="1:9" x14ac:dyDescent="0.35">
      <c r="A1778">
        <v>126059</v>
      </c>
      <c r="B1778">
        <v>32</v>
      </c>
      <c r="C1778">
        <v>13</v>
      </c>
      <c r="D1778">
        <v>4</v>
      </c>
      <c r="E1778" t="s">
        <v>11</v>
      </c>
      <c r="F1778" t="s">
        <v>5</v>
      </c>
      <c r="G1778">
        <v>15</v>
      </c>
      <c r="H1778" t="s">
        <v>10</v>
      </c>
      <c r="I1778">
        <v>260.37358540000002</v>
      </c>
    </row>
    <row r="1779" spans="1:9" x14ac:dyDescent="0.35">
      <c r="A1779">
        <v>197242</v>
      </c>
      <c r="B1779">
        <v>63</v>
      </c>
      <c r="C1779">
        <v>46</v>
      </c>
      <c r="D1779">
        <v>4</v>
      </c>
      <c r="E1779" t="s">
        <v>11</v>
      </c>
      <c r="F1779" t="s">
        <v>5</v>
      </c>
      <c r="G1779">
        <v>9</v>
      </c>
      <c r="H1779" t="s">
        <v>10</v>
      </c>
      <c r="I1779">
        <v>54.38544048</v>
      </c>
    </row>
    <row r="1780" spans="1:9" x14ac:dyDescent="0.35">
      <c r="A1780">
        <v>153589</v>
      </c>
      <c r="B1780">
        <v>64</v>
      </c>
      <c r="C1780">
        <v>46</v>
      </c>
      <c r="D1780">
        <v>1</v>
      </c>
      <c r="E1780" t="s">
        <v>11</v>
      </c>
      <c r="F1780" t="s">
        <v>5</v>
      </c>
      <c r="G1780">
        <v>2</v>
      </c>
      <c r="H1780" t="s">
        <v>10</v>
      </c>
      <c r="I1780">
        <v>335.38799549999999</v>
      </c>
    </row>
    <row r="1781" spans="1:9" x14ac:dyDescent="0.35">
      <c r="A1781">
        <v>181622</v>
      </c>
      <c r="B1781">
        <v>106</v>
      </c>
      <c r="C1781">
        <v>12</v>
      </c>
      <c r="D1781">
        <v>1</v>
      </c>
      <c r="E1781" t="s">
        <v>11</v>
      </c>
      <c r="F1781" t="s">
        <v>5</v>
      </c>
      <c r="G1781">
        <v>14</v>
      </c>
      <c r="H1781" t="s">
        <v>10</v>
      </c>
      <c r="I1781">
        <v>131.6187607</v>
      </c>
    </row>
    <row r="1782" spans="1:9" x14ac:dyDescent="0.35">
      <c r="A1782">
        <v>121712</v>
      </c>
      <c r="B1782">
        <v>66</v>
      </c>
      <c r="C1782">
        <v>46</v>
      </c>
      <c r="D1782">
        <v>1</v>
      </c>
      <c r="E1782" t="s">
        <v>9</v>
      </c>
      <c r="F1782" t="s">
        <v>5</v>
      </c>
      <c r="G1782">
        <v>6</v>
      </c>
      <c r="H1782" t="s">
        <v>10</v>
      </c>
      <c r="I1782">
        <v>293.76146849999998</v>
      </c>
    </row>
    <row r="1783" spans="1:9" x14ac:dyDescent="0.35">
      <c r="A1783">
        <v>175734</v>
      </c>
      <c r="B1783">
        <v>68</v>
      </c>
      <c r="C1783">
        <v>50</v>
      </c>
      <c r="D1783">
        <v>1</v>
      </c>
      <c r="E1783" t="s">
        <v>11</v>
      </c>
      <c r="F1783" t="s">
        <v>5</v>
      </c>
      <c r="G1783">
        <v>6</v>
      </c>
      <c r="H1783" t="s">
        <v>10</v>
      </c>
      <c r="I1783">
        <v>153.9380961</v>
      </c>
    </row>
    <row r="1784" spans="1:9" x14ac:dyDescent="0.35">
      <c r="A1784">
        <v>165539</v>
      </c>
      <c r="B1784">
        <v>34</v>
      </c>
      <c r="C1784">
        <v>15</v>
      </c>
      <c r="D1784">
        <v>1</v>
      </c>
      <c r="E1784" t="s">
        <v>11</v>
      </c>
      <c r="F1784" t="s">
        <v>5</v>
      </c>
      <c r="G1784">
        <v>8</v>
      </c>
      <c r="H1784" t="s">
        <v>10</v>
      </c>
      <c r="I1784">
        <v>279.99327149999999</v>
      </c>
    </row>
    <row r="1785" spans="1:9" x14ac:dyDescent="0.35">
      <c r="A1785">
        <v>185733</v>
      </c>
      <c r="B1785">
        <v>25</v>
      </c>
      <c r="C1785">
        <v>6</v>
      </c>
      <c r="D1785">
        <v>4</v>
      </c>
      <c r="E1785" t="s">
        <v>9</v>
      </c>
      <c r="F1785" t="s">
        <v>5</v>
      </c>
      <c r="G1785">
        <v>10</v>
      </c>
      <c r="H1785" t="s">
        <v>13</v>
      </c>
      <c r="I1785">
        <v>656.24191410000003</v>
      </c>
    </row>
    <row r="1786" spans="1:9" x14ac:dyDescent="0.35">
      <c r="A1786">
        <v>194250</v>
      </c>
      <c r="B1786">
        <v>61</v>
      </c>
      <c r="C1786">
        <v>42</v>
      </c>
      <c r="D1786">
        <v>4</v>
      </c>
      <c r="E1786" t="s">
        <v>11</v>
      </c>
      <c r="F1786" t="s">
        <v>5</v>
      </c>
      <c r="G1786">
        <v>3</v>
      </c>
      <c r="H1786" t="s">
        <v>10</v>
      </c>
      <c r="I1786">
        <v>75.795618709999999</v>
      </c>
    </row>
    <row r="1787" spans="1:9" x14ac:dyDescent="0.35">
      <c r="A1787">
        <v>130317</v>
      </c>
      <c r="B1787">
        <v>67</v>
      </c>
      <c r="C1787">
        <v>49</v>
      </c>
      <c r="D1787">
        <v>1</v>
      </c>
      <c r="E1787" t="s">
        <v>11</v>
      </c>
      <c r="F1787" t="s">
        <v>5</v>
      </c>
      <c r="G1787">
        <v>12</v>
      </c>
      <c r="H1787" t="s">
        <v>10</v>
      </c>
      <c r="I1787">
        <v>107.968914</v>
      </c>
    </row>
    <row r="1788" spans="1:9" x14ac:dyDescent="0.35">
      <c r="A1788">
        <v>123715</v>
      </c>
      <c r="B1788">
        <v>61</v>
      </c>
      <c r="C1788">
        <v>44</v>
      </c>
      <c r="D1788">
        <v>4</v>
      </c>
      <c r="E1788" t="s">
        <v>9</v>
      </c>
      <c r="F1788" t="s">
        <v>5</v>
      </c>
      <c r="G1788">
        <v>6</v>
      </c>
      <c r="H1788" t="s">
        <v>10</v>
      </c>
      <c r="I1788">
        <v>113.8351057</v>
      </c>
    </row>
    <row r="1789" spans="1:9" x14ac:dyDescent="0.35">
      <c r="A1789">
        <v>131082</v>
      </c>
      <c r="B1789">
        <v>28</v>
      </c>
      <c r="C1789">
        <v>9</v>
      </c>
      <c r="D1789">
        <v>4</v>
      </c>
      <c r="E1789" t="s">
        <v>11</v>
      </c>
      <c r="F1789" t="s">
        <v>5</v>
      </c>
      <c r="G1789">
        <v>6</v>
      </c>
      <c r="H1789" t="s">
        <v>10</v>
      </c>
      <c r="I1789">
        <v>326.54850670000002</v>
      </c>
    </row>
    <row r="1790" spans="1:9" x14ac:dyDescent="0.35">
      <c r="A1790">
        <v>144289</v>
      </c>
      <c r="B1790">
        <v>62</v>
      </c>
      <c r="C1790">
        <v>43</v>
      </c>
      <c r="D1790">
        <v>1</v>
      </c>
      <c r="E1790" t="s">
        <v>11</v>
      </c>
      <c r="F1790" t="s">
        <v>5</v>
      </c>
      <c r="G1790">
        <v>8</v>
      </c>
      <c r="H1790" t="s">
        <v>10</v>
      </c>
      <c r="I1790">
        <v>216.683164</v>
      </c>
    </row>
    <row r="1791" spans="1:9" x14ac:dyDescent="0.35">
      <c r="A1791">
        <v>169304</v>
      </c>
      <c r="B1791">
        <v>46</v>
      </c>
      <c r="C1791">
        <v>25</v>
      </c>
      <c r="D1791">
        <v>4</v>
      </c>
      <c r="E1791" t="s">
        <v>9</v>
      </c>
      <c r="F1791" t="s">
        <v>5</v>
      </c>
      <c r="G1791">
        <v>14</v>
      </c>
      <c r="H1791" t="s">
        <v>10</v>
      </c>
      <c r="I1791">
        <v>209.12970559999999</v>
      </c>
    </row>
    <row r="1792" spans="1:9" x14ac:dyDescent="0.35">
      <c r="A1792">
        <v>151805</v>
      </c>
      <c r="B1792">
        <v>62</v>
      </c>
      <c r="C1792">
        <v>44</v>
      </c>
      <c r="D1792">
        <v>4</v>
      </c>
      <c r="E1792" t="s">
        <v>11</v>
      </c>
      <c r="F1792" t="s">
        <v>5</v>
      </c>
      <c r="G1792">
        <v>10</v>
      </c>
      <c r="H1792" t="s">
        <v>10</v>
      </c>
      <c r="I1792">
        <v>172.02435170000001</v>
      </c>
    </row>
    <row r="1793" spans="1:9" x14ac:dyDescent="0.35">
      <c r="A1793">
        <v>163456</v>
      </c>
      <c r="B1793">
        <v>58</v>
      </c>
      <c r="C1793">
        <v>39</v>
      </c>
      <c r="D1793">
        <v>1</v>
      </c>
      <c r="E1793" t="s">
        <v>9</v>
      </c>
      <c r="F1793" t="s">
        <v>5</v>
      </c>
      <c r="G1793">
        <v>10</v>
      </c>
      <c r="H1793" t="s">
        <v>10</v>
      </c>
      <c r="I1793">
        <v>385.32392420000002</v>
      </c>
    </row>
    <row r="1794" spans="1:9" x14ac:dyDescent="0.35">
      <c r="A1794">
        <v>127543</v>
      </c>
      <c r="B1794">
        <v>50</v>
      </c>
      <c r="C1794" t="s">
        <v>14</v>
      </c>
      <c r="D1794">
        <v>1</v>
      </c>
      <c r="E1794" t="s">
        <v>9</v>
      </c>
      <c r="F1794" t="s">
        <v>5</v>
      </c>
      <c r="G1794">
        <v>6</v>
      </c>
      <c r="H1794" t="s">
        <v>10</v>
      </c>
      <c r="I1794">
        <v>332.59620189999998</v>
      </c>
    </row>
    <row r="1795" spans="1:9" x14ac:dyDescent="0.35">
      <c r="A1795">
        <v>178351</v>
      </c>
      <c r="B1795">
        <v>23</v>
      </c>
      <c r="C1795">
        <v>4</v>
      </c>
      <c r="D1795">
        <v>1</v>
      </c>
      <c r="E1795" t="s">
        <v>11</v>
      </c>
      <c r="F1795" t="s">
        <v>5</v>
      </c>
      <c r="G1795">
        <v>12</v>
      </c>
      <c r="H1795" t="s">
        <v>10</v>
      </c>
      <c r="I1795">
        <v>254.09584050000001</v>
      </c>
    </row>
    <row r="1796" spans="1:9" x14ac:dyDescent="0.35">
      <c r="A1796">
        <v>151187</v>
      </c>
      <c r="B1796">
        <v>18</v>
      </c>
      <c r="C1796">
        <v>0</v>
      </c>
      <c r="D1796">
        <v>1</v>
      </c>
      <c r="E1796" t="s">
        <v>11</v>
      </c>
      <c r="F1796" t="s">
        <v>5</v>
      </c>
      <c r="G1796">
        <v>3</v>
      </c>
      <c r="H1796" t="s">
        <v>10</v>
      </c>
      <c r="I1796">
        <v>346.16355620000002</v>
      </c>
    </row>
    <row r="1797" spans="1:9" x14ac:dyDescent="0.35">
      <c r="A1797">
        <v>165982</v>
      </c>
      <c r="B1797">
        <v>26</v>
      </c>
      <c r="C1797">
        <v>6</v>
      </c>
      <c r="D1797">
        <v>1</v>
      </c>
      <c r="E1797" t="s">
        <v>11</v>
      </c>
      <c r="F1797" t="s">
        <v>5</v>
      </c>
      <c r="G1797">
        <v>10</v>
      </c>
      <c r="H1797" t="s">
        <v>10</v>
      </c>
      <c r="I1797">
        <v>304.03327990000003</v>
      </c>
    </row>
    <row r="1798" spans="1:9" x14ac:dyDescent="0.35">
      <c r="A1798">
        <v>184789</v>
      </c>
      <c r="B1798">
        <v>64</v>
      </c>
      <c r="C1798">
        <v>43</v>
      </c>
      <c r="D1798">
        <v>1</v>
      </c>
      <c r="E1798" t="s">
        <v>9</v>
      </c>
      <c r="F1798" t="s">
        <v>5</v>
      </c>
      <c r="G1798">
        <v>4</v>
      </c>
      <c r="H1798" t="s">
        <v>10</v>
      </c>
      <c r="I1798">
        <v>88.548561390000003</v>
      </c>
    </row>
    <row r="1799" spans="1:9" x14ac:dyDescent="0.35">
      <c r="A1799">
        <v>132185</v>
      </c>
      <c r="B1799">
        <v>41</v>
      </c>
      <c r="C1799">
        <v>24</v>
      </c>
      <c r="D1799">
        <v>1</v>
      </c>
      <c r="E1799" t="s">
        <v>11</v>
      </c>
      <c r="F1799" t="s">
        <v>5</v>
      </c>
      <c r="G1799">
        <v>9</v>
      </c>
      <c r="H1799" t="s">
        <v>10</v>
      </c>
      <c r="I1799">
        <v>310.49583860000001</v>
      </c>
    </row>
    <row r="1800" spans="1:9" x14ac:dyDescent="0.35">
      <c r="A1800">
        <v>126462</v>
      </c>
      <c r="B1800">
        <v>47</v>
      </c>
      <c r="C1800">
        <v>28</v>
      </c>
      <c r="D1800">
        <v>1</v>
      </c>
      <c r="E1800" t="s">
        <v>11</v>
      </c>
      <c r="F1800" t="s">
        <v>5</v>
      </c>
      <c r="G1800">
        <v>14</v>
      </c>
      <c r="H1800" t="s">
        <v>10</v>
      </c>
      <c r="I1800">
        <v>175.47676290000001</v>
      </c>
    </row>
    <row r="1801" spans="1:9" x14ac:dyDescent="0.35">
      <c r="A1801">
        <v>140509</v>
      </c>
      <c r="B1801">
        <v>42</v>
      </c>
      <c r="C1801">
        <v>25</v>
      </c>
      <c r="D1801">
        <v>4</v>
      </c>
      <c r="E1801" t="s">
        <v>11</v>
      </c>
      <c r="F1801" t="s">
        <v>5</v>
      </c>
      <c r="G1801">
        <v>11</v>
      </c>
      <c r="H1801" t="s">
        <v>10</v>
      </c>
      <c r="I1801">
        <v>226.08770250000001</v>
      </c>
    </row>
    <row r="1802" spans="1:9" x14ac:dyDescent="0.35">
      <c r="A1802">
        <v>160854</v>
      </c>
      <c r="B1802">
        <v>54</v>
      </c>
      <c r="C1802">
        <v>34</v>
      </c>
      <c r="D1802">
        <v>4</v>
      </c>
      <c r="E1802" t="s">
        <v>9</v>
      </c>
      <c r="F1802" t="s">
        <v>5</v>
      </c>
      <c r="G1802">
        <v>7</v>
      </c>
      <c r="H1802" t="s">
        <v>10</v>
      </c>
      <c r="I1802">
        <v>424.7402596</v>
      </c>
    </row>
    <row r="1803" spans="1:9" x14ac:dyDescent="0.35">
      <c r="A1803">
        <v>155258</v>
      </c>
      <c r="B1803">
        <v>20</v>
      </c>
      <c r="C1803">
        <v>3</v>
      </c>
      <c r="D1803">
        <v>1</v>
      </c>
      <c r="E1803" t="s">
        <v>9</v>
      </c>
      <c r="F1803" t="s">
        <v>5</v>
      </c>
      <c r="G1803">
        <v>11</v>
      </c>
      <c r="H1803" t="s">
        <v>10</v>
      </c>
      <c r="I1803">
        <v>166.93655430000001</v>
      </c>
    </row>
    <row r="1804" spans="1:9" x14ac:dyDescent="0.35">
      <c r="A1804">
        <v>180779</v>
      </c>
      <c r="B1804">
        <v>44</v>
      </c>
      <c r="C1804">
        <v>24</v>
      </c>
      <c r="D1804">
        <v>4</v>
      </c>
      <c r="E1804" t="s">
        <v>11</v>
      </c>
      <c r="F1804" t="s">
        <v>5</v>
      </c>
      <c r="G1804">
        <v>9</v>
      </c>
      <c r="H1804" t="s">
        <v>10</v>
      </c>
      <c r="I1804">
        <v>360.51378999999997</v>
      </c>
    </row>
    <row r="1805" spans="1:9" x14ac:dyDescent="0.35">
      <c r="A1805">
        <v>191744</v>
      </c>
      <c r="B1805">
        <v>20</v>
      </c>
      <c r="C1805">
        <v>3</v>
      </c>
      <c r="D1805">
        <v>4</v>
      </c>
      <c r="E1805" t="s">
        <v>11</v>
      </c>
      <c r="F1805" t="s">
        <v>5</v>
      </c>
      <c r="G1805">
        <v>8</v>
      </c>
      <c r="H1805" t="s">
        <v>10</v>
      </c>
      <c r="I1805">
        <v>355.55948330000001</v>
      </c>
    </row>
    <row r="1806" spans="1:9" x14ac:dyDescent="0.35">
      <c r="A1806">
        <v>161428</v>
      </c>
      <c r="B1806">
        <v>70</v>
      </c>
      <c r="C1806">
        <v>52</v>
      </c>
      <c r="D1806">
        <v>1</v>
      </c>
      <c r="E1806" t="s">
        <v>11</v>
      </c>
      <c r="F1806" t="s">
        <v>5</v>
      </c>
      <c r="G1806">
        <v>13</v>
      </c>
      <c r="H1806" t="s">
        <v>10</v>
      </c>
      <c r="I1806">
        <v>39.865743379999998</v>
      </c>
    </row>
    <row r="1807" spans="1:9" x14ac:dyDescent="0.35">
      <c r="A1807">
        <v>153413</v>
      </c>
      <c r="B1807">
        <v>2</v>
      </c>
      <c r="C1807">
        <v>0</v>
      </c>
      <c r="D1807">
        <v>1</v>
      </c>
      <c r="E1807" t="s">
        <v>9</v>
      </c>
      <c r="F1807" t="s">
        <v>5</v>
      </c>
      <c r="G1807">
        <v>14</v>
      </c>
      <c r="H1807" t="s">
        <v>10</v>
      </c>
      <c r="I1807">
        <v>413.28190719999998</v>
      </c>
    </row>
    <row r="1808" spans="1:9" x14ac:dyDescent="0.35">
      <c r="A1808">
        <v>174925</v>
      </c>
      <c r="B1808">
        <v>62</v>
      </c>
      <c r="C1808">
        <v>45</v>
      </c>
      <c r="D1808">
        <v>1</v>
      </c>
      <c r="E1808" t="s">
        <v>11</v>
      </c>
      <c r="F1808" t="s">
        <v>5</v>
      </c>
      <c r="G1808">
        <v>2</v>
      </c>
      <c r="H1808" t="s">
        <v>10</v>
      </c>
      <c r="I1808">
        <v>324.73697700000002</v>
      </c>
    </row>
    <row r="1809" spans="1:9" x14ac:dyDescent="0.35">
      <c r="A1809">
        <v>130021</v>
      </c>
      <c r="B1809">
        <v>62</v>
      </c>
      <c r="C1809">
        <v>44</v>
      </c>
      <c r="D1809">
        <v>1</v>
      </c>
      <c r="E1809" t="s">
        <v>9</v>
      </c>
      <c r="F1809" t="s">
        <v>5</v>
      </c>
      <c r="G1809">
        <v>0</v>
      </c>
      <c r="H1809" t="s">
        <v>10</v>
      </c>
      <c r="I1809">
        <v>468.44755459999999</v>
      </c>
    </row>
    <row r="1810" spans="1:9" x14ac:dyDescent="0.35">
      <c r="A1810">
        <v>130414</v>
      </c>
      <c r="B1810">
        <v>32</v>
      </c>
      <c r="C1810">
        <v>12</v>
      </c>
      <c r="D1810">
        <v>1</v>
      </c>
      <c r="E1810" t="s">
        <v>11</v>
      </c>
      <c r="F1810" t="s">
        <v>5</v>
      </c>
      <c r="G1810">
        <v>6</v>
      </c>
      <c r="H1810" t="s">
        <v>10</v>
      </c>
      <c r="I1810">
        <v>308.2346622</v>
      </c>
    </row>
    <row r="1811" spans="1:9" x14ac:dyDescent="0.35">
      <c r="A1811">
        <v>126030</v>
      </c>
      <c r="B1811">
        <v>53</v>
      </c>
      <c r="C1811">
        <v>35</v>
      </c>
      <c r="D1811">
        <v>4</v>
      </c>
      <c r="E1811" t="s">
        <v>9</v>
      </c>
      <c r="F1811" t="s">
        <v>5</v>
      </c>
      <c r="G1811">
        <v>14</v>
      </c>
      <c r="H1811" t="s">
        <v>10</v>
      </c>
      <c r="I1811">
        <v>281.92850329999999</v>
      </c>
    </row>
    <row r="1812" spans="1:9" x14ac:dyDescent="0.35">
      <c r="A1812">
        <v>118493</v>
      </c>
      <c r="B1812">
        <v>24</v>
      </c>
      <c r="C1812">
        <v>5</v>
      </c>
      <c r="D1812">
        <v>1</v>
      </c>
      <c r="E1812" t="s">
        <v>11</v>
      </c>
      <c r="F1812" t="s">
        <v>5</v>
      </c>
      <c r="G1812">
        <v>12</v>
      </c>
      <c r="H1812" t="s">
        <v>10</v>
      </c>
      <c r="I1812">
        <v>129.51307030000001</v>
      </c>
    </row>
    <row r="1813" spans="1:9" x14ac:dyDescent="0.35">
      <c r="A1813">
        <v>188570</v>
      </c>
      <c r="B1813">
        <v>25</v>
      </c>
      <c r="C1813">
        <v>6</v>
      </c>
      <c r="D1813">
        <v>1</v>
      </c>
      <c r="E1813" t="s">
        <v>11</v>
      </c>
      <c r="F1813" t="s">
        <v>5</v>
      </c>
      <c r="G1813">
        <v>15</v>
      </c>
      <c r="H1813" t="s">
        <v>10</v>
      </c>
      <c r="I1813">
        <v>221.85037109999999</v>
      </c>
    </row>
    <row r="1814" spans="1:9" x14ac:dyDescent="0.35">
      <c r="A1814">
        <v>165495</v>
      </c>
      <c r="B1814">
        <v>37</v>
      </c>
      <c r="C1814">
        <v>20</v>
      </c>
      <c r="D1814">
        <v>1</v>
      </c>
      <c r="E1814" t="s">
        <v>9</v>
      </c>
      <c r="F1814" t="s">
        <v>5</v>
      </c>
      <c r="G1814">
        <v>9</v>
      </c>
      <c r="H1814" t="s">
        <v>10</v>
      </c>
      <c r="I1814">
        <v>369.82911760000002</v>
      </c>
    </row>
    <row r="1815" spans="1:9" x14ac:dyDescent="0.35">
      <c r="A1815">
        <v>170309</v>
      </c>
      <c r="B1815">
        <v>46</v>
      </c>
      <c r="C1815">
        <v>28</v>
      </c>
      <c r="D1815">
        <v>4</v>
      </c>
      <c r="E1815" t="s">
        <v>11</v>
      </c>
      <c r="F1815" t="s">
        <v>5</v>
      </c>
      <c r="G1815">
        <v>9</v>
      </c>
      <c r="H1815" t="s">
        <v>10</v>
      </c>
      <c r="I1815">
        <v>364.8709313</v>
      </c>
    </row>
    <row r="1816" spans="1:9" x14ac:dyDescent="0.35">
      <c r="A1816">
        <v>143825</v>
      </c>
      <c r="B1816">
        <v>65</v>
      </c>
      <c r="C1816">
        <v>45</v>
      </c>
      <c r="D1816">
        <v>4</v>
      </c>
      <c r="E1816" t="s">
        <v>11</v>
      </c>
      <c r="F1816" t="s">
        <v>5</v>
      </c>
      <c r="G1816">
        <v>5</v>
      </c>
      <c r="H1816" t="s">
        <v>10</v>
      </c>
      <c r="I1816">
        <v>224.25907290000001</v>
      </c>
    </row>
    <row r="1817" spans="1:9" x14ac:dyDescent="0.35">
      <c r="A1817">
        <v>122734</v>
      </c>
      <c r="B1817">
        <v>23</v>
      </c>
      <c r="C1817">
        <v>5</v>
      </c>
      <c r="D1817">
        <v>4</v>
      </c>
      <c r="E1817" t="s">
        <v>9</v>
      </c>
      <c r="F1817" t="s">
        <v>5</v>
      </c>
      <c r="G1817">
        <v>6</v>
      </c>
      <c r="H1817" t="s">
        <v>13</v>
      </c>
      <c r="I1817">
        <v>584.60848290000001</v>
      </c>
    </row>
    <row r="1818" spans="1:9" x14ac:dyDescent="0.35">
      <c r="A1818">
        <v>182526</v>
      </c>
      <c r="B1818">
        <v>70</v>
      </c>
      <c r="C1818">
        <v>52</v>
      </c>
      <c r="D1818">
        <v>4</v>
      </c>
      <c r="E1818" t="s">
        <v>11</v>
      </c>
      <c r="F1818" t="s">
        <v>5</v>
      </c>
      <c r="G1818">
        <v>9</v>
      </c>
      <c r="H1818" t="s">
        <v>10</v>
      </c>
      <c r="I1818">
        <v>186.59527130000001</v>
      </c>
    </row>
    <row r="1819" spans="1:9" x14ac:dyDescent="0.35">
      <c r="A1819">
        <v>142100</v>
      </c>
      <c r="B1819">
        <v>70</v>
      </c>
      <c r="C1819">
        <v>53</v>
      </c>
      <c r="D1819">
        <v>4</v>
      </c>
      <c r="E1819" t="s">
        <v>11</v>
      </c>
      <c r="F1819" t="s">
        <v>5</v>
      </c>
      <c r="G1819">
        <v>0</v>
      </c>
      <c r="H1819" t="s">
        <v>10</v>
      </c>
      <c r="I1819">
        <v>413.6092759</v>
      </c>
    </row>
    <row r="1820" spans="1:9" x14ac:dyDescent="0.35">
      <c r="A1820">
        <v>100603</v>
      </c>
      <c r="B1820">
        <v>63</v>
      </c>
      <c r="C1820">
        <v>46</v>
      </c>
      <c r="D1820">
        <v>1</v>
      </c>
      <c r="E1820" t="s">
        <v>11</v>
      </c>
      <c r="F1820" t="s">
        <v>5</v>
      </c>
      <c r="G1820">
        <v>6</v>
      </c>
      <c r="H1820" t="s">
        <v>10</v>
      </c>
      <c r="I1820">
        <v>34.626340089999999</v>
      </c>
    </row>
    <row r="1821" spans="1:9" x14ac:dyDescent="0.35">
      <c r="A1821">
        <v>173433</v>
      </c>
      <c r="B1821">
        <v>18</v>
      </c>
      <c r="C1821">
        <v>1</v>
      </c>
      <c r="D1821">
        <v>4</v>
      </c>
      <c r="E1821" t="s">
        <v>11</v>
      </c>
      <c r="F1821" t="s">
        <v>5</v>
      </c>
      <c r="G1821">
        <v>15</v>
      </c>
      <c r="H1821" t="s">
        <v>10</v>
      </c>
      <c r="I1821">
        <v>268.67425969999999</v>
      </c>
    </row>
    <row r="1822" spans="1:9" x14ac:dyDescent="0.35">
      <c r="A1822">
        <v>173850</v>
      </c>
      <c r="B1822">
        <v>53</v>
      </c>
      <c r="C1822">
        <v>33</v>
      </c>
      <c r="D1822">
        <v>1</v>
      </c>
      <c r="E1822" t="s">
        <v>11</v>
      </c>
      <c r="F1822" t="s">
        <v>5</v>
      </c>
      <c r="G1822">
        <v>7</v>
      </c>
      <c r="H1822" t="s">
        <v>10</v>
      </c>
      <c r="I1822">
        <v>313.45995850000003</v>
      </c>
    </row>
    <row r="1823" spans="1:9" x14ac:dyDescent="0.35">
      <c r="A1823">
        <v>160973</v>
      </c>
      <c r="B1823">
        <v>53</v>
      </c>
      <c r="C1823">
        <v>33</v>
      </c>
      <c r="D1823">
        <v>1</v>
      </c>
      <c r="E1823" t="s">
        <v>11</v>
      </c>
      <c r="F1823" t="s">
        <v>5</v>
      </c>
      <c r="G1823">
        <v>10</v>
      </c>
      <c r="H1823" t="s">
        <v>10</v>
      </c>
      <c r="I1823">
        <v>327.29807749999998</v>
      </c>
    </row>
    <row r="1824" spans="1:9" x14ac:dyDescent="0.35">
      <c r="A1824">
        <v>127397</v>
      </c>
      <c r="B1824">
        <v>105</v>
      </c>
      <c r="C1824">
        <v>21</v>
      </c>
      <c r="D1824">
        <v>4</v>
      </c>
      <c r="E1824" t="s">
        <v>11</v>
      </c>
      <c r="F1824" t="s">
        <v>5</v>
      </c>
      <c r="G1824">
        <v>10</v>
      </c>
      <c r="H1824" t="s">
        <v>10</v>
      </c>
      <c r="I1824">
        <v>345.32254160000002</v>
      </c>
    </row>
    <row r="1825" spans="1:9" x14ac:dyDescent="0.35">
      <c r="A1825">
        <v>126247</v>
      </c>
      <c r="B1825">
        <v>61</v>
      </c>
      <c r="C1825">
        <v>44</v>
      </c>
      <c r="D1825">
        <v>1</v>
      </c>
      <c r="E1825" t="s">
        <v>9</v>
      </c>
      <c r="F1825" t="s">
        <v>5</v>
      </c>
      <c r="G1825">
        <v>6</v>
      </c>
      <c r="H1825" t="s">
        <v>10</v>
      </c>
      <c r="I1825">
        <v>227.08933619999999</v>
      </c>
    </row>
    <row r="1826" spans="1:9" x14ac:dyDescent="0.35">
      <c r="A1826">
        <v>106417</v>
      </c>
      <c r="B1826">
        <v>24</v>
      </c>
      <c r="C1826">
        <v>6</v>
      </c>
      <c r="D1826">
        <v>4</v>
      </c>
      <c r="E1826" t="s">
        <v>11</v>
      </c>
      <c r="F1826" t="s">
        <v>5</v>
      </c>
      <c r="G1826">
        <v>14</v>
      </c>
      <c r="H1826" t="s">
        <v>10</v>
      </c>
      <c r="I1826">
        <v>190.28660479999999</v>
      </c>
    </row>
    <row r="1827" spans="1:9" x14ac:dyDescent="0.35">
      <c r="A1827">
        <v>104567</v>
      </c>
      <c r="B1827">
        <v>51</v>
      </c>
      <c r="C1827">
        <v>31</v>
      </c>
      <c r="D1827">
        <v>4</v>
      </c>
      <c r="E1827" t="s">
        <v>9</v>
      </c>
      <c r="F1827" t="s">
        <v>5</v>
      </c>
      <c r="G1827">
        <v>7</v>
      </c>
      <c r="H1827" t="s">
        <v>10</v>
      </c>
      <c r="I1827">
        <v>393.38574010000002</v>
      </c>
    </row>
    <row r="1828" spans="1:9" x14ac:dyDescent="0.35">
      <c r="A1828">
        <v>111042</v>
      </c>
      <c r="B1828">
        <v>27</v>
      </c>
      <c r="C1828">
        <v>6</v>
      </c>
      <c r="D1828">
        <v>4</v>
      </c>
      <c r="E1828" t="s">
        <v>9</v>
      </c>
      <c r="F1828" t="s">
        <v>5</v>
      </c>
      <c r="G1828">
        <v>11</v>
      </c>
      <c r="H1828" t="s">
        <v>10</v>
      </c>
      <c r="I1828">
        <v>182.83114359999999</v>
      </c>
    </row>
    <row r="1829" spans="1:9" x14ac:dyDescent="0.35">
      <c r="A1829">
        <v>164050</v>
      </c>
      <c r="B1829">
        <v>40</v>
      </c>
      <c r="C1829" t="s">
        <v>14</v>
      </c>
      <c r="D1829">
        <v>1</v>
      </c>
      <c r="E1829" t="s">
        <v>9</v>
      </c>
      <c r="F1829" t="s">
        <v>5</v>
      </c>
      <c r="G1829">
        <v>4</v>
      </c>
      <c r="H1829" t="s">
        <v>13</v>
      </c>
      <c r="I1829">
        <v>702.65324169999997</v>
      </c>
    </row>
    <row r="1830" spans="1:9" x14ac:dyDescent="0.35">
      <c r="A1830">
        <v>196201</v>
      </c>
      <c r="B1830">
        <v>68</v>
      </c>
      <c r="C1830">
        <v>51</v>
      </c>
      <c r="D1830">
        <v>4</v>
      </c>
      <c r="E1830" t="s">
        <v>11</v>
      </c>
      <c r="F1830" t="s">
        <v>5</v>
      </c>
      <c r="G1830">
        <v>8</v>
      </c>
      <c r="H1830" t="s">
        <v>10</v>
      </c>
      <c r="I1830">
        <v>249.65091330000001</v>
      </c>
    </row>
    <row r="1831" spans="1:9" x14ac:dyDescent="0.35">
      <c r="A1831">
        <v>176184</v>
      </c>
      <c r="B1831">
        <v>63</v>
      </c>
      <c r="C1831">
        <v>45</v>
      </c>
      <c r="D1831">
        <v>1</v>
      </c>
      <c r="E1831" t="s">
        <v>9</v>
      </c>
      <c r="F1831" t="s">
        <v>5</v>
      </c>
      <c r="G1831">
        <v>5</v>
      </c>
      <c r="H1831" t="s">
        <v>10</v>
      </c>
      <c r="I1831">
        <v>255.19070189999999</v>
      </c>
    </row>
    <row r="1832" spans="1:9" x14ac:dyDescent="0.35">
      <c r="A1832">
        <v>129398</v>
      </c>
      <c r="B1832">
        <v>36</v>
      </c>
      <c r="C1832">
        <v>19</v>
      </c>
      <c r="D1832">
        <v>1</v>
      </c>
      <c r="E1832" t="s">
        <v>11</v>
      </c>
      <c r="F1832" t="s">
        <v>5</v>
      </c>
      <c r="G1832">
        <v>6</v>
      </c>
      <c r="H1832" t="s">
        <v>10</v>
      </c>
      <c r="I1832">
        <v>339.81124299999999</v>
      </c>
    </row>
    <row r="1833" spans="1:9" x14ac:dyDescent="0.35">
      <c r="A1833">
        <v>140254</v>
      </c>
      <c r="B1833">
        <v>68</v>
      </c>
      <c r="C1833">
        <v>50</v>
      </c>
      <c r="D1833">
        <v>4</v>
      </c>
      <c r="E1833" t="s">
        <v>9</v>
      </c>
      <c r="F1833" t="s">
        <v>5</v>
      </c>
      <c r="G1833">
        <v>13</v>
      </c>
      <c r="H1833" t="s">
        <v>10</v>
      </c>
      <c r="I1833">
        <v>71.862051080000001</v>
      </c>
    </row>
    <row r="1834" spans="1:9" x14ac:dyDescent="0.35">
      <c r="A1834">
        <v>188169</v>
      </c>
      <c r="B1834">
        <v>69</v>
      </c>
      <c r="C1834">
        <v>50</v>
      </c>
      <c r="D1834">
        <v>4</v>
      </c>
      <c r="E1834" t="s">
        <v>11</v>
      </c>
      <c r="F1834" t="s">
        <v>5</v>
      </c>
      <c r="G1834">
        <v>1</v>
      </c>
      <c r="H1834" t="s">
        <v>10</v>
      </c>
      <c r="I1834">
        <v>284.499931</v>
      </c>
    </row>
    <row r="1835" spans="1:9" x14ac:dyDescent="0.35">
      <c r="A1835">
        <v>142220</v>
      </c>
      <c r="B1835">
        <v>61</v>
      </c>
      <c r="C1835">
        <v>44</v>
      </c>
      <c r="D1835">
        <v>4</v>
      </c>
      <c r="E1835" t="s">
        <v>11</v>
      </c>
      <c r="F1835" t="s">
        <v>5</v>
      </c>
      <c r="G1835">
        <v>9</v>
      </c>
      <c r="H1835" t="s">
        <v>10</v>
      </c>
      <c r="I1835">
        <v>187.26389549999999</v>
      </c>
    </row>
    <row r="1836" spans="1:9" x14ac:dyDescent="0.35">
      <c r="A1836">
        <v>124750</v>
      </c>
      <c r="B1836">
        <v>44</v>
      </c>
      <c r="C1836">
        <v>24</v>
      </c>
      <c r="D1836">
        <v>4</v>
      </c>
      <c r="E1836" t="s">
        <v>11</v>
      </c>
      <c r="F1836" t="s">
        <v>5</v>
      </c>
      <c r="G1836">
        <v>5</v>
      </c>
      <c r="H1836" t="s">
        <v>13</v>
      </c>
      <c r="I1836">
        <v>500.15201610000003</v>
      </c>
    </row>
    <row r="1837" spans="1:9" x14ac:dyDescent="0.35">
      <c r="A1837">
        <v>113399</v>
      </c>
      <c r="B1837">
        <v>19</v>
      </c>
      <c r="C1837">
        <v>0</v>
      </c>
      <c r="D1837">
        <v>4</v>
      </c>
      <c r="E1837" t="s">
        <v>9</v>
      </c>
      <c r="F1837" t="s">
        <v>5</v>
      </c>
      <c r="G1837">
        <v>14</v>
      </c>
      <c r="H1837" t="s">
        <v>10</v>
      </c>
      <c r="I1837">
        <v>348.60489790000003</v>
      </c>
    </row>
    <row r="1838" spans="1:9" x14ac:dyDescent="0.35">
      <c r="A1838">
        <v>107065</v>
      </c>
      <c r="B1838">
        <v>57</v>
      </c>
      <c r="C1838">
        <v>38</v>
      </c>
      <c r="D1838">
        <v>4</v>
      </c>
      <c r="E1838" t="s">
        <v>9</v>
      </c>
      <c r="F1838" t="s">
        <v>5</v>
      </c>
      <c r="G1838">
        <v>10</v>
      </c>
      <c r="H1838" t="s">
        <v>10</v>
      </c>
      <c r="I1838">
        <v>373.25407089999999</v>
      </c>
    </row>
    <row r="1839" spans="1:9" x14ac:dyDescent="0.35">
      <c r="A1839">
        <v>132767</v>
      </c>
      <c r="B1839">
        <v>5</v>
      </c>
      <c r="C1839">
        <v>45</v>
      </c>
      <c r="D1839">
        <v>4</v>
      </c>
      <c r="E1839" t="s">
        <v>11</v>
      </c>
      <c r="F1839" t="s">
        <v>5</v>
      </c>
      <c r="G1839">
        <v>15</v>
      </c>
      <c r="H1839" t="s">
        <v>10</v>
      </c>
      <c r="I1839">
        <v>19.745282249999999</v>
      </c>
    </row>
    <row r="1840" spans="1:9" x14ac:dyDescent="0.35">
      <c r="A1840">
        <v>190897</v>
      </c>
      <c r="B1840">
        <v>29</v>
      </c>
      <c r="C1840">
        <v>9</v>
      </c>
      <c r="D1840">
        <v>4</v>
      </c>
      <c r="E1840" t="s">
        <v>9</v>
      </c>
      <c r="F1840" t="s">
        <v>5</v>
      </c>
      <c r="G1840">
        <v>10</v>
      </c>
      <c r="H1840" t="s">
        <v>10</v>
      </c>
      <c r="I1840">
        <v>335.27303840000002</v>
      </c>
    </row>
    <row r="1841" spans="1:9" x14ac:dyDescent="0.35">
      <c r="A1841">
        <v>162666</v>
      </c>
      <c r="B1841">
        <v>16</v>
      </c>
      <c r="C1841" t="s">
        <v>14</v>
      </c>
      <c r="D1841">
        <v>1</v>
      </c>
      <c r="E1841" t="s">
        <v>11</v>
      </c>
      <c r="F1841" t="s">
        <v>5</v>
      </c>
      <c r="G1841">
        <v>7</v>
      </c>
      <c r="H1841" t="s">
        <v>10</v>
      </c>
      <c r="I1841">
        <v>426.17061969999997</v>
      </c>
    </row>
    <row r="1842" spans="1:9" x14ac:dyDescent="0.35">
      <c r="A1842">
        <v>109147</v>
      </c>
      <c r="B1842">
        <v>54</v>
      </c>
      <c r="C1842">
        <v>37</v>
      </c>
      <c r="D1842">
        <v>1</v>
      </c>
      <c r="E1842" t="s">
        <v>11</v>
      </c>
      <c r="F1842" t="s">
        <v>5</v>
      </c>
      <c r="G1842">
        <v>12</v>
      </c>
      <c r="H1842" t="s">
        <v>10</v>
      </c>
      <c r="I1842">
        <v>132.1925258</v>
      </c>
    </row>
    <row r="1843" spans="1:9" x14ac:dyDescent="0.35">
      <c r="A1843">
        <v>146470</v>
      </c>
      <c r="B1843">
        <v>33</v>
      </c>
      <c r="C1843">
        <v>15</v>
      </c>
      <c r="D1843">
        <v>1</v>
      </c>
      <c r="E1843" t="s">
        <v>11</v>
      </c>
      <c r="F1843" t="s">
        <v>5</v>
      </c>
      <c r="G1843">
        <v>0</v>
      </c>
      <c r="H1843" t="s">
        <v>10</v>
      </c>
      <c r="I1843">
        <v>406.5515049</v>
      </c>
    </row>
    <row r="1844" spans="1:9" x14ac:dyDescent="0.35">
      <c r="A1844">
        <v>158546</v>
      </c>
      <c r="B1844">
        <v>4</v>
      </c>
      <c r="C1844">
        <v>20</v>
      </c>
      <c r="D1844">
        <v>1</v>
      </c>
      <c r="E1844" t="s">
        <v>11</v>
      </c>
      <c r="F1844" t="s">
        <v>5</v>
      </c>
      <c r="G1844">
        <v>10</v>
      </c>
      <c r="H1844" t="s">
        <v>10</v>
      </c>
      <c r="I1844">
        <v>359.30195609999998</v>
      </c>
    </row>
    <row r="1845" spans="1:9" x14ac:dyDescent="0.35">
      <c r="A1845">
        <v>162919</v>
      </c>
      <c r="B1845">
        <v>24</v>
      </c>
      <c r="C1845">
        <v>6</v>
      </c>
      <c r="D1845">
        <v>1</v>
      </c>
      <c r="E1845" t="s">
        <v>9</v>
      </c>
      <c r="F1845" t="s">
        <v>5</v>
      </c>
      <c r="G1845">
        <v>15</v>
      </c>
      <c r="H1845" t="s">
        <v>10</v>
      </c>
      <c r="I1845">
        <v>448.98198589999998</v>
      </c>
    </row>
    <row r="1846" spans="1:9" x14ac:dyDescent="0.35">
      <c r="A1846">
        <v>160895</v>
      </c>
      <c r="B1846">
        <v>39</v>
      </c>
      <c r="C1846">
        <v>22</v>
      </c>
      <c r="D1846">
        <v>4</v>
      </c>
      <c r="E1846" t="s">
        <v>11</v>
      </c>
      <c r="F1846" t="s">
        <v>5</v>
      </c>
      <c r="G1846">
        <v>3</v>
      </c>
      <c r="H1846" t="s">
        <v>10</v>
      </c>
      <c r="I1846">
        <v>320.38746859999998</v>
      </c>
    </row>
    <row r="1847" spans="1:9" x14ac:dyDescent="0.35">
      <c r="A1847">
        <v>166316</v>
      </c>
      <c r="B1847">
        <v>35</v>
      </c>
      <c r="C1847">
        <v>17</v>
      </c>
      <c r="D1847">
        <v>1</v>
      </c>
      <c r="E1847" t="s">
        <v>11</v>
      </c>
      <c r="F1847" t="s">
        <v>5</v>
      </c>
      <c r="G1847">
        <v>4</v>
      </c>
      <c r="H1847" t="s">
        <v>13</v>
      </c>
      <c r="I1847">
        <v>517.61544309999999</v>
      </c>
    </row>
    <row r="1848" spans="1:9" x14ac:dyDescent="0.35">
      <c r="A1848">
        <v>129781</v>
      </c>
      <c r="B1848">
        <v>66</v>
      </c>
      <c r="C1848">
        <v>45</v>
      </c>
      <c r="D1848">
        <v>1</v>
      </c>
      <c r="E1848" t="s">
        <v>11</v>
      </c>
      <c r="F1848" t="s">
        <v>5</v>
      </c>
      <c r="G1848">
        <v>3</v>
      </c>
      <c r="H1848" t="s">
        <v>10</v>
      </c>
      <c r="I1848">
        <v>425.2158617</v>
      </c>
    </row>
    <row r="1849" spans="1:9" x14ac:dyDescent="0.35">
      <c r="A1849">
        <v>153155</v>
      </c>
      <c r="B1849">
        <v>60</v>
      </c>
      <c r="C1849">
        <v>40</v>
      </c>
      <c r="D1849">
        <v>4</v>
      </c>
      <c r="E1849" t="s">
        <v>11</v>
      </c>
      <c r="F1849" t="s">
        <v>5</v>
      </c>
      <c r="G1849">
        <v>4</v>
      </c>
      <c r="H1849" t="s">
        <v>10</v>
      </c>
      <c r="I1849">
        <v>53.144568479999997</v>
      </c>
    </row>
    <row r="1850" spans="1:9" x14ac:dyDescent="0.35">
      <c r="A1850">
        <v>105909</v>
      </c>
      <c r="B1850">
        <v>67</v>
      </c>
      <c r="C1850">
        <v>48</v>
      </c>
      <c r="D1850">
        <v>4</v>
      </c>
      <c r="E1850" t="s">
        <v>9</v>
      </c>
      <c r="F1850" t="s">
        <v>5</v>
      </c>
      <c r="G1850">
        <v>7</v>
      </c>
      <c r="H1850" t="s">
        <v>10</v>
      </c>
      <c r="I1850">
        <v>148.47130619999999</v>
      </c>
    </row>
    <row r="1851" spans="1:9" x14ac:dyDescent="0.35">
      <c r="A1851">
        <v>193043</v>
      </c>
      <c r="B1851">
        <v>50</v>
      </c>
      <c r="C1851">
        <v>29</v>
      </c>
      <c r="D1851">
        <v>4</v>
      </c>
      <c r="E1851" t="s">
        <v>11</v>
      </c>
      <c r="F1851" t="s">
        <v>5</v>
      </c>
      <c r="G1851">
        <v>5</v>
      </c>
      <c r="H1851" t="s">
        <v>13</v>
      </c>
      <c r="I1851">
        <v>655.30084750000003</v>
      </c>
    </row>
    <row r="1852" spans="1:9" x14ac:dyDescent="0.35">
      <c r="A1852">
        <v>152640</v>
      </c>
      <c r="B1852">
        <v>68</v>
      </c>
      <c r="C1852">
        <v>51</v>
      </c>
      <c r="D1852">
        <v>4</v>
      </c>
      <c r="E1852" t="s">
        <v>11</v>
      </c>
      <c r="F1852" t="s">
        <v>5</v>
      </c>
      <c r="G1852">
        <v>7</v>
      </c>
      <c r="H1852" t="s">
        <v>10</v>
      </c>
      <c r="I1852">
        <v>174.32418699999999</v>
      </c>
    </row>
    <row r="1853" spans="1:9" x14ac:dyDescent="0.35">
      <c r="A1853">
        <v>101213</v>
      </c>
      <c r="B1853">
        <v>51</v>
      </c>
      <c r="C1853">
        <v>31</v>
      </c>
      <c r="D1853">
        <v>1</v>
      </c>
      <c r="E1853" t="s">
        <v>11</v>
      </c>
      <c r="F1853" t="s">
        <v>5</v>
      </c>
      <c r="G1853">
        <v>7</v>
      </c>
      <c r="H1853" t="s">
        <v>10</v>
      </c>
      <c r="I1853">
        <v>369.54954300000003</v>
      </c>
    </row>
    <row r="1854" spans="1:9" x14ac:dyDescent="0.35">
      <c r="A1854">
        <v>126559</v>
      </c>
      <c r="B1854">
        <v>42</v>
      </c>
      <c r="C1854">
        <v>24</v>
      </c>
      <c r="D1854">
        <v>1</v>
      </c>
      <c r="E1854" t="s">
        <v>11</v>
      </c>
      <c r="F1854" t="s">
        <v>5</v>
      </c>
      <c r="G1854">
        <v>8</v>
      </c>
      <c r="H1854" t="s">
        <v>10</v>
      </c>
      <c r="I1854">
        <v>333.26188860000002</v>
      </c>
    </row>
    <row r="1855" spans="1:9" x14ac:dyDescent="0.35">
      <c r="A1855">
        <v>171123</v>
      </c>
      <c r="B1855">
        <v>66</v>
      </c>
      <c r="C1855">
        <v>47</v>
      </c>
      <c r="D1855">
        <v>4</v>
      </c>
      <c r="E1855" t="s">
        <v>11</v>
      </c>
      <c r="F1855" t="s">
        <v>5</v>
      </c>
      <c r="G1855">
        <v>4</v>
      </c>
      <c r="H1855" t="s">
        <v>10</v>
      </c>
      <c r="I1855">
        <v>417.99647599999997</v>
      </c>
    </row>
    <row r="1856" spans="1:9" x14ac:dyDescent="0.35">
      <c r="A1856">
        <v>117926</v>
      </c>
      <c r="B1856">
        <v>70</v>
      </c>
      <c r="C1856">
        <v>53</v>
      </c>
      <c r="D1856">
        <v>1</v>
      </c>
      <c r="E1856" t="s">
        <v>9</v>
      </c>
      <c r="F1856" t="s">
        <v>5</v>
      </c>
      <c r="G1856">
        <v>8</v>
      </c>
      <c r="H1856" t="s">
        <v>10</v>
      </c>
      <c r="I1856">
        <v>97.809452609999994</v>
      </c>
    </row>
    <row r="1857" spans="1:9" x14ac:dyDescent="0.35">
      <c r="A1857">
        <v>167132</v>
      </c>
      <c r="B1857">
        <v>63</v>
      </c>
      <c r="C1857">
        <v>44</v>
      </c>
      <c r="D1857">
        <v>4</v>
      </c>
      <c r="E1857" t="s">
        <v>11</v>
      </c>
      <c r="F1857" t="s">
        <v>5</v>
      </c>
      <c r="G1857">
        <v>10</v>
      </c>
      <c r="H1857" t="s">
        <v>10</v>
      </c>
      <c r="I1857">
        <v>287.10881860000001</v>
      </c>
    </row>
    <row r="1858" spans="1:9" x14ac:dyDescent="0.35">
      <c r="A1858">
        <v>196105</v>
      </c>
      <c r="B1858">
        <v>38</v>
      </c>
      <c r="C1858">
        <v>19</v>
      </c>
      <c r="D1858">
        <v>4</v>
      </c>
      <c r="E1858" t="s">
        <v>9</v>
      </c>
      <c r="F1858" t="s">
        <v>5</v>
      </c>
      <c r="G1858">
        <v>7</v>
      </c>
      <c r="H1858" t="s">
        <v>10</v>
      </c>
      <c r="I1858">
        <v>374.86239460000002</v>
      </c>
    </row>
    <row r="1859" spans="1:9" x14ac:dyDescent="0.35">
      <c r="A1859">
        <v>193500</v>
      </c>
      <c r="B1859">
        <v>57</v>
      </c>
      <c r="C1859" t="s">
        <v>14</v>
      </c>
      <c r="D1859">
        <v>1</v>
      </c>
      <c r="E1859" t="s">
        <v>11</v>
      </c>
      <c r="F1859" t="s">
        <v>5</v>
      </c>
      <c r="G1859">
        <v>10</v>
      </c>
      <c r="H1859" t="s">
        <v>10</v>
      </c>
      <c r="I1859">
        <v>331.27251799999999</v>
      </c>
    </row>
    <row r="1860" spans="1:9" x14ac:dyDescent="0.35">
      <c r="A1860">
        <v>119687</v>
      </c>
      <c r="B1860">
        <v>20</v>
      </c>
      <c r="C1860">
        <v>3</v>
      </c>
      <c r="D1860">
        <v>1</v>
      </c>
      <c r="E1860" t="s">
        <v>9</v>
      </c>
      <c r="F1860" t="s">
        <v>5</v>
      </c>
      <c r="G1860">
        <v>12</v>
      </c>
      <c r="H1860" t="s">
        <v>10</v>
      </c>
      <c r="I1860">
        <v>410.05689269999999</v>
      </c>
    </row>
    <row r="1861" spans="1:9" x14ac:dyDescent="0.35">
      <c r="A1861">
        <v>126001</v>
      </c>
      <c r="B1861">
        <v>16</v>
      </c>
      <c r="C1861">
        <v>0</v>
      </c>
      <c r="D1861">
        <v>1</v>
      </c>
      <c r="E1861" t="s">
        <v>11</v>
      </c>
      <c r="F1861" t="s">
        <v>5</v>
      </c>
      <c r="G1861">
        <v>3</v>
      </c>
      <c r="H1861" t="s">
        <v>10</v>
      </c>
      <c r="I1861">
        <v>378.57859560000003</v>
      </c>
    </row>
    <row r="1862" spans="1:9" x14ac:dyDescent="0.35">
      <c r="A1862">
        <v>101241</v>
      </c>
      <c r="B1862">
        <v>16</v>
      </c>
      <c r="C1862">
        <v>0</v>
      </c>
      <c r="D1862">
        <v>1</v>
      </c>
      <c r="E1862" t="s">
        <v>11</v>
      </c>
      <c r="F1862" t="s">
        <v>5</v>
      </c>
      <c r="G1862">
        <v>10</v>
      </c>
      <c r="H1862" t="s">
        <v>10</v>
      </c>
      <c r="I1862">
        <v>257.9819928</v>
      </c>
    </row>
    <row r="1863" spans="1:9" x14ac:dyDescent="0.35">
      <c r="A1863">
        <v>196778</v>
      </c>
      <c r="B1863">
        <v>44</v>
      </c>
      <c r="C1863">
        <v>24</v>
      </c>
      <c r="D1863">
        <v>1</v>
      </c>
      <c r="E1863" t="s">
        <v>9</v>
      </c>
      <c r="F1863" t="s">
        <v>5</v>
      </c>
      <c r="G1863">
        <v>5</v>
      </c>
      <c r="H1863" t="s">
        <v>13</v>
      </c>
      <c r="I1863">
        <v>665.88830250000001</v>
      </c>
    </row>
    <row r="1864" spans="1:9" x14ac:dyDescent="0.35">
      <c r="A1864">
        <v>137771</v>
      </c>
      <c r="B1864">
        <v>24</v>
      </c>
      <c r="C1864">
        <v>7</v>
      </c>
      <c r="D1864">
        <v>4</v>
      </c>
      <c r="E1864" t="s">
        <v>11</v>
      </c>
      <c r="F1864" t="s">
        <v>5</v>
      </c>
      <c r="G1864">
        <v>15</v>
      </c>
      <c r="H1864" t="s">
        <v>10</v>
      </c>
      <c r="I1864">
        <v>180.16560240000001</v>
      </c>
    </row>
    <row r="1865" spans="1:9" x14ac:dyDescent="0.35">
      <c r="A1865">
        <v>177232</v>
      </c>
      <c r="B1865">
        <v>67</v>
      </c>
      <c r="C1865">
        <v>49</v>
      </c>
      <c r="D1865">
        <v>4</v>
      </c>
      <c r="E1865" t="s">
        <v>11</v>
      </c>
      <c r="F1865" t="s">
        <v>5</v>
      </c>
      <c r="G1865">
        <v>12</v>
      </c>
      <c r="H1865" t="s">
        <v>10</v>
      </c>
      <c r="I1865">
        <v>14.860606020000001</v>
      </c>
    </row>
    <row r="1866" spans="1:9" x14ac:dyDescent="0.35">
      <c r="A1866">
        <v>123074</v>
      </c>
      <c r="B1866">
        <v>61</v>
      </c>
      <c r="C1866">
        <v>43</v>
      </c>
      <c r="D1866">
        <v>4</v>
      </c>
      <c r="E1866" t="s">
        <v>9</v>
      </c>
      <c r="F1866" t="s">
        <v>5</v>
      </c>
      <c r="G1866">
        <v>0</v>
      </c>
      <c r="H1866" t="s">
        <v>10</v>
      </c>
      <c r="I1866">
        <v>190.57321899999999</v>
      </c>
    </row>
    <row r="1867" spans="1:9" x14ac:dyDescent="0.35">
      <c r="A1867">
        <v>150790</v>
      </c>
      <c r="B1867">
        <v>22</v>
      </c>
      <c r="C1867">
        <v>5</v>
      </c>
      <c r="D1867">
        <v>1</v>
      </c>
      <c r="E1867" t="s">
        <v>9</v>
      </c>
      <c r="F1867" t="s">
        <v>5</v>
      </c>
      <c r="G1867">
        <v>7</v>
      </c>
      <c r="H1867" t="s">
        <v>13</v>
      </c>
      <c r="I1867">
        <v>664.59346779999998</v>
      </c>
    </row>
    <row r="1868" spans="1:9" x14ac:dyDescent="0.35">
      <c r="A1868">
        <v>190397</v>
      </c>
      <c r="B1868">
        <v>45</v>
      </c>
      <c r="C1868">
        <v>28</v>
      </c>
      <c r="D1868">
        <v>1</v>
      </c>
      <c r="E1868" t="s">
        <v>11</v>
      </c>
      <c r="F1868" t="s">
        <v>5</v>
      </c>
      <c r="G1868">
        <v>11</v>
      </c>
      <c r="H1868" t="s">
        <v>10</v>
      </c>
      <c r="I1868">
        <v>117.04959789999999</v>
      </c>
    </row>
    <row r="1869" spans="1:9" x14ac:dyDescent="0.35">
      <c r="A1869">
        <v>149378</v>
      </c>
      <c r="B1869">
        <v>25</v>
      </c>
      <c r="C1869">
        <v>6</v>
      </c>
      <c r="D1869">
        <v>1</v>
      </c>
      <c r="E1869" t="s">
        <v>9</v>
      </c>
      <c r="F1869" t="s">
        <v>5</v>
      </c>
      <c r="G1869">
        <v>15</v>
      </c>
      <c r="H1869" t="s">
        <v>10</v>
      </c>
      <c r="I1869">
        <v>475.45810440000002</v>
      </c>
    </row>
    <row r="1870" spans="1:9" x14ac:dyDescent="0.35">
      <c r="A1870">
        <v>176406</v>
      </c>
      <c r="B1870">
        <v>19</v>
      </c>
      <c r="C1870">
        <v>2</v>
      </c>
      <c r="D1870">
        <v>4</v>
      </c>
      <c r="E1870" t="s">
        <v>11</v>
      </c>
      <c r="F1870" t="s">
        <v>5</v>
      </c>
      <c r="G1870">
        <v>14</v>
      </c>
      <c r="H1870" t="s">
        <v>10</v>
      </c>
      <c r="I1870">
        <v>111.3219211</v>
      </c>
    </row>
    <row r="1871" spans="1:9" x14ac:dyDescent="0.35">
      <c r="A1871">
        <v>150869</v>
      </c>
      <c r="B1871">
        <v>62</v>
      </c>
      <c r="C1871">
        <v>43</v>
      </c>
      <c r="D1871">
        <v>4</v>
      </c>
      <c r="E1871" t="s">
        <v>11</v>
      </c>
      <c r="F1871" t="s">
        <v>5</v>
      </c>
      <c r="G1871">
        <v>10</v>
      </c>
      <c r="H1871" t="s">
        <v>10</v>
      </c>
      <c r="I1871">
        <v>29.112410499999999</v>
      </c>
    </row>
    <row r="1872" spans="1:9" x14ac:dyDescent="0.35">
      <c r="A1872">
        <v>187150</v>
      </c>
      <c r="B1872">
        <v>55</v>
      </c>
      <c r="C1872">
        <v>36</v>
      </c>
      <c r="D1872">
        <v>4</v>
      </c>
      <c r="E1872" t="s">
        <v>9</v>
      </c>
      <c r="F1872" t="s">
        <v>5</v>
      </c>
      <c r="G1872">
        <v>6</v>
      </c>
      <c r="H1872" t="s">
        <v>10</v>
      </c>
      <c r="I1872">
        <v>308.05396180000002</v>
      </c>
    </row>
    <row r="1873" spans="1:9" x14ac:dyDescent="0.35">
      <c r="A1873">
        <v>159996</v>
      </c>
      <c r="B1873">
        <v>34</v>
      </c>
      <c r="C1873">
        <v>16</v>
      </c>
      <c r="D1873">
        <v>1</v>
      </c>
      <c r="E1873" t="s">
        <v>11</v>
      </c>
      <c r="F1873" t="s">
        <v>5</v>
      </c>
      <c r="G1873">
        <v>5</v>
      </c>
      <c r="H1873" t="s">
        <v>13</v>
      </c>
      <c r="I1873">
        <v>506.41912910000002</v>
      </c>
    </row>
    <row r="1874" spans="1:9" x14ac:dyDescent="0.35">
      <c r="A1874">
        <v>197931</v>
      </c>
      <c r="B1874">
        <v>17</v>
      </c>
      <c r="C1874">
        <v>0</v>
      </c>
      <c r="D1874">
        <v>1</v>
      </c>
      <c r="E1874" t="s">
        <v>11</v>
      </c>
      <c r="F1874" t="s">
        <v>5</v>
      </c>
      <c r="G1874">
        <v>8</v>
      </c>
      <c r="H1874" t="s">
        <v>10</v>
      </c>
      <c r="I1874">
        <v>458.5196732</v>
      </c>
    </row>
    <row r="1875" spans="1:9" x14ac:dyDescent="0.35">
      <c r="A1875">
        <v>192062</v>
      </c>
      <c r="B1875">
        <v>42</v>
      </c>
      <c r="C1875">
        <v>25</v>
      </c>
      <c r="D1875">
        <v>1</v>
      </c>
      <c r="E1875" t="s">
        <v>11</v>
      </c>
      <c r="F1875" t="s">
        <v>5</v>
      </c>
      <c r="G1875">
        <v>6</v>
      </c>
      <c r="H1875" t="s">
        <v>10</v>
      </c>
      <c r="I1875">
        <v>376.90256249999999</v>
      </c>
    </row>
    <row r="1876" spans="1:9" x14ac:dyDescent="0.35">
      <c r="A1876">
        <v>123416</v>
      </c>
      <c r="B1876">
        <v>57</v>
      </c>
      <c r="C1876">
        <v>38</v>
      </c>
      <c r="D1876">
        <v>1</v>
      </c>
      <c r="E1876" t="s">
        <v>9</v>
      </c>
      <c r="F1876" t="s">
        <v>5</v>
      </c>
      <c r="G1876">
        <v>8</v>
      </c>
      <c r="H1876" t="s">
        <v>10</v>
      </c>
      <c r="I1876">
        <v>378.15519840000002</v>
      </c>
    </row>
    <row r="1877" spans="1:9" x14ac:dyDescent="0.35">
      <c r="A1877">
        <v>125272</v>
      </c>
      <c r="B1877">
        <v>17</v>
      </c>
      <c r="C1877" t="s">
        <v>14</v>
      </c>
      <c r="D1877">
        <v>1</v>
      </c>
      <c r="E1877" t="s">
        <v>11</v>
      </c>
      <c r="F1877" t="s">
        <v>5</v>
      </c>
      <c r="G1877">
        <v>14</v>
      </c>
      <c r="H1877" t="s">
        <v>10</v>
      </c>
      <c r="I1877">
        <v>169.31425329999999</v>
      </c>
    </row>
    <row r="1878" spans="1:9" x14ac:dyDescent="0.35">
      <c r="A1878">
        <v>177882</v>
      </c>
      <c r="B1878">
        <v>59</v>
      </c>
      <c r="C1878">
        <v>40</v>
      </c>
      <c r="D1878">
        <v>1</v>
      </c>
      <c r="E1878" t="s">
        <v>9</v>
      </c>
      <c r="F1878" t="s">
        <v>5</v>
      </c>
      <c r="G1878">
        <v>10</v>
      </c>
      <c r="H1878" t="s">
        <v>10</v>
      </c>
      <c r="I1878">
        <v>344.06936710000002</v>
      </c>
    </row>
    <row r="1879" spans="1:9" x14ac:dyDescent="0.35">
      <c r="A1879">
        <v>199204</v>
      </c>
      <c r="B1879">
        <v>36</v>
      </c>
      <c r="C1879">
        <v>19</v>
      </c>
      <c r="D1879">
        <v>1</v>
      </c>
      <c r="E1879" t="s">
        <v>11</v>
      </c>
      <c r="F1879" t="s">
        <v>5</v>
      </c>
      <c r="G1879">
        <v>6</v>
      </c>
      <c r="H1879" t="s">
        <v>10</v>
      </c>
      <c r="I1879">
        <v>287.34936370000003</v>
      </c>
    </row>
    <row r="1880" spans="1:9" x14ac:dyDescent="0.35">
      <c r="A1880">
        <v>106723</v>
      </c>
      <c r="B1880">
        <v>20</v>
      </c>
      <c r="C1880">
        <v>3</v>
      </c>
      <c r="D1880">
        <v>1</v>
      </c>
      <c r="E1880" t="s">
        <v>9</v>
      </c>
      <c r="F1880" t="s">
        <v>5</v>
      </c>
      <c r="G1880">
        <v>10</v>
      </c>
      <c r="H1880" t="s">
        <v>13</v>
      </c>
      <c r="I1880">
        <v>683.33115950000001</v>
      </c>
    </row>
    <row r="1881" spans="1:9" x14ac:dyDescent="0.35">
      <c r="A1881">
        <v>119590</v>
      </c>
      <c r="B1881">
        <v>22</v>
      </c>
      <c r="C1881">
        <v>3</v>
      </c>
      <c r="D1881">
        <v>4</v>
      </c>
      <c r="E1881" t="s">
        <v>11</v>
      </c>
      <c r="F1881" t="s">
        <v>5</v>
      </c>
      <c r="G1881">
        <v>9</v>
      </c>
      <c r="H1881" t="s">
        <v>10</v>
      </c>
      <c r="I1881">
        <v>273.44401729999998</v>
      </c>
    </row>
    <row r="1882" spans="1:9" x14ac:dyDescent="0.35">
      <c r="A1882">
        <v>137024</v>
      </c>
      <c r="B1882">
        <v>17</v>
      </c>
      <c r="C1882">
        <v>0</v>
      </c>
      <c r="D1882">
        <v>1</v>
      </c>
      <c r="E1882" t="s">
        <v>9</v>
      </c>
      <c r="F1882" t="s">
        <v>5</v>
      </c>
      <c r="G1882">
        <v>12</v>
      </c>
      <c r="H1882" t="s">
        <v>13</v>
      </c>
      <c r="I1882">
        <v>536.25734820000002</v>
      </c>
    </row>
    <row r="1883" spans="1:9" x14ac:dyDescent="0.35">
      <c r="A1883">
        <v>127245</v>
      </c>
      <c r="B1883">
        <v>48</v>
      </c>
      <c r="C1883" t="s">
        <v>14</v>
      </c>
      <c r="D1883">
        <v>4</v>
      </c>
      <c r="E1883" t="s">
        <v>9</v>
      </c>
      <c r="F1883" t="s">
        <v>5</v>
      </c>
      <c r="G1883">
        <v>10</v>
      </c>
      <c r="H1883" t="s">
        <v>10</v>
      </c>
      <c r="I1883">
        <v>329.17878400000001</v>
      </c>
    </row>
    <row r="1884" spans="1:9" x14ac:dyDescent="0.35">
      <c r="A1884">
        <v>147439</v>
      </c>
      <c r="B1884">
        <v>23</v>
      </c>
      <c r="C1884">
        <v>6</v>
      </c>
      <c r="D1884">
        <v>4</v>
      </c>
      <c r="E1884" t="s">
        <v>11</v>
      </c>
      <c r="F1884" t="s">
        <v>5</v>
      </c>
      <c r="G1884">
        <v>15</v>
      </c>
      <c r="H1884" t="s">
        <v>10</v>
      </c>
      <c r="I1884">
        <v>428.0332128</v>
      </c>
    </row>
    <row r="1885" spans="1:9" x14ac:dyDescent="0.35">
      <c r="A1885">
        <v>188777</v>
      </c>
      <c r="B1885">
        <v>30</v>
      </c>
      <c r="C1885">
        <v>11</v>
      </c>
      <c r="D1885">
        <v>1</v>
      </c>
      <c r="E1885" t="s">
        <v>9</v>
      </c>
      <c r="F1885" t="s">
        <v>5</v>
      </c>
      <c r="G1885">
        <v>10</v>
      </c>
      <c r="H1885" t="s">
        <v>10</v>
      </c>
      <c r="I1885">
        <v>380.03181560000002</v>
      </c>
    </row>
    <row r="1886" spans="1:9" x14ac:dyDescent="0.35">
      <c r="A1886">
        <v>193479</v>
      </c>
      <c r="B1886">
        <v>16</v>
      </c>
      <c r="C1886">
        <v>0</v>
      </c>
      <c r="D1886">
        <v>1</v>
      </c>
      <c r="E1886" t="s">
        <v>9</v>
      </c>
      <c r="F1886" t="s">
        <v>5</v>
      </c>
      <c r="G1886">
        <v>14</v>
      </c>
      <c r="H1886" t="s">
        <v>10</v>
      </c>
      <c r="I1886">
        <v>394.2908041</v>
      </c>
    </row>
    <row r="1887" spans="1:9" x14ac:dyDescent="0.35">
      <c r="A1887">
        <v>124469</v>
      </c>
      <c r="B1887">
        <v>32</v>
      </c>
      <c r="C1887">
        <v>13</v>
      </c>
      <c r="D1887">
        <v>4</v>
      </c>
      <c r="E1887" t="s">
        <v>11</v>
      </c>
      <c r="F1887" t="s">
        <v>5</v>
      </c>
      <c r="G1887">
        <v>5</v>
      </c>
      <c r="H1887" t="s">
        <v>10</v>
      </c>
      <c r="I1887">
        <v>319.17935139999997</v>
      </c>
    </row>
    <row r="1888" spans="1:9" x14ac:dyDescent="0.35">
      <c r="A1888">
        <v>111542</v>
      </c>
      <c r="B1888">
        <v>30</v>
      </c>
      <c r="C1888">
        <v>9</v>
      </c>
      <c r="D1888">
        <v>4</v>
      </c>
      <c r="E1888" t="s">
        <v>9</v>
      </c>
      <c r="F1888" t="s">
        <v>5</v>
      </c>
      <c r="G1888">
        <v>10</v>
      </c>
      <c r="H1888" t="s">
        <v>10</v>
      </c>
      <c r="I1888">
        <v>355.37308719999999</v>
      </c>
    </row>
    <row r="1889" spans="1:9" x14ac:dyDescent="0.35">
      <c r="A1889">
        <v>146975</v>
      </c>
      <c r="B1889">
        <v>69</v>
      </c>
      <c r="C1889">
        <v>50</v>
      </c>
      <c r="D1889">
        <v>1</v>
      </c>
      <c r="E1889" t="s">
        <v>11</v>
      </c>
      <c r="F1889" t="s">
        <v>5</v>
      </c>
      <c r="G1889">
        <v>9</v>
      </c>
      <c r="H1889" t="s">
        <v>10</v>
      </c>
      <c r="I1889">
        <v>250.25767329999999</v>
      </c>
    </row>
    <row r="1890" spans="1:9" x14ac:dyDescent="0.35">
      <c r="A1890">
        <v>156037</v>
      </c>
      <c r="B1890">
        <v>22</v>
      </c>
      <c r="C1890">
        <v>5</v>
      </c>
      <c r="D1890">
        <v>4</v>
      </c>
      <c r="E1890" t="s">
        <v>11</v>
      </c>
      <c r="F1890" t="s">
        <v>5</v>
      </c>
      <c r="G1890">
        <v>14</v>
      </c>
      <c r="H1890" t="s">
        <v>10</v>
      </c>
      <c r="I1890">
        <v>205.5534585</v>
      </c>
    </row>
    <row r="1891" spans="1:9" x14ac:dyDescent="0.35">
      <c r="A1891">
        <v>198649</v>
      </c>
      <c r="B1891">
        <v>28</v>
      </c>
      <c r="C1891">
        <v>8</v>
      </c>
      <c r="D1891">
        <v>1</v>
      </c>
      <c r="E1891" t="s">
        <v>11</v>
      </c>
      <c r="F1891" t="s">
        <v>5</v>
      </c>
      <c r="G1891">
        <v>10</v>
      </c>
      <c r="H1891" t="s">
        <v>10</v>
      </c>
      <c r="I1891">
        <v>308.0062911</v>
      </c>
    </row>
    <row r="1892" spans="1:9" x14ac:dyDescent="0.35">
      <c r="A1892">
        <v>191944</v>
      </c>
      <c r="B1892">
        <v>64</v>
      </c>
      <c r="C1892">
        <v>44</v>
      </c>
      <c r="D1892">
        <v>1</v>
      </c>
      <c r="E1892" t="s">
        <v>11</v>
      </c>
      <c r="F1892" t="s">
        <v>5</v>
      </c>
      <c r="G1892">
        <v>5</v>
      </c>
      <c r="H1892" t="s">
        <v>10</v>
      </c>
      <c r="I1892">
        <v>61.338087700000003</v>
      </c>
    </row>
    <row r="1893" spans="1:9" x14ac:dyDescent="0.35">
      <c r="A1893">
        <v>151804</v>
      </c>
      <c r="B1893">
        <v>43</v>
      </c>
      <c r="C1893">
        <v>26</v>
      </c>
      <c r="D1893">
        <v>4</v>
      </c>
      <c r="E1893" t="s">
        <v>9</v>
      </c>
      <c r="F1893" t="s">
        <v>5</v>
      </c>
      <c r="G1893">
        <v>13</v>
      </c>
      <c r="H1893" t="s">
        <v>10</v>
      </c>
      <c r="I1893">
        <v>324.17988889999998</v>
      </c>
    </row>
    <row r="1894" spans="1:9" x14ac:dyDescent="0.35">
      <c r="A1894">
        <v>115018</v>
      </c>
      <c r="B1894">
        <v>29</v>
      </c>
      <c r="C1894">
        <v>12</v>
      </c>
      <c r="D1894">
        <v>4</v>
      </c>
      <c r="E1894" t="s">
        <v>11</v>
      </c>
      <c r="F1894" t="s">
        <v>5</v>
      </c>
      <c r="G1894">
        <v>8</v>
      </c>
      <c r="H1894" t="s">
        <v>10</v>
      </c>
      <c r="I1894">
        <v>311.15060039999997</v>
      </c>
    </row>
    <row r="1895" spans="1:9" x14ac:dyDescent="0.35">
      <c r="A1895">
        <v>120571</v>
      </c>
      <c r="B1895">
        <v>39</v>
      </c>
      <c r="C1895">
        <v>20</v>
      </c>
      <c r="D1895">
        <v>4</v>
      </c>
      <c r="E1895" t="s">
        <v>9</v>
      </c>
      <c r="F1895" t="s">
        <v>5</v>
      </c>
      <c r="G1895">
        <v>2</v>
      </c>
      <c r="H1895" t="s">
        <v>13</v>
      </c>
      <c r="I1895">
        <v>584.59882719999996</v>
      </c>
    </row>
    <row r="1896" spans="1:9" x14ac:dyDescent="0.35">
      <c r="A1896">
        <v>112944</v>
      </c>
      <c r="B1896">
        <v>42</v>
      </c>
      <c r="C1896">
        <v>25</v>
      </c>
      <c r="D1896">
        <v>4</v>
      </c>
      <c r="E1896" t="s">
        <v>11</v>
      </c>
      <c r="F1896" t="s">
        <v>5</v>
      </c>
      <c r="G1896">
        <v>8</v>
      </c>
      <c r="H1896" t="s">
        <v>10</v>
      </c>
      <c r="I1896">
        <v>320.98912869999998</v>
      </c>
    </row>
    <row r="1897" spans="1:9" x14ac:dyDescent="0.35">
      <c r="A1897">
        <v>168465</v>
      </c>
      <c r="B1897">
        <v>25</v>
      </c>
      <c r="C1897">
        <v>8</v>
      </c>
      <c r="D1897">
        <v>1</v>
      </c>
      <c r="E1897" t="s">
        <v>11</v>
      </c>
      <c r="F1897" t="s">
        <v>5</v>
      </c>
      <c r="G1897">
        <v>12</v>
      </c>
      <c r="H1897" t="s">
        <v>10</v>
      </c>
      <c r="I1897">
        <v>176.8627735</v>
      </c>
    </row>
    <row r="1898" spans="1:9" x14ac:dyDescent="0.35">
      <c r="A1898">
        <v>149391</v>
      </c>
      <c r="B1898">
        <v>52</v>
      </c>
      <c r="C1898">
        <v>31</v>
      </c>
      <c r="D1898">
        <v>4</v>
      </c>
      <c r="E1898" t="s">
        <v>11</v>
      </c>
      <c r="F1898" t="s">
        <v>5</v>
      </c>
      <c r="G1898">
        <v>14</v>
      </c>
      <c r="H1898" t="s">
        <v>10</v>
      </c>
      <c r="I1898">
        <v>294.38525229999999</v>
      </c>
    </row>
    <row r="1899" spans="1:9" x14ac:dyDescent="0.35">
      <c r="A1899">
        <v>134811</v>
      </c>
      <c r="B1899">
        <v>66</v>
      </c>
      <c r="C1899">
        <v>46</v>
      </c>
      <c r="D1899">
        <v>1</v>
      </c>
      <c r="E1899" t="s">
        <v>11</v>
      </c>
      <c r="F1899" t="s">
        <v>5</v>
      </c>
      <c r="G1899">
        <v>9</v>
      </c>
      <c r="H1899" t="s">
        <v>10</v>
      </c>
      <c r="I1899">
        <v>302.82312250000001</v>
      </c>
    </row>
    <row r="1900" spans="1:9" x14ac:dyDescent="0.35">
      <c r="A1900">
        <v>132755</v>
      </c>
      <c r="B1900">
        <v>59</v>
      </c>
      <c r="C1900">
        <v>41</v>
      </c>
      <c r="D1900">
        <v>4</v>
      </c>
      <c r="E1900" t="s">
        <v>11</v>
      </c>
      <c r="F1900" t="s">
        <v>5</v>
      </c>
      <c r="G1900">
        <v>0</v>
      </c>
      <c r="H1900" t="s">
        <v>10</v>
      </c>
      <c r="I1900">
        <v>354.45767180000001</v>
      </c>
    </row>
    <row r="1901" spans="1:9" x14ac:dyDescent="0.35">
      <c r="A1901">
        <v>152950</v>
      </c>
      <c r="B1901">
        <v>58</v>
      </c>
      <c r="C1901">
        <v>37</v>
      </c>
      <c r="D1901">
        <v>1</v>
      </c>
      <c r="E1901" t="s">
        <v>11</v>
      </c>
      <c r="F1901" t="s">
        <v>5</v>
      </c>
      <c r="G1901">
        <v>13</v>
      </c>
      <c r="H1901" t="s">
        <v>10</v>
      </c>
      <c r="I1901">
        <v>223.08157969999999</v>
      </c>
    </row>
    <row r="1902" spans="1:9" x14ac:dyDescent="0.35">
      <c r="A1902">
        <v>148600</v>
      </c>
      <c r="B1902">
        <v>27</v>
      </c>
      <c r="C1902">
        <v>7</v>
      </c>
      <c r="D1902">
        <v>4</v>
      </c>
      <c r="E1902" t="s">
        <v>9</v>
      </c>
      <c r="F1902" t="s">
        <v>5</v>
      </c>
      <c r="G1902">
        <v>13</v>
      </c>
      <c r="H1902" t="s">
        <v>10</v>
      </c>
      <c r="I1902">
        <v>308.43665800000002</v>
      </c>
    </row>
    <row r="1903" spans="1:9" x14ac:dyDescent="0.35">
      <c r="A1903">
        <v>150233</v>
      </c>
      <c r="B1903">
        <v>18</v>
      </c>
      <c r="C1903">
        <v>0</v>
      </c>
      <c r="D1903">
        <v>4</v>
      </c>
      <c r="E1903" t="s">
        <v>11</v>
      </c>
      <c r="F1903" t="s">
        <v>5</v>
      </c>
      <c r="G1903">
        <v>11</v>
      </c>
      <c r="H1903" t="s">
        <v>10</v>
      </c>
      <c r="I1903">
        <v>121.95174040000001</v>
      </c>
    </row>
    <row r="1904" spans="1:9" x14ac:dyDescent="0.35">
      <c r="A1904">
        <v>116167</v>
      </c>
      <c r="B1904">
        <v>23</v>
      </c>
      <c r="C1904">
        <v>6</v>
      </c>
      <c r="D1904">
        <v>4</v>
      </c>
      <c r="E1904" t="s">
        <v>11</v>
      </c>
      <c r="F1904" t="s">
        <v>5</v>
      </c>
      <c r="G1904">
        <v>4</v>
      </c>
      <c r="H1904" t="s">
        <v>13</v>
      </c>
      <c r="I1904">
        <v>596.4062735</v>
      </c>
    </row>
    <row r="1905" spans="1:9" x14ac:dyDescent="0.35">
      <c r="A1905">
        <v>191109</v>
      </c>
      <c r="B1905">
        <v>27</v>
      </c>
      <c r="C1905" t="s">
        <v>14</v>
      </c>
      <c r="D1905">
        <v>4</v>
      </c>
      <c r="E1905" t="s">
        <v>9</v>
      </c>
      <c r="F1905" t="s">
        <v>5</v>
      </c>
      <c r="G1905">
        <v>9</v>
      </c>
      <c r="H1905" t="s">
        <v>10</v>
      </c>
      <c r="I1905">
        <v>328.95699300000001</v>
      </c>
    </row>
    <row r="1906" spans="1:9" x14ac:dyDescent="0.35">
      <c r="A1906">
        <v>174034</v>
      </c>
      <c r="B1906">
        <v>62</v>
      </c>
      <c r="C1906">
        <v>41</v>
      </c>
      <c r="D1906">
        <v>4</v>
      </c>
      <c r="E1906" t="s">
        <v>9</v>
      </c>
      <c r="F1906" t="s">
        <v>5</v>
      </c>
      <c r="G1906">
        <v>7</v>
      </c>
      <c r="H1906" t="s">
        <v>10</v>
      </c>
      <c r="I1906">
        <v>292.02392689999999</v>
      </c>
    </row>
    <row r="1907" spans="1:9" x14ac:dyDescent="0.35">
      <c r="A1907">
        <v>155070</v>
      </c>
      <c r="B1907">
        <v>22</v>
      </c>
      <c r="C1907">
        <v>5</v>
      </c>
      <c r="D1907">
        <v>1</v>
      </c>
      <c r="E1907" t="s">
        <v>11</v>
      </c>
      <c r="F1907" t="s">
        <v>5</v>
      </c>
      <c r="G1907">
        <v>15</v>
      </c>
      <c r="H1907" t="s">
        <v>10</v>
      </c>
      <c r="I1907">
        <v>117.98501779999999</v>
      </c>
    </row>
    <row r="1908" spans="1:9" x14ac:dyDescent="0.35">
      <c r="A1908">
        <v>158873</v>
      </c>
      <c r="B1908">
        <v>44</v>
      </c>
      <c r="C1908">
        <v>25</v>
      </c>
      <c r="D1908">
        <v>4</v>
      </c>
      <c r="E1908" t="s">
        <v>9</v>
      </c>
      <c r="F1908" t="s">
        <v>5</v>
      </c>
      <c r="G1908">
        <v>3</v>
      </c>
      <c r="H1908" t="s">
        <v>13</v>
      </c>
      <c r="I1908">
        <v>616.95698730000004</v>
      </c>
    </row>
    <row r="1909" spans="1:9" x14ac:dyDescent="0.35">
      <c r="A1909">
        <v>195129</v>
      </c>
      <c r="B1909">
        <v>51</v>
      </c>
      <c r="C1909" t="s">
        <v>14</v>
      </c>
      <c r="D1909">
        <v>4</v>
      </c>
      <c r="E1909" t="s">
        <v>11</v>
      </c>
      <c r="F1909" t="s">
        <v>5</v>
      </c>
      <c r="G1909">
        <v>15</v>
      </c>
      <c r="H1909" t="s">
        <v>10</v>
      </c>
      <c r="I1909">
        <v>183.61422490000001</v>
      </c>
    </row>
    <row r="1910" spans="1:9" x14ac:dyDescent="0.35">
      <c r="A1910">
        <v>190310</v>
      </c>
      <c r="B1910">
        <v>32</v>
      </c>
      <c r="C1910">
        <v>12</v>
      </c>
      <c r="D1910">
        <v>4</v>
      </c>
      <c r="E1910" t="s">
        <v>11</v>
      </c>
      <c r="F1910" t="s">
        <v>5</v>
      </c>
      <c r="G1910">
        <v>6</v>
      </c>
      <c r="H1910" t="s">
        <v>10</v>
      </c>
      <c r="I1910">
        <v>311.89316819999999</v>
      </c>
    </row>
    <row r="1911" spans="1:9" x14ac:dyDescent="0.35">
      <c r="A1911">
        <v>148317</v>
      </c>
      <c r="B1911">
        <v>25</v>
      </c>
      <c r="C1911">
        <v>8</v>
      </c>
      <c r="D1911">
        <v>4</v>
      </c>
      <c r="E1911" t="s">
        <v>11</v>
      </c>
      <c r="F1911" t="s">
        <v>5</v>
      </c>
      <c r="G1911">
        <v>8</v>
      </c>
      <c r="H1911" t="s">
        <v>10</v>
      </c>
      <c r="I1911">
        <v>418.18710290000001</v>
      </c>
    </row>
    <row r="1912" spans="1:9" x14ac:dyDescent="0.35">
      <c r="A1912">
        <v>199254</v>
      </c>
      <c r="B1912">
        <v>62</v>
      </c>
      <c r="C1912">
        <v>43</v>
      </c>
      <c r="D1912">
        <v>4</v>
      </c>
      <c r="E1912" t="s">
        <v>11</v>
      </c>
      <c r="F1912" t="s">
        <v>5</v>
      </c>
      <c r="G1912">
        <v>9</v>
      </c>
      <c r="H1912" t="s">
        <v>10</v>
      </c>
      <c r="I1912">
        <v>300.37038489999998</v>
      </c>
    </row>
    <row r="1913" spans="1:9" x14ac:dyDescent="0.35">
      <c r="A1913">
        <v>197751</v>
      </c>
      <c r="B1913">
        <v>70</v>
      </c>
      <c r="C1913" t="s">
        <v>14</v>
      </c>
      <c r="D1913">
        <v>1</v>
      </c>
      <c r="E1913" t="s">
        <v>11</v>
      </c>
      <c r="F1913" t="s">
        <v>5</v>
      </c>
      <c r="G1913">
        <v>10</v>
      </c>
      <c r="H1913" t="s">
        <v>10</v>
      </c>
      <c r="I1913">
        <v>120.00642910000001</v>
      </c>
    </row>
    <row r="1914" spans="1:9" x14ac:dyDescent="0.35">
      <c r="A1914">
        <v>146514</v>
      </c>
      <c r="B1914">
        <v>62</v>
      </c>
      <c r="C1914">
        <v>43</v>
      </c>
      <c r="D1914">
        <v>1</v>
      </c>
      <c r="E1914" t="s">
        <v>11</v>
      </c>
      <c r="F1914" t="s">
        <v>5</v>
      </c>
      <c r="G1914">
        <v>13</v>
      </c>
      <c r="H1914" t="s">
        <v>10</v>
      </c>
      <c r="I1914">
        <v>314.1903441</v>
      </c>
    </row>
    <row r="1915" spans="1:9" x14ac:dyDescent="0.35">
      <c r="A1915">
        <v>173616</v>
      </c>
      <c r="B1915">
        <v>2</v>
      </c>
      <c r="C1915">
        <v>0</v>
      </c>
      <c r="D1915">
        <v>4</v>
      </c>
      <c r="E1915" t="s">
        <v>11</v>
      </c>
      <c r="F1915" t="s">
        <v>5</v>
      </c>
      <c r="G1915">
        <v>13</v>
      </c>
      <c r="H1915" t="s">
        <v>10</v>
      </c>
      <c r="I1915">
        <v>274.45234720000002</v>
      </c>
    </row>
    <row r="1916" spans="1:9" x14ac:dyDescent="0.35">
      <c r="A1916">
        <v>139572</v>
      </c>
      <c r="B1916">
        <v>69</v>
      </c>
      <c r="C1916">
        <v>52</v>
      </c>
      <c r="D1916">
        <v>1</v>
      </c>
      <c r="E1916" t="s">
        <v>11</v>
      </c>
      <c r="F1916" t="s">
        <v>5</v>
      </c>
      <c r="G1916">
        <v>3</v>
      </c>
      <c r="H1916" t="s">
        <v>10</v>
      </c>
      <c r="I1916">
        <v>151.4867587</v>
      </c>
    </row>
    <row r="1917" spans="1:9" x14ac:dyDescent="0.35">
      <c r="A1917">
        <v>188991</v>
      </c>
      <c r="B1917">
        <v>59</v>
      </c>
      <c r="C1917">
        <v>42</v>
      </c>
      <c r="D1917">
        <v>4</v>
      </c>
      <c r="E1917" t="s">
        <v>9</v>
      </c>
      <c r="F1917" t="s">
        <v>5</v>
      </c>
      <c r="G1917">
        <v>12</v>
      </c>
      <c r="H1917" t="s">
        <v>10</v>
      </c>
      <c r="I1917">
        <v>370.82659510000002</v>
      </c>
    </row>
    <row r="1918" spans="1:9" x14ac:dyDescent="0.35">
      <c r="A1918">
        <v>171845</v>
      </c>
      <c r="B1918">
        <v>35</v>
      </c>
      <c r="C1918">
        <v>16</v>
      </c>
      <c r="D1918">
        <v>4</v>
      </c>
      <c r="E1918" t="s">
        <v>9</v>
      </c>
      <c r="F1918" t="s">
        <v>5</v>
      </c>
      <c r="G1918">
        <v>15</v>
      </c>
      <c r="H1918" t="s">
        <v>10</v>
      </c>
      <c r="I1918">
        <v>404.22304780000002</v>
      </c>
    </row>
    <row r="1919" spans="1:9" x14ac:dyDescent="0.35">
      <c r="A1919">
        <v>159297</v>
      </c>
      <c r="B1919">
        <v>22</v>
      </c>
      <c r="C1919">
        <v>5</v>
      </c>
      <c r="D1919">
        <v>4</v>
      </c>
      <c r="E1919" t="s">
        <v>11</v>
      </c>
      <c r="F1919" t="s">
        <v>5</v>
      </c>
      <c r="G1919">
        <v>6</v>
      </c>
      <c r="H1919" t="s">
        <v>10</v>
      </c>
      <c r="I1919">
        <v>257.30388479999999</v>
      </c>
    </row>
    <row r="1920" spans="1:9" x14ac:dyDescent="0.35">
      <c r="A1920">
        <v>171450</v>
      </c>
      <c r="B1920">
        <v>36</v>
      </c>
      <c r="C1920">
        <v>17</v>
      </c>
      <c r="D1920">
        <v>1</v>
      </c>
      <c r="E1920" t="s">
        <v>9</v>
      </c>
      <c r="F1920" t="s">
        <v>5</v>
      </c>
      <c r="G1920">
        <v>0</v>
      </c>
      <c r="H1920" t="s">
        <v>10</v>
      </c>
      <c r="I1920">
        <v>334.88746329999998</v>
      </c>
    </row>
    <row r="1921" spans="1:9" x14ac:dyDescent="0.35">
      <c r="A1921">
        <v>130222</v>
      </c>
      <c r="B1921">
        <v>59</v>
      </c>
      <c r="C1921">
        <v>38</v>
      </c>
      <c r="D1921">
        <v>1</v>
      </c>
      <c r="E1921" t="s">
        <v>11</v>
      </c>
      <c r="F1921" t="s">
        <v>5</v>
      </c>
      <c r="G1921">
        <v>15</v>
      </c>
      <c r="H1921" t="s">
        <v>10</v>
      </c>
      <c r="I1921">
        <v>158.35179980000001</v>
      </c>
    </row>
    <row r="1922" spans="1:9" x14ac:dyDescent="0.35">
      <c r="A1922">
        <v>107080</v>
      </c>
      <c r="B1922">
        <v>98</v>
      </c>
      <c r="C1922">
        <v>26</v>
      </c>
      <c r="D1922">
        <v>4</v>
      </c>
      <c r="E1922" t="s">
        <v>9</v>
      </c>
      <c r="F1922" t="s">
        <v>5</v>
      </c>
      <c r="G1922">
        <v>7</v>
      </c>
      <c r="H1922" t="s">
        <v>10</v>
      </c>
      <c r="I1922">
        <v>369.9474902</v>
      </c>
    </row>
    <row r="1923" spans="1:9" x14ac:dyDescent="0.35">
      <c r="A1923">
        <v>175829</v>
      </c>
      <c r="B1923">
        <v>69</v>
      </c>
      <c r="C1923" t="s">
        <v>14</v>
      </c>
      <c r="D1923">
        <v>4</v>
      </c>
      <c r="E1923" t="s">
        <v>11</v>
      </c>
      <c r="F1923" t="s">
        <v>5</v>
      </c>
      <c r="G1923">
        <v>10</v>
      </c>
      <c r="H1923" t="s">
        <v>10</v>
      </c>
      <c r="I1923">
        <v>191.019486</v>
      </c>
    </row>
    <row r="1924" spans="1:9" x14ac:dyDescent="0.35">
      <c r="A1924">
        <v>185510</v>
      </c>
      <c r="B1924">
        <v>20</v>
      </c>
      <c r="C1924">
        <v>3</v>
      </c>
      <c r="D1924">
        <v>4</v>
      </c>
      <c r="E1924" t="s">
        <v>9</v>
      </c>
      <c r="F1924" t="s">
        <v>5</v>
      </c>
      <c r="G1924">
        <v>7</v>
      </c>
      <c r="H1924" t="s">
        <v>10</v>
      </c>
      <c r="I1924">
        <v>388.66247429999999</v>
      </c>
    </row>
    <row r="1925" spans="1:9" x14ac:dyDescent="0.35">
      <c r="A1925">
        <v>114418</v>
      </c>
      <c r="B1925">
        <v>60</v>
      </c>
      <c r="C1925">
        <v>39</v>
      </c>
      <c r="D1925">
        <v>1</v>
      </c>
      <c r="E1925" t="s">
        <v>11</v>
      </c>
      <c r="F1925" t="s">
        <v>5</v>
      </c>
      <c r="G1925">
        <v>4</v>
      </c>
      <c r="H1925" t="s">
        <v>10</v>
      </c>
      <c r="I1925">
        <v>227.57306070000001</v>
      </c>
    </row>
    <row r="1926" spans="1:9" x14ac:dyDescent="0.35">
      <c r="A1926">
        <v>123860</v>
      </c>
      <c r="B1926">
        <v>24</v>
      </c>
      <c r="C1926">
        <v>7</v>
      </c>
      <c r="D1926">
        <v>1</v>
      </c>
      <c r="E1926" t="s">
        <v>9</v>
      </c>
      <c r="F1926" t="s">
        <v>5</v>
      </c>
      <c r="G1926">
        <v>8</v>
      </c>
      <c r="H1926" t="s">
        <v>13</v>
      </c>
      <c r="I1926">
        <v>580.25145139999995</v>
      </c>
    </row>
    <row r="1927" spans="1:9" x14ac:dyDescent="0.35">
      <c r="A1927">
        <v>148023</v>
      </c>
      <c r="B1927">
        <v>49</v>
      </c>
      <c r="C1927">
        <v>29</v>
      </c>
      <c r="D1927">
        <v>4</v>
      </c>
      <c r="E1927" t="s">
        <v>9</v>
      </c>
      <c r="F1927" t="s">
        <v>5</v>
      </c>
      <c r="G1927">
        <v>6</v>
      </c>
      <c r="H1927" t="s">
        <v>10</v>
      </c>
      <c r="I1927">
        <v>371.06700460000002</v>
      </c>
    </row>
    <row r="1928" spans="1:9" x14ac:dyDescent="0.35">
      <c r="A1928">
        <v>126611</v>
      </c>
      <c r="B1928">
        <v>19</v>
      </c>
      <c r="C1928">
        <v>2</v>
      </c>
      <c r="D1928">
        <v>1</v>
      </c>
      <c r="E1928" t="s">
        <v>11</v>
      </c>
      <c r="F1928" t="s">
        <v>5</v>
      </c>
      <c r="G1928">
        <v>11</v>
      </c>
      <c r="H1928" t="s">
        <v>10</v>
      </c>
      <c r="I1928">
        <v>199.51159670000001</v>
      </c>
    </row>
    <row r="1929" spans="1:9" x14ac:dyDescent="0.35">
      <c r="A1929">
        <v>190999</v>
      </c>
      <c r="B1929">
        <v>38</v>
      </c>
      <c r="C1929">
        <v>19</v>
      </c>
      <c r="D1929">
        <v>1</v>
      </c>
      <c r="E1929" t="s">
        <v>11</v>
      </c>
      <c r="F1929" t="s">
        <v>5</v>
      </c>
      <c r="G1929">
        <v>5</v>
      </c>
      <c r="H1929" t="s">
        <v>10</v>
      </c>
      <c r="I1929">
        <v>440.77415860000002</v>
      </c>
    </row>
    <row r="1930" spans="1:9" x14ac:dyDescent="0.35">
      <c r="A1930">
        <v>178090</v>
      </c>
      <c r="B1930">
        <v>47</v>
      </c>
      <c r="C1930">
        <v>30</v>
      </c>
      <c r="D1930">
        <v>4</v>
      </c>
      <c r="E1930" t="s">
        <v>9</v>
      </c>
      <c r="F1930" t="s">
        <v>5</v>
      </c>
      <c r="G1930">
        <v>8</v>
      </c>
      <c r="H1930" t="s">
        <v>10</v>
      </c>
      <c r="I1930">
        <v>352.22568089999999</v>
      </c>
    </row>
    <row r="1931" spans="1:9" x14ac:dyDescent="0.35">
      <c r="A1931">
        <v>108745</v>
      </c>
      <c r="B1931">
        <v>45</v>
      </c>
      <c r="C1931">
        <v>27</v>
      </c>
      <c r="D1931">
        <v>1</v>
      </c>
      <c r="E1931" t="s">
        <v>9</v>
      </c>
      <c r="F1931" t="s">
        <v>5</v>
      </c>
      <c r="G1931">
        <v>4</v>
      </c>
      <c r="H1931" t="s">
        <v>10</v>
      </c>
      <c r="I1931">
        <v>395.08198900000002</v>
      </c>
    </row>
    <row r="1932" spans="1:9" x14ac:dyDescent="0.35">
      <c r="A1932">
        <v>125037</v>
      </c>
      <c r="B1932">
        <v>16</v>
      </c>
      <c r="C1932">
        <v>0</v>
      </c>
      <c r="D1932">
        <v>1</v>
      </c>
      <c r="E1932" t="s">
        <v>9</v>
      </c>
      <c r="F1932" t="s">
        <v>5</v>
      </c>
      <c r="G1932">
        <v>5</v>
      </c>
      <c r="H1932" t="s">
        <v>13</v>
      </c>
      <c r="I1932">
        <v>663.37342309999997</v>
      </c>
    </row>
    <row r="1933" spans="1:9" x14ac:dyDescent="0.35">
      <c r="A1933">
        <v>136046</v>
      </c>
      <c r="B1933">
        <v>68</v>
      </c>
      <c r="C1933" t="s">
        <v>14</v>
      </c>
      <c r="D1933">
        <v>4</v>
      </c>
      <c r="E1933" t="s">
        <v>11</v>
      </c>
      <c r="F1933" t="s">
        <v>5</v>
      </c>
      <c r="G1933">
        <v>10</v>
      </c>
      <c r="H1933" t="s">
        <v>10</v>
      </c>
      <c r="I1933">
        <v>249.8264059</v>
      </c>
    </row>
    <row r="1934" spans="1:9" x14ac:dyDescent="0.35">
      <c r="A1934">
        <v>178772</v>
      </c>
      <c r="B1934">
        <v>69</v>
      </c>
      <c r="C1934">
        <v>51</v>
      </c>
      <c r="D1934">
        <v>4</v>
      </c>
      <c r="E1934" t="s">
        <v>9</v>
      </c>
      <c r="F1934" t="s">
        <v>5</v>
      </c>
      <c r="G1934">
        <v>6</v>
      </c>
      <c r="H1934" t="s">
        <v>10</v>
      </c>
      <c r="I1934">
        <v>132.16102040000001</v>
      </c>
    </row>
    <row r="1935" spans="1:9" x14ac:dyDescent="0.35">
      <c r="A1935">
        <v>153135</v>
      </c>
      <c r="B1935">
        <v>16</v>
      </c>
      <c r="C1935">
        <v>0</v>
      </c>
      <c r="D1935">
        <v>1</v>
      </c>
      <c r="E1935" t="s">
        <v>11</v>
      </c>
      <c r="F1935" t="s">
        <v>5</v>
      </c>
      <c r="G1935">
        <v>12</v>
      </c>
      <c r="H1935" t="s">
        <v>10</v>
      </c>
      <c r="I1935">
        <v>292.7728955</v>
      </c>
    </row>
    <row r="1936" spans="1:9" x14ac:dyDescent="0.35">
      <c r="A1936">
        <v>172371</v>
      </c>
      <c r="B1936">
        <v>58</v>
      </c>
      <c r="C1936">
        <v>41</v>
      </c>
      <c r="D1936">
        <v>1</v>
      </c>
      <c r="E1936" t="s">
        <v>9</v>
      </c>
      <c r="F1936" t="s">
        <v>5</v>
      </c>
      <c r="G1936">
        <v>6</v>
      </c>
      <c r="H1936" t="s">
        <v>10</v>
      </c>
      <c r="I1936">
        <v>336.32384180000003</v>
      </c>
    </row>
    <row r="1937" spans="1:9" x14ac:dyDescent="0.35">
      <c r="A1937">
        <v>111647</v>
      </c>
      <c r="B1937">
        <v>70</v>
      </c>
      <c r="C1937">
        <v>49</v>
      </c>
      <c r="D1937">
        <v>4</v>
      </c>
      <c r="E1937" t="s">
        <v>9</v>
      </c>
      <c r="F1937" t="s">
        <v>5</v>
      </c>
      <c r="G1937">
        <v>15</v>
      </c>
      <c r="H1937" t="s">
        <v>10</v>
      </c>
      <c r="I1937">
        <v>112.79829580000001</v>
      </c>
    </row>
    <row r="1938" spans="1:9" x14ac:dyDescent="0.35">
      <c r="A1938">
        <v>149667</v>
      </c>
      <c r="B1938">
        <v>44</v>
      </c>
      <c r="C1938">
        <v>23</v>
      </c>
      <c r="D1938">
        <v>1</v>
      </c>
      <c r="E1938" t="s">
        <v>9</v>
      </c>
      <c r="F1938" t="s">
        <v>5</v>
      </c>
      <c r="G1938">
        <v>10</v>
      </c>
      <c r="H1938" t="s">
        <v>10</v>
      </c>
      <c r="I1938">
        <v>331.54372489999997</v>
      </c>
    </row>
    <row r="1939" spans="1:9" x14ac:dyDescent="0.35">
      <c r="A1939">
        <v>123860</v>
      </c>
      <c r="B1939">
        <v>24</v>
      </c>
      <c r="C1939">
        <v>5</v>
      </c>
      <c r="D1939">
        <v>1</v>
      </c>
      <c r="E1939" t="s">
        <v>9</v>
      </c>
      <c r="F1939" t="s">
        <v>5</v>
      </c>
      <c r="G1939">
        <v>6</v>
      </c>
      <c r="H1939" t="s">
        <v>10</v>
      </c>
      <c r="I1939">
        <v>415.57928720000001</v>
      </c>
    </row>
    <row r="1940" spans="1:9" x14ac:dyDescent="0.35">
      <c r="A1940">
        <v>110047</v>
      </c>
      <c r="B1940">
        <v>45</v>
      </c>
      <c r="C1940">
        <v>24</v>
      </c>
      <c r="D1940">
        <v>4</v>
      </c>
      <c r="E1940" t="s">
        <v>11</v>
      </c>
      <c r="F1940" t="s">
        <v>5</v>
      </c>
      <c r="G1940">
        <v>15</v>
      </c>
      <c r="H1940" t="s">
        <v>10</v>
      </c>
      <c r="I1940">
        <v>316.66390209999997</v>
      </c>
    </row>
    <row r="1941" spans="1:9" x14ac:dyDescent="0.35">
      <c r="A1941">
        <v>116926</v>
      </c>
      <c r="B1941">
        <v>39</v>
      </c>
      <c r="C1941">
        <v>22</v>
      </c>
      <c r="D1941">
        <v>4</v>
      </c>
      <c r="E1941" t="s">
        <v>9</v>
      </c>
      <c r="F1941" t="s">
        <v>5</v>
      </c>
      <c r="G1941">
        <v>12</v>
      </c>
      <c r="H1941" t="s">
        <v>10</v>
      </c>
      <c r="I1941">
        <v>209.95826389999999</v>
      </c>
    </row>
    <row r="1942" spans="1:9" x14ac:dyDescent="0.35">
      <c r="A1942">
        <v>177077</v>
      </c>
      <c r="B1942">
        <v>63</v>
      </c>
      <c r="C1942">
        <v>44</v>
      </c>
      <c r="D1942">
        <v>1</v>
      </c>
      <c r="E1942" t="s">
        <v>11</v>
      </c>
      <c r="F1942" t="s">
        <v>5</v>
      </c>
      <c r="G1942">
        <v>5</v>
      </c>
      <c r="H1942" t="s">
        <v>10</v>
      </c>
      <c r="I1942">
        <v>338.5093334</v>
      </c>
    </row>
    <row r="1943" spans="1:9" x14ac:dyDescent="0.35">
      <c r="A1943">
        <v>103257</v>
      </c>
      <c r="B1943">
        <v>65</v>
      </c>
      <c r="C1943">
        <v>45</v>
      </c>
      <c r="D1943">
        <v>1</v>
      </c>
      <c r="E1943" t="s">
        <v>11</v>
      </c>
      <c r="F1943" t="s">
        <v>5</v>
      </c>
      <c r="G1943">
        <v>6</v>
      </c>
      <c r="H1943" t="s">
        <v>10</v>
      </c>
      <c r="I1943">
        <v>155.80395960000001</v>
      </c>
    </row>
    <row r="1944" spans="1:9" x14ac:dyDescent="0.35">
      <c r="A1944">
        <v>197720</v>
      </c>
      <c r="B1944">
        <v>67</v>
      </c>
      <c r="C1944">
        <v>48</v>
      </c>
      <c r="D1944">
        <v>1</v>
      </c>
      <c r="E1944" t="s">
        <v>11</v>
      </c>
      <c r="F1944" t="s">
        <v>5</v>
      </c>
      <c r="G1944">
        <v>5</v>
      </c>
      <c r="H1944" t="s">
        <v>10</v>
      </c>
      <c r="I1944">
        <v>33.154657219999997</v>
      </c>
    </row>
    <row r="1945" spans="1:9" x14ac:dyDescent="0.35">
      <c r="A1945">
        <v>183084</v>
      </c>
      <c r="B1945">
        <v>65</v>
      </c>
      <c r="C1945">
        <v>47</v>
      </c>
      <c r="D1945">
        <v>4</v>
      </c>
      <c r="E1945" t="s">
        <v>9</v>
      </c>
      <c r="F1945" t="s">
        <v>5</v>
      </c>
      <c r="G1945">
        <v>9</v>
      </c>
      <c r="H1945" t="s">
        <v>10</v>
      </c>
      <c r="I1945">
        <v>33.564085069999997</v>
      </c>
    </row>
    <row r="1946" spans="1:9" x14ac:dyDescent="0.35">
      <c r="A1946">
        <v>146709</v>
      </c>
      <c r="B1946">
        <v>16</v>
      </c>
      <c r="C1946" t="s">
        <v>14</v>
      </c>
      <c r="D1946">
        <v>1</v>
      </c>
      <c r="E1946" t="s">
        <v>9</v>
      </c>
      <c r="F1946" t="s">
        <v>5</v>
      </c>
      <c r="G1946">
        <v>11</v>
      </c>
      <c r="H1946" t="s">
        <v>10</v>
      </c>
      <c r="I1946">
        <v>360.7064431</v>
      </c>
    </row>
    <row r="1947" spans="1:9" x14ac:dyDescent="0.35">
      <c r="A1947">
        <v>120277</v>
      </c>
      <c r="B1947">
        <v>43</v>
      </c>
      <c r="C1947">
        <v>24</v>
      </c>
      <c r="D1947">
        <v>1</v>
      </c>
      <c r="E1947" t="s">
        <v>11</v>
      </c>
      <c r="F1947" t="s">
        <v>5</v>
      </c>
      <c r="G1947">
        <v>8</v>
      </c>
      <c r="H1947" t="s">
        <v>10</v>
      </c>
      <c r="I1947">
        <v>298.52235339999999</v>
      </c>
    </row>
    <row r="1948" spans="1:9" x14ac:dyDescent="0.35">
      <c r="A1948">
        <v>136933</v>
      </c>
      <c r="B1948">
        <v>61</v>
      </c>
      <c r="C1948">
        <v>42</v>
      </c>
      <c r="D1948">
        <v>4</v>
      </c>
      <c r="E1948" t="s">
        <v>11</v>
      </c>
      <c r="F1948" t="s">
        <v>5</v>
      </c>
      <c r="G1948">
        <v>7</v>
      </c>
      <c r="H1948" t="s">
        <v>10</v>
      </c>
      <c r="I1948">
        <v>231.1797507</v>
      </c>
    </row>
    <row r="1949" spans="1:9" x14ac:dyDescent="0.35">
      <c r="A1949">
        <v>195201</v>
      </c>
      <c r="B1949">
        <v>66</v>
      </c>
      <c r="C1949">
        <v>47</v>
      </c>
      <c r="D1949">
        <v>4</v>
      </c>
      <c r="E1949" t="s">
        <v>11</v>
      </c>
      <c r="F1949" t="s">
        <v>5</v>
      </c>
      <c r="G1949">
        <v>13</v>
      </c>
      <c r="H1949" t="s">
        <v>10</v>
      </c>
      <c r="I1949">
        <v>60.36703842</v>
      </c>
    </row>
    <row r="1950" spans="1:9" x14ac:dyDescent="0.35">
      <c r="A1950">
        <v>180703</v>
      </c>
      <c r="B1950">
        <v>63</v>
      </c>
      <c r="C1950">
        <v>42</v>
      </c>
      <c r="D1950">
        <v>1</v>
      </c>
      <c r="E1950" t="s">
        <v>9</v>
      </c>
      <c r="F1950" t="s">
        <v>5</v>
      </c>
      <c r="G1950">
        <v>11</v>
      </c>
      <c r="H1950" t="s">
        <v>10</v>
      </c>
      <c r="I1950">
        <v>57.22333519</v>
      </c>
    </row>
    <row r="1951" spans="1:9" x14ac:dyDescent="0.35">
      <c r="A1951">
        <v>158516</v>
      </c>
      <c r="B1951">
        <v>21</v>
      </c>
      <c r="C1951" t="s">
        <v>14</v>
      </c>
      <c r="D1951">
        <v>1</v>
      </c>
      <c r="E1951" t="s">
        <v>11</v>
      </c>
      <c r="F1951" t="s">
        <v>5</v>
      </c>
      <c r="G1951">
        <v>11</v>
      </c>
      <c r="H1951" t="s">
        <v>10</v>
      </c>
      <c r="I1951">
        <v>338.8357105</v>
      </c>
    </row>
    <row r="1952" spans="1:9" x14ac:dyDescent="0.35">
      <c r="A1952">
        <v>192237</v>
      </c>
      <c r="B1952">
        <v>25</v>
      </c>
      <c r="C1952">
        <v>8</v>
      </c>
      <c r="D1952">
        <v>4</v>
      </c>
      <c r="E1952" t="s">
        <v>9</v>
      </c>
      <c r="F1952" t="s">
        <v>5</v>
      </c>
      <c r="G1952">
        <v>3</v>
      </c>
      <c r="H1952" t="s">
        <v>13</v>
      </c>
      <c r="I1952">
        <v>838.39146400000004</v>
      </c>
    </row>
    <row r="1953" spans="1:9" x14ac:dyDescent="0.35">
      <c r="A1953">
        <v>120052</v>
      </c>
      <c r="B1953">
        <v>16</v>
      </c>
      <c r="C1953">
        <v>0</v>
      </c>
      <c r="D1953">
        <v>4</v>
      </c>
      <c r="E1953" t="s">
        <v>9</v>
      </c>
      <c r="F1953" t="s">
        <v>5</v>
      </c>
      <c r="G1953">
        <v>7</v>
      </c>
      <c r="H1953" t="s">
        <v>10</v>
      </c>
      <c r="I1953">
        <v>361.3825928</v>
      </c>
    </row>
    <row r="1954" spans="1:9" x14ac:dyDescent="0.35">
      <c r="A1954">
        <v>156211</v>
      </c>
      <c r="B1954">
        <v>63</v>
      </c>
      <c r="C1954">
        <v>42</v>
      </c>
      <c r="D1954">
        <v>1</v>
      </c>
      <c r="E1954" t="s">
        <v>11</v>
      </c>
      <c r="F1954" t="s">
        <v>5</v>
      </c>
      <c r="G1954">
        <v>7</v>
      </c>
      <c r="H1954" t="s">
        <v>10</v>
      </c>
      <c r="I1954">
        <v>129.73560000000001</v>
      </c>
    </row>
    <row r="1955" spans="1:9" x14ac:dyDescent="0.35">
      <c r="A1955">
        <v>113487</v>
      </c>
      <c r="B1955">
        <v>63</v>
      </c>
      <c r="C1955" t="s">
        <v>14</v>
      </c>
      <c r="D1955">
        <v>4</v>
      </c>
      <c r="E1955" t="s">
        <v>11</v>
      </c>
      <c r="F1955" t="s">
        <v>5</v>
      </c>
      <c r="G1955">
        <v>6</v>
      </c>
      <c r="H1955" t="s">
        <v>10</v>
      </c>
      <c r="I1955">
        <v>291.66866659999999</v>
      </c>
    </row>
    <row r="1956" spans="1:9" x14ac:dyDescent="0.35">
      <c r="A1956">
        <v>147543</v>
      </c>
      <c r="B1956">
        <v>20</v>
      </c>
      <c r="C1956">
        <v>2</v>
      </c>
      <c r="D1956">
        <v>4</v>
      </c>
      <c r="E1956" t="s">
        <v>9</v>
      </c>
      <c r="F1956" t="s">
        <v>5</v>
      </c>
      <c r="G1956">
        <v>11</v>
      </c>
      <c r="H1956" t="s">
        <v>10</v>
      </c>
      <c r="I1956">
        <v>341.02821039999998</v>
      </c>
    </row>
    <row r="1957" spans="1:9" x14ac:dyDescent="0.35">
      <c r="A1957">
        <v>118683</v>
      </c>
      <c r="B1957">
        <v>32</v>
      </c>
      <c r="C1957">
        <v>11</v>
      </c>
      <c r="D1957">
        <v>4</v>
      </c>
      <c r="E1957" t="s">
        <v>11</v>
      </c>
      <c r="F1957" t="s">
        <v>5</v>
      </c>
      <c r="G1957">
        <v>3</v>
      </c>
      <c r="H1957" t="s">
        <v>10</v>
      </c>
      <c r="I1957">
        <v>353.76276869999998</v>
      </c>
    </row>
    <row r="1958" spans="1:9" x14ac:dyDescent="0.35">
      <c r="A1958">
        <v>132729</v>
      </c>
      <c r="B1958">
        <v>23</v>
      </c>
      <c r="C1958">
        <v>4</v>
      </c>
      <c r="D1958">
        <v>4</v>
      </c>
      <c r="E1958" t="s">
        <v>9</v>
      </c>
      <c r="F1958" t="s">
        <v>5</v>
      </c>
      <c r="G1958">
        <v>10</v>
      </c>
      <c r="H1958" t="s">
        <v>13</v>
      </c>
      <c r="I1958">
        <v>656.96490140000003</v>
      </c>
    </row>
    <row r="1959" spans="1:9" x14ac:dyDescent="0.35">
      <c r="A1959">
        <v>133641</v>
      </c>
      <c r="B1959">
        <v>18</v>
      </c>
      <c r="C1959" t="s">
        <v>14</v>
      </c>
      <c r="D1959">
        <v>4</v>
      </c>
      <c r="E1959" t="s">
        <v>11</v>
      </c>
      <c r="F1959" t="s">
        <v>5</v>
      </c>
      <c r="G1959">
        <v>15</v>
      </c>
      <c r="H1959" t="s">
        <v>10</v>
      </c>
      <c r="I1959">
        <v>333.99753500000003</v>
      </c>
    </row>
    <row r="1960" spans="1:9" x14ac:dyDescent="0.35">
      <c r="A1960">
        <v>135362</v>
      </c>
      <c r="B1960">
        <v>59</v>
      </c>
      <c r="C1960">
        <v>40</v>
      </c>
      <c r="D1960">
        <v>1</v>
      </c>
      <c r="E1960" t="s">
        <v>11</v>
      </c>
      <c r="F1960" t="s">
        <v>5</v>
      </c>
      <c r="G1960">
        <v>8</v>
      </c>
      <c r="H1960" t="s">
        <v>10</v>
      </c>
      <c r="I1960">
        <v>325.80695009999999</v>
      </c>
    </row>
    <row r="1961" spans="1:9" x14ac:dyDescent="0.35">
      <c r="A1961">
        <v>134194</v>
      </c>
      <c r="B1961">
        <v>41</v>
      </c>
      <c r="C1961" t="s">
        <v>14</v>
      </c>
      <c r="D1961">
        <v>4</v>
      </c>
      <c r="E1961" t="s">
        <v>11</v>
      </c>
      <c r="F1961" t="s">
        <v>5</v>
      </c>
      <c r="G1961">
        <v>13</v>
      </c>
      <c r="H1961" t="s">
        <v>10</v>
      </c>
      <c r="I1961">
        <v>179.50326999999999</v>
      </c>
    </row>
    <row r="1962" spans="1:9" x14ac:dyDescent="0.35">
      <c r="A1962">
        <v>102897</v>
      </c>
      <c r="B1962">
        <v>61</v>
      </c>
      <c r="C1962">
        <v>41</v>
      </c>
      <c r="D1962">
        <v>1</v>
      </c>
      <c r="E1962" t="s">
        <v>9</v>
      </c>
      <c r="F1962" t="s">
        <v>5</v>
      </c>
      <c r="G1962">
        <v>12</v>
      </c>
      <c r="H1962" t="s">
        <v>10</v>
      </c>
      <c r="I1962">
        <v>307.41463149999998</v>
      </c>
    </row>
    <row r="1963" spans="1:9" x14ac:dyDescent="0.35">
      <c r="A1963">
        <v>119713</v>
      </c>
      <c r="B1963">
        <v>35</v>
      </c>
      <c r="C1963">
        <v>14</v>
      </c>
      <c r="D1963">
        <v>1</v>
      </c>
      <c r="E1963" t="s">
        <v>9</v>
      </c>
      <c r="F1963" t="s">
        <v>5</v>
      </c>
      <c r="G1963">
        <v>10</v>
      </c>
      <c r="H1963" t="s">
        <v>10</v>
      </c>
      <c r="I1963">
        <v>342.3811594</v>
      </c>
    </row>
    <row r="1964" spans="1:9" x14ac:dyDescent="0.35">
      <c r="A1964">
        <v>188650</v>
      </c>
      <c r="B1964">
        <v>25</v>
      </c>
      <c r="C1964">
        <v>8</v>
      </c>
      <c r="D1964">
        <v>1</v>
      </c>
      <c r="E1964" t="s">
        <v>9</v>
      </c>
      <c r="F1964" t="s">
        <v>5</v>
      </c>
      <c r="G1964">
        <v>12</v>
      </c>
      <c r="H1964" t="s">
        <v>10</v>
      </c>
      <c r="I1964">
        <v>453.84686820000002</v>
      </c>
    </row>
    <row r="1965" spans="1:9" x14ac:dyDescent="0.35">
      <c r="A1965">
        <v>162778</v>
      </c>
      <c r="B1965">
        <v>16</v>
      </c>
      <c r="C1965">
        <v>0</v>
      </c>
      <c r="D1965">
        <v>1</v>
      </c>
      <c r="E1965" t="s">
        <v>9</v>
      </c>
      <c r="F1965" t="s">
        <v>5</v>
      </c>
      <c r="G1965">
        <v>14</v>
      </c>
      <c r="H1965" t="s">
        <v>10</v>
      </c>
      <c r="I1965">
        <v>226.31131809999999</v>
      </c>
    </row>
    <row r="1966" spans="1:9" x14ac:dyDescent="0.35">
      <c r="A1966">
        <v>143482</v>
      </c>
      <c r="B1966">
        <v>66</v>
      </c>
      <c r="C1966">
        <v>46</v>
      </c>
      <c r="D1966">
        <v>1</v>
      </c>
      <c r="E1966" t="s">
        <v>11</v>
      </c>
      <c r="F1966" t="s">
        <v>5</v>
      </c>
      <c r="G1966">
        <v>12</v>
      </c>
      <c r="H1966" t="s">
        <v>10</v>
      </c>
      <c r="I1966">
        <v>248.5359904</v>
      </c>
    </row>
    <row r="1967" spans="1:9" x14ac:dyDescent="0.35">
      <c r="A1967">
        <v>139089</v>
      </c>
      <c r="B1967">
        <v>49</v>
      </c>
      <c r="C1967">
        <v>30</v>
      </c>
      <c r="D1967">
        <v>1</v>
      </c>
      <c r="E1967" t="s">
        <v>11</v>
      </c>
      <c r="F1967" t="s">
        <v>5</v>
      </c>
      <c r="G1967">
        <v>5</v>
      </c>
      <c r="H1967" t="s">
        <v>10</v>
      </c>
      <c r="I1967">
        <v>386.97510749999998</v>
      </c>
    </row>
    <row r="1968" spans="1:9" x14ac:dyDescent="0.35">
      <c r="A1968">
        <v>132847</v>
      </c>
      <c r="B1968">
        <v>28</v>
      </c>
      <c r="C1968">
        <v>8</v>
      </c>
      <c r="D1968">
        <v>1</v>
      </c>
      <c r="E1968" t="s">
        <v>9</v>
      </c>
      <c r="F1968" t="s">
        <v>5</v>
      </c>
      <c r="G1968">
        <v>14</v>
      </c>
      <c r="H1968" t="s">
        <v>10</v>
      </c>
      <c r="I1968">
        <v>154.16201960000001</v>
      </c>
    </row>
    <row r="1969" spans="1:9" x14ac:dyDescent="0.35">
      <c r="A1969">
        <v>180007</v>
      </c>
      <c r="B1969">
        <v>67</v>
      </c>
      <c r="C1969">
        <v>48</v>
      </c>
      <c r="D1969">
        <v>4</v>
      </c>
      <c r="E1969" t="s">
        <v>9</v>
      </c>
      <c r="F1969" t="s">
        <v>5</v>
      </c>
      <c r="G1969">
        <v>6</v>
      </c>
      <c r="H1969" t="s">
        <v>10</v>
      </c>
      <c r="I1969">
        <v>277.77986959999998</v>
      </c>
    </row>
    <row r="1970" spans="1:9" x14ac:dyDescent="0.35">
      <c r="A1970">
        <v>181190</v>
      </c>
      <c r="B1970">
        <v>58</v>
      </c>
      <c r="C1970" t="s">
        <v>14</v>
      </c>
      <c r="D1970">
        <v>1</v>
      </c>
      <c r="E1970" t="s">
        <v>11</v>
      </c>
      <c r="F1970" t="s">
        <v>5</v>
      </c>
      <c r="G1970">
        <v>15</v>
      </c>
      <c r="H1970" t="s">
        <v>10</v>
      </c>
      <c r="I1970">
        <v>191.51211549999999</v>
      </c>
    </row>
    <row r="1971" spans="1:9" x14ac:dyDescent="0.35">
      <c r="A1971">
        <v>140220</v>
      </c>
      <c r="B1971">
        <v>18</v>
      </c>
      <c r="C1971">
        <v>0</v>
      </c>
      <c r="D1971">
        <v>4</v>
      </c>
      <c r="E1971" t="s">
        <v>11</v>
      </c>
      <c r="F1971" t="s">
        <v>5</v>
      </c>
      <c r="G1971">
        <v>15</v>
      </c>
      <c r="H1971" t="s">
        <v>10</v>
      </c>
      <c r="I1971">
        <v>203.18683010000001</v>
      </c>
    </row>
    <row r="1972" spans="1:9" x14ac:dyDescent="0.35">
      <c r="A1972">
        <v>185318</v>
      </c>
      <c r="B1972">
        <v>42</v>
      </c>
      <c r="C1972">
        <v>23</v>
      </c>
      <c r="D1972">
        <v>1</v>
      </c>
      <c r="E1972" t="s">
        <v>9</v>
      </c>
      <c r="F1972" t="s">
        <v>5</v>
      </c>
      <c r="G1972">
        <v>9</v>
      </c>
      <c r="H1972" t="s">
        <v>10</v>
      </c>
      <c r="I1972">
        <v>314.84582890000001</v>
      </c>
    </row>
    <row r="1973" spans="1:9" x14ac:dyDescent="0.35">
      <c r="A1973">
        <v>193224</v>
      </c>
      <c r="B1973">
        <v>20</v>
      </c>
      <c r="C1973">
        <v>1</v>
      </c>
      <c r="D1973">
        <v>4</v>
      </c>
      <c r="E1973" t="s">
        <v>11</v>
      </c>
      <c r="F1973" t="s">
        <v>5</v>
      </c>
      <c r="G1973">
        <v>7</v>
      </c>
      <c r="H1973" t="s">
        <v>10</v>
      </c>
      <c r="I1973">
        <v>374.54751399999998</v>
      </c>
    </row>
    <row r="1974" spans="1:9" x14ac:dyDescent="0.35">
      <c r="A1974">
        <v>117277</v>
      </c>
      <c r="B1974">
        <v>28</v>
      </c>
      <c r="C1974">
        <v>9</v>
      </c>
      <c r="D1974">
        <v>1</v>
      </c>
      <c r="E1974" t="s">
        <v>9</v>
      </c>
      <c r="F1974" t="s">
        <v>5</v>
      </c>
      <c r="G1974">
        <v>0</v>
      </c>
      <c r="H1974" t="s">
        <v>13</v>
      </c>
      <c r="I1974">
        <v>570.3726954</v>
      </c>
    </row>
    <row r="1975" spans="1:9" x14ac:dyDescent="0.35">
      <c r="A1975">
        <v>133663</v>
      </c>
      <c r="B1975">
        <v>20</v>
      </c>
      <c r="C1975">
        <v>3</v>
      </c>
      <c r="D1975">
        <v>1</v>
      </c>
      <c r="E1975" t="s">
        <v>11</v>
      </c>
      <c r="F1975" t="s">
        <v>5</v>
      </c>
      <c r="G1975">
        <v>7</v>
      </c>
      <c r="H1975" t="s">
        <v>10</v>
      </c>
      <c r="I1975">
        <v>307.61193059999999</v>
      </c>
    </row>
    <row r="1976" spans="1:9" x14ac:dyDescent="0.35">
      <c r="A1976">
        <v>153487</v>
      </c>
      <c r="B1976">
        <v>66</v>
      </c>
      <c r="C1976">
        <v>49</v>
      </c>
      <c r="D1976">
        <v>1</v>
      </c>
      <c r="E1976" t="s">
        <v>11</v>
      </c>
      <c r="F1976" t="s">
        <v>5</v>
      </c>
      <c r="G1976">
        <v>7</v>
      </c>
      <c r="H1976" t="s">
        <v>10</v>
      </c>
      <c r="I1976">
        <v>150.5195128</v>
      </c>
    </row>
    <row r="1977" spans="1:9" x14ac:dyDescent="0.35">
      <c r="A1977">
        <v>140138</v>
      </c>
      <c r="B1977">
        <v>52</v>
      </c>
      <c r="C1977">
        <v>34</v>
      </c>
      <c r="D1977">
        <v>4</v>
      </c>
      <c r="E1977" t="s">
        <v>11</v>
      </c>
      <c r="F1977" t="s">
        <v>5</v>
      </c>
      <c r="G1977">
        <v>10</v>
      </c>
      <c r="H1977" t="s">
        <v>10</v>
      </c>
      <c r="I1977">
        <v>298.44688500000001</v>
      </c>
    </row>
    <row r="1978" spans="1:9" x14ac:dyDescent="0.35">
      <c r="A1978">
        <v>157878</v>
      </c>
      <c r="B1978">
        <v>125</v>
      </c>
      <c r="C1978">
        <v>43</v>
      </c>
      <c r="D1978">
        <v>1</v>
      </c>
      <c r="E1978" t="s">
        <v>9</v>
      </c>
      <c r="F1978" t="s">
        <v>5</v>
      </c>
      <c r="G1978">
        <v>8</v>
      </c>
      <c r="H1978" t="s">
        <v>10</v>
      </c>
      <c r="I1978">
        <v>80.345811150000003</v>
      </c>
    </row>
    <row r="1979" spans="1:9" x14ac:dyDescent="0.35">
      <c r="A1979">
        <v>152639</v>
      </c>
      <c r="B1979">
        <v>100</v>
      </c>
      <c r="C1979">
        <v>53</v>
      </c>
      <c r="D1979">
        <v>1</v>
      </c>
      <c r="E1979" t="s">
        <v>9</v>
      </c>
      <c r="F1979" t="s">
        <v>5</v>
      </c>
      <c r="G1979">
        <v>9</v>
      </c>
      <c r="H1979" t="s">
        <v>10</v>
      </c>
      <c r="I1979">
        <v>83.099964069999999</v>
      </c>
    </row>
    <row r="1980" spans="1:9" x14ac:dyDescent="0.35">
      <c r="A1980">
        <v>123886</v>
      </c>
      <c r="B1980">
        <v>62</v>
      </c>
      <c r="C1980" t="s">
        <v>14</v>
      </c>
      <c r="D1980">
        <v>4</v>
      </c>
      <c r="E1980" t="s">
        <v>9</v>
      </c>
      <c r="F1980" t="s">
        <v>5</v>
      </c>
      <c r="G1980">
        <v>2</v>
      </c>
      <c r="H1980" t="s">
        <v>10</v>
      </c>
      <c r="I1980">
        <v>138.90669270000001</v>
      </c>
    </row>
    <row r="1981" spans="1:9" x14ac:dyDescent="0.35">
      <c r="A1981">
        <v>187832</v>
      </c>
      <c r="B1981">
        <v>44</v>
      </c>
      <c r="C1981">
        <v>23</v>
      </c>
      <c r="D1981">
        <v>1</v>
      </c>
      <c r="E1981" t="s">
        <v>11</v>
      </c>
      <c r="F1981" t="s">
        <v>5</v>
      </c>
      <c r="G1981">
        <v>10</v>
      </c>
      <c r="H1981" t="s">
        <v>10</v>
      </c>
      <c r="I1981">
        <v>289.96843969999998</v>
      </c>
    </row>
    <row r="1982" spans="1:9" x14ac:dyDescent="0.35">
      <c r="A1982">
        <v>136849</v>
      </c>
      <c r="B1982">
        <v>64</v>
      </c>
      <c r="C1982">
        <v>46</v>
      </c>
      <c r="D1982">
        <v>4</v>
      </c>
      <c r="E1982" t="s">
        <v>9</v>
      </c>
      <c r="F1982" t="s">
        <v>5</v>
      </c>
      <c r="G1982">
        <v>1</v>
      </c>
      <c r="H1982" t="s">
        <v>10</v>
      </c>
      <c r="I1982">
        <v>411.81808280000001</v>
      </c>
    </row>
    <row r="1983" spans="1:9" x14ac:dyDescent="0.35">
      <c r="A1983">
        <v>199841</v>
      </c>
      <c r="B1983">
        <v>2</v>
      </c>
      <c r="C1983">
        <v>47</v>
      </c>
      <c r="D1983">
        <v>1</v>
      </c>
      <c r="E1983" t="s">
        <v>9</v>
      </c>
      <c r="F1983" t="s">
        <v>5</v>
      </c>
      <c r="G1983">
        <v>5</v>
      </c>
      <c r="H1983" t="s">
        <v>10</v>
      </c>
      <c r="I1983">
        <v>86.740490600000001</v>
      </c>
    </row>
    <row r="1984" spans="1:9" x14ac:dyDescent="0.35">
      <c r="A1984">
        <v>198632</v>
      </c>
      <c r="B1984">
        <v>58</v>
      </c>
      <c r="C1984">
        <v>39</v>
      </c>
      <c r="D1984">
        <v>4</v>
      </c>
      <c r="E1984" t="s">
        <v>11</v>
      </c>
      <c r="F1984" t="s">
        <v>5</v>
      </c>
      <c r="G1984">
        <v>5</v>
      </c>
      <c r="H1984" t="s">
        <v>13</v>
      </c>
      <c r="I1984">
        <v>531.2165162</v>
      </c>
    </row>
    <row r="1985" spans="1:9" x14ac:dyDescent="0.35">
      <c r="A1985">
        <v>126325</v>
      </c>
      <c r="B1985">
        <v>60</v>
      </c>
      <c r="C1985">
        <v>42</v>
      </c>
      <c r="D1985">
        <v>1</v>
      </c>
      <c r="E1985" t="s">
        <v>11</v>
      </c>
      <c r="F1985" t="s">
        <v>5</v>
      </c>
      <c r="G1985">
        <v>6</v>
      </c>
      <c r="H1985" t="s">
        <v>10</v>
      </c>
      <c r="I1985">
        <v>121.2896348</v>
      </c>
    </row>
    <row r="1986" spans="1:9" x14ac:dyDescent="0.35">
      <c r="A1986">
        <v>110528</v>
      </c>
      <c r="B1986">
        <v>130</v>
      </c>
      <c r="C1986">
        <v>21</v>
      </c>
      <c r="D1986">
        <v>4</v>
      </c>
      <c r="E1986" t="s">
        <v>11</v>
      </c>
      <c r="F1986" t="s">
        <v>5</v>
      </c>
      <c r="G1986">
        <v>6</v>
      </c>
      <c r="H1986" t="s">
        <v>10</v>
      </c>
      <c r="I1986">
        <v>337.43326739999998</v>
      </c>
    </row>
    <row r="1987" spans="1:9" x14ac:dyDescent="0.35">
      <c r="A1987">
        <v>195752</v>
      </c>
      <c r="B1987">
        <v>67</v>
      </c>
      <c r="C1987">
        <v>49</v>
      </c>
      <c r="D1987">
        <v>4</v>
      </c>
      <c r="E1987" t="s">
        <v>9</v>
      </c>
      <c r="F1987" t="s">
        <v>5</v>
      </c>
      <c r="G1987">
        <v>8</v>
      </c>
      <c r="H1987" t="s">
        <v>10</v>
      </c>
      <c r="I1987">
        <v>244.13889839999999</v>
      </c>
    </row>
    <row r="1988" spans="1:9" x14ac:dyDescent="0.35">
      <c r="A1988">
        <v>116440</v>
      </c>
      <c r="B1988">
        <v>27</v>
      </c>
      <c r="C1988" t="s">
        <v>14</v>
      </c>
      <c r="D1988">
        <v>1</v>
      </c>
      <c r="E1988" t="s">
        <v>9</v>
      </c>
      <c r="F1988" t="s">
        <v>5</v>
      </c>
      <c r="G1988">
        <v>3</v>
      </c>
      <c r="H1988" t="s">
        <v>13</v>
      </c>
      <c r="I1988">
        <v>646.66085550000003</v>
      </c>
    </row>
    <row r="1989" spans="1:9" x14ac:dyDescent="0.35">
      <c r="A1989">
        <v>118751</v>
      </c>
      <c r="B1989">
        <v>31</v>
      </c>
      <c r="C1989">
        <v>14</v>
      </c>
      <c r="D1989">
        <v>1</v>
      </c>
      <c r="E1989" t="s">
        <v>9</v>
      </c>
      <c r="F1989" t="s">
        <v>5</v>
      </c>
      <c r="G1989">
        <v>2</v>
      </c>
      <c r="H1989" t="s">
        <v>13</v>
      </c>
      <c r="I1989">
        <v>511.75804319999997</v>
      </c>
    </row>
    <row r="1990" spans="1:9" x14ac:dyDescent="0.35">
      <c r="A1990">
        <v>167836</v>
      </c>
      <c r="B1990">
        <v>45</v>
      </c>
      <c r="C1990">
        <v>28</v>
      </c>
      <c r="D1990">
        <v>4</v>
      </c>
      <c r="E1990" t="s">
        <v>11</v>
      </c>
      <c r="F1990" t="s">
        <v>5</v>
      </c>
      <c r="G1990">
        <v>5</v>
      </c>
      <c r="H1990" t="s">
        <v>10</v>
      </c>
      <c r="I1990">
        <v>490.00247580000001</v>
      </c>
    </row>
    <row r="1991" spans="1:9" x14ac:dyDescent="0.35">
      <c r="A1991">
        <v>191209</v>
      </c>
      <c r="B1991">
        <v>67</v>
      </c>
      <c r="C1991">
        <v>50</v>
      </c>
      <c r="D1991">
        <v>1</v>
      </c>
      <c r="E1991" t="s">
        <v>9</v>
      </c>
      <c r="F1991" t="s">
        <v>5</v>
      </c>
      <c r="G1991">
        <v>10</v>
      </c>
      <c r="H1991" t="s">
        <v>10</v>
      </c>
      <c r="I1991">
        <v>166.3963464</v>
      </c>
    </row>
    <row r="1992" spans="1:9" x14ac:dyDescent="0.35">
      <c r="A1992">
        <v>106324</v>
      </c>
      <c r="B1992">
        <v>63</v>
      </c>
      <c r="C1992">
        <v>44</v>
      </c>
      <c r="D1992">
        <v>1</v>
      </c>
      <c r="E1992" t="s">
        <v>9</v>
      </c>
      <c r="F1992" t="s">
        <v>5</v>
      </c>
      <c r="G1992">
        <v>4</v>
      </c>
      <c r="H1992" t="s">
        <v>13</v>
      </c>
      <c r="I1992">
        <v>523.9833142</v>
      </c>
    </row>
    <row r="1993" spans="1:9" x14ac:dyDescent="0.35">
      <c r="A1993">
        <v>100442</v>
      </c>
      <c r="B1993">
        <v>34</v>
      </c>
      <c r="C1993">
        <v>14</v>
      </c>
      <c r="D1993">
        <v>1</v>
      </c>
      <c r="E1993" t="s">
        <v>9</v>
      </c>
      <c r="F1993" t="s">
        <v>5</v>
      </c>
      <c r="G1993">
        <v>12</v>
      </c>
      <c r="H1993" t="s">
        <v>10</v>
      </c>
      <c r="I1993">
        <v>138.01574840000001</v>
      </c>
    </row>
    <row r="1994" spans="1:9" x14ac:dyDescent="0.35">
      <c r="A1994">
        <v>149654</v>
      </c>
      <c r="B1994">
        <v>21</v>
      </c>
      <c r="C1994">
        <v>4</v>
      </c>
      <c r="D1994">
        <v>1</v>
      </c>
      <c r="E1994" t="s">
        <v>11</v>
      </c>
      <c r="F1994" t="s">
        <v>5</v>
      </c>
      <c r="G1994">
        <v>11</v>
      </c>
      <c r="H1994" t="s">
        <v>10</v>
      </c>
      <c r="I1994">
        <v>180.0366847</v>
      </c>
    </row>
    <row r="1995" spans="1:9" x14ac:dyDescent="0.35">
      <c r="A1995">
        <v>168785</v>
      </c>
      <c r="B1995">
        <v>93</v>
      </c>
      <c r="C1995">
        <v>5</v>
      </c>
      <c r="D1995">
        <v>4</v>
      </c>
      <c r="E1995" t="s">
        <v>11</v>
      </c>
      <c r="F1995" t="s">
        <v>5</v>
      </c>
      <c r="G1995">
        <v>11</v>
      </c>
      <c r="H1995" t="s">
        <v>10</v>
      </c>
      <c r="I1995">
        <v>252.52054100000001</v>
      </c>
    </row>
    <row r="1996" spans="1:9" x14ac:dyDescent="0.35">
      <c r="A1996">
        <v>174033</v>
      </c>
      <c r="B1996">
        <v>4</v>
      </c>
      <c r="C1996">
        <v>29</v>
      </c>
      <c r="D1996">
        <v>1</v>
      </c>
      <c r="E1996" t="s">
        <v>11</v>
      </c>
      <c r="F1996" t="s">
        <v>5</v>
      </c>
      <c r="G1996">
        <v>2</v>
      </c>
      <c r="H1996" t="s">
        <v>13</v>
      </c>
      <c r="I1996">
        <v>517.22795240000005</v>
      </c>
    </row>
    <row r="1997" spans="1:9" x14ac:dyDescent="0.35">
      <c r="A1997">
        <v>166556</v>
      </c>
      <c r="B1997">
        <v>37</v>
      </c>
      <c r="C1997">
        <v>17</v>
      </c>
      <c r="D1997">
        <v>1</v>
      </c>
      <c r="E1997" t="s">
        <v>9</v>
      </c>
      <c r="F1997" t="s">
        <v>5</v>
      </c>
      <c r="G1997">
        <v>10</v>
      </c>
      <c r="H1997" t="s">
        <v>10</v>
      </c>
      <c r="I1997">
        <v>432.67517759999998</v>
      </c>
    </row>
    <row r="1998" spans="1:9" x14ac:dyDescent="0.35">
      <c r="A1998">
        <v>102665</v>
      </c>
      <c r="B1998">
        <v>68</v>
      </c>
      <c r="C1998">
        <v>50</v>
      </c>
      <c r="D1998">
        <v>4</v>
      </c>
      <c r="E1998" t="s">
        <v>11</v>
      </c>
      <c r="F1998" t="s">
        <v>5</v>
      </c>
      <c r="G1998">
        <v>10</v>
      </c>
      <c r="H1998" t="s">
        <v>10</v>
      </c>
      <c r="I1998">
        <v>220.8653295</v>
      </c>
    </row>
    <row r="1999" spans="1:9" x14ac:dyDescent="0.35">
      <c r="A1999">
        <v>131444</v>
      </c>
      <c r="B1999">
        <v>26</v>
      </c>
      <c r="C1999">
        <v>5</v>
      </c>
      <c r="D1999">
        <v>4</v>
      </c>
      <c r="E1999" t="s">
        <v>9</v>
      </c>
      <c r="F1999" t="s">
        <v>5</v>
      </c>
      <c r="G1999">
        <v>2</v>
      </c>
      <c r="H1999" t="s">
        <v>13</v>
      </c>
      <c r="I1999">
        <v>631.08406630000002</v>
      </c>
    </row>
    <row r="2000" spans="1:9" x14ac:dyDescent="0.35">
      <c r="A2000">
        <v>149325</v>
      </c>
      <c r="B2000">
        <v>130</v>
      </c>
      <c r="C2000">
        <v>0</v>
      </c>
      <c r="D2000">
        <v>4</v>
      </c>
      <c r="E2000" t="s">
        <v>9</v>
      </c>
      <c r="F2000" t="s">
        <v>5</v>
      </c>
      <c r="G2000">
        <v>1</v>
      </c>
      <c r="H2000" t="s">
        <v>13</v>
      </c>
      <c r="I2000">
        <v>1130.2763629999999</v>
      </c>
    </row>
    <row r="2001" spans="1:9" x14ac:dyDescent="0.35">
      <c r="A2001">
        <v>123623</v>
      </c>
      <c r="B2001">
        <v>116</v>
      </c>
      <c r="C2001">
        <v>43</v>
      </c>
      <c r="D2001">
        <v>4</v>
      </c>
      <c r="E2001" t="s">
        <v>9</v>
      </c>
      <c r="F2001" t="s">
        <v>5</v>
      </c>
      <c r="G2001">
        <v>6</v>
      </c>
      <c r="H2001" t="s">
        <v>10</v>
      </c>
      <c r="I2001">
        <v>68.899625689999993</v>
      </c>
    </row>
    <row r="2002" spans="1:9" x14ac:dyDescent="0.35">
      <c r="A2002">
        <v>154525</v>
      </c>
      <c r="B2002">
        <v>44</v>
      </c>
      <c r="C2002">
        <v>27</v>
      </c>
      <c r="D2002">
        <v>4</v>
      </c>
      <c r="E2002" t="s">
        <v>9</v>
      </c>
      <c r="F2002" t="s">
        <v>5</v>
      </c>
      <c r="G2002">
        <v>4</v>
      </c>
      <c r="H2002" t="s">
        <v>13</v>
      </c>
      <c r="I2002">
        <v>696.63474940000003</v>
      </c>
    </row>
    <row r="2003" spans="1:9" x14ac:dyDescent="0.35">
      <c r="A2003">
        <v>124924</v>
      </c>
      <c r="B2003">
        <v>64</v>
      </c>
      <c r="C2003">
        <v>47</v>
      </c>
      <c r="D2003">
        <v>1</v>
      </c>
      <c r="E2003" t="s">
        <v>11</v>
      </c>
      <c r="F2003" t="s">
        <v>5</v>
      </c>
      <c r="G2003">
        <v>6</v>
      </c>
      <c r="H2003" t="s">
        <v>10</v>
      </c>
      <c r="I2003">
        <v>53.081196660000003</v>
      </c>
    </row>
    <row r="2004" spans="1:9" x14ac:dyDescent="0.35">
      <c r="A2004">
        <v>197791</v>
      </c>
      <c r="B2004">
        <v>25</v>
      </c>
      <c r="C2004">
        <v>8</v>
      </c>
      <c r="D2004">
        <v>4</v>
      </c>
      <c r="E2004" t="s">
        <v>9</v>
      </c>
      <c r="F2004" t="s">
        <v>5</v>
      </c>
      <c r="G2004">
        <v>9</v>
      </c>
      <c r="H2004" t="s">
        <v>10</v>
      </c>
      <c r="I2004">
        <v>384.61803350000002</v>
      </c>
    </row>
    <row r="2005" spans="1:9" x14ac:dyDescent="0.35">
      <c r="A2005">
        <v>151459</v>
      </c>
      <c r="B2005">
        <v>60</v>
      </c>
      <c r="C2005" t="s">
        <v>14</v>
      </c>
      <c r="D2005">
        <v>4</v>
      </c>
      <c r="E2005" t="s">
        <v>9</v>
      </c>
      <c r="F2005" t="s">
        <v>5</v>
      </c>
      <c r="G2005">
        <v>15</v>
      </c>
      <c r="H2005" t="s">
        <v>10</v>
      </c>
      <c r="I2005">
        <v>23.82191985</v>
      </c>
    </row>
    <row r="2006" spans="1:9" x14ac:dyDescent="0.35">
      <c r="A2006">
        <v>186170</v>
      </c>
      <c r="B2006">
        <v>18</v>
      </c>
      <c r="C2006">
        <v>1</v>
      </c>
      <c r="D2006">
        <v>4</v>
      </c>
      <c r="E2006" t="s">
        <v>11</v>
      </c>
      <c r="F2006" t="s">
        <v>5</v>
      </c>
      <c r="G2006">
        <v>12</v>
      </c>
      <c r="H2006" t="s">
        <v>10</v>
      </c>
      <c r="I2006">
        <v>293.65579869999999</v>
      </c>
    </row>
    <row r="2007" spans="1:9" x14ac:dyDescent="0.35">
      <c r="A2007">
        <v>140007</v>
      </c>
      <c r="B2007">
        <v>53</v>
      </c>
      <c r="C2007">
        <v>32</v>
      </c>
      <c r="D2007">
        <v>4</v>
      </c>
      <c r="E2007" t="s">
        <v>11</v>
      </c>
      <c r="F2007" t="s">
        <v>5</v>
      </c>
      <c r="G2007">
        <v>11</v>
      </c>
      <c r="H2007" t="s">
        <v>10</v>
      </c>
      <c r="I2007">
        <v>182.3320966</v>
      </c>
    </row>
    <row r="2008" spans="1:9" x14ac:dyDescent="0.35">
      <c r="A2008">
        <v>100535</v>
      </c>
      <c r="B2008">
        <v>18</v>
      </c>
      <c r="C2008">
        <v>0</v>
      </c>
      <c r="D2008">
        <v>1</v>
      </c>
      <c r="E2008" t="s">
        <v>11</v>
      </c>
      <c r="F2008" t="s">
        <v>5</v>
      </c>
      <c r="G2008">
        <v>12</v>
      </c>
      <c r="H2008" t="s">
        <v>10</v>
      </c>
      <c r="I2008">
        <v>271.69858590000001</v>
      </c>
    </row>
    <row r="2009" spans="1:9" x14ac:dyDescent="0.35">
      <c r="A2009">
        <v>192777</v>
      </c>
      <c r="B2009">
        <v>60</v>
      </c>
      <c r="C2009">
        <v>40</v>
      </c>
      <c r="D2009">
        <v>4</v>
      </c>
      <c r="E2009" t="s">
        <v>11</v>
      </c>
      <c r="F2009" t="s">
        <v>5</v>
      </c>
      <c r="G2009">
        <v>9</v>
      </c>
      <c r="H2009" t="s">
        <v>10</v>
      </c>
      <c r="I2009">
        <v>88.151505470000004</v>
      </c>
    </row>
    <row r="2010" spans="1:9" x14ac:dyDescent="0.35">
      <c r="A2010">
        <v>168264</v>
      </c>
      <c r="B2010">
        <v>18</v>
      </c>
      <c r="C2010">
        <v>0</v>
      </c>
      <c r="D2010">
        <v>4</v>
      </c>
      <c r="E2010" t="s">
        <v>9</v>
      </c>
      <c r="F2010" t="s">
        <v>5</v>
      </c>
      <c r="G2010">
        <v>13</v>
      </c>
      <c r="H2010" t="s">
        <v>10</v>
      </c>
      <c r="I2010">
        <v>435.84571620000003</v>
      </c>
    </row>
    <row r="2011" spans="1:9" x14ac:dyDescent="0.35">
      <c r="A2011">
        <v>153980</v>
      </c>
      <c r="B2011">
        <v>16</v>
      </c>
      <c r="C2011" t="s">
        <v>14</v>
      </c>
      <c r="D2011">
        <v>4</v>
      </c>
      <c r="E2011" t="s">
        <v>11</v>
      </c>
      <c r="F2011" t="s">
        <v>5</v>
      </c>
      <c r="G2011">
        <v>11</v>
      </c>
      <c r="H2011" t="s">
        <v>10</v>
      </c>
      <c r="I2011">
        <v>193.096925</v>
      </c>
    </row>
    <row r="2012" spans="1:9" x14ac:dyDescent="0.35">
      <c r="A2012">
        <v>178596</v>
      </c>
      <c r="B2012">
        <v>17</v>
      </c>
      <c r="C2012">
        <v>0</v>
      </c>
      <c r="D2012">
        <v>4</v>
      </c>
      <c r="E2012" t="s">
        <v>11</v>
      </c>
      <c r="F2012" t="s">
        <v>5</v>
      </c>
      <c r="G2012">
        <v>8</v>
      </c>
      <c r="H2012" t="s">
        <v>10</v>
      </c>
      <c r="I2012">
        <v>460.31876010000002</v>
      </c>
    </row>
    <row r="2013" spans="1:9" x14ac:dyDescent="0.35">
      <c r="A2013">
        <v>104036</v>
      </c>
      <c r="B2013">
        <v>16</v>
      </c>
      <c r="C2013">
        <v>0</v>
      </c>
      <c r="D2013">
        <v>4</v>
      </c>
      <c r="E2013" t="s">
        <v>9</v>
      </c>
      <c r="F2013" t="s">
        <v>5</v>
      </c>
      <c r="G2013">
        <v>2</v>
      </c>
      <c r="H2013" t="s">
        <v>13</v>
      </c>
      <c r="I2013">
        <v>735.48507689999997</v>
      </c>
    </row>
    <row r="2014" spans="1:9" x14ac:dyDescent="0.35">
      <c r="A2014">
        <v>150051</v>
      </c>
      <c r="B2014">
        <v>50</v>
      </c>
      <c r="C2014">
        <v>30</v>
      </c>
      <c r="D2014">
        <v>1</v>
      </c>
      <c r="E2014" t="s">
        <v>9</v>
      </c>
      <c r="F2014" t="s">
        <v>5</v>
      </c>
      <c r="G2014">
        <v>8</v>
      </c>
      <c r="H2014" t="s">
        <v>10</v>
      </c>
      <c r="I2014">
        <v>360.3359183</v>
      </c>
    </row>
    <row r="2015" spans="1:9" x14ac:dyDescent="0.35">
      <c r="A2015">
        <v>160960</v>
      </c>
      <c r="B2015">
        <v>16</v>
      </c>
      <c r="C2015">
        <v>0</v>
      </c>
      <c r="D2015">
        <v>1</v>
      </c>
      <c r="E2015" t="s">
        <v>9</v>
      </c>
      <c r="F2015" t="s">
        <v>5</v>
      </c>
      <c r="G2015">
        <v>6</v>
      </c>
      <c r="H2015" t="s">
        <v>13</v>
      </c>
      <c r="I2015">
        <v>571.82265299999995</v>
      </c>
    </row>
    <row r="2016" spans="1:9" x14ac:dyDescent="0.35">
      <c r="A2016">
        <v>156475</v>
      </c>
      <c r="B2016">
        <v>57</v>
      </c>
      <c r="C2016">
        <v>39</v>
      </c>
      <c r="D2016">
        <v>1</v>
      </c>
      <c r="E2016" t="s">
        <v>9</v>
      </c>
      <c r="F2016" t="s">
        <v>5</v>
      </c>
      <c r="G2016">
        <v>8</v>
      </c>
      <c r="H2016" t="s">
        <v>10</v>
      </c>
      <c r="I2016">
        <v>340.02126049999998</v>
      </c>
    </row>
    <row r="2017" spans="1:9" x14ac:dyDescent="0.35">
      <c r="A2017">
        <v>154338</v>
      </c>
      <c r="B2017">
        <v>36</v>
      </c>
      <c r="C2017">
        <v>19</v>
      </c>
      <c r="D2017">
        <v>4</v>
      </c>
      <c r="E2017" t="s">
        <v>9</v>
      </c>
      <c r="F2017" t="s">
        <v>5</v>
      </c>
      <c r="G2017">
        <v>6</v>
      </c>
      <c r="H2017" t="s">
        <v>10</v>
      </c>
      <c r="I2017">
        <v>398.30145140000002</v>
      </c>
    </row>
    <row r="2018" spans="1:9" x14ac:dyDescent="0.35">
      <c r="A2018">
        <v>119985</v>
      </c>
      <c r="B2018">
        <v>63</v>
      </c>
      <c r="C2018">
        <v>46</v>
      </c>
      <c r="D2018">
        <v>1</v>
      </c>
      <c r="E2018" t="s">
        <v>9</v>
      </c>
      <c r="F2018" t="s">
        <v>5</v>
      </c>
      <c r="G2018">
        <v>6</v>
      </c>
      <c r="H2018" t="s">
        <v>10</v>
      </c>
      <c r="I2018">
        <v>35.92061417</v>
      </c>
    </row>
    <row r="2019" spans="1:9" x14ac:dyDescent="0.35">
      <c r="A2019">
        <v>177349</v>
      </c>
      <c r="B2019">
        <v>22</v>
      </c>
      <c r="C2019">
        <v>5</v>
      </c>
      <c r="D2019">
        <v>1</v>
      </c>
      <c r="E2019" t="s">
        <v>9</v>
      </c>
      <c r="F2019" t="s">
        <v>5</v>
      </c>
      <c r="G2019">
        <v>14</v>
      </c>
      <c r="H2019" t="s">
        <v>10</v>
      </c>
      <c r="I2019">
        <v>157.96833340000001</v>
      </c>
    </row>
    <row r="2020" spans="1:9" x14ac:dyDescent="0.35">
      <c r="A2020">
        <v>183974</v>
      </c>
      <c r="B2020">
        <v>46</v>
      </c>
      <c r="C2020">
        <v>26</v>
      </c>
      <c r="D2020">
        <v>1</v>
      </c>
      <c r="E2020" t="s">
        <v>11</v>
      </c>
      <c r="F2020" t="s">
        <v>5</v>
      </c>
      <c r="G2020">
        <v>6</v>
      </c>
      <c r="H2020" t="s">
        <v>10</v>
      </c>
      <c r="I2020">
        <v>359.8784498</v>
      </c>
    </row>
    <row r="2021" spans="1:9" x14ac:dyDescent="0.35">
      <c r="A2021">
        <v>140657</v>
      </c>
      <c r="B2021">
        <v>70</v>
      </c>
      <c r="C2021">
        <v>51</v>
      </c>
      <c r="D2021">
        <v>1</v>
      </c>
      <c r="E2021" t="s">
        <v>11</v>
      </c>
      <c r="F2021" t="s">
        <v>5</v>
      </c>
      <c r="G2021">
        <v>12</v>
      </c>
      <c r="H2021" t="s">
        <v>10</v>
      </c>
      <c r="I2021">
        <v>144.15333440000001</v>
      </c>
    </row>
    <row r="2022" spans="1:9" x14ac:dyDescent="0.35">
      <c r="A2022">
        <v>195234</v>
      </c>
      <c r="B2022">
        <v>102</v>
      </c>
      <c r="C2022">
        <v>44</v>
      </c>
      <c r="D2022">
        <v>1</v>
      </c>
      <c r="E2022" t="s">
        <v>9</v>
      </c>
      <c r="F2022" t="s">
        <v>5</v>
      </c>
      <c r="G2022">
        <v>8</v>
      </c>
      <c r="H2022" t="s">
        <v>10</v>
      </c>
      <c r="I2022">
        <v>259.74980310000001</v>
      </c>
    </row>
    <row r="2023" spans="1:9" x14ac:dyDescent="0.35">
      <c r="A2023">
        <v>150702</v>
      </c>
      <c r="B2023">
        <v>38</v>
      </c>
      <c r="C2023">
        <v>21</v>
      </c>
      <c r="D2023">
        <v>1</v>
      </c>
      <c r="E2023" t="s">
        <v>9</v>
      </c>
      <c r="F2023" t="s">
        <v>5</v>
      </c>
      <c r="G2023">
        <v>11</v>
      </c>
      <c r="H2023" t="s">
        <v>10</v>
      </c>
      <c r="I2023">
        <v>329.45654020000001</v>
      </c>
    </row>
    <row r="2024" spans="1:9" x14ac:dyDescent="0.35">
      <c r="A2024">
        <v>176990</v>
      </c>
      <c r="B2024">
        <v>33</v>
      </c>
      <c r="C2024">
        <v>16</v>
      </c>
      <c r="D2024">
        <v>4</v>
      </c>
      <c r="E2024" t="s">
        <v>9</v>
      </c>
      <c r="F2024" t="s">
        <v>5</v>
      </c>
      <c r="G2024">
        <v>11</v>
      </c>
      <c r="H2024" t="s">
        <v>10</v>
      </c>
      <c r="I2024">
        <v>200.1626019</v>
      </c>
    </row>
    <row r="2025" spans="1:9" x14ac:dyDescent="0.35">
      <c r="A2025">
        <v>124063</v>
      </c>
      <c r="B2025">
        <v>20</v>
      </c>
      <c r="C2025">
        <v>1</v>
      </c>
      <c r="D2025">
        <v>4</v>
      </c>
      <c r="E2025" t="s">
        <v>9</v>
      </c>
      <c r="F2025" t="s">
        <v>5</v>
      </c>
      <c r="G2025">
        <v>6</v>
      </c>
      <c r="H2025" t="s">
        <v>10</v>
      </c>
      <c r="I2025">
        <v>314.09491839999998</v>
      </c>
    </row>
    <row r="2026" spans="1:9" x14ac:dyDescent="0.35">
      <c r="A2026">
        <v>158823</v>
      </c>
      <c r="B2026">
        <v>22</v>
      </c>
      <c r="C2026">
        <v>3</v>
      </c>
      <c r="D2026">
        <v>4</v>
      </c>
      <c r="E2026" t="s">
        <v>9</v>
      </c>
      <c r="F2026" t="s">
        <v>5</v>
      </c>
      <c r="G2026">
        <v>13</v>
      </c>
      <c r="H2026" t="s">
        <v>10</v>
      </c>
      <c r="I2026">
        <v>408.92837220000001</v>
      </c>
    </row>
    <row r="2027" spans="1:9" x14ac:dyDescent="0.35">
      <c r="A2027">
        <v>126786</v>
      </c>
      <c r="B2027">
        <v>68</v>
      </c>
      <c r="C2027" t="s">
        <v>14</v>
      </c>
      <c r="D2027">
        <v>1</v>
      </c>
      <c r="E2027" t="s">
        <v>9</v>
      </c>
      <c r="F2027" t="s">
        <v>5</v>
      </c>
      <c r="G2027">
        <v>3</v>
      </c>
      <c r="H2027" t="s">
        <v>10</v>
      </c>
      <c r="I2027">
        <v>164.09092039999999</v>
      </c>
    </row>
    <row r="2028" spans="1:9" x14ac:dyDescent="0.35">
      <c r="A2028">
        <v>118894</v>
      </c>
      <c r="B2028">
        <v>67</v>
      </c>
      <c r="C2028">
        <v>49</v>
      </c>
      <c r="D2028">
        <v>1</v>
      </c>
      <c r="E2028" t="s">
        <v>9</v>
      </c>
      <c r="F2028" t="s">
        <v>5</v>
      </c>
      <c r="G2028">
        <v>13</v>
      </c>
      <c r="H2028" t="s">
        <v>10</v>
      </c>
      <c r="I2028">
        <v>31.778277129999999</v>
      </c>
    </row>
    <row r="2029" spans="1:9" x14ac:dyDescent="0.35">
      <c r="A2029">
        <v>140017</v>
      </c>
      <c r="B2029">
        <v>61</v>
      </c>
      <c r="C2029">
        <v>41</v>
      </c>
      <c r="D2029">
        <v>4</v>
      </c>
      <c r="E2029" t="s">
        <v>9</v>
      </c>
      <c r="F2029" t="s">
        <v>5</v>
      </c>
      <c r="G2029">
        <v>4</v>
      </c>
      <c r="H2029" t="s">
        <v>13</v>
      </c>
      <c r="I2029">
        <v>698.51723019999997</v>
      </c>
    </row>
    <row r="2030" spans="1:9" x14ac:dyDescent="0.35">
      <c r="A2030">
        <v>106960</v>
      </c>
      <c r="B2030">
        <v>20</v>
      </c>
      <c r="C2030">
        <v>3</v>
      </c>
      <c r="D2030">
        <v>4</v>
      </c>
      <c r="E2030" t="s">
        <v>11</v>
      </c>
      <c r="F2030" t="s">
        <v>5</v>
      </c>
      <c r="G2030">
        <v>13</v>
      </c>
      <c r="H2030" t="s">
        <v>10</v>
      </c>
      <c r="I2030">
        <v>138.1916119</v>
      </c>
    </row>
    <row r="2031" spans="1:9" x14ac:dyDescent="0.35">
      <c r="A2031">
        <v>182571</v>
      </c>
      <c r="B2031">
        <v>21</v>
      </c>
      <c r="C2031">
        <v>2</v>
      </c>
      <c r="D2031">
        <v>1</v>
      </c>
      <c r="E2031" t="s">
        <v>11</v>
      </c>
      <c r="F2031" t="s">
        <v>5</v>
      </c>
      <c r="G2031">
        <v>12</v>
      </c>
      <c r="H2031" t="s">
        <v>10</v>
      </c>
      <c r="I2031">
        <v>378.44100300000002</v>
      </c>
    </row>
    <row r="2032" spans="1:9" x14ac:dyDescent="0.35">
      <c r="A2032">
        <v>185083</v>
      </c>
      <c r="B2032">
        <v>43</v>
      </c>
      <c r="C2032">
        <v>25</v>
      </c>
      <c r="D2032">
        <v>1</v>
      </c>
      <c r="E2032" t="s">
        <v>11</v>
      </c>
      <c r="F2032" t="s">
        <v>5</v>
      </c>
      <c r="G2032">
        <v>9</v>
      </c>
      <c r="H2032" t="s">
        <v>10</v>
      </c>
      <c r="I2032">
        <v>287.52382840000001</v>
      </c>
    </row>
    <row r="2033" spans="1:9" x14ac:dyDescent="0.35">
      <c r="A2033">
        <v>174139</v>
      </c>
      <c r="B2033">
        <v>25</v>
      </c>
      <c r="C2033">
        <v>7</v>
      </c>
      <c r="D2033">
        <v>4</v>
      </c>
      <c r="E2033" t="s">
        <v>11</v>
      </c>
      <c r="F2033" t="s">
        <v>5</v>
      </c>
      <c r="G2033">
        <v>15</v>
      </c>
      <c r="H2033" t="s">
        <v>10</v>
      </c>
      <c r="I2033">
        <v>321.28173399999997</v>
      </c>
    </row>
    <row r="2034" spans="1:9" x14ac:dyDescent="0.35">
      <c r="A2034">
        <v>198847</v>
      </c>
      <c r="B2034">
        <v>16</v>
      </c>
      <c r="C2034">
        <v>0</v>
      </c>
      <c r="D2034">
        <v>4</v>
      </c>
      <c r="E2034" t="s">
        <v>9</v>
      </c>
      <c r="F2034" t="s">
        <v>5</v>
      </c>
      <c r="G2034">
        <v>4</v>
      </c>
      <c r="H2034" t="s">
        <v>13</v>
      </c>
      <c r="I2034">
        <v>1130.591985</v>
      </c>
    </row>
    <row r="2035" spans="1:9" x14ac:dyDescent="0.35">
      <c r="A2035">
        <v>142529</v>
      </c>
      <c r="B2035">
        <v>25</v>
      </c>
      <c r="C2035">
        <v>8</v>
      </c>
      <c r="D2035">
        <v>4</v>
      </c>
      <c r="E2035" t="s">
        <v>11</v>
      </c>
      <c r="F2035" t="s">
        <v>5</v>
      </c>
      <c r="G2035">
        <v>11</v>
      </c>
      <c r="H2035" t="s">
        <v>10</v>
      </c>
      <c r="I2035">
        <v>228.9181882</v>
      </c>
    </row>
    <row r="2036" spans="1:9" x14ac:dyDescent="0.35">
      <c r="A2036">
        <v>183078</v>
      </c>
      <c r="B2036">
        <v>24</v>
      </c>
      <c r="C2036">
        <v>5</v>
      </c>
      <c r="D2036">
        <v>4</v>
      </c>
      <c r="E2036" t="s">
        <v>9</v>
      </c>
      <c r="F2036" t="s">
        <v>5</v>
      </c>
      <c r="G2036">
        <v>14</v>
      </c>
      <c r="H2036" t="s">
        <v>13</v>
      </c>
      <c r="I2036">
        <v>612.39385449999997</v>
      </c>
    </row>
    <row r="2037" spans="1:9" x14ac:dyDescent="0.35">
      <c r="A2037">
        <v>119962</v>
      </c>
      <c r="B2037">
        <v>25</v>
      </c>
      <c r="C2037">
        <v>8</v>
      </c>
      <c r="D2037">
        <v>4</v>
      </c>
      <c r="E2037" t="s">
        <v>9</v>
      </c>
      <c r="F2037" t="s">
        <v>5</v>
      </c>
      <c r="G2037">
        <v>8</v>
      </c>
      <c r="H2037" t="s">
        <v>10</v>
      </c>
      <c r="I2037">
        <v>351.71912129999998</v>
      </c>
    </row>
    <row r="2038" spans="1:9" x14ac:dyDescent="0.35">
      <c r="A2038">
        <v>134768</v>
      </c>
      <c r="B2038">
        <v>64</v>
      </c>
      <c r="C2038">
        <v>46</v>
      </c>
      <c r="D2038">
        <v>1</v>
      </c>
      <c r="E2038" t="s">
        <v>9</v>
      </c>
      <c r="F2038" t="s">
        <v>5</v>
      </c>
      <c r="G2038">
        <v>14</v>
      </c>
      <c r="H2038" t="s">
        <v>10</v>
      </c>
      <c r="I2038">
        <v>120.6584421</v>
      </c>
    </row>
    <row r="2039" spans="1:9" x14ac:dyDescent="0.35">
      <c r="A2039">
        <v>145310</v>
      </c>
      <c r="B2039">
        <v>69</v>
      </c>
      <c r="C2039">
        <v>51</v>
      </c>
      <c r="D2039">
        <v>1</v>
      </c>
      <c r="E2039" t="s">
        <v>11</v>
      </c>
      <c r="F2039" t="s">
        <v>5</v>
      </c>
      <c r="G2039">
        <v>6</v>
      </c>
      <c r="H2039" t="s">
        <v>10</v>
      </c>
      <c r="I2039">
        <v>144.507744</v>
      </c>
    </row>
    <row r="2040" spans="1:9" x14ac:dyDescent="0.35">
      <c r="A2040">
        <v>122387</v>
      </c>
      <c r="B2040">
        <v>28</v>
      </c>
      <c r="C2040">
        <v>8</v>
      </c>
      <c r="D2040">
        <v>1</v>
      </c>
      <c r="E2040" t="s">
        <v>11</v>
      </c>
      <c r="F2040" t="s">
        <v>5</v>
      </c>
      <c r="G2040">
        <v>7</v>
      </c>
      <c r="H2040" t="s">
        <v>10</v>
      </c>
      <c r="I2040">
        <v>361.00757349999998</v>
      </c>
    </row>
    <row r="2041" spans="1:9" x14ac:dyDescent="0.35">
      <c r="A2041">
        <v>182906</v>
      </c>
      <c r="B2041">
        <v>58</v>
      </c>
      <c r="C2041">
        <v>40</v>
      </c>
      <c r="D2041">
        <v>4</v>
      </c>
      <c r="E2041" t="s">
        <v>9</v>
      </c>
      <c r="F2041" t="s">
        <v>5</v>
      </c>
      <c r="G2041">
        <v>12</v>
      </c>
      <c r="H2041" t="s">
        <v>10</v>
      </c>
      <c r="I2041">
        <v>342.57766939999999</v>
      </c>
    </row>
    <row r="2042" spans="1:9" x14ac:dyDescent="0.35">
      <c r="A2042">
        <v>161572</v>
      </c>
      <c r="B2042">
        <v>19</v>
      </c>
      <c r="C2042">
        <v>0</v>
      </c>
      <c r="D2042">
        <v>1</v>
      </c>
      <c r="E2042" t="s">
        <v>11</v>
      </c>
      <c r="F2042" t="s">
        <v>5</v>
      </c>
      <c r="G2042">
        <v>14</v>
      </c>
      <c r="H2042" t="s">
        <v>10</v>
      </c>
      <c r="I2042">
        <v>369.89116030000002</v>
      </c>
    </row>
    <row r="2043" spans="1:9" x14ac:dyDescent="0.35">
      <c r="A2043">
        <v>131669</v>
      </c>
      <c r="B2043">
        <v>21</v>
      </c>
      <c r="C2043">
        <v>3</v>
      </c>
      <c r="D2043">
        <v>4</v>
      </c>
      <c r="E2043" t="s">
        <v>9</v>
      </c>
      <c r="F2043" t="s">
        <v>5</v>
      </c>
      <c r="G2043">
        <v>11</v>
      </c>
      <c r="H2043" t="s">
        <v>10</v>
      </c>
      <c r="I2043">
        <v>423.80939009999997</v>
      </c>
    </row>
    <row r="2044" spans="1:9" x14ac:dyDescent="0.35">
      <c r="A2044">
        <v>147728</v>
      </c>
      <c r="B2044">
        <v>21</v>
      </c>
      <c r="C2044">
        <v>4</v>
      </c>
      <c r="D2044">
        <v>1</v>
      </c>
      <c r="E2044" t="s">
        <v>11</v>
      </c>
      <c r="F2044" t="s">
        <v>5</v>
      </c>
      <c r="G2044">
        <v>14</v>
      </c>
      <c r="H2044" t="s">
        <v>10</v>
      </c>
      <c r="I2044">
        <v>117.0669225</v>
      </c>
    </row>
    <row r="2045" spans="1:9" x14ac:dyDescent="0.35">
      <c r="A2045">
        <v>167213</v>
      </c>
      <c r="B2045">
        <v>23</v>
      </c>
      <c r="C2045">
        <v>4</v>
      </c>
      <c r="D2045">
        <v>4</v>
      </c>
      <c r="E2045" t="s">
        <v>9</v>
      </c>
      <c r="F2045" t="s">
        <v>5</v>
      </c>
      <c r="G2045">
        <v>11</v>
      </c>
      <c r="H2045" t="s">
        <v>10</v>
      </c>
      <c r="I2045">
        <v>333.26777650000002</v>
      </c>
    </row>
    <row r="2046" spans="1:9" x14ac:dyDescent="0.35">
      <c r="A2046">
        <v>145069</v>
      </c>
      <c r="B2046">
        <v>65</v>
      </c>
      <c r="C2046">
        <v>46</v>
      </c>
      <c r="D2046">
        <v>1</v>
      </c>
      <c r="E2046" t="s">
        <v>9</v>
      </c>
      <c r="F2046" t="s">
        <v>5</v>
      </c>
      <c r="G2046">
        <v>15</v>
      </c>
      <c r="H2046" t="s">
        <v>10</v>
      </c>
      <c r="I2046">
        <v>193.9029859</v>
      </c>
    </row>
    <row r="2047" spans="1:9" x14ac:dyDescent="0.35">
      <c r="A2047">
        <v>127175</v>
      </c>
      <c r="B2047">
        <v>61</v>
      </c>
      <c r="C2047">
        <v>44</v>
      </c>
      <c r="D2047">
        <v>4</v>
      </c>
      <c r="E2047" t="s">
        <v>9</v>
      </c>
      <c r="F2047" t="s">
        <v>5</v>
      </c>
      <c r="G2047">
        <v>6</v>
      </c>
      <c r="H2047" t="s">
        <v>10</v>
      </c>
      <c r="I2047">
        <v>369.71006019999999</v>
      </c>
    </row>
    <row r="2048" spans="1:9" x14ac:dyDescent="0.35">
      <c r="A2048">
        <v>184394</v>
      </c>
      <c r="B2048">
        <v>24</v>
      </c>
      <c r="C2048">
        <v>7</v>
      </c>
      <c r="D2048">
        <v>4</v>
      </c>
      <c r="E2048" t="s">
        <v>9</v>
      </c>
      <c r="F2048" t="s">
        <v>5</v>
      </c>
      <c r="G2048">
        <v>15</v>
      </c>
      <c r="H2048" t="s">
        <v>10</v>
      </c>
      <c r="I2048">
        <v>463.44505229999999</v>
      </c>
    </row>
    <row r="2049" spans="1:9" x14ac:dyDescent="0.35">
      <c r="A2049">
        <v>114328</v>
      </c>
      <c r="B2049">
        <v>16</v>
      </c>
      <c r="C2049">
        <v>0</v>
      </c>
      <c r="D2049">
        <v>1</v>
      </c>
      <c r="E2049" t="s">
        <v>11</v>
      </c>
      <c r="F2049" t="s">
        <v>5</v>
      </c>
      <c r="G2049">
        <v>9</v>
      </c>
      <c r="H2049" t="s">
        <v>10</v>
      </c>
      <c r="I2049">
        <v>378.1407208</v>
      </c>
    </row>
    <row r="2050" spans="1:9" x14ac:dyDescent="0.35">
      <c r="A2050">
        <v>189682</v>
      </c>
      <c r="B2050">
        <v>24</v>
      </c>
      <c r="C2050">
        <v>6</v>
      </c>
      <c r="D2050">
        <v>4</v>
      </c>
      <c r="E2050" t="s">
        <v>9</v>
      </c>
      <c r="F2050" t="s">
        <v>5</v>
      </c>
      <c r="G2050">
        <v>14</v>
      </c>
      <c r="H2050" t="s">
        <v>13</v>
      </c>
      <c r="I2050">
        <v>588.06501470000001</v>
      </c>
    </row>
    <row r="2051" spans="1:9" x14ac:dyDescent="0.35">
      <c r="A2051">
        <v>123927</v>
      </c>
      <c r="B2051">
        <v>27</v>
      </c>
      <c r="C2051">
        <v>7</v>
      </c>
      <c r="D2051">
        <v>4</v>
      </c>
      <c r="E2051" t="s">
        <v>11</v>
      </c>
      <c r="F2051" t="s">
        <v>5</v>
      </c>
      <c r="G2051">
        <v>1</v>
      </c>
      <c r="H2051" t="s">
        <v>13</v>
      </c>
      <c r="I2051">
        <v>612.78304830000002</v>
      </c>
    </row>
    <row r="2052" spans="1:9" x14ac:dyDescent="0.35">
      <c r="A2052">
        <v>176281</v>
      </c>
      <c r="B2052">
        <v>118</v>
      </c>
      <c r="C2052">
        <v>40</v>
      </c>
      <c r="D2052">
        <v>4</v>
      </c>
      <c r="E2052" t="s">
        <v>11</v>
      </c>
      <c r="F2052" t="s">
        <v>5</v>
      </c>
      <c r="G2052">
        <v>8</v>
      </c>
      <c r="H2052" t="s">
        <v>10</v>
      </c>
      <c r="I2052">
        <v>33.239649270000001</v>
      </c>
    </row>
    <row r="2053" spans="1:9" x14ac:dyDescent="0.35">
      <c r="A2053">
        <v>143867</v>
      </c>
      <c r="B2053">
        <v>25</v>
      </c>
      <c r="C2053">
        <v>8</v>
      </c>
      <c r="D2053">
        <v>4</v>
      </c>
      <c r="E2053" t="s">
        <v>9</v>
      </c>
      <c r="F2053" t="s">
        <v>5</v>
      </c>
      <c r="G2053">
        <v>7</v>
      </c>
      <c r="H2053" t="s">
        <v>13</v>
      </c>
      <c r="I2053">
        <v>688.50244599999996</v>
      </c>
    </row>
    <row r="2054" spans="1:9" x14ac:dyDescent="0.35">
      <c r="A2054">
        <v>143950</v>
      </c>
      <c r="B2054">
        <v>57</v>
      </c>
      <c r="C2054">
        <v>38</v>
      </c>
      <c r="D2054">
        <v>4</v>
      </c>
      <c r="E2054" t="s">
        <v>9</v>
      </c>
      <c r="F2054" t="s">
        <v>5</v>
      </c>
      <c r="G2054">
        <v>8</v>
      </c>
      <c r="H2054" t="s">
        <v>10</v>
      </c>
      <c r="I2054">
        <v>341.6449796</v>
      </c>
    </row>
    <row r="2055" spans="1:9" x14ac:dyDescent="0.35">
      <c r="A2055">
        <v>182988</v>
      </c>
      <c r="B2055">
        <v>43</v>
      </c>
      <c r="C2055" t="s">
        <v>14</v>
      </c>
      <c r="D2055">
        <v>1</v>
      </c>
      <c r="E2055" t="s">
        <v>11</v>
      </c>
      <c r="F2055" t="s">
        <v>5</v>
      </c>
      <c r="G2055">
        <v>9</v>
      </c>
      <c r="H2055" t="s">
        <v>10</v>
      </c>
      <c r="I2055">
        <v>307.25038819999997</v>
      </c>
    </row>
    <row r="2056" spans="1:9" x14ac:dyDescent="0.35">
      <c r="A2056">
        <v>106114</v>
      </c>
      <c r="B2056">
        <v>63</v>
      </c>
      <c r="C2056">
        <v>43</v>
      </c>
      <c r="D2056">
        <v>1</v>
      </c>
      <c r="E2056" t="s">
        <v>9</v>
      </c>
      <c r="F2056" t="s">
        <v>5</v>
      </c>
      <c r="G2056">
        <v>13</v>
      </c>
      <c r="H2056" t="s">
        <v>10</v>
      </c>
      <c r="I2056">
        <v>153.27637540000001</v>
      </c>
    </row>
    <row r="2057" spans="1:9" x14ac:dyDescent="0.35">
      <c r="A2057">
        <v>118332</v>
      </c>
      <c r="B2057">
        <v>33</v>
      </c>
      <c r="C2057">
        <v>12</v>
      </c>
      <c r="D2057">
        <v>1</v>
      </c>
      <c r="E2057" t="s">
        <v>11</v>
      </c>
      <c r="F2057" t="s">
        <v>5</v>
      </c>
      <c r="G2057">
        <v>14</v>
      </c>
      <c r="H2057" t="s">
        <v>10</v>
      </c>
      <c r="I2057">
        <v>119.97439900000001</v>
      </c>
    </row>
    <row r="2058" spans="1:9" x14ac:dyDescent="0.35">
      <c r="A2058">
        <v>107060</v>
      </c>
      <c r="B2058">
        <v>39</v>
      </c>
      <c r="C2058">
        <v>19</v>
      </c>
      <c r="D2058">
        <v>1</v>
      </c>
      <c r="E2058" t="s">
        <v>11</v>
      </c>
      <c r="F2058" t="s">
        <v>5</v>
      </c>
      <c r="G2058">
        <v>14</v>
      </c>
      <c r="H2058" t="s">
        <v>10</v>
      </c>
      <c r="I2058">
        <v>224.1903456</v>
      </c>
    </row>
    <row r="2059" spans="1:9" x14ac:dyDescent="0.35">
      <c r="A2059">
        <v>177592</v>
      </c>
      <c r="B2059">
        <v>60</v>
      </c>
      <c r="C2059">
        <v>43</v>
      </c>
      <c r="D2059">
        <v>1</v>
      </c>
      <c r="E2059" t="s">
        <v>9</v>
      </c>
      <c r="F2059" t="s">
        <v>5</v>
      </c>
      <c r="G2059">
        <v>13</v>
      </c>
      <c r="H2059" t="s">
        <v>10</v>
      </c>
      <c r="I2059">
        <v>32.515853460000002</v>
      </c>
    </row>
    <row r="2060" spans="1:9" x14ac:dyDescent="0.35">
      <c r="A2060">
        <v>181009</v>
      </c>
      <c r="B2060">
        <v>2</v>
      </c>
      <c r="C2060">
        <v>38</v>
      </c>
      <c r="D2060">
        <v>4</v>
      </c>
      <c r="E2060" t="s">
        <v>9</v>
      </c>
      <c r="F2060" t="s">
        <v>5</v>
      </c>
      <c r="G2060">
        <v>12</v>
      </c>
      <c r="H2060" t="s">
        <v>10</v>
      </c>
      <c r="I2060">
        <v>131.2553139</v>
      </c>
    </row>
    <row r="2061" spans="1:9" x14ac:dyDescent="0.35">
      <c r="A2061">
        <v>170301</v>
      </c>
      <c r="B2061">
        <v>66</v>
      </c>
      <c r="C2061">
        <v>45</v>
      </c>
      <c r="D2061">
        <v>4</v>
      </c>
      <c r="E2061" t="s">
        <v>9</v>
      </c>
      <c r="F2061" t="s">
        <v>5</v>
      </c>
      <c r="G2061">
        <v>12</v>
      </c>
      <c r="H2061" t="s">
        <v>10</v>
      </c>
      <c r="I2061">
        <v>57.989095319999997</v>
      </c>
    </row>
    <row r="2062" spans="1:9" x14ac:dyDescent="0.35">
      <c r="A2062">
        <v>139632</v>
      </c>
      <c r="B2062">
        <v>18</v>
      </c>
      <c r="C2062">
        <v>1</v>
      </c>
      <c r="D2062">
        <v>1</v>
      </c>
      <c r="E2062" t="s">
        <v>9</v>
      </c>
      <c r="F2062" t="s">
        <v>5</v>
      </c>
      <c r="G2062">
        <v>12</v>
      </c>
      <c r="H2062" t="s">
        <v>13</v>
      </c>
      <c r="I2062">
        <v>545.12623880000001</v>
      </c>
    </row>
    <row r="2063" spans="1:9" x14ac:dyDescent="0.35">
      <c r="A2063">
        <v>105380</v>
      </c>
      <c r="B2063">
        <v>18</v>
      </c>
      <c r="C2063" t="s">
        <v>14</v>
      </c>
      <c r="D2063">
        <v>1</v>
      </c>
      <c r="E2063" t="s">
        <v>9</v>
      </c>
      <c r="F2063" t="s">
        <v>5</v>
      </c>
      <c r="G2063">
        <v>7</v>
      </c>
      <c r="H2063" t="s">
        <v>10</v>
      </c>
      <c r="I2063">
        <v>318.93022869999999</v>
      </c>
    </row>
    <row r="2064" spans="1:9" x14ac:dyDescent="0.35">
      <c r="A2064">
        <v>178948</v>
      </c>
      <c r="B2064">
        <v>4</v>
      </c>
      <c r="C2064">
        <v>30</v>
      </c>
      <c r="D2064">
        <v>1</v>
      </c>
      <c r="E2064" t="s">
        <v>9</v>
      </c>
      <c r="F2064" t="s">
        <v>5</v>
      </c>
      <c r="G2064">
        <v>4</v>
      </c>
      <c r="H2064" t="s">
        <v>13</v>
      </c>
      <c r="I2064">
        <v>566.19943769999998</v>
      </c>
    </row>
    <row r="2065" spans="1:9" x14ac:dyDescent="0.35">
      <c r="A2065">
        <v>171147</v>
      </c>
      <c r="B2065">
        <v>21</v>
      </c>
      <c r="C2065">
        <v>2</v>
      </c>
      <c r="D2065">
        <v>4</v>
      </c>
      <c r="E2065" t="s">
        <v>9</v>
      </c>
      <c r="F2065" t="s">
        <v>5</v>
      </c>
      <c r="G2065">
        <v>9</v>
      </c>
      <c r="H2065" t="s">
        <v>13</v>
      </c>
      <c r="I2065">
        <v>645.38891799999999</v>
      </c>
    </row>
    <row r="2066" spans="1:9" x14ac:dyDescent="0.35">
      <c r="A2066">
        <v>127154</v>
      </c>
      <c r="B2066">
        <v>67</v>
      </c>
      <c r="C2066">
        <v>48</v>
      </c>
      <c r="D2066">
        <v>1</v>
      </c>
      <c r="E2066" t="s">
        <v>11</v>
      </c>
      <c r="F2066" t="s">
        <v>5</v>
      </c>
      <c r="G2066">
        <v>7</v>
      </c>
      <c r="H2066" t="s">
        <v>10</v>
      </c>
      <c r="I2066">
        <v>208.94770170000001</v>
      </c>
    </row>
    <row r="2067" spans="1:9" x14ac:dyDescent="0.35">
      <c r="A2067">
        <v>152364</v>
      </c>
      <c r="B2067">
        <v>65</v>
      </c>
      <c r="C2067">
        <v>46</v>
      </c>
      <c r="D2067">
        <v>1</v>
      </c>
      <c r="E2067" t="s">
        <v>9</v>
      </c>
      <c r="F2067" t="s">
        <v>5</v>
      </c>
      <c r="G2067">
        <v>1</v>
      </c>
      <c r="H2067" t="s">
        <v>10</v>
      </c>
      <c r="I2067">
        <v>237.24363289999999</v>
      </c>
    </row>
    <row r="2068" spans="1:9" x14ac:dyDescent="0.35">
      <c r="A2068">
        <v>190507</v>
      </c>
      <c r="B2068">
        <v>60</v>
      </c>
      <c r="C2068">
        <v>39</v>
      </c>
      <c r="D2068">
        <v>4</v>
      </c>
      <c r="E2068" t="s">
        <v>9</v>
      </c>
      <c r="F2068" t="s">
        <v>5</v>
      </c>
      <c r="G2068">
        <v>5</v>
      </c>
      <c r="H2068" t="s">
        <v>10</v>
      </c>
      <c r="I2068">
        <v>499.54092980000001</v>
      </c>
    </row>
    <row r="2069" spans="1:9" x14ac:dyDescent="0.35">
      <c r="A2069">
        <v>198414</v>
      </c>
      <c r="B2069">
        <v>16</v>
      </c>
      <c r="C2069">
        <v>0</v>
      </c>
      <c r="D2069">
        <v>1</v>
      </c>
      <c r="E2069" t="s">
        <v>9</v>
      </c>
      <c r="F2069" t="s">
        <v>5</v>
      </c>
      <c r="G2069">
        <v>9</v>
      </c>
      <c r="H2069" t="s">
        <v>10</v>
      </c>
      <c r="I2069">
        <v>379.0664688</v>
      </c>
    </row>
    <row r="2070" spans="1:9" x14ac:dyDescent="0.35">
      <c r="A2070">
        <v>175095</v>
      </c>
      <c r="B2070">
        <v>48</v>
      </c>
      <c r="C2070">
        <v>28</v>
      </c>
      <c r="D2070">
        <v>4</v>
      </c>
      <c r="E2070" t="s">
        <v>9</v>
      </c>
      <c r="F2070" t="s">
        <v>5</v>
      </c>
      <c r="G2070">
        <v>7</v>
      </c>
      <c r="H2070" t="s">
        <v>10</v>
      </c>
      <c r="I2070">
        <v>347.28344399999997</v>
      </c>
    </row>
    <row r="2071" spans="1:9" x14ac:dyDescent="0.35">
      <c r="A2071">
        <v>120767</v>
      </c>
      <c r="B2071">
        <v>68</v>
      </c>
      <c r="C2071">
        <v>50</v>
      </c>
      <c r="D2071">
        <v>4</v>
      </c>
      <c r="E2071" t="s">
        <v>11</v>
      </c>
      <c r="F2071" t="s">
        <v>5</v>
      </c>
      <c r="G2071">
        <v>9</v>
      </c>
      <c r="H2071" t="s">
        <v>10</v>
      </c>
      <c r="I2071">
        <v>33.109287340000002</v>
      </c>
    </row>
    <row r="2072" spans="1:9" x14ac:dyDescent="0.35">
      <c r="A2072">
        <v>129443</v>
      </c>
      <c r="B2072">
        <v>69</v>
      </c>
      <c r="C2072">
        <v>48</v>
      </c>
      <c r="D2072">
        <v>1</v>
      </c>
      <c r="E2072" t="s">
        <v>11</v>
      </c>
      <c r="F2072" t="s">
        <v>5</v>
      </c>
      <c r="G2072">
        <v>3</v>
      </c>
      <c r="H2072" t="s">
        <v>10</v>
      </c>
      <c r="I2072">
        <v>478.20470460000001</v>
      </c>
    </row>
    <row r="2073" spans="1:9" x14ac:dyDescent="0.35">
      <c r="A2073">
        <v>190535</v>
      </c>
      <c r="B2073">
        <v>48</v>
      </c>
      <c r="C2073">
        <v>31</v>
      </c>
      <c r="D2073">
        <v>4</v>
      </c>
      <c r="E2073" t="s">
        <v>11</v>
      </c>
      <c r="F2073" t="s">
        <v>5</v>
      </c>
      <c r="G2073">
        <v>6</v>
      </c>
      <c r="H2073" t="s">
        <v>10</v>
      </c>
      <c r="I2073">
        <v>297.47438519999997</v>
      </c>
    </row>
    <row r="2074" spans="1:9" x14ac:dyDescent="0.35">
      <c r="A2074">
        <v>149550</v>
      </c>
      <c r="B2074">
        <v>58</v>
      </c>
      <c r="C2074">
        <v>39</v>
      </c>
      <c r="D2074">
        <v>1</v>
      </c>
      <c r="E2074" t="s">
        <v>11</v>
      </c>
      <c r="F2074" t="s">
        <v>5</v>
      </c>
      <c r="G2074">
        <v>5</v>
      </c>
      <c r="H2074" t="s">
        <v>10</v>
      </c>
      <c r="I2074">
        <v>388.37178</v>
      </c>
    </row>
    <row r="2075" spans="1:9" x14ac:dyDescent="0.35">
      <c r="A2075">
        <v>132224</v>
      </c>
      <c r="B2075">
        <v>51</v>
      </c>
      <c r="C2075">
        <v>33</v>
      </c>
      <c r="D2075">
        <v>1</v>
      </c>
      <c r="E2075" t="s">
        <v>9</v>
      </c>
      <c r="F2075" t="s">
        <v>5</v>
      </c>
      <c r="G2075">
        <v>12</v>
      </c>
      <c r="H2075" t="s">
        <v>10</v>
      </c>
      <c r="I2075">
        <v>358.80840110000003</v>
      </c>
    </row>
    <row r="2076" spans="1:9" x14ac:dyDescent="0.35">
      <c r="A2076">
        <v>189149</v>
      </c>
      <c r="B2076">
        <v>20</v>
      </c>
      <c r="C2076">
        <v>1</v>
      </c>
      <c r="D2076">
        <v>4</v>
      </c>
      <c r="E2076" t="s">
        <v>9</v>
      </c>
      <c r="F2076" t="s">
        <v>5</v>
      </c>
      <c r="G2076">
        <v>15</v>
      </c>
      <c r="H2076" t="s">
        <v>10</v>
      </c>
      <c r="I2076">
        <v>313.00245389999998</v>
      </c>
    </row>
    <row r="2077" spans="1:9" x14ac:dyDescent="0.35">
      <c r="A2077">
        <v>118329</v>
      </c>
      <c r="B2077">
        <v>28</v>
      </c>
      <c r="C2077">
        <v>10</v>
      </c>
      <c r="D2077">
        <v>1</v>
      </c>
      <c r="E2077" t="s">
        <v>9</v>
      </c>
      <c r="F2077" t="s">
        <v>5</v>
      </c>
      <c r="G2077">
        <v>10</v>
      </c>
      <c r="H2077" t="s">
        <v>10</v>
      </c>
      <c r="I2077">
        <v>369.48027409999997</v>
      </c>
    </row>
    <row r="2078" spans="1:9" x14ac:dyDescent="0.35">
      <c r="A2078">
        <v>197831</v>
      </c>
      <c r="B2078">
        <v>66</v>
      </c>
      <c r="C2078">
        <v>48</v>
      </c>
      <c r="D2078">
        <v>4</v>
      </c>
      <c r="E2078" t="s">
        <v>11</v>
      </c>
      <c r="F2078" t="s">
        <v>5</v>
      </c>
      <c r="G2078">
        <v>5</v>
      </c>
      <c r="H2078" t="s">
        <v>10</v>
      </c>
      <c r="I2078">
        <v>65.574571030000001</v>
      </c>
    </row>
    <row r="2079" spans="1:9" x14ac:dyDescent="0.35">
      <c r="A2079">
        <v>100804</v>
      </c>
      <c r="B2079">
        <v>50</v>
      </c>
      <c r="C2079">
        <v>33</v>
      </c>
      <c r="D2079">
        <v>1</v>
      </c>
      <c r="E2079" t="s">
        <v>11</v>
      </c>
      <c r="F2079" t="s">
        <v>5</v>
      </c>
      <c r="G2079">
        <v>11</v>
      </c>
      <c r="H2079" t="s">
        <v>10</v>
      </c>
      <c r="I2079">
        <v>306.54429449999998</v>
      </c>
    </row>
    <row r="2080" spans="1:9" x14ac:dyDescent="0.35">
      <c r="A2080">
        <v>137341</v>
      </c>
      <c r="B2080">
        <v>50</v>
      </c>
      <c r="C2080" t="s">
        <v>14</v>
      </c>
      <c r="D2080">
        <v>1</v>
      </c>
      <c r="E2080" t="s">
        <v>11</v>
      </c>
      <c r="F2080" t="s">
        <v>5</v>
      </c>
      <c r="G2080">
        <v>11</v>
      </c>
      <c r="H2080" t="s">
        <v>10</v>
      </c>
      <c r="I2080">
        <v>232.03296030000001</v>
      </c>
    </row>
    <row r="2081" spans="1:9" x14ac:dyDescent="0.35">
      <c r="A2081">
        <v>126277</v>
      </c>
      <c r="B2081">
        <v>67</v>
      </c>
      <c r="C2081">
        <v>47</v>
      </c>
      <c r="D2081">
        <v>4</v>
      </c>
      <c r="E2081" t="s">
        <v>9</v>
      </c>
      <c r="F2081" t="s">
        <v>5</v>
      </c>
      <c r="G2081">
        <v>14</v>
      </c>
      <c r="H2081" t="s">
        <v>10</v>
      </c>
      <c r="I2081">
        <v>55.633941739999997</v>
      </c>
    </row>
    <row r="2082" spans="1:9" x14ac:dyDescent="0.35">
      <c r="A2082">
        <v>109477</v>
      </c>
      <c r="B2082">
        <v>23</v>
      </c>
      <c r="C2082" t="s">
        <v>14</v>
      </c>
      <c r="D2082">
        <v>4</v>
      </c>
      <c r="E2082" t="s">
        <v>9</v>
      </c>
      <c r="F2082" t="s">
        <v>5</v>
      </c>
      <c r="G2082">
        <v>12</v>
      </c>
      <c r="H2082" t="s">
        <v>10</v>
      </c>
      <c r="I2082">
        <v>219.89124050000001</v>
      </c>
    </row>
    <row r="2083" spans="1:9" x14ac:dyDescent="0.35">
      <c r="A2083">
        <v>168844</v>
      </c>
      <c r="B2083">
        <v>107</v>
      </c>
      <c r="C2083">
        <v>12</v>
      </c>
      <c r="D2083">
        <v>4</v>
      </c>
      <c r="E2083" t="s">
        <v>9</v>
      </c>
      <c r="F2083" t="s">
        <v>5</v>
      </c>
      <c r="G2083">
        <v>1</v>
      </c>
      <c r="H2083" t="s">
        <v>13</v>
      </c>
      <c r="I2083">
        <v>664.52552830000002</v>
      </c>
    </row>
    <row r="2084" spans="1:9" x14ac:dyDescent="0.35">
      <c r="A2084">
        <v>101028</v>
      </c>
      <c r="B2084">
        <v>106</v>
      </c>
      <c r="C2084">
        <v>40</v>
      </c>
      <c r="D2084">
        <v>4</v>
      </c>
      <c r="E2084" t="s">
        <v>11</v>
      </c>
      <c r="F2084" t="s">
        <v>5</v>
      </c>
      <c r="G2084">
        <v>14</v>
      </c>
      <c r="H2084" t="s">
        <v>10</v>
      </c>
      <c r="I2084">
        <v>55.156915259999998</v>
      </c>
    </row>
    <row r="2085" spans="1:9" x14ac:dyDescent="0.35">
      <c r="A2085">
        <v>192817</v>
      </c>
      <c r="B2085">
        <v>42</v>
      </c>
      <c r="C2085">
        <v>21</v>
      </c>
      <c r="D2085">
        <v>1</v>
      </c>
      <c r="E2085" t="s">
        <v>9</v>
      </c>
      <c r="F2085" t="s">
        <v>5</v>
      </c>
      <c r="G2085">
        <v>11</v>
      </c>
      <c r="H2085" t="s">
        <v>10</v>
      </c>
      <c r="I2085">
        <v>363.70940919999998</v>
      </c>
    </row>
    <row r="2086" spans="1:9" x14ac:dyDescent="0.35">
      <c r="A2086">
        <v>194202</v>
      </c>
      <c r="B2086">
        <v>48</v>
      </c>
      <c r="C2086">
        <v>30</v>
      </c>
      <c r="D2086">
        <v>1</v>
      </c>
      <c r="E2086" t="s">
        <v>11</v>
      </c>
      <c r="F2086" t="s">
        <v>5</v>
      </c>
      <c r="G2086">
        <v>11</v>
      </c>
      <c r="H2086" t="s">
        <v>10</v>
      </c>
      <c r="I2086">
        <v>124.6556691</v>
      </c>
    </row>
    <row r="2087" spans="1:9" x14ac:dyDescent="0.35">
      <c r="A2087">
        <v>153428</v>
      </c>
      <c r="B2087">
        <v>22</v>
      </c>
      <c r="C2087">
        <v>3</v>
      </c>
      <c r="D2087">
        <v>1</v>
      </c>
      <c r="E2087" t="s">
        <v>11</v>
      </c>
      <c r="F2087" t="s">
        <v>5</v>
      </c>
      <c r="G2087">
        <v>11</v>
      </c>
      <c r="H2087" t="s">
        <v>10</v>
      </c>
      <c r="I2087">
        <v>134.52131779999999</v>
      </c>
    </row>
    <row r="2088" spans="1:9" x14ac:dyDescent="0.35">
      <c r="A2088">
        <v>100531</v>
      </c>
      <c r="B2088">
        <v>64</v>
      </c>
      <c r="C2088">
        <v>45</v>
      </c>
      <c r="D2088">
        <v>4</v>
      </c>
      <c r="E2088" t="s">
        <v>9</v>
      </c>
      <c r="F2088" t="s">
        <v>5</v>
      </c>
      <c r="G2088">
        <v>11</v>
      </c>
      <c r="H2088" t="s">
        <v>10</v>
      </c>
      <c r="I2088">
        <v>22.175495130000002</v>
      </c>
    </row>
    <row r="2089" spans="1:9" x14ac:dyDescent="0.35">
      <c r="A2089">
        <v>156440</v>
      </c>
      <c r="B2089">
        <v>68</v>
      </c>
      <c r="C2089">
        <v>48</v>
      </c>
      <c r="D2089">
        <v>1</v>
      </c>
      <c r="E2089" t="s">
        <v>11</v>
      </c>
      <c r="F2089" t="s">
        <v>5</v>
      </c>
      <c r="G2089">
        <v>13</v>
      </c>
      <c r="H2089" t="s">
        <v>10</v>
      </c>
      <c r="I2089">
        <v>56.197419740000001</v>
      </c>
    </row>
    <row r="2090" spans="1:9" x14ac:dyDescent="0.35">
      <c r="A2090">
        <v>178788</v>
      </c>
      <c r="B2090">
        <v>70</v>
      </c>
      <c r="C2090">
        <v>49</v>
      </c>
      <c r="D2090">
        <v>1</v>
      </c>
      <c r="E2090" t="s">
        <v>9</v>
      </c>
      <c r="F2090" t="s">
        <v>5</v>
      </c>
      <c r="G2090">
        <v>6</v>
      </c>
      <c r="H2090" t="s">
        <v>10</v>
      </c>
      <c r="I2090">
        <v>37.08168294</v>
      </c>
    </row>
    <row r="2091" spans="1:9" x14ac:dyDescent="0.35">
      <c r="A2091">
        <v>185760</v>
      </c>
      <c r="B2091">
        <v>61</v>
      </c>
      <c r="C2091">
        <v>40</v>
      </c>
      <c r="D2091">
        <v>1</v>
      </c>
      <c r="E2091" t="s">
        <v>9</v>
      </c>
      <c r="F2091" t="s">
        <v>5</v>
      </c>
      <c r="G2091">
        <v>10</v>
      </c>
      <c r="H2091" t="s">
        <v>10</v>
      </c>
      <c r="I2091">
        <v>239.50300730000001</v>
      </c>
    </row>
    <row r="2092" spans="1:9" x14ac:dyDescent="0.35">
      <c r="A2092">
        <v>179235</v>
      </c>
      <c r="B2092">
        <v>52</v>
      </c>
      <c r="C2092">
        <v>35</v>
      </c>
      <c r="D2092">
        <v>1</v>
      </c>
      <c r="E2092" t="s">
        <v>11</v>
      </c>
      <c r="F2092" t="s">
        <v>5</v>
      </c>
      <c r="G2092">
        <v>10</v>
      </c>
      <c r="H2092" t="s">
        <v>10</v>
      </c>
      <c r="I2092">
        <v>309.96217849999999</v>
      </c>
    </row>
    <row r="2093" spans="1:9" x14ac:dyDescent="0.35">
      <c r="A2093">
        <v>184270</v>
      </c>
      <c r="B2093">
        <v>17</v>
      </c>
      <c r="C2093">
        <v>0</v>
      </c>
      <c r="D2093">
        <v>4</v>
      </c>
      <c r="E2093" t="s">
        <v>9</v>
      </c>
      <c r="F2093" t="s">
        <v>5</v>
      </c>
      <c r="G2093">
        <v>11</v>
      </c>
      <c r="H2093" t="s">
        <v>10</v>
      </c>
      <c r="I2093">
        <v>331.34575059999997</v>
      </c>
    </row>
    <row r="2094" spans="1:9" x14ac:dyDescent="0.35">
      <c r="A2094">
        <v>132097</v>
      </c>
      <c r="B2094">
        <v>66</v>
      </c>
      <c r="C2094">
        <v>45</v>
      </c>
      <c r="D2094">
        <v>4</v>
      </c>
      <c r="E2094" t="s">
        <v>11</v>
      </c>
      <c r="F2094" t="s">
        <v>5</v>
      </c>
      <c r="G2094">
        <v>1</v>
      </c>
      <c r="H2094" t="s">
        <v>10</v>
      </c>
      <c r="I2094">
        <v>434.55487929999998</v>
      </c>
    </row>
    <row r="2095" spans="1:9" x14ac:dyDescent="0.35">
      <c r="A2095">
        <v>129152</v>
      </c>
      <c r="B2095">
        <v>63</v>
      </c>
      <c r="C2095">
        <v>44</v>
      </c>
      <c r="D2095">
        <v>1</v>
      </c>
      <c r="E2095" t="s">
        <v>9</v>
      </c>
      <c r="F2095" t="s">
        <v>5</v>
      </c>
      <c r="G2095">
        <v>7</v>
      </c>
      <c r="H2095" t="s">
        <v>10</v>
      </c>
      <c r="I2095">
        <v>295.09763420000002</v>
      </c>
    </row>
    <row r="2096" spans="1:9" x14ac:dyDescent="0.35">
      <c r="A2096">
        <v>196910</v>
      </c>
      <c r="B2096">
        <v>69</v>
      </c>
      <c r="C2096">
        <v>51</v>
      </c>
      <c r="D2096">
        <v>4</v>
      </c>
      <c r="E2096" t="s">
        <v>9</v>
      </c>
      <c r="F2096" t="s">
        <v>5</v>
      </c>
      <c r="G2096">
        <v>5</v>
      </c>
      <c r="H2096" t="s">
        <v>10</v>
      </c>
      <c r="I2096">
        <v>354.04533470000001</v>
      </c>
    </row>
    <row r="2097" spans="1:9" x14ac:dyDescent="0.35">
      <c r="A2097">
        <v>190968</v>
      </c>
      <c r="B2097">
        <v>52</v>
      </c>
      <c r="C2097" t="s">
        <v>14</v>
      </c>
      <c r="D2097">
        <v>1</v>
      </c>
      <c r="E2097" t="s">
        <v>11</v>
      </c>
      <c r="F2097" t="s">
        <v>5</v>
      </c>
      <c r="G2097">
        <v>8</v>
      </c>
      <c r="H2097" t="s">
        <v>10</v>
      </c>
      <c r="I2097">
        <v>297.94559220000002</v>
      </c>
    </row>
    <row r="2098" spans="1:9" x14ac:dyDescent="0.35">
      <c r="A2098">
        <v>174732</v>
      </c>
      <c r="B2098">
        <v>23</v>
      </c>
      <c r="C2098">
        <v>6</v>
      </c>
      <c r="D2098">
        <v>1</v>
      </c>
      <c r="E2098" t="s">
        <v>11</v>
      </c>
      <c r="F2098" t="s">
        <v>5</v>
      </c>
      <c r="G2098">
        <v>15</v>
      </c>
      <c r="H2098" t="s">
        <v>10</v>
      </c>
      <c r="I2098">
        <v>279.76791880000002</v>
      </c>
    </row>
    <row r="2099" spans="1:9" x14ac:dyDescent="0.35">
      <c r="A2099">
        <v>194157</v>
      </c>
      <c r="B2099">
        <v>47</v>
      </c>
      <c r="C2099">
        <v>26</v>
      </c>
      <c r="D2099">
        <v>1</v>
      </c>
      <c r="E2099" t="s">
        <v>9</v>
      </c>
      <c r="F2099" t="s">
        <v>5</v>
      </c>
      <c r="G2099">
        <v>12</v>
      </c>
      <c r="H2099" t="s">
        <v>10</v>
      </c>
      <c r="I2099">
        <v>142.24439749999999</v>
      </c>
    </row>
    <row r="2100" spans="1:9" x14ac:dyDescent="0.35">
      <c r="A2100">
        <v>118174</v>
      </c>
      <c r="B2100">
        <v>32</v>
      </c>
      <c r="C2100">
        <v>13</v>
      </c>
      <c r="D2100">
        <v>1</v>
      </c>
      <c r="E2100" t="s">
        <v>9</v>
      </c>
      <c r="F2100" t="s">
        <v>5</v>
      </c>
      <c r="G2100">
        <v>6</v>
      </c>
      <c r="H2100" t="s">
        <v>10</v>
      </c>
      <c r="I2100">
        <v>354.94593589999999</v>
      </c>
    </row>
    <row r="2101" spans="1:9" x14ac:dyDescent="0.35">
      <c r="A2101">
        <v>138422</v>
      </c>
      <c r="B2101">
        <v>29</v>
      </c>
      <c r="C2101">
        <v>9</v>
      </c>
      <c r="D2101">
        <v>1</v>
      </c>
      <c r="E2101" t="s">
        <v>11</v>
      </c>
      <c r="F2101" t="s">
        <v>5</v>
      </c>
      <c r="G2101">
        <v>3</v>
      </c>
      <c r="H2101" t="s">
        <v>13</v>
      </c>
      <c r="I2101">
        <v>642.23000979999995</v>
      </c>
    </row>
    <row r="2102" spans="1:9" x14ac:dyDescent="0.35">
      <c r="A2102">
        <v>185406</v>
      </c>
      <c r="B2102">
        <v>41</v>
      </c>
      <c r="C2102">
        <v>23</v>
      </c>
      <c r="D2102">
        <v>4</v>
      </c>
      <c r="E2102" t="s">
        <v>11</v>
      </c>
      <c r="F2102" t="s">
        <v>5</v>
      </c>
      <c r="G2102">
        <v>4</v>
      </c>
      <c r="H2102" t="s">
        <v>13</v>
      </c>
      <c r="I2102">
        <v>575.10088180000002</v>
      </c>
    </row>
    <row r="2103" spans="1:9" x14ac:dyDescent="0.35">
      <c r="A2103">
        <v>104894</v>
      </c>
      <c r="B2103">
        <v>57</v>
      </c>
      <c r="C2103">
        <v>38</v>
      </c>
      <c r="D2103">
        <v>4</v>
      </c>
      <c r="E2103" t="s">
        <v>9</v>
      </c>
      <c r="F2103" t="s">
        <v>5</v>
      </c>
      <c r="G2103">
        <v>6</v>
      </c>
      <c r="H2103" t="s">
        <v>10</v>
      </c>
      <c r="I2103">
        <v>372.55766999999997</v>
      </c>
    </row>
    <row r="2104" spans="1:9" x14ac:dyDescent="0.35">
      <c r="A2104">
        <v>113082</v>
      </c>
      <c r="B2104">
        <v>23</v>
      </c>
      <c r="C2104">
        <v>4</v>
      </c>
      <c r="D2104">
        <v>1</v>
      </c>
      <c r="E2104" t="s">
        <v>11</v>
      </c>
      <c r="F2104" t="s">
        <v>5</v>
      </c>
      <c r="G2104">
        <v>13</v>
      </c>
      <c r="H2104" t="s">
        <v>10</v>
      </c>
      <c r="I2104">
        <v>198.011932</v>
      </c>
    </row>
    <row r="2105" spans="1:9" x14ac:dyDescent="0.35">
      <c r="A2105">
        <v>115404</v>
      </c>
      <c r="B2105">
        <v>40</v>
      </c>
      <c r="C2105">
        <v>20</v>
      </c>
      <c r="D2105">
        <v>4</v>
      </c>
      <c r="E2105" t="s">
        <v>11</v>
      </c>
      <c r="F2105" t="s">
        <v>5</v>
      </c>
      <c r="G2105">
        <v>4</v>
      </c>
      <c r="H2105" t="s">
        <v>13</v>
      </c>
      <c r="I2105">
        <v>548.1177189</v>
      </c>
    </row>
    <row r="2106" spans="1:9" x14ac:dyDescent="0.35">
      <c r="A2106">
        <v>168134</v>
      </c>
      <c r="B2106">
        <v>53</v>
      </c>
      <c r="C2106">
        <v>36</v>
      </c>
      <c r="D2106">
        <v>1</v>
      </c>
      <c r="E2106" t="s">
        <v>9</v>
      </c>
      <c r="F2106" t="s">
        <v>5</v>
      </c>
      <c r="G2106">
        <v>9</v>
      </c>
      <c r="H2106" t="s">
        <v>10</v>
      </c>
      <c r="I2106">
        <v>349.65120409999997</v>
      </c>
    </row>
    <row r="2107" spans="1:9" x14ac:dyDescent="0.35">
      <c r="A2107">
        <v>150280</v>
      </c>
      <c r="B2107">
        <v>24</v>
      </c>
      <c r="C2107">
        <v>5</v>
      </c>
      <c r="D2107">
        <v>1</v>
      </c>
      <c r="E2107" t="s">
        <v>11</v>
      </c>
      <c r="F2107" t="s">
        <v>5</v>
      </c>
      <c r="G2107">
        <v>10</v>
      </c>
      <c r="H2107" t="s">
        <v>10</v>
      </c>
      <c r="I2107">
        <v>337.56166380000002</v>
      </c>
    </row>
    <row r="2108" spans="1:9" x14ac:dyDescent="0.35">
      <c r="A2108">
        <v>147202</v>
      </c>
      <c r="B2108">
        <v>18</v>
      </c>
      <c r="C2108">
        <v>0</v>
      </c>
      <c r="D2108">
        <v>1</v>
      </c>
      <c r="E2108" t="s">
        <v>11</v>
      </c>
      <c r="F2108" t="s">
        <v>5</v>
      </c>
      <c r="G2108">
        <v>12</v>
      </c>
      <c r="H2108" t="s">
        <v>10</v>
      </c>
      <c r="I2108">
        <v>194.24175009999999</v>
      </c>
    </row>
    <row r="2109" spans="1:9" x14ac:dyDescent="0.35">
      <c r="A2109">
        <v>124217</v>
      </c>
      <c r="B2109">
        <v>21</v>
      </c>
      <c r="C2109" t="s">
        <v>14</v>
      </c>
      <c r="D2109">
        <v>1</v>
      </c>
      <c r="E2109" t="s">
        <v>9</v>
      </c>
      <c r="F2109" t="s">
        <v>5</v>
      </c>
      <c r="G2109">
        <v>0</v>
      </c>
      <c r="H2109" t="s">
        <v>13</v>
      </c>
      <c r="I2109">
        <v>685.70268999999996</v>
      </c>
    </row>
    <row r="2110" spans="1:9" x14ac:dyDescent="0.35">
      <c r="A2110">
        <v>195943</v>
      </c>
      <c r="B2110">
        <v>128</v>
      </c>
      <c r="C2110">
        <v>4</v>
      </c>
      <c r="D2110">
        <v>4</v>
      </c>
      <c r="E2110" t="s">
        <v>9</v>
      </c>
      <c r="F2110" t="s">
        <v>5</v>
      </c>
      <c r="G2110">
        <v>1</v>
      </c>
      <c r="H2110" t="s">
        <v>13</v>
      </c>
      <c r="I2110">
        <v>721.14896080000005</v>
      </c>
    </row>
    <row r="2111" spans="1:9" x14ac:dyDescent="0.35">
      <c r="A2111">
        <v>101158</v>
      </c>
      <c r="B2111">
        <v>19</v>
      </c>
      <c r="C2111">
        <v>2</v>
      </c>
      <c r="D2111">
        <v>4</v>
      </c>
      <c r="E2111" t="s">
        <v>9</v>
      </c>
      <c r="F2111" t="s">
        <v>5</v>
      </c>
      <c r="G2111">
        <v>6</v>
      </c>
      <c r="H2111" t="s">
        <v>10</v>
      </c>
      <c r="I2111">
        <v>387.6639715</v>
      </c>
    </row>
    <row r="2112" spans="1:9" x14ac:dyDescent="0.35">
      <c r="A2112">
        <v>193825</v>
      </c>
      <c r="B2112">
        <v>63</v>
      </c>
      <c r="C2112">
        <v>46</v>
      </c>
      <c r="D2112">
        <v>4</v>
      </c>
      <c r="E2112" t="s">
        <v>9</v>
      </c>
      <c r="F2112" t="s">
        <v>5</v>
      </c>
      <c r="G2112">
        <v>0</v>
      </c>
      <c r="H2112" t="s">
        <v>10</v>
      </c>
      <c r="I2112">
        <v>131.5856775</v>
      </c>
    </row>
    <row r="2113" spans="1:9" x14ac:dyDescent="0.35">
      <c r="A2113">
        <v>122192</v>
      </c>
      <c r="B2113">
        <v>127</v>
      </c>
      <c r="C2113">
        <v>48</v>
      </c>
      <c r="D2113">
        <v>4</v>
      </c>
      <c r="E2113" t="s">
        <v>11</v>
      </c>
      <c r="F2113" t="s">
        <v>5</v>
      </c>
      <c r="G2113">
        <v>8</v>
      </c>
      <c r="H2113" t="s">
        <v>10</v>
      </c>
      <c r="I2113">
        <v>68.283443289999994</v>
      </c>
    </row>
    <row r="2114" spans="1:9" x14ac:dyDescent="0.35">
      <c r="A2114">
        <v>144754</v>
      </c>
      <c r="B2114">
        <v>24</v>
      </c>
      <c r="C2114">
        <v>6</v>
      </c>
      <c r="D2114">
        <v>1</v>
      </c>
      <c r="E2114" t="s">
        <v>9</v>
      </c>
      <c r="F2114" t="s">
        <v>5</v>
      </c>
      <c r="G2114">
        <v>11</v>
      </c>
      <c r="H2114" t="s">
        <v>10</v>
      </c>
      <c r="I2114">
        <v>188.47129319999999</v>
      </c>
    </row>
    <row r="2115" spans="1:9" x14ac:dyDescent="0.35">
      <c r="A2115">
        <v>186180</v>
      </c>
      <c r="B2115">
        <v>104</v>
      </c>
      <c r="C2115">
        <v>1</v>
      </c>
      <c r="D2115">
        <v>1</v>
      </c>
      <c r="E2115" t="s">
        <v>9</v>
      </c>
      <c r="F2115" t="s">
        <v>5</v>
      </c>
      <c r="G2115">
        <v>1</v>
      </c>
      <c r="H2115" t="s">
        <v>10</v>
      </c>
      <c r="I2115">
        <v>409.97451180000002</v>
      </c>
    </row>
    <row r="2116" spans="1:9" x14ac:dyDescent="0.35">
      <c r="A2116">
        <v>154603</v>
      </c>
      <c r="B2116">
        <v>65</v>
      </c>
      <c r="C2116">
        <v>46</v>
      </c>
      <c r="D2116">
        <v>4</v>
      </c>
      <c r="E2116" t="s">
        <v>11</v>
      </c>
      <c r="F2116" t="s">
        <v>5</v>
      </c>
      <c r="G2116">
        <v>5</v>
      </c>
      <c r="H2116" t="s">
        <v>10</v>
      </c>
      <c r="I2116">
        <v>440.67060320000002</v>
      </c>
    </row>
    <row r="2117" spans="1:9" x14ac:dyDescent="0.35">
      <c r="A2117">
        <v>153110</v>
      </c>
      <c r="B2117">
        <v>59</v>
      </c>
      <c r="C2117" t="s">
        <v>14</v>
      </c>
      <c r="D2117">
        <v>4</v>
      </c>
      <c r="E2117" t="s">
        <v>9</v>
      </c>
      <c r="F2117" t="s">
        <v>5</v>
      </c>
      <c r="G2117">
        <v>15</v>
      </c>
      <c r="H2117" t="s">
        <v>10</v>
      </c>
      <c r="I2117">
        <v>230.9526917</v>
      </c>
    </row>
    <row r="2118" spans="1:9" x14ac:dyDescent="0.35">
      <c r="A2118">
        <v>184191</v>
      </c>
      <c r="B2118">
        <v>45</v>
      </c>
      <c r="C2118">
        <v>26</v>
      </c>
      <c r="D2118">
        <v>1</v>
      </c>
      <c r="E2118" t="s">
        <v>9</v>
      </c>
      <c r="F2118" t="s">
        <v>5</v>
      </c>
      <c r="G2118">
        <v>1</v>
      </c>
      <c r="H2118" t="s">
        <v>10</v>
      </c>
      <c r="I2118">
        <v>493.0585896</v>
      </c>
    </row>
    <row r="2119" spans="1:9" x14ac:dyDescent="0.35">
      <c r="A2119">
        <v>185146</v>
      </c>
      <c r="B2119">
        <v>104</v>
      </c>
      <c r="C2119">
        <v>47</v>
      </c>
      <c r="D2119">
        <v>1</v>
      </c>
      <c r="E2119" t="s">
        <v>9</v>
      </c>
      <c r="F2119" t="s">
        <v>5</v>
      </c>
      <c r="G2119">
        <v>2</v>
      </c>
      <c r="H2119" t="s">
        <v>13</v>
      </c>
      <c r="I2119">
        <v>570.11820669999997</v>
      </c>
    </row>
    <row r="2120" spans="1:9" x14ac:dyDescent="0.35">
      <c r="A2120">
        <v>130758</v>
      </c>
      <c r="B2120">
        <v>25</v>
      </c>
      <c r="C2120">
        <v>8</v>
      </c>
      <c r="D2120">
        <v>4</v>
      </c>
      <c r="E2120" t="s">
        <v>11</v>
      </c>
      <c r="F2120" t="s">
        <v>5</v>
      </c>
      <c r="G2120">
        <v>14</v>
      </c>
      <c r="H2120" t="s">
        <v>10</v>
      </c>
      <c r="I2120">
        <v>187.34547860000001</v>
      </c>
    </row>
    <row r="2121" spans="1:9" x14ac:dyDescent="0.35">
      <c r="A2121">
        <v>154712</v>
      </c>
      <c r="B2121">
        <v>18</v>
      </c>
      <c r="C2121">
        <v>0</v>
      </c>
      <c r="D2121">
        <v>1</v>
      </c>
      <c r="E2121" t="s">
        <v>11</v>
      </c>
      <c r="F2121" t="s">
        <v>5</v>
      </c>
      <c r="G2121">
        <v>12</v>
      </c>
      <c r="H2121" t="s">
        <v>10</v>
      </c>
      <c r="I2121">
        <v>205.8550367</v>
      </c>
    </row>
    <row r="2122" spans="1:9" x14ac:dyDescent="0.35">
      <c r="A2122">
        <v>190962</v>
      </c>
      <c r="B2122">
        <v>25</v>
      </c>
      <c r="C2122">
        <v>7</v>
      </c>
      <c r="D2122">
        <v>1</v>
      </c>
      <c r="E2122" t="s">
        <v>9</v>
      </c>
      <c r="F2122" t="s">
        <v>5</v>
      </c>
      <c r="G2122">
        <v>12</v>
      </c>
      <c r="H2122" t="s">
        <v>10</v>
      </c>
      <c r="I2122">
        <v>260.71117509999999</v>
      </c>
    </row>
    <row r="2123" spans="1:9" x14ac:dyDescent="0.35">
      <c r="A2123">
        <v>152819</v>
      </c>
      <c r="B2123">
        <v>1</v>
      </c>
      <c r="C2123">
        <v>25</v>
      </c>
      <c r="D2123">
        <v>1</v>
      </c>
      <c r="E2123" t="s">
        <v>9</v>
      </c>
      <c r="F2123" t="s">
        <v>5</v>
      </c>
      <c r="G2123">
        <v>2</v>
      </c>
      <c r="H2123" t="s">
        <v>13</v>
      </c>
      <c r="I2123">
        <v>634.28700100000003</v>
      </c>
    </row>
    <row r="2124" spans="1:9" x14ac:dyDescent="0.35">
      <c r="A2124">
        <v>157805</v>
      </c>
      <c r="B2124">
        <v>36</v>
      </c>
      <c r="C2124">
        <v>15</v>
      </c>
      <c r="D2124">
        <v>1</v>
      </c>
      <c r="E2124" t="s">
        <v>9</v>
      </c>
      <c r="F2124" t="s">
        <v>5</v>
      </c>
      <c r="G2124">
        <v>3</v>
      </c>
      <c r="H2124" t="s">
        <v>13</v>
      </c>
      <c r="I2124">
        <v>525.18362119999995</v>
      </c>
    </row>
    <row r="2125" spans="1:9" x14ac:dyDescent="0.35">
      <c r="A2125">
        <v>138451</v>
      </c>
      <c r="B2125">
        <v>65</v>
      </c>
      <c r="C2125" t="s">
        <v>14</v>
      </c>
      <c r="D2125">
        <v>1</v>
      </c>
      <c r="E2125" t="s">
        <v>9</v>
      </c>
      <c r="F2125" t="s">
        <v>5</v>
      </c>
      <c r="G2125">
        <v>9</v>
      </c>
      <c r="H2125" t="s">
        <v>10</v>
      </c>
      <c r="I2125">
        <v>119.50702029999999</v>
      </c>
    </row>
    <row r="2126" spans="1:9" x14ac:dyDescent="0.35">
      <c r="A2126">
        <v>157085</v>
      </c>
      <c r="B2126">
        <v>61</v>
      </c>
      <c r="C2126">
        <v>40</v>
      </c>
      <c r="D2126">
        <v>4</v>
      </c>
      <c r="E2126" t="s">
        <v>11</v>
      </c>
      <c r="F2126" t="s">
        <v>5</v>
      </c>
      <c r="G2126">
        <v>12</v>
      </c>
      <c r="H2126" t="s">
        <v>10</v>
      </c>
      <c r="I2126">
        <v>32.666403670000001</v>
      </c>
    </row>
    <row r="2127" spans="1:9" x14ac:dyDescent="0.35">
      <c r="A2127">
        <v>195242</v>
      </c>
      <c r="B2127">
        <v>53</v>
      </c>
      <c r="C2127">
        <v>35</v>
      </c>
      <c r="D2127">
        <v>1</v>
      </c>
      <c r="E2127" t="s">
        <v>11</v>
      </c>
      <c r="F2127" t="s">
        <v>5</v>
      </c>
      <c r="G2127">
        <v>8</v>
      </c>
      <c r="H2127" t="s">
        <v>10</v>
      </c>
      <c r="I2127">
        <v>307.20123610000002</v>
      </c>
    </row>
    <row r="2128" spans="1:9" x14ac:dyDescent="0.35">
      <c r="A2128">
        <v>115032</v>
      </c>
      <c r="B2128">
        <v>64</v>
      </c>
      <c r="C2128">
        <v>46</v>
      </c>
      <c r="D2128">
        <v>4</v>
      </c>
      <c r="E2128" t="s">
        <v>11</v>
      </c>
      <c r="F2128" t="s">
        <v>5</v>
      </c>
      <c r="G2128">
        <v>2</v>
      </c>
      <c r="H2128" t="s">
        <v>10</v>
      </c>
      <c r="I2128">
        <v>455.61943359999998</v>
      </c>
    </row>
    <row r="2129" spans="1:9" x14ac:dyDescent="0.35">
      <c r="A2129">
        <v>171629</v>
      </c>
      <c r="B2129">
        <v>42</v>
      </c>
      <c r="C2129">
        <v>24</v>
      </c>
      <c r="D2129">
        <v>4</v>
      </c>
      <c r="E2129" t="s">
        <v>11</v>
      </c>
      <c r="F2129" t="s">
        <v>5</v>
      </c>
      <c r="G2129">
        <v>12</v>
      </c>
      <c r="H2129" t="s">
        <v>10</v>
      </c>
      <c r="I2129">
        <v>165.98891459999999</v>
      </c>
    </row>
    <row r="2130" spans="1:9" x14ac:dyDescent="0.35">
      <c r="A2130">
        <v>144689</v>
      </c>
      <c r="B2130">
        <v>35</v>
      </c>
      <c r="C2130">
        <v>18</v>
      </c>
      <c r="D2130">
        <v>1</v>
      </c>
      <c r="E2130" t="s">
        <v>11</v>
      </c>
      <c r="F2130" t="s">
        <v>5</v>
      </c>
      <c r="G2130">
        <v>12</v>
      </c>
      <c r="H2130" t="s">
        <v>10</v>
      </c>
      <c r="I2130">
        <v>234.2473182</v>
      </c>
    </row>
    <row r="2131" spans="1:9" x14ac:dyDescent="0.35">
      <c r="A2131">
        <v>133254</v>
      </c>
      <c r="B2131">
        <v>30</v>
      </c>
      <c r="C2131">
        <v>12</v>
      </c>
      <c r="D2131">
        <v>1</v>
      </c>
      <c r="E2131" t="s">
        <v>9</v>
      </c>
      <c r="F2131" t="s">
        <v>5</v>
      </c>
      <c r="G2131">
        <v>13</v>
      </c>
      <c r="H2131" t="s">
        <v>10</v>
      </c>
      <c r="I2131">
        <v>241.46144720000001</v>
      </c>
    </row>
    <row r="2132" spans="1:9" x14ac:dyDescent="0.35">
      <c r="A2132">
        <v>157241</v>
      </c>
      <c r="B2132">
        <v>69</v>
      </c>
      <c r="C2132">
        <v>52</v>
      </c>
      <c r="D2132">
        <v>1</v>
      </c>
      <c r="E2132" t="s">
        <v>11</v>
      </c>
      <c r="F2132" t="s">
        <v>5</v>
      </c>
      <c r="G2132">
        <v>12</v>
      </c>
      <c r="H2132" t="s">
        <v>10</v>
      </c>
      <c r="I2132">
        <v>122.21728969999999</v>
      </c>
    </row>
    <row r="2133" spans="1:9" x14ac:dyDescent="0.35">
      <c r="A2133">
        <v>134724</v>
      </c>
      <c r="B2133">
        <v>67</v>
      </c>
      <c r="C2133">
        <v>46</v>
      </c>
      <c r="D2133">
        <v>1</v>
      </c>
      <c r="E2133" t="s">
        <v>11</v>
      </c>
      <c r="F2133" t="s">
        <v>5</v>
      </c>
      <c r="G2133">
        <v>4</v>
      </c>
      <c r="H2133" t="s">
        <v>10</v>
      </c>
      <c r="I2133">
        <v>87.426382149999995</v>
      </c>
    </row>
    <row r="2134" spans="1:9" x14ac:dyDescent="0.35">
      <c r="A2134">
        <v>118804</v>
      </c>
      <c r="B2134">
        <v>20</v>
      </c>
      <c r="C2134">
        <v>2</v>
      </c>
      <c r="D2134">
        <v>1</v>
      </c>
      <c r="E2134" t="s">
        <v>9</v>
      </c>
      <c r="F2134" t="s">
        <v>5</v>
      </c>
      <c r="G2134">
        <v>14</v>
      </c>
      <c r="H2134" t="s">
        <v>10</v>
      </c>
      <c r="I2134">
        <v>400.11044900000002</v>
      </c>
    </row>
    <row r="2135" spans="1:9" x14ac:dyDescent="0.35">
      <c r="A2135">
        <v>129947</v>
      </c>
      <c r="B2135">
        <v>63</v>
      </c>
      <c r="C2135">
        <v>44</v>
      </c>
      <c r="D2135">
        <v>1</v>
      </c>
      <c r="E2135" t="s">
        <v>11</v>
      </c>
      <c r="F2135" t="s">
        <v>5</v>
      </c>
      <c r="G2135">
        <v>3</v>
      </c>
      <c r="H2135" t="s">
        <v>10</v>
      </c>
      <c r="I2135">
        <v>148.6616823</v>
      </c>
    </row>
    <row r="2136" spans="1:9" x14ac:dyDescent="0.35">
      <c r="A2136">
        <v>140244</v>
      </c>
      <c r="B2136">
        <v>22</v>
      </c>
      <c r="C2136">
        <v>4</v>
      </c>
      <c r="D2136">
        <v>4</v>
      </c>
      <c r="E2136" t="s">
        <v>9</v>
      </c>
      <c r="F2136" t="s">
        <v>5</v>
      </c>
      <c r="G2136">
        <v>6</v>
      </c>
      <c r="H2136" t="s">
        <v>13</v>
      </c>
      <c r="I2136">
        <v>529.12305079999999</v>
      </c>
    </row>
    <row r="2137" spans="1:9" x14ac:dyDescent="0.35">
      <c r="A2137">
        <v>117678</v>
      </c>
      <c r="B2137">
        <v>22</v>
      </c>
      <c r="C2137">
        <v>4</v>
      </c>
      <c r="D2137">
        <v>1</v>
      </c>
      <c r="E2137" t="s">
        <v>11</v>
      </c>
      <c r="F2137" t="s">
        <v>5</v>
      </c>
      <c r="G2137">
        <v>13</v>
      </c>
      <c r="H2137" t="s">
        <v>10</v>
      </c>
      <c r="I2137">
        <v>349.46358579999998</v>
      </c>
    </row>
    <row r="2138" spans="1:9" x14ac:dyDescent="0.35">
      <c r="A2138">
        <v>141436</v>
      </c>
      <c r="B2138">
        <v>32</v>
      </c>
      <c r="C2138">
        <v>11</v>
      </c>
      <c r="D2138">
        <v>4</v>
      </c>
      <c r="E2138" t="s">
        <v>11</v>
      </c>
      <c r="F2138" t="s">
        <v>5</v>
      </c>
      <c r="G2138">
        <v>5</v>
      </c>
      <c r="H2138" t="s">
        <v>10</v>
      </c>
      <c r="I2138">
        <v>397.32296930000001</v>
      </c>
    </row>
    <row r="2139" spans="1:9" x14ac:dyDescent="0.35">
      <c r="A2139">
        <v>151866</v>
      </c>
      <c r="B2139">
        <v>33</v>
      </c>
      <c r="C2139" t="s">
        <v>14</v>
      </c>
      <c r="D2139">
        <v>1</v>
      </c>
      <c r="E2139" t="s">
        <v>11</v>
      </c>
      <c r="F2139" t="s">
        <v>5</v>
      </c>
      <c r="G2139">
        <v>15</v>
      </c>
      <c r="H2139" t="s">
        <v>10</v>
      </c>
      <c r="I2139">
        <v>183.48435330000001</v>
      </c>
    </row>
    <row r="2140" spans="1:9" x14ac:dyDescent="0.35">
      <c r="A2140">
        <v>156162</v>
      </c>
      <c r="B2140">
        <v>29</v>
      </c>
      <c r="C2140">
        <v>9</v>
      </c>
      <c r="D2140">
        <v>1</v>
      </c>
      <c r="E2140" t="s">
        <v>11</v>
      </c>
      <c r="F2140" t="s">
        <v>5</v>
      </c>
      <c r="G2140">
        <v>6</v>
      </c>
      <c r="H2140" t="s">
        <v>10</v>
      </c>
      <c r="I2140">
        <v>287.94624390000001</v>
      </c>
    </row>
    <row r="2141" spans="1:9" x14ac:dyDescent="0.35">
      <c r="A2141">
        <v>116171</v>
      </c>
      <c r="B2141">
        <v>21</v>
      </c>
      <c r="C2141" t="s">
        <v>14</v>
      </c>
      <c r="D2141">
        <v>1</v>
      </c>
      <c r="E2141" t="s">
        <v>11</v>
      </c>
      <c r="F2141" t="s">
        <v>5</v>
      </c>
      <c r="G2141">
        <v>11</v>
      </c>
      <c r="H2141" t="s">
        <v>10</v>
      </c>
      <c r="I2141">
        <v>105.2846005</v>
      </c>
    </row>
    <row r="2142" spans="1:9" x14ac:dyDescent="0.35">
      <c r="A2142">
        <v>133588</v>
      </c>
      <c r="B2142">
        <v>17</v>
      </c>
      <c r="C2142">
        <v>0</v>
      </c>
      <c r="D2142">
        <v>1</v>
      </c>
      <c r="E2142" t="s">
        <v>11</v>
      </c>
      <c r="F2142" t="s">
        <v>5</v>
      </c>
      <c r="G2142">
        <v>1</v>
      </c>
      <c r="H2142" t="s">
        <v>10</v>
      </c>
      <c r="I2142">
        <v>342.5996055</v>
      </c>
    </row>
    <row r="2143" spans="1:9" x14ac:dyDescent="0.35">
      <c r="A2143">
        <v>155225</v>
      </c>
      <c r="B2143">
        <v>39</v>
      </c>
      <c r="C2143">
        <v>20</v>
      </c>
      <c r="D2143">
        <v>1</v>
      </c>
      <c r="E2143" t="s">
        <v>9</v>
      </c>
      <c r="F2143" t="s">
        <v>5</v>
      </c>
      <c r="G2143">
        <v>4</v>
      </c>
      <c r="H2143" t="s">
        <v>13</v>
      </c>
      <c r="I2143">
        <v>659.97825669999997</v>
      </c>
    </row>
    <row r="2144" spans="1:9" x14ac:dyDescent="0.35">
      <c r="A2144">
        <v>171865</v>
      </c>
      <c r="B2144">
        <v>21</v>
      </c>
      <c r="C2144">
        <v>4</v>
      </c>
      <c r="D2144">
        <v>1</v>
      </c>
      <c r="E2144" t="s">
        <v>9</v>
      </c>
      <c r="F2144" t="s">
        <v>5</v>
      </c>
      <c r="G2144">
        <v>0</v>
      </c>
      <c r="H2144" t="s">
        <v>13</v>
      </c>
      <c r="I2144">
        <v>565.01374980000003</v>
      </c>
    </row>
    <row r="2145" spans="1:9" x14ac:dyDescent="0.35">
      <c r="A2145">
        <v>159474</v>
      </c>
      <c r="B2145">
        <v>29</v>
      </c>
      <c r="C2145">
        <v>9</v>
      </c>
      <c r="D2145">
        <v>4</v>
      </c>
      <c r="E2145" t="s">
        <v>9</v>
      </c>
      <c r="F2145" t="s">
        <v>5</v>
      </c>
      <c r="G2145">
        <v>2</v>
      </c>
      <c r="H2145" t="s">
        <v>10</v>
      </c>
      <c r="I2145">
        <v>486.14160420000002</v>
      </c>
    </row>
    <row r="2146" spans="1:9" x14ac:dyDescent="0.35">
      <c r="A2146">
        <v>107168</v>
      </c>
      <c r="B2146">
        <v>25</v>
      </c>
      <c r="C2146">
        <v>8</v>
      </c>
      <c r="D2146">
        <v>1</v>
      </c>
      <c r="E2146" t="s">
        <v>11</v>
      </c>
      <c r="F2146" t="s">
        <v>5</v>
      </c>
      <c r="G2146">
        <v>13</v>
      </c>
      <c r="H2146" t="s">
        <v>10</v>
      </c>
      <c r="I2146">
        <v>264.65647899999999</v>
      </c>
    </row>
    <row r="2147" spans="1:9" x14ac:dyDescent="0.35">
      <c r="A2147">
        <v>163597</v>
      </c>
      <c r="B2147">
        <v>3</v>
      </c>
      <c r="C2147">
        <v>1</v>
      </c>
      <c r="D2147">
        <v>1</v>
      </c>
      <c r="E2147" t="s">
        <v>11</v>
      </c>
      <c r="F2147" t="s">
        <v>5</v>
      </c>
      <c r="G2147">
        <v>12</v>
      </c>
      <c r="H2147" t="s">
        <v>10</v>
      </c>
      <c r="I2147">
        <v>269.41214930000001</v>
      </c>
    </row>
    <row r="2148" spans="1:9" x14ac:dyDescent="0.35">
      <c r="A2148">
        <v>163563</v>
      </c>
      <c r="B2148">
        <v>24</v>
      </c>
      <c r="C2148">
        <v>7</v>
      </c>
      <c r="D2148">
        <v>4</v>
      </c>
      <c r="E2148" t="s">
        <v>11</v>
      </c>
      <c r="F2148" t="s">
        <v>5</v>
      </c>
      <c r="G2148">
        <v>12</v>
      </c>
      <c r="H2148" t="s">
        <v>10</v>
      </c>
      <c r="I2148">
        <v>388.8024772</v>
      </c>
    </row>
    <row r="2149" spans="1:9" x14ac:dyDescent="0.35">
      <c r="A2149">
        <v>197995</v>
      </c>
      <c r="B2149">
        <v>65</v>
      </c>
      <c r="C2149">
        <v>48</v>
      </c>
      <c r="D2149">
        <v>1</v>
      </c>
      <c r="E2149" t="s">
        <v>11</v>
      </c>
      <c r="F2149" t="s">
        <v>5</v>
      </c>
      <c r="G2149">
        <v>13</v>
      </c>
      <c r="H2149" t="s">
        <v>10</v>
      </c>
      <c r="I2149">
        <v>174.89046859999999</v>
      </c>
    </row>
    <row r="2150" spans="1:9" x14ac:dyDescent="0.35">
      <c r="A2150">
        <v>132412</v>
      </c>
      <c r="B2150">
        <v>33</v>
      </c>
      <c r="C2150">
        <v>14</v>
      </c>
      <c r="D2150">
        <v>4</v>
      </c>
      <c r="E2150" t="s">
        <v>9</v>
      </c>
      <c r="F2150" t="s">
        <v>5</v>
      </c>
      <c r="G2150">
        <v>8</v>
      </c>
      <c r="H2150" t="s">
        <v>10</v>
      </c>
      <c r="I2150">
        <v>352.35566560000001</v>
      </c>
    </row>
    <row r="2151" spans="1:9" x14ac:dyDescent="0.35">
      <c r="A2151">
        <v>190266</v>
      </c>
      <c r="B2151">
        <v>60</v>
      </c>
      <c r="C2151">
        <v>43</v>
      </c>
      <c r="D2151">
        <v>4</v>
      </c>
      <c r="E2151" t="s">
        <v>11</v>
      </c>
      <c r="F2151" t="s">
        <v>5</v>
      </c>
      <c r="G2151">
        <v>6</v>
      </c>
      <c r="H2151" t="s">
        <v>10</v>
      </c>
      <c r="I2151">
        <v>246.1529271</v>
      </c>
    </row>
    <row r="2152" spans="1:9" x14ac:dyDescent="0.35">
      <c r="A2152">
        <v>143204</v>
      </c>
      <c r="B2152">
        <v>17</v>
      </c>
      <c r="C2152">
        <v>0</v>
      </c>
      <c r="D2152">
        <v>1</v>
      </c>
      <c r="E2152" t="s">
        <v>9</v>
      </c>
      <c r="F2152" t="s">
        <v>5</v>
      </c>
      <c r="G2152">
        <v>10</v>
      </c>
      <c r="H2152" t="s">
        <v>13</v>
      </c>
      <c r="I2152">
        <v>521.92323899999997</v>
      </c>
    </row>
    <row r="2153" spans="1:9" x14ac:dyDescent="0.35">
      <c r="A2153">
        <v>163463</v>
      </c>
      <c r="B2153">
        <v>61</v>
      </c>
      <c r="C2153">
        <v>43</v>
      </c>
      <c r="D2153">
        <v>4</v>
      </c>
      <c r="E2153" t="s">
        <v>11</v>
      </c>
      <c r="F2153" t="s">
        <v>5</v>
      </c>
      <c r="G2153">
        <v>0</v>
      </c>
      <c r="H2153" t="s">
        <v>10</v>
      </c>
      <c r="I2153">
        <v>138.07326380000001</v>
      </c>
    </row>
    <row r="2154" spans="1:9" x14ac:dyDescent="0.35">
      <c r="A2154">
        <v>107448</v>
      </c>
      <c r="B2154">
        <v>37</v>
      </c>
      <c r="C2154">
        <v>20</v>
      </c>
      <c r="D2154">
        <v>1</v>
      </c>
      <c r="E2154" t="s">
        <v>9</v>
      </c>
      <c r="F2154" t="s">
        <v>5</v>
      </c>
      <c r="G2154">
        <v>14</v>
      </c>
      <c r="H2154" t="s">
        <v>10</v>
      </c>
      <c r="I2154">
        <v>261.06023119999998</v>
      </c>
    </row>
    <row r="2155" spans="1:9" x14ac:dyDescent="0.35">
      <c r="A2155">
        <v>185342</v>
      </c>
      <c r="B2155">
        <v>57</v>
      </c>
      <c r="C2155" t="s">
        <v>14</v>
      </c>
      <c r="D2155">
        <v>1</v>
      </c>
      <c r="E2155" t="s">
        <v>9</v>
      </c>
      <c r="F2155" t="s">
        <v>5</v>
      </c>
      <c r="G2155">
        <v>1</v>
      </c>
      <c r="H2155" t="s">
        <v>13</v>
      </c>
      <c r="I2155">
        <v>622.80162700000005</v>
      </c>
    </row>
    <row r="2156" spans="1:9" x14ac:dyDescent="0.35">
      <c r="A2156">
        <v>112744</v>
      </c>
      <c r="B2156">
        <v>30</v>
      </c>
      <c r="C2156">
        <v>10</v>
      </c>
      <c r="D2156">
        <v>4</v>
      </c>
      <c r="E2156" t="s">
        <v>9</v>
      </c>
      <c r="F2156" t="s">
        <v>5</v>
      </c>
      <c r="G2156">
        <v>8</v>
      </c>
      <c r="H2156" t="s">
        <v>10</v>
      </c>
      <c r="I2156">
        <v>385.3979731</v>
      </c>
    </row>
    <row r="2157" spans="1:9" x14ac:dyDescent="0.35">
      <c r="A2157">
        <v>117553</v>
      </c>
      <c r="B2157">
        <v>38</v>
      </c>
      <c r="C2157">
        <v>17</v>
      </c>
      <c r="D2157">
        <v>1</v>
      </c>
      <c r="E2157" t="s">
        <v>11</v>
      </c>
      <c r="F2157" t="s">
        <v>5</v>
      </c>
      <c r="G2157">
        <v>0</v>
      </c>
      <c r="H2157" t="s">
        <v>10</v>
      </c>
      <c r="I2157">
        <v>342.69693999999998</v>
      </c>
    </row>
    <row r="2158" spans="1:9" x14ac:dyDescent="0.35">
      <c r="A2158">
        <v>146565</v>
      </c>
      <c r="B2158">
        <v>46</v>
      </c>
      <c r="C2158">
        <v>28</v>
      </c>
      <c r="D2158">
        <v>1</v>
      </c>
      <c r="E2158" t="s">
        <v>9</v>
      </c>
      <c r="F2158" t="s">
        <v>5</v>
      </c>
      <c r="G2158">
        <v>3</v>
      </c>
      <c r="H2158" t="s">
        <v>13</v>
      </c>
      <c r="I2158">
        <v>511.72527229999997</v>
      </c>
    </row>
    <row r="2159" spans="1:9" x14ac:dyDescent="0.35">
      <c r="A2159">
        <v>111516</v>
      </c>
      <c r="B2159">
        <v>68</v>
      </c>
      <c r="C2159">
        <v>47</v>
      </c>
      <c r="D2159">
        <v>4</v>
      </c>
      <c r="E2159" t="s">
        <v>11</v>
      </c>
      <c r="F2159" t="s">
        <v>5</v>
      </c>
      <c r="G2159">
        <v>2</v>
      </c>
      <c r="H2159" t="s">
        <v>10</v>
      </c>
      <c r="I2159">
        <v>169.9171958</v>
      </c>
    </row>
    <row r="2160" spans="1:9" x14ac:dyDescent="0.35">
      <c r="A2160">
        <v>105779</v>
      </c>
      <c r="B2160">
        <v>47</v>
      </c>
      <c r="C2160">
        <v>27</v>
      </c>
      <c r="D2160">
        <v>1</v>
      </c>
      <c r="E2160" t="s">
        <v>11</v>
      </c>
      <c r="F2160" t="s">
        <v>5</v>
      </c>
      <c r="G2160">
        <v>1</v>
      </c>
      <c r="H2160" t="s">
        <v>10</v>
      </c>
      <c r="I2160">
        <v>490.95073830000001</v>
      </c>
    </row>
    <row r="2161" spans="1:9" x14ac:dyDescent="0.35">
      <c r="A2161">
        <v>194616</v>
      </c>
      <c r="B2161">
        <v>59</v>
      </c>
      <c r="C2161">
        <v>42</v>
      </c>
      <c r="D2161">
        <v>4</v>
      </c>
      <c r="E2161" t="s">
        <v>9</v>
      </c>
      <c r="F2161" t="s">
        <v>5</v>
      </c>
      <c r="G2161">
        <v>15</v>
      </c>
      <c r="H2161" t="s">
        <v>10</v>
      </c>
      <c r="I2161">
        <v>170.35431220000001</v>
      </c>
    </row>
    <row r="2162" spans="1:9" x14ac:dyDescent="0.35">
      <c r="A2162">
        <v>122159</v>
      </c>
      <c r="B2162">
        <v>50</v>
      </c>
      <c r="C2162">
        <v>30</v>
      </c>
      <c r="D2162">
        <v>4</v>
      </c>
      <c r="E2162" t="s">
        <v>11</v>
      </c>
      <c r="F2162" t="s">
        <v>5</v>
      </c>
      <c r="G2162">
        <v>6</v>
      </c>
      <c r="H2162" t="s">
        <v>10</v>
      </c>
      <c r="I2162">
        <v>311.73502200000001</v>
      </c>
    </row>
    <row r="2163" spans="1:9" x14ac:dyDescent="0.35">
      <c r="A2163">
        <v>191668</v>
      </c>
      <c r="B2163">
        <v>0</v>
      </c>
      <c r="C2163">
        <v>47</v>
      </c>
      <c r="D2163">
        <v>1</v>
      </c>
      <c r="E2163" t="s">
        <v>11</v>
      </c>
      <c r="F2163" t="s">
        <v>5</v>
      </c>
      <c r="G2163">
        <v>9</v>
      </c>
      <c r="H2163" t="s">
        <v>10</v>
      </c>
      <c r="I2163">
        <v>248.26749319999999</v>
      </c>
    </row>
    <row r="2164" spans="1:9" x14ac:dyDescent="0.35">
      <c r="A2164">
        <v>129757</v>
      </c>
      <c r="B2164">
        <v>115</v>
      </c>
      <c r="C2164">
        <v>5</v>
      </c>
      <c r="D2164">
        <v>1</v>
      </c>
      <c r="E2164" t="s">
        <v>9</v>
      </c>
      <c r="F2164" t="s">
        <v>5</v>
      </c>
      <c r="G2164">
        <v>7</v>
      </c>
      <c r="H2164" t="s">
        <v>10</v>
      </c>
      <c r="I2164">
        <v>489.8566707</v>
      </c>
    </row>
    <row r="2165" spans="1:9" x14ac:dyDescent="0.35">
      <c r="A2165">
        <v>125816</v>
      </c>
      <c r="B2165">
        <v>26</v>
      </c>
      <c r="C2165">
        <v>9</v>
      </c>
      <c r="D2165">
        <v>4</v>
      </c>
      <c r="E2165" t="s">
        <v>11</v>
      </c>
      <c r="F2165" t="s">
        <v>5</v>
      </c>
      <c r="G2165">
        <v>6</v>
      </c>
      <c r="H2165" t="s">
        <v>10</v>
      </c>
      <c r="I2165">
        <v>341.32138400000002</v>
      </c>
    </row>
    <row r="2166" spans="1:9" x14ac:dyDescent="0.35">
      <c r="A2166">
        <v>159708</v>
      </c>
      <c r="B2166">
        <v>118</v>
      </c>
      <c r="C2166">
        <v>49</v>
      </c>
      <c r="D2166">
        <v>1</v>
      </c>
      <c r="E2166" t="s">
        <v>11</v>
      </c>
      <c r="F2166" t="s">
        <v>5</v>
      </c>
      <c r="G2166">
        <v>6</v>
      </c>
      <c r="H2166" t="s">
        <v>10</v>
      </c>
      <c r="I2166">
        <v>197.27248599999999</v>
      </c>
    </row>
    <row r="2167" spans="1:9" x14ac:dyDescent="0.35">
      <c r="A2167">
        <v>112771</v>
      </c>
      <c r="B2167">
        <v>16</v>
      </c>
      <c r="C2167">
        <v>0</v>
      </c>
      <c r="D2167">
        <v>4</v>
      </c>
      <c r="E2167" t="s">
        <v>9</v>
      </c>
      <c r="F2167" t="s">
        <v>5</v>
      </c>
      <c r="G2167">
        <v>14</v>
      </c>
      <c r="H2167" t="s">
        <v>10</v>
      </c>
      <c r="I2167">
        <v>435.37215620000001</v>
      </c>
    </row>
    <row r="2168" spans="1:9" x14ac:dyDescent="0.35">
      <c r="A2168">
        <v>119868</v>
      </c>
      <c r="B2168">
        <v>36</v>
      </c>
      <c r="C2168">
        <v>16</v>
      </c>
      <c r="D2168">
        <v>1</v>
      </c>
      <c r="E2168" t="s">
        <v>11</v>
      </c>
      <c r="F2168" t="s">
        <v>5</v>
      </c>
      <c r="G2168">
        <v>1</v>
      </c>
      <c r="H2168" t="s">
        <v>13</v>
      </c>
      <c r="I2168">
        <v>516.53298480000001</v>
      </c>
    </row>
    <row r="2169" spans="1:9" x14ac:dyDescent="0.35">
      <c r="A2169">
        <v>111434</v>
      </c>
      <c r="B2169">
        <v>19</v>
      </c>
      <c r="C2169">
        <v>0</v>
      </c>
      <c r="D2169">
        <v>4</v>
      </c>
      <c r="E2169" t="s">
        <v>9</v>
      </c>
      <c r="F2169" t="s">
        <v>5</v>
      </c>
      <c r="G2169">
        <v>1</v>
      </c>
      <c r="H2169" t="s">
        <v>13</v>
      </c>
      <c r="I2169">
        <v>1177.1155980000001</v>
      </c>
    </row>
    <row r="2170" spans="1:9" x14ac:dyDescent="0.35">
      <c r="A2170">
        <v>149465</v>
      </c>
      <c r="B2170">
        <v>33</v>
      </c>
      <c r="C2170">
        <v>16</v>
      </c>
      <c r="D2170">
        <v>4</v>
      </c>
      <c r="E2170" t="s">
        <v>11</v>
      </c>
      <c r="F2170" t="s">
        <v>5</v>
      </c>
      <c r="G2170">
        <v>9</v>
      </c>
      <c r="H2170" t="s">
        <v>10</v>
      </c>
      <c r="I2170">
        <v>338.55521679999998</v>
      </c>
    </row>
    <row r="2171" spans="1:9" x14ac:dyDescent="0.35">
      <c r="A2171">
        <v>155152</v>
      </c>
      <c r="B2171">
        <v>41</v>
      </c>
      <c r="C2171">
        <v>21</v>
      </c>
      <c r="D2171">
        <v>1</v>
      </c>
      <c r="E2171" t="s">
        <v>11</v>
      </c>
      <c r="F2171" t="s">
        <v>5</v>
      </c>
      <c r="G2171">
        <v>11</v>
      </c>
      <c r="H2171" t="s">
        <v>10</v>
      </c>
      <c r="I2171">
        <v>295.40137479999999</v>
      </c>
    </row>
    <row r="2172" spans="1:9" x14ac:dyDescent="0.35">
      <c r="A2172">
        <v>135883</v>
      </c>
      <c r="B2172">
        <v>32</v>
      </c>
      <c r="C2172">
        <v>12</v>
      </c>
      <c r="D2172">
        <v>1</v>
      </c>
      <c r="E2172" t="s">
        <v>9</v>
      </c>
      <c r="F2172" t="s">
        <v>5</v>
      </c>
      <c r="G2172">
        <v>12</v>
      </c>
      <c r="H2172" t="s">
        <v>10</v>
      </c>
      <c r="I2172">
        <v>295.4869352</v>
      </c>
    </row>
    <row r="2173" spans="1:9" x14ac:dyDescent="0.35">
      <c r="A2173">
        <v>106514</v>
      </c>
      <c r="B2173">
        <v>38</v>
      </c>
      <c r="C2173">
        <v>18</v>
      </c>
      <c r="D2173">
        <v>1</v>
      </c>
      <c r="E2173" t="s">
        <v>11</v>
      </c>
      <c r="F2173" t="s">
        <v>5</v>
      </c>
      <c r="G2173">
        <v>5</v>
      </c>
      <c r="H2173" t="s">
        <v>10</v>
      </c>
      <c r="I2173">
        <v>420.66127990000001</v>
      </c>
    </row>
    <row r="2174" spans="1:9" x14ac:dyDescent="0.35">
      <c r="A2174">
        <v>189797</v>
      </c>
      <c r="B2174">
        <v>35</v>
      </c>
      <c r="C2174">
        <v>14</v>
      </c>
      <c r="D2174">
        <v>1</v>
      </c>
      <c r="E2174" t="s">
        <v>9</v>
      </c>
      <c r="F2174" t="s">
        <v>5</v>
      </c>
      <c r="G2174">
        <v>13</v>
      </c>
      <c r="H2174" t="s">
        <v>10</v>
      </c>
      <c r="I2174">
        <v>287.48812029999999</v>
      </c>
    </row>
    <row r="2175" spans="1:9" x14ac:dyDescent="0.35">
      <c r="A2175">
        <v>100163</v>
      </c>
      <c r="B2175">
        <v>41</v>
      </c>
      <c r="C2175">
        <v>24</v>
      </c>
      <c r="D2175">
        <v>1</v>
      </c>
      <c r="E2175" t="s">
        <v>11</v>
      </c>
      <c r="F2175" t="s">
        <v>5</v>
      </c>
      <c r="G2175">
        <v>12</v>
      </c>
      <c r="H2175" t="s">
        <v>10</v>
      </c>
      <c r="I2175">
        <v>216.0974478</v>
      </c>
    </row>
    <row r="2176" spans="1:9" x14ac:dyDescent="0.35">
      <c r="A2176">
        <v>152749</v>
      </c>
      <c r="B2176">
        <v>47</v>
      </c>
      <c r="C2176">
        <v>28</v>
      </c>
      <c r="D2176">
        <v>4</v>
      </c>
      <c r="E2176" t="s">
        <v>9</v>
      </c>
      <c r="F2176" t="s">
        <v>5</v>
      </c>
      <c r="G2176">
        <v>8</v>
      </c>
      <c r="H2176" t="s">
        <v>10</v>
      </c>
      <c r="I2176">
        <v>322.90769189999997</v>
      </c>
    </row>
    <row r="2177" spans="1:9" x14ac:dyDescent="0.35">
      <c r="A2177">
        <v>167576</v>
      </c>
      <c r="B2177">
        <v>58</v>
      </c>
      <c r="C2177">
        <v>39</v>
      </c>
      <c r="D2177">
        <v>4</v>
      </c>
      <c r="E2177" t="s">
        <v>9</v>
      </c>
      <c r="F2177" t="s">
        <v>5</v>
      </c>
      <c r="G2177">
        <v>14</v>
      </c>
      <c r="H2177" t="s">
        <v>10</v>
      </c>
      <c r="I2177">
        <v>262.19143639999999</v>
      </c>
    </row>
    <row r="2178" spans="1:9" x14ac:dyDescent="0.35">
      <c r="A2178">
        <v>154585</v>
      </c>
      <c r="B2178">
        <v>65</v>
      </c>
      <c r="C2178">
        <v>47</v>
      </c>
      <c r="D2178">
        <v>1</v>
      </c>
      <c r="E2178" t="s">
        <v>11</v>
      </c>
      <c r="F2178" t="s">
        <v>5</v>
      </c>
      <c r="G2178">
        <v>10</v>
      </c>
      <c r="H2178" t="s">
        <v>10</v>
      </c>
      <c r="I2178">
        <v>274.76670430000001</v>
      </c>
    </row>
    <row r="2179" spans="1:9" x14ac:dyDescent="0.35">
      <c r="A2179">
        <v>199495</v>
      </c>
      <c r="B2179">
        <v>68</v>
      </c>
      <c r="C2179" t="s">
        <v>14</v>
      </c>
      <c r="D2179">
        <v>4</v>
      </c>
      <c r="E2179" t="s">
        <v>11</v>
      </c>
      <c r="F2179" t="s">
        <v>5</v>
      </c>
      <c r="G2179">
        <v>6</v>
      </c>
      <c r="H2179" t="s">
        <v>10</v>
      </c>
      <c r="I2179">
        <v>253.7716719</v>
      </c>
    </row>
    <row r="2180" spans="1:9" x14ac:dyDescent="0.35">
      <c r="A2180">
        <v>160369</v>
      </c>
      <c r="B2180">
        <v>67</v>
      </c>
      <c r="C2180">
        <v>48</v>
      </c>
      <c r="D2180">
        <v>4</v>
      </c>
      <c r="E2180" t="s">
        <v>9</v>
      </c>
      <c r="F2180" t="s">
        <v>5</v>
      </c>
      <c r="G2180">
        <v>9</v>
      </c>
      <c r="H2180" t="s">
        <v>10</v>
      </c>
      <c r="I2180">
        <v>163.8689268</v>
      </c>
    </row>
    <row r="2181" spans="1:9" x14ac:dyDescent="0.35">
      <c r="A2181">
        <v>182556</v>
      </c>
      <c r="B2181">
        <v>34</v>
      </c>
      <c r="C2181">
        <v>13</v>
      </c>
      <c r="D2181">
        <v>4</v>
      </c>
      <c r="E2181" t="s">
        <v>9</v>
      </c>
      <c r="F2181" t="s">
        <v>5</v>
      </c>
      <c r="G2181">
        <v>6</v>
      </c>
      <c r="H2181" t="s">
        <v>10</v>
      </c>
      <c r="I2181">
        <v>323.60558209999999</v>
      </c>
    </row>
    <row r="2182" spans="1:9" x14ac:dyDescent="0.35">
      <c r="A2182">
        <v>103345</v>
      </c>
      <c r="B2182">
        <v>68</v>
      </c>
      <c r="C2182">
        <v>51</v>
      </c>
      <c r="D2182">
        <v>1</v>
      </c>
      <c r="E2182" t="s">
        <v>11</v>
      </c>
      <c r="F2182" t="s">
        <v>5</v>
      </c>
      <c r="G2182">
        <v>12</v>
      </c>
      <c r="H2182" t="s">
        <v>10</v>
      </c>
      <c r="I2182">
        <v>268.18441539999998</v>
      </c>
    </row>
    <row r="2183" spans="1:9" x14ac:dyDescent="0.35">
      <c r="A2183">
        <v>116444</v>
      </c>
      <c r="B2183">
        <v>44</v>
      </c>
      <c r="C2183" t="s">
        <v>14</v>
      </c>
      <c r="D2183">
        <v>4</v>
      </c>
      <c r="E2183" t="s">
        <v>11</v>
      </c>
      <c r="F2183" t="s">
        <v>5</v>
      </c>
      <c r="G2183">
        <v>7</v>
      </c>
      <c r="H2183" t="s">
        <v>10</v>
      </c>
      <c r="I2183">
        <v>309.70767640000003</v>
      </c>
    </row>
    <row r="2184" spans="1:9" x14ac:dyDescent="0.35">
      <c r="A2184">
        <v>190595</v>
      </c>
      <c r="B2184">
        <v>36</v>
      </c>
      <c r="C2184">
        <v>15</v>
      </c>
      <c r="D2184">
        <v>4</v>
      </c>
      <c r="E2184" t="s">
        <v>9</v>
      </c>
      <c r="F2184" t="s">
        <v>5</v>
      </c>
      <c r="G2184">
        <v>6</v>
      </c>
      <c r="H2184" t="s">
        <v>10</v>
      </c>
      <c r="I2184">
        <v>348.0303265</v>
      </c>
    </row>
    <row r="2185" spans="1:9" x14ac:dyDescent="0.35">
      <c r="A2185">
        <v>171067</v>
      </c>
      <c r="B2185">
        <v>40</v>
      </c>
      <c r="C2185">
        <v>19</v>
      </c>
      <c r="D2185">
        <v>4</v>
      </c>
      <c r="E2185" t="s">
        <v>11</v>
      </c>
      <c r="F2185" t="s">
        <v>5</v>
      </c>
      <c r="G2185">
        <v>1</v>
      </c>
      <c r="H2185" t="s">
        <v>10</v>
      </c>
      <c r="I2185">
        <v>324.1757887</v>
      </c>
    </row>
    <row r="2186" spans="1:9" x14ac:dyDescent="0.35">
      <c r="A2186">
        <v>130418</v>
      </c>
      <c r="B2186">
        <v>58</v>
      </c>
      <c r="C2186">
        <v>37</v>
      </c>
      <c r="D2186">
        <v>1</v>
      </c>
      <c r="E2186" t="s">
        <v>9</v>
      </c>
      <c r="F2186" t="s">
        <v>5</v>
      </c>
      <c r="G2186">
        <v>11</v>
      </c>
      <c r="H2186" t="s">
        <v>10</v>
      </c>
      <c r="I2186">
        <v>345.26736979999998</v>
      </c>
    </row>
    <row r="2187" spans="1:9" x14ac:dyDescent="0.35">
      <c r="A2187">
        <v>192545</v>
      </c>
      <c r="B2187">
        <v>29</v>
      </c>
      <c r="C2187">
        <v>10</v>
      </c>
      <c r="D2187">
        <v>4</v>
      </c>
      <c r="E2187" t="s">
        <v>9</v>
      </c>
      <c r="F2187" t="s">
        <v>5</v>
      </c>
      <c r="G2187">
        <v>2</v>
      </c>
      <c r="H2187" t="s">
        <v>10</v>
      </c>
      <c r="I2187">
        <v>432.30059060000002</v>
      </c>
    </row>
    <row r="2188" spans="1:9" x14ac:dyDescent="0.35">
      <c r="A2188">
        <v>180027</v>
      </c>
      <c r="B2188">
        <v>56</v>
      </c>
      <c r="C2188">
        <v>35</v>
      </c>
      <c r="D2188">
        <v>1</v>
      </c>
      <c r="E2188" t="s">
        <v>11</v>
      </c>
      <c r="F2188" t="s">
        <v>5</v>
      </c>
      <c r="G2188">
        <v>6</v>
      </c>
      <c r="H2188" t="s">
        <v>10</v>
      </c>
      <c r="I2188">
        <v>338.09924150000001</v>
      </c>
    </row>
    <row r="2189" spans="1:9" x14ac:dyDescent="0.35">
      <c r="A2189">
        <v>177419</v>
      </c>
      <c r="B2189">
        <v>48</v>
      </c>
      <c r="C2189">
        <v>28</v>
      </c>
      <c r="D2189">
        <v>4</v>
      </c>
      <c r="E2189" t="s">
        <v>9</v>
      </c>
      <c r="F2189" t="s">
        <v>5</v>
      </c>
      <c r="G2189">
        <v>2</v>
      </c>
      <c r="H2189" t="s">
        <v>13</v>
      </c>
      <c r="I2189">
        <v>502.89232989999999</v>
      </c>
    </row>
    <row r="2190" spans="1:9" x14ac:dyDescent="0.35">
      <c r="A2190">
        <v>154305</v>
      </c>
      <c r="B2190">
        <v>39</v>
      </c>
      <c r="C2190">
        <v>22</v>
      </c>
      <c r="D2190">
        <v>4</v>
      </c>
      <c r="E2190" t="s">
        <v>11</v>
      </c>
      <c r="F2190" t="s">
        <v>5</v>
      </c>
      <c r="G2190">
        <v>8</v>
      </c>
      <c r="H2190" t="s">
        <v>10</v>
      </c>
      <c r="I2190">
        <v>348.05538469999999</v>
      </c>
    </row>
    <row r="2191" spans="1:9" x14ac:dyDescent="0.35">
      <c r="A2191">
        <v>104708</v>
      </c>
      <c r="B2191">
        <v>23</v>
      </c>
      <c r="C2191">
        <v>4</v>
      </c>
      <c r="D2191">
        <v>1</v>
      </c>
      <c r="E2191" t="s">
        <v>9</v>
      </c>
      <c r="F2191" t="s">
        <v>5</v>
      </c>
      <c r="G2191">
        <v>14</v>
      </c>
      <c r="H2191" t="s">
        <v>10</v>
      </c>
      <c r="I2191">
        <v>238.6039585</v>
      </c>
    </row>
    <row r="2192" spans="1:9" x14ac:dyDescent="0.35">
      <c r="A2192">
        <v>134746</v>
      </c>
      <c r="B2192">
        <v>61</v>
      </c>
      <c r="C2192">
        <v>43</v>
      </c>
      <c r="D2192">
        <v>4</v>
      </c>
      <c r="E2192" t="s">
        <v>9</v>
      </c>
      <c r="F2192" t="s">
        <v>5</v>
      </c>
      <c r="G2192">
        <v>10</v>
      </c>
      <c r="H2192" t="s">
        <v>10</v>
      </c>
      <c r="I2192">
        <v>269.02184390000002</v>
      </c>
    </row>
    <row r="2193" spans="1:9" x14ac:dyDescent="0.35">
      <c r="A2193">
        <v>177251</v>
      </c>
      <c r="B2193">
        <v>26</v>
      </c>
      <c r="C2193">
        <v>5</v>
      </c>
      <c r="D2193">
        <v>1</v>
      </c>
      <c r="E2193" t="s">
        <v>9</v>
      </c>
      <c r="F2193" t="s">
        <v>5</v>
      </c>
      <c r="G2193">
        <v>11</v>
      </c>
      <c r="H2193" t="s">
        <v>10</v>
      </c>
      <c r="I2193">
        <v>230.69204329999999</v>
      </c>
    </row>
    <row r="2194" spans="1:9" x14ac:dyDescent="0.35">
      <c r="A2194">
        <v>173980</v>
      </c>
      <c r="B2194">
        <v>64</v>
      </c>
      <c r="C2194">
        <v>44</v>
      </c>
      <c r="D2194">
        <v>4</v>
      </c>
      <c r="E2194" t="s">
        <v>11</v>
      </c>
      <c r="F2194" t="s">
        <v>5</v>
      </c>
      <c r="G2194">
        <v>8</v>
      </c>
      <c r="H2194" t="s">
        <v>10</v>
      </c>
      <c r="I2194">
        <v>196.00389179999999</v>
      </c>
    </row>
    <row r="2195" spans="1:9" x14ac:dyDescent="0.35">
      <c r="A2195">
        <v>159076</v>
      </c>
      <c r="B2195">
        <v>56</v>
      </c>
      <c r="C2195">
        <v>38</v>
      </c>
      <c r="D2195">
        <v>4</v>
      </c>
      <c r="E2195" t="s">
        <v>9</v>
      </c>
      <c r="F2195" t="s">
        <v>5</v>
      </c>
      <c r="G2195">
        <v>14</v>
      </c>
      <c r="H2195" t="s">
        <v>10</v>
      </c>
      <c r="I2195">
        <v>279.05047050000002</v>
      </c>
    </row>
    <row r="2196" spans="1:9" x14ac:dyDescent="0.35">
      <c r="A2196">
        <v>181230</v>
      </c>
      <c r="B2196">
        <v>36</v>
      </c>
      <c r="C2196">
        <v>17</v>
      </c>
      <c r="D2196">
        <v>1</v>
      </c>
      <c r="E2196" t="s">
        <v>11</v>
      </c>
      <c r="F2196" t="s">
        <v>5</v>
      </c>
      <c r="G2196">
        <v>13</v>
      </c>
      <c r="H2196" t="s">
        <v>10</v>
      </c>
      <c r="I2196">
        <v>249.88512890000001</v>
      </c>
    </row>
    <row r="2197" spans="1:9" x14ac:dyDescent="0.35">
      <c r="A2197">
        <v>144335</v>
      </c>
      <c r="B2197">
        <v>20</v>
      </c>
      <c r="C2197">
        <v>2</v>
      </c>
      <c r="D2197">
        <v>1</v>
      </c>
      <c r="E2197" t="s">
        <v>11</v>
      </c>
      <c r="F2197" t="s">
        <v>5</v>
      </c>
      <c r="G2197">
        <v>13</v>
      </c>
      <c r="H2197" t="s">
        <v>10</v>
      </c>
      <c r="I2197">
        <v>278.47343219999999</v>
      </c>
    </row>
    <row r="2198" spans="1:9" x14ac:dyDescent="0.35">
      <c r="A2198">
        <v>174789</v>
      </c>
      <c r="B2198">
        <v>40</v>
      </c>
      <c r="C2198">
        <v>22</v>
      </c>
      <c r="D2198">
        <v>4</v>
      </c>
      <c r="E2198" t="s">
        <v>11</v>
      </c>
      <c r="F2198" t="s">
        <v>5</v>
      </c>
      <c r="G2198">
        <v>4</v>
      </c>
      <c r="H2198" t="s">
        <v>10</v>
      </c>
      <c r="I2198">
        <v>443.0579343</v>
      </c>
    </row>
    <row r="2199" spans="1:9" x14ac:dyDescent="0.35">
      <c r="A2199">
        <v>198597</v>
      </c>
      <c r="B2199">
        <v>19</v>
      </c>
      <c r="C2199">
        <v>0</v>
      </c>
      <c r="D2199">
        <v>4</v>
      </c>
      <c r="E2199" t="s">
        <v>11</v>
      </c>
      <c r="F2199" t="s">
        <v>5</v>
      </c>
      <c r="G2199">
        <v>15</v>
      </c>
      <c r="H2199" t="s">
        <v>10</v>
      </c>
      <c r="I2199">
        <v>323.82979449999999</v>
      </c>
    </row>
    <row r="2200" spans="1:9" x14ac:dyDescent="0.35">
      <c r="A2200">
        <v>189806</v>
      </c>
      <c r="B2200">
        <v>70</v>
      </c>
      <c r="C2200" t="s">
        <v>14</v>
      </c>
      <c r="D2200">
        <v>4</v>
      </c>
      <c r="E2200" t="s">
        <v>11</v>
      </c>
      <c r="F2200" t="s">
        <v>5</v>
      </c>
      <c r="G2200">
        <v>12</v>
      </c>
      <c r="H2200" t="s">
        <v>10</v>
      </c>
      <c r="I2200">
        <v>123.77575059999999</v>
      </c>
    </row>
    <row r="2201" spans="1:9" x14ac:dyDescent="0.35">
      <c r="A2201">
        <v>110410</v>
      </c>
      <c r="B2201">
        <v>53</v>
      </c>
      <c r="C2201" t="s">
        <v>14</v>
      </c>
      <c r="D2201">
        <v>4</v>
      </c>
      <c r="E2201" t="s">
        <v>9</v>
      </c>
      <c r="F2201" t="s">
        <v>5</v>
      </c>
      <c r="G2201">
        <v>4</v>
      </c>
      <c r="H2201" t="s">
        <v>13</v>
      </c>
      <c r="I2201">
        <v>682.70150179999996</v>
      </c>
    </row>
    <row r="2202" spans="1:9" x14ac:dyDescent="0.35">
      <c r="A2202">
        <v>127729</v>
      </c>
      <c r="B2202">
        <v>18</v>
      </c>
      <c r="C2202">
        <v>1</v>
      </c>
      <c r="D2202">
        <v>4</v>
      </c>
      <c r="E2202" t="s">
        <v>11</v>
      </c>
      <c r="F2202" t="s">
        <v>5</v>
      </c>
      <c r="G2202">
        <v>15</v>
      </c>
      <c r="H2202" t="s">
        <v>10</v>
      </c>
      <c r="I2202">
        <v>283.22711129999999</v>
      </c>
    </row>
    <row r="2203" spans="1:9" x14ac:dyDescent="0.35">
      <c r="A2203">
        <v>169698</v>
      </c>
      <c r="B2203">
        <v>40</v>
      </c>
      <c r="C2203">
        <v>22</v>
      </c>
      <c r="D2203">
        <v>4</v>
      </c>
      <c r="E2203" t="s">
        <v>11</v>
      </c>
      <c r="F2203" t="s">
        <v>5</v>
      </c>
      <c r="G2203">
        <v>10</v>
      </c>
      <c r="H2203" t="s">
        <v>10</v>
      </c>
      <c r="I2203">
        <v>327.26931439999998</v>
      </c>
    </row>
    <row r="2204" spans="1:9" x14ac:dyDescent="0.35">
      <c r="A2204">
        <v>132905</v>
      </c>
      <c r="B2204">
        <v>30</v>
      </c>
      <c r="C2204">
        <v>11</v>
      </c>
      <c r="D2204">
        <v>1</v>
      </c>
      <c r="E2204" t="s">
        <v>9</v>
      </c>
      <c r="F2204" t="s">
        <v>5</v>
      </c>
      <c r="G2204">
        <v>7</v>
      </c>
      <c r="H2204" t="s">
        <v>10</v>
      </c>
      <c r="I2204">
        <v>367.58451000000002</v>
      </c>
    </row>
    <row r="2205" spans="1:9" x14ac:dyDescent="0.35">
      <c r="A2205">
        <v>100607</v>
      </c>
      <c r="B2205">
        <v>40</v>
      </c>
      <c r="C2205" t="s">
        <v>14</v>
      </c>
      <c r="D2205">
        <v>1</v>
      </c>
      <c r="E2205" t="s">
        <v>9</v>
      </c>
      <c r="F2205" t="s">
        <v>5</v>
      </c>
      <c r="G2205">
        <v>5</v>
      </c>
      <c r="H2205" t="s">
        <v>13</v>
      </c>
      <c r="I2205">
        <v>570.73656919999996</v>
      </c>
    </row>
    <row r="2206" spans="1:9" x14ac:dyDescent="0.35">
      <c r="A2206">
        <v>183032</v>
      </c>
      <c r="B2206">
        <v>61</v>
      </c>
      <c r="C2206">
        <v>40</v>
      </c>
      <c r="D2206">
        <v>4</v>
      </c>
      <c r="E2206" t="s">
        <v>11</v>
      </c>
      <c r="F2206" t="s">
        <v>5</v>
      </c>
      <c r="G2206">
        <v>12</v>
      </c>
      <c r="H2206" t="s">
        <v>10</v>
      </c>
      <c r="I2206">
        <v>80.259608900000003</v>
      </c>
    </row>
    <row r="2207" spans="1:9" x14ac:dyDescent="0.35">
      <c r="A2207">
        <v>136920</v>
      </c>
      <c r="B2207">
        <v>69</v>
      </c>
      <c r="C2207">
        <v>48</v>
      </c>
      <c r="D2207">
        <v>4</v>
      </c>
      <c r="E2207" t="s">
        <v>9</v>
      </c>
      <c r="F2207" t="s">
        <v>5</v>
      </c>
      <c r="G2207">
        <v>3</v>
      </c>
      <c r="H2207" t="s">
        <v>13</v>
      </c>
      <c r="I2207">
        <v>636.99975159999997</v>
      </c>
    </row>
    <row r="2208" spans="1:9" x14ac:dyDescent="0.35">
      <c r="A2208">
        <v>140791</v>
      </c>
      <c r="B2208">
        <v>50</v>
      </c>
      <c r="C2208">
        <v>30</v>
      </c>
      <c r="D2208">
        <v>1</v>
      </c>
      <c r="E2208" t="s">
        <v>9</v>
      </c>
      <c r="F2208" t="s">
        <v>5</v>
      </c>
      <c r="G2208">
        <v>9</v>
      </c>
      <c r="H2208" t="s">
        <v>10</v>
      </c>
      <c r="I2208">
        <v>374.23300010000003</v>
      </c>
    </row>
    <row r="2209" spans="1:9" x14ac:dyDescent="0.35">
      <c r="A2209">
        <v>163306</v>
      </c>
      <c r="B2209">
        <v>24</v>
      </c>
      <c r="C2209">
        <v>5</v>
      </c>
      <c r="D2209">
        <v>4</v>
      </c>
      <c r="E2209" t="s">
        <v>9</v>
      </c>
      <c r="F2209" t="s">
        <v>5</v>
      </c>
      <c r="G2209">
        <v>15</v>
      </c>
      <c r="H2209" t="s">
        <v>10</v>
      </c>
      <c r="I2209">
        <v>295.92909930000002</v>
      </c>
    </row>
    <row r="2210" spans="1:9" x14ac:dyDescent="0.35">
      <c r="A2210">
        <v>179298</v>
      </c>
      <c r="B2210">
        <v>51</v>
      </c>
      <c r="C2210">
        <v>31</v>
      </c>
      <c r="D2210">
        <v>4</v>
      </c>
      <c r="E2210" t="s">
        <v>11</v>
      </c>
      <c r="F2210" t="s">
        <v>5</v>
      </c>
      <c r="G2210">
        <v>5</v>
      </c>
      <c r="H2210" t="s">
        <v>13</v>
      </c>
      <c r="I2210">
        <v>626.77819299999999</v>
      </c>
    </row>
    <row r="2211" spans="1:9" x14ac:dyDescent="0.35">
      <c r="A2211">
        <v>160235</v>
      </c>
      <c r="B2211">
        <v>46</v>
      </c>
      <c r="C2211">
        <v>26</v>
      </c>
      <c r="D2211">
        <v>1</v>
      </c>
      <c r="E2211" t="s">
        <v>11</v>
      </c>
      <c r="F2211" t="s">
        <v>5</v>
      </c>
      <c r="G2211">
        <v>13</v>
      </c>
      <c r="H2211" t="s">
        <v>10</v>
      </c>
      <c r="I2211">
        <v>320.38671010000002</v>
      </c>
    </row>
    <row r="2212" spans="1:9" x14ac:dyDescent="0.35">
      <c r="A2212">
        <v>144947</v>
      </c>
      <c r="B2212">
        <v>98</v>
      </c>
      <c r="C2212">
        <v>16</v>
      </c>
      <c r="D2212">
        <v>4</v>
      </c>
      <c r="E2212" t="s">
        <v>9</v>
      </c>
      <c r="F2212" t="s">
        <v>5</v>
      </c>
      <c r="G2212">
        <v>14</v>
      </c>
      <c r="H2212" t="s">
        <v>10</v>
      </c>
      <c r="I2212">
        <v>268.10911299999998</v>
      </c>
    </row>
    <row r="2213" spans="1:9" x14ac:dyDescent="0.35">
      <c r="A2213">
        <v>187634</v>
      </c>
      <c r="B2213">
        <v>61</v>
      </c>
      <c r="C2213">
        <v>40</v>
      </c>
      <c r="D2213">
        <v>4</v>
      </c>
      <c r="E2213" t="s">
        <v>11</v>
      </c>
      <c r="F2213" t="s">
        <v>5</v>
      </c>
      <c r="G2213">
        <v>13</v>
      </c>
      <c r="H2213" t="s">
        <v>10</v>
      </c>
      <c r="I2213">
        <v>202.90134570000001</v>
      </c>
    </row>
    <row r="2214" spans="1:9" x14ac:dyDescent="0.35">
      <c r="A2214">
        <v>141447</v>
      </c>
      <c r="B2214">
        <v>18</v>
      </c>
      <c r="C2214">
        <v>0</v>
      </c>
      <c r="D2214">
        <v>4</v>
      </c>
      <c r="E2214" t="s">
        <v>11</v>
      </c>
      <c r="F2214" t="s">
        <v>5</v>
      </c>
      <c r="G2214">
        <v>7</v>
      </c>
      <c r="H2214" t="s">
        <v>10</v>
      </c>
      <c r="I2214">
        <v>427.40921129999998</v>
      </c>
    </row>
    <row r="2215" spans="1:9" x14ac:dyDescent="0.35">
      <c r="A2215">
        <v>158254</v>
      </c>
      <c r="B2215">
        <v>52</v>
      </c>
      <c r="C2215">
        <v>33</v>
      </c>
      <c r="D2215">
        <v>1</v>
      </c>
      <c r="E2215" t="s">
        <v>9</v>
      </c>
      <c r="F2215" t="s">
        <v>5</v>
      </c>
      <c r="G2215">
        <v>1</v>
      </c>
      <c r="H2215" t="s">
        <v>13</v>
      </c>
      <c r="I2215">
        <v>625.962084</v>
      </c>
    </row>
    <row r="2216" spans="1:9" x14ac:dyDescent="0.35">
      <c r="A2216">
        <v>174345</v>
      </c>
      <c r="B2216">
        <v>38</v>
      </c>
      <c r="C2216">
        <v>18</v>
      </c>
      <c r="D2216">
        <v>4</v>
      </c>
      <c r="E2216" t="s">
        <v>9</v>
      </c>
      <c r="F2216" t="s">
        <v>5</v>
      </c>
      <c r="G2216">
        <v>7</v>
      </c>
      <c r="H2216" t="s">
        <v>10</v>
      </c>
      <c r="I2216">
        <v>334.7287652</v>
      </c>
    </row>
    <row r="2217" spans="1:9" x14ac:dyDescent="0.35">
      <c r="A2217">
        <v>132797</v>
      </c>
      <c r="B2217">
        <v>19</v>
      </c>
      <c r="C2217">
        <v>0</v>
      </c>
      <c r="D2217">
        <v>1</v>
      </c>
      <c r="E2217" t="s">
        <v>11</v>
      </c>
      <c r="F2217" t="s">
        <v>5</v>
      </c>
      <c r="G2217">
        <v>8</v>
      </c>
      <c r="H2217" t="s">
        <v>10</v>
      </c>
      <c r="I2217">
        <v>418.97658510000002</v>
      </c>
    </row>
    <row r="2218" spans="1:9" x14ac:dyDescent="0.35">
      <c r="A2218">
        <v>145208</v>
      </c>
      <c r="B2218">
        <v>41</v>
      </c>
      <c r="C2218">
        <v>24</v>
      </c>
      <c r="D2218">
        <v>1</v>
      </c>
      <c r="E2218" t="s">
        <v>11</v>
      </c>
      <c r="F2218" t="s">
        <v>5</v>
      </c>
      <c r="G2218">
        <v>10</v>
      </c>
      <c r="H2218" t="s">
        <v>10</v>
      </c>
      <c r="I2218">
        <v>330.05846639999999</v>
      </c>
    </row>
    <row r="2219" spans="1:9" x14ac:dyDescent="0.35">
      <c r="A2219">
        <v>184422</v>
      </c>
      <c r="B2219">
        <v>2</v>
      </c>
      <c r="C2219">
        <v>2</v>
      </c>
      <c r="D2219">
        <v>1</v>
      </c>
      <c r="E2219" t="s">
        <v>11</v>
      </c>
      <c r="F2219" t="s">
        <v>5</v>
      </c>
      <c r="G2219">
        <v>14</v>
      </c>
      <c r="H2219" t="s">
        <v>10</v>
      </c>
      <c r="I2219">
        <v>128.31095440000001</v>
      </c>
    </row>
    <row r="2220" spans="1:9" x14ac:dyDescent="0.35">
      <c r="A2220">
        <v>121061</v>
      </c>
      <c r="B2220">
        <v>49</v>
      </c>
      <c r="C2220">
        <v>31</v>
      </c>
      <c r="D2220">
        <v>1</v>
      </c>
      <c r="E2220" t="s">
        <v>11</v>
      </c>
      <c r="F2220" t="s">
        <v>5</v>
      </c>
      <c r="G2220">
        <v>7</v>
      </c>
      <c r="H2220" t="s">
        <v>10</v>
      </c>
      <c r="I2220">
        <v>292.38182260000002</v>
      </c>
    </row>
    <row r="2221" spans="1:9" x14ac:dyDescent="0.35">
      <c r="A2221">
        <v>143665</v>
      </c>
      <c r="B2221">
        <v>16</v>
      </c>
      <c r="C2221">
        <v>0</v>
      </c>
      <c r="D2221">
        <v>1</v>
      </c>
      <c r="E2221" t="s">
        <v>9</v>
      </c>
      <c r="F2221" t="s">
        <v>5</v>
      </c>
      <c r="G2221">
        <v>15</v>
      </c>
      <c r="H2221" t="s">
        <v>13</v>
      </c>
      <c r="I2221">
        <v>777.09070150000002</v>
      </c>
    </row>
    <row r="2222" spans="1:9" x14ac:dyDescent="0.35">
      <c r="A2222">
        <v>130215</v>
      </c>
      <c r="B2222">
        <v>43</v>
      </c>
      <c r="C2222">
        <v>25</v>
      </c>
      <c r="D2222">
        <v>1</v>
      </c>
      <c r="E2222" t="s">
        <v>11</v>
      </c>
      <c r="F2222" t="s">
        <v>5</v>
      </c>
      <c r="G2222">
        <v>6</v>
      </c>
      <c r="H2222" t="s">
        <v>10</v>
      </c>
      <c r="I2222">
        <v>309.67775449999999</v>
      </c>
    </row>
    <row r="2223" spans="1:9" x14ac:dyDescent="0.35">
      <c r="A2223">
        <v>127344</v>
      </c>
      <c r="B2223">
        <v>58</v>
      </c>
      <c r="C2223">
        <v>39</v>
      </c>
      <c r="D2223">
        <v>1</v>
      </c>
      <c r="E2223" t="s">
        <v>9</v>
      </c>
      <c r="F2223" t="s">
        <v>5</v>
      </c>
      <c r="G2223">
        <v>11</v>
      </c>
      <c r="H2223" t="s">
        <v>10</v>
      </c>
      <c r="I2223">
        <v>324.92665549999998</v>
      </c>
    </row>
    <row r="2224" spans="1:9" x14ac:dyDescent="0.35">
      <c r="A2224">
        <v>132981</v>
      </c>
      <c r="B2224">
        <v>29</v>
      </c>
      <c r="C2224">
        <v>11</v>
      </c>
      <c r="D2224">
        <v>4</v>
      </c>
      <c r="E2224" t="s">
        <v>11</v>
      </c>
      <c r="F2224" t="s">
        <v>5</v>
      </c>
      <c r="G2224">
        <v>2</v>
      </c>
      <c r="H2224" t="s">
        <v>13</v>
      </c>
      <c r="I2224">
        <v>535.38084600000002</v>
      </c>
    </row>
    <row r="2225" spans="1:9" x14ac:dyDescent="0.35">
      <c r="A2225">
        <v>173205</v>
      </c>
      <c r="B2225">
        <v>64</v>
      </c>
      <c r="C2225">
        <v>47</v>
      </c>
      <c r="D2225">
        <v>1</v>
      </c>
      <c r="E2225" t="s">
        <v>9</v>
      </c>
      <c r="F2225" t="s">
        <v>5</v>
      </c>
      <c r="G2225">
        <v>13</v>
      </c>
      <c r="H2225" t="s">
        <v>10</v>
      </c>
      <c r="I2225">
        <v>191.83957839999999</v>
      </c>
    </row>
    <row r="2226" spans="1:9" x14ac:dyDescent="0.35">
      <c r="A2226">
        <v>144281</v>
      </c>
      <c r="B2226">
        <v>57</v>
      </c>
      <c r="C2226">
        <v>38</v>
      </c>
      <c r="D2226">
        <v>1</v>
      </c>
      <c r="E2226" t="s">
        <v>9</v>
      </c>
      <c r="F2226" t="s">
        <v>5</v>
      </c>
      <c r="G2226">
        <v>11</v>
      </c>
      <c r="H2226" t="s">
        <v>10</v>
      </c>
      <c r="I2226">
        <v>135.07842120000001</v>
      </c>
    </row>
    <row r="2227" spans="1:9" x14ac:dyDescent="0.35">
      <c r="A2227">
        <v>159531</v>
      </c>
      <c r="B2227">
        <v>64</v>
      </c>
      <c r="C2227">
        <v>46</v>
      </c>
      <c r="D2227">
        <v>1</v>
      </c>
      <c r="E2227" t="s">
        <v>11</v>
      </c>
      <c r="F2227" t="s">
        <v>5</v>
      </c>
      <c r="G2227">
        <v>1</v>
      </c>
      <c r="H2227" t="s">
        <v>10</v>
      </c>
      <c r="I2227">
        <v>60.388924850000002</v>
      </c>
    </row>
    <row r="2228" spans="1:9" x14ac:dyDescent="0.35">
      <c r="A2228">
        <v>105297</v>
      </c>
      <c r="B2228">
        <v>55</v>
      </c>
      <c r="C2228">
        <v>34</v>
      </c>
      <c r="D2228">
        <v>4</v>
      </c>
      <c r="E2228" t="s">
        <v>11</v>
      </c>
      <c r="F2228" t="s">
        <v>5</v>
      </c>
      <c r="G2228">
        <v>7</v>
      </c>
      <c r="H2228" t="s">
        <v>10</v>
      </c>
      <c r="I2228">
        <v>291.07631479999998</v>
      </c>
    </row>
    <row r="2229" spans="1:9" x14ac:dyDescent="0.35">
      <c r="A2229">
        <v>117691</v>
      </c>
      <c r="B2229">
        <v>19</v>
      </c>
      <c r="C2229">
        <v>1</v>
      </c>
      <c r="D2229">
        <v>1</v>
      </c>
      <c r="E2229" t="s">
        <v>9</v>
      </c>
      <c r="F2229" t="s">
        <v>5</v>
      </c>
      <c r="G2229">
        <v>11</v>
      </c>
      <c r="H2229" t="s">
        <v>10</v>
      </c>
      <c r="I2229">
        <v>254.08055959999999</v>
      </c>
    </row>
    <row r="2230" spans="1:9" x14ac:dyDescent="0.35">
      <c r="A2230">
        <v>191806</v>
      </c>
      <c r="B2230">
        <v>62</v>
      </c>
      <c r="C2230">
        <v>44</v>
      </c>
      <c r="D2230">
        <v>4</v>
      </c>
      <c r="E2230" t="s">
        <v>9</v>
      </c>
      <c r="F2230" t="s">
        <v>5</v>
      </c>
      <c r="G2230">
        <v>10</v>
      </c>
      <c r="H2230" t="s">
        <v>10</v>
      </c>
      <c r="I2230">
        <v>319.48957250000001</v>
      </c>
    </row>
    <row r="2231" spans="1:9" x14ac:dyDescent="0.35">
      <c r="A2231">
        <v>143812</v>
      </c>
      <c r="B2231">
        <v>17</v>
      </c>
      <c r="C2231">
        <v>0</v>
      </c>
      <c r="D2231">
        <v>1</v>
      </c>
      <c r="E2231" t="s">
        <v>9</v>
      </c>
      <c r="F2231" t="s">
        <v>5</v>
      </c>
      <c r="G2231">
        <v>14</v>
      </c>
      <c r="H2231" t="s">
        <v>13</v>
      </c>
      <c r="I2231">
        <v>691.14356669999995</v>
      </c>
    </row>
    <row r="2232" spans="1:9" x14ac:dyDescent="0.35">
      <c r="A2232">
        <v>101152</v>
      </c>
      <c r="B2232">
        <v>31</v>
      </c>
      <c r="C2232" t="s">
        <v>14</v>
      </c>
      <c r="D2232">
        <v>4</v>
      </c>
      <c r="E2232" t="s">
        <v>11</v>
      </c>
      <c r="F2232" t="s">
        <v>5</v>
      </c>
      <c r="G2232">
        <v>8</v>
      </c>
      <c r="H2232" t="s">
        <v>10</v>
      </c>
      <c r="I2232">
        <v>340.3491803</v>
      </c>
    </row>
    <row r="2233" spans="1:9" x14ac:dyDescent="0.35">
      <c r="A2233">
        <v>173173</v>
      </c>
      <c r="B2233">
        <v>35</v>
      </c>
      <c r="C2233">
        <v>16</v>
      </c>
      <c r="D2233">
        <v>1</v>
      </c>
      <c r="E2233" t="s">
        <v>11</v>
      </c>
      <c r="F2233" t="s">
        <v>5</v>
      </c>
      <c r="G2233">
        <v>10</v>
      </c>
      <c r="H2233" t="s">
        <v>10</v>
      </c>
      <c r="I2233">
        <v>289.76689060000001</v>
      </c>
    </row>
    <row r="2234" spans="1:9" x14ac:dyDescent="0.35">
      <c r="A2234">
        <v>191833</v>
      </c>
      <c r="B2234">
        <v>25</v>
      </c>
      <c r="C2234">
        <v>7</v>
      </c>
      <c r="D2234">
        <v>1</v>
      </c>
      <c r="E2234" t="s">
        <v>9</v>
      </c>
      <c r="F2234" t="s">
        <v>5</v>
      </c>
      <c r="G2234">
        <v>15</v>
      </c>
      <c r="H2234" t="s">
        <v>13</v>
      </c>
      <c r="I2234">
        <v>733.18356349999999</v>
      </c>
    </row>
    <row r="2235" spans="1:9" x14ac:dyDescent="0.35">
      <c r="A2235">
        <v>106334</v>
      </c>
      <c r="B2235">
        <v>17</v>
      </c>
      <c r="C2235">
        <v>0</v>
      </c>
      <c r="D2235">
        <v>4</v>
      </c>
      <c r="E2235" t="s">
        <v>9</v>
      </c>
      <c r="F2235" t="s">
        <v>5</v>
      </c>
      <c r="G2235">
        <v>7</v>
      </c>
      <c r="H2235" t="s">
        <v>13</v>
      </c>
      <c r="I2235">
        <v>522.59615959999996</v>
      </c>
    </row>
    <row r="2236" spans="1:9" x14ac:dyDescent="0.35">
      <c r="A2236">
        <v>119419</v>
      </c>
      <c r="B2236">
        <v>43</v>
      </c>
      <c r="C2236">
        <v>26</v>
      </c>
      <c r="D2236">
        <v>1</v>
      </c>
      <c r="E2236" t="s">
        <v>9</v>
      </c>
      <c r="F2236" t="s">
        <v>5</v>
      </c>
      <c r="G2236">
        <v>3</v>
      </c>
      <c r="H2236" t="s">
        <v>13</v>
      </c>
      <c r="I2236">
        <v>544.08746889999998</v>
      </c>
    </row>
    <row r="2237" spans="1:9" x14ac:dyDescent="0.35">
      <c r="A2237">
        <v>197071</v>
      </c>
      <c r="B2237">
        <v>62</v>
      </c>
      <c r="C2237">
        <v>44</v>
      </c>
      <c r="D2237">
        <v>4</v>
      </c>
      <c r="E2237" t="s">
        <v>11</v>
      </c>
      <c r="F2237" t="s">
        <v>5</v>
      </c>
      <c r="G2237">
        <v>10</v>
      </c>
      <c r="H2237" t="s">
        <v>10</v>
      </c>
      <c r="I2237">
        <v>35.257919200000003</v>
      </c>
    </row>
    <row r="2238" spans="1:9" x14ac:dyDescent="0.35">
      <c r="A2238">
        <v>120267</v>
      </c>
      <c r="B2238">
        <v>27</v>
      </c>
      <c r="C2238">
        <v>7</v>
      </c>
      <c r="D2238">
        <v>4</v>
      </c>
      <c r="E2238" t="s">
        <v>9</v>
      </c>
      <c r="F2238" t="s">
        <v>5</v>
      </c>
      <c r="G2238">
        <v>7</v>
      </c>
      <c r="H2238" t="s">
        <v>10</v>
      </c>
      <c r="I2238">
        <v>420.64735209999998</v>
      </c>
    </row>
    <row r="2239" spans="1:9" x14ac:dyDescent="0.35">
      <c r="A2239">
        <v>168400</v>
      </c>
      <c r="B2239">
        <v>22</v>
      </c>
      <c r="C2239">
        <v>5</v>
      </c>
      <c r="D2239">
        <v>4</v>
      </c>
      <c r="E2239" t="s">
        <v>11</v>
      </c>
      <c r="F2239" t="s">
        <v>5</v>
      </c>
      <c r="G2239">
        <v>9</v>
      </c>
      <c r="H2239" t="s">
        <v>10</v>
      </c>
      <c r="I2239">
        <v>341.46333679999998</v>
      </c>
    </row>
    <row r="2240" spans="1:9" x14ac:dyDescent="0.35">
      <c r="A2240">
        <v>133180</v>
      </c>
      <c r="B2240">
        <v>22</v>
      </c>
      <c r="C2240">
        <v>3</v>
      </c>
      <c r="D2240">
        <v>4</v>
      </c>
      <c r="E2240" t="s">
        <v>11</v>
      </c>
      <c r="F2240" t="s">
        <v>5</v>
      </c>
      <c r="G2240">
        <v>9</v>
      </c>
      <c r="H2240" t="s">
        <v>10</v>
      </c>
      <c r="I2240">
        <v>438.59156089999999</v>
      </c>
    </row>
    <row r="2241" spans="1:9" x14ac:dyDescent="0.35">
      <c r="A2241">
        <v>129273</v>
      </c>
      <c r="B2241">
        <v>44</v>
      </c>
      <c r="C2241">
        <v>26</v>
      </c>
      <c r="D2241">
        <v>4</v>
      </c>
      <c r="E2241" t="s">
        <v>9</v>
      </c>
      <c r="F2241" t="s">
        <v>5</v>
      </c>
      <c r="G2241">
        <v>6</v>
      </c>
      <c r="H2241" t="s">
        <v>10</v>
      </c>
      <c r="I2241">
        <v>390.7695842</v>
      </c>
    </row>
    <row r="2242" spans="1:9" x14ac:dyDescent="0.35">
      <c r="A2242">
        <v>137420</v>
      </c>
      <c r="B2242">
        <v>33</v>
      </c>
      <c r="C2242">
        <v>16</v>
      </c>
      <c r="D2242">
        <v>4</v>
      </c>
      <c r="E2242" t="s">
        <v>11</v>
      </c>
      <c r="F2242" t="s">
        <v>5</v>
      </c>
      <c r="G2242">
        <v>15</v>
      </c>
      <c r="H2242" t="s">
        <v>10</v>
      </c>
      <c r="I2242">
        <v>257.73452409999999</v>
      </c>
    </row>
    <row r="2243" spans="1:9" x14ac:dyDescent="0.35">
      <c r="A2243">
        <v>129735</v>
      </c>
      <c r="B2243">
        <v>65</v>
      </c>
      <c r="C2243">
        <v>47</v>
      </c>
      <c r="D2243">
        <v>4</v>
      </c>
      <c r="E2243" t="s">
        <v>9</v>
      </c>
      <c r="F2243" t="s">
        <v>5</v>
      </c>
      <c r="G2243">
        <v>12</v>
      </c>
      <c r="H2243" t="s">
        <v>10</v>
      </c>
      <c r="I2243">
        <v>84.949933139999999</v>
      </c>
    </row>
    <row r="2244" spans="1:9" x14ac:dyDescent="0.35">
      <c r="A2244">
        <v>104404</v>
      </c>
      <c r="B2244">
        <v>21</v>
      </c>
      <c r="C2244">
        <v>4</v>
      </c>
      <c r="D2244">
        <v>4</v>
      </c>
      <c r="E2244" t="s">
        <v>11</v>
      </c>
      <c r="F2244" t="s">
        <v>5</v>
      </c>
      <c r="G2244">
        <v>12</v>
      </c>
      <c r="H2244" t="s">
        <v>10</v>
      </c>
      <c r="I2244">
        <v>264.25617199999999</v>
      </c>
    </row>
    <row r="2245" spans="1:9" x14ac:dyDescent="0.35">
      <c r="A2245">
        <v>122440</v>
      </c>
      <c r="B2245">
        <v>36</v>
      </c>
      <c r="C2245">
        <v>19</v>
      </c>
      <c r="D2245">
        <v>1</v>
      </c>
      <c r="E2245" t="s">
        <v>9</v>
      </c>
      <c r="F2245" t="s">
        <v>5</v>
      </c>
      <c r="G2245">
        <v>14</v>
      </c>
      <c r="H2245" t="s">
        <v>10</v>
      </c>
      <c r="I2245">
        <v>359.1130124</v>
      </c>
    </row>
    <row r="2246" spans="1:9" x14ac:dyDescent="0.35">
      <c r="A2246">
        <v>135440</v>
      </c>
      <c r="B2246">
        <v>40</v>
      </c>
      <c r="C2246">
        <v>23</v>
      </c>
      <c r="D2246">
        <v>4</v>
      </c>
      <c r="E2246" t="s">
        <v>11</v>
      </c>
      <c r="F2246" t="s">
        <v>5</v>
      </c>
      <c r="G2246">
        <v>10</v>
      </c>
      <c r="H2246" t="s">
        <v>10</v>
      </c>
      <c r="I2246">
        <v>295.42461659999998</v>
      </c>
    </row>
    <row r="2247" spans="1:9" x14ac:dyDescent="0.35">
      <c r="A2247">
        <v>192669</v>
      </c>
      <c r="B2247">
        <v>37</v>
      </c>
      <c r="C2247">
        <v>19</v>
      </c>
      <c r="D2247">
        <v>1</v>
      </c>
      <c r="E2247" t="s">
        <v>11</v>
      </c>
      <c r="F2247" t="s">
        <v>5</v>
      </c>
      <c r="G2247">
        <v>7</v>
      </c>
      <c r="H2247" t="s">
        <v>10</v>
      </c>
      <c r="I2247">
        <v>314.68140729999999</v>
      </c>
    </row>
    <row r="2248" spans="1:9" x14ac:dyDescent="0.35">
      <c r="A2248">
        <v>178469</v>
      </c>
      <c r="B2248">
        <v>45</v>
      </c>
      <c r="C2248">
        <v>27</v>
      </c>
      <c r="D2248">
        <v>1</v>
      </c>
      <c r="E2248" t="s">
        <v>11</v>
      </c>
      <c r="F2248" t="s">
        <v>5</v>
      </c>
      <c r="G2248">
        <v>12</v>
      </c>
      <c r="H2248" t="s">
        <v>10</v>
      </c>
      <c r="I2248">
        <v>142.8929684</v>
      </c>
    </row>
    <row r="2249" spans="1:9" x14ac:dyDescent="0.35">
      <c r="A2249">
        <v>145572</v>
      </c>
      <c r="B2249">
        <v>40</v>
      </c>
      <c r="C2249">
        <v>23</v>
      </c>
      <c r="D2249">
        <v>1</v>
      </c>
      <c r="E2249" t="s">
        <v>11</v>
      </c>
      <c r="F2249" t="s">
        <v>5</v>
      </c>
      <c r="G2249">
        <v>6</v>
      </c>
      <c r="H2249" t="s">
        <v>10</v>
      </c>
      <c r="I2249">
        <v>318.71047729999998</v>
      </c>
    </row>
    <row r="2250" spans="1:9" x14ac:dyDescent="0.35">
      <c r="A2250">
        <v>113814</v>
      </c>
      <c r="B2250">
        <v>19</v>
      </c>
      <c r="C2250">
        <v>1</v>
      </c>
      <c r="D2250">
        <v>1</v>
      </c>
      <c r="E2250" t="s">
        <v>9</v>
      </c>
      <c r="F2250" t="s">
        <v>5</v>
      </c>
      <c r="G2250">
        <v>15</v>
      </c>
      <c r="H2250" t="s">
        <v>10</v>
      </c>
      <c r="I2250">
        <v>364.3565246</v>
      </c>
    </row>
    <row r="2251" spans="1:9" x14ac:dyDescent="0.35">
      <c r="A2251">
        <v>112089</v>
      </c>
      <c r="B2251">
        <v>25</v>
      </c>
      <c r="C2251" t="s">
        <v>14</v>
      </c>
      <c r="D2251">
        <v>1</v>
      </c>
      <c r="E2251" t="s">
        <v>11</v>
      </c>
      <c r="F2251" t="s">
        <v>5</v>
      </c>
      <c r="G2251">
        <v>12</v>
      </c>
      <c r="H2251" t="s">
        <v>10</v>
      </c>
      <c r="I2251">
        <v>284.87461990000003</v>
      </c>
    </row>
    <row r="2252" spans="1:9" x14ac:dyDescent="0.35">
      <c r="A2252">
        <v>129481</v>
      </c>
      <c r="B2252">
        <v>41</v>
      </c>
      <c r="C2252">
        <v>21</v>
      </c>
      <c r="D2252">
        <v>4</v>
      </c>
      <c r="E2252" t="s">
        <v>11</v>
      </c>
      <c r="F2252" t="s">
        <v>5</v>
      </c>
      <c r="G2252">
        <v>1</v>
      </c>
      <c r="H2252" t="s">
        <v>13</v>
      </c>
      <c r="I2252">
        <v>502.2764181</v>
      </c>
    </row>
    <row r="2253" spans="1:9" x14ac:dyDescent="0.35">
      <c r="A2253">
        <v>164581</v>
      </c>
      <c r="B2253">
        <v>60</v>
      </c>
      <c r="C2253">
        <v>40</v>
      </c>
      <c r="D2253">
        <v>4</v>
      </c>
      <c r="E2253" t="s">
        <v>11</v>
      </c>
      <c r="F2253" t="s">
        <v>5</v>
      </c>
      <c r="G2253">
        <v>12</v>
      </c>
      <c r="H2253" t="s">
        <v>10</v>
      </c>
      <c r="I2253">
        <v>259.44781490000003</v>
      </c>
    </row>
    <row r="2254" spans="1:9" x14ac:dyDescent="0.35">
      <c r="A2254">
        <v>170748</v>
      </c>
      <c r="B2254">
        <v>49</v>
      </c>
      <c r="C2254">
        <v>29</v>
      </c>
      <c r="D2254">
        <v>4</v>
      </c>
      <c r="E2254" t="s">
        <v>11</v>
      </c>
      <c r="F2254" t="s">
        <v>5</v>
      </c>
      <c r="G2254">
        <v>5</v>
      </c>
      <c r="H2254" t="s">
        <v>10</v>
      </c>
      <c r="I2254">
        <v>468.79894739999997</v>
      </c>
    </row>
    <row r="2255" spans="1:9" x14ac:dyDescent="0.35">
      <c r="A2255">
        <v>158110</v>
      </c>
      <c r="B2255">
        <v>62</v>
      </c>
      <c r="C2255">
        <v>41</v>
      </c>
      <c r="D2255">
        <v>1</v>
      </c>
      <c r="E2255" t="s">
        <v>11</v>
      </c>
      <c r="F2255" t="s">
        <v>5</v>
      </c>
      <c r="G2255">
        <v>15</v>
      </c>
      <c r="H2255" t="s">
        <v>10</v>
      </c>
      <c r="I2255">
        <v>114.9781753</v>
      </c>
    </row>
    <row r="2256" spans="1:9" x14ac:dyDescent="0.35">
      <c r="A2256">
        <v>147585</v>
      </c>
      <c r="B2256">
        <v>17</v>
      </c>
      <c r="C2256">
        <v>0</v>
      </c>
      <c r="D2256">
        <v>1</v>
      </c>
      <c r="E2256" t="s">
        <v>11</v>
      </c>
      <c r="F2256" t="s">
        <v>5</v>
      </c>
      <c r="G2256">
        <v>11</v>
      </c>
      <c r="H2256" t="s">
        <v>10</v>
      </c>
      <c r="I2256">
        <v>254.76922959999999</v>
      </c>
    </row>
    <row r="2257" spans="1:9" x14ac:dyDescent="0.35">
      <c r="A2257">
        <v>117382</v>
      </c>
      <c r="B2257">
        <v>55</v>
      </c>
      <c r="C2257">
        <v>34</v>
      </c>
      <c r="D2257">
        <v>1</v>
      </c>
      <c r="E2257" t="s">
        <v>9</v>
      </c>
      <c r="F2257" t="s">
        <v>5</v>
      </c>
      <c r="G2257">
        <v>0</v>
      </c>
      <c r="H2257" t="s">
        <v>13</v>
      </c>
      <c r="I2257">
        <v>540.54052960000001</v>
      </c>
    </row>
    <row r="2258" spans="1:9" x14ac:dyDescent="0.35">
      <c r="A2258">
        <v>159462</v>
      </c>
      <c r="B2258">
        <v>61</v>
      </c>
      <c r="C2258">
        <v>40</v>
      </c>
      <c r="D2258">
        <v>4</v>
      </c>
      <c r="E2258" t="s">
        <v>11</v>
      </c>
      <c r="F2258" t="s">
        <v>5</v>
      </c>
      <c r="G2258">
        <v>11</v>
      </c>
      <c r="H2258" t="s">
        <v>10</v>
      </c>
      <c r="I2258">
        <v>175.3317811</v>
      </c>
    </row>
    <row r="2259" spans="1:9" x14ac:dyDescent="0.35">
      <c r="A2259">
        <v>167511</v>
      </c>
      <c r="B2259">
        <v>22</v>
      </c>
      <c r="C2259">
        <v>5</v>
      </c>
      <c r="D2259">
        <v>1</v>
      </c>
      <c r="E2259" t="s">
        <v>9</v>
      </c>
      <c r="F2259" t="s">
        <v>5</v>
      </c>
      <c r="G2259">
        <v>11</v>
      </c>
      <c r="H2259" t="s">
        <v>13</v>
      </c>
      <c r="I2259">
        <v>733.29951349999999</v>
      </c>
    </row>
    <row r="2260" spans="1:9" x14ac:dyDescent="0.35">
      <c r="A2260">
        <v>140080</v>
      </c>
      <c r="B2260">
        <v>4</v>
      </c>
      <c r="C2260">
        <v>32</v>
      </c>
      <c r="D2260">
        <v>1</v>
      </c>
      <c r="E2260" t="s">
        <v>11</v>
      </c>
      <c r="F2260" t="s">
        <v>5</v>
      </c>
      <c r="G2260">
        <v>15</v>
      </c>
      <c r="H2260" t="s">
        <v>10</v>
      </c>
      <c r="I2260">
        <v>260.20334769999999</v>
      </c>
    </row>
    <row r="2261" spans="1:9" x14ac:dyDescent="0.35">
      <c r="A2261">
        <v>119681</v>
      </c>
      <c r="B2261">
        <v>58</v>
      </c>
      <c r="C2261">
        <v>40</v>
      </c>
      <c r="D2261">
        <v>4</v>
      </c>
      <c r="E2261" t="s">
        <v>9</v>
      </c>
      <c r="F2261" t="s">
        <v>5</v>
      </c>
      <c r="G2261">
        <v>10</v>
      </c>
      <c r="H2261" t="s">
        <v>10</v>
      </c>
      <c r="I2261">
        <v>339.15869149999997</v>
      </c>
    </row>
    <row r="2262" spans="1:9" x14ac:dyDescent="0.35">
      <c r="A2262">
        <v>146143</v>
      </c>
      <c r="B2262">
        <v>21</v>
      </c>
      <c r="C2262">
        <v>4</v>
      </c>
      <c r="D2262">
        <v>1</v>
      </c>
      <c r="E2262" t="s">
        <v>9</v>
      </c>
      <c r="F2262" t="s">
        <v>5</v>
      </c>
      <c r="G2262">
        <v>13</v>
      </c>
      <c r="H2262" t="s">
        <v>10</v>
      </c>
      <c r="I2262">
        <v>431.53616369999997</v>
      </c>
    </row>
    <row r="2263" spans="1:9" x14ac:dyDescent="0.35">
      <c r="A2263">
        <v>190759</v>
      </c>
      <c r="B2263">
        <v>62</v>
      </c>
      <c r="C2263">
        <v>43</v>
      </c>
      <c r="D2263">
        <v>1</v>
      </c>
      <c r="E2263" t="s">
        <v>11</v>
      </c>
      <c r="F2263" t="s">
        <v>5</v>
      </c>
      <c r="G2263">
        <v>8</v>
      </c>
      <c r="H2263" t="s">
        <v>10</v>
      </c>
      <c r="I2263">
        <v>47.904068350000003</v>
      </c>
    </row>
    <row r="2264" spans="1:9" x14ac:dyDescent="0.35">
      <c r="A2264">
        <v>171573</v>
      </c>
      <c r="B2264">
        <v>62</v>
      </c>
      <c r="C2264">
        <v>45</v>
      </c>
      <c r="D2264">
        <v>4</v>
      </c>
      <c r="E2264" t="s">
        <v>9</v>
      </c>
      <c r="F2264" t="s">
        <v>5</v>
      </c>
      <c r="G2264">
        <v>10</v>
      </c>
      <c r="H2264" t="s">
        <v>10</v>
      </c>
      <c r="I2264">
        <v>185.49948520000001</v>
      </c>
    </row>
    <row r="2265" spans="1:9" x14ac:dyDescent="0.35">
      <c r="A2265">
        <v>142851</v>
      </c>
      <c r="B2265">
        <v>59</v>
      </c>
      <c r="C2265">
        <v>42</v>
      </c>
      <c r="D2265">
        <v>4</v>
      </c>
      <c r="E2265" t="s">
        <v>11</v>
      </c>
      <c r="F2265" t="s">
        <v>5</v>
      </c>
      <c r="G2265">
        <v>0</v>
      </c>
      <c r="H2265" t="s">
        <v>13</v>
      </c>
      <c r="I2265">
        <v>541.23166879999997</v>
      </c>
    </row>
    <row r="2266" spans="1:9" x14ac:dyDescent="0.35">
      <c r="A2266">
        <v>168411</v>
      </c>
      <c r="B2266">
        <v>50</v>
      </c>
      <c r="C2266">
        <v>32</v>
      </c>
      <c r="D2266">
        <v>4</v>
      </c>
      <c r="E2266" t="s">
        <v>11</v>
      </c>
      <c r="F2266" t="s">
        <v>5</v>
      </c>
      <c r="G2266">
        <v>7</v>
      </c>
      <c r="H2266" t="s">
        <v>10</v>
      </c>
      <c r="I2266">
        <v>318.2711261</v>
      </c>
    </row>
    <row r="2267" spans="1:9" x14ac:dyDescent="0.35">
      <c r="A2267">
        <v>146421</v>
      </c>
      <c r="B2267">
        <v>48</v>
      </c>
      <c r="C2267" t="s">
        <v>14</v>
      </c>
      <c r="D2267">
        <v>4</v>
      </c>
      <c r="E2267" t="s">
        <v>11</v>
      </c>
      <c r="F2267" t="s">
        <v>5</v>
      </c>
      <c r="G2267">
        <v>13</v>
      </c>
      <c r="H2267" t="s">
        <v>10</v>
      </c>
      <c r="I2267">
        <v>182.31744090000001</v>
      </c>
    </row>
    <row r="2268" spans="1:9" x14ac:dyDescent="0.35">
      <c r="A2268">
        <v>111357</v>
      </c>
      <c r="B2268">
        <v>42</v>
      </c>
      <c r="C2268">
        <v>21</v>
      </c>
      <c r="D2268">
        <v>4</v>
      </c>
      <c r="E2268" t="s">
        <v>9</v>
      </c>
      <c r="F2268" t="s">
        <v>5</v>
      </c>
      <c r="G2268">
        <v>13</v>
      </c>
      <c r="H2268" t="s">
        <v>10</v>
      </c>
      <c r="I2268">
        <v>200.3970746</v>
      </c>
    </row>
    <row r="2269" spans="1:9" x14ac:dyDescent="0.35">
      <c r="A2269">
        <v>169574</v>
      </c>
      <c r="B2269">
        <v>68</v>
      </c>
      <c r="C2269">
        <v>47</v>
      </c>
      <c r="D2269">
        <v>4</v>
      </c>
      <c r="E2269" t="s">
        <v>11</v>
      </c>
      <c r="F2269" t="s">
        <v>5</v>
      </c>
      <c r="G2269">
        <v>10</v>
      </c>
      <c r="H2269" t="s">
        <v>10</v>
      </c>
      <c r="I2269">
        <v>90.189563269999994</v>
      </c>
    </row>
    <row r="2270" spans="1:9" x14ac:dyDescent="0.35">
      <c r="A2270">
        <v>164213</v>
      </c>
      <c r="B2270">
        <v>21</v>
      </c>
      <c r="C2270">
        <v>3</v>
      </c>
      <c r="D2270">
        <v>4</v>
      </c>
      <c r="E2270" t="s">
        <v>11</v>
      </c>
      <c r="F2270" t="s">
        <v>5</v>
      </c>
      <c r="G2270">
        <v>15</v>
      </c>
      <c r="H2270" t="s">
        <v>10</v>
      </c>
      <c r="I2270">
        <v>276.66080140000003</v>
      </c>
    </row>
    <row r="2271" spans="1:9" x14ac:dyDescent="0.35">
      <c r="A2271">
        <v>106217</v>
      </c>
      <c r="B2271">
        <v>40</v>
      </c>
      <c r="C2271">
        <v>21</v>
      </c>
      <c r="D2271">
        <v>4</v>
      </c>
      <c r="E2271" t="s">
        <v>9</v>
      </c>
      <c r="F2271" t="s">
        <v>5</v>
      </c>
      <c r="G2271">
        <v>11</v>
      </c>
      <c r="H2271" t="s">
        <v>10</v>
      </c>
      <c r="I2271">
        <v>137.59461479999999</v>
      </c>
    </row>
    <row r="2272" spans="1:9" x14ac:dyDescent="0.35">
      <c r="A2272">
        <v>161054</v>
      </c>
      <c r="B2272">
        <v>30</v>
      </c>
      <c r="C2272">
        <v>9</v>
      </c>
      <c r="D2272">
        <v>1</v>
      </c>
      <c r="E2272" t="s">
        <v>9</v>
      </c>
      <c r="F2272" t="s">
        <v>5</v>
      </c>
      <c r="G2272">
        <v>6</v>
      </c>
      <c r="H2272" t="s">
        <v>10</v>
      </c>
      <c r="I2272">
        <v>353.98765520000001</v>
      </c>
    </row>
    <row r="2273" spans="1:9" x14ac:dyDescent="0.35">
      <c r="A2273">
        <v>132424</v>
      </c>
      <c r="B2273">
        <v>66</v>
      </c>
      <c r="C2273">
        <v>45</v>
      </c>
      <c r="D2273">
        <v>4</v>
      </c>
      <c r="E2273" t="s">
        <v>11</v>
      </c>
      <c r="F2273" t="s">
        <v>5</v>
      </c>
      <c r="G2273">
        <v>6</v>
      </c>
      <c r="H2273" t="s">
        <v>10</v>
      </c>
      <c r="I2273">
        <v>273.98348179999999</v>
      </c>
    </row>
    <row r="2274" spans="1:9" x14ac:dyDescent="0.35">
      <c r="A2274">
        <v>110599</v>
      </c>
      <c r="B2274">
        <v>22</v>
      </c>
      <c r="C2274">
        <v>5</v>
      </c>
      <c r="D2274">
        <v>1</v>
      </c>
      <c r="E2274" t="s">
        <v>9</v>
      </c>
      <c r="F2274" t="s">
        <v>5</v>
      </c>
      <c r="G2274">
        <v>2</v>
      </c>
      <c r="H2274" t="s">
        <v>10</v>
      </c>
      <c r="I2274">
        <v>495.19543859999999</v>
      </c>
    </row>
    <row r="2275" spans="1:9" x14ac:dyDescent="0.35">
      <c r="A2275">
        <v>156144</v>
      </c>
      <c r="B2275">
        <v>66</v>
      </c>
      <c r="C2275">
        <v>48</v>
      </c>
      <c r="D2275">
        <v>1</v>
      </c>
      <c r="E2275" t="s">
        <v>9</v>
      </c>
      <c r="F2275" t="s">
        <v>5</v>
      </c>
      <c r="G2275">
        <v>12</v>
      </c>
      <c r="H2275" t="s">
        <v>10</v>
      </c>
      <c r="I2275">
        <v>171.9308623</v>
      </c>
    </row>
    <row r="2276" spans="1:9" x14ac:dyDescent="0.35">
      <c r="A2276">
        <v>136678</v>
      </c>
      <c r="B2276">
        <v>19</v>
      </c>
      <c r="C2276">
        <v>0</v>
      </c>
      <c r="D2276">
        <v>4</v>
      </c>
      <c r="E2276" t="s">
        <v>11</v>
      </c>
      <c r="F2276" t="s">
        <v>5</v>
      </c>
      <c r="G2276">
        <v>15</v>
      </c>
      <c r="H2276" t="s">
        <v>10</v>
      </c>
      <c r="I2276">
        <v>345.88811190000001</v>
      </c>
    </row>
    <row r="2277" spans="1:9" x14ac:dyDescent="0.35">
      <c r="A2277">
        <v>173015</v>
      </c>
      <c r="B2277">
        <v>40</v>
      </c>
      <c r="C2277">
        <v>22</v>
      </c>
      <c r="D2277">
        <v>1</v>
      </c>
      <c r="E2277" t="s">
        <v>11</v>
      </c>
      <c r="F2277" t="s">
        <v>5</v>
      </c>
      <c r="G2277">
        <v>6</v>
      </c>
      <c r="H2277" t="s">
        <v>10</v>
      </c>
      <c r="I2277">
        <v>344.8873218</v>
      </c>
    </row>
    <row r="2278" spans="1:9" x14ac:dyDescent="0.35">
      <c r="A2278">
        <v>180370</v>
      </c>
      <c r="B2278">
        <v>50</v>
      </c>
      <c r="C2278">
        <v>33</v>
      </c>
      <c r="D2278">
        <v>4</v>
      </c>
      <c r="E2278" t="s">
        <v>11</v>
      </c>
      <c r="F2278" t="s">
        <v>5</v>
      </c>
      <c r="G2278">
        <v>0</v>
      </c>
      <c r="H2278" t="s">
        <v>13</v>
      </c>
      <c r="I2278">
        <v>686.03617489999999</v>
      </c>
    </row>
    <row r="2279" spans="1:9" x14ac:dyDescent="0.35">
      <c r="A2279">
        <v>161962</v>
      </c>
      <c r="B2279">
        <v>23</v>
      </c>
      <c r="C2279">
        <v>5</v>
      </c>
      <c r="D2279">
        <v>1</v>
      </c>
      <c r="E2279" t="s">
        <v>9</v>
      </c>
      <c r="F2279" t="s">
        <v>5</v>
      </c>
      <c r="G2279">
        <v>9</v>
      </c>
      <c r="H2279" t="s">
        <v>10</v>
      </c>
      <c r="I2279">
        <v>489.53822919999999</v>
      </c>
    </row>
    <row r="2280" spans="1:9" x14ac:dyDescent="0.35">
      <c r="A2280">
        <v>170778</v>
      </c>
      <c r="B2280">
        <v>42</v>
      </c>
      <c r="C2280">
        <v>25</v>
      </c>
      <c r="D2280">
        <v>1</v>
      </c>
      <c r="E2280" t="s">
        <v>9</v>
      </c>
      <c r="F2280" t="s">
        <v>5</v>
      </c>
      <c r="G2280">
        <v>9</v>
      </c>
      <c r="H2280" t="s">
        <v>10</v>
      </c>
      <c r="I2280">
        <v>398.05187610000002</v>
      </c>
    </row>
    <row r="2281" spans="1:9" x14ac:dyDescent="0.35">
      <c r="A2281">
        <v>134118</v>
      </c>
      <c r="B2281">
        <v>36</v>
      </c>
      <c r="C2281">
        <v>18</v>
      </c>
      <c r="D2281">
        <v>1</v>
      </c>
      <c r="E2281" t="s">
        <v>9</v>
      </c>
      <c r="F2281" t="s">
        <v>5</v>
      </c>
      <c r="G2281">
        <v>11</v>
      </c>
      <c r="H2281" t="s">
        <v>10</v>
      </c>
      <c r="I2281">
        <v>233.45364649999999</v>
      </c>
    </row>
    <row r="2282" spans="1:9" x14ac:dyDescent="0.35">
      <c r="A2282">
        <v>139507</v>
      </c>
      <c r="B2282">
        <v>59</v>
      </c>
      <c r="C2282">
        <v>41</v>
      </c>
      <c r="D2282">
        <v>4</v>
      </c>
      <c r="E2282" t="s">
        <v>9</v>
      </c>
      <c r="F2282" t="s">
        <v>5</v>
      </c>
      <c r="G2282">
        <v>8</v>
      </c>
      <c r="H2282" t="s">
        <v>10</v>
      </c>
      <c r="I2282">
        <v>391.0937662</v>
      </c>
    </row>
    <row r="2283" spans="1:9" x14ac:dyDescent="0.35">
      <c r="A2283">
        <v>192798</v>
      </c>
      <c r="B2283">
        <v>34</v>
      </c>
      <c r="C2283">
        <v>14</v>
      </c>
      <c r="D2283">
        <v>1</v>
      </c>
      <c r="E2283" t="s">
        <v>9</v>
      </c>
      <c r="F2283" t="s">
        <v>5</v>
      </c>
      <c r="G2283">
        <v>9</v>
      </c>
      <c r="H2283" t="s">
        <v>10</v>
      </c>
      <c r="I2283">
        <v>355.59281620000002</v>
      </c>
    </row>
    <row r="2284" spans="1:9" x14ac:dyDescent="0.35">
      <c r="A2284">
        <v>167394</v>
      </c>
      <c r="B2284">
        <v>41</v>
      </c>
      <c r="C2284">
        <v>21</v>
      </c>
      <c r="D2284">
        <v>4</v>
      </c>
      <c r="E2284" t="s">
        <v>9</v>
      </c>
      <c r="F2284" t="s">
        <v>5</v>
      </c>
      <c r="G2284">
        <v>10</v>
      </c>
      <c r="H2284" t="s">
        <v>10</v>
      </c>
      <c r="I2284">
        <v>392.7729478</v>
      </c>
    </row>
    <row r="2285" spans="1:9" x14ac:dyDescent="0.35">
      <c r="A2285">
        <v>157067</v>
      </c>
      <c r="B2285">
        <v>64</v>
      </c>
      <c r="C2285">
        <v>43</v>
      </c>
      <c r="D2285">
        <v>4</v>
      </c>
      <c r="E2285" t="s">
        <v>11</v>
      </c>
      <c r="F2285" t="s">
        <v>5</v>
      </c>
      <c r="G2285">
        <v>8</v>
      </c>
      <c r="H2285" t="s">
        <v>10</v>
      </c>
      <c r="I2285">
        <v>223.1133403</v>
      </c>
    </row>
    <row r="2286" spans="1:9" x14ac:dyDescent="0.35">
      <c r="A2286">
        <v>154475</v>
      </c>
      <c r="B2286">
        <v>52</v>
      </c>
      <c r="C2286">
        <v>31</v>
      </c>
      <c r="D2286">
        <v>1</v>
      </c>
      <c r="E2286" t="s">
        <v>9</v>
      </c>
      <c r="F2286" t="s">
        <v>5</v>
      </c>
      <c r="G2286">
        <v>0</v>
      </c>
      <c r="H2286" t="s">
        <v>10</v>
      </c>
      <c r="I2286">
        <v>394.2066246</v>
      </c>
    </row>
    <row r="2287" spans="1:9" x14ac:dyDescent="0.35">
      <c r="A2287">
        <v>129656</v>
      </c>
      <c r="B2287">
        <v>66</v>
      </c>
      <c r="C2287">
        <v>45</v>
      </c>
      <c r="D2287">
        <v>1</v>
      </c>
      <c r="E2287" t="s">
        <v>9</v>
      </c>
      <c r="F2287" t="s">
        <v>5</v>
      </c>
      <c r="G2287">
        <v>7</v>
      </c>
      <c r="H2287" t="s">
        <v>10</v>
      </c>
      <c r="I2287">
        <v>40.628204140000001</v>
      </c>
    </row>
    <row r="2288" spans="1:9" x14ac:dyDescent="0.35">
      <c r="A2288">
        <v>185816</v>
      </c>
      <c r="B2288">
        <v>0</v>
      </c>
      <c r="C2288">
        <v>7</v>
      </c>
      <c r="D2288">
        <v>4</v>
      </c>
      <c r="E2288" t="s">
        <v>11</v>
      </c>
      <c r="F2288" t="s">
        <v>5</v>
      </c>
      <c r="G2288">
        <v>12</v>
      </c>
      <c r="H2288" t="s">
        <v>10</v>
      </c>
      <c r="I2288">
        <v>252.54291559999999</v>
      </c>
    </row>
    <row r="2289" spans="1:9" x14ac:dyDescent="0.35">
      <c r="A2289">
        <v>188649</v>
      </c>
      <c r="B2289">
        <v>24</v>
      </c>
      <c r="C2289">
        <v>6</v>
      </c>
      <c r="D2289">
        <v>1</v>
      </c>
      <c r="E2289" t="s">
        <v>9</v>
      </c>
      <c r="F2289" t="s">
        <v>5</v>
      </c>
      <c r="G2289">
        <v>15</v>
      </c>
      <c r="H2289" t="s">
        <v>13</v>
      </c>
      <c r="I2289">
        <v>665.97505450000006</v>
      </c>
    </row>
    <row r="2290" spans="1:9" x14ac:dyDescent="0.35">
      <c r="A2290">
        <v>188066</v>
      </c>
      <c r="B2290">
        <v>65</v>
      </c>
      <c r="C2290" t="s">
        <v>14</v>
      </c>
      <c r="D2290">
        <v>4</v>
      </c>
      <c r="E2290" t="s">
        <v>11</v>
      </c>
      <c r="F2290" t="s">
        <v>5</v>
      </c>
      <c r="G2290">
        <v>9</v>
      </c>
      <c r="H2290" t="s">
        <v>10</v>
      </c>
      <c r="I2290">
        <v>32.580450059999997</v>
      </c>
    </row>
    <row r="2291" spans="1:9" x14ac:dyDescent="0.35">
      <c r="A2291">
        <v>197184</v>
      </c>
      <c r="B2291">
        <v>125</v>
      </c>
      <c r="C2291">
        <v>5</v>
      </c>
      <c r="D2291">
        <v>1</v>
      </c>
      <c r="E2291" t="s">
        <v>9</v>
      </c>
      <c r="F2291" t="s">
        <v>5</v>
      </c>
      <c r="G2291">
        <v>12</v>
      </c>
      <c r="H2291" t="s">
        <v>13</v>
      </c>
      <c r="I2291">
        <v>750.69497490000003</v>
      </c>
    </row>
    <row r="2292" spans="1:9" x14ac:dyDescent="0.35">
      <c r="A2292">
        <v>169830</v>
      </c>
      <c r="B2292">
        <v>21</v>
      </c>
      <c r="C2292">
        <v>3</v>
      </c>
      <c r="D2292">
        <v>1</v>
      </c>
      <c r="E2292" t="s">
        <v>9</v>
      </c>
      <c r="F2292" t="s">
        <v>5</v>
      </c>
      <c r="G2292">
        <v>14</v>
      </c>
      <c r="H2292" t="s">
        <v>10</v>
      </c>
      <c r="I2292">
        <v>398.42182179999998</v>
      </c>
    </row>
    <row r="2293" spans="1:9" x14ac:dyDescent="0.35">
      <c r="A2293">
        <v>114920</v>
      </c>
      <c r="B2293">
        <v>70</v>
      </c>
      <c r="C2293">
        <v>51</v>
      </c>
      <c r="D2293">
        <v>1</v>
      </c>
      <c r="E2293" t="s">
        <v>9</v>
      </c>
      <c r="F2293" t="s">
        <v>5</v>
      </c>
      <c r="G2293">
        <v>3</v>
      </c>
      <c r="H2293" t="s">
        <v>10</v>
      </c>
      <c r="I2293">
        <v>56.352715109999998</v>
      </c>
    </row>
    <row r="2294" spans="1:9" x14ac:dyDescent="0.35">
      <c r="A2294">
        <v>130909</v>
      </c>
      <c r="B2294">
        <v>18</v>
      </c>
      <c r="C2294" t="s">
        <v>14</v>
      </c>
      <c r="D2294">
        <v>4</v>
      </c>
      <c r="E2294" t="s">
        <v>11</v>
      </c>
      <c r="F2294" t="s">
        <v>5</v>
      </c>
      <c r="G2294">
        <v>11</v>
      </c>
      <c r="H2294" t="s">
        <v>10</v>
      </c>
      <c r="I2294">
        <v>301.01568099999997</v>
      </c>
    </row>
    <row r="2295" spans="1:9" x14ac:dyDescent="0.35">
      <c r="A2295">
        <v>198773</v>
      </c>
      <c r="B2295">
        <v>21</v>
      </c>
      <c r="C2295">
        <v>3</v>
      </c>
      <c r="D2295">
        <v>1</v>
      </c>
      <c r="E2295" t="s">
        <v>9</v>
      </c>
      <c r="F2295" t="s">
        <v>5</v>
      </c>
      <c r="G2295">
        <v>15</v>
      </c>
      <c r="H2295" t="s">
        <v>10</v>
      </c>
      <c r="I2295">
        <v>212.08399259999999</v>
      </c>
    </row>
    <row r="2296" spans="1:9" x14ac:dyDescent="0.35">
      <c r="A2296">
        <v>105158</v>
      </c>
      <c r="B2296">
        <v>23</v>
      </c>
      <c r="C2296">
        <v>6</v>
      </c>
      <c r="D2296">
        <v>1</v>
      </c>
      <c r="E2296" t="s">
        <v>11</v>
      </c>
      <c r="F2296" t="s">
        <v>5</v>
      </c>
      <c r="G2296">
        <v>15</v>
      </c>
      <c r="H2296" t="s">
        <v>10</v>
      </c>
      <c r="I2296">
        <v>343.40449740000003</v>
      </c>
    </row>
    <row r="2297" spans="1:9" x14ac:dyDescent="0.35">
      <c r="A2297">
        <v>164615</v>
      </c>
      <c r="B2297">
        <v>16</v>
      </c>
      <c r="C2297">
        <v>0</v>
      </c>
      <c r="D2297">
        <v>4</v>
      </c>
      <c r="E2297" t="s">
        <v>9</v>
      </c>
      <c r="F2297" t="s">
        <v>5</v>
      </c>
      <c r="G2297">
        <v>12</v>
      </c>
      <c r="H2297" t="s">
        <v>10</v>
      </c>
      <c r="I2297">
        <v>343.73616800000002</v>
      </c>
    </row>
    <row r="2298" spans="1:9" x14ac:dyDescent="0.35">
      <c r="A2298">
        <v>145845</v>
      </c>
      <c r="B2298">
        <v>18</v>
      </c>
      <c r="C2298">
        <v>0</v>
      </c>
      <c r="D2298">
        <v>4</v>
      </c>
      <c r="E2298" t="s">
        <v>9</v>
      </c>
      <c r="F2298" t="s">
        <v>5</v>
      </c>
      <c r="G2298">
        <v>15</v>
      </c>
      <c r="H2298" t="s">
        <v>10</v>
      </c>
      <c r="I2298">
        <v>335.55321149999997</v>
      </c>
    </row>
    <row r="2299" spans="1:9" x14ac:dyDescent="0.35">
      <c r="A2299">
        <v>157481</v>
      </c>
      <c r="B2299">
        <v>20</v>
      </c>
      <c r="C2299">
        <v>3</v>
      </c>
      <c r="D2299">
        <v>4</v>
      </c>
      <c r="E2299" t="s">
        <v>11</v>
      </c>
      <c r="F2299" t="s">
        <v>5</v>
      </c>
      <c r="G2299">
        <v>9</v>
      </c>
      <c r="H2299" t="s">
        <v>10</v>
      </c>
      <c r="I2299">
        <v>317.11535629999997</v>
      </c>
    </row>
    <row r="2300" spans="1:9" x14ac:dyDescent="0.35">
      <c r="A2300">
        <v>132121</v>
      </c>
      <c r="B2300">
        <v>52</v>
      </c>
      <c r="C2300">
        <v>31</v>
      </c>
      <c r="D2300">
        <v>4</v>
      </c>
      <c r="E2300" t="s">
        <v>11</v>
      </c>
      <c r="F2300" t="s">
        <v>5</v>
      </c>
      <c r="G2300">
        <v>11</v>
      </c>
      <c r="H2300" t="s">
        <v>10</v>
      </c>
      <c r="I2300">
        <v>299.53904669999997</v>
      </c>
    </row>
    <row r="2301" spans="1:9" x14ac:dyDescent="0.35">
      <c r="A2301">
        <v>162808</v>
      </c>
      <c r="B2301">
        <v>26</v>
      </c>
      <c r="C2301">
        <v>7</v>
      </c>
      <c r="D2301">
        <v>1</v>
      </c>
      <c r="E2301" t="s">
        <v>9</v>
      </c>
      <c r="F2301" t="s">
        <v>5</v>
      </c>
      <c r="G2301">
        <v>13</v>
      </c>
      <c r="H2301" t="s">
        <v>10</v>
      </c>
      <c r="I2301">
        <v>331.73018610000003</v>
      </c>
    </row>
    <row r="2302" spans="1:9" x14ac:dyDescent="0.35">
      <c r="A2302">
        <v>147142</v>
      </c>
      <c r="B2302">
        <v>51</v>
      </c>
      <c r="C2302">
        <v>33</v>
      </c>
      <c r="D2302">
        <v>4</v>
      </c>
      <c r="E2302" t="s">
        <v>11</v>
      </c>
      <c r="F2302" t="s">
        <v>5</v>
      </c>
      <c r="G2302">
        <v>11</v>
      </c>
      <c r="H2302" t="s">
        <v>10</v>
      </c>
      <c r="I2302">
        <v>197.1474312</v>
      </c>
    </row>
    <row r="2303" spans="1:9" x14ac:dyDescent="0.35">
      <c r="A2303">
        <v>197861</v>
      </c>
      <c r="B2303">
        <v>58</v>
      </c>
      <c r="C2303">
        <v>38</v>
      </c>
      <c r="D2303">
        <v>4</v>
      </c>
      <c r="E2303" t="s">
        <v>11</v>
      </c>
      <c r="F2303" t="s">
        <v>5</v>
      </c>
      <c r="G2303">
        <v>1</v>
      </c>
      <c r="H2303" t="s">
        <v>13</v>
      </c>
      <c r="I2303">
        <v>678.31937719999996</v>
      </c>
    </row>
    <row r="2304" spans="1:9" x14ac:dyDescent="0.35">
      <c r="A2304">
        <v>154208</v>
      </c>
      <c r="B2304">
        <v>42</v>
      </c>
      <c r="C2304">
        <v>22</v>
      </c>
      <c r="D2304">
        <v>1</v>
      </c>
      <c r="E2304" t="s">
        <v>11</v>
      </c>
      <c r="F2304" t="s">
        <v>5</v>
      </c>
      <c r="G2304">
        <v>15</v>
      </c>
      <c r="H2304" t="s">
        <v>10</v>
      </c>
      <c r="I2304">
        <v>206.87625639999999</v>
      </c>
    </row>
    <row r="2305" spans="1:9" x14ac:dyDescent="0.35">
      <c r="A2305">
        <v>182367</v>
      </c>
      <c r="B2305">
        <v>38</v>
      </c>
      <c r="C2305">
        <v>20</v>
      </c>
      <c r="D2305">
        <v>4</v>
      </c>
      <c r="E2305" t="s">
        <v>11</v>
      </c>
      <c r="F2305" t="s">
        <v>5</v>
      </c>
      <c r="G2305">
        <v>5</v>
      </c>
      <c r="H2305" t="s">
        <v>13</v>
      </c>
      <c r="I2305">
        <v>643.33437609999999</v>
      </c>
    </row>
    <row r="2306" spans="1:9" x14ac:dyDescent="0.35">
      <c r="A2306">
        <v>159313</v>
      </c>
      <c r="B2306">
        <v>55</v>
      </c>
      <c r="C2306">
        <v>36</v>
      </c>
      <c r="D2306">
        <v>1</v>
      </c>
      <c r="E2306" t="s">
        <v>9</v>
      </c>
      <c r="F2306" t="s">
        <v>5</v>
      </c>
      <c r="G2306">
        <v>6</v>
      </c>
      <c r="H2306" t="s">
        <v>10</v>
      </c>
      <c r="I2306">
        <v>390.92820460000002</v>
      </c>
    </row>
    <row r="2307" spans="1:9" x14ac:dyDescent="0.35">
      <c r="A2307">
        <v>118997</v>
      </c>
      <c r="B2307">
        <v>17</v>
      </c>
      <c r="C2307">
        <v>0</v>
      </c>
      <c r="D2307">
        <v>4</v>
      </c>
      <c r="E2307" t="s">
        <v>11</v>
      </c>
      <c r="F2307" t="s">
        <v>5</v>
      </c>
      <c r="G2307">
        <v>11</v>
      </c>
      <c r="H2307" t="s">
        <v>10</v>
      </c>
      <c r="I2307">
        <v>325.09806650000002</v>
      </c>
    </row>
    <row r="2308" spans="1:9" x14ac:dyDescent="0.35">
      <c r="A2308">
        <v>166234</v>
      </c>
      <c r="B2308">
        <v>67</v>
      </c>
      <c r="C2308" t="s">
        <v>14</v>
      </c>
      <c r="D2308">
        <v>4</v>
      </c>
      <c r="E2308" t="s">
        <v>9</v>
      </c>
      <c r="F2308" t="s">
        <v>5</v>
      </c>
      <c r="G2308">
        <v>5</v>
      </c>
      <c r="H2308" t="s">
        <v>13</v>
      </c>
      <c r="I2308">
        <v>526.06954680000001</v>
      </c>
    </row>
    <row r="2309" spans="1:9" x14ac:dyDescent="0.35">
      <c r="A2309">
        <v>177241</v>
      </c>
      <c r="B2309">
        <v>41</v>
      </c>
      <c r="C2309">
        <v>20</v>
      </c>
      <c r="D2309">
        <v>4</v>
      </c>
      <c r="E2309" t="s">
        <v>11</v>
      </c>
      <c r="F2309" t="s">
        <v>5</v>
      </c>
      <c r="G2309">
        <v>13</v>
      </c>
      <c r="H2309" t="s">
        <v>10</v>
      </c>
      <c r="I2309">
        <v>253.57770189999999</v>
      </c>
    </row>
    <row r="2310" spans="1:9" x14ac:dyDescent="0.35">
      <c r="A2310">
        <v>116891</v>
      </c>
      <c r="B2310">
        <v>64</v>
      </c>
      <c r="C2310">
        <v>43</v>
      </c>
      <c r="D2310">
        <v>1</v>
      </c>
      <c r="E2310" t="s">
        <v>11</v>
      </c>
      <c r="F2310" t="s">
        <v>5</v>
      </c>
      <c r="G2310">
        <v>14</v>
      </c>
      <c r="H2310" t="s">
        <v>10</v>
      </c>
      <c r="I2310">
        <v>32.72555801</v>
      </c>
    </row>
    <row r="2311" spans="1:9" x14ac:dyDescent="0.35">
      <c r="A2311">
        <v>169030</v>
      </c>
      <c r="B2311">
        <v>55</v>
      </c>
      <c r="C2311">
        <v>36</v>
      </c>
      <c r="D2311">
        <v>1</v>
      </c>
      <c r="E2311" t="s">
        <v>9</v>
      </c>
      <c r="F2311" t="s">
        <v>5</v>
      </c>
      <c r="G2311">
        <v>7</v>
      </c>
      <c r="H2311" t="s">
        <v>10</v>
      </c>
      <c r="I2311">
        <v>349.93937540000002</v>
      </c>
    </row>
    <row r="2312" spans="1:9" x14ac:dyDescent="0.35">
      <c r="A2312">
        <v>195717</v>
      </c>
      <c r="B2312">
        <v>58</v>
      </c>
      <c r="C2312">
        <v>40</v>
      </c>
      <c r="D2312">
        <v>1</v>
      </c>
      <c r="E2312" t="s">
        <v>11</v>
      </c>
      <c r="F2312" t="s">
        <v>5</v>
      </c>
      <c r="G2312">
        <v>7</v>
      </c>
      <c r="H2312" t="s">
        <v>10</v>
      </c>
      <c r="I2312">
        <v>307.84704870000002</v>
      </c>
    </row>
    <row r="2313" spans="1:9" x14ac:dyDescent="0.35">
      <c r="A2313">
        <v>156353</v>
      </c>
      <c r="B2313">
        <v>42</v>
      </c>
      <c r="C2313">
        <v>21</v>
      </c>
      <c r="D2313">
        <v>4</v>
      </c>
      <c r="E2313" t="s">
        <v>11</v>
      </c>
      <c r="F2313" t="s">
        <v>5</v>
      </c>
      <c r="G2313">
        <v>2</v>
      </c>
      <c r="H2313" t="s">
        <v>13</v>
      </c>
      <c r="I2313">
        <v>558.19599100000005</v>
      </c>
    </row>
    <row r="2314" spans="1:9" x14ac:dyDescent="0.35">
      <c r="A2314">
        <v>189957</v>
      </c>
      <c r="B2314">
        <v>16</v>
      </c>
      <c r="C2314">
        <v>0</v>
      </c>
      <c r="D2314">
        <v>1</v>
      </c>
      <c r="E2314" t="s">
        <v>11</v>
      </c>
      <c r="F2314" t="s">
        <v>5</v>
      </c>
      <c r="G2314">
        <v>11</v>
      </c>
      <c r="H2314" t="s">
        <v>10</v>
      </c>
      <c r="I2314">
        <v>305.86108460000003</v>
      </c>
    </row>
    <row r="2315" spans="1:9" x14ac:dyDescent="0.35">
      <c r="A2315">
        <v>122326</v>
      </c>
      <c r="B2315">
        <v>2</v>
      </c>
      <c r="C2315">
        <v>52</v>
      </c>
      <c r="D2315">
        <v>4</v>
      </c>
      <c r="E2315" t="s">
        <v>11</v>
      </c>
      <c r="F2315" t="s">
        <v>5</v>
      </c>
      <c r="G2315">
        <v>6</v>
      </c>
      <c r="H2315" t="s">
        <v>10</v>
      </c>
      <c r="I2315">
        <v>311.33257279999998</v>
      </c>
    </row>
    <row r="2316" spans="1:9" x14ac:dyDescent="0.35">
      <c r="A2316">
        <v>135853</v>
      </c>
      <c r="B2316">
        <v>65</v>
      </c>
      <c r="C2316">
        <v>44</v>
      </c>
      <c r="D2316">
        <v>4</v>
      </c>
      <c r="E2316" t="s">
        <v>11</v>
      </c>
      <c r="F2316" t="s">
        <v>5</v>
      </c>
      <c r="G2316">
        <v>3</v>
      </c>
      <c r="H2316" t="s">
        <v>10</v>
      </c>
      <c r="I2316">
        <v>67.408537710000004</v>
      </c>
    </row>
    <row r="2317" spans="1:9" x14ac:dyDescent="0.35">
      <c r="A2317">
        <v>158733</v>
      </c>
      <c r="B2317">
        <v>39</v>
      </c>
      <c r="C2317">
        <v>21</v>
      </c>
      <c r="D2317">
        <v>4</v>
      </c>
      <c r="E2317" t="s">
        <v>11</v>
      </c>
      <c r="F2317" t="s">
        <v>5</v>
      </c>
      <c r="G2317">
        <v>9</v>
      </c>
      <c r="H2317" t="s">
        <v>10</v>
      </c>
      <c r="I2317">
        <v>314.889906</v>
      </c>
    </row>
    <row r="2318" spans="1:9" x14ac:dyDescent="0.35">
      <c r="A2318">
        <v>112852</v>
      </c>
      <c r="B2318">
        <v>16</v>
      </c>
      <c r="C2318">
        <v>0</v>
      </c>
      <c r="D2318">
        <v>4</v>
      </c>
      <c r="E2318" t="s">
        <v>9</v>
      </c>
      <c r="F2318" t="s">
        <v>5</v>
      </c>
      <c r="G2318">
        <v>15</v>
      </c>
      <c r="H2318" t="s">
        <v>10</v>
      </c>
      <c r="I2318">
        <v>426.03460139999999</v>
      </c>
    </row>
    <row r="2319" spans="1:9" x14ac:dyDescent="0.35">
      <c r="A2319">
        <v>116469</v>
      </c>
      <c r="B2319">
        <v>56</v>
      </c>
      <c r="C2319">
        <v>38</v>
      </c>
      <c r="D2319">
        <v>1</v>
      </c>
      <c r="E2319" t="s">
        <v>9</v>
      </c>
      <c r="F2319" t="s">
        <v>5</v>
      </c>
      <c r="G2319">
        <v>8</v>
      </c>
      <c r="H2319" t="s">
        <v>10</v>
      </c>
      <c r="I2319">
        <v>335.50327349999998</v>
      </c>
    </row>
    <row r="2320" spans="1:9" x14ac:dyDescent="0.35">
      <c r="A2320">
        <v>142297</v>
      </c>
      <c r="B2320">
        <v>17</v>
      </c>
      <c r="C2320">
        <v>0</v>
      </c>
      <c r="D2320">
        <v>1</v>
      </c>
      <c r="E2320" t="s">
        <v>9</v>
      </c>
      <c r="F2320" t="s">
        <v>5</v>
      </c>
      <c r="G2320">
        <v>15</v>
      </c>
      <c r="H2320" t="s">
        <v>10</v>
      </c>
      <c r="I2320">
        <v>469.89517219999999</v>
      </c>
    </row>
    <row r="2321" spans="1:9" x14ac:dyDescent="0.35">
      <c r="A2321">
        <v>110092</v>
      </c>
      <c r="B2321">
        <v>66</v>
      </c>
      <c r="C2321">
        <v>46</v>
      </c>
      <c r="D2321">
        <v>1</v>
      </c>
      <c r="E2321" t="s">
        <v>11</v>
      </c>
      <c r="F2321" t="s">
        <v>5</v>
      </c>
      <c r="G2321">
        <v>7</v>
      </c>
      <c r="H2321" t="s">
        <v>10</v>
      </c>
      <c r="I2321">
        <v>259.3302137</v>
      </c>
    </row>
    <row r="2322" spans="1:9" x14ac:dyDescent="0.35">
      <c r="A2322">
        <v>150186</v>
      </c>
      <c r="B2322">
        <v>25</v>
      </c>
      <c r="C2322">
        <v>7</v>
      </c>
      <c r="D2322">
        <v>4</v>
      </c>
      <c r="E2322" t="s">
        <v>11</v>
      </c>
      <c r="F2322" t="s">
        <v>5</v>
      </c>
      <c r="G2322">
        <v>11</v>
      </c>
      <c r="H2322" t="s">
        <v>10</v>
      </c>
      <c r="I2322">
        <v>227.67955380000001</v>
      </c>
    </row>
    <row r="2323" spans="1:9" x14ac:dyDescent="0.35">
      <c r="A2323">
        <v>130744</v>
      </c>
      <c r="B2323">
        <v>61</v>
      </c>
      <c r="C2323" t="s">
        <v>14</v>
      </c>
      <c r="D2323">
        <v>1</v>
      </c>
      <c r="E2323" t="s">
        <v>11</v>
      </c>
      <c r="F2323" t="s">
        <v>5</v>
      </c>
      <c r="G2323">
        <v>8</v>
      </c>
      <c r="H2323" t="s">
        <v>10</v>
      </c>
      <c r="I2323">
        <v>275.84484459999999</v>
      </c>
    </row>
    <row r="2324" spans="1:9" x14ac:dyDescent="0.35">
      <c r="A2324">
        <v>146095</v>
      </c>
      <c r="B2324">
        <v>65</v>
      </c>
      <c r="C2324">
        <v>46</v>
      </c>
      <c r="D2324">
        <v>1</v>
      </c>
      <c r="E2324" t="s">
        <v>9</v>
      </c>
      <c r="F2324" t="s">
        <v>5</v>
      </c>
      <c r="G2324">
        <v>6</v>
      </c>
      <c r="H2324" t="s">
        <v>10</v>
      </c>
      <c r="I2324">
        <v>65.678249269999995</v>
      </c>
    </row>
    <row r="2325" spans="1:9" x14ac:dyDescent="0.35">
      <c r="A2325">
        <v>144976</v>
      </c>
      <c r="B2325">
        <v>30</v>
      </c>
      <c r="C2325">
        <v>12</v>
      </c>
      <c r="D2325">
        <v>1</v>
      </c>
      <c r="E2325" t="s">
        <v>9</v>
      </c>
      <c r="F2325" t="s">
        <v>5</v>
      </c>
      <c r="G2325">
        <v>14</v>
      </c>
      <c r="H2325" t="s">
        <v>10</v>
      </c>
      <c r="I2325">
        <v>204.6908311</v>
      </c>
    </row>
    <row r="2326" spans="1:9" x14ac:dyDescent="0.35">
      <c r="A2326">
        <v>174769</v>
      </c>
      <c r="B2326">
        <v>20</v>
      </c>
      <c r="C2326">
        <v>2</v>
      </c>
      <c r="D2326">
        <v>1</v>
      </c>
      <c r="E2326" t="s">
        <v>9</v>
      </c>
      <c r="F2326" t="s">
        <v>5</v>
      </c>
      <c r="G2326">
        <v>13</v>
      </c>
      <c r="H2326" t="s">
        <v>13</v>
      </c>
      <c r="I2326">
        <v>587.76395190000005</v>
      </c>
    </row>
    <row r="2327" spans="1:9" x14ac:dyDescent="0.35">
      <c r="A2327">
        <v>148567</v>
      </c>
      <c r="B2327">
        <v>22</v>
      </c>
      <c r="C2327">
        <v>5</v>
      </c>
      <c r="D2327">
        <v>4</v>
      </c>
      <c r="E2327" t="s">
        <v>9</v>
      </c>
      <c r="F2327" t="s">
        <v>5</v>
      </c>
      <c r="G2327">
        <v>1</v>
      </c>
      <c r="H2327" t="s">
        <v>10</v>
      </c>
      <c r="I2327">
        <v>456.56293290000002</v>
      </c>
    </row>
    <row r="2328" spans="1:9" x14ac:dyDescent="0.35">
      <c r="A2328">
        <v>101505</v>
      </c>
      <c r="B2328">
        <v>54</v>
      </c>
      <c r="C2328">
        <v>34</v>
      </c>
      <c r="D2328">
        <v>1</v>
      </c>
      <c r="E2328" t="s">
        <v>9</v>
      </c>
      <c r="F2328" t="s">
        <v>5</v>
      </c>
      <c r="G2328">
        <v>13</v>
      </c>
      <c r="H2328" t="s">
        <v>10</v>
      </c>
      <c r="I2328">
        <v>198.88891810000001</v>
      </c>
    </row>
    <row r="2329" spans="1:9" x14ac:dyDescent="0.35">
      <c r="A2329">
        <v>176367</v>
      </c>
      <c r="B2329">
        <v>50</v>
      </c>
      <c r="C2329">
        <v>30</v>
      </c>
      <c r="D2329">
        <v>4</v>
      </c>
      <c r="E2329" t="s">
        <v>9</v>
      </c>
      <c r="F2329" t="s">
        <v>5</v>
      </c>
      <c r="G2329">
        <v>7</v>
      </c>
      <c r="H2329" t="s">
        <v>10</v>
      </c>
      <c r="I2329">
        <v>379.40789319999999</v>
      </c>
    </row>
    <row r="2330" spans="1:9" x14ac:dyDescent="0.35">
      <c r="A2330">
        <v>193315</v>
      </c>
      <c r="B2330">
        <v>61</v>
      </c>
      <c r="C2330">
        <v>43</v>
      </c>
      <c r="D2330">
        <v>4</v>
      </c>
      <c r="E2330" t="s">
        <v>11</v>
      </c>
      <c r="F2330" t="s">
        <v>5</v>
      </c>
      <c r="G2330">
        <v>12</v>
      </c>
      <c r="H2330" t="s">
        <v>10</v>
      </c>
      <c r="I2330">
        <v>60.116219770000001</v>
      </c>
    </row>
    <row r="2331" spans="1:9" x14ac:dyDescent="0.35">
      <c r="A2331">
        <v>166446</v>
      </c>
      <c r="B2331">
        <v>29</v>
      </c>
      <c r="C2331">
        <v>9</v>
      </c>
      <c r="D2331">
        <v>4</v>
      </c>
      <c r="E2331" t="s">
        <v>11</v>
      </c>
      <c r="F2331" t="s">
        <v>5</v>
      </c>
      <c r="G2331">
        <v>13</v>
      </c>
      <c r="H2331" t="s">
        <v>10</v>
      </c>
      <c r="I2331">
        <v>257.1925233</v>
      </c>
    </row>
    <row r="2332" spans="1:9" x14ac:dyDescent="0.35">
      <c r="A2332">
        <v>123747</v>
      </c>
      <c r="B2332">
        <v>65</v>
      </c>
      <c r="C2332">
        <v>48</v>
      </c>
      <c r="D2332">
        <v>1</v>
      </c>
      <c r="E2332" t="s">
        <v>11</v>
      </c>
      <c r="F2332" t="s">
        <v>5</v>
      </c>
      <c r="G2332">
        <v>10</v>
      </c>
      <c r="H2332" t="s">
        <v>10</v>
      </c>
      <c r="I2332">
        <v>96.360329759999999</v>
      </c>
    </row>
    <row r="2333" spans="1:9" x14ac:dyDescent="0.35">
      <c r="A2333">
        <v>156801</v>
      </c>
      <c r="B2333">
        <v>63</v>
      </c>
      <c r="C2333">
        <v>44</v>
      </c>
      <c r="D2333">
        <v>4</v>
      </c>
      <c r="E2333" t="s">
        <v>11</v>
      </c>
      <c r="F2333" t="s">
        <v>5</v>
      </c>
      <c r="G2333">
        <v>1</v>
      </c>
      <c r="H2333" t="s">
        <v>10</v>
      </c>
      <c r="I2333">
        <v>87.147371519999993</v>
      </c>
    </row>
    <row r="2334" spans="1:9" x14ac:dyDescent="0.35">
      <c r="A2334">
        <v>185335</v>
      </c>
      <c r="B2334">
        <v>20</v>
      </c>
      <c r="C2334">
        <v>3</v>
      </c>
      <c r="D2334">
        <v>1</v>
      </c>
      <c r="E2334" t="s">
        <v>11</v>
      </c>
      <c r="F2334" t="s">
        <v>5</v>
      </c>
      <c r="G2334">
        <v>8</v>
      </c>
      <c r="H2334" t="s">
        <v>13</v>
      </c>
      <c r="I2334">
        <v>553.01503790000004</v>
      </c>
    </row>
    <row r="2335" spans="1:9" x14ac:dyDescent="0.35">
      <c r="A2335">
        <v>141876</v>
      </c>
      <c r="B2335">
        <v>25</v>
      </c>
      <c r="C2335">
        <v>8</v>
      </c>
      <c r="D2335">
        <v>4</v>
      </c>
      <c r="E2335" t="s">
        <v>11</v>
      </c>
      <c r="F2335" t="s">
        <v>5</v>
      </c>
      <c r="G2335">
        <v>11</v>
      </c>
      <c r="H2335" t="s">
        <v>10</v>
      </c>
      <c r="I2335">
        <v>217.9798893</v>
      </c>
    </row>
    <row r="2336" spans="1:9" x14ac:dyDescent="0.35">
      <c r="A2336">
        <v>108623</v>
      </c>
      <c r="B2336">
        <v>70</v>
      </c>
      <c r="C2336">
        <v>49</v>
      </c>
      <c r="D2336">
        <v>4</v>
      </c>
      <c r="E2336" t="s">
        <v>9</v>
      </c>
      <c r="F2336" t="s">
        <v>5</v>
      </c>
      <c r="G2336">
        <v>0</v>
      </c>
      <c r="H2336" t="s">
        <v>10</v>
      </c>
      <c r="I2336">
        <v>421.10598829999998</v>
      </c>
    </row>
    <row r="2337" spans="1:9" x14ac:dyDescent="0.35">
      <c r="A2337">
        <v>117664</v>
      </c>
      <c r="B2337">
        <v>45</v>
      </c>
      <c r="C2337">
        <v>27</v>
      </c>
      <c r="D2337">
        <v>4</v>
      </c>
      <c r="E2337" t="s">
        <v>9</v>
      </c>
      <c r="F2337" t="s">
        <v>5</v>
      </c>
      <c r="G2337">
        <v>10</v>
      </c>
      <c r="H2337" t="s">
        <v>10</v>
      </c>
      <c r="I2337">
        <v>342.26802700000002</v>
      </c>
    </row>
    <row r="2338" spans="1:9" x14ac:dyDescent="0.35">
      <c r="A2338">
        <v>126790</v>
      </c>
      <c r="B2338">
        <v>62</v>
      </c>
      <c r="C2338">
        <v>41</v>
      </c>
      <c r="D2338">
        <v>4</v>
      </c>
      <c r="E2338" t="s">
        <v>11</v>
      </c>
      <c r="F2338" t="s">
        <v>5</v>
      </c>
      <c r="G2338">
        <v>1</v>
      </c>
      <c r="H2338" t="s">
        <v>10</v>
      </c>
      <c r="I2338">
        <v>283.54269219999998</v>
      </c>
    </row>
    <row r="2339" spans="1:9" x14ac:dyDescent="0.35">
      <c r="A2339">
        <v>145959</v>
      </c>
      <c r="B2339">
        <v>50</v>
      </c>
      <c r="C2339">
        <v>31</v>
      </c>
      <c r="D2339">
        <v>4</v>
      </c>
      <c r="E2339" t="s">
        <v>11</v>
      </c>
      <c r="F2339" t="s">
        <v>5</v>
      </c>
      <c r="G2339">
        <v>13</v>
      </c>
      <c r="H2339" t="s">
        <v>10</v>
      </c>
      <c r="I2339">
        <v>253.1904409</v>
      </c>
    </row>
    <row r="2340" spans="1:9" x14ac:dyDescent="0.35">
      <c r="A2340">
        <v>154009</v>
      </c>
      <c r="B2340">
        <v>53</v>
      </c>
      <c r="C2340">
        <v>35</v>
      </c>
      <c r="D2340">
        <v>1</v>
      </c>
      <c r="E2340" t="s">
        <v>11</v>
      </c>
      <c r="F2340" t="s">
        <v>5</v>
      </c>
      <c r="G2340">
        <v>10</v>
      </c>
      <c r="H2340" t="s">
        <v>10</v>
      </c>
      <c r="I2340">
        <v>320.30680819999998</v>
      </c>
    </row>
    <row r="2341" spans="1:9" x14ac:dyDescent="0.35">
      <c r="A2341">
        <v>153025</v>
      </c>
      <c r="B2341">
        <v>69</v>
      </c>
      <c r="C2341">
        <v>52</v>
      </c>
      <c r="D2341">
        <v>4</v>
      </c>
      <c r="E2341" t="s">
        <v>9</v>
      </c>
      <c r="F2341" t="s">
        <v>5</v>
      </c>
      <c r="G2341">
        <v>13</v>
      </c>
      <c r="H2341" t="s">
        <v>10</v>
      </c>
      <c r="I2341">
        <v>15.78501164</v>
      </c>
    </row>
    <row r="2342" spans="1:9" x14ac:dyDescent="0.35">
      <c r="A2342">
        <v>124281</v>
      </c>
      <c r="B2342">
        <v>43</v>
      </c>
      <c r="C2342">
        <v>23</v>
      </c>
      <c r="D2342">
        <v>1</v>
      </c>
      <c r="E2342" t="s">
        <v>9</v>
      </c>
      <c r="F2342" t="s">
        <v>5</v>
      </c>
      <c r="G2342">
        <v>11</v>
      </c>
      <c r="H2342" t="s">
        <v>10</v>
      </c>
      <c r="I2342">
        <v>218.40088059999999</v>
      </c>
    </row>
    <row r="2343" spans="1:9" x14ac:dyDescent="0.35">
      <c r="A2343">
        <v>110464</v>
      </c>
      <c r="B2343">
        <v>63</v>
      </c>
      <c r="C2343">
        <v>45</v>
      </c>
      <c r="D2343">
        <v>4</v>
      </c>
      <c r="E2343" t="s">
        <v>9</v>
      </c>
      <c r="F2343" t="s">
        <v>5</v>
      </c>
      <c r="G2343">
        <v>9</v>
      </c>
      <c r="H2343" t="s">
        <v>10</v>
      </c>
      <c r="I2343">
        <v>281.52236110000001</v>
      </c>
    </row>
    <row r="2344" spans="1:9" x14ac:dyDescent="0.35">
      <c r="A2344">
        <v>127117</v>
      </c>
      <c r="B2344">
        <v>18</v>
      </c>
      <c r="C2344">
        <v>0</v>
      </c>
      <c r="D2344">
        <v>1</v>
      </c>
      <c r="E2344" t="s">
        <v>9</v>
      </c>
      <c r="F2344" t="s">
        <v>5</v>
      </c>
      <c r="G2344">
        <v>12</v>
      </c>
      <c r="H2344" t="s">
        <v>13</v>
      </c>
      <c r="I2344">
        <v>509.17665520000003</v>
      </c>
    </row>
    <row r="2345" spans="1:9" x14ac:dyDescent="0.35">
      <c r="A2345">
        <v>195026</v>
      </c>
      <c r="B2345">
        <v>23</v>
      </c>
      <c r="C2345">
        <v>5</v>
      </c>
      <c r="D2345">
        <v>4</v>
      </c>
      <c r="E2345" t="s">
        <v>11</v>
      </c>
      <c r="F2345" t="s">
        <v>5</v>
      </c>
      <c r="G2345">
        <v>14</v>
      </c>
      <c r="H2345" t="s">
        <v>10</v>
      </c>
      <c r="I2345">
        <v>222.9062998</v>
      </c>
    </row>
    <row r="2346" spans="1:9" x14ac:dyDescent="0.35">
      <c r="A2346">
        <v>141653</v>
      </c>
      <c r="B2346">
        <v>22</v>
      </c>
      <c r="C2346">
        <v>5</v>
      </c>
      <c r="D2346">
        <v>1</v>
      </c>
      <c r="E2346" t="s">
        <v>9</v>
      </c>
      <c r="F2346" t="s">
        <v>5</v>
      </c>
      <c r="G2346">
        <v>13</v>
      </c>
      <c r="H2346" t="s">
        <v>13</v>
      </c>
      <c r="I2346">
        <v>731.93679299999997</v>
      </c>
    </row>
    <row r="2347" spans="1:9" x14ac:dyDescent="0.35">
      <c r="A2347">
        <v>155942</v>
      </c>
      <c r="B2347">
        <v>18</v>
      </c>
      <c r="C2347">
        <v>1</v>
      </c>
      <c r="D2347">
        <v>4</v>
      </c>
      <c r="E2347" t="s">
        <v>11</v>
      </c>
      <c r="F2347" t="s">
        <v>5</v>
      </c>
      <c r="G2347">
        <v>13</v>
      </c>
      <c r="H2347" t="s">
        <v>10</v>
      </c>
      <c r="I2347">
        <v>410.1421679</v>
      </c>
    </row>
    <row r="2348" spans="1:9" x14ac:dyDescent="0.35">
      <c r="A2348">
        <v>130746</v>
      </c>
      <c r="B2348">
        <v>55</v>
      </c>
      <c r="C2348" t="s">
        <v>14</v>
      </c>
      <c r="D2348">
        <v>4</v>
      </c>
      <c r="E2348" t="s">
        <v>9</v>
      </c>
      <c r="F2348" t="s">
        <v>5</v>
      </c>
      <c r="G2348">
        <v>2</v>
      </c>
      <c r="H2348" t="s">
        <v>10</v>
      </c>
      <c r="I2348">
        <v>377.98079639999997</v>
      </c>
    </row>
    <row r="2349" spans="1:9" x14ac:dyDescent="0.35">
      <c r="A2349">
        <v>142131</v>
      </c>
      <c r="B2349">
        <v>62</v>
      </c>
      <c r="C2349">
        <v>41</v>
      </c>
      <c r="D2349">
        <v>1</v>
      </c>
      <c r="E2349" t="s">
        <v>11</v>
      </c>
      <c r="F2349" t="s">
        <v>5</v>
      </c>
      <c r="G2349">
        <v>5</v>
      </c>
      <c r="H2349" t="s">
        <v>10</v>
      </c>
      <c r="I2349">
        <v>127.55480300000001</v>
      </c>
    </row>
    <row r="2350" spans="1:9" x14ac:dyDescent="0.35">
      <c r="A2350">
        <v>153887</v>
      </c>
      <c r="B2350">
        <v>21</v>
      </c>
      <c r="C2350">
        <v>4</v>
      </c>
      <c r="D2350">
        <v>1</v>
      </c>
      <c r="E2350" t="s">
        <v>9</v>
      </c>
      <c r="F2350" t="s">
        <v>5</v>
      </c>
      <c r="G2350">
        <v>13</v>
      </c>
      <c r="H2350" t="s">
        <v>10</v>
      </c>
      <c r="I2350">
        <v>340.06972230000002</v>
      </c>
    </row>
    <row r="2351" spans="1:9" x14ac:dyDescent="0.35">
      <c r="A2351">
        <v>139860</v>
      </c>
      <c r="B2351">
        <v>63</v>
      </c>
      <c r="C2351" t="s">
        <v>14</v>
      </c>
      <c r="D2351">
        <v>1</v>
      </c>
      <c r="E2351" t="s">
        <v>9</v>
      </c>
      <c r="F2351" t="s">
        <v>5</v>
      </c>
      <c r="G2351">
        <v>8</v>
      </c>
      <c r="H2351" t="s">
        <v>10</v>
      </c>
      <c r="I2351">
        <v>194.3165171</v>
      </c>
    </row>
    <row r="2352" spans="1:9" x14ac:dyDescent="0.35">
      <c r="A2352">
        <v>178778</v>
      </c>
      <c r="B2352">
        <v>39</v>
      </c>
      <c r="C2352">
        <v>19</v>
      </c>
      <c r="D2352">
        <v>4</v>
      </c>
      <c r="E2352" t="s">
        <v>9</v>
      </c>
      <c r="F2352" t="s">
        <v>5</v>
      </c>
      <c r="G2352">
        <v>6</v>
      </c>
      <c r="H2352" t="s">
        <v>10</v>
      </c>
      <c r="I2352">
        <v>332.52192509999998</v>
      </c>
    </row>
    <row r="2353" spans="1:9" x14ac:dyDescent="0.35">
      <c r="A2353">
        <v>174357</v>
      </c>
      <c r="B2353">
        <v>21</v>
      </c>
      <c r="C2353">
        <v>4</v>
      </c>
      <c r="D2353">
        <v>4</v>
      </c>
      <c r="E2353" t="s">
        <v>11</v>
      </c>
      <c r="F2353" t="s">
        <v>5</v>
      </c>
      <c r="G2353">
        <v>12</v>
      </c>
      <c r="H2353" t="s">
        <v>10</v>
      </c>
      <c r="I2353">
        <v>398.3638732</v>
      </c>
    </row>
    <row r="2354" spans="1:9" x14ac:dyDescent="0.35">
      <c r="A2354">
        <v>175060</v>
      </c>
      <c r="B2354">
        <v>67</v>
      </c>
      <c r="C2354">
        <v>50</v>
      </c>
      <c r="D2354">
        <v>1</v>
      </c>
      <c r="E2354" t="s">
        <v>11</v>
      </c>
      <c r="F2354" t="s">
        <v>5</v>
      </c>
      <c r="G2354">
        <v>8</v>
      </c>
      <c r="H2354" t="s">
        <v>10</v>
      </c>
      <c r="I2354">
        <v>329.23095000000001</v>
      </c>
    </row>
    <row r="2355" spans="1:9" x14ac:dyDescent="0.35">
      <c r="A2355">
        <v>150326</v>
      </c>
      <c r="B2355">
        <v>4</v>
      </c>
      <c r="C2355">
        <v>39</v>
      </c>
      <c r="D2355">
        <v>4</v>
      </c>
      <c r="E2355" t="s">
        <v>9</v>
      </c>
      <c r="F2355" t="s">
        <v>5</v>
      </c>
      <c r="G2355">
        <v>10</v>
      </c>
      <c r="H2355" t="s">
        <v>10</v>
      </c>
      <c r="I2355">
        <v>35.85821979</v>
      </c>
    </row>
    <row r="2356" spans="1:9" x14ac:dyDescent="0.35">
      <c r="A2356">
        <v>136792</v>
      </c>
      <c r="B2356">
        <v>16</v>
      </c>
      <c r="C2356" t="s">
        <v>14</v>
      </c>
      <c r="D2356">
        <v>1</v>
      </c>
      <c r="E2356" t="s">
        <v>11</v>
      </c>
      <c r="F2356" t="s">
        <v>5</v>
      </c>
      <c r="G2356">
        <v>14</v>
      </c>
      <c r="H2356" t="s">
        <v>10</v>
      </c>
      <c r="I2356">
        <v>246.5317349</v>
      </c>
    </row>
    <row r="2357" spans="1:9" x14ac:dyDescent="0.35">
      <c r="A2357">
        <v>177809</v>
      </c>
      <c r="B2357">
        <v>22</v>
      </c>
      <c r="C2357">
        <v>5</v>
      </c>
      <c r="D2357">
        <v>4</v>
      </c>
      <c r="E2357" t="s">
        <v>11</v>
      </c>
      <c r="F2357" t="s">
        <v>5</v>
      </c>
      <c r="G2357">
        <v>9</v>
      </c>
      <c r="H2357" t="s">
        <v>13</v>
      </c>
      <c r="I2357">
        <v>500.51214069999997</v>
      </c>
    </row>
    <row r="2358" spans="1:9" x14ac:dyDescent="0.35">
      <c r="A2358">
        <v>120918</v>
      </c>
      <c r="B2358">
        <v>27</v>
      </c>
      <c r="C2358">
        <v>8</v>
      </c>
      <c r="D2358">
        <v>4</v>
      </c>
      <c r="E2358" t="s">
        <v>11</v>
      </c>
      <c r="F2358" t="s">
        <v>5</v>
      </c>
      <c r="G2358">
        <v>7</v>
      </c>
      <c r="H2358" t="s">
        <v>10</v>
      </c>
      <c r="I2358">
        <v>284.53269990000001</v>
      </c>
    </row>
    <row r="2359" spans="1:9" x14ac:dyDescent="0.35">
      <c r="A2359">
        <v>192376</v>
      </c>
      <c r="B2359">
        <v>60</v>
      </c>
      <c r="C2359">
        <v>41</v>
      </c>
      <c r="D2359">
        <v>1</v>
      </c>
      <c r="E2359" t="s">
        <v>9</v>
      </c>
      <c r="F2359" t="s">
        <v>5</v>
      </c>
      <c r="G2359">
        <v>6</v>
      </c>
      <c r="H2359" t="s">
        <v>10</v>
      </c>
      <c r="I2359">
        <v>260.74932760000002</v>
      </c>
    </row>
    <row r="2360" spans="1:9" x14ac:dyDescent="0.35">
      <c r="A2360">
        <v>177583</v>
      </c>
      <c r="B2360">
        <v>39</v>
      </c>
      <c r="C2360">
        <v>19</v>
      </c>
      <c r="D2360">
        <v>4</v>
      </c>
      <c r="E2360" t="s">
        <v>9</v>
      </c>
      <c r="F2360" t="s">
        <v>5</v>
      </c>
      <c r="G2360">
        <v>3</v>
      </c>
      <c r="H2360" t="s">
        <v>13</v>
      </c>
      <c r="I2360">
        <v>605.55665290000002</v>
      </c>
    </row>
    <row r="2361" spans="1:9" x14ac:dyDescent="0.35">
      <c r="A2361">
        <v>153564</v>
      </c>
      <c r="B2361">
        <v>68</v>
      </c>
      <c r="C2361">
        <v>48</v>
      </c>
      <c r="D2361">
        <v>1</v>
      </c>
      <c r="E2361" t="s">
        <v>11</v>
      </c>
      <c r="F2361" t="s">
        <v>5</v>
      </c>
      <c r="G2361">
        <v>8</v>
      </c>
      <c r="H2361" t="s">
        <v>10</v>
      </c>
      <c r="I2361">
        <v>254.39472269999999</v>
      </c>
    </row>
    <row r="2362" spans="1:9" x14ac:dyDescent="0.35">
      <c r="A2362">
        <v>169141</v>
      </c>
      <c r="B2362">
        <v>21</v>
      </c>
      <c r="C2362">
        <v>4</v>
      </c>
      <c r="D2362">
        <v>4</v>
      </c>
      <c r="E2362" t="s">
        <v>11</v>
      </c>
      <c r="F2362" t="s">
        <v>5</v>
      </c>
      <c r="G2362">
        <v>11</v>
      </c>
      <c r="H2362" t="s">
        <v>10</v>
      </c>
      <c r="I2362">
        <v>196.70712739999999</v>
      </c>
    </row>
    <row r="2363" spans="1:9" x14ac:dyDescent="0.35">
      <c r="A2363">
        <v>140991</v>
      </c>
      <c r="B2363">
        <v>51</v>
      </c>
      <c r="C2363">
        <v>33</v>
      </c>
      <c r="D2363">
        <v>1</v>
      </c>
      <c r="E2363" t="s">
        <v>9</v>
      </c>
      <c r="F2363" t="s">
        <v>5</v>
      </c>
      <c r="G2363">
        <v>7</v>
      </c>
      <c r="H2363" t="s">
        <v>10</v>
      </c>
      <c r="I2363">
        <v>317.23621889999998</v>
      </c>
    </row>
    <row r="2364" spans="1:9" x14ac:dyDescent="0.35">
      <c r="A2364">
        <v>128349</v>
      </c>
      <c r="B2364">
        <v>27</v>
      </c>
      <c r="C2364">
        <v>7</v>
      </c>
      <c r="D2364">
        <v>4</v>
      </c>
      <c r="E2364" t="s">
        <v>9</v>
      </c>
      <c r="F2364" t="s">
        <v>5</v>
      </c>
      <c r="G2364">
        <v>3</v>
      </c>
      <c r="H2364" t="s">
        <v>10</v>
      </c>
      <c r="I2364">
        <v>379.5332113</v>
      </c>
    </row>
    <row r="2365" spans="1:9" x14ac:dyDescent="0.35">
      <c r="A2365">
        <v>147745</v>
      </c>
      <c r="B2365">
        <v>51</v>
      </c>
      <c r="C2365">
        <v>34</v>
      </c>
      <c r="D2365">
        <v>4</v>
      </c>
      <c r="E2365" t="s">
        <v>11</v>
      </c>
      <c r="F2365" t="s">
        <v>5</v>
      </c>
      <c r="G2365">
        <v>4</v>
      </c>
      <c r="H2365" t="s">
        <v>10</v>
      </c>
      <c r="I2365">
        <v>452.47331689999999</v>
      </c>
    </row>
    <row r="2366" spans="1:9" x14ac:dyDescent="0.35">
      <c r="A2366">
        <v>152241</v>
      </c>
      <c r="B2366">
        <v>55</v>
      </c>
      <c r="C2366">
        <v>37</v>
      </c>
      <c r="D2366">
        <v>1</v>
      </c>
      <c r="E2366" t="s">
        <v>11</v>
      </c>
      <c r="F2366" t="s">
        <v>5</v>
      </c>
      <c r="G2366">
        <v>10</v>
      </c>
      <c r="H2366" t="s">
        <v>10</v>
      </c>
      <c r="I2366">
        <v>309.23960410000001</v>
      </c>
    </row>
    <row r="2367" spans="1:9" x14ac:dyDescent="0.35">
      <c r="A2367">
        <v>155731</v>
      </c>
      <c r="B2367">
        <v>40</v>
      </c>
      <c r="C2367">
        <v>20</v>
      </c>
      <c r="D2367">
        <v>4</v>
      </c>
      <c r="E2367" t="s">
        <v>9</v>
      </c>
      <c r="F2367" t="s">
        <v>5</v>
      </c>
      <c r="G2367">
        <v>3</v>
      </c>
      <c r="H2367" t="s">
        <v>10</v>
      </c>
      <c r="I2367">
        <v>332.47299090000001</v>
      </c>
    </row>
    <row r="2368" spans="1:9" x14ac:dyDescent="0.35">
      <c r="A2368">
        <v>120046</v>
      </c>
      <c r="B2368">
        <v>43</v>
      </c>
      <c r="C2368">
        <v>26</v>
      </c>
      <c r="D2368">
        <v>1</v>
      </c>
      <c r="E2368" t="s">
        <v>9</v>
      </c>
      <c r="F2368" t="s">
        <v>5</v>
      </c>
      <c r="G2368">
        <v>6</v>
      </c>
      <c r="H2368" t="s">
        <v>10</v>
      </c>
      <c r="I2368">
        <v>326.46777600000001</v>
      </c>
    </row>
    <row r="2369" spans="1:9" x14ac:dyDescent="0.35">
      <c r="A2369">
        <v>113900</v>
      </c>
      <c r="B2369">
        <v>28</v>
      </c>
      <c r="C2369">
        <v>8</v>
      </c>
      <c r="D2369">
        <v>1</v>
      </c>
      <c r="E2369" t="s">
        <v>9</v>
      </c>
      <c r="F2369" t="s">
        <v>5</v>
      </c>
      <c r="G2369">
        <v>7</v>
      </c>
      <c r="H2369" t="s">
        <v>10</v>
      </c>
      <c r="I2369">
        <v>404.4041105</v>
      </c>
    </row>
    <row r="2370" spans="1:9" x14ac:dyDescent="0.35">
      <c r="A2370">
        <v>143002</v>
      </c>
      <c r="B2370">
        <v>65</v>
      </c>
      <c r="C2370">
        <v>46</v>
      </c>
      <c r="D2370">
        <v>4</v>
      </c>
      <c r="E2370" t="s">
        <v>11</v>
      </c>
      <c r="F2370" t="s">
        <v>5</v>
      </c>
      <c r="G2370">
        <v>7</v>
      </c>
      <c r="H2370" t="s">
        <v>10</v>
      </c>
      <c r="I2370">
        <v>113.0374475</v>
      </c>
    </row>
    <row r="2371" spans="1:9" x14ac:dyDescent="0.35">
      <c r="A2371">
        <v>186610</v>
      </c>
      <c r="B2371">
        <v>23</v>
      </c>
      <c r="C2371">
        <v>4</v>
      </c>
      <c r="D2371">
        <v>4</v>
      </c>
      <c r="E2371" t="s">
        <v>11</v>
      </c>
      <c r="F2371" t="s">
        <v>5</v>
      </c>
      <c r="G2371">
        <v>15</v>
      </c>
      <c r="H2371" t="s">
        <v>10</v>
      </c>
      <c r="I2371">
        <v>162.1769788</v>
      </c>
    </row>
    <row r="2372" spans="1:9" x14ac:dyDescent="0.35">
      <c r="A2372">
        <v>180600</v>
      </c>
      <c r="B2372">
        <v>16</v>
      </c>
      <c r="C2372">
        <v>0</v>
      </c>
      <c r="D2372">
        <v>1</v>
      </c>
      <c r="E2372" t="s">
        <v>9</v>
      </c>
      <c r="F2372" t="s">
        <v>5</v>
      </c>
      <c r="G2372">
        <v>13</v>
      </c>
      <c r="H2372" t="s">
        <v>10</v>
      </c>
      <c r="I2372">
        <v>278.68438270000001</v>
      </c>
    </row>
    <row r="2373" spans="1:9" x14ac:dyDescent="0.35">
      <c r="A2373">
        <v>148050</v>
      </c>
      <c r="B2373">
        <v>26</v>
      </c>
      <c r="C2373">
        <v>9</v>
      </c>
      <c r="D2373">
        <v>4</v>
      </c>
      <c r="E2373" t="s">
        <v>11</v>
      </c>
      <c r="F2373" t="s">
        <v>5</v>
      </c>
      <c r="G2373">
        <v>2</v>
      </c>
      <c r="H2373" t="s">
        <v>13</v>
      </c>
      <c r="I2373">
        <v>570.57418310000003</v>
      </c>
    </row>
    <row r="2374" spans="1:9" x14ac:dyDescent="0.35">
      <c r="A2374">
        <v>147170</v>
      </c>
      <c r="B2374">
        <v>18</v>
      </c>
      <c r="C2374">
        <v>0</v>
      </c>
      <c r="D2374">
        <v>4</v>
      </c>
      <c r="E2374" t="s">
        <v>9</v>
      </c>
      <c r="F2374" t="s">
        <v>5</v>
      </c>
      <c r="G2374">
        <v>13</v>
      </c>
      <c r="H2374" t="s">
        <v>10</v>
      </c>
      <c r="I2374">
        <v>298.17318080000001</v>
      </c>
    </row>
    <row r="2375" spans="1:9" x14ac:dyDescent="0.35">
      <c r="A2375">
        <v>189179</v>
      </c>
      <c r="B2375">
        <v>17</v>
      </c>
      <c r="C2375">
        <v>0</v>
      </c>
      <c r="D2375">
        <v>4</v>
      </c>
      <c r="E2375" t="s">
        <v>11</v>
      </c>
      <c r="F2375" t="s">
        <v>5</v>
      </c>
      <c r="G2375">
        <v>12</v>
      </c>
      <c r="H2375" t="s">
        <v>10</v>
      </c>
      <c r="I2375">
        <v>226.99913309999999</v>
      </c>
    </row>
    <row r="2376" spans="1:9" x14ac:dyDescent="0.35">
      <c r="A2376">
        <v>199432</v>
      </c>
      <c r="B2376">
        <v>50</v>
      </c>
      <c r="C2376">
        <v>32</v>
      </c>
      <c r="D2376">
        <v>4</v>
      </c>
      <c r="E2376" t="s">
        <v>9</v>
      </c>
      <c r="F2376" t="s">
        <v>5</v>
      </c>
      <c r="G2376">
        <v>0</v>
      </c>
      <c r="H2376" t="s">
        <v>13</v>
      </c>
      <c r="I2376">
        <v>545.09766300000001</v>
      </c>
    </row>
    <row r="2377" spans="1:9" x14ac:dyDescent="0.35">
      <c r="A2377">
        <v>191540</v>
      </c>
      <c r="B2377">
        <v>25</v>
      </c>
      <c r="C2377">
        <v>7</v>
      </c>
      <c r="D2377">
        <v>1</v>
      </c>
      <c r="E2377" t="s">
        <v>9</v>
      </c>
      <c r="F2377" t="s">
        <v>5</v>
      </c>
      <c r="G2377">
        <v>1</v>
      </c>
      <c r="H2377" t="s">
        <v>13</v>
      </c>
      <c r="I2377">
        <v>1199.9445350000001</v>
      </c>
    </row>
    <row r="2378" spans="1:9" x14ac:dyDescent="0.35">
      <c r="A2378">
        <v>179012</v>
      </c>
      <c r="B2378">
        <v>39</v>
      </c>
      <c r="C2378">
        <v>19</v>
      </c>
      <c r="D2378">
        <v>4</v>
      </c>
      <c r="E2378" t="s">
        <v>11</v>
      </c>
      <c r="F2378" t="s">
        <v>5</v>
      </c>
      <c r="G2378">
        <v>6</v>
      </c>
      <c r="H2378" t="s">
        <v>10</v>
      </c>
      <c r="I2378">
        <v>281.48266150000001</v>
      </c>
    </row>
    <row r="2379" spans="1:9" x14ac:dyDescent="0.35">
      <c r="A2379">
        <v>189429</v>
      </c>
      <c r="B2379">
        <v>20</v>
      </c>
      <c r="C2379">
        <v>1</v>
      </c>
      <c r="D2379">
        <v>1</v>
      </c>
      <c r="E2379" t="s">
        <v>11</v>
      </c>
      <c r="F2379" t="s">
        <v>5</v>
      </c>
      <c r="G2379">
        <v>15</v>
      </c>
      <c r="H2379" t="s">
        <v>10</v>
      </c>
      <c r="I2379">
        <v>388.98979430000003</v>
      </c>
    </row>
    <row r="2380" spans="1:9" x14ac:dyDescent="0.35">
      <c r="A2380">
        <v>163605</v>
      </c>
      <c r="B2380">
        <v>18</v>
      </c>
      <c r="C2380">
        <v>0</v>
      </c>
      <c r="D2380">
        <v>1</v>
      </c>
      <c r="E2380" t="s">
        <v>9</v>
      </c>
      <c r="F2380" t="s">
        <v>5</v>
      </c>
      <c r="G2380">
        <v>15</v>
      </c>
      <c r="H2380" t="s">
        <v>10</v>
      </c>
      <c r="I2380">
        <v>382.10352180000001</v>
      </c>
    </row>
    <row r="2381" spans="1:9" x14ac:dyDescent="0.35">
      <c r="A2381">
        <v>156828</v>
      </c>
      <c r="B2381">
        <v>24</v>
      </c>
      <c r="C2381">
        <v>5</v>
      </c>
      <c r="D2381">
        <v>1</v>
      </c>
      <c r="E2381" t="s">
        <v>11</v>
      </c>
      <c r="F2381" t="s">
        <v>5</v>
      </c>
      <c r="G2381">
        <v>12</v>
      </c>
      <c r="H2381" t="s">
        <v>10</v>
      </c>
      <c r="I2381">
        <v>102.36364399999999</v>
      </c>
    </row>
    <row r="2382" spans="1:9" x14ac:dyDescent="0.35">
      <c r="A2382">
        <v>146815</v>
      </c>
      <c r="B2382">
        <v>22</v>
      </c>
      <c r="C2382">
        <v>3</v>
      </c>
      <c r="D2382">
        <v>4</v>
      </c>
      <c r="E2382" t="s">
        <v>11</v>
      </c>
      <c r="F2382" t="s">
        <v>5</v>
      </c>
      <c r="G2382">
        <v>14</v>
      </c>
      <c r="H2382" t="s">
        <v>10</v>
      </c>
      <c r="I2382">
        <v>225.91931120000001</v>
      </c>
    </row>
    <row r="2383" spans="1:9" x14ac:dyDescent="0.35">
      <c r="A2383">
        <v>172035</v>
      </c>
      <c r="B2383">
        <v>70</v>
      </c>
      <c r="C2383" t="s">
        <v>14</v>
      </c>
      <c r="D2383">
        <v>4</v>
      </c>
      <c r="E2383" t="s">
        <v>9</v>
      </c>
      <c r="F2383" t="s">
        <v>5</v>
      </c>
      <c r="G2383">
        <v>10</v>
      </c>
      <c r="H2383" t="s">
        <v>10</v>
      </c>
      <c r="I2383">
        <v>235.65778359999999</v>
      </c>
    </row>
    <row r="2384" spans="1:9" x14ac:dyDescent="0.35">
      <c r="A2384">
        <v>198827</v>
      </c>
      <c r="B2384">
        <v>42</v>
      </c>
      <c r="C2384" t="s">
        <v>14</v>
      </c>
      <c r="D2384">
        <v>4</v>
      </c>
      <c r="E2384" t="s">
        <v>11</v>
      </c>
      <c r="F2384" t="s">
        <v>5</v>
      </c>
      <c r="G2384">
        <v>12</v>
      </c>
      <c r="H2384" t="s">
        <v>10</v>
      </c>
      <c r="I2384">
        <v>130.8957786</v>
      </c>
    </row>
    <row r="2385" spans="1:9" x14ac:dyDescent="0.35">
      <c r="A2385">
        <v>131218</v>
      </c>
      <c r="B2385">
        <v>115</v>
      </c>
      <c r="C2385">
        <v>26</v>
      </c>
      <c r="D2385">
        <v>4</v>
      </c>
      <c r="E2385" t="s">
        <v>9</v>
      </c>
      <c r="F2385" t="s">
        <v>5</v>
      </c>
      <c r="G2385">
        <v>8</v>
      </c>
      <c r="H2385" t="s">
        <v>10</v>
      </c>
      <c r="I2385">
        <v>426.11818829999999</v>
      </c>
    </row>
    <row r="2386" spans="1:9" x14ac:dyDescent="0.35">
      <c r="A2386">
        <v>192834</v>
      </c>
      <c r="B2386">
        <v>108</v>
      </c>
      <c r="C2386">
        <v>10</v>
      </c>
      <c r="D2386">
        <v>4</v>
      </c>
      <c r="E2386" t="s">
        <v>11</v>
      </c>
      <c r="F2386" t="s">
        <v>5</v>
      </c>
      <c r="G2386">
        <v>9</v>
      </c>
      <c r="H2386" t="s">
        <v>10</v>
      </c>
      <c r="I2386">
        <v>327.91816779999999</v>
      </c>
    </row>
    <row r="2387" spans="1:9" x14ac:dyDescent="0.35">
      <c r="A2387">
        <v>181640</v>
      </c>
      <c r="B2387">
        <v>25</v>
      </c>
      <c r="C2387" t="s">
        <v>14</v>
      </c>
      <c r="D2387">
        <v>1</v>
      </c>
      <c r="E2387" t="s">
        <v>11</v>
      </c>
      <c r="F2387" t="s">
        <v>5</v>
      </c>
      <c r="G2387">
        <v>1</v>
      </c>
      <c r="H2387" t="s">
        <v>13</v>
      </c>
      <c r="I2387">
        <v>805.59788630000003</v>
      </c>
    </row>
    <row r="2388" spans="1:9" x14ac:dyDescent="0.35">
      <c r="A2388">
        <v>172286</v>
      </c>
      <c r="B2388">
        <v>70</v>
      </c>
      <c r="C2388">
        <v>52</v>
      </c>
      <c r="D2388">
        <v>4</v>
      </c>
      <c r="E2388" t="s">
        <v>11</v>
      </c>
      <c r="F2388" t="s">
        <v>5</v>
      </c>
      <c r="G2388">
        <v>7</v>
      </c>
      <c r="H2388" t="s">
        <v>10</v>
      </c>
      <c r="I2388">
        <v>137.3271349</v>
      </c>
    </row>
    <row r="2389" spans="1:9" x14ac:dyDescent="0.35">
      <c r="A2389">
        <v>182957</v>
      </c>
      <c r="B2389">
        <v>34</v>
      </c>
      <c r="C2389">
        <v>16</v>
      </c>
      <c r="D2389">
        <v>1</v>
      </c>
      <c r="E2389" t="s">
        <v>11</v>
      </c>
      <c r="F2389" t="s">
        <v>5</v>
      </c>
      <c r="G2389">
        <v>1</v>
      </c>
      <c r="H2389" t="s">
        <v>10</v>
      </c>
      <c r="I2389">
        <v>429.40727729999998</v>
      </c>
    </row>
    <row r="2390" spans="1:9" x14ac:dyDescent="0.35">
      <c r="A2390">
        <v>129450</v>
      </c>
      <c r="B2390">
        <v>52</v>
      </c>
      <c r="C2390">
        <v>32</v>
      </c>
      <c r="D2390">
        <v>4</v>
      </c>
      <c r="E2390" t="s">
        <v>9</v>
      </c>
      <c r="F2390" t="s">
        <v>5</v>
      </c>
      <c r="G2390">
        <v>14</v>
      </c>
      <c r="H2390" t="s">
        <v>10</v>
      </c>
      <c r="I2390">
        <v>124.71205670000001</v>
      </c>
    </row>
    <row r="2391" spans="1:9" x14ac:dyDescent="0.35">
      <c r="A2391">
        <v>153924</v>
      </c>
      <c r="B2391">
        <v>23</v>
      </c>
      <c r="C2391" t="s">
        <v>14</v>
      </c>
      <c r="D2391">
        <v>4</v>
      </c>
      <c r="E2391" t="s">
        <v>9</v>
      </c>
      <c r="F2391" t="s">
        <v>5</v>
      </c>
      <c r="G2391">
        <v>14</v>
      </c>
      <c r="H2391" t="s">
        <v>10</v>
      </c>
      <c r="I2391">
        <v>309.3622537</v>
      </c>
    </row>
    <row r="2392" spans="1:9" x14ac:dyDescent="0.35">
      <c r="A2392">
        <v>169168</v>
      </c>
      <c r="B2392">
        <v>64</v>
      </c>
      <c r="C2392">
        <v>44</v>
      </c>
      <c r="D2392">
        <v>1</v>
      </c>
      <c r="E2392" t="s">
        <v>9</v>
      </c>
      <c r="F2392" t="s">
        <v>5</v>
      </c>
      <c r="G2392">
        <v>7</v>
      </c>
      <c r="H2392" t="s">
        <v>10</v>
      </c>
      <c r="I2392">
        <v>324.07656300000002</v>
      </c>
    </row>
    <row r="2393" spans="1:9" x14ac:dyDescent="0.35">
      <c r="A2393">
        <v>100842</v>
      </c>
      <c r="B2393">
        <v>60</v>
      </c>
      <c r="C2393" t="s">
        <v>14</v>
      </c>
      <c r="D2393">
        <v>4</v>
      </c>
      <c r="E2393" t="s">
        <v>11</v>
      </c>
      <c r="F2393" t="s">
        <v>5</v>
      </c>
      <c r="G2393">
        <v>7</v>
      </c>
      <c r="H2393" t="s">
        <v>10</v>
      </c>
      <c r="I2393">
        <v>229.1425485</v>
      </c>
    </row>
    <row r="2394" spans="1:9" x14ac:dyDescent="0.35">
      <c r="A2394">
        <v>109088</v>
      </c>
      <c r="B2394">
        <v>34</v>
      </c>
      <c r="C2394">
        <v>14</v>
      </c>
      <c r="D2394">
        <v>4</v>
      </c>
      <c r="E2394" t="s">
        <v>11</v>
      </c>
      <c r="F2394" t="s">
        <v>5</v>
      </c>
      <c r="G2394">
        <v>4</v>
      </c>
      <c r="H2394" t="s">
        <v>10</v>
      </c>
      <c r="I2394">
        <v>362.80758150000003</v>
      </c>
    </row>
    <row r="2395" spans="1:9" x14ac:dyDescent="0.35">
      <c r="A2395">
        <v>139882</v>
      </c>
      <c r="B2395">
        <v>18</v>
      </c>
      <c r="C2395">
        <v>0</v>
      </c>
      <c r="D2395">
        <v>1</v>
      </c>
      <c r="E2395" t="s">
        <v>11</v>
      </c>
      <c r="F2395" t="s">
        <v>5</v>
      </c>
      <c r="G2395">
        <v>14</v>
      </c>
      <c r="H2395" t="s">
        <v>10</v>
      </c>
      <c r="I2395">
        <v>187.56321070000001</v>
      </c>
    </row>
    <row r="2396" spans="1:9" x14ac:dyDescent="0.35">
      <c r="A2396">
        <v>167788</v>
      </c>
      <c r="B2396">
        <v>70</v>
      </c>
      <c r="C2396">
        <v>49</v>
      </c>
      <c r="D2396">
        <v>4</v>
      </c>
      <c r="E2396" t="s">
        <v>11</v>
      </c>
      <c r="F2396" t="s">
        <v>5</v>
      </c>
      <c r="G2396">
        <v>7</v>
      </c>
      <c r="H2396" t="s">
        <v>10</v>
      </c>
      <c r="I2396">
        <v>321.12391409999998</v>
      </c>
    </row>
    <row r="2397" spans="1:9" x14ac:dyDescent="0.35">
      <c r="A2397">
        <v>110267</v>
      </c>
      <c r="B2397">
        <v>60</v>
      </c>
      <c r="C2397">
        <v>40</v>
      </c>
      <c r="D2397">
        <v>4</v>
      </c>
      <c r="E2397" t="s">
        <v>11</v>
      </c>
      <c r="F2397" t="s">
        <v>5</v>
      </c>
      <c r="G2397">
        <v>4</v>
      </c>
      <c r="H2397" t="s">
        <v>10</v>
      </c>
      <c r="I2397">
        <v>225.9448107</v>
      </c>
    </row>
    <row r="2398" spans="1:9" x14ac:dyDescent="0.35">
      <c r="A2398">
        <v>114358</v>
      </c>
      <c r="B2398">
        <v>62</v>
      </c>
      <c r="C2398">
        <v>43</v>
      </c>
      <c r="D2398">
        <v>1</v>
      </c>
      <c r="E2398" t="s">
        <v>11</v>
      </c>
      <c r="F2398" t="s">
        <v>5</v>
      </c>
      <c r="G2398">
        <v>13</v>
      </c>
      <c r="H2398" t="s">
        <v>10</v>
      </c>
      <c r="I2398">
        <v>62.941658609999998</v>
      </c>
    </row>
    <row r="2399" spans="1:9" x14ac:dyDescent="0.35">
      <c r="A2399">
        <v>147621</v>
      </c>
      <c r="B2399">
        <v>26</v>
      </c>
      <c r="C2399">
        <v>9</v>
      </c>
      <c r="D2399">
        <v>4</v>
      </c>
      <c r="E2399" t="s">
        <v>11</v>
      </c>
      <c r="F2399" t="s">
        <v>5</v>
      </c>
      <c r="G2399">
        <v>9</v>
      </c>
      <c r="H2399" t="s">
        <v>10</v>
      </c>
      <c r="I2399">
        <v>355.71230120000001</v>
      </c>
    </row>
    <row r="2400" spans="1:9" x14ac:dyDescent="0.35">
      <c r="A2400">
        <v>136031</v>
      </c>
      <c r="B2400">
        <v>122</v>
      </c>
      <c r="C2400">
        <v>40</v>
      </c>
      <c r="D2400">
        <v>1</v>
      </c>
      <c r="E2400" t="s">
        <v>9</v>
      </c>
      <c r="F2400" t="s">
        <v>5</v>
      </c>
      <c r="G2400">
        <v>13</v>
      </c>
      <c r="H2400" t="s">
        <v>10</v>
      </c>
      <c r="I2400">
        <v>205.46655870000001</v>
      </c>
    </row>
    <row r="2401" spans="1:9" x14ac:dyDescent="0.35">
      <c r="A2401">
        <v>165197</v>
      </c>
      <c r="B2401">
        <v>52</v>
      </c>
      <c r="C2401">
        <v>31</v>
      </c>
      <c r="D2401">
        <v>1</v>
      </c>
      <c r="E2401" t="s">
        <v>9</v>
      </c>
      <c r="F2401" t="s">
        <v>5</v>
      </c>
      <c r="G2401">
        <v>6</v>
      </c>
      <c r="H2401" t="s">
        <v>10</v>
      </c>
      <c r="I2401">
        <v>331.66999859999999</v>
      </c>
    </row>
    <row r="2402" spans="1:9" x14ac:dyDescent="0.35">
      <c r="A2402">
        <v>170265</v>
      </c>
      <c r="B2402">
        <v>68</v>
      </c>
      <c r="C2402">
        <v>48</v>
      </c>
      <c r="D2402">
        <v>4</v>
      </c>
      <c r="E2402" t="s">
        <v>9</v>
      </c>
      <c r="F2402" t="s">
        <v>5</v>
      </c>
      <c r="G2402">
        <v>3</v>
      </c>
      <c r="H2402" t="s">
        <v>10</v>
      </c>
      <c r="I2402">
        <v>487.3707488</v>
      </c>
    </row>
    <row r="2403" spans="1:9" x14ac:dyDescent="0.35">
      <c r="A2403">
        <v>160432</v>
      </c>
      <c r="B2403">
        <v>60</v>
      </c>
      <c r="C2403">
        <v>42</v>
      </c>
      <c r="D2403">
        <v>1</v>
      </c>
      <c r="E2403" t="s">
        <v>9</v>
      </c>
      <c r="F2403" t="s">
        <v>5</v>
      </c>
      <c r="G2403">
        <v>4</v>
      </c>
      <c r="H2403" t="s">
        <v>10</v>
      </c>
      <c r="I2403">
        <v>41.447458859999998</v>
      </c>
    </row>
    <row r="2404" spans="1:9" x14ac:dyDescent="0.35">
      <c r="A2404">
        <v>198313</v>
      </c>
      <c r="B2404">
        <v>68</v>
      </c>
      <c r="C2404">
        <v>48</v>
      </c>
      <c r="D2404">
        <v>4</v>
      </c>
      <c r="E2404" t="s">
        <v>11</v>
      </c>
      <c r="F2404" t="s">
        <v>5</v>
      </c>
      <c r="G2404">
        <v>8</v>
      </c>
      <c r="H2404" t="s">
        <v>10</v>
      </c>
      <c r="I2404">
        <v>268.81783309999997</v>
      </c>
    </row>
    <row r="2405" spans="1:9" x14ac:dyDescent="0.35">
      <c r="A2405">
        <v>168780</v>
      </c>
      <c r="B2405">
        <v>70</v>
      </c>
      <c r="C2405">
        <v>52</v>
      </c>
      <c r="D2405">
        <v>4</v>
      </c>
      <c r="E2405" t="s">
        <v>11</v>
      </c>
      <c r="F2405" t="s">
        <v>5</v>
      </c>
      <c r="G2405">
        <v>10</v>
      </c>
      <c r="H2405" t="s">
        <v>10</v>
      </c>
      <c r="I2405">
        <v>50.34487695</v>
      </c>
    </row>
    <row r="2406" spans="1:9" x14ac:dyDescent="0.35">
      <c r="A2406">
        <v>139293</v>
      </c>
      <c r="B2406">
        <v>63</v>
      </c>
      <c r="C2406">
        <v>45</v>
      </c>
      <c r="D2406">
        <v>4</v>
      </c>
      <c r="E2406" t="s">
        <v>9</v>
      </c>
      <c r="F2406" t="s">
        <v>5</v>
      </c>
      <c r="G2406">
        <v>9</v>
      </c>
      <c r="H2406" t="s">
        <v>10</v>
      </c>
      <c r="I2406">
        <v>298.69526389999999</v>
      </c>
    </row>
    <row r="2407" spans="1:9" x14ac:dyDescent="0.35">
      <c r="A2407">
        <v>131753</v>
      </c>
      <c r="B2407">
        <v>60</v>
      </c>
      <c r="C2407">
        <v>41</v>
      </c>
      <c r="D2407">
        <v>4</v>
      </c>
      <c r="E2407" t="s">
        <v>11</v>
      </c>
      <c r="F2407" t="s">
        <v>5</v>
      </c>
      <c r="G2407">
        <v>12</v>
      </c>
      <c r="H2407" t="s">
        <v>10</v>
      </c>
      <c r="I2407">
        <v>253.4675589</v>
      </c>
    </row>
    <row r="2408" spans="1:9" x14ac:dyDescent="0.35">
      <c r="A2408">
        <v>109762</v>
      </c>
      <c r="B2408">
        <v>25</v>
      </c>
      <c r="C2408">
        <v>6</v>
      </c>
      <c r="D2408">
        <v>1</v>
      </c>
      <c r="E2408" t="s">
        <v>11</v>
      </c>
      <c r="F2408" t="s">
        <v>5</v>
      </c>
      <c r="G2408">
        <v>15</v>
      </c>
      <c r="H2408" t="s">
        <v>10</v>
      </c>
      <c r="I2408">
        <v>171.11163619999999</v>
      </c>
    </row>
    <row r="2409" spans="1:9" x14ac:dyDescent="0.35">
      <c r="A2409">
        <v>147567</v>
      </c>
      <c r="B2409">
        <v>65</v>
      </c>
      <c r="C2409">
        <v>47</v>
      </c>
      <c r="D2409">
        <v>4</v>
      </c>
      <c r="E2409" t="s">
        <v>9</v>
      </c>
      <c r="F2409" t="s">
        <v>5</v>
      </c>
      <c r="G2409">
        <v>4</v>
      </c>
      <c r="H2409" t="s">
        <v>13</v>
      </c>
      <c r="I2409">
        <v>601.04112629999997</v>
      </c>
    </row>
    <row r="2410" spans="1:9" x14ac:dyDescent="0.35">
      <c r="A2410">
        <v>136115</v>
      </c>
      <c r="B2410">
        <v>30</v>
      </c>
      <c r="C2410">
        <v>10</v>
      </c>
      <c r="D2410">
        <v>4</v>
      </c>
      <c r="E2410" t="s">
        <v>11</v>
      </c>
      <c r="F2410" t="s">
        <v>5</v>
      </c>
      <c r="G2410">
        <v>3</v>
      </c>
      <c r="H2410" t="s">
        <v>13</v>
      </c>
      <c r="I2410">
        <v>543.45107519999999</v>
      </c>
    </row>
    <row r="2411" spans="1:9" x14ac:dyDescent="0.35">
      <c r="A2411">
        <v>175033</v>
      </c>
      <c r="B2411">
        <v>34</v>
      </c>
      <c r="C2411">
        <v>15</v>
      </c>
      <c r="D2411">
        <v>4</v>
      </c>
      <c r="E2411" t="s">
        <v>11</v>
      </c>
      <c r="F2411" t="s">
        <v>5</v>
      </c>
      <c r="G2411">
        <v>10</v>
      </c>
      <c r="H2411" t="s">
        <v>10</v>
      </c>
      <c r="I2411">
        <v>335.8831424</v>
      </c>
    </row>
    <row r="2412" spans="1:9" x14ac:dyDescent="0.35">
      <c r="A2412">
        <v>119790</v>
      </c>
      <c r="B2412">
        <v>35</v>
      </c>
      <c r="C2412">
        <v>18</v>
      </c>
      <c r="D2412">
        <v>1</v>
      </c>
      <c r="E2412" t="s">
        <v>11</v>
      </c>
      <c r="F2412" t="s">
        <v>5</v>
      </c>
      <c r="G2412">
        <v>7</v>
      </c>
      <c r="H2412" t="s">
        <v>10</v>
      </c>
      <c r="I2412">
        <v>293.73179340000002</v>
      </c>
    </row>
    <row r="2413" spans="1:9" x14ac:dyDescent="0.35">
      <c r="A2413">
        <v>181152</v>
      </c>
      <c r="B2413">
        <v>45</v>
      </c>
      <c r="C2413" t="s">
        <v>14</v>
      </c>
      <c r="D2413">
        <v>4</v>
      </c>
      <c r="E2413" t="s">
        <v>9</v>
      </c>
      <c r="F2413" t="s">
        <v>5</v>
      </c>
      <c r="G2413">
        <v>1</v>
      </c>
      <c r="H2413" t="s">
        <v>13</v>
      </c>
      <c r="I2413">
        <v>681.0571377</v>
      </c>
    </row>
    <row r="2414" spans="1:9" x14ac:dyDescent="0.35">
      <c r="A2414">
        <v>139690</v>
      </c>
      <c r="B2414">
        <v>56</v>
      </c>
      <c r="C2414">
        <v>36</v>
      </c>
      <c r="D2414">
        <v>1</v>
      </c>
      <c r="E2414" t="s">
        <v>11</v>
      </c>
      <c r="F2414" t="s">
        <v>5</v>
      </c>
      <c r="G2414">
        <v>2</v>
      </c>
      <c r="H2414" t="s">
        <v>13</v>
      </c>
      <c r="I2414">
        <v>603.73385150000001</v>
      </c>
    </row>
    <row r="2415" spans="1:9" x14ac:dyDescent="0.35">
      <c r="A2415">
        <v>158355</v>
      </c>
      <c r="B2415">
        <v>45</v>
      </c>
      <c r="C2415">
        <v>25</v>
      </c>
      <c r="D2415">
        <v>1</v>
      </c>
      <c r="E2415" t="s">
        <v>9</v>
      </c>
      <c r="F2415" t="s">
        <v>5</v>
      </c>
      <c r="G2415">
        <v>10</v>
      </c>
      <c r="H2415" t="s">
        <v>10</v>
      </c>
      <c r="I2415">
        <v>317.95837139999998</v>
      </c>
    </row>
    <row r="2416" spans="1:9" x14ac:dyDescent="0.35">
      <c r="A2416">
        <v>149876</v>
      </c>
      <c r="B2416">
        <v>24</v>
      </c>
      <c r="C2416">
        <v>6</v>
      </c>
      <c r="D2416">
        <v>1</v>
      </c>
      <c r="E2416" t="s">
        <v>9</v>
      </c>
      <c r="F2416" t="s">
        <v>5</v>
      </c>
      <c r="G2416">
        <v>6</v>
      </c>
      <c r="H2416" t="s">
        <v>13</v>
      </c>
      <c r="I2416">
        <v>690.16993690000004</v>
      </c>
    </row>
    <row r="2417" spans="1:9" x14ac:dyDescent="0.35">
      <c r="A2417">
        <v>165097</v>
      </c>
      <c r="B2417">
        <v>4</v>
      </c>
      <c r="C2417">
        <v>17</v>
      </c>
      <c r="D2417">
        <v>1</v>
      </c>
      <c r="E2417" t="s">
        <v>11</v>
      </c>
      <c r="F2417" t="s">
        <v>5</v>
      </c>
      <c r="G2417">
        <v>6</v>
      </c>
      <c r="H2417" t="s">
        <v>10</v>
      </c>
      <c r="I2417">
        <v>332.86591179999999</v>
      </c>
    </row>
    <row r="2418" spans="1:9" x14ac:dyDescent="0.35">
      <c r="A2418">
        <v>124525</v>
      </c>
      <c r="B2418">
        <v>70</v>
      </c>
      <c r="C2418">
        <v>51</v>
      </c>
      <c r="D2418">
        <v>4</v>
      </c>
      <c r="E2418" t="s">
        <v>9</v>
      </c>
      <c r="F2418" t="s">
        <v>5</v>
      </c>
      <c r="G2418">
        <v>6</v>
      </c>
      <c r="H2418" t="s">
        <v>10</v>
      </c>
      <c r="I2418">
        <v>127.4992474</v>
      </c>
    </row>
    <row r="2419" spans="1:9" x14ac:dyDescent="0.35">
      <c r="A2419">
        <v>155999</v>
      </c>
      <c r="B2419">
        <v>22</v>
      </c>
      <c r="C2419">
        <v>3</v>
      </c>
      <c r="D2419">
        <v>4</v>
      </c>
      <c r="E2419" t="s">
        <v>9</v>
      </c>
      <c r="F2419" t="s">
        <v>5</v>
      </c>
      <c r="G2419">
        <v>11</v>
      </c>
      <c r="H2419" t="s">
        <v>10</v>
      </c>
      <c r="I2419">
        <v>303.41771089999997</v>
      </c>
    </row>
    <row r="2420" spans="1:9" x14ac:dyDescent="0.35">
      <c r="A2420">
        <v>132808</v>
      </c>
      <c r="B2420">
        <v>35</v>
      </c>
      <c r="C2420">
        <v>14</v>
      </c>
      <c r="D2420">
        <v>1</v>
      </c>
      <c r="E2420" t="s">
        <v>9</v>
      </c>
      <c r="F2420" t="s">
        <v>5</v>
      </c>
      <c r="G2420">
        <v>0</v>
      </c>
      <c r="H2420" t="s">
        <v>13</v>
      </c>
      <c r="I2420">
        <v>587.75929710000003</v>
      </c>
    </row>
    <row r="2421" spans="1:9" x14ac:dyDescent="0.35">
      <c r="A2421">
        <v>126084</v>
      </c>
      <c r="B2421">
        <v>47</v>
      </c>
      <c r="C2421">
        <v>26</v>
      </c>
      <c r="D2421">
        <v>4</v>
      </c>
      <c r="E2421" t="s">
        <v>9</v>
      </c>
      <c r="F2421" t="s">
        <v>5</v>
      </c>
      <c r="G2421">
        <v>3</v>
      </c>
      <c r="H2421" t="s">
        <v>10</v>
      </c>
      <c r="I2421">
        <v>468.30631110000002</v>
      </c>
    </row>
    <row r="2422" spans="1:9" x14ac:dyDescent="0.35">
      <c r="A2422">
        <v>159099</v>
      </c>
      <c r="B2422">
        <v>44</v>
      </c>
      <c r="C2422">
        <v>25</v>
      </c>
      <c r="D2422">
        <v>1</v>
      </c>
      <c r="E2422" t="s">
        <v>11</v>
      </c>
      <c r="F2422" t="s">
        <v>5</v>
      </c>
      <c r="G2422">
        <v>11</v>
      </c>
      <c r="H2422" t="s">
        <v>10</v>
      </c>
      <c r="I2422">
        <v>281.80285249999997</v>
      </c>
    </row>
    <row r="2423" spans="1:9" x14ac:dyDescent="0.35">
      <c r="A2423">
        <v>145750</v>
      </c>
      <c r="B2423">
        <v>53</v>
      </c>
      <c r="C2423">
        <v>36</v>
      </c>
      <c r="D2423">
        <v>1</v>
      </c>
      <c r="E2423" t="s">
        <v>9</v>
      </c>
      <c r="F2423" t="s">
        <v>5</v>
      </c>
      <c r="G2423">
        <v>11</v>
      </c>
      <c r="H2423" t="s">
        <v>10</v>
      </c>
      <c r="I2423">
        <v>241.12604099999999</v>
      </c>
    </row>
    <row r="2424" spans="1:9" x14ac:dyDescent="0.35">
      <c r="A2424">
        <v>165073</v>
      </c>
      <c r="B2424">
        <v>52</v>
      </c>
      <c r="C2424">
        <v>31</v>
      </c>
      <c r="D2424">
        <v>4</v>
      </c>
      <c r="E2424" t="s">
        <v>11</v>
      </c>
      <c r="F2424" t="s">
        <v>5</v>
      </c>
      <c r="G2424">
        <v>12</v>
      </c>
      <c r="H2424" t="s">
        <v>10</v>
      </c>
      <c r="I2424">
        <v>116.6594267</v>
      </c>
    </row>
    <row r="2425" spans="1:9" x14ac:dyDescent="0.35">
      <c r="A2425">
        <v>106945</v>
      </c>
      <c r="B2425">
        <v>58</v>
      </c>
      <c r="C2425">
        <v>38</v>
      </c>
      <c r="D2425">
        <v>1</v>
      </c>
      <c r="E2425" t="s">
        <v>11</v>
      </c>
      <c r="F2425" t="s">
        <v>5</v>
      </c>
      <c r="G2425">
        <v>3</v>
      </c>
      <c r="H2425" t="s">
        <v>13</v>
      </c>
      <c r="I2425">
        <v>525.14328030000001</v>
      </c>
    </row>
    <row r="2426" spans="1:9" x14ac:dyDescent="0.35">
      <c r="A2426">
        <v>190765</v>
      </c>
      <c r="B2426">
        <v>24</v>
      </c>
      <c r="C2426">
        <v>6</v>
      </c>
      <c r="D2426">
        <v>4</v>
      </c>
      <c r="E2426" t="s">
        <v>9</v>
      </c>
      <c r="F2426" t="s">
        <v>5</v>
      </c>
      <c r="G2426">
        <v>5</v>
      </c>
      <c r="H2426" t="s">
        <v>13</v>
      </c>
      <c r="I2426">
        <v>537.25261539999997</v>
      </c>
    </row>
    <row r="2427" spans="1:9" x14ac:dyDescent="0.35">
      <c r="A2427">
        <v>142073</v>
      </c>
      <c r="B2427">
        <v>33</v>
      </c>
      <c r="C2427">
        <v>16</v>
      </c>
      <c r="D2427">
        <v>1</v>
      </c>
      <c r="E2427" t="s">
        <v>11</v>
      </c>
      <c r="F2427" t="s">
        <v>5</v>
      </c>
      <c r="G2427">
        <v>1</v>
      </c>
      <c r="H2427" t="s">
        <v>13</v>
      </c>
      <c r="I2427">
        <v>546.55236990000003</v>
      </c>
    </row>
    <row r="2428" spans="1:9" x14ac:dyDescent="0.35">
      <c r="A2428">
        <v>128099</v>
      </c>
      <c r="B2428">
        <v>19</v>
      </c>
      <c r="C2428">
        <v>0</v>
      </c>
      <c r="D2428">
        <v>4</v>
      </c>
      <c r="E2428" t="s">
        <v>11</v>
      </c>
      <c r="F2428" t="s">
        <v>5</v>
      </c>
      <c r="G2428">
        <v>12</v>
      </c>
      <c r="H2428" t="s">
        <v>10</v>
      </c>
      <c r="I2428">
        <v>198.93629369999999</v>
      </c>
    </row>
    <row r="2429" spans="1:9" x14ac:dyDescent="0.35">
      <c r="A2429">
        <v>161546</v>
      </c>
      <c r="B2429">
        <v>61</v>
      </c>
      <c r="C2429">
        <v>42</v>
      </c>
      <c r="D2429">
        <v>1</v>
      </c>
      <c r="E2429" t="s">
        <v>9</v>
      </c>
      <c r="F2429" t="s">
        <v>5</v>
      </c>
      <c r="G2429">
        <v>3</v>
      </c>
      <c r="H2429" t="s">
        <v>10</v>
      </c>
      <c r="I2429">
        <v>482.26991729999997</v>
      </c>
    </row>
    <row r="2430" spans="1:9" x14ac:dyDescent="0.35">
      <c r="A2430">
        <v>191371</v>
      </c>
      <c r="B2430">
        <v>25</v>
      </c>
      <c r="C2430">
        <v>8</v>
      </c>
      <c r="D2430">
        <v>4</v>
      </c>
      <c r="E2430" t="s">
        <v>9</v>
      </c>
      <c r="F2430" t="s">
        <v>5</v>
      </c>
      <c r="G2430">
        <v>11</v>
      </c>
      <c r="H2430" t="s">
        <v>10</v>
      </c>
      <c r="I2430">
        <v>323.4131916</v>
      </c>
    </row>
    <row r="2431" spans="1:9" x14ac:dyDescent="0.35">
      <c r="A2431">
        <v>176637</v>
      </c>
      <c r="B2431">
        <v>22</v>
      </c>
      <c r="C2431">
        <v>4</v>
      </c>
      <c r="D2431">
        <v>1</v>
      </c>
      <c r="E2431" t="s">
        <v>9</v>
      </c>
      <c r="F2431" t="s">
        <v>5</v>
      </c>
      <c r="G2431">
        <v>8</v>
      </c>
      <c r="H2431" t="s">
        <v>13</v>
      </c>
      <c r="I2431">
        <v>741.40468569999996</v>
      </c>
    </row>
    <row r="2432" spans="1:9" x14ac:dyDescent="0.35">
      <c r="A2432">
        <v>157355</v>
      </c>
      <c r="B2432">
        <v>49</v>
      </c>
      <c r="C2432">
        <v>29</v>
      </c>
      <c r="D2432">
        <v>4</v>
      </c>
      <c r="E2432" t="s">
        <v>11</v>
      </c>
      <c r="F2432" t="s">
        <v>5</v>
      </c>
      <c r="G2432">
        <v>8</v>
      </c>
      <c r="H2432" t="s">
        <v>10</v>
      </c>
      <c r="I2432">
        <v>399.12679420000001</v>
      </c>
    </row>
    <row r="2433" spans="1:9" x14ac:dyDescent="0.35">
      <c r="A2433">
        <v>197435</v>
      </c>
      <c r="B2433">
        <v>61</v>
      </c>
      <c r="C2433">
        <v>41</v>
      </c>
      <c r="D2433">
        <v>1</v>
      </c>
      <c r="E2433" t="s">
        <v>11</v>
      </c>
      <c r="F2433" t="s">
        <v>5</v>
      </c>
      <c r="G2433">
        <v>9</v>
      </c>
      <c r="H2433" t="s">
        <v>10</v>
      </c>
      <c r="I2433">
        <v>308.6526154</v>
      </c>
    </row>
    <row r="2434" spans="1:9" x14ac:dyDescent="0.35">
      <c r="A2434">
        <v>135180</v>
      </c>
      <c r="B2434">
        <v>63</v>
      </c>
      <c r="C2434">
        <v>42</v>
      </c>
      <c r="D2434">
        <v>4</v>
      </c>
      <c r="E2434" t="s">
        <v>9</v>
      </c>
      <c r="F2434" t="s">
        <v>5</v>
      </c>
      <c r="G2434">
        <v>10</v>
      </c>
      <c r="H2434" t="s">
        <v>10</v>
      </c>
      <c r="I2434">
        <v>139.16366650000001</v>
      </c>
    </row>
    <row r="2435" spans="1:9" x14ac:dyDescent="0.35">
      <c r="A2435">
        <v>131846</v>
      </c>
      <c r="B2435">
        <v>18</v>
      </c>
      <c r="C2435">
        <v>1</v>
      </c>
      <c r="D2435">
        <v>4</v>
      </c>
      <c r="E2435" t="s">
        <v>11</v>
      </c>
      <c r="F2435" t="s">
        <v>5</v>
      </c>
      <c r="G2435">
        <v>14</v>
      </c>
      <c r="H2435" t="s">
        <v>10</v>
      </c>
      <c r="I2435">
        <v>158.9726986</v>
      </c>
    </row>
    <row r="2436" spans="1:9" x14ac:dyDescent="0.35">
      <c r="A2436">
        <v>143138</v>
      </c>
      <c r="B2436">
        <v>57</v>
      </c>
      <c r="C2436">
        <v>37</v>
      </c>
      <c r="D2436">
        <v>1</v>
      </c>
      <c r="E2436" t="s">
        <v>11</v>
      </c>
      <c r="F2436" t="s">
        <v>5</v>
      </c>
      <c r="G2436">
        <v>1</v>
      </c>
      <c r="H2436" t="s">
        <v>10</v>
      </c>
      <c r="I2436">
        <v>351.09544030000001</v>
      </c>
    </row>
    <row r="2437" spans="1:9" x14ac:dyDescent="0.35">
      <c r="A2437">
        <v>179686</v>
      </c>
      <c r="B2437">
        <v>0</v>
      </c>
      <c r="C2437">
        <v>26</v>
      </c>
      <c r="D2437">
        <v>4</v>
      </c>
      <c r="E2437" t="s">
        <v>11</v>
      </c>
      <c r="F2437" t="s">
        <v>5</v>
      </c>
      <c r="G2437">
        <v>14</v>
      </c>
      <c r="H2437" t="s">
        <v>10</v>
      </c>
      <c r="I2437">
        <v>111.98443810000001</v>
      </c>
    </row>
    <row r="2438" spans="1:9" x14ac:dyDescent="0.35">
      <c r="A2438">
        <v>168087</v>
      </c>
      <c r="B2438">
        <v>17</v>
      </c>
      <c r="C2438">
        <v>0</v>
      </c>
      <c r="D2438">
        <v>1</v>
      </c>
      <c r="E2438" t="s">
        <v>9</v>
      </c>
      <c r="F2438" t="s">
        <v>5</v>
      </c>
      <c r="G2438">
        <v>15</v>
      </c>
      <c r="H2438" t="s">
        <v>10</v>
      </c>
      <c r="I2438">
        <v>265.85634549999997</v>
      </c>
    </row>
    <row r="2439" spans="1:9" x14ac:dyDescent="0.35">
      <c r="A2439">
        <v>156644</v>
      </c>
      <c r="B2439">
        <v>53</v>
      </c>
      <c r="C2439">
        <v>36</v>
      </c>
      <c r="D2439">
        <v>1</v>
      </c>
      <c r="E2439" t="s">
        <v>9</v>
      </c>
      <c r="F2439" t="s">
        <v>5</v>
      </c>
      <c r="G2439">
        <v>12</v>
      </c>
      <c r="H2439" t="s">
        <v>10</v>
      </c>
      <c r="I2439">
        <v>139.7488865</v>
      </c>
    </row>
    <row r="2440" spans="1:9" x14ac:dyDescent="0.35">
      <c r="A2440">
        <v>125583</v>
      </c>
      <c r="B2440">
        <v>4</v>
      </c>
      <c r="C2440">
        <v>6</v>
      </c>
      <c r="D2440">
        <v>1</v>
      </c>
      <c r="E2440" t="s">
        <v>9</v>
      </c>
      <c r="F2440" t="s">
        <v>5</v>
      </c>
      <c r="G2440">
        <v>14</v>
      </c>
      <c r="H2440" t="s">
        <v>13</v>
      </c>
      <c r="I2440">
        <v>575.46691310000006</v>
      </c>
    </row>
    <row r="2441" spans="1:9" x14ac:dyDescent="0.35">
      <c r="A2441">
        <v>185826</v>
      </c>
      <c r="B2441">
        <v>69</v>
      </c>
      <c r="C2441">
        <v>51</v>
      </c>
      <c r="D2441">
        <v>4</v>
      </c>
      <c r="E2441" t="s">
        <v>11</v>
      </c>
      <c r="F2441" t="s">
        <v>5</v>
      </c>
      <c r="G2441">
        <v>7</v>
      </c>
      <c r="H2441" t="s">
        <v>10</v>
      </c>
      <c r="I2441">
        <v>262.18511710000001</v>
      </c>
    </row>
    <row r="2442" spans="1:9" x14ac:dyDescent="0.35">
      <c r="A2442">
        <v>160393</v>
      </c>
      <c r="B2442">
        <v>35</v>
      </c>
      <c r="C2442">
        <v>15</v>
      </c>
      <c r="D2442">
        <v>4</v>
      </c>
      <c r="E2442" t="s">
        <v>9</v>
      </c>
      <c r="F2442" t="s">
        <v>5</v>
      </c>
      <c r="G2442">
        <v>2</v>
      </c>
      <c r="H2442" t="s">
        <v>13</v>
      </c>
      <c r="I2442">
        <v>732.13649959999998</v>
      </c>
    </row>
    <row r="2443" spans="1:9" x14ac:dyDescent="0.35">
      <c r="A2443">
        <v>138119</v>
      </c>
      <c r="B2443">
        <v>17</v>
      </c>
      <c r="C2443">
        <v>0</v>
      </c>
      <c r="D2443">
        <v>1</v>
      </c>
      <c r="E2443" t="s">
        <v>11</v>
      </c>
      <c r="F2443" t="s">
        <v>5</v>
      </c>
      <c r="G2443">
        <v>11</v>
      </c>
      <c r="H2443" t="s">
        <v>10</v>
      </c>
      <c r="I2443">
        <v>200.34321199999999</v>
      </c>
    </row>
    <row r="2444" spans="1:9" x14ac:dyDescent="0.35">
      <c r="A2444">
        <v>165322</v>
      </c>
      <c r="B2444">
        <v>56</v>
      </c>
      <c r="C2444">
        <v>39</v>
      </c>
      <c r="D2444">
        <v>4</v>
      </c>
      <c r="E2444" t="s">
        <v>9</v>
      </c>
      <c r="F2444" t="s">
        <v>5</v>
      </c>
      <c r="G2444">
        <v>5</v>
      </c>
      <c r="H2444" t="s">
        <v>10</v>
      </c>
      <c r="I2444">
        <v>409.4983924</v>
      </c>
    </row>
    <row r="2445" spans="1:9" x14ac:dyDescent="0.35">
      <c r="A2445">
        <v>126062</v>
      </c>
      <c r="B2445">
        <v>49</v>
      </c>
      <c r="C2445">
        <v>28</v>
      </c>
      <c r="D2445">
        <v>1</v>
      </c>
      <c r="E2445" t="s">
        <v>9</v>
      </c>
      <c r="F2445" t="s">
        <v>5</v>
      </c>
      <c r="G2445">
        <v>8</v>
      </c>
      <c r="H2445" t="s">
        <v>10</v>
      </c>
      <c r="I2445">
        <v>334.98514949999998</v>
      </c>
    </row>
    <row r="2446" spans="1:9" x14ac:dyDescent="0.35">
      <c r="A2446">
        <v>176858</v>
      </c>
      <c r="B2446">
        <v>4</v>
      </c>
      <c r="C2446">
        <v>24</v>
      </c>
      <c r="D2446">
        <v>1</v>
      </c>
      <c r="E2446" t="s">
        <v>11</v>
      </c>
      <c r="F2446" t="s">
        <v>5</v>
      </c>
      <c r="G2446">
        <v>4</v>
      </c>
      <c r="H2446" t="s">
        <v>13</v>
      </c>
      <c r="I2446">
        <v>556.33325890000003</v>
      </c>
    </row>
    <row r="2447" spans="1:9" x14ac:dyDescent="0.35">
      <c r="A2447">
        <v>102064</v>
      </c>
      <c r="B2447">
        <v>49</v>
      </c>
      <c r="C2447">
        <v>28</v>
      </c>
      <c r="D2447">
        <v>4</v>
      </c>
      <c r="E2447" t="s">
        <v>11</v>
      </c>
      <c r="F2447" t="s">
        <v>5</v>
      </c>
      <c r="G2447">
        <v>1</v>
      </c>
      <c r="H2447" t="s">
        <v>10</v>
      </c>
      <c r="I2447">
        <v>486.65954590000001</v>
      </c>
    </row>
    <row r="2448" spans="1:9" x14ac:dyDescent="0.35">
      <c r="A2448">
        <v>108241</v>
      </c>
      <c r="B2448">
        <v>17</v>
      </c>
      <c r="C2448">
        <v>0</v>
      </c>
      <c r="D2448">
        <v>4</v>
      </c>
      <c r="E2448" t="s">
        <v>9</v>
      </c>
      <c r="F2448" t="s">
        <v>5</v>
      </c>
      <c r="G2448">
        <v>13</v>
      </c>
      <c r="H2448" t="s">
        <v>10</v>
      </c>
      <c r="I2448">
        <v>270.87785650000001</v>
      </c>
    </row>
    <row r="2449" spans="1:9" x14ac:dyDescent="0.35">
      <c r="A2449">
        <v>190271</v>
      </c>
      <c r="B2449">
        <v>40</v>
      </c>
      <c r="C2449">
        <v>19</v>
      </c>
      <c r="D2449">
        <v>1</v>
      </c>
      <c r="E2449" t="s">
        <v>11</v>
      </c>
      <c r="F2449" t="s">
        <v>5</v>
      </c>
      <c r="G2449">
        <v>6</v>
      </c>
      <c r="H2449" t="s">
        <v>10</v>
      </c>
      <c r="I2449">
        <v>343.294489</v>
      </c>
    </row>
    <row r="2450" spans="1:9" x14ac:dyDescent="0.35">
      <c r="A2450">
        <v>150611</v>
      </c>
      <c r="B2450">
        <v>3</v>
      </c>
      <c r="C2450">
        <v>45</v>
      </c>
      <c r="D2450">
        <v>4</v>
      </c>
      <c r="E2450" t="s">
        <v>11</v>
      </c>
      <c r="F2450" t="s">
        <v>5</v>
      </c>
      <c r="G2450">
        <v>8</v>
      </c>
      <c r="H2450" t="s">
        <v>10</v>
      </c>
      <c r="I2450">
        <v>245.55773300000001</v>
      </c>
    </row>
    <row r="2451" spans="1:9" x14ac:dyDescent="0.35">
      <c r="A2451">
        <v>156388</v>
      </c>
      <c r="B2451">
        <v>28</v>
      </c>
      <c r="C2451">
        <v>10</v>
      </c>
      <c r="D2451">
        <v>4</v>
      </c>
      <c r="E2451" t="s">
        <v>9</v>
      </c>
      <c r="F2451" t="s">
        <v>5</v>
      </c>
      <c r="G2451">
        <v>10</v>
      </c>
      <c r="H2451" t="s">
        <v>10</v>
      </c>
      <c r="I2451">
        <v>350.16224490000002</v>
      </c>
    </row>
    <row r="2452" spans="1:9" x14ac:dyDescent="0.35">
      <c r="A2452">
        <v>126248</v>
      </c>
      <c r="B2452">
        <v>0</v>
      </c>
      <c r="C2452">
        <v>46</v>
      </c>
      <c r="D2452">
        <v>1</v>
      </c>
      <c r="E2452" t="s">
        <v>9</v>
      </c>
      <c r="F2452" t="s">
        <v>5</v>
      </c>
      <c r="G2452">
        <v>14</v>
      </c>
      <c r="H2452" t="s">
        <v>10</v>
      </c>
      <c r="I2452">
        <v>295.56314839999999</v>
      </c>
    </row>
    <row r="2453" spans="1:9" x14ac:dyDescent="0.35">
      <c r="A2453">
        <v>138068</v>
      </c>
      <c r="B2453">
        <v>32</v>
      </c>
      <c r="C2453">
        <v>12</v>
      </c>
      <c r="D2453">
        <v>1</v>
      </c>
      <c r="E2453" t="s">
        <v>9</v>
      </c>
      <c r="F2453" t="s">
        <v>5</v>
      </c>
      <c r="G2453">
        <v>15</v>
      </c>
      <c r="H2453" t="s">
        <v>10</v>
      </c>
      <c r="I2453">
        <v>209.2601387</v>
      </c>
    </row>
    <row r="2454" spans="1:9" x14ac:dyDescent="0.35">
      <c r="A2454">
        <v>113759</v>
      </c>
      <c r="B2454">
        <v>59</v>
      </c>
      <c r="C2454">
        <v>40</v>
      </c>
      <c r="D2454">
        <v>1</v>
      </c>
      <c r="E2454" t="s">
        <v>11</v>
      </c>
      <c r="F2454" t="s">
        <v>5</v>
      </c>
      <c r="G2454">
        <v>10</v>
      </c>
      <c r="H2454" t="s">
        <v>10</v>
      </c>
      <c r="I2454">
        <v>310.92300460000001</v>
      </c>
    </row>
    <row r="2455" spans="1:9" x14ac:dyDescent="0.35">
      <c r="A2455">
        <v>180708</v>
      </c>
      <c r="B2455">
        <v>62</v>
      </c>
      <c r="C2455">
        <v>42</v>
      </c>
      <c r="D2455">
        <v>1</v>
      </c>
      <c r="E2455" t="s">
        <v>11</v>
      </c>
      <c r="F2455" t="s">
        <v>5</v>
      </c>
      <c r="G2455">
        <v>8</v>
      </c>
      <c r="H2455" t="s">
        <v>10</v>
      </c>
      <c r="I2455">
        <v>39.598725870000003</v>
      </c>
    </row>
    <row r="2456" spans="1:9" x14ac:dyDescent="0.35">
      <c r="A2456">
        <v>115877</v>
      </c>
      <c r="B2456">
        <v>24</v>
      </c>
      <c r="C2456">
        <v>6</v>
      </c>
      <c r="D2456">
        <v>1</v>
      </c>
      <c r="E2456" t="s">
        <v>9</v>
      </c>
      <c r="F2456" t="s">
        <v>5</v>
      </c>
      <c r="G2456">
        <v>0</v>
      </c>
      <c r="H2456" t="s">
        <v>13</v>
      </c>
      <c r="I2456">
        <v>633.95716270000003</v>
      </c>
    </row>
    <row r="2457" spans="1:9" x14ac:dyDescent="0.35">
      <c r="A2457">
        <v>151312</v>
      </c>
      <c r="B2457">
        <v>103</v>
      </c>
      <c r="C2457">
        <v>2</v>
      </c>
      <c r="D2457">
        <v>1</v>
      </c>
      <c r="E2457" t="s">
        <v>9</v>
      </c>
      <c r="F2457" t="s">
        <v>5</v>
      </c>
      <c r="G2457">
        <v>7</v>
      </c>
      <c r="H2457" t="s">
        <v>13</v>
      </c>
      <c r="I2457">
        <v>524.47309010000004</v>
      </c>
    </row>
    <row r="2458" spans="1:9" x14ac:dyDescent="0.35">
      <c r="A2458">
        <v>167464</v>
      </c>
      <c r="B2458">
        <v>22</v>
      </c>
      <c r="C2458">
        <v>4</v>
      </c>
      <c r="D2458">
        <v>1</v>
      </c>
      <c r="E2458" t="s">
        <v>9</v>
      </c>
      <c r="F2458" t="s">
        <v>5</v>
      </c>
      <c r="G2458">
        <v>13</v>
      </c>
      <c r="H2458" t="s">
        <v>10</v>
      </c>
      <c r="I2458">
        <v>442.92966180000002</v>
      </c>
    </row>
    <row r="2459" spans="1:9" x14ac:dyDescent="0.35">
      <c r="A2459">
        <v>124558</v>
      </c>
      <c r="B2459">
        <v>36</v>
      </c>
      <c r="C2459">
        <v>16</v>
      </c>
      <c r="D2459">
        <v>1</v>
      </c>
      <c r="E2459" t="s">
        <v>11</v>
      </c>
      <c r="F2459" t="s">
        <v>5</v>
      </c>
      <c r="G2459">
        <v>12</v>
      </c>
      <c r="H2459" t="s">
        <v>10</v>
      </c>
      <c r="I2459">
        <v>145.62644090000001</v>
      </c>
    </row>
    <row r="2460" spans="1:9" x14ac:dyDescent="0.35">
      <c r="A2460">
        <v>146185</v>
      </c>
      <c r="B2460">
        <v>0</v>
      </c>
      <c r="C2460">
        <v>2</v>
      </c>
      <c r="D2460">
        <v>1</v>
      </c>
      <c r="E2460" t="s">
        <v>9</v>
      </c>
      <c r="F2460" t="s">
        <v>5</v>
      </c>
      <c r="G2460">
        <v>15</v>
      </c>
      <c r="H2460" t="s">
        <v>10</v>
      </c>
      <c r="I2460">
        <v>230.1150988</v>
      </c>
    </row>
    <row r="2461" spans="1:9" x14ac:dyDescent="0.35">
      <c r="A2461">
        <v>136685</v>
      </c>
      <c r="B2461">
        <v>68</v>
      </c>
      <c r="C2461">
        <v>48</v>
      </c>
      <c r="D2461">
        <v>4</v>
      </c>
      <c r="E2461" t="s">
        <v>9</v>
      </c>
      <c r="F2461" t="s">
        <v>5</v>
      </c>
      <c r="G2461">
        <v>8</v>
      </c>
      <c r="H2461" t="s">
        <v>10</v>
      </c>
      <c r="I2461">
        <v>100.228615</v>
      </c>
    </row>
    <row r="2462" spans="1:9" x14ac:dyDescent="0.35">
      <c r="A2462">
        <v>127053</v>
      </c>
      <c r="B2462">
        <v>68</v>
      </c>
      <c r="C2462">
        <v>50</v>
      </c>
      <c r="D2462">
        <v>1</v>
      </c>
      <c r="E2462" t="s">
        <v>9</v>
      </c>
      <c r="F2462" t="s">
        <v>5</v>
      </c>
      <c r="G2462">
        <v>7</v>
      </c>
      <c r="H2462" t="s">
        <v>10</v>
      </c>
      <c r="I2462">
        <v>326.18026909999998</v>
      </c>
    </row>
    <row r="2463" spans="1:9" x14ac:dyDescent="0.35">
      <c r="A2463">
        <v>100333</v>
      </c>
      <c r="B2463">
        <v>61</v>
      </c>
      <c r="C2463">
        <v>42</v>
      </c>
      <c r="D2463">
        <v>1</v>
      </c>
      <c r="E2463" t="s">
        <v>11</v>
      </c>
      <c r="F2463" t="s">
        <v>5</v>
      </c>
      <c r="G2463">
        <v>2</v>
      </c>
      <c r="H2463" t="s">
        <v>10</v>
      </c>
      <c r="I2463">
        <v>236.7089588</v>
      </c>
    </row>
    <row r="2464" spans="1:9" x14ac:dyDescent="0.35">
      <c r="A2464">
        <v>142498</v>
      </c>
      <c r="B2464">
        <v>67</v>
      </c>
      <c r="C2464">
        <v>48</v>
      </c>
      <c r="D2464">
        <v>1</v>
      </c>
      <c r="E2464" t="s">
        <v>11</v>
      </c>
      <c r="F2464" t="s">
        <v>5</v>
      </c>
      <c r="G2464">
        <v>0</v>
      </c>
      <c r="H2464" t="s">
        <v>10</v>
      </c>
      <c r="I2464">
        <v>381.98847490000003</v>
      </c>
    </row>
    <row r="2465" spans="1:9" x14ac:dyDescent="0.35">
      <c r="A2465">
        <v>102199</v>
      </c>
      <c r="B2465">
        <v>20</v>
      </c>
      <c r="C2465">
        <v>3</v>
      </c>
      <c r="D2465">
        <v>4</v>
      </c>
      <c r="E2465" t="s">
        <v>9</v>
      </c>
      <c r="F2465" t="s">
        <v>5</v>
      </c>
      <c r="G2465">
        <v>14</v>
      </c>
      <c r="H2465" t="s">
        <v>10</v>
      </c>
      <c r="I2465">
        <v>484.18163900000002</v>
      </c>
    </row>
    <row r="2466" spans="1:9" x14ac:dyDescent="0.35">
      <c r="A2466">
        <v>122696</v>
      </c>
      <c r="B2466">
        <v>129</v>
      </c>
      <c r="C2466">
        <v>31</v>
      </c>
      <c r="D2466">
        <v>4</v>
      </c>
      <c r="E2466" t="s">
        <v>9</v>
      </c>
      <c r="F2466" t="s">
        <v>5</v>
      </c>
      <c r="G2466">
        <v>6</v>
      </c>
      <c r="H2466" t="s">
        <v>10</v>
      </c>
      <c r="I2466">
        <v>345.12976450000002</v>
      </c>
    </row>
    <row r="2467" spans="1:9" x14ac:dyDescent="0.35">
      <c r="A2467">
        <v>137040</v>
      </c>
      <c r="B2467">
        <v>56</v>
      </c>
      <c r="C2467">
        <v>39</v>
      </c>
      <c r="D2467">
        <v>1</v>
      </c>
      <c r="E2467" t="s">
        <v>9</v>
      </c>
      <c r="F2467" t="s">
        <v>5</v>
      </c>
      <c r="G2467">
        <v>5</v>
      </c>
      <c r="H2467" t="s">
        <v>10</v>
      </c>
      <c r="I2467">
        <v>437.36010449999998</v>
      </c>
    </row>
    <row r="2468" spans="1:9" x14ac:dyDescent="0.35">
      <c r="A2468">
        <v>167689</v>
      </c>
      <c r="B2468">
        <v>67</v>
      </c>
      <c r="C2468">
        <v>49</v>
      </c>
      <c r="D2468">
        <v>4</v>
      </c>
      <c r="E2468" t="s">
        <v>9</v>
      </c>
      <c r="F2468" t="s">
        <v>5</v>
      </c>
      <c r="G2468">
        <v>10</v>
      </c>
      <c r="H2468" t="s">
        <v>10</v>
      </c>
      <c r="I2468">
        <v>77.108767880000002</v>
      </c>
    </row>
    <row r="2469" spans="1:9" x14ac:dyDescent="0.35">
      <c r="A2469">
        <v>164168</v>
      </c>
      <c r="B2469">
        <v>60</v>
      </c>
      <c r="C2469">
        <v>43</v>
      </c>
      <c r="D2469">
        <v>1</v>
      </c>
      <c r="E2469" t="s">
        <v>9</v>
      </c>
      <c r="F2469" t="s">
        <v>5</v>
      </c>
      <c r="G2469">
        <v>11</v>
      </c>
      <c r="H2469" t="s">
        <v>10</v>
      </c>
      <c r="I2469">
        <v>63.831585130000001</v>
      </c>
    </row>
    <row r="2470" spans="1:9" x14ac:dyDescent="0.35">
      <c r="A2470">
        <v>195150</v>
      </c>
      <c r="B2470">
        <v>19</v>
      </c>
      <c r="C2470">
        <v>1</v>
      </c>
      <c r="D2470">
        <v>4</v>
      </c>
      <c r="E2470" t="s">
        <v>9</v>
      </c>
      <c r="F2470" t="s">
        <v>5</v>
      </c>
      <c r="G2470">
        <v>13</v>
      </c>
      <c r="H2470" t="s">
        <v>10</v>
      </c>
      <c r="I2470">
        <v>473.30816570000002</v>
      </c>
    </row>
    <row r="2471" spans="1:9" x14ac:dyDescent="0.35">
      <c r="A2471">
        <v>195169</v>
      </c>
      <c r="B2471">
        <v>31</v>
      </c>
      <c r="C2471">
        <v>12</v>
      </c>
      <c r="D2471">
        <v>4</v>
      </c>
      <c r="E2471" t="s">
        <v>9</v>
      </c>
      <c r="F2471" t="s">
        <v>5</v>
      </c>
      <c r="G2471">
        <v>9</v>
      </c>
      <c r="H2471" t="s">
        <v>10</v>
      </c>
      <c r="I2471">
        <v>337.22148079999999</v>
      </c>
    </row>
    <row r="2472" spans="1:9" x14ac:dyDescent="0.35">
      <c r="A2472">
        <v>143211</v>
      </c>
      <c r="B2472">
        <v>50</v>
      </c>
      <c r="C2472">
        <v>31</v>
      </c>
      <c r="D2472">
        <v>1</v>
      </c>
      <c r="E2472" t="s">
        <v>9</v>
      </c>
      <c r="F2472" t="s">
        <v>5</v>
      </c>
      <c r="G2472">
        <v>7</v>
      </c>
      <c r="H2472" t="s">
        <v>10</v>
      </c>
      <c r="I2472">
        <v>358.00542480000001</v>
      </c>
    </row>
    <row r="2473" spans="1:9" x14ac:dyDescent="0.35">
      <c r="A2473">
        <v>130843</v>
      </c>
      <c r="B2473">
        <v>45</v>
      </c>
      <c r="C2473">
        <v>25</v>
      </c>
      <c r="D2473">
        <v>1</v>
      </c>
      <c r="E2473" t="s">
        <v>9</v>
      </c>
      <c r="F2473" t="s">
        <v>5</v>
      </c>
      <c r="G2473">
        <v>12</v>
      </c>
      <c r="H2473" t="s">
        <v>10</v>
      </c>
      <c r="I2473">
        <v>356.53304170000001</v>
      </c>
    </row>
    <row r="2474" spans="1:9" x14ac:dyDescent="0.35">
      <c r="A2474">
        <v>151890</v>
      </c>
      <c r="B2474">
        <v>62</v>
      </c>
      <c r="C2474">
        <v>45</v>
      </c>
      <c r="D2474">
        <v>1</v>
      </c>
      <c r="E2474" t="s">
        <v>11</v>
      </c>
      <c r="F2474" t="s">
        <v>5</v>
      </c>
      <c r="G2474">
        <v>4</v>
      </c>
      <c r="H2474" t="s">
        <v>10</v>
      </c>
      <c r="I2474">
        <v>167.54250680000001</v>
      </c>
    </row>
    <row r="2475" spans="1:9" x14ac:dyDescent="0.35">
      <c r="A2475">
        <v>116991</v>
      </c>
      <c r="B2475">
        <v>67</v>
      </c>
      <c r="C2475">
        <v>50</v>
      </c>
      <c r="D2475">
        <v>1</v>
      </c>
      <c r="E2475" t="s">
        <v>11</v>
      </c>
      <c r="F2475" t="s">
        <v>5</v>
      </c>
      <c r="G2475">
        <v>8</v>
      </c>
      <c r="H2475" t="s">
        <v>10</v>
      </c>
      <c r="I2475">
        <v>249.1075462</v>
      </c>
    </row>
    <row r="2476" spans="1:9" x14ac:dyDescent="0.35">
      <c r="A2476">
        <v>168640</v>
      </c>
      <c r="B2476">
        <v>25</v>
      </c>
      <c r="C2476">
        <v>8</v>
      </c>
      <c r="D2476">
        <v>4</v>
      </c>
      <c r="E2476" t="s">
        <v>11</v>
      </c>
      <c r="F2476" t="s">
        <v>5</v>
      </c>
      <c r="G2476">
        <v>3</v>
      </c>
      <c r="H2476" t="s">
        <v>10</v>
      </c>
      <c r="I2476">
        <v>464.8812183</v>
      </c>
    </row>
    <row r="2477" spans="1:9" x14ac:dyDescent="0.35">
      <c r="A2477">
        <v>176986</v>
      </c>
      <c r="B2477">
        <v>16</v>
      </c>
      <c r="C2477">
        <v>0</v>
      </c>
      <c r="D2477">
        <v>4</v>
      </c>
      <c r="E2477" t="s">
        <v>11</v>
      </c>
      <c r="F2477" t="s">
        <v>5</v>
      </c>
      <c r="G2477">
        <v>15</v>
      </c>
      <c r="H2477" t="s">
        <v>10</v>
      </c>
      <c r="I2477">
        <v>390.04621350000002</v>
      </c>
    </row>
    <row r="2478" spans="1:9" x14ac:dyDescent="0.35">
      <c r="A2478">
        <v>101299</v>
      </c>
      <c r="B2478">
        <v>60</v>
      </c>
      <c r="C2478">
        <v>40</v>
      </c>
      <c r="D2478">
        <v>1</v>
      </c>
      <c r="E2478" t="s">
        <v>11</v>
      </c>
      <c r="F2478" t="s">
        <v>5</v>
      </c>
      <c r="G2478">
        <v>11</v>
      </c>
      <c r="H2478" t="s">
        <v>10</v>
      </c>
      <c r="I2478">
        <v>327.97311070000001</v>
      </c>
    </row>
    <row r="2479" spans="1:9" x14ac:dyDescent="0.35">
      <c r="A2479">
        <v>153484</v>
      </c>
      <c r="B2479">
        <v>68</v>
      </c>
      <c r="C2479">
        <v>48</v>
      </c>
      <c r="D2479">
        <v>4</v>
      </c>
      <c r="E2479" t="s">
        <v>9</v>
      </c>
      <c r="F2479" t="s">
        <v>5</v>
      </c>
      <c r="G2479">
        <v>9</v>
      </c>
      <c r="H2479" t="s">
        <v>10</v>
      </c>
      <c r="I2479">
        <v>102.8559119</v>
      </c>
    </row>
    <row r="2480" spans="1:9" x14ac:dyDescent="0.35">
      <c r="A2480">
        <v>166646</v>
      </c>
      <c r="B2480">
        <v>4</v>
      </c>
      <c r="C2480">
        <v>49</v>
      </c>
      <c r="D2480">
        <v>4</v>
      </c>
      <c r="E2480" t="s">
        <v>9</v>
      </c>
      <c r="F2480" t="s">
        <v>5</v>
      </c>
      <c r="G2480">
        <v>5</v>
      </c>
      <c r="H2480" t="s">
        <v>13</v>
      </c>
      <c r="I2480">
        <v>618.12348529999997</v>
      </c>
    </row>
    <row r="2481" spans="1:9" x14ac:dyDescent="0.35">
      <c r="A2481">
        <v>174568</v>
      </c>
      <c r="B2481">
        <v>41</v>
      </c>
      <c r="C2481">
        <v>23</v>
      </c>
      <c r="D2481">
        <v>4</v>
      </c>
      <c r="E2481" t="s">
        <v>11</v>
      </c>
      <c r="F2481" t="s">
        <v>5</v>
      </c>
      <c r="G2481">
        <v>14</v>
      </c>
      <c r="H2481" t="s">
        <v>10</v>
      </c>
      <c r="I2481">
        <v>224.44871860000001</v>
      </c>
    </row>
    <row r="2482" spans="1:9" x14ac:dyDescent="0.35">
      <c r="A2482">
        <v>101186</v>
      </c>
      <c r="B2482">
        <v>19</v>
      </c>
      <c r="C2482">
        <v>2</v>
      </c>
      <c r="D2482">
        <v>1</v>
      </c>
      <c r="E2482" t="s">
        <v>11</v>
      </c>
      <c r="F2482" t="s">
        <v>5</v>
      </c>
      <c r="G2482">
        <v>12</v>
      </c>
      <c r="H2482" t="s">
        <v>10</v>
      </c>
      <c r="I2482">
        <v>233.04184789999999</v>
      </c>
    </row>
    <row r="2483" spans="1:9" x14ac:dyDescent="0.35">
      <c r="A2483">
        <v>192993</v>
      </c>
      <c r="B2483">
        <v>66</v>
      </c>
      <c r="C2483">
        <v>49</v>
      </c>
      <c r="D2483">
        <v>4</v>
      </c>
      <c r="E2483" t="s">
        <v>9</v>
      </c>
      <c r="F2483" t="s">
        <v>5</v>
      </c>
      <c r="G2483">
        <v>6</v>
      </c>
      <c r="H2483" t="s">
        <v>10</v>
      </c>
      <c r="I2483">
        <v>91.433531139999999</v>
      </c>
    </row>
    <row r="2484" spans="1:9" x14ac:dyDescent="0.35">
      <c r="A2484">
        <v>177236</v>
      </c>
      <c r="B2484">
        <v>66</v>
      </c>
      <c r="C2484">
        <v>49</v>
      </c>
      <c r="D2484">
        <v>1</v>
      </c>
      <c r="E2484" t="s">
        <v>11</v>
      </c>
      <c r="F2484" t="s">
        <v>5</v>
      </c>
      <c r="G2484">
        <v>11</v>
      </c>
      <c r="H2484" t="s">
        <v>10</v>
      </c>
      <c r="I2484">
        <v>24.287569770000001</v>
      </c>
    </row>
    <row r="2485" spans="1:9" x14ac:dyDescent="0.35">
      <c r="A2485">
        <v>146798</v>
      </c>
      <c r="B2485">
        <v>50</v>
      </c>
      <c r="C2485">
        <v>33</v>
      </c>
      <c r="D2485">
        <v>1</v>
      </c>
      <c r="E2485" t="s">
        <v>9</v>
      </c>
      <c r="F2485" t="s">
        <v>5</v>
      </c>
      <c r="G2485">
        <v>6</v>
      </c>
      <c r="H2485" t="s">
        <v>10</v>
      </c>
      <c r="I2485">
        <v>408.70894479999998</v>
      </c>
    </row>
    <row r="2486" spans="1:9" x14ac:dyDescent="0.35">
      <c r="A2486">
        <v>119280</v>
      </c>
      <c r="B2486">
        <v>62</v>
      </c>
      <c r="C2486">
        <v>43</v>
      </c>
      <c r="D2486">
        <v>1</v>
      </c>
      <c r="E2486" t="s">
        <v>9</v>
      </c>
      <c r="F2486" t="s">
        <v>5</v>
      </c>
      <c r="G2486">
        <v>15</v>
      </c>
      <c r="H2486" t="s">
        <v>10</v>
      </c>
      <c r="I2486">
        <v>105.58505390000001</v>
      </c>
    </row>
    <row r="2487" spans="1:9" x14ac:dyDescent="0.35">
      <c r="A2487">
        <v>171139</v>
      </c>
      <c r="B2487">
        <v>62</v>
      </c>
      <c r="C2487">
        <v>42</v>
      </c>
      <c r="D2487">
        <v>1</v>
      </c>
      <c r="E2487" t="s">
        <v>11</v>
      </c>
      <c r="F2487" t="s">
        <v>5</v>
      </c>
      <c r="G2487">
        <v>13</v>
      </c>
      <c r="H2487" t="s">
        <v>10</v>
      </c>
      <c r="I2487">
        <v>139.80214599999999</v>
      </c>
    </row>
    <row r="2488" spans="1:9" x14ac:dyDescent="0.35">
      <c r="A2488">
        <v>195435</v>
      </c>
      <c r="B2488">
        <v>43</v>
      </c>
      <c r="C2488">
        <v>23</v>
      </c>
      <c r="D2488">
        <v>4</v>
      </c>
      <c r="E2488" t="s">
        <v>9</v>
      </c>
      <c r="F2488" t="s">
        <v>5</v>
      </c>
      <c r="G2488">
        <v>8</v>
      </c>
      <c r="H2488" t="s">
        <v>10</v>
      </c>
      <c r="I2488">
        <v>442.6114551</v>
      </c>
    </row>
    <row r="2489" spans="1:9" x14ac:dyDescent="0.35">
      <c r="A2489">
        <v>113138</v>
      </c>
      <c r="B2489">
        <v>37</v>
      </c>
      <c r="C2489">
        <v>20</v>
      </c>
      <c r="D2489">
        <v>1</v>
      </c>
      <c r="E2489" t="s">
        <v>11</v>
      </c>
      <c r="F2489" t="s">
        <v>5</v>
      </c>
      <c r="G2489">
        <v>13</v>
      </c>
      <c r="H2489" t="s">
        <v>10</v>
      </c>
      <c r="I2489">
        <v>173.58172139999999</v>
      </c>
    </row>
    <row r="2490" spans="1:9" x14ac:dyDescent="0.35">
      <c r="A2490">
        <v>192942</v>
      </c>
      <c r="B2490">
        <v>22</v>
      </c>
      <c r="C2490">
        <v>3</v>
      </c>
      <c r="D2490">
        <v>4</v>
      </c>
      <c r="E2490" t="s">
        <v>9</v>
      </c>
      <c r="F2490" t="s">
        <v>5</v>
      </c>
      <c r="G2490">
        <v>11</v>
      </c>
      <c r="H2490" t="s">
        <v>10</v>
      </c>
      <c r="I2490">
        <v>328.86571750000002</v>
      </c>
    </row>
    <row r="2491" spans="1:9" x14ac:dyDescent="0.35">
      <c r="A2491">
        <v>121306</v>
      </c>
      <c r="B2491">
        <v>67</v>
      </c>
      <c r="C2491" t="s">
        <v>14</v>
      </c>
      <c r="D2491">
        <v>1</v>
      </c>
      <c r="E2491" t="s">
        <v>9</v>
      </c>
      <c r="F2491" t="s">
        <v>5</v>
      </c>
      <c r="G2491">
        <v>4</v>
      </c>
      <c r="H2491" t="s">
        <v>10</v>
      </c>
      <c r="I2491">
        <v>106.2451549</v>
      </c>
    </row>
    <row r="2492" spans="1:9" x14ac:dyDescent="0.35">
      <c r="A2492">
        <v>100632</v>
      </c>
      <c r="B2492">
        <v>29</v>
      </c>
      <c r="C2492">
        <v>12</v>
      </c>
      <c r="D2492">
        <v>4</v>
      </c>
      <c r="E2492" t="s">
        <v>11</v>
      </c>
      <c r="F2492" t="s">
        <v>5</v>
      </c>
      <c r="G2492">
        <v>10</v>
      </c>
      <c r="H2492" t="s">
        <v>10</v>
      </c>
      <c r="I2492">
        <v>345.7301215</v>
      </c>
    </row>
    <row r="2493" spans="1:9" x14ac:dyDescent="0.35">
      <c r="A2493">
        <v>105320</v>
      </c>
      <c r="B2493">
        <v>49</v>
      </c>
      <c r="C2493" t="s">
        <v>14</v>
      </c>
      <c r="D2493">
        <v>4</v>
      </c>
      <c r="E2493" t="s">
        <v>9</v>
      </c>
      <c r="F2493" t="s">
        <v>5</v>
      </c>
      <c r="G2493">
        <v>4</v>
      </c>
      <c r="H2493" t="s">
        <v>10</v>
      </c>
      <c r="I2493">
        <v>422.61981250000002</v>
      </c>
    </row>
    <row r="2494" spans="1:9" x14ac:dyDescent="0.35">
      <c r="A2494">
        <v>144868</v>
      </c>
      <c r="B2494">
        <v>64</v>
      </c>
      <c r="C2494">
        <v>46</v>
      </c>
      <c r="D2494">
        <v>1</v>
      </c>
      <c r="E2494" t="s">
        <v>11</v>
      </c>
      <c r="F2494" t="s">
        <v>5</v>
      </c>
      <c r="G2494">
        <v>6</v>
      </c>
      <c r="H2494" t="s">
        <v>10</v>
      </c>
      <c r="I2494">
        <v>50.406204350000003</v>
      </c>
    </row>
    <row r="2495" spans="1:9" x14ac:dyDescent="0.35">
      <c r="A2495">
        <v>123354</v>
      </c>
      <c r="B2495">
        <v>20</v>
      </c>
      <c r="C2495">
        <v>2</v>
      </c>
      <c r="D2495">
        <v>1</v>
      </c>
      <c r="E2495" t="s">
        <v>11</v>
      </c>
      <c r="F2495" t="s">
        <v>5</v>
      </c>
      <c r="G2495">
        <v>11</v>
      </c>
      <c r="H2495" t="s">
        <v>10</v>
      </c>
      <c r="I2495">
        <v>148.3836732</v>
      </c>
    </row>
    <row r="2496" spans="1:9" x14ac:dyDescent="0.35">
      <c r="A2496">
        <v>111464</v>
      </c>
      <c r="B2496">
        <v>44</v>
      </c>
      <c r="C2496">
        <v>27</v>
      </c>
      <c r="D2496">
        <v>4</v>
      </c>
      <c r="E2496" t="s">
        <v>11</v>
      </c>
      <c r="F2496" t="s">
        <v>5</v>
      </c>
      <c r="G2496">
        <v>7</v>
      </c>
      <c r="H2496" t="s">
        <v>10</v>
      </c>
      <c r="I2496">
        <v>371.90723150000002</v>
      </c>
    </row>
    <row r="2497" spans="1:9" x14ac:dyDescent="0.35">
      <c r="A2497">
        <v>130021</v>
      </c>
      <c r="B2497">
        <v>65</v>
      </c>
      <c r="C2497" t="s">
        <v>14</v>
      </c>
      <c r="D2497">
        <v>1</v>
      </c>
      <c r="E2497" t="s">
        <v>11</v>
      </c>
      <c r="F2497" t="s">
        <v>5</v>
      </c>
      <c r="G2497">
        <v>0</v>
      </c>
      <c r="H2497" t="s">
        <v>10</v>
      </c>
      <c r="I2497">
        <v>177.37802840000001</v>
      </c>
    </row>
    <row r="2498" spans="1:9" x14ac:dyDescent="0.35">
      <c r="A2498">
        <v>143194</v>
      </c>
      <c r="B2498">
        <v>24</v>
      </c>
      <c r="C2498">
        <v>5</v>
      </c>
      <c r="D2498">
        <v>1</v>
      </c>
      <c r="E2498" t="s">
        <v>9</v>
      </c>
      <c r="F2498" t="s">
        <v>5</v>
      </c>
      <c r="G2498">
        <v>12</v>
      </c>
      <c r="H2498" t="s">
        <v>13</v>
      </c>
      <c r="I2498">
        <v>637.96171300000003</v>
      </c>
    </row>
    <row r="2499" spans="1:9" x14ac:dyDescent="0.35">
      <c r="A2499">
        <v>158616</v>
      </c>
      <c r="B2499">
        <v>27</v>
      </c>
      <c r="C2499">
        <v>9</v>
      </c>
      <c r="D2499">
        <v>1</v>
      </c>
      <c r="E2499" t="s">
        <v>11</v>
      </c>
      <c r="F2499" t="s">
        <v>5</v>
      </c>
      <c r="G2499">
        <v>12</v>
      </c>
      <c r="H2499" t="s">
        <v>10</v>
      </c>
      <c r="I2499">
        <v>281.99888659999999</v>
      </c>
    </row>
    <row r="2500" spans="1:9" x14ac:dyDescent="0.35">
      <c r="A2500">
        <v>149211</v>
      </c>
      <c r="B2500">
        <v>43</v>
      </c>
      <c r="C2500">
        <v>24</v>
      </c>
      <c r="D2500">
        <v>4</v>
      </c>
      <c r="E2500" t="s">
        <v>9</v>
      </c>
      <c r="F2500" t="s">
        <v>5</v>
      </c>
      <c r="G2500">
        <v>11</v>
      </c>
      <c r="H2500" t="s">
        <v>10</v>
      </c>
      <c r="I2500">
        <v>237.66519529999999</v>
      </c>
    </row>
    <row r="2501" spans="1:9" x14ac:dyDescent="0.35">
      <c r="A2501">
        <v>193022</v>
      </c>
      <c r="B2501">
        <v>66</v>
      </c>
      <c r="C2501">
        <v>48</v>
      </c>
      <c r="D2501">
        <v>1</v>
      </c>
      <c r="E2501" t="s">
        <v>9</v>
      </c>
      <c r="F2501" t="s">
        <v>5</v>
      </c>
      <c r="G2501">
        <v>7</v>
      </c>
      <c r="H2501" t="s">
        <v>10</v>
      </c>
      <c r="I2501">
        <v>143.46307010000001</v>
      </c>
    </row>
    <row r="2502" spans="1:9" x14ac:dyDescent="0.35">
      <c r="A2502">
        <v>179835</v>
      </c>
      <c r="B2502">
        <v>24</v>
      </c>
      <c r="C2502">
        <v>7</v>
      </c>
      <c r="D2502">
        <v>1</v>
      </c>
      <c r="E2502" t="s">
        <v>11</v>
      </c>
      <c r="F2502" t="s">
        <v>5</v>
      </c>
      <c r="G2502">
        <v>15</v>
      </c>
      <c r="H2502" t="s">
        <v>10</v>
      </c>
      <c r="I2502">
        <v>428.8144302</v>
      </c>
    </row>
    <row r="2503" spans="1:9" x14ac:dyDescent="0.35">
      <c r="A2503">
        <v>130130</v>
      </c>
      <c r="B2503">
        <v>18</v>
      </c>
      <c r="C2503" t="s">
        <v>14</v>
      </c>
      <c r="D2503">
        <v>1</v>
      </c>
      <c r="E2503" t="s">
        <v>9</v>
      </c>
      <c r="F2503" t="s">
        <v>5</v>
      </c>
      <c r="G2503">
        <v>12</v>
      </c>
      <c r="H2503" t="s">
        <v>10</v>
      </c>
      <c r="I2503">
        <v>216.6488257</v>
      </c>
    </row>
    <row r="2504" spans="1:9" x14ac:dyDescent="0.35">
      <c r="A2504">
        <v>104669</v>
      </c>
      <c r="B2504">
        <v>43</v>
      </c>
      <c r="C2504">
        <v>22</v>
      </c>
      <c r="D2504">
        <v>1</v>
      </c>
      <c r="E2504" t="s">
        <v>11</v>
      </c>
      <c r="F2504" t="s">
        <v>5</v>
      </c>
      <c r="G2504">
        <v>9</v>
      </c>
      <c r="H2504" t="s">
        <v>10</v>
      </c>
      <c r="I2504">
        <v>313.02894379999998</v>
      </c>
    </row>
    <row r="2505" spans="1:9" x14ac:dyDescent="0.35">
      <c r="A2505">
        <v>110293</v>
      </c>
      <c r="B2505">
        <v>60</v>
      </c>
      <c r="C2505">
        <v>42</v>
      </c>
      <c r="D2505">
        <v>4</v>
      </c>
      <c r="E2505" t="s">
        <v>11</v>
      </c>
      <c r="F2505" t="s">
        <v>5</v>
      </c>
      <c r="G2505">
        <v>0</v>
      </c>
      <c r="H2505" t="s">
        <v>10</v>
      </c>
      <c r="I2505">
        <v>345.53893970000001</v>
      </c>
    </row>
    <row r="2506" spans="1:9" x14ac:dyDescent="0.35">
      <c r="A2506">
        <v>103743</v>
      </c>
      <c r="B2506">
        <v>22</v>
      </c>
      <c r="C2506">
        <v>5</v>
      </c>
      <c r="D2506">
        <v>4</v>
      </c>
      <c r="E2506" t="s">
        <v>11</v>
      </c>
      <c r="F2506" t="s">
        <v>5</v>
      </c>
      <c r="G2506">
        <v>10</v>
      </c>
      <c r="H2506" t="s">
        <v>10</v>
      </c>
      <c r="I2506">
        <v>336.37129770000001</v>
      </c>
    </row>
    <row r="2507" spans="1:9" x14ac:dyDescent="0.35">
      <c r="A2507">
        <v>196396</v>
      </c>
      <c r="B2507">
        <v>42</v>
      </c>
      <c r="C2507">
        <v>25</v>
      </c>
      <c r="D2507">
        <v>4</v>
      </c>
      <c r="E2507" t="s">
        <v>11</v>
      </c>
      <c r="F2507" t="s">
        <v>5</v>
      </c>
      <c r="G2507">
        <v>1</v>
      </c>
      <c r="H2507" t="s">
        <v>10</v>
      </c>
      <c r="I2507">
        <v>393.90974820000002</v>
      </c>
    </row>
    <row r="2508" spans="1:9" x14ac:dyDescent="0.35">
      <c r="A2508">
        <v>169991</v>
      </c>
      <c r="B2508">
        <v>5</v>
      </c>
      <c r="C2508">
        <v>17</v>
      </c>
      <c r="D2508">
        <v>1</v>
      </c>
      <c r="E2508" t="s">
        <v>9</v>
      </c>
      <c r="F2508" t="s">
        <v>5</v>
      </c>
      <c r="G2508">
        <v>3</v>
      </c>
      <c r="H2508" t="s">
        <v>10</v>
      </c>
      <c r="I2508">
        <v>457.15507050000002</v>
      </c>
    </row>
    <row r="2509" spans="1:9" x14ac:dyDescent="0.35">
      <c r="A2509">
        <v>122995</v>
      </c>
      <c r="B2509">
        <v>25</v>
      </c>
      <c r="C2509">
        <v>7</v>
      </c>
      <c r="D2509">
        <v>4</v>
      </c>
      <c r="E2509" t="s">
        <v>11</v>
      </c>
      <c r="F2509" t="s">
        <v>5</v>
      </c>
      <c r="G2509">
        <v>13</v>
      </c>
      <c r="H2509" t="s">
        <v>10</v>
      </c>
      <c r="I2509">
        <v>179.65256919999999</v>
      </c>
    </row>
    <row r="2510" spans="1:9" x14ac:dyDescent="0.35">
      <c r="A2510">
        <v>154248</v>
      </c>
      <c r="B2510">
        <v>49</v>
      </c>
      <c r="C2510">
        <v>31</v>
      </c>
      <c r="D2510">
        <v>1</v>
      </c>
      <c r="E2510" t="s">
        <v>9</v>
      </c>
      <c r="F2510" t="s">
        <v>5</v>
      </c>
      <c r="G2510">
        <v>3</v>
      </c>
      <c r="H2510" t="s">
        <v>13</v>
      </c>
      <c r="I2510">
        <v>508.33939049999998</v>
      </c>
    </row>
    <row r="2511" spans="1:9" x14ac:dyDescent="0.35">
      <c r="A2511">
        <v>127342</v>
      </c>
      <c r="B2511">
        <v>19</v>
      </c>
      <c r="C2511">
        <v>1</v>
      </c>
      <c r="D2511">
        <v>4</v>
      </c>
      <c r="E2511" t="s">
        <v>9</v>
      </c>
      <c r="F2511" t="s">
        <v>5</v>
      </c>
      <c r="G2511">
        <v>11</v>
      </c>
      <c r="H2511" t="s">
        <v>10</v>
      </c>
      <c r="I2511">
        <v>274.03962330000002</v>
      </c>
    </row>
    <row r="2512" spans="1:9" x14ac:dyDescent="0.35">
      <c r="A2512">
        <v>134760</v>
      </c>
      <c r="B2512">
        <v>26</v>
      </c>
      <c r="C2512">
        <v>9</v>
      </c>
      <c r="D2512">
        <v>4</v>
      </c>
      <c r="E2512" t="s">
        <v>9</v>
      </c>
      <c r="F2512" t="s">
        <v>5</v>
      </c>
      <c r="G2512">
        <v>4</v>
      </c>
      <c r="H2512" t="s">
        <v>10</v>
      </c>
      <c r="I2512">
        <v>361.57410019999998</v>
      </c>
    </row>
    <row r="2513" spans="1:9" x14ac:dyDescent="0.35">
      <c r="A2513">
        <v>136129</v>
      </c>
      <c r="B2513">
        <v>22</v>
      </c>
      <c r="C2513" t="s">
        <v>14</v>
      </c>
      <c r="D2513">
        <v>1</v>
      </c>
      <c r="E2513" t="s">
        <v>11</v>
      </c>
      <c r="F2513" t="s">
        <v>5</v>
      </c>
      <c r="G2513">
        <v>5</v>
      </c>
      <c r="H2513" t="s">
        <v>13</v>
      </c>
      <c r="I2513">
        <v>711.319749</v>
      </c>
    </row>
    <row r="2514" spans="1:9" x14ac:dyDescent="0.35">
      <c r="A2514">
        <v>182983</v>
      </c>
      <c r="B2514">
        <v>61</v>
      </c>
      <c r="C2514">
        <v>42</v>
      </c>
      <c r="D2514">
        <v>1</v>
      </c>
      <c r="E2514" t="s">
        <v>11</v>
      </c>
      <c r="F2514" t="s">
        <v>5</v>
      </c>
      <c r="G2514">
        <v>9</v>
      </c>
      <c r="H2514" t="s">
        <v>10</v>
      </c>
      <c r="I2514">
        <v>31.96379288</v>
      </c>
    </row>
    <row r="2515" spans="1:9" x14ac:dyDescent="0.35">
      <c r="A2515">
        <v>117569</v>
      </c>
      <c r="B2515">
        <v>25</v>
      </c>
      <c r="C2515">
        <v>6</v>
      </c>
      <c r="D2515">
        <v>4</v>
      </c>
      <c r="E2515" t="s">
        <v>9</v>
      </c>
      <c r="F2515" t="s">
        <v>5</v>
      </c>
      <c r="G2515">
        <v>7</v>
      </c>
      <c r="H2515" t="s">
        <v>13</v>
      </c>
      <c r="I2515">
        <v>684.66036540000005</v>
      </c>
    </row>
    <row r="2516" spans="1:9" x14ac:dyDescent="0.35">
      <c r="A2516">
        <v>141646</v>
      </c>
      <c r="B2516">
        <v>28</v>
      </c>
      <c r="C2516">
        <v>11</v>
      </c>
      <c r="D2516">
        <v>1</v>
      </c>
      <c r="E2516" t="s">
        <v>9</v>
      </c>
      <c r="F2516" t="s">
        <v>5</v>
      </c>
      <c r="G2516">
        <v>4</v>
      </c>
      <c r="H2516" t="s">
        <v>13</v>
      </c>
      <c r="I2516">
        <v>538.49555420000002</v>
      </c>
    </row>
    <row r="2517" spans="1:9" x14ac:dyDescent="0.35">
      <c r="A2517">
        <v>108413</v>
      </c>
      <c r="B2517">
        <v>70</v>
      </c>
      <c r="C2517">
        <v>53</v>
      </c>
      <c r="D2517">
        <v>4</v>
      </c>
      <c r="E2517" t="s">
        <v>9</v>
      </c>
      <c r="F2517" t="s">
        <v>5</v>
      </c>
      <c r="G2517">
        <v>10</v>
      </c>
      <c r="H2517" t="s">
        <v>10</v>
      </c>
      <c r="I2517">
        <v>124.1461659</v>
      </c>
    </row>
    <row r="2518" spans="1:9" x14ac:dyDescent="0.35">
      <c r="A2518">
        <v>126747</v>
      </c>
      <c r="B2518">
        <v>1</v>
      </c>
      <c r="C2518">
        <v>28</v>
      </c>
      <c r="D2518">
        <v>4</v>
      </c>
      <c r="E2518" t="s">
        <v>11</v>
      </c>
      <c r="F2518" t="s">
        <v>5</v>
      </c>
      <c r="G2518">
        <v>6</v>
      </c>
      <c r="H2518" t="s">
        <v>10</v>
      </c>
      <c r="I2518">
        <v>316.29492699999997</v>
      </c>
    </row>
    <row r="2519" spans="1:9" x14ac:dyDescent="0.35">
      <c r="A2519">
        <v>100944</v>
      </c>
      <c r="B2519">
        <v>70</v>
      </c>
      <c r="C2519">
        <v>53</v>
      </c>
      <c r="D2519">
        <v>4</v>
      </c>
      <c r="E2519" t="s">
        <v>11</v>
      </c>
      <c r="F2519" t="s">
        <v>5</v>
      </c>
      <c r="G2519">
        <v>5</v>
      </c>
      <c r="H2519" t="s">
        <v>10</v>
      </c>
      <c r="I2519">
        <v>76.898834489999999</v>
      </c>
    </row>
    <row r="2520" spans="1:9" x14ac:dyDescent="0.35">
      <c r="A2520">
        <v>116980</v>
      </c>
      <c r="B2520">
        <v>22</v>
      </c>
      <c r="C2520">
        <v>3</v>
      </c>
      <c r="D2520">
        <v>1</v>
      </c>
      <c r="E2520" t="s">
        <v>11</v>
      </c>
      <c r="F2520" t="s">
        <v>5</v>
      </c>
      <c r="G2520">
        <v>15</v>
      </c>
      <c r="H2520" t="s">
        <v>10</v>
      </c>
      <c r="I2520">
        <v>379.97914300000002</v>
      </c>
    </row>
    <row r="2521" spans="1:9" x14ac:dyDescent="0.35">
      <c r="A2521">
        <v>175408</v>
      </c>
      <c r="B2521">
        <v>33</v>
      </c>
      <c r="C2521">
        <v>13</v>
      </c>
      <c r="D2521">
        <v>1</v>
      </c>
      <c r="E2521" t="s">
        <v>9</v>
      </c>
      <c r="F2521" t="s">
        <v>5</v>
      </c>
      <c r="G2521">
        <v>12</v>
      </c>
      <c r="H2521" t="s">
        <v>10</v>
      </c>
      <c r="I2521">
        <v>345.0914583</v>
      </c>
    </row>
    <row r="2522" spans="1:9" x14ac:dyDescent="0.35">
      <c r="A2522">
        <v>113778</v>
      </c>
      <c r="B2522">
        <v>68</v>
      </c>
      <c r="C2522">
        <v>51</v>
      </c>
      <c r="D2522">
        <v>4</v>
      </c>
      <c r="E2522" t="s">
        <v>11</v>
      </c>
      <c r="F2522" t="s">
        <v>5</v>
      </c>
      <c r="G2522">
        <v>8</v>
      </c>
      <c r="H2522" t="s">
        <v>10</v>
      </c>
      <c r="I2522">
        <v>36.172240950000003</v>
      </c>
    </row>
    <row r="2523" spans="1:9" x14ac:dyDescent="0.35">
      <c r="A2523">
        <v>118695</v>
      </c>
      <c r="B2523">
        <v>20</v>
      </c>
      <c r="C2523">
        <v>2</v>
      </c>
      <c r="D2523">
        <v>1</v>
      </c>
      <c r="E2523" t="s">
        <v>11</v>
      </c>
      <c r="F2523" t="s">
        <v>5</v>
      </c>
      <c r="G2523">
        <v>0</v>
      </c>
      <c r="H2523" t="s">
        <v>10</v>
      </c>
      <c r="I2523">
        <v>459.48805800000002</v>
      </c>
    </row>
    <row r="2524" spans="1:9" x14ac:dyDescent="0.35">
      <c r="A2524">
        <v>105058</v>
      </c>
      <c r="B2524">
        <v>45</v>
      </c>
      <c r="C2524" t="s">
        <v>14</v>
      </c>
      <c r="D2524">
        <v>1</v>
      </c>
      <c r="E2524" t="s">
        <v>9</v>
      </c>
      <c r="F2524" t="s">
        <v>5</v>
      </c>
      <c r="G2524">
        <v>4</v>
      </c>
      <c r="H2524" t="s">
        <v>13</v>
      </c>
      <c r="I2524">
        <v>620.47729240000001</v>
      </c>
    </row>
    <row r="2525" spans="1:9" x14ac:dyDescent="0.35">
      <c r="A2525">
        <v>106351</v>
      </c>
      <c r="B2525">
        <v>20</v>
      </c>
      <c r="C2525">
        <v>2</v>
      </c>
      <c r="D2525">
        <v>4</v>
      </c>
      <c r="E2525" t="s">
        <v>11</v>
      </c>
      <c r="F2525" t="s">
        <v>5</v>
      </c>
      <c r="G2525">
        <v>13</v>
      </c>
      <c r="H2525" t="s">
        <v>10</v>
      </c>
      <c r="I2525">
        <v>173.91209190000001</v>
      </c>
    </row>
    <row r="2526" spans="1:9" x14ac:dyDescent="0.35">
      <c r="A2526">
        <v>143156</v>
      </c>
      <c r="B2526">
        <v>47</v>
      </c>
      <c r="C2526">
        <v>28</v>
      </c>
      <c r="D2526">
        <v>4</v>
      </c>
      <c r="E2526" t="s">
        <v>11</v>
      </c>
      <c r="F2526" t="s">
        <v>5</v>
      </c>
      <c r="G2526">
        <v>12</v>
      </c>
      <c r="H2526" t="s">
        <v>10</v>
      </c>
      <c r="I2526">
        <v>229.2315232</v>
      </c>
    </row>
    <row r="2527" spans="1:9" x14ac:dyDescent="0.35">
      <c r="A2527">
        <v>191846</v>
      </c>
      <c r="B2527">
        <v>21</v>
      </c>
      <c r="C2527">
        <v>4</v>
      </c>
      <c r="D2527">
        <v>4</v>
      </c>
      <c r="E2527" t="s">
        <v>9</v>
      </c>
      <c r="F2527" t="s">
        <v>5</v>
      </c>
      <c r="G2527">
        <v>13</v>
      </c>
      <c r="H2527" t="s">
        <v>10</v>
      </c>
      <c r="I2527">
        <v>323.81477289999998</v>
      </c>
    </row>
    <row r="2528" spans="1:9" x14ac:dyDescent="0.35">
      <c r="A2528">
        <v>125911</v>
      </c>
      <c r="B2528">
        <v>46</v>
      </c>
      <c r="C2528">
        <v>25</v>
      </c>
      <c r="D2528">
        <v>1</v>
      </c>
      <c r="E2528" t="s">
        <v>11</v>
      </c>
      <c r="F2528" t="s">
        <v>5</v>
      </c>
      <c r="G2528">
        <v>8</v>
      </c>
      <c r="H2528" t="s">
        <v>10</v>
      </c>
      <c r="I2528">
        <v>306.68227300000001</v>
      </c>
    </row>
    <row r="2529" spans="1:9" x14ac:dyDescent="0.35">
      <c r="A2529">
        <v>148873</v>
      </c>
      <c r="B2529">
        <v>61</v>
      </c>
      <c r="C2529">
        <v>40</v>
      </c>
      <c r="D2529">
        <v>4</v>
      </c>
      <c r="E2529" t="s">
        <v>9</v>
      </c>
      <c r="F2529" t="s">
        <v>5</v>
      </c>
      <c r="G2529">
        <v>9</v>
      </c>
      <c r="H2529" t="s">
        <v>10</v>
      </c>
      <c r="I2529">
        <v>193.24473610000001</v>
      </c>
    </row>
    <row r="2530" spans="1:9" x14ac:dyDescent="0.35">
      <c r="A2530">
        <v>136999</v>
      </c>
      <c r="B2530">
        <v>25</v>
      </c>
      <c r="C2530" t="s">
        <v>14</v>
      </c>
      <c r="D2530">
        <v>4</v>
      </c>
      <c r="E2530" t="s">
        <v>9</v>
      </c>
      <c r="F2530" t="s">
        <v>5</v>
      </c>
      <c r="G2530">
        <v>14</v>
      </c>
      <c r="H2530" t="s">
        <v>13</v>
      </c>
      <c r="I2530">
        <v>562.63958920000005</v>
      </c>
    </row>
    <row r="2531" spans="1:9" x14ac:dyDescent="0.35">
      <c r="A2531">
        <v>170069</v>
      </c>
      <c r="B2531">
        <v>22</v>
      </c>
      <c r="C2531">
        <v>4</v>
      </c>
      <c r="D2531">
        <v>1</v>
      </c>
      <c r="E2531" t="s">
        <v>11</v>
      </c>
      <c r="F2531" t="s">
        <v>5</v>
      </c>
      <c r="G2531">
        <v>11</v>
      </c>
      <c r="H2531" t="s">
        <v>10</v>
      </c>
      <c r="I2531">
        <v>105.2078607</v>
      </c>
    </row>
    <row r="2532" spans="1:9" x14ac:dyDescent="0.35">
      <c r="A2532">
        <v>134473</v>
      </c>
      <c r="B2532">
        <v>36</v>
      </c>
      <c r="C2532">
        <v>19</v>
      </c>
      <c r="D2532">
        <v>1</v>
      </c>
      <c r="E2532" t="s">
        <v>9</v>
      </c>
      <c r="F2532" t="s">
        <v>5</v>
      </c>
      <c r="G2532">
        <v>11</v>
      </c>
      <c r="H2532" t="s">
        <v>10</v>
      </c>
      <c r="I2532">
        <v>244.19624479999999</v>
      </c>
    </row>
    <row r="2533" spans="1:9" x14ac:dyDescent="0.35">
      <c r="A2533">
        <v>160130</v>
      </c>
      <c r="B2533">
        <v>33</v>
      </c>
      <c r="C2533">
        <v>12</v>
      </c>
      <c r="D2533">
        <v>1</v>
      </c>
      <c r="E2533" t="s">
        <v>11</v>
      </c>
      <c r="F2533" t="s">
        <v>5</v>
      </c>
      <c r="G2533">
        <v>10</v>
      </c>
      <c r="H2533" t="s">
        <v>10</v>
      </c>
      <c r="I2533">
        <v>305.64624839999999</v>
      </c>
    </row>
    <row r="2534" spans="1:9" x14ac:dyDescent="0.35">
      <c r="A2534">
        <v>139078</v>
      </c>
      <c r="B2534">
        <v>31</v>
      </c>
      <c r="C2534">
        <v>14</v>
      </c>
      <c r="D2534">
        <v>4</v>
      </c>
      <c r="E2534" t="s">
        <v>11</v>
      </c>
      <c r="F2534" t="s">
        <v>5</v>
      </c>
      <c r="G2534">
        <v>4</v>
      </c>
      <c r="H2534" t="s">
        <v>13</v>
      </c>
      <c r="I2534">
        <v>547.11454879999997</v>
      </c>
    </row>
    <row r="2535" spans="1:9" x14ac:dyDescent="0.35">
      <c r="A2535">
        <v>126164</v>
      </c>
      <c r="B2535">
        <v>17</v>
      </c>
      <c r="C2535" t="s">
        <v>14</v>
      </c>
      <c r="D2535">
        <v>1</v>
      </c>
      <c r="E2535" t="s">
        <v>11</v>
      </c>
      <c r="F2535" t="s">
        <v>5</v>
      </c>
      <c r="G2535">
        <v>12</v>
      </c>
      <c r="H2535" t="s">
        <v>10</v>
      </c>
      <c r="I2535">
        <v>283.91009739999998</v>
      </c>
    </row>
    <row r="2536" spans="1:9" x14ac:dyDescent="0.35">
      <c r="A2536">
        <v>137146</v>
      </c>
      <c r="B2536">
        <v>4</v>
      </c>
      <c r="C2536">
        <v>31</v>
      </c>
      <c r="D2536">
        <v>4</v>
      </c>
      <c r="E2536" t="s">
        <v>9</v>
      </c>
      <c r="F2536" t="s">
        <v>5</v>
      </c>
      <c r="G2536">
        <v>12</v>
      </c>
      <c r="H2536" t="s">
        <v>10</v>
      </c>
      <c r="I2536">
        <v>196.20192059999999</v>
      </c>
    </row>
    <row r="2537" spans="1:9" x14ac:dyDescent="0.35">
      <c r="A2537">
        <v>151981</v>
      </c>
      <c r="B2537">
        <v>36</v>
      </c>
      <c r="C2537">
        <v>16</v>
      </c>
      <c r="D2537">
        <v>2</v>
      </c>
      <c r="E2537" t="s">
        <v>9</v>
      </c>
      <c r="F2537" t="s">
        <v>5</v>
      </c>
      <c r="G2537">
        <v>8</v>
      </c>
      <c r="H2537" t="s">
        <v>10</v>
      </c>
      <c r="I2537">
        <v>369.73430280000002</v>
      </c>
    </row>
    <row r="2538" spans="1:9" x14ac:dyDescent="0.35">
      <c r="A2538">
        <v>119426</v>
      </c>
      <c r="B2538">
        <v>48</v>
      </c>
      <c r="C2538">
        <v>30</v>
      </c>
      <c r="D2538">
        <v>4</v>
      </c>
      <c r="E2538" t="s">
        <v>11</v>
      </c>
      <c r="F2538" t="s">
        <v>5</v>
      </c>
      <c r="G2538">
        <v>0</v>
      </c>
      <c r="H2538" t="s">
        <v>10</v>
      </c>
      <c r="I2538">
        <v>324.09382410000001</v>
      </c>
    </row>
    <row r="2539" spans="1:9" x14ac:dyDescent="0.35">
      <c r="A2539">
        <v>180152</v>
      </c>
      <c r="B2539">
        <v>45</v>
      </c>
      <c r="C2539">
        <v>25</v>
      </c>
      <c r="D2539">
        <v>4</v>
      </c>
      <c r="E2539" t="s">
        <v>11</v>
      </c>
      <c r="F2539" t="s">
        <v>5</v>
      </c>
      <c r="G2539">
        <v>6</v>
      </c>
      <c r="H2539" t="s">
        <v>10</v>
      </c>
      <c r="I2539">
        <v>287.07573609999997</v>
      </c>
    </row>
    <row r="2540" spans="1:9" x14ac:dyDescent="0.35">
      <c r="A2540">
        <v>183680</v>
      </c>
      <c r="B2540">
        <v>68</v>
      </c>
      <c r="C2540">
        <v>50</v>
      </c>
      <c r="D2540">
        <v>4</v>
      </c>
      <c r="E2540" t="s">
        <v>11</v>
      </c>
      <c r="F2540" t="s">
        <v>5</v>
      </c>
      <c r="G2540">
        <v>10</v>
      </c>
      <c r="H2540" t="s">
        <v>10</v>
      </c>
      <c r="I2540">
        <v>35.771543229999999</v>
      </c>
    </row>
    <row r="2541" spans="1:9" x14ac:dyDescent="0.35">
      <c r="A2541">
        <v>175449</v>
      </c>
      <c r="B2541">
        <v>22</v>
      </c>
      <c r="C2541">
        <v>3</v>
      </c>
      <c r="D2541">
        <v>2</v>
      </c>
      <c r="E2541" t="s">
        <v>11</v>
      </c>
      <c r="F2541" t="s">
        <v>5</v>
      </c>
      <c r="G2541">
        <v>10</v>
      </c>
      <c r="H2541" t="s">
        <v>10</v>
      </c>
      <c r="I2541">
        <v>362.23902930000003</v>
      </c>
    </row>
    <row r="2542" spans="1:9" x14ac:dyDescent="0.35">
      <c r="A2542">
        <v>106944</v>
      </c>
      <c r="B2542">
        <v>68</v>
      </c>
      <c r="C2542">
        <v>51</v>
      </c>
      <c r="D2542">
        <v>4</v>
      </c>
      <c r="E2542" t="s">
        <v>9</v>
      </c>
      <c r="F2542" t="s">
        <v>5</v>
      </c>
      <c r="G2542">
        <v>4</v>
      </c>
      <c r="H2542" t="s">
        <v>10</v>
      </c>
      <c r="I2542">
        <v>46.46185302</v>
      </c>
    </row>
    <row r="2543" spans="1:9" x14ac:dyDescent="0.35">
      <c r="A2543">
        <v>158107</v>
      </c>
      <c r="B2543">
        <v>42</v>
      </c>
      <c r="C2543">
        <v>24</v>
      </c>
      <c r="D2543">
        <v>4</v>
      </c>
      <c r="E2543" t="s">
        <v>9</v>
      </c>
      <c r="F2543" t="s">
        <v>5</v>
      </c>
      <c r="G2543">
        <v>6</v>
      </c>
      <c r="H2543" t="s">
        <v>10</v>
      </c>
      <c r="I2543">
        <v>402.07207080000001</v>
      </c>
    </row>
    <row r="2544" spans="1:9" x14ac:dyDescent="0.35">
      <c r="A2544">
        <v>114007</v>
      </c>
      <c r="B2544">
        <v>64</v>
      </c>
      <c r="C2544">
        <v>47</v>
      </c>
      <c r="D2544">
        <v>2</v>
      </c>
      <c r="E2544" t="s">
        <v>9</v>
      </c>
      <c r="F2544" t="s">
        <v>5</v>
      </c>
      <c r="G2544">
        <v>1</v>
      </c>
      <c r="H2544" t="s">
        <v>10</v>
      </c>
      <c r="I2544">
        <v>155.11769810000001</v>
      </c>
    </row>
    <row r="2545" spans="1:9" x14ac:dyDescent="0.35">
      <c r="A2545">
        <v>199043</v>
      </c>
      <c r="B2545">
        <v>58</v>
      </c>
      <c r="C2545">
        <v>39</v>
      </c>
      <c r="D2545">
        <v>4</v>
      </c>
      <c r="E2545" t="s">
        <v>9</v>
      </c>
      <c r="F2545" t="s">
        <v>5</v>
      </c>
      <c r="G2545">
        <v>2</v>
      </c>
      <c r="H2545" t="s">
        <v>10</v>
      </c>
      <c r="I2545">
        <v>400.76210800000001</v>
      </c>
    </row>
    <row r="2546" spans="1:9" x14ac:dyDescent="0.35">
      <c r="A2546">
        <v>154282</v>
      </c>
      <c r="B2546">
        <v>44</v>
      </c>
      <c r="C2546">
        <v>25</v>
      </c>
      <c r="D2546">
        <v>4</v>
      </c>
      <c r="E2546" t="s">
        <v>11</v>
      </c>
      <c r="F2546" t="s">
        <v>5</v>
      </c>
      <c r="G2546">
        <v>9</v>
      </c>
      <c r="H2546" t="s">
        <v>10</v>
      </c>
      <c r="I2546">
        <v>322.21174200000002</v>
      </c>
    </row>
    <row r="2547" spans="1:9" x14ac:dyDescent="0.35">
      <c r="A2547">
        <v>190980</v>
      </c>
      <c r="B2547">
        <v>58</v>
      </c>
      <c r="C2547">
        <v>40</v>
      </c>
      <c r="D2547">
        <v>2</v>
      </c>
      <c r="E2547" t="s">
        <v>9</v>
      </c>
      <c r="F2547" t="s">
        <v>5</v>
      </c>
      <c r="G2547">
        <v>15</v>
      </c>
      <c r="H2547" t="s">
        <v>10</v>
      </c>
      <c r="I2547">
        <v>357.4228043</v>
      </c>
    </row>
    <row r="2548" spans="1:9" x14ac:dyDescent="0.35">
      <c r="A2548">
        <v>169360</v>
      </c>
      <c r="B2548">
        <v>66</v>
      </c>
      <c r="C2548">
        <v>48</v>
      </c>
      <c r="D2548">
        <v>4</v>
      </c>
      <c r="E2548" t="s">
        <v>9</v>
      </c>
      <c r="F2548" t="s">
        <v>5</v>
      </c>
      <c r="G2548">
        <v>1</v>
      </c>
      <c r="H2548" t="s">
        <v>10</v>
      </c>
      <c r="I2548">
        <v>84.795794200000003</v>
      </c>
    </row>
    <row r="2549" spans="1:9" x14ac:dyDescent="0.35">
      <c r="A2549">
        <v>184719</v>
      </c>
      <c r="B2549">
        <v>31</v>
      </c>
      <c r="C2549">
        <v>11</v>
      </c>
      <c r="D2549">
        <v>2</v>
      </c>
      <c r="E2549" t="s">
        <v>11</v>
      </c>
      <c r="F2549" t="s">
        <v>5</v>
      </c>
      <c r="G2549">
        <v>1</v>
      </c>
      <c r="H2549" t="s">
        <v>13</v>
      </c>
      <c r="I2549">
        <v>612.06791510000005</v>
      </c>
    </row>
    <row r="2550" spans="1:9" x14ac:dyDescent="0.35">
      <c r="A2550">
        <v>123467</v>
      </c>
      <c r="B2550">
        <v>29</v>
      </c>
      <c r="C2550">
        <v>12</v>
      </c>
      <c r="D2550">
        <v>2</v>
      </c>
      <c r="E2550" t="s">
        <v>11</v>
      </c>
      <c r="F2550" t="s">
        <v>5</v>
      </c>
      <c r="G2550">
        <v>9</v>
      </c>
      <c r="H2550" t="s">
        <v>10</v>
      </c>
      <c r="I2550">
        <v>306.31159730000002</v>
      </c>
    </row>
    <row r="2551" spans="1:9" x14ac:dyDescent="0.35">
      <c r="A2551">
        <v>186589</v>
      </c>
      <c r="B2551">
        <v>0</v>
      </c>
      <c r="C2551">
        <v>10</v>
      </c>
      <c r="D2551">
        <v>4</v>
      </c>
      <c r="E2551" t="s">
        <v>11</v>
      </c>
      <c r="F2551" t="s">
        <v>5</v>
      </c>
      <c r="G2551">
        <v>9</v>
      </c>
      <c r="H2551" t="s">
        <v>10</v>
      </c>
      <c r="I2551">
        <v>314.7164641</v>
      </c>
    </row>
    <row r="2552" spans="1:9" x14ac:dyDescent="0.35">
      <c r="A2552">
        <v>175291</v>
      </c>
      <c r="B2552">
        <v>61</v>
      </c>
      <c r="C2552">
        <v>43</v>
      </c>
      <c r="D2552">
        <v>2</v>
      </c>
      <c r="E2552" t="s">
        <v>11</v>
      </c>
      <c r="F2552" t="s">
        <v>5</v>
      </c>
      <c r="G2552">
        <v>10</v>
      </c>
      <c r="H2552" t="s">
        <v>10</v>
      </c>
      <c r="I2552">
        <v>38.619003560000003</v>
      </c>
    </row>
    <row r="2553" spans="1:9" x14ac:dyDescent="0.35">
      <c r="A2553">
        <v>170823</v>
      </c>
      <c r="B2553">
        <v>30</v>
      </c>
      <c r="C2553">
        <v>10</v>
      </c>
      <c r="D2553">
        <v>2</v>
      </c>
      <c r="E2553" t="s">
        <v>11</v>
      </c>
      <c r="F2553" t="s">
        <v>5</v>
      </c>
      <c r="G2553">
        <v>10</v>
      </c>
      <c r="H2553" t="s">
        <v>10</v>
      </c>
      <c r="I2553">
        <v>328.0235113</v>
      </c>
    </row>
    <row r="2554" spans="1:9" x14ac:dyDescent="0.35">
      <c r="A2554">
        <v>161320</v>
      </c>
      <c r="B2554">
        <v>35</v>
      </c>
      <c r="C2554">
        <v>14</v>
      </c>
      <c r="D2554">
        <v>4</v>
      </c>
      <c r="E2554" t="s">
        <v>9</v>
      </c>
      <c r="F2554" t="s">
        <v>5</v>
      </c>
      <c r="G2554">
        <v>1</v>
      </c>
      <c r="H2554" t="s">
        <v>13</v>
      </c>
      <c r="I2554">
        <v>600.55398349999996</v>
      </c>
    </row>
    <row r="2555" spans="1:9" x14ac:dyDescent="0.35">
      <c r="A2555">
        <v>135083</v>
      </c>
      <c r="B2555">
        <v>20</v>
      </c>
      <c r="C2555">
        <v>1</v>
      </c>
      <c r="D2555">
        <v>4</v>
      </c>
      <c r="E2555" t="s">
        <v>11</v>
      </c>
      <c r="F2555" t="s">
        <v>5</v>
      </c>
      <c r="G2555">
        <v>15</v>
      </c>
      <c r="H2555" t="s">
        <v>10</v>
      </c>
      <c r="I2555">
        <v>343.24627229999999</v>
      </c>
    </row>
    <row r="2556" spans="1:9" x14ac:dyDescent="0.35">
      <c r="A2556">
        <v>105725</v>
      </c>
      <c r="B2556">
        <v>52</v>
      </c>
      <c r="C2556">
        <v>35</v>
      </c>
      <c r="D2556">
        <v>4</v>
      </c>
      <c r="E2556" t="s">
        <v>9</v>
      </c>
      <c r="F2556" t="s">
        <v>5</v>
      </c>
      <c r="G2556">
        <v>2</v>
      </c>
      <c r="H2556" t="s">
        <v>10</v>
      </c>
      <c r="I2556">
        <v>462.68003950000002</v>
      </c>
    </row>
    <row r="2557" spans="1:9" x14ac:dyDescent="0.35">
      <c r="A2557">
        <v>160458</v>
      </c>
      <c r="B2557">
        <v>68</v>
      </c>
      <c r="C2557">
        <v>49</v>
      </c>
      <c r="D2557">
        <v>2</v>
      </c>
      <c r="E2557" t="s">
        <v>11</v>
      </c>
      <c r="F2557" t="s">
        <v>5</v>
      </c>
      <c r="G2557">
        <v>12</v>
      </c>
      <c r="H2557" t="s">
        <v>10</v>
      </c>
      <c r="I2557">
        <v>174.50144130000001</v>
      </c>
    </row>
    <row r="2558" spans="1:9" x14ac:dyDescent="0.35">
      <c r="A2558">
        <v>128433</v>
      </c>
      <c r="B2558">
        <v>48</v>
      </c>
      <c r="C2558">
        <v>29</v>
      </c>
      <c r="D2558">
        <v>2</v>
      </c>
      <c r="E2558" t="s">
        <v>11</v>
      </c>
      <c r="F2558" t="s">
        <v>5</v>
      </c>
      <c r="G2558">
        <v>14</v>
      </c>
      <c r="H2558" t="s">
        <v>10</v>
      </c>
      <c r="I2558">
        <v>339.89589009999997</v>
      </c>
    </row>
    <row r="2559" spans="1:9" x14ac:dyDescent="0.35">
      <c r="A2559">
        <v>190791</v>
      </c>
      <c r="B2559">
        <v>25</v>
      </c>
      <c r="C2559">
        <v>8</v>
      </c>
      <c r="D2559">
        <v>4</v>
      </c>
      <c r="E2559" t="s">
        <v>9</v>
      </c>
      <c r="F2559" t="s">
        <v>5</v>
      </c>
      <c r="G2559">
        <v>12</v>
      </c>
      <c r="H2559" t="s">
        <v>10</v>
      </c>
      <c r="I2559">
        <v>253.21656160000001</v>
      </c>
    </row>
    <row r="2560" spans="1:9" x14ac:dyDescent="0.35">
      <c r="A2560">
        <v>185788</v>
      </c>
      <c r="B2560">
        <v>39</v>
      </c>
      <c r="C2560">
        <v>21</v>
      </c>
      <c r="D2560">
        <v>4</v>
      </c>
      <c r="E2560" t="s">
        <v>11</v>
      </c>
      <c r="F2560" t="s">
        <v>5</v>
      </c>
      <c r="G2560">
        <v>0</v>
      </c>
      <c r="H2560" t="s">
        <v>10</v>
      </c>
      <c r="I2560">
        <v>472.74887769999998</v>
      </c>
    </row>
    <row r="2561" spans="1:9" x14ac:dyDescent="0.35">
      <c r="A2561">
        <v>128450</v>
      </c>
      <c r="B2561">
        <v>63</v>
      </c>
      <c r="C2561">
        <v>46</v>
      </c>
      <c r="D2561">
        <v>2</v>
      </c>
      <c r="E2561" t="s">
        <v>11</v>
      </c>
      <c r="F2561" t="s">
        <v>5</v>
      </c>
      <c r="G2561">
        <v>15</v>
      </c>
      <c r="H2561" t="s">
        <v>10</v>
      </c>
      <c r="I2561">
        <v>202.32551409999999</v>
      </c>
    </row>
    <row r="2562" spans="1:9" x14ac:dyDescent="0.35">
      <c r="A2562">
        <v>183473</v>
      </c>
      <c r="B2562">
        <v>40</v>
      </c>
      <c r="C2562">
        <v>22</v>
      </c>
      <c r="D2562">
        <v>2</v>
      </c>
      <c r="E2562" t="s">
        <v>9</v>
      </c>
      <c r="F2562" t="s">
        <v>5</v>
      </c>
      <c r="G2562">
        <v>7</v>
      </c>
      <c r="H2562" t="s">
        <v>10</v>
      </c>
      <c r="I2562">
        <v>391.91469059999997</v>
      </c>
    </row>
    <row r="2563" spans="1:9" x14ac:dyDescent="0.35">
      <c r="A2563">
        <v>197494</v>
      </c>
      <c r="B2563">
        <v>20</v>
      </c>
      <c r="C2563">
        <v>1</v>
      </c>
      <c r="D2563">
        <v>2</v>
      </c>
      <c r="E2563" t="s">
        <v>11</v>
      </c>
      <c r="F2563" t="s">
        <v>5</v>
      </c>
      <c r="G2563">
        <v>13</v>
      </c>
      <c r="H2563" t="s">
        <v>10</v>
      </c>
      <c r="I2563">
        <v>310.70312699999999</v>
      </c>
    </row>
    <row r="2564" spans="1:9" x14ac:dyDescent="0.35">
      <c r="A2564">
        <v>159999</v>
      </c>
      <c r="B2564">
        <v>29</v>
      </c>
      <c r="C2564">
        <v>12</v>
      </c>
      <c r="D2564">
        <v>2</v>
      </c>
      <c r="E2564" t="s">
        <v>9</v>
      </c>
      <c r="F2564" t="s">
        <v>5</v>
      </c>
      <c r="G2564">
        <v>1</v>
      </c>
      <c r="H2564" t="s">
        <v>13</v>
      </c>
      <c r="I2564">
        <v>610.08147719999999</v>
      </c>
    </row>
    <row r="2565" spans="1:9" x14ac:dyDescent="0.35">
      <c r="A2565">
        <v>128961</v>
      </c>
      <c r="B2565">
        <v>60</v>
      </c>
      <c r="C2565">
        <v>41</v>
      </c>
      <c r="D2565">
        <v>2</v>
      </c>
      <c r="E2565" t="s">
        <v>11</v>
      </c>
      <c r="F2565" t="s">
        <v>5</v>
      </c>
      <c r="G2565">
        <v>8</v>
      </c>
      <c r="H2565" t="s">
        <v>10</v>
      </c>
      <c r="I2565">
        <v>187.9258968</v>
      </c>
    </row>
    <row r="2566" spans="1:9" x14ac:dyDescent="0.35">
      <c r="A2566">
        <v>184008</v>
      </c>
      <c r="B2566">
        <v>68</v>
      </c>
      <c r="C2566">
        <v>49</v>
      </c>
      <c r="D2566">
        <v>4</v>
      </c>
      <c r="E2566" t="s">
        <v>11</v>
      </c>
      <c r="F2566" t="s">
        <v>5</v>
      </c>
      <c r="G2566">
        <v>11</v>
      </c>
      <c r="H2566" t="s">
        <v>10</v>
      </c>
      <c r="I2566">
        <v>102.7367941</v>
      </c>
    </row>
    <row r="2567" spans="1:9" x14ac:dyDescent="0.35">
      <c r="A2567">
        <v>126295</v>
      </c>
      <c r="B2567">
        <v>60</v>
      </c>
      <c r="C2567">
        <v>40</v>
      </c>
      <c r="D2567">
        <v>4</v>
      </c>
      <c r="E2567" t="s">
        <v>9</v>
      </c>
      <c r="F2567" t="s">
        <v>5</v>
      </c>
      <c r="G2567">
        <v>1</v>
      </c>
      <c r="H2567" t="s">
        <v>13</v>
      </c>
      <c r="I2567">
        <v>574.75786719999996</v>
      </c>
    </row>
    <row r="2568" spans="1:9" x14ac:dyDescent="0.35">
      <c r="A2568">
        <v>187024</v>
      </c>
      <c r="B2568">
        <v>35</v>
      </c>
      <c r="C2568">
        <v>14</v>
      </c>
      <c r="D2568">
        <v>2</v>
      </c>
      <c r="E2568" t="s">
        <v>9</v>
      </c>
      <c r="F2568" t="s">
        <v>5</v>
      </c>
      <c r="G2568">
        <v>11</v>
      </c>
      <c r="H2568" t="s">
        <v>10</v>
      </c>
      <c r="I2568">
        <v>227.00304750000001</v>
      </c>
    </row>
    <row r="2569" spans="1:9" x14ac:dyDescent="0.35">
      <c r="A2569">
        <v>116861</v>
      </c>
      <c r="B2569">
        <v>20</v>
      </c>
      <c r="C2569">
        <v>2</v>
      </c>
      <c r="D2569">
        <v>2</v>
      </c>
      <c r="E2569" t="s">
        <v>11</v>
      </c>
      <c r="F2569" t="s">
        <v>5</v>
      </c>
      <c r="G2569">
        <v>15</v>
      </c>
      <c r="H2569" t="s">
        <v>10</v>
      </c>
      <c r="I2569">
        <v>425.95586470000001</v>
      </c>
    </row>
    <row r="2570" spans="1:9" x14ac:dyDescent="0.35">
      <c r="A2570">
        <v>195236</v>
      </c>
      <c r="B2570">
        <v>35</v>
      </c>
      <c r="C2570">
        <v>14</v>
      </c>
      <c r="D2570">
        <v>4</v>
      </c>
      <c r="E2570" t="s">
        <v>11</v>
      </c>
      <c r="F2570" t="s">
        <v>5</v>
      </c>
      <c r="G2570">
        <v>7</v>
      </c>
      <c r="H2570" t="s">
        <v>10</v>
      </c>
      <c r="I2570">
        <v>345.54228339999997</v>
      </c>
    </row>
    <row r="2571" spans="1:9" x14ac:dyDescent="0.35">
      <c r="A2571">
        <v>131124</v>
      </c>
      <c r="B2571">
        <v>91</v>
      </c>
      <c r="C2571">
        <v>7</v>
      </c>
      <c r="D2571">
        <v>4</v>
      </c>
      <c r="E2571" t="s">
        <v>9</v>
      </c>
      <c r="F2571" t="s">
        <v>5</v>
      </c>
      <c r="G2571">
        <v>13</v>
      </c>
      <c r="H2571" t="s">
        <v>10</v>
      </c>
      <c r="I2571">
        <v>321.01441849999998</v>
      </c>
    </row>
    <row r="2572" spans="1:9" x14ac:dyDescent="0.35">
      <c r="A2572">
        <v>129872</v>
      </c>
      <c r="B2572">
        <v>18</v>
      </c>
      <c r="C2572">
        <v>0</v>
      </c>
      <c r="D2572">
        <v>2</v>
      </c>
      <c r="E2572" t="s">
        <v>9</v>
      </c>
      <c r="F2572" t="s">
        <v>5</v>
      </c>
      <c r="G2572">
        <v>6</v>
      </c>
      <c r="H2572" t="s">
        <v>13</v>
      </c>
      <c r="I2572">
        <v>764.46700120000003</v>
      </c>
    </row>
    <row r="2573" spans="1:9" x14ac:dyDescent="0.35">
      <c r="A2573">
        <v>159850</v>
      </c>
      <c r="B2573">
        <v>63</v>
      </c>
      <c r="C2573">
        <v>43</v>
      </c>
      <c r="D2573">
        <v>2</v>
      </c>
      <c r="E2573" t="s">
        <v>11</v>
      </c>
      <c r="F2573" t="s">
        <v>5</v>
      </c>
      <c r="G2573">
        <v>7</v>
      </c>
      <c r="H2573" t="s">
        <v>10</v>
      </c>
      <c r="I2573">
        <v>265.68899090000002</v>
      </c>
    </row>
    <row r="2574" spans="1:9" x14ac:dyDescent="0.35">
      <c r="A2574">
        <v>144719</v>
      </c>
      <c r="B2574">
        <v>63</v>
      </c>
      <c r="C2574">
        <v>42</v>
      </c>
      <c r="D2574">
        <v>2</v>
      </c>
      <c r="E2574" t="s">
        <v>11</v>
      </c>
      <c r="F2574" t="s">
        <v>5</v>
      </c>
      <c r="G2574">
        <v>13</v>
      </c>
      <c r="H2574" t="s">
        <v>10</v>
      </c>
      <c r="I2574">
        <v>22.47577446</v>
      </c>
    </row>
    <row r="2575" spans="1:9" x14ac:dyDescent="0.35">
      <c r="A2575">
        <v>134049</v>
      </c>
      <c r="B2575">
        <v>52</v>
      </c>
      <c r="C2575">
        <v>31</v>
      </c>
      <c r="D2575">
        <v>2</v>
      </c>
      <c r="E2575" t="s">
        <v>11</v>
      </c>
      <c r="F2575" t="s">
        <v>5</v>
      </c>
      <c r="G2575">
        <v>8</v>
      </c>
      <c r="H2575" t="s">
        <v>10</v>
      </c>
      <c r="I2575">
        <v>314.22485010000003</v>
      </c>
    </row>
    <row r="2576" spans="1:9" x14ac:dyDescent="0.35">
      <c r="A2576">
        <v>177736</v>
      </c>
      <c r="B2576">
        <v>52</v>
      </c>
      <c r="C2576">
        <v>32</v>
      </c>
      <c r="D2576">
        <v>2</v>
      </c>
      <c r="E2576" t="s">
        <v>11</v>
      </c>
      <c r="F2576" t="s">
        <v>5</v>
      </c>
      <c r="G2576">
        <v>3</v>
      </c>
      <c r="H2576" t="s">
        <v>10</v>
      </c>
      <c r="I2576">
        <v>468.16456540000001</v>
      </c>
    </row>
    <row r="2577" spans="1:9" x14ac:dyDescent="0.35">
      <c r="A2577">
        <v>122660</v>
      </c>
      <c r="B2577">
        <v>20</v>
      </c>
      <c r="C2577">
        <v>1</v>
      </c>
      <c r="D2577">
        <v>2</v>
      </c>
      <c r="E2577" t="s">
        <v>9</v>
      </c>
      <c r="F2577" t="s">
        <v>5</v>
      </c>
      <c r="G2577">
        <v>13</v>
      </c>
      <c r="H2577" t="s">
        <v>10</v>
      </c>
      <c r="I2577">
        <v>452.18235010000001</v>
      </c>
    </row>
    <row r="2578" spans="1:9" x14ac:dyDescent="0.35">
      <c r="A2578">
        <v>116606</v>
      </c>
      <c r="B2578">
        <v>63</v>
      </c>
      <c r="C2578" t="s">
        <v>14</v>
      </c>
      <c r="D2578">
        <v>2</v>
      </c>
      <c r="E2578" t="s">
        <v>9</v>
      </c>
      <c r="F2578" t="s">
        <v>5</v>
      </c>
      <c r="G2578">
        <v>11</v>
      </c>
      <c r="H2578" t="s">
        <v>10</v>
      </c>
      <c r="I2578">
        <v>68.139137980000001</v>
      </c>
    </row>
    <row r="2579" spans="1:9" x14ac:dyDescent="0.35">
      <c r="A2579">
        <v>120405</v>
      </c>
      <c r="B2579">
        <v>25</v>
      </c>
      <c r="C2579">
        <v>7</v>
      </c>
      <c r="D2579">
        <v>2</v>
      </c>
      <c r="E2579" t="s">
        <v>9</v>
      </c>
      <c r="F2579" t="s">
        <v>5</v>
      </c>
      <c r="G2579">
        <v>14</v>
      </c>
      <c r="H2579" t="s">
        <v>10</v>
      </c>
      <c r="I2579">
        <v>128.6345383</v>
      </c>
    </row>
    <row r="2580" spans="1:9" x14ac:dyDescent="0.35">
      <c r="A2580">
        <v>126073</v>
      </c>
      <c r="B2580">
        <v>68</v>
      </c>
      <c r="C2580" t="s">
        <v>14</v>
      </c>
      <c r="D2580">
        <v>4</v>
      </c>
      <c r="E2580" t="s">
        <v>9</v>
      </c>
      <c r="F2580" t="s">
        <v>5</v>
      </c>
      <c r="G2580">
        <v>4</v>
      </c>
      <c r="H2580" t="s">
        <v>10</v>
      </c>
      <c r="I2580">
        <v>404.93205080000001</v>
      </c>
    </row>
    <row r="2581" spans="1:9" x14ac:dyDescent="0.35">
      <c r="A2581">
        <v>148158</v>
      </c>
      <c r="B2581">
        <v>24</v>
      </c>
      <c r="C2581">
        <v>5</v>
      </c>
      <c r="D2581">
        <v>2</v>
      </c>
      <c r="E2581" t="s">
        <v>11</v>
      </c>
      <c r="F2581" t="s">
        <v>5</v>
      </c>
      <c r="G2581">
        <v>6</v>
      </c>
      <c r="H2581" t="s">
        <v>13</v>
      </c>
      <c r="I2581">
        <v>502.24040500000001</v>
      </c>
    </row>
    <row r="2582" spans="1:9" x14ac:dyDescent="0.35">
      <c r="A2582">
        <v>190503</v>
      </c>
      <c r="B2582">
        <v>19</v>
      </c>
      <c r="C2582">
        <v>0</v>
      </c>
      <c r="D2582">
        <v>4</v>
      </c>
      <c r="E2582" t="s">
        <v>11</v>
      </c>
      <c r="F2582" t="s">
        <v>5</v>
      </c>
      <c r="G2582">
        <v>1</v>
      </c>
      <c r="H2582" t="s">
        <v>13</v>
      </c>
      <c r="I2582">
        <v>700.39456399999995</v>
      </c>
    </row>
    <row r="2583" spans="1:9" x14ac:dyDescent="0.35">
      <c r="A2583">
        <v>169037</v>
      </c>
      <c r="B2583">
        <v>26</v>
      </c>
      <c r="C2583">
        <v>9</v>
      </c>
      <c r="D2583">
        <v>4</v>
      </c>
      <c r="E2583" t="s">
        <v>9</v>
      </c>
      <c r="F2583" t="s">
        <v>5</v>
      </c>
      <c r="G2583">
        <v>8</v>
      </c>
      <c r="H2583" t="s">
        <v>10</v>
      </c>
      <c r="I2583">
        <v>363.2476661</v>
      </c>
    </row>
    <row r="2584" spans="1:9" x14ac:dyDescent="0.35">
      <c r="A2584">
        <v>198586</v>
      </c>
      <c r="B2584">
        <v>109</v>
      </c>
      <c r="C2584">
        <v>23</v>
      </c>
      <c r="D2584">
        <v>2</v>
      </c>
      <c r="E2584" t="s">
        <v>11</v>
      </c>
      <c r="F2584" t="s">
        <v>5</v>
      </c>
      <c r="G2584">
        <v>1</v>
      </c>
      <c r="H2584" t="s">
        <v>10</v>
      </c>
      <c r="I2584">
        <v>485.26991700000002</v>
      </c>
    </row>
    <row r="2585" spans="1:9" x14ac:dyDescent="0.35">
      <c r="A2585">
        <v>195887</v>
      </c>
      <c r="B2585">
        <v>59</v>
      </c>
      <c r="C2585">
        <v>42</v>
      </c>
      <c r="D2585">
        <v>4</v>
      </c>
      <c r="E2585" t="s">
        <v>11</v>
      </c>
      <c r="F2585" t="s">
        <v>5</v>
      </c>
      <c r="G2585">
        <v>5</v>
      </c>
      <c r="H2585" t="s">
        <v>13</v>
      </c>
      <c r="I2585">
        <v>573.26090169999998</v>
      </c>
    </row>
    <row r="2586" spans="1:9" x14ac:dyDescent="0.35">
      <c r="A2586">
        <v>142617</v>
      </c>
      <c r="B2586">
        <v>67</v>
      </c>
      <c r="C2586">
        <v>46</v>
      </c>
      <c r="D2586">
        <v>2</v>
      </c>
      <c r="E2586" t="s">
        <v>9</v>
      </c>
      <c r="F2586" t="s">
        <v>5</v>
      </c>
      <c r="G2586">
        <v>1</v>
      </c>
      <c r="H2586" t="s">
        <v>10</v>
      </c>
      <c r="I2586">
        <v>425.51151440000001</v>
      </c>
    </row>
    <row r="2587" spans="1:9" x14ac:dyDescent="0.35">
      <c r="A2587">
        <v>197842</v>
      </c>
      <c r="B2587">
        <v>34</v>
      </c>
      <c r="C2587">
        <v>15</v>
      </c>
      <c r="D2587">
        <v>2</v>
      </c>
      <c r="E2587" t="s">
        <v>11</v>
      </c>
      <c r="F2587" t="s">
        <v>5</v>
      </c>
      <c r="G2587">
        <v>8</v>
      </c>
      <c r="H2587" t="s">
        <v>10</v>
      </c>
      <c r="I2587">
        <v>332.33970890000001</v>
      </c>
    </row>
    <row r="2588" spans="1:9" x14ac:dyDescent="0.35">
      <c r="A2588">
        <v>183208</v>
      </c>
      <c r="B2588">
        <v>69</v>
      </c>
      <c r="C2588">
        <v>52</v>
      </c>
      <c r="D2588">
        <v>2</v>
      </c>
      <c r="E2588" t="s">
        <v>11</v>
      </c>
      <c r="F2588" t="s">
        <v>5</v>
      </c>
      <c r="G2588">
        <v>6</v>
      </c>
      <c r="H2588" t="s">
        <v>10</v>
      </c>
      <c r="I2588">
        <v>65.057927860000007</v>
      </c>
    </row>
    <row r="2589" spans="1:9" x14ac:dyDescent="0.35">
      <c r="A2589">
        <v>112263</v>
      </c>
      <c r="B2589">
        <v>21</v>
      </c>
      <c r="C2589">
        <v>2</v>
      </c>
      <c r="D2589">
        <v>2</v>
      </c>
      <c r="E2589" t="s">
        <v>11</v>
      </c>
      <c r="F2589" t="s">
        <v>5</v>
      </c>
      <c r="G2589">
        <v>10</v>
      </c>
      <c r="H2589" t="s">
        <v>13</v>
      </c>
      <c r="I2589">
        <v>540.07227260000002</v>
      </c>
    </row>
    <row r="2590" spans="1:9" x14ac:dyDescent="0.35">
      <c r="A2590">
        <v>122503</v>
      </c>
      <c r="B2590">
        <v>25</v>
      </c>
      <c r="C2590">
        <v>8</v>
      </c>
      <c r="D2590">
        <v>2</v>
      </c>
      <c r="E2590" t="s">
        <v>9</v>
      </c>
      <c r="F2590" t="s">
        <v>5</v>
      </c>
      <c r="G2590">
        <v>14</v>
      </c>
      <c r="H2590" t="s">
        <v>10</v>
      </c>
      <c r="I2590">
        <v>378.95229819999997</v>
      </c>
    </row>
    <row r="2591" spans="1:9" x14ac:dyDescent="0.35">
      <c r="A2591">
        <v>104566</v>
      </c>
      <c r="B2591">
        <v>34</v>
      </c>
      <c r="C2591">
        <v>15</v>
      </c>
      <c r="D2591">
        <v>4</v>
      </c>
      <c r="E2591" t="s">
        <v>9</v>
      </c>
      <c r="F2591" t="s">
        <v>5</v>
      </c>
      <c r="G2591">
        <v>4</v>
      </c>
      <c r="H2591" t="s">
        <v>13</v>
      </c>
      <c r="I2591">
        <v>553.77717840000003</v>
      </c>
    </row>
    <row r="2592" spans="1:9" x14ac:dyDescent="0.35">
      <c r="A2592">
        <v>157223</v>
      </c>
      <c r="B2592">
        <v>62</v>
      </c>
      <c r="C2592">
        <v>45</v>
      </c>
      <c r="D2592">
        <v>2</v>
      </c>
      <c r="E2592" t="s">
        <v>9</v>
      </c>
      <c r="F2592" t="s">
        <v>5</v>
      </c>
      <c r="G2592">
        <v>13</v>
      </c>
      <c r="H2592" t="s">
        <v>10</v>
      </c>
      <c r="I2592">
        <v>233.7861279</v>
      </c>
    </row>
    <row r="2593" spans="1:9" x14ac:dyDescent="0.35">
      <c r="A2593">
        <v>115664</v>
      </c>
      <c r="B2593">
        <v>32</v>
      </c>
      <c r="C2593">
        <v>12</v>
      </c>
      <c r="D2593">
        <v>4</v>
      </c>
      <c r="E2593" t="s">
        <v>11</v>
      </c>
      <c r="F2593" t="s">
        <v>5</v>
      </c>
      <c r="G2593">
        <v>6</v>
      </c>
      <c r="H2593" t="s">
        <v>10</v>
      </c>
      <c r="I2593">
        <v>314.03957739999998</v>
      </c>
    </row>
    <row r="2594" spans="1:9" x14ac:dyDescent="0.35">
      <c r="A2594">
        <v>165359</v>
      </c>
      <c r="B2594">
        <v>67</v>
      </c>
      <c r="C2594">
        <v>46</v>
      </c>
      <c r="D2594">
        <v>2</v>
      </c>
      <c r="E2594" t="s">
        <v>9</v>
      </c>
      <c r="F2594" t="s">
        <v>5</v>
      </c>
      <c r="G2594">
        <v>2</v>
      </c>
      <c r="H2594" t="s">
        <v>10</v>
      </c>
      <c r="I2594">
        <v>106.9917583</v>
      </c>
    </row>
    <row r="2595" spans="1:9" x14ac:dyDescent="0.35">
      <c r="A2595">
        <v>136484</v>
      </c>
      <c r="B2595">
        <v>21</v>
      </c>
      <c r="C2595" t="s">
        <v>14</v>
      </c>
      <c r="D2595">
        <v>4</v>
      </c>
      <c r="E2595" t="s">
        <v>11</v>
      </c>
      <c r="F2595" t="s">
        <v>5</v>
      </c>
      <c r="G2595">
        <v>11</v>
      </c>
      <c r="H2595" t="s">
        <v>10</v>
      </c>
      <c r="I2595">
        <v>197.7820461</v>
      </c>
    </row>
    <row r="2596" spans="1:9" x14ac:dyDescent="0.35">
      <c r="A2596">
        <v>124761</v>
      </c>
      <c r="B2596">
        <v>98</v>
      </c>
      <c r="C2596" t="s">
        <v>14</v>
      </c>
      <c r="D2596">
        <v>4</v>
      </c>
      <c r="E2596" t="s">
        <v>9</v>
      </c>
      <c r="F2596" t="s">
        <v>5</v>
      </c>
      <c r="G2596">
        <v>13</v>
      </c>
      <c r="H2596" t="s">
        <v>10</v>
      </c>
      <c r="I2596">
        <v>220.89319750000001</v>
      </c>
    </row>
    <row r="2597" spans="1:9" x14ac:dyDescent="0.35">
      <c r="A2597">
        <v>171632</v>
      </c>
      <c r="B2597">
        <v>115</v>
      </c>
      <c r="C2597">
        <v>28</v>
      </c>
      <c r="D2597">
        <v>2</v>
      </c>
      <c r="E2597" t="s">
        <v>11</v>
      </c>
      <c r="F2597" t="s">
        <v>5</v>
      </c>
      <c r="G2597">
        <v>5</v>
      </c>
      <c r="H2597" t="s">
        <v>13</v>
      </c>
      <c r="I2597">
        <v>511.45213869999998</v>
      </c>
    </row>
    <row r="2598" spans="1:9" x14ac:dyDescent="0.35">
      <c r="A2598">
        <v>194309</v>
      </c>
      <c r="B2598">
        <v>54</v>
      </c>
      <c r="C2598" t="s">
        <v>14</v>
      </c>
      <c r="D2598">
        <v>2</v>
      </c>
      <c r="E2598" t="s">
        <v>11</v>
      </c>
      <c r="F2598" t="s">
        <v>5</v>
      </c>
      <c r="G2598">
        <v>6</v>
      </c>
      <c r="H2598" t="s">
        <v>10</v>
      </c>
      <c r="I2598">
        <v>338.6143252</v>
      </c>
    </row>
    <row r="2599" spans="1:9" x14ac:dyDescent="0.35">
      <c r="A2599">
        <v>104480</v>
      </c>
      <c r="B2599">
        <v>2</v>
      </c>
      <c r="C2599">
        <v>23</v>
      </c>
      <c r="D2599">
        <v>4</v>
      </c>
      <c r="E2599" t="s">
        <v>11</v>
      </c>
      <c r="F2599" t="s">
        <v>5</v>
      </c>
      <c r="G2599">
        <v>10</v>
      </c>
      <c r="H2599" t="s">
        <v>10</v>
      </c>
      <c r="I2599">
        <v>335.01975920000001</v>
      </c>
    </row>
    <row r="2600" spans="1:9" x14ac:dyDescent="0.35">
      <c r="A2600">
        <v>120976</v>
      </c>
      <c r="B2600">
        <v>18</v>
      </c>
      <c r="C2600">
        <v>0</v>
      </c>
      <c r="D2600">
        <v>4</v>
      </c>
      <c r="E2600" t="s">
        <v>9</v>
      </c>
      <c r="F2600" t="s">
        <v>5</v>
      </c>
      <c r="G2600">
        <v>15</v>
      </c>
      <c r="H2600" t="s">
        <v>13</v>
      </c>
      <c r="I2600">
        <v>575.66168670000002</v>
      </c>
    </row>
    <row r="2601" spans="1:9" x14ac:dyDescent="0.35">
      <c r="A2601">
        <v>180338</v>
      </c>
      <c r="B2601">
        <v>25</v>
      </c>
      <c r="C2601">
        <v>8</v>
      </c>
      <c r="D2601">
        <v>4</v>
      </c>
      <c r="E2601" t="s">
        <v>9</v>
      </c>
      <c r="F2601" t="s">
        <v>5</v>
      </c>
      <c r="G2601">
        <v>12</v>
      </c>
      <c r="H2601" t="s">
        <v>13</v>
      </c>
      <c r="I2601">
        <v>535.63060159999998</v>
      </c>
    </row>
    <row r="2602" spans="1:9" x14ac:dyDescent="0.35">
      <c r="A2602">
        <v>117356</v>
      </c>
      <c r="B2602">
        <v>23</v>
      </c>
      <c r="C2602">
        <v>5</v>
      </c>
      <c r="D2602">
        <v>2</v>
      </c>
      <c r="E2602" t="s">
        <v>9</v>
      </c>
      <c r="F2602" t="s">
        <v>5</v>
      </c>
      <c r="G2602">
        <v>7</v>
      </c>
      <c r="H2602" t="s">
        <v>13</v>
      </c>
      <c r="I2602">
        <v>645.59302820000005</v>
      </c>
    </row>
    <row r="2603" spans="1:9" x14ac:dyDescent="0.35">
      <c r="A2603">
        <v>192086</v>
      </c>
      <c r="B2603">
        <v>63</v>
      </c>
      <c r="C2603">
        <v>42</v>
      </c>
      <c r="D2603">
        <v>4</v>
      </c>
      <c r="E2603" t="s">
        <v>9</v>
      </c>
      <c r="F2603" t="s">
        <v>5</v>
      </c>
      <c r="G2603">
        <v>13</v>
      </c>
      <c r="H2603" t="s">
        <v>10</v>
      </c>
      <c r="I2603">
        <v>214.05959240000001</v>
      </c>
    </row>
    <row r="2604" spans="1:9" x14ac:dyDescent="0.35">
      <c r="A2604">
        <v>102758</v>
      </c>
      <c r="B2604">
        <v>35</v>
      </c>
      <c r="C2604">
        <v>17</v>
      </c>
      <c r="D2604">
        <v>4</v>
      </c>
      <c r="E2604" t="s">
        <v>9</v>
      </c>
      <c r="F2604" t="s">
        <v>5</v>
      </c>
      <c r="G2604">
        <v>11</v>
      </c>
      <c r="H2604" t="s">
        <v>10</v>
      </c>
      <c r="I2604">
        <v>259.77417530000002</v>
      </c>
    </row>
    <row r="2605" spans="1:9" x14ac:dyDescent="0.35">
      <c r="A2605">
        <v>175008</v>
      </c>
      <c r="B2605">
        <v>111</v>
      </c>
      <c r="C2605">
        <v>15</v>
      </c>
      <c r="D2605">
        <v>3</v>
      </c>
      <c r="E2605" t="s">
        <v>9</v>
      </c>
      <c r="F2605" t="s">
        <v>5</v>
      </c>
      <c r="G2605">
        <v>9</v>
      </c>
      <c r="H2605" t="s">
        <v>10</v>
      </c>
      <c r="I2605">
        <v>381.56544939999998</v>
      </c>
    </row>
    <row r="2606" spans="1:9" x14ac:dyDescent="0.35">
      <c r="A2606">
        <v>148013</v>
      </c>
      <c r="B2606">
        <v>25</v>
      </c>
      <c r="C2606">
        <v>7</v>
      </c>
      <c r="D2606">
        <v>2</v>
      </c>
      <c r="E2606" t="s">
        <v>9</v>
      </c>
      <c r="F2606" t="s">
        <v>5</v>
      </c>
      <c r="G2606">
        <v>15</v>
      </c>
      <c r="H2606" t="s">
        <v>10</v>
      </c>
      <c r="I2606">
        <v>256.90424899999999</v>
      </c>
    </row>
    <row r="2607" spans="1:9" x14ac:dyDescent="0.35">
      <c r="A2607">
        <v>150727</v>
      </c>
      <c r="B2607">
        <v>45</v>
      </c>
      <c r="C2607">
        <v>26</v>
      </c>
      <c r="D2607">
        <v>2</v>
      </c>
      <c r="E2607" t="s">
        <v>9</v>
      </c>
      <c r="F2607" t="s">
        <v>5</v>
      </c>
      <c r="G2607">
        <v>8</v>
      </c>
      <c r="H2607" t="s">
        <v>10</v>
      </c>
      <c r="I2607">
        <v>339.87964699999998</v>
      </c>
    </row>
    <row r="2608" spans="1:9" x14ac:dyDescent="0.35">
      <c r="A2608">
        <v>195449</v>
      </c>
      <c r="B2608">
        <v>67</v>
      </c>
      <c r="C2608">
        <v>49</v>
      </c>
      <c r="D2608">
        <v>2</v>
      </c>
      <c r="E2608" t="s">
        <v>9</v>
      </c>
      <c r="F2608" t="s">
        <v>5</v>
      </c>
      <c r="G2608">
        <v>9</v>
      </c>
      <c r="H2608" t="s">
        <v>10</v>
      </c>
      <c r="I2608">
        <v>41.798815519999998</v>
      </c>
    </row>
    <row r="2609" spans="1:9" x14ac:dyDescent="0.35">
      <c r="A2609">
        <v>151137</v>
      </c>
      <c r="B2609">
        <v>40</v>
      </c>
      <c r="C2609">
        <v>19</v>
      </c>
      <c r="D2609">
        <v>2</v>
      </c>
      <c r="E2609" t="s">
        <v>9</v>
      </c>
      <c r="F2609" t="s">
        <v>5</v>
      </c>
      <c r="G2609">
        <v>0</v>
      </c>
      <c r="H2609" t="s">
        <v>13</v>
      </c>
      <c r="I2609">
        <v>566.19697359999998</v>
      </c>
    </row>
    <row r="2610" spans="1:9" x14ac:dyDescent="0.35">
      <c r="A2610">
        <v>122011</v>
      </c>
      <c r="B2610">
        <v>64</v>
      </c>
      <c r="C2610">
        <v>44</v>
      </c>
      <c r="D2610">
        <v>2</v>
      </c>
      <c r="E2610" t="s">
        <v>9</v>
      </c>
      <c r="F2610" t="s">
        <v>5</v>
      </c>
      <c r="G2610">
        <v>2</v>
      </c>
      <c r="H2610" t="s">
        <v>10</v>
      </c>
      <c r="I2610">
        <v>87.041824689999999</v>
      </c>
    </row>
    <row r="2611" spans="1:9" x14ac:dyDescent="0.35">
      <c r="A2611">
        <v>119755</v>
      </c>
      <c r="B2611">
        <v>18</v>
      </c>
      <c r="C2611">
        <v>1</v>
      </c>
      <c r="D2611">
        <v>2</v>
      </c>
      <c r="E2611" t="s">
        <v>11</v>
      </c>
      <c r="F2611" t="s">
        <v>5</v>
      </c>
      <c r="G2611">
        <v>13</v>
      </c>
      <c r="H2611" t="s">
        <v>10</v>
      </c>
      <c r="I2611">
        <v>190.92351189999999</v>
      </c>
    </row>
    <row r="2612" spans="1:9" x14ac:dyDescent="0.35">
      <c r="A2612">
        <v>137079</v>
      </c>
      <c r="B2612">
        <v>65</v>
      </c>
      <c r="C2612">
        <v>47</v>
      </c>
      <c r="D2612">
        <v>2</v>
      </c>
      <c r="E2612" t="s">
        <v>11</v>
      </c>
      <c r="F2612" t="s">
        <v>5</v>
      </c>
      <c r="G2612">
        <v>12</v>
      </c>
      <c r="H2612" t="s">
        <v>10</v>
      </c>
      <c r="I2612">
        <v>149.0452224</v>
      </c>
    </row>
    <row r="2613" spans="1:9" x14ac:dyDescent="0.35">
      <c r="A2613">
        <v>179563</v>
      </c>
      <c r="B2613">
        <v>24</v>
      </c>
      <c r="C2613">
        <v>6</v>
      </c>
      <c r="D2613">
        <v>3</v>
      </c>
      <c r="E2613" t="s">
        <v>11</v>
      </c>
      <c r="F2613" t="s">
        <v>5</v>
      </c>
      <c r="G2613">
        <v>0</v>
      </c>
      <c r="H2613" t="s">
        <v>10</v>
      </c>
      <c r="I2613">
        <v>332.52398410000001</v>
      </c>
    </row>
    <row r="2614" spans="1:9" x14ac:dyDescent="0.35">
      <c r="A2614">
        <v>114960</v>
      </c>
      <c r="B2614">
        <v>49</v>
      </c>
      <c r="C2614">
        <v>31</v>
      </c>
      <c r="D2614">
        <v>3</v>
      </c>
      <c r="E2614" t="s">
        <v>9</v>
      </c>
      <c r="F2614" t="s">
        <v>5</v>
      </c>
      <c r="G2614">
        <v>6</v>
      </c>
      <c r="H2614" t="s">
        <v>10</v>
      </c>
      <c r="I2614">
        <v>391.70926329999998</v>
      </c>
    </row>
    <row r="2615" spans="1:9" x14ac:dyDescent="0.35">
      <c r="A2615">
        <v>103849</v>
      </c>
      <c r="B2615">
        <v>17</v>
      </c>
      <c r="C2615">
        <v>0</v>
      </c>
      <c r="D2615">
        <v>2</v>
      </c>
      <c r="E2615" t="s">
        <v>11</v>
      </c>
      <c r="F2615" t="s">
        <v>5</v>
      </c>
      <c r="G2615">
        <v>15</v>
      </c>
      <c r="H2615" t="s">
        <v>10</v>
      </c>
      <c r="I2615">
        <v>154.2538357</v>
      </c>
    </row>
    <row r="2616" spans="1:9" x14ac:dyDescent="0.35">
      <c r="A2616">
        <v>193752</v>
      </c>
      <c r="B2616">
        <v>26</v>
      </c>
      <c r="C2616">
        <v>8</v>
      </c>
      <c r="D2616">
        <v>3</v>
      </c>
      <c r="E2616" t="s">
        <v>11</v>
      </c>
      <c r="F2616" t="s">
        <v>5</v>
      </c>
      <c r="G2616">
        <v>11</v>
      </c>
      <c r="H2616" t="s">
        <v>10</v>
      </c>
      <c r="I2616">
        <v>357.18843550000003</v>
      </c>
    </row>
    <row r="2617" spans="1:9" x14ac:dyDescent="0.35">
      <c r="A2617">
        <v>153740</v>
      </c>
      <c r="B2617">
        <v>61</v>
      </c>
      <c r="C2617">
        <v>40</v>
      </c>
      <c r="D2617">
        <v>2</v>
      </c>
      <c r="E2617" t="s">
        <v>9</v>
      </c>
      <c r="F2617" t="s">
        <v>5</v>
      </c>
      <c r="G2617">
        <v>5</v>
      </c>
      <c r="H2617" t="s">
        <v>10</v>
      </c>
      <c r="I2617">
        <v>292.51807650000001</v>
      </c>
    </row>
    <row r="2618" spans="1:9" x14ac:dyDescent="0.35">
      <c r="A2618">
        <v>193787</v>
      </c>
      <c r="B2618">
        <v>31</v>
      </c>
      <c r="C2618">
        <v>11</v>
      </c>
      <c r="D2618">
        <v>2</v>
      </c>
      <c r="E2618" t="s">
        <v>11</v>
      </c>
      <c r="F2618" t="s">
        <v>5</v>
      </c>
      <c r="G2618">
        <v>0</v>
      </c>
      <c r="H2618" t="s">
        <v>13</v>
      </c>
      <c r="I2618">
        <v>596.72702579999998</v>
      </c>
    </row>
    <row r="2619" spans="1:9" x14ac:dyDescent="0.35">
      <c r="A2619">
        <v>173341</v>
      </c>
      <c r="B2619">
        <v>25</v>
      </c>
      <c r="C2619">
        <v>8</v>
      </c>
      <c r="D2619">
        <v>2</v>
      </c>
      <c r="E2619" t="s">
        <v>11</v>
      </c>
      <c r="F2619" t="s">
        <v>5</v>
      </c>
      <c r="G2619">
        <v>13</v>
      </c>
      <c r="H2619" t="s">
        <v>10</v>
      </c>
      <c r="I2619">
        <v>308.65503360000002</v>
      </c>
    </row>
    <row r="2620" spans="1:9" x14ac:dyDescent="0.35">
      <c r="A2620">
        <v>148835</v>
      </c>
      <c r="B2620">
        <v>21</v>
      </c>
      <c r="C2620">
        <v>3</v>
      </c>
      <c r="D2620">
        <v>3</v>
      </c>
      <c r="E2620" t="s">
        <v>11</v>
      </c>
      <c r="F2620" t="s">
        <v>5</v>
      </c>
      <c r="G2620">
        <v>9</v>
      </c>
      <c r="H2620" t="s">
        <v>10</v>
      </c>
      <c r="I2620">
        <v>204.88415989999999</v>
      </c>
    </row>
    <row r="2621" spans="1:9" x14ac:dyDescent="0.35">
      <c r="A2621">
        <v>123554</v>
      </c>
      <c r="B2621">
        <v>70</v>
      </c>
      <c r="C2621">
        <v>53</v>
      </c>
      <c r="D2621">
        <v>3</v>
      </c>
      <c r="E2621" t="s">
        <v>11</v>
      </c>
      <c r="F2621" t="s">
        <v>5</v>
      </c>
      <c r="G2621">
        <v>10</v>
      </c>
      <c r="H2621" t="s">
        <v>10</v>
      </c>
      <c r="I2621">
        <v>301.5181844</v>
      </c>
    </row>
    <row r="2622" spans="1:9" x14ac:dyDescent="0.35">
      <c r="A2622">
        <v>182144</v>
      </c>
      <c r="B2622">
        <v>66</v>
      </c>
      <c r="C2622">
        <v>47</v>
      </c>
      <c r="D2622">
        <v>3</v>
      </c>
      <c r="E2622" t="s">
        <v>11</v>
      </c>
      <c r="F2622" t="s">
        <v>5</v>
      </c>
      <c r="G2622">
        <v>7</v>
      </c>
      <c r="H2622" t="s">
        <v>10</v>
      </c>
      <c r="I2622">
        <v>103.04657709999999</v>
      </c>
    </row>
    <row r="2623" spans="1:9" x14ac:dyDescent="0.35">
      <c r="A2623">
        <v>120974</v>
      </c>
      <c r="B2623">
        <v>101</v>
      </c>
      <c r="C2623">
        <v>11</v>
      </c>
      <c r="D2623">
        <v>3</v>
      </c>
      <c r="E2623" t="s">
        <v>11</v>
      </c>
      <c r="F2623" t="s">
        <v>5</v>
      </c>
      <c r="G2623">
        <v>7</v>
      </c>
      <c r="H2623" t="s">
        <v>10</v>
      </c>
      <c r="I2623">
        <v>315.90445140000003</v>
      </c>
    </row>
    <row r="2624" spans="1:9" x14ac:dyDescent="0.35">
      <c r="A2624">
        <v>135957</v>
      </c>
      <c r="B2624">
        <v>67</v>
      </c>
      <c r="C2624">
        <v>47</v>
      </c>
      <c r="D2624">
        <v>3</v>
      </c>
      <c r="E2624" t="s">
        <v>11</v>
      </c>
      <c r="F2624" t="s">
        <v>5</v>
      </c>
      <c r="G2624">
        <v>8</v>
      </c>
      <c r="H2624" t="s">
        <v>10</v>
      </c>
      <c r="I2624">
        <v>199.20065769999999</v>
      </c>
    </row>
    <row r="2625" spans="1:9" x14ac:dyDescent="0.35">
      <c r="A2625">
        <v>100164</v>
      </c>
      <c r="B2625">
        <v>47</v>
      </c>
      <c r="C2625">
        <v>26</v>
      </c>
      <c r="D2625">
        <v>3</v>
      </c>
      <c r="E2625" t="s">
        <v>9</v>
      </c>
      <c r="F2625" t="s">
        <v>5</v>
      </c>
      <c r="G2625">
        <v>6</v>
      </c>
      <c r="H2625" t="s">
        <v>10</v>
      </c>
      <c r="I2625">
        <v>344.94834479999997</v>
      </c>
    </row>
    <row r="2626" spans="1:9" x14ac:dyDescent="0.35">
      <c r="A2626">
        <v>173358</v>
      </c>
      <c r="B2626">
        <v>54</v>
      </c>
      <c r="C2626">
        <v>36</v>
      </c>
      <c r="D2626">
        <v>3</v>
      </c>
      <c r="E2626" t="s">
        <v>11</v>
      </c>
      <c r="F2626" t="s">
        <v>5</v>
      </c>
      <c r="G2626">
        <v>15</v>
      </c>
      <c r="H2626" t="s">
        <v>10</v>
      </c>
      <c r="I2626">
        <v>270.39345429999997</v>
      </c>
    </row>
    <row r="2627" spans="1:9" x14ac:dyDescent="0.35">
      <c r="A2627">
        <v>131562</v>
      </c>
      <c r="B2627">
        <v>18</v>
      </c>
      <c r="C2627">
        <v>0</v>
      </c>
      <c r="D2627">
        <v>2</v>
      </c>
      <c r="E2627" t="s">
        <v>11</v>
      </c>
      <c r="F2627" t="s">
        <v>5</v>
      </c>
      <c r="G2627">
        <v>8</v>
      </c>
      <c r="H2627" t="s">
        <v>10</v>
      </c>
      <c r="I2627">
        <v>423.2506965</v>
      </c>
    </row>
    <row r="2628" spans="1:9" x14ac:dyDescent="0.35">
      <c r="A2628">
        <v>188055</v>
      </c>
      <c r="B2628">
        <v>57</v>
      </c>
      <c r="C2628">
        <v>36</v>
      </c>
      <c r="D2628">
        <v>3</v>
      </c>
      <c r="E2628" t="s">
        <v>9</v>
      </c>
      <c r="F2628" t="s">
        <v>5</v>
      </c>
      <c r="G2628">
        <v>6</v>
      </c>
      <c r="H2628" t="s">
        <v>10</v>
      </c>
      <c r="I2628">
        <v>359.27347329999998</v>
      </c>
    </row>
    <row r="2629" spans="1:9" x14ac:dyDescent="0.35">
      <c r="A2629">
        <v>171379</v>
      </c>
      <c r="B2629">
        <v>64</v>
      </c>
      <c r="C2629">
        <v>47</v>
      </c>
      <c r="D2629">
        <v>2</v>
      </c>
      <c r="E2629" t="s">
        <v>9</v>
      </c>
      <c r="F2629" t="s">
        <v>5</v>
      </c>
      <c r="G2629">
        <v>2</v>
      </c>
      <c r="H2629" t="s">
        <v>13</v>
      </c>
      <c r="I2629">
        <v>547.88674719999995</v>
      </c>
    </row>
    <row r="2630" spans="1:9" x14ac:dyDescent="0.35">
      <c r="A2630">
        <v>157978</v>
      </c>
      <c r="B2630">
        <v>60</v>
      </c>
      <c r="C2630">
        <v>39</v>
      </c>
      <c r="D2630">
        <v>2</v>
      </c>
      <c r="E2630" t="s">
        <v>11</v>
      </c>
      <c r="F2630" t="s">
        <v>5</v>
      </c>
      <c r="G2630">
        <v>14</v>
      </c>
      <c r="H2630" t="s">
        <v>10</v>
      </c>
      <c r="I2630">
        <v>28.265072440000001</v>
      </c>
    </row>
    <row r="2631" spans="1:9" x14ac:dyDescent="0.35">
      <c r="A2631">
        <v>166509</v>
      </c>
      <c r="B2631">
        <v>70</v>
      </c>
      <c r="C2631">
        <v>53</v>
      </c>
      <c r="D2631">
        <v>2</v>
      </c>
      <c r="E2631" t="s">
        <v>11</v>
      </c>
      <c r="F2631" t="s">
        <v>5</v>
      </c>
      <c r="G2631">
        <v>7</v>
      </c>
      <c r="H2631" t="s">
        <v>10</v>
      </c>
      <c r="I2631">
        <v>67.124493599999994</v>
      </c>
    </row>
    <row r="2632" spans="1:9" x14ac:dyDescent="0.35">
      <c r="A2632">
        <v>134650</v>
      </c>
      <c r="B2632">
        <v>67</v>
      </c>
      <c r="C2632">
        <v>49</v>
      </c>
      <c r="D2632">
        <v>3</v>
      </c>
      <c r="E2632" t="s">
        <v>11</v>
      </c>
      <c r="F2632" t="s">
        <v>5</v>
      </c>
      <c r="G2632">
        <v>1</v>
      </c>
      <c r="H2632" t="s">
        <v>10</v>
      </c>
      <c r="I2632">
        <v>98.874045469999999</v>
      </c>
    </row>
    <row r="2633" spans="1:9" x14ac:dyDescent="0.35">
      <c r="A2633">
        <v>102772</v>
      </c>
      <c r="B2633">
        <v>64</v>
      </c>
      <c r="C2633">
        <v>46</v>
      </c>
      <c r="D2633">
        <v>3</v>
      </c>
      <c r="E2633" t="s">
        <v>9</v>
      </c>
      <c r="F2633" t="s">
        <v>5</v>
      </c>
      <c r="G2633">
        <v>6</v>
      </c>
      <c r="H2633" t="s">
        <v>10</v>
      </c>
      <c r="I2633">
        <v>176.46124280000001</v>
      </c>
    </row>
    <row r="2634" spans="1:9" x14ac:dyDescent="0.35">
      <c r="A2634">
        <v>198959</v>
      </c>
      <c r="B2634">
        <v>26</v>
      </c>
      <c r="C2634">
        <v>5</v>
      </c>
      <c r="D2634">
        <v>3</v>
      </c>
      <c r="E2634" t="s">
        <v>11</v>
      </c>
      <c r="F2634" t="s">
        <v>5</v>
      </c>
      <c r="G2634">
        <v>9</v>
      </c>
      <c r="H2634" t="s">
        <v>10</v>
      </c>
      <c r="I2634">
        <v>313.50744950000001</v>
      </c>
    </row>
    <row r="2635" spans="1:9" x14ac:dyDescent="0.35">
      <c r="A2635">
        <v>146910</v>
      </c>
      <c r="B2635">
        <v>41</v>
      </c>
      <c r="C2635">
        <v>20</v>
      </c>
      <c r="D2635">
        <v>3</v>
      </c>
      <c r="E2635" t="s">
        <v>11</v>
      </c>
      <c r="F2635" t="s">
        <v>5</v>
      </c>
      <c r="G2635">
        <v>0</v>
      </c>
      <c r="H2635" t="s">
        <v>13</v>
      </c>
      <c r="I2635">
        <v>554.90686689999995</v>
      </c>
    </row>
    <row r="2636" spans="1:9" x14ac:dyDescent="0.35">
      <c r="A2636">
        <v>137044</v>
      </c>
      <c r="B2636">
        <v>66</v>
      </c>
      <c r="C2636">
        <v>49</v>
      </c>
      <c r="D2636">
        <v>3</v>
      </c>
      <c r="E2636" t="s">
        <v>9</v>
      </c>
      <c r="F2636" t="s">
        <v>5</v>
      </c>
      <c r="G2636">
        <v>10</v>
      </c>
      <c r="H2636" t="s">
        <v>10</v>
      </c>
      <c r="I2636">
        <v>36.77684301</v>
      </c>
    </row>
    <row r="2637" spans="1:9" x14ac:dyDescent="0.35">
      <c r="A2637">
        <v>109596</v>
      </c>
      <c r="B2637">
        <v>35</v>
      </c>
      <c r="C2637">
        <v>18</v>
      </c>
      <c r="D2637">
        <v>2</v>
      </c>
      <c r="E2637" t="s">
        <v>9</v>
      </c>
      <c r="F2637" t="s">
        <v>5</v>
      </c>
      <c r="G2637">
        <v>14</v>
      </c>
      <c r="H2637" t="s">
        <v>10</v>
      </c>
      <c r="I2637">
        <v>143.09727169999999</v>
      </c>
    </row>
    <row r="2638" spans="1:9" x14ac:dyDescent="0.35">
      <c r="A2638">
        <v>127446</v>
      </c>
      <c r="B2638">
        <v>25</v>
      </c>
      <c r="C2638">
        <v>7</v>
      </c>
      <c r="D2638">
        <v>2</v>
      </c>
      <c r="E2638" t="s">
        <v>11</v>
      </c>
      <c r="F2638" t="s">
        <v>5</v>
      </c>
      <c r="G2638">
        <v>7</v>
      </c>
      <c r="H2638" t="s">
        <v>10</v>
      </c>
      <c r="I2638">
        <v>283.5781437</v>
      </c>
    </row>
    <row r="2639" spans="1:9" x14ac:dyDescent="0.35">
      <c r="A2639">
        <v>132638</v>
      </c>
      <c r="B2639">
        <v>42</v>
      </c>
      <c r="C2639">
        <v>22</v>
      </c>
      <c r="D2639">
        <v>3</v>
      </c>
      <c r="E2639" t="s">
        <v>9</v>
      </c>
      <c r="F2639" t="s">
        <v>5</v>
      </c>
      <c r="G2639">
        <v>8</v>
      </c>
      <c r="H2639" t="s">
        <v>10</v>
      </c>
      <c r="I2639">
        <v>413.90322420000001</v>
      </c>
    </row>
    <row r="2640" spans="1:9" x14ac:dyDescent="0.35">
      <c r="A2640">
        <v>177309</v>
      </c>
      <c r="B2640">
        <v>35</v>
      </c>
      <c r="C2640">
        <v>16</v>
      </c>
      <c r="D2640">
        <v>2</v>
      </c>
      <c r="E2640" t="s">
        <v>11</v>
      </c>
      <c r="F2640" t="s">
        <v>5</v>
      </c>
      <c r="G2640">
        <v>5</v>
      </c>
      <c r="H2640" t="s">
        <v>13</v>
      </c>
      <c r="I2640">
        <v>508.55751220000002</v>
      </c>
    </row>
    <row r="2641" spans="1:9" x14ac:dyDescent="0.35">
      <c r="A2641">
        <v>159494</v>
      </c>
      <c r="B2641">
        <v>69</v>
      </c>
      <c r="C2641">
        <v>48</v>
      </c>
      <c r="D2641">
        <v>3</v>
      </c>
      <c r="E2641" t="s">
        <v>9</v>
      </c>
      <c r="F2641" t="s">
        <v>5</v>
      </c>
      <c r="G2641">
        <v>5</v>
      </c>
      <c r="H2641" t="s">
        <v>10</v>
      </c>
      <c r="I2641">
        <v>423.92307499999998</v>
      </c>
    </row>
    <row r="2642" spans="1:9" x14ac:dyDescent="0.35">
      <c r="A2642">
        <v>106720</v>
      </c>
      <c r="B2642">
        <v>61</v>
      </c>
      <c r="C2642">
        <v>40</v>
      </c>
      <c r="D2642">
        <v>2</v>
      </c>
      <c r="E2642" t="s">
        <v>9</v>
      </c>
      <c r="F2642" t="s">
        <v>5</v>
      </c>
      <c r="G2642">
        <v>6</v>
      </c>
      <c r="H2642" t="s">
        <v>10</v>
      </c>
      <c r="I2642">
        <v>243.92498219999999</v>
      </c>
    </row>
    <row r="2643" spans="1:9" x14ac:dyDescent="0.35">
      <c r="A2643">
        <v>172261</v>
      </c>
      <c r="B2643">
        <v>48</v>
      </c>
      <c r="C2643">
        <v>30</v>
      </c>
      <c r="D2643">
        <v>2</v>
      </c>
      <c r="E2643" t="s">
        <v>11</v>
      </c>
      <c r="F2643" t="s">
        <v>5</v>
      </c>
      <c r="G2643">
        <v>0</v>
      </c>
      <c r="H2643" t="s">
        <v>13</v>
      </c>
      <c r="I2643">
        <v>590.50286730000005</v>
      </c>
    </row>
    <row r="2644" spans="1:9" x14ac:dyDescent="0.35">
      <c r="A2644">
        <v>151099</v>
      </c>
      <c r="B2644">
        <v>41</v>
      </c>
      <c r="C2644">
        <v>22</v>
      </c>
      <c r="D2644">
        <v>3</v>
      </c>
      <c r="E2644" t="s">
        <v>9</v>
      </c>
      <c r="F2644" t="s">
        <v>5</v>
      </c>
      <c r="G2644">
        <v>10</v>
      </c>
      <c r="H2644" t="s">
        <v>10</v>
      </c>
      <c r="I2644">
        <v>367.407107</v>
      </c>
    </row>
    <row r="2645" spans="1:9" x14ac:dyDescent="0.35">
      <c r="A2645">
        <v>137580</v>
      </c>
      <c r="B2645">
        <v>17</v>
      </c>
      <c r="C2645">
        <v>0</v>
      </c>
      <c r="D2645">
        <v>2</v>
      </c>
      <c r="E2645" t="s">
        <v>11</v>
      </c>
      <c r="F2645" t="s">
        <v>5</v>
      </c>
      <c r="G2645">
        <v>12</v>
      </c>
      <c r="H2645" t="s">
        <v>10</v>
      </c>
      <c r="I2645">
        <v>141.9759881</v>
      </c>
    </row>
    <row r="2646" spans="1:9" x14ac:dyDescent="0.35">
      <c r="A2646">
        <v>197699</v>
      </c>
      <c r="B2646">
        <v>43</v>
      </c>
      <c r="C2646">
        <v>23</v>
      </c>
      <c r="D2646">
        <v>3</v>
      </c>
      <c r="E2646" t="s">
        <v>9</v>
      </c>
      <c r="F2646" t="s">
        <v>5</v>
      </c>
      <c r="G2646">
        <v>7</v>
      </c>
      <c r="H2646" t="s">
        <v>10</v>
      </c>
      <c r="I2646">
        <v>374.440065</v>
      </c>
    </row>
    <row r="2647" spans="1:9" x14ac:dyDescent="0.35">
      <c r="A2647">
        <v>165658</v>
      </c>
      <c r="B2647">
        <v>34</v>
      </c>
      <c r="C2647" t="s">
        <v>14</v>
      </c>
      <c r="D2647">
        <v>3</v>
      </c>
      <c r="E2647" t="s">
        <v>9</v>
      </c>
      <c r="F2647" t="s">
        <v>5</v>
      </c>
      <c r="G2647">
        <v>1</v>
      </c>
      <c r="H2647" t="s">
        <v>10</v>
      </c>
      <c r="I2647">
        <v>449.22301270000003</v>
      </c>
    </row>
    <row r="2648" spans="1:9" x14ac:dyDescent="0.35">
      <c r="A2648">
        <v>115335</v>
      </c>
      <c r="B2648">
        <v>21</v>
      </c>
      <c r="C2648">
        <v>3</v>
      </c>
      <c r="D2648">
        <v>3</v>
      </c>
      <c r="E2648" t="s">
        <v>11</v>
      </c>
      <c r="F2648" t="s">
        <v>5</v>
      </c>
      <c r="G2648">
        <v>2</v>
      </c>
      <c r="H2648" t="s">
        <v>13</v>
      </c>
      <c r="I2648">
        <v>614.59070299999996</v>
      </c>
    </row>
    <row r="2649" spans="1:9" x14ac:dyDescent="0.35">
      <c r="A2649">
        <v>102360</v>
      </c>
      <c r="B2649">
        <v>33</v>
      </c>
      <c r="C2649">
        <v>16</v>
      </c>
      <c r="D2649">
        <v>2</v>
      </c>
      <c r="E2649" t="s">
        <v>11</v>
      </c>
      <c r="F2649" t="s">
        <v>5</v>
      </c>
      <c r="G2649">
        <v>11</v>
      </c>
      <c r="H2649" t="s">
        <v>10</v>
      </c>
      <c r="I2649">
        <v>256.83308310000001</v>
      </c>
    </row>
    <row r="2650" spans="1:9" x14ac:dyDescent="0.35">
      <c r="A2650">
        <v>113268</v>
      </c>
      <c r="B2650">
        <v>16</v>
      </c>
      <c r="C2650">
        <v>0</v>
      </c>
      <c r="D2650">
        <v>2</v>
      </c>
      <c r="E2650" t="s">
        <v>11</v>
      </c>
      <c r="F2650" t="s">
        <v>5</v>
      </c>
      <c r="G2650">
        <v>13</v>
      </c>
      <c r="H2650" t="s">
        <v>10</v>
      </c>
      <c r="I2650">
        <v>303.3959931</v>
      </c>
    </row>
    <row r="2651" spans="1:9" x14ac:dyDescent="0.35">
      <c r="A2651">
        <v>125870</v>
      </c>
      <c r="B2651">
        <v>47</v>
      </c>
      <c r="C2651">
        <v>30</v>
      </c>
      <c r="D2651">
        <v>2</v>
      </c>
      <c r="E2651" t="s">
        <v>9</v>
      </c>
      <c r="F2651" t="s">
        <v>5</v>
      </c>
      <c r="G2651">
        <v>1</v>
      </c>
      <c r="H2651" t="s">
        <v>10</v>
      </c>
      <c r="I2651">
        <v>495.8239471</v>
      </c>
    </row>
    <row r="2652" spans="1:9" x14ac:dyDescent="0.35">
      <c r="A2652">
        <v>187141</v>
      </c>
      <c r="B2652">
        <v>31</v>
      </c>
      <c r="C2652">
        <v>12</v>
      </c>
      <c r="D2652">
        <v>3</v>
      </c>
      <c r="E2652" t="s">
        <v>9</v>
      </c>
      <c r="F2652" t="s">
        <v>5</v>
      </c>
      <c r="G2652">
        <v>0</v>
      </c>
      <c r="H2652" t="s">
        <v>13</v>
      </c>
      <c r="I2652">
        <v>568.45143259999998</v>
      </c>
    </row>
    <row r="2653" spans="1:9" x14ac:dyDescent="0.35">
      <c r="A2653">
        <v>135721</v>
      </c>
      <c r="B2653">
        <v>57</v>
      </c>
      <c r="C2653">
        <v>40</v>
      </c>
      <c r="D2653">
        <v>2</v>
      </c>
      <c r="E2653" t="s">
        <v>9</v>
      </c>
      <c r="F2653" t="s">
        <v>5</v>
      </c>
      <c r="G2653">
        <v>6</v>
      </c>
      <c r="H2653" t="s">
        <v>10</v>
      </c>
      <c r="I2653">
        <v>404.66667990000002</v>
      </c>
    </row>
    <row r="2654" spans="1:9" x14ac:dyDescent="0.35">
      <c r="A2654">
        <v>100931</v>
      </c>
      <c r="B2654">
        <v>17</v>
      </c>
      <c r="C2654">
        <v>0</v>
      </c>
      <c r="D2654">
        <v>2</v>
      </c>
      <c r="E2654" t="s">
        <v>9</v>
      </c>
      <c r="F2654" t="s">
        <v>5</v>
      </c>
      <c r="G2654">
        <v>1</v>
      </c>
      <c r="H2654" t="s">
        <v>13</v>
      </c>
      <c r="I2654">
        <v>994.06578960000002</v>
      </c>
    </row>
    <row r="2655" spans="1:9" x14ac:dyDescent="0.35">
      <c r="A2655">
        <v>189931</v>
      </c>
      <c r="B2655">
        <v>39</v>
      </c>
      <c r="C2655">
        <v>21</v>
      </c>
      <c r="D2655">
        <v>2</v>
      </c>
      <c r="E2655" t="s">
        <v>9</v>
      </c>
      <c r="F2655" t="s">
        <v>5</v>
      </c>
      <c r="G2655">
        <v>15</v>
      </c>
      <c r="H2655" t="s">
        <v>10</v>
      </c>
      <c r="I2655">
        <v>373.43942420000002</v>
      </c>
    </row>
    <row r="2656" spans="1:9" x14ac:dyDescent="0.35">
      <c r="A2656">
        <v>104998</v>
      </c>
      <c r="B2656">
        <v>34</v>
      </c>
      <c r="C2656">
        <v>15</v>
      </c>
      <c r="D2656">
        <v>3</v>
      </c>
      <c r="E2656" t="s">
        <v>11</v>
      </c>
      <c r="F2656" t="s">
        <v>5</v>
      </c>
      <c r="G2656">
        <v>10</v>
      </c>
      <c r="H2656" t="s">
        <v>10</v>
      </c>
      <c r="I2656">
        <v>332.77246489999999</v>
      </c>
    </row>
    <row r="2657" spans="1:9" x14ac:dyDescent="0.35">
      <c r="A2657">
        <v>150901</v>
      </c>
      <c r="B2657">
        <v>65</v>
      </c>
      <c r="C2657">
        <v>44</v>
      </c>
      <c r="D2657">
        <v>2</v>
      </c>
      <c r="E2657" t="s">
        <v>11</v>
      </c>
      <c r="F2657" t="s">
        <v>5</v>
      </c>
      <c r="G2657">
        <v>7</v>
      </c>
      <c r="H2657" t="s">
        <v>10</v>
      </c>
      <c r="I2657">
        <v>173.42347169999999</v>
      </c>
    </row>
    <row r="2658" spans="1:9" x14ac:dyDescent="0.35">
      <c r="A2658">
        <v>187822</v>
      </c>
      <c r="B2658">
        <v>23</v>
      </c>
      <c r="C2658">
        <v>6</v>
      </c>
      <c r="D2658">
        <v>3</v>
      </c>
      <c r="E2658" t="s">
        <v>11</v>
      </c>
      <c r="F2658" t="s">
        <v>5</v>
      </c>
      <c r="G2658">
        <v>8</v>
      </c>
      <c r="H2658" t="s">
        <v>10</v>
      </c>
      <c r="I2658">
        <v>313.25188900000001</v>
      </c>
    </row>
    <row r="2659" spans="1:9" x14ac:dyDescent="0.35">
      <c r="A2659">
        <v>108802</v>
      </c>
      <c r="B2659">
        <v>66</v>
      </c>
      <c r="C2659">
        <v>46</v>
      </c>
      <c r="D2659">
        <v>2</v>
      </c>
      <c r="E2659" t="s">
        <v>11</v>
      </c>
      <c r="F2659" t="s">
        <v>5</v>
      </c>
      <c r="G2659">
        <v>7</v>
      </c>
      <c r="H2659" t="s">
        <v>10</v>
      </c>
      <c r="I2659">
        <v>278.9371994</v>
      </c>
    </row>
    <row r="2660" spans="1:9" x14ac:dyDescent="0.35">
      <c r="A2660">
        <v>134754</v>
      </c>
      <c r="B2660">
        <v>64</v>
      </c>
      <c r="C2660">
        <v>44</v>
      </c>
      <c r="D2660">
        <v>3</v>
      </c>
      <c r="E2660" t="s">
        <v>9</v>
      </c>
      <c r="F2660" t="s">
        <v>5</v>
      </c>
      <c r="G2660">
        <v>1</v>
      </c>
      <c r="H2660" t="s">
        <v>10</v>
      </c>
      <c r="I2660">
        <v>432.5580693</v>
      </c>
    </row>
    <row r="2661" spans="1:9" x14ac:dyDescent="0.35">
      <c r="A2661">
        <v>194528</v>
      </c>
      <c r="B2661">
        <v>38</v>
      </c>
      <c r="C2661">
        <v>19</v>
      </c>
      <c r="D2661">
        <v>2</v>
      </c>
      <c r="E2661" t="s">
        <v>11</v>
      </c>
      <c r="F2661" t="s">
        <v>5</v>
      </c>
      <c r="G2661">
        <v>12</v>
      </c>
      <c r="H2661" t="s">
        <v>10</v>
      </c>
      <c r="I2661">
        <v>124.6151363</v>
      </c>
    </row>
    <row r="2662" spans="1:9" x14ac:dyDescent="0.35">
      <c r="A2662">
        <v>168685</v>
      </c>
      <c r="B2662">
        <v>118</v>
      </c>
      <c r="C2662">
        <v>42</v>
      </c>
      <c r="D2662">
        <v>2</v>
      </c>
      <c r="E2662" t="s">
        <v>9</v>
      </c>
      <c r="F2662" t="s">
        <v>5</v>
      </c>
      <c r="G2662">
        <v>1</v>
      </c>
      <c r="H2662" t="s">
        <v>10</v>
      </c>
      <c r="I2662">
        <v>82.691810529999998</v>
      </c>
    </row>
    <row r="2663" spans="1:9" x14ac:dyDescent="0.35">
      <c r="A2663">
        <v>108149</v>
      </c>
      <c r="B2663">
        <v>62</v>
      </c>
      <c r="C2663">
        <v>45</v>
      </c>
      <c r="D2663">
        <v>2</v>
      </c>
      <c r="E2663" t="s">
        <v>9</v>
      </c>
      <c r="F2663" t="s">
        <v>5</v>
      </c>
      <c r="G2663">
        <v>10</v>
      </c>
      <c r="H2663" t="s">
        <v>10</v>
      </c>
      <c r="I2663">
        <v>133.6531928</v>
      </c>
    </row>
    <row r="2664" spans="1:9" x14ac:dyDescent="0.35">
      <c r="A2664">
        <v>158776</v>
      </c>
      <c r="B2664">
        <v>17</v>
      </c>
      <c r="C2664">
        <v>0</v>
      </c>
      <c r="D2664">
        <v>2</v>
      </c>
      <c r="E2664" t="s">
        <v>11</v>
      </c>
      <c r="F2664" t="s">
        <v>5</v>
      </c>
      <c r="G2664">
        <v>6</v>
      </c>
      <c r="H2664" t="s">
        <v>10</v>
      </c>
      <c r="I2664">
        <v>428.43727799999999</v>
      </c>
    </row>
    <row r="2665" spans="1:9" x14ac:dyDescent="0.35">
      <c r="A2665">
        <v>193472</v>
      </c>
      <c r="B2665">
        <v>19</v>
      </c>
      <c r="C2665">
        <v>2</v>
      </c>
      <c r="D2665">
        <v>2</v>
      </c>
      <c r="E2665" t="s">
        <v>11</v>
      </c>
      <c r="F2665" t="s">
        <v>5</v>
      </c>
      <c r="G2665">
        <v>7</v>
      </c>
      <c r="H2665" t="s">
        <v>10</v>
      </c>
      <c r="I2665">
        <v>314.34950850000001</v>
      </c>
    </row>
    <row r="2666" spans="1:9" x14ac:dyDescent="0.35">
      <c r="A2666">
        <v>168998</v>
      </c>
      <c r="B2666">
        <v>65</v>
      </c>
      <c r="C2666">
        <v>46</v>
      </c>
      <c r="D2666">
        <v>2</v>
      </c>
      <c r="E2666" t="s">
        <v>9</v>
      </c>
      <c r="F2666" t="s">
        <v>5</v>
      </c>
      <c r="G2666">
        <v>8</v>
      </c>
      <c r="H2666" t="s">
        <v>10</v>
      </c>
      <c r="I2666">
        <v>318.35605370000002</v>
      </c>
    </row>
    <row r="2667" spans="1:9" x14ac:dyDescent="0.35">
      <c r="A2667">
        <v>112903</v>
      </c>
      <c r="B2667">
        <v>19</v>
      </c>
      <c r="C2667">
        <v>2</v>
      </c>
      <c r="D2667">
        <v>2</v>
      </c>
      <c r="E2667" t="s">
        <v>11</v>
      </c>
      <c r="F2667" t="s">
        <v>5</v>
      </c>
      <c r="G2667">
        <v>14</v>
      </c>
      <c r="H2667" t="s">
        <v>10</v>
      </c>
      <c r="I2667">
        <v>257.63942320000001</v>
      </c>
    </row>
    <row r="2668" spans="1:9" x14ac:dyDescent="0.35">
      <c r="A2668">
        <v>153859</v>
      </c>
      <c r="B2668">
        <v>36</v>
      </c>
      <c r="C2668">
        <v>15</v>
      </c>
      <c r="D2668">
        <v>2</v>
      </c>
      <c r="E2668" t="s">
        <v>11</v>
      </c>
      <c r="F2668" t="s">
        <v>5</v>
      </c>
      <c r="G2668">
        <v>7</v>
      </c>
      <c r="H2668" t="s">
        <v>10</v>
      </c>
      <c r="I2668">
        <v>283.60657020000002</v>
      </c>
    </row>
    <row r="2669" spans="1:9" x14ac:dyDescent="0.35">
      <c r="A2669">
        <v>109058</v>
      </c>
      <c r="B2669">
        <v>16</v>
      </c>
      <c r="C2669">
        <v>0</v>
      </c>
      <c r="D2669">
        <v>3</v>
      </c>
      <c r="E2669" t="s">
        <v>9</v>
      </c>
      <c r="F2669" t="s">
        <v>5</v>
      </c>
      <c r="G2669">
        <v>14</v>
      </c>
      <c r="H2669" t="s">
        <v>13</v>
      </c>
      <c r="I2669">
        <v>669.77583919999995</v>
      </c>
    </row>
    <row r="2670" spans="1:9" x14ac:dyDescent="0.35">
      <c r="A2670">
        <v>182999</v>
      </c>
      <c r="B2670">
        <v>64</v>
      </c>
      <c r="C2670">
        <v>43</v>
      </c>
      <c r="D2670">
        <v>3</v>
      </c>
      <c r="E2670" t="s">
        <v>11</v>
      </c>
      <c r="F2670" t="s">
        <v>5</v>
      </c>
      <c r="G2670">
        <v>7</v>
      </c>
      <c r="H2670" t="s">
        <v>10</v>
      </c>
      <c r="I2670">
        <v>302.05822319999999</v>
      </c>
    </row>
    <row r="2671" spans="1:9" x14ac:dyDescent="0.35">
      <c r="A2671">
        <v>178941</v>
      </c>
      <c r="B2671">
        <v>18</v>
      </c>
      <c r="C2671">
        <v>0</v>
      </c>
      <c r="D2671">
        <v>2</v>
      </c>
      <c r="E2671" t="s">
        <v>11</v>
      </c>
      <c r="F2671" t="s">
        <v>5</v>
      </c>
      <c r="G2671">
        <v>14</v>
      </c>
      <c r="H2671" t="s">
        <v>10</v>
      </c>
      <c r="I2671">
        <v>214.15584799999999</v>
      </c>
    </row>
    <row r="2672" spans="1:9" x14ac:dyDescent="0.35">
      <c r="A2672">
        <v>175164</v>
      </c>
      <c r="B2672">
        <v>35</v>
      </c>
      <c r="C2672">
        <v>15</v>
      </c>
      <c r="D2672">
        <v>3</v>
      </c>
      <c r="E2672" t="s">
        <v>9</v>
      </c>
      <c r="F2672" t="s">
        <v>5</v>
      </c>
      <c r="G2672">
        <v>15</v>
      </c>
      <c r="H2672" t="s">
        <v>10</v>
      </c>
      <c r="I2672">
        <v>206.30230109999999</v>
      </c>
    </row>
    <row r="2673" spans="1:9" x14ac:dyDescent="0.35">
      <c r="A2673">
        <v>172102</v>
      </c>
      <c r="B2673">
        <v>52</v>
      </c>
      <c r="C2673">
        <v>34</v>
      </c>
      <c r="D2673">
        <v>2</v>
      </c>
      <c r="E2673" t="s">
        <v>11</v>
      </c>
      <c r="F2673" t="s">
        <v>5</v>
      </c>
      <c r="G2673">
        <v>7</v>
      </c>
      <c r="H2673" t="s">
        <v>10</v>
      </c>
      <c r="I2673">
        <v>332.3828307</v>
      </c>
    </row>
    <row r="2674" spans="1:9" x14ac:dyDescent="0.35">
      <c r="A2674">
        <v>196562</v>
      </c>
      <c r="B2674">
        <v>1</v>
      </c>
      <c r="C2674">
        <v>0</v>
      </c>
      <c r="D2674">
        <v>2</v>
      </c>
      <c r="E2674" t="s">
        <v>11</v>
      </c>
      <c r="F2674" t="s">
        <v>5</v>
      </c>
      <c r="G2674">
        <v>10</v>
      </c>
      <c r="H2674" t="s">
        <v>10</v>
      </c>
      <c r="I2674">
        <v>312.3798415</v>
      </c>
    </row>
    <row r="2675" spans="1:9" x14ac:dyDescent="0.35">
      <c r="A2675">
        <v>130446</v>
      </c>
      <c r="B2675">
        <v>23</v>
      </c>
      <c r="C2675">
        <v>4</v>
      </c>
      <c r="D2675">
        <v>3</v>
      </c>
      <c r="E2675" t="s">
        <v>9</v>
      </c>
      <c r="F2675" t="s">
        <v>5</v>
      </c>
      <c r="G2675">
        <v>13</v>
      </c>
      <c r="H2675" t="s">
        <v>13</v>
      </c>
      <c r="I2675">
        <v>627.69964400000003</v>
      </c>
    </row>
    <row r="2676" spans="1:9" x14ac:dyDescent="0.35">
      <c r="A2676">
        <v>138565</v>
      </c>
      <c r="B2676">
        <v>19</v>
      </c>
      <c r="C2676" t="s">
        <v>14</v>
      </c>
      <c r="D2676">
        <v>2</v>
      </c>
      <c r="E2676" t="s">
        <v>11</v>
      </c>
      <c r="F2676" t="s">
        <v>5</v>
      </c>
      <c r="G2676">
        <v>12</v>
      </c>
      <c r="H2676" t="s">
        <v>10</v>
      </c>
      <c r="I2676">
        <v>189.81727559999999</v>
      </c>
    </row>
    <row r="2677" spans="1:9" x14ac:dyDescent="0.35">
      <c r="A2677">
        <v>170983</v>
      </c>
      <c r="B2677">
        <v>24</v>
      </c>
      <c r="C2677">
        <v>6</v>
      </c>
      <c r="D2677">
        <v>3</v>
      </c>
      <c r="E2677" t="s">
        <v>9</v>
      </c>
      <c r="F2677" t="s">
        <v>5</v>
      </c>
      <c r="G2677">
        <v>11</v>
      </c>
      <c r="H2677" t="s">
        <v>10</v>
      </c>
      <c r="I2677">
        <v>386.98508880000003</v>
      </c>
    </row>
    <row r="2678" spans="1:9" x14ac:dyDescent="0.35">
      <c r="A2678">
        <v>131254</v>
      </c>
      <c r="B2678">
        <v>28</v>
      </c>
      <c r="C2678">
        <v>10</v>
      </c>
      <c r="D2678">
        <v>2</v>
      </c>
      <c r="E2678" t="s">
        <v>9</v>
      </c>
      <c r="F2678" t="s">
        <v>5</v>
      </c>
      <c r="G2678">
        <v>10</v>
      </c>
      <c r="H2678" t="s">
        <v>10</v>
      </c>
      <c r="I2678">
        <v>354.26633930000003</v>
      </c>
    </row>
    <row r="2679" spans="1:9" x14ac:dyDescent="0.35">
      <c r="A2679">
        <v>174087</v>
      </c>
      <c r="B2679">
        <v>51</v>
      </c>
      <c r="C2679">
        <v>34</v>
      </c>
      <c r="D2679">
        <v>3</v>
      </c>
      <c r="E2679" t="s">
        <v>9</v>
      </c>
      <c r="F2679" t="s">
        <v>5</v>
      </c>
      <c r="G2679">
        <v>9</v>
      </c>
      <c r="H2679" t="s">
        <v>10</v>
      </c>
      <c r="I2679">
        <v>382.93605229999997</v>
      </c>
    </row>
    <row r="2680" spans="1:9" x14ac:dyDescent="0.35">
      <c r="A2680">
        <v>131261</v>
      </c>
      <c r="B2680">
        <v>70</v>
      </c>
      <c r="C2680">
        <v>52</v>
      </c>
      <c r="D2680">
        <v>2</v>
      </c>
      <c r="E2680" t="s">
        <v>11</v>
      </c>
      <c r="F2680" t="s">
        <v>5</v>
      </c>
      <c r="G2680">
        <v>10</v>
      </c>
      <c r="H2680" t="s">
        <v>10</v>
      </c>
      <c r="I2680">
        <v>116.8177979</v>
      </c>
    </row>
    <row r="2681" spans="1:9" x14ac:dyDescent="0.35">
      <c r="A2681">
        <v>104122</v>
      </c>
      <c r="B2681">
        <v>66</v>
      </c>
      <c r="C2681">
        <v>47</v>
      </c>
      <c r="D2681">
        <v>2</v>
      </c>
      <c r="E2681" t="s">
        <v>9</v>
      </c>
      <c r="F2681" t="s">
        <v>5</v>
      </c>
      <c r="G2681">
        <v>14</v>
      </c>
      <c r="H2681" t="s">
        <v>10</v>
      </c>
      <c r="I2681">
        <v>182.18957689999999</v>
      </c>
    </row>
    <row r="2682" spans="1:9" x14ac:dyDescent="0.35">
      <c r="A2682">
        <v>163987</v>
      </c>
      <c r="B2682">
        <v>57</v>
      </c>
      <c r="C2682">
        <v>39</v>
      </c>
      <c r="D2682">
        <v>3</v>
      </c>
      <c r="E2682" t="s">
        <v>11</v>
      </c>
      <c r="F2682" t="s">
        <v>5</v>
      </c>
      <c r="G2682">
        <v>8</v>
      </c>
      <c r="H2682" t="s">
        <v>10</v>
      </c>
      <c r="I2682">
        <v>338.30377370000002</v>
      </c>
    </row>
    <row r="2683" spans="1:9" x14ac:dyDescent="0.35">
      <c r="A2683">
        <v>122759</v>
      </c>
      <c r="B2683">
        <v>18</v>
      </c>
      <c r="C2683">
        <v>0</v>
      </c>
      <c r="D2683">
        <v>2</v>
      </c>
      <c r="E2683" t="s">
        <v>9</v>
      </c>
      <c r="F2683" t="s">
        <v>5</v>
      </c>
      <c r="G2683">
        <v>10</v>
      </c>
      <c r="H2683" t="s">
        <v>13</v>
      </c>
      <c r="I2683">
        <v>586.90429310000002</v>
      </c>
    </row>
    <row r="2684" spans="1:9" x14ac:dyDescent="0.35">
      <c r="A2684">
        <v>174916</v>
      </c>
      <c r="B2684">
        <v>27</v>
      </c>
      <c r="C2684">
        <v>9</v>
      </c>
      <c r="D2684">
        <v>2</v>
      </c>
      <c r="E2684" t="s">
        <v>9</v>
      </c>
      <c r="F2684" t="s">
        <v>5</v>
      </c>
      <c r="G2684">
        <v>12</v>
      </c>
      <c r="H2684" t="s">
        <v>10</v>
      </c>
      <c r="I2684">
        <v>417.44569799999999</v>
      </c>
    </row>
    <row r="2685" spans="1:9" x14ac:dyDescent="0.35">
      <c r="A2685">
        <v>170880</v>
      </c>
      <c r="B2685">
        <v>42</v>
      </c>
      <c r="C2685">
        <v>23</v>
      </c>
      <c r="D2685">
        <v>2</v>
      </c>
      <c r="E2685" t="s">
        <v>9</v>
      </c>
      <c r="F2685" t="s">
        <v>5</v>
      </c>
      <c r="G2685">
        <v>8</v>
      </c>
      <c r="H2685" t="s">
        <v>10</v>
      </c>
      <c r="I2685">
        <v>321.41612140000001</v>
      </c>
    </row>
    <row r="2686" spans="1:9" x14ac:dyDescent="0.35">
      <c r="A2686">
        <v>191742</v>
      </c>
      <c r="B2686">
        <v>67</v>
      </c>
      <c r="C2686">
        <v>50</v>
      </c>
      <c r="D2686">
        <v>3</v>
      </c>
      <c r="E2686" t="s">
        <v>11</v>
      </c>
      <c r="F2686" t="s">
        <v>5</v>
      </c>
      <c r="G2686">
        <v>9</v>
      </c>
      <c r="H2686" t="s">
        <v>10</v>
      </c>
      <c r="I2686">
        <v>111.75407370000001</v>
      </c>
    </row>
    <row r="2687" spans="1:9" x14ac:dyDescent="0.35">
      <c r="A2687">
        <v>140821</v>
      </c>
      <c r="B2687">
        <v>21</v>
      </c>
      <c r="C2687">
        <v>2</v>
      </c>
      <c r="D2687">
        <v>3</v>
      </c>
      <c r="E2687" t="s">
        <v>9</v>
      </c>
      <c r="F2687" t="s">
        <v>5</v>
      </c>
      <c r="G2687">
        <v>9</v>
      </c>
      <c r="H2687" t="s">
        <v>13</v>
      </c>
      <c r="I2687">
        <v>912.34060139999997</v>
      </c>
    </row>
    <row r="2688" spans="1:9" x14ac:dyDescent="0.35">
      <c r="A2688">
        <v>163648</v>
      </c>
      <c r="B2688">
        <v>28</v>
      </c>
      <c r="C2688">
        <v>11</v>
      </c>
      <c r="D2688">
        <v>2</v>
      </c>
      <c r="E2688" t="s">
        <v>11</v>
      </c>
      <c r="F2688" t="s">
        <v>5</v>
      </c>
      <c r="G2688">
        <v>5</v>
      </c>
      <c r="H2688" t="s">
        <v>10</v>
      </c>
      <c r="I2688">
        <v>407.72125679999999</v>
      </c>
    </row>
    <row r="2689" spans="1:9" x14ac:dyDescent="0.35">
      <c r="A2689">
        <v>122190</v>
      </c>
      <c r="B2689">
        <v>25</v>
      </c>
      <c r="C2689">
        <v>6</v>
      </c>
      <c r="D2689">
        <v>3</v>
      </c>
      <c r="E2689" t="s">
        <v>11</v>
      </c>
      <c r="F2689" t="s">
        <v>5</v>
      </c>
      <c r="G2689">
        <v>8</v>
      </c>
      <c r="H2689" t="s">
        <v>10</v>
      </c>
      <c r="I2689">
        <v>373.22903960000002</v>
      </c>
    </row>
    <row r="2690" spans="1:9" x14ac:dyDescent="0.35">
      <c r="A2690">
        <v>108674</v>
      </c>
      <c r="B2690">
        <v>25</v>
      </c>
      <c r="C2690">
        <v>8</v>
      </c>
      <c r="D2690">
        <v>2</v>
      </c>
      <c r="E2690" t="s">
        <v>11</v>
      </c>
      <c r="F2690" t="s">
        <v>5</v>
      </c>
      <c r="G2690">
        <v>14</v>
      </c>
      <c r="H2690" t="s">
        <v>10</v>
      </c>
      <c r="I2690">
        <v>279.57215639999998</v>
      </c>
    </row>
    <row r="2691" spans="1:9" x14ac:dyDescent="0.35">
      <c r="A2691">
        <v>199223</v>
      </c>
      <c r="B2691">
        <v>34</v>
      </c>
      <c r="C2691">
        <v>13</v>
      </c>
      <c r="D2691">
        <v>2</v>
      </c>
      <c r="E2691" t="s">
        <v>11</v>
      </c>
      <c r="F2691" t="s">
        <v>5</v>
      </c>
      <c r="G2691">
        <v>14</v>
      </c>
      <c r="H2691" t="s">
        <v>10</v>
      </c>
      <c r="I2691">
        <v>111.3992454</v>
      </c>
    </row>
    <row r="2692" spans="1:9" x14ac:dyDescent="0.35">
      <c r="A2692">
        <v>160244</v>
      </c>
      <c r="B2692">
        <v>31</v>
      </c>
      <c r="C2692">
        <v>13</v>
      </c>
      <c r="D2692">
        <v>3</v>
      </c>
      <c r="E2692" t="s">
        <v>11</v>
      </c>
      <c r="F2692" t="s">
        <v>5</v>
      </c>
      <c r="G2692">
        <v>15</v>
      </c>
      <c r="H2692" t="s">
        <v>10</v>
      </c>
      <c r="I2692">
        <v>179.3982397</v>
      </c>
    </row>
    <row r="2693" spans="1:9" x14ac:dyDescent="0.35">
      <c r="A2693">
        <v>125855</v>
      </c>
      <c r="B2693">
        <v>17</v>
      </c>
      <c r="C2693">
        <v>0</v>
      </c>
      <c r="D2693">
        <v>2</v>
      </c>
      <c r="E2693" t="s">
        <v>11</v>
      </c>
      <c r="F2693" t="s">
        <v>5</v>
      </c>
      <c r="G2693">
        <v>9</v>
      </c>
      <c r="H2693" t="s">
        <v>10</v>
      </c>
      <c r="I2693">
        <v>430.49024279999998</v>
      </c>
    </row>
    <row r="2694" spans="1:9" x14ac:dyDescent="0.35">
      <c r="A2694">
        <v>184313</v>
      </c>
      <c r="B2694">
        <v>65</v>
      </c>
      <c r="C2694">
        <v>48</v>
      </c>
      <c r="D2694">
        <v>3</v>
      </c>
      <c r="E2694" t="s">
        <v>11</v>
      </c>
      <c r="F2694" t="s">
        <v>5</v>
      </c>
      <c r="G2694">
        <v>5</v>
      </c>
      <c r="H2694" t="s">
        <v>10</v>
      </c>
      <c r="I2694">
        <v>315.92134529999998</v>
      </c>
    </row>
    <row r="2695" spans="1:9" x14ac:dyDescent="0.35">
      <c r="A2695">
        <v>190381</v>
      </c>
      <c r="B2695">
        <v>21</v>
      </c>
      <c r="C2695">
        <v>4</v>
      </c>
      <c r="D2695">
        <v>3</v>
      </c>
      <c r="E2695" t="s">
        <v>9</v>
      </c>
      <c r="F2695" t="s">
        <v>5</v>
      </c>
      <c r="G2695">
        <v>12</v>
      </c>
      <c r="H2695" t="s">
        <v>10</v>
      </c>
      <c r="I2695">
        <v>175.11690780000001</v>
      </c>
    </row>
    <row r="2696" spans="1:9" x14ac:dyDescent="0.35">
      <c r="A2696">
        <v>192933</v>
      </c>
      <c r="B2696">
        <v>47</v>
      </c>
      <c r="C2696">
        <v>27</v>
      </c>
      <c r="D2696">
        <v>2</v>
      </c>
      <c r="E2696" t="s">
        <v>9</v>
      </c>
      <c r="F2696" t="s">
        <v>5</v>
      </c>
      <c r="G2696">
        <v>5</v>
      </c>
      <c r="H2696" t="s">
        <v>13</v>
      </c>
      <c r="I2696">
        <v>710.83215710000002</v>
      </c>
    </row>
    <row r="2697" spans="1:9" x14ac:dyDescent="0.35">
      <c r="A2697">
        <v>142663</v>
      </c>
      <c r="B2697">
        <v>16</v>
      </c>
      <c r="C2697">
        <v>0</v>
      </c>
      <c r="D2697">
        <v>2</v>
      </c>
      <c r="E2697" t="s">
        <v>9</v>
      </c>
      <c r="F2697" t="s">
        <v>5</v>
      </c>
      <c r="G2697">
        <v>11</v>
      </c>
      <c r="H2697" t="s">
        <v>13</v>
      </c>
      <c r="I2697">
        <v>701.23516380000001</v>
      </c>
    </row>
    <row r="2698" spans="1:9" x14ac:dyDescent="0.35">
      <c r="A2698">
        <v>122509</v>
      </c>
      <c r="B2698">
        <v>62</v>
      </c>
      <c r="C2698">
        <v>45</v>
      </c>
      <c r="D2698">
        <v>3</v>
      </c>
      <c r="E2698" t="s">
        <v>9</v>
      </c>
      <c r="F2698" t="s">
        <v>5</v>
      </c>
      <c r="G2698">
        <v>0</v>
      </c>
      <c r="H2698" t="s">
        <v>13</v>
      </c>
      <c r="I2698">
        <v>634.75432149999995</v>
      </c>
    </row>
    <row r="2699" spans="1:9" x14ac:dyDescent="0.35">
      <c r="A2699">
        <v>181524</v>
      </c>
      <c r="B2699">
        <v>50</v>
      </c>
      <c r="C2699">
        <v>29</v>
      </c>
      <c r="D2699">
        <v>2</v>
      </c>
      <c r="E2699" t="s">
        <v>11</v>
      </c>
      <c r="F2699" t="s">
        <v>5</v>
      </c>
      <c r="G2699">
        <v>1</v>
      </c>
      <c r="H2699" t="s">
        <v>13</v>
      </c>
      <c r="I2699">
        <v>579.34654039999998</v>
      </c>
    </row>
    <row r="2700" spans="1:9" x14ac:dyDescent="0.35">
      <c r="A2700">
        <v>117731</v>
      </c>
      <c r="B2700">
        <v>49</v>
      </c>
      <c r="C2700">
        <v>29</v>
      </c>
      <c r="D2700">
        <v>3</v>
      </c>
      <c r="E2700" t="s">
        <v>9</v>
      </c>
      <c r="F2700" t="s">
        <v>5</v>
      </c>
      <c r="G2700">
        <v>9</v>
      </c>
      <c r="H2700" t="s">
        <v>10</v>
      </c>
      <c r="I2700">
        <v>367.23346409999999</v>
      </c>
    </row>
    <row r="2701" spans="1:9" x14ac:dyDescent="0.35">
      <c r="A2701">
        <v>147666</v>
      </c>
      <c r="B2701">
        <v>60</v>
      </c>
      <c r="C2701">
        <v>43</v>
      </c>
      <c r="D2701">
        <v>3</v>
      </c>
      <c r="E2701" t="s">
        <v>11</v>
      </c>
      <c r="F2701" t="s">
        <v>5</v>
      </c>
      <c r="G2701">
        <v>8</v>
      </c>
      <c r="H2701" t="s">
        <v>10</v>
      </c>
      <c r="I2701">
        <v>316.33427890000002</v>
      </c>
    </row>
    <row r="2702" spans="1:9" x14ac:dyDescent="0.35">
      <c r="A2702">
        <v>179104</v>
      </c>
      <c r="B2702">
        <v>26</v>
      </c>
      <c r="C2702">
        <v>5</v>
      </c>
      <c r="D2702">
        <v>3</v>
      </c>
      <c r="E2702" t="s">
        <v>11</v>
      </c>
      <c r="F2702" t="s">
        <v>5</v>
      </c>
      <c r="G2702">
        <v>4</v>
      </c>
      <c r="H2702" t="s">
        <v>13</v>
      </c>
      <c r="I2702">
        <v>546.31872039999996</v>
      </c>
    </row>
    <row r="2703" spans="1:9" x14ac:dyDescent="0.35">
      <c r="A2703">
        <v>170336</v>
      </c>
      <c r="B2703">
        <v>16</v>
      </c>
      <c r="C2703">
        <v>0</v>
      </c>
      <c r="D2703">
        <v>2</v>
      </c>
      <c r="E2703" t="s">
        <v>9</v>
      </c>
      <c r="F2703" t="s">
        <v>5</v>
      </c>
      <c r="G2703">
        <v>12</v>
      </c>
      <c r="H2703" t="s">
        <v>13</v>
      </c>
      <c r="I2703">
        <v>604.71300110000004</v>
      </c>
    </row>
    <row r="2704" spans="1:9" x14ac:dyDescent="0.35">
      <c r="A2704">
        <v>162466</v>
      </c>
      <c r="B2704">
        <v>61</v>
      </c>
      <c r="C2704">
        <v>42</v>
      </c>
      <c r="D2704">
        <v>2</v>
      </c>
      <c r="E2704" t="s">
        <v>11</v>
      </c>
      <c r="F2704" t="s">
        <v>5</v>
      </c>
      <c r="G2704">
        <v>7</v>
      </c>
      <c r="H2704" t="s">
        <v>10</v>
      </c>
      <c r="I2704">
        <v>198.9666197</v>
      </c>
    </row>
    <row r="2705" spans="1:9" x14ac:dyDescent="0.35">
      <c r="A2705">
        <v>194617</v>
      </c>
      <c r="B2705">
        <v>95</v>
      </c>
      <c r="C2705">
        <v>35</v>
      </c>
      <c r="D2705">
        <v>3</v>
      </c>
      <c r="E2705" t="s">
        <v>11</v>
      </c>
      <c r="F2705" t="s">
        <v>5</v>
      </c>
      <c r="G2705">
        <v>7</v>
      </c>
      <c r="H2705" t="s">
        <v>10</v>
      </c>
      <c r="I2705">
        <v>313.75802379999999</v>
      </c>
    </row>
    <row r="2706" spans="1:9" x14ac:dyDescent="0.35">
      <c r="A2706">
        <v>149178</v>
      </c>
      <c r="B2706">
        <v>69</v>
      </c>
      <c r="C2706">
        <v>50</v>
      </c>
      <c r="D2706">
        <v>2</v>
      </c>
      <c r="E2706" t="s">
        <v>11</v>
      </c>
      <c r="F2706" t="s">
        <v>5</v>
      </c>
      <c r="G2706">
        <v>11</v>
      </c>
      <c r="H2706" t="s">
        <v>10</v>
      </c>
      <c r="I2706">
        <v>44.814246830000002</v>
      </c>
    </row>
    <row r="2707" spans="1:9" x14ac:dyDescent="0.35">
      <c r="A2707">
        <v>178623</v>
      </c>
      <c r="B2707">
        <v>28</v>
      </c>
      <c r="C2707">
        <v>7</v>
      </c>
      <c r="D2707">
        <v>3</v>
      </c>
      <c r="E2707" t="s">
        <v>9</v>
      </c>
      <c r="F2707" t="s">
        <v>5</v>
      </c>
      <c r="G2707">
        <v>7</v>
      </c>
      <c r="H2707" t="s">
        <v>10</v>
      </c>
      <c r="I2707">
        <v>357.40691559999999</v>
      </c>
    </row>
    <row r="2708" spans="1:9" x14ac:dyDescent="0.35">
      <c r="A2708">
        <v>182141</v>
      </c>
      <c r="B2708">
        <v>37</v>
      </c>
      <c r="C2708">
        <v>20</v>
      </c>
      <c r="D2708">
        <v>2</v>
      </c>
      <c r="E2708" t="s">
        <v>9</v>
      </c>
      <c r="F2708" t="s">
        <v>5</v>
      </c>
      <c r="G2708">
        <v>3</v>
      </c>
      <c r="H2708" t="s">
        <v>13</v>
      </c>
      <c r="I2708">
        <v>619.69894190000002</v>
      </c>
    </row>
    <row r="2709" spans="1:9" x14ac:dyDescent="0.35">
      <c r="A2709">
        <v>136782</v>
      </c>
      <c r="B2709">
        <v>24</v>
      </c>
      <c r="C2709">
        <v>5</v>
      </c>
      <c r="D2709">
        <v>3</v>
      </c>
      <c r="E2709" t="s">
        <v>11</v>
      </c>
      <c r="F2709" t="s">
        <v>5</v>
      </c>
      <c r="G2709">
        <v>13</v>
      </c>
      <c r="H2709" t="s">
        <v>10</v>
      </c>
      <c r="I2709">
        <v>241.48003990000001</v>
      </c>
    </row>
    <row r="2710" spans="1:9" x14ac:dyDescent="0.35">
      <c r="A2710">
        <v>180713</v>
      </c>
      <c r="B2710">
        <v>64</v>
      </c>
      <c r="C2710">
        <v>46</v>
      </c>
      <c r="D2710">
        <v>2</v>
      </c>
      <c r="E2710" t="s">
        <v>11</v>
      </c>
      <c r="F2710" t="s">
        <v>5</v>
      </c>
      <c r="G2710">
        <v>13</v>
      </c>
      <c r="H2710" t="s">
        <v>10</v>
      </c>
      <c r="I2710">
        <v>27.82519769</v>
      </c>
    </row>
    <row r="2711" spans="1:9" x14ac:dyDescent="0.35">
      <c r="A2711">
        <v>100302</v>
      </c>
      <c r="B2711">
        <v>25</v>
      </c>
      <c r="C2711">
        <v>8</v>
      </c>
      <c r="D2711">
        <v>2</v>
      </c>
      <c r="E2711" t="s">
        <v>11</v>
      </c>
      <c r="F2711" t="s">
        <v>5</v>
      </c>
      <c r="G2711">
        <v>13</v>
      </c>
      <c r="H2711" t="s">
        <v>10</v>
      </c>
      <c r="I2711">
        <v>244.1245194</v>
      </c>
    </row>
    <row r="2712" spans="1:9" x14ac:dyDescent="0.35">
      <c r="A2712">
        <v>138060</v>
      </c>
      <c r="B2712">
        <v>20</v>
      </c>
      <c r="C2712">
        <v>1</v>
      </c>
      <c r="D2712">
        <v>2</v>
      </c>
      <c r="E2712" t="s">
        <v>9</v>
      </c>
      <c r="F2712" t="s">
        <v>5</v>
      </c>
      <c r="G2712">
        <v>15</v>
      </c>
      <c r="H2712" t="s">
        <v>10</v>
      </c>
      <c r="I2712">
        <v>233.48943320000001</v>
      </c>
    </row>
    <row r="2713" spans="1:9" x14ac:dyDescent="0.35">
      <c r="A2713">
        <v>119475</v>
      </c>
      <c r="B2713">
        <v>18</v>
      </c>
      <c r="C2713" t="s">
        <v>14</v>
      </c>
      <c r="D2713">
        <v>3</v>
      </c>
      <c r="E2713" t="s">
        <v>9</v>
      </c>
      <c r="F2713" t="s">
        <v>5</v>
      </c>
      <c r="G2713">
        <v>12</v>
      </c>
      <c r="H2713" t="s">
        <v>10</v>
      </c>
      <c r="I2713">
        <v>183.49390030000001</v>
      </c>
    </row>
    <row r="2714" spans="1:9" x14ac:dyDescent="0.35">
      <c r="A2714">
        <v>132989</v>
      </c>
      <c r="B2714">
        <v>18</v>
      </c>
      <c r="C2714">
        <v>0</v>
      </c>
      <c r="D2714">
        <v>2</v>
      </c>
      <c r="E2714" t="s">
        <v>11</v>
      </c>
      <c r="F2714" t="s">
        <v>5</v>
      </c>
      <c r="G2714">
        <v>12</v>
      </c>
      <c r="H2714" t="s">
        <v>10</v>
      </c>
      <c r="I2714">
        <v>161.22166490000001</v>
      </c>
    </row>
    <row r="2715" spans="1:9" x14ac:dyDescent="0.35">
      <c r="A2715">
        <v>191789</v>
      </c>
      <c r="B2715">
        <v>49</v>
      </c>
      <c r="C2715">
        <v>30</v>
      </c>
      <c r="D2715">
        <v>2</v>
      </c>
      <c r="E2715" t="s">
        <v>9</v>
      </c>
      <c r="F2715" t="s">
        <v>5</v>
      </c>
      <c r="G2715">
        <v>6</v>
      </c>
      <c r="H2715" t="s">
        <v>10</v>
      </c>
      <c r="I2715">
        <v>323.72310329999999</v>
      </c>
    </row>
    <row r="2716" spans="1:9" x14ac:dyDescent="0.35">
      <c r="A2716">
        <v>199618</v>
      </c>
      <c r="B2716">
        <v>33</v>
      </c>
      <c r="C2716">
        <v>15</v>
      </c>
      <c r="D2716">
        <v>2</v>
      </c>
      <c r="E2716" t="s">
        <v>11</v>
      </c>
      <c r="F2716" t="s">
        <v>5</v>
      </c>
      <c r="G2716">
        <v>8</v>
      </c>
      <c r="H2716" t="s">
        <v>10</v>
      </c>
      <c r="I2716">
        <v>288.43684730000001</v>
      </c>
    </row>
    <row r="2717" spans="1:9" x14ac:dyDescent="0.35">
      <c r="A2717">
        <v>129262</v>
      </c>
      <c r="B2717">
        <v>64</v>
      </c>
      <c r="C2717">
        <v>45</v>
      </c>
      <c r="D2717">
        <v>3</v>
      </c>
      <c r="E2717" t="s">
        <v>9</v>
      </c>
      <c r="F2717" t="s">
        <v>5</v>
      </c>
      <c r="G2717">
        <v>7</v>
      </c>
      <c r="H2717" t="s">
        <v>10</v>
      </c>
      <c r="I2717">
        <v>38.694000150000001</v>
      </c>
    </row>
    <row r="2718" spans="1:9" x14ac:dyDescent="0.35">
      <c r="A2718">
        <v>169715</v>
      </c>
      <c r="B2718">
        <v>28</v>
      </c>
      <c r="C2718" t="s">
        <v>14</v>
      </c>
      <c r="D2718">
        <v>2</v>
      </c>
      <c r="E2718" t="s">
        <v>9</v>
      </c>
      <c r="F2718" t="s">
        <v>5</v>
      </c>
      <c r="G2718">
        <v>3</v>
      </c>
      <c r="H2718" t="s">
        <v>13</v>
      </c>
      <c r="I2718">
        <v>724.42016130000002</v>
      </c>
    </row>
    <row r="2719" spans="1:9" x14ac:dyDescent="0.35">
      <c r="A2719">
        <v>120449</v>
      </c>
      <c r="B2719">
        <v>66</v>
      </c>
      <c r="C2719">
        <v>49</v>
      </c>
      <c r="D2719">
        <v>3</v>
      </c>
      <c r="E2719" t="s">
        <v>9</v>
      </c>
      <c r="F2719" t="s">
        <v>5</v>
      </c>
      <c r="G2719">
        <v>8</v>
      </c>
      <c r="H2719" t="s">
        <v>10</v>
      </c>
      <c r="I2719">
        <v>282.34461759999999</v>
      </c>
    </row>
    <row r="2720" spans="1:9" x14ac:dyDescent="0.35">
      <c r="A2720">
        <v>100767</v>
      </c>
      <c r="B2720">
        <v>17</v>
      </c>
      <c r="C2720">
        <v>0</v>
      </c>
      <c r="D2720">
        <v>3</v>
      </c>
      <c r="E2720" t="s">
        <v>9</v>
      </c>
      <c r="F2720" t="s">
        <v>5</v>
      </c>
      <c r="G2720">
        <v>14</v>
      </c>
      <c r="H2720" t="s">
        <v>10</v>
      </c>
      <c r="I2720">
        <v>488.1049567</v>
      </c>
    </row>
    <row r="2721" spans="1:9" x14ac:dyDescent="0.35">
      <c r="A2721">
        <v>174122</v>
      </c>
      <c r="B2721">
        <v>21</v>
      </c>
      <c r="C2721">
        <v>3</v>
      </c>
      <c r="D2721">
        <v>3</v>
      </c>
      <c r="E2721" t="s">
        <v>11</v>
      </c>
      <c r="F2721" t="s">
        <v>5</v>
      </c>
      <c r="G2721">
        <v>12</v>
      </c>
      <c r="H2721" t="s">
        <v>10</v>
      </c>
      <c r="I2721">
        <v>332.21907549999997</v>
      </c>
    </row>
    <row r="2722" spans="1:9" x14ac:dyDescent="0.35">
      <c r="A2722">
        <v>192264</v>
      </c>
      <c r="B2722">
        <v>43</v>
      </c>
      <c r="C2722">
        <v>24</v>
      </c>
      <c r="D2722">
        <v>2</v>
      </c>
      <c r="E2722" t="s">
        <v>11</v>
      </c>
      <c r="F2722" t="s">
        <v>5</v>
      </c>
      <c r="G2722">
        <v>15</v>
      </c>
      <c r="H2722" t="s">
        <v>10</v>
      </c>
      <c r="I2722">
        <v>253.4649124</v>
      </c>
    </row>
    <row r="2723" spans="1:9" x14ac:dyDescent="0.35">
      <c r="A2723">
        <v>105179</v>
      </c>
      <c r="B2723">
        <v>69</v>
      </c>
      <c r="C2723">
        <v>49</v>
      </c>
      <c r="D2723">
        <v>2</v>
      </c>
      <c r="E2723" t="s">
        <v>9</v>
      </c>
      <c r="F2723" t="s">
        <v>5</v>
      </c>
      <c r="G2723">
        <v>9</v>
      </c>
      <c r="H2723" t="s">
        <v>10</v>
      </c>
      <c r="I2723">
        <v>270.75979219999999</v>
      </c>
    </row>
    <row r="2724" spans="1:9" x14ac:dyDescent="0.35">
      <c r="A2724">
        <v>115566</v>
      </c>
      <c r="B2724">
        <v>60</v>
      </c>
      <c r="C2724">
        <v>43</v>
      </c>
      <c r="D2724">
        <v>3</v>
      </c>
      <c r="E2724" t="s">
        <v>9</v>
      </c>
      <c r="F2724" t="s">
        <v>5</v>
      </c>
      <c r="G2724">
        <v>13</v>
      </c>
      <c r="H2724" t="s">
        <v>10</v>
      </c>
      <c r="I2724">
        <v>37.906182489999999</v>
      </c>
    </row>
    <row r="2725" spans="1:9" x14ac:dyDescent="0.35">
      <c r="A2725">
        <v>170703</v>
      </c>
      <c r="B2725">
        <v>70</v>
      </c>
      <c r="C2725">
        <v>52</v>
      </c>
      <c r="D2725">
        <v>2</v>
      </c>
      <c r="E2725" t="s">
        <v>11</v>
      </c>
      <c r="F2725" t="s">
        <v>5</v>
      </c>
      <c r="G2725">
        <v>1</v>
      </c>
      <c r="H2725" t="s">
        <v>10</v>
      </c>
      <c r="I2725">
        <v>93.578143330000003</v>
      </c>
    </row>
    <row r="2726" spans="1:9" x14ac:dyDescent="0.35">
      <c r="A2726">
        <v>174696</v>
      </c>
      <c r="B2726">
        <v>42</v>
      </c>
      <c r="C2726">
        <v>23</v>
      </c>
      <c r="D2726">
        <v>3</v>
      </c>
      <c r="E2726" t="s">
        <v>9</v>
      </c>
      <c r="F2726" t="s">
        <v>5</v>
      </c>
      <c r="G2726">
        <v>4</v>
      </c>
      <c r="H2726" t="s">
        <v>10</v>
      </c>
      <c r="I2726">
        <v>406.1436827</v>
      </c>
    </row>
    <row r="2727" spans="1:9" x14ac:dyDescent="0.35">
      <c r="A2727">
        <v>154250</v>
      </c>
      <c r="B2727">
        <v>67</v>
      </c>
      <c r="C2727" t="s">
        <v>14</v>
      </c>
      <c r="D2727">
        <v>3</v>
      </c>
      <c r="E2727" t="s">
        <v>11</v>
      </c>
      <c r="F2727" t="s">
        <v>5</v>
      </c>
      <c r="G2727">
        <v>7</v>
      </c>
      <c r="H2727" t="s">
        <v>10</v>
      </c>
      <c r="I2727">
        <v>96.315513719999998</v>
      </c>
    </row>
    <row r="2728" spans="1:9" x14ac:dyDescent="0.35">
      <c r="A2728">
        <v>104333</v>
      </c>
      <c r="B2728">
        <v>43</v>
      </c>
      <c r="C2728">
        <v>24</v>
      </c>
      <c r="D2728">
        <v>3</v>
      </c>
      <c r="E2728" t="s">
        <v>9</v>
      </c>
      <c r="F2728" t="s">
        <v>5</v>
      </c>
      <c r="G2728">
        <v>9</v>
      </c>
      <c r="H2728" t="s">
        <v>10</v>
      </c>
      <c r="I2728">
        <v>326.59845949999999</v>
      </c>
    </row>
    <row r="2729" spans="1:9" x14ac:dyDescent="0.35">
      <c r="A2729">
        <v>190339</v>
      </c>
      <c r="B2729">
        <v>38</v>
      </c>
      <c r="C2729">
        <v>18</v>
      </c>
      <c r="D2729">
        <v>3</v>
      </c>
      <c r="E2729" t="s">
        <v>9</v>
      </c>
      <c r="F2729" t="s">
        <v>5</v>
      </c>
      <c r="G2729">
        <v>10</v>
      </c>
      <c r="H2729" t="s">
        <v>10</v>
      </c>
      <c r="I2729">
        <v>370.55480540000002</v>
      </c>
    </row>
    <row r="2730" spans="1:9" x14ac:dyDescent="0.35">
      <c r="A2730">
        <v>168957</v>
      </c>
      <c r="B2730">
        <v>56</v>
      </c>
      <c r="C2730">
        <v>38</v>
      </c>
      <c r="D2730">
        <v>2</v>
      </c>
      <c r="E2730" t="s">
        <v>11</v>
      </c>
      <c r="F2730" t="s">
        <v>5</v>
      </c>
      <c r="G2730">
        <v>1</v>
      </c>
      <c r="H2730" t="s">
        <v>10</v>
      </c>
      <c r="I2730">
        <v>333.86945859999997</v>
      </c>
    </row>
    <row r="2731" spans="1:9" x14ac:dyDescent="0.35">
      <c r="A2731">
        <v>144806</v>
      </c>
      <c r="B2731">
        <v>42</v>
      </c>
      <c r="C2731">
        <v>22</v>
      </c>
      <c r="D2731">
        <v>3</v>
      </c>
      <c r="E2731" t="s">
        <v>9</v>
      </c>
      <c r="F2731" t="s">
        <v>5</v>
      </c>
      <c r="G2731">
        <v>11</v>
      </c>
      <c r="H2731" t="s">
        <v>10</v>
      </c>
      <c r="I2731">
        <v>262.6984205</v>
      </c>
    </row>
    <row r="2732" spans="1:9" x14ac:dyDescent="0.35">
      <c r="A2732">
        <v>126528</v>
      </c>
      <c r="B2732">
        <v>42</v>
      </c>
      <c r="C2732">
        <v>23</v>
      </c>
      <c r="D2732">
        <v>2</v>
      </c>
      <c r="E2732" t="s">
        <v>11</v>
      </c>
      <c r="F2732" t="s">
        <v>5</v>
      </c>
      <c r="G2732">
        <v>10</v>
      </c>
      <c r="H2732" t="s">
        <v>10</v>
      </c>
      <c r="I2732">
        <v>353.88871749999998</v>
      </c>
    </row>
    <row r="2733" spans="1:9" x14ac:dyDescent="0.35">
      <c r="A2733">
        <v>164601</v>
      </c>
      <c r="B2733">
        <v>31</v>
      </c>
      <c r="C2733">
        <v>12</v>
      </c>
      <c r="D2733">
        <v>2</v>
      </c>
      <c r="E2733" t="s">
        <v>11</v>
      </c>
      <c r="F2733" t="s">
        <v>5</v>
      </c>
      <c r="G2733">
        <v>4</v>
      </c>
      <c r="H2733" t="s">
        <v>13</v>
      </c>
      <c r="I2733">
        <v>534.422954</v>
      </c>
    </row>
    <row r="2734" spans="1:9" x14ac:dyDescent="0.35">
      <c r="A2734">
        <v>125497</v>
      </c>
      <c r="B2734">
        <v>40</v>
      </c>
      <c r="C2734">
        <v>19</v>
      </c>
      <c r="D2734">
        <v>3</v>
      </c>
      <c r="E2734" t="s">
        <v>9</v>
      </c>
      <c r="F2734" t="s">
        <v>5</v>
      </c>
      <c r="G2734">
        <v>12</v>
      </c>
      <c r="H2734" t="s">
        <v>10</v>
      </c>
      <c r="I2734">
        <v>228.07445860000001</v>
      </c>
    </row>
    <row r="2735" spans="1:9" x14ac:dyDescent="0.35">
      <c r="A2735">
        <v>198589</v>
      </c>
      <c r="B2735">
        <v>63</v>
      </c>
      <c r="C2735">
        <v>43</v>
      </c>
      <c r="D2735">
        <v>3</v>
      </c>
      <c r="E2735" t="s">
        <v>11</v>
      </c>
      <c r="F2735" t="s">
        <v>5</v>
      </c>
      <c r="G2735">
        <v>11</v>
      </c>
      <c r="H2735" t="s">
        <v>10</v>
      </c>
      <c r="I2735">
        <v>87.291062150000002</v>
      </c>
    </row>
    <row r="2736" spans="1:9" x14ac:dyDescent="0.35">
      <c r="A2736">
        <v>123109</v>
      </c>
      <c r="B2736">
        <v>19</v>
      </c>
      <c r="C2736">
        <v>0</v>
      </c>
      <c r="D2736">
        <v>2</v>
      </c>
      <c r="E2736" t="s">
        <v>11</v>
      </c>
      <c r="F2736" t="s">
        <v>5</v>
      </c>
      <c r="G2736">
        <v>13</v>
      </c>
      <c r="H2736" t="s">
        <v>10</v>
      </c>
      <c r="I2736">
        <v>318.79510690000001</v>
      </c>
    </row>
    <row r="2737" spans="1:9" x14ac:dyDescent="0.35">
      <c r="A2737">
        <v>151322</v>
      </c>
      <c r="B2737">
        <v>61</v>
      </c>
      <c r="C2737">
        <v>41</v>
      </c>
      <c r="D2737">
        <v>3</v>
      </c>
      <c r="E2737" t="s">
        <v>11</v>
      </c>
      <c r="F2737" t="s">
        <v>5</v>
      </c>
      <c r="G2737">
        <v>13</v>
      </c>
      <c r="H2737" t="s">
        <v>10</v>
      </c>
      <c r="I2737">
        <v>18.958509379999999</v>
      </c>
    </row>
    <row r="2738" spans="1:9" x14ac:dyDescent="0.35">
      <c r="A2738">
        <v>109749</v>
      </c>
      <c r="B2738">
        <v>66</v>
      </c>
      <c r="C2738">
        <v>47</v>
      </c>
      <c r="D2738">
        <v>3</v>
      </c>
      <c r="E2738" t="s">
        <v>11</v>
      </c>
      <c r="F2738" t="s">
        <v>5</v>
      </c>
      <c r="G2738">
        <v>6</v>
      </c>
      <c r="H2738" t="s">
        <v>10</v>
      </c>
      <c r="I2738">
        <v>78.039830879999997</v>
      </c>
    </row>
    <row r="2739" spans="1:9" x14ac:dyDescent="0.35">
      <c r="A2739">
        <v>155351</v>
      </c>
      <c r="B2739">
        <v>39</v>
      </c>
      <c r="C2739">
        <v>19</v>
      </c>
      <c r="D2739">
        <v>2</v>
      </c>
      <c r="E2739" t="s">
        <v>9</v>
      </c>
      <c r="F2739" t="s">
        <v>5</v>
      </c>
      <c r="G2739">
        <v>11</v>
      </c>
      <c r="H2739" t="s">
        <v>10</v>
      </c>
      <c r="I2739">
        <v>263.93844519999999</v>
      </c>
    </row>
    <row r="2740" spans="1:9" x14ac:dyDescent="0.35">
      <c r="A2740">
        <v>181487</v>
      </c>
      <c r="B2740">
        <v>58</v>
      </c>
      <c r="C2740">
        <v>40</v>
      </c>
      <c r="D2740">
        <v>2</v>
      </c>
      <c r="E2740" t="s">
        <v>11</v>
      </c>
      <c r="F2740" t="s">
        <v>5</v>
      </c>
      <c r="G2740">
        <v>14</v>
      </c>
      <c r="H2740" t="s">
        <v>10</v>
      </c>
      <c r="I2740">
        <v>292.43674340000001</v>
      </c>
    </row>
    <row r="2741" spans="1:9" x14ac:dyDescent="0.35">
      <c r="A2741">
        <v>104443</v>
      </c>
      <c r="B2741">
        <v>34</v>
      </c>
      <c r="C2741">
        <v>17</v>
      </c>
      <c r="D2741">
        <v>3</v>
      </c>
      <c r="E2741" t="s">
        <v>11</v>
      </c>
      <c r="F2741" t="s">
        <v>5</v>
      </c>
      <c r="G2741">
        <v>12</v>
      </c>
      <c r="H2741" t="s">
        <v>10</v>
      </c>
      <c r="I2741">
        <v>288.4836684</v>
      </c>
    </row>
    <row r="2742" spans="1:9" x14ac:dyDescent="0.35">
      <c r="A2742">
        <v>140111</v>
      </c>
      <c r="B2742">
        <v>63</v>
      </c>
      <c r="C2742">
        <v>43</v>
      </c>
      <c r="D2742">
        <v>3</v>
      </c>
      <c r="E2742" t="s">
        <v>11</v>
      </c>
      <c r="F2742" t="s">
        <v>5</v>
      </c>
      <c r="G2742">
        <v>11</v>
      </c>
      <c r="H2742" t="s">
        <v>10</v>
      </c>
      <c r="I2742">
        <v>58.748290959999999</v>
      </c>
    </row>
    <row r="2743" spans="1:9" x14ac:dyDescent="0.35">
      <c r="A2743">
        <v>136133</v>
      </c>
      <c r="B2743">
        <v>53</v>
      </c>
      <c r="C2743">
        <v>33</v>
      </c>
      <c r="D2743">
        <v>2</v>
      </c>
      <c r="E2743" t="s">
        <v>9</v>
      </c>
      <c r="F2743" t="s">
        <v>5</v>
      </c>
      <c r="G2743">
        <v>1</v>
      </c>
      <c r="H2743" t="s">
        <v>10</v>
      </c>
      <c r="I2743">
        <v>410.0488244</v>
      </c>
    </row>
    <row r="2744" spans="1:9" x14ac:dyDescent="0.35">
      <c r="A2744">
        <v>165278</v>
      </c>
      <c r="B2744">
        <v>63</v>
      </c>
      <c r="C2744">
        <v>43</v>
      </c>
      <c r="D2744">
        <v>2</v>
      </c>
      <c r="E2744" t="s">
        <v>11</v>
      </c>
      <c r="F2744" t="s">
        <v>5</v>
      </c>
      <c r="G2744">
        <v>7</v>
      </c>
      <c r="H2744" t="s">
        <v>10</v>
      </c>
      <c r="I2744">
        <v>117.5225301</v>
      </c>
    </row>
    <row r="2745" spans="1:9" x14ac:dyDescent="0.35">
      <c r="A2745">
        <v>101497</v>
      </c>
      <c r="B2745">
        <v>55</v>
      </c>
      <c r="C2745">
        <v>34</v>
      </c>
      <c r="D2745">
        <v>2</v>
      </c>
      <c r="E2745" t="s">
        <v>11</v>
      </c>
      <c r="F2745" t="s">
        <v>5</v>
      </c>
      <c r="G2745">
        <v>1</v>
      </c>
      <c r="H2745" t="s">
        <v>13</v>
      </c>
      <c r="I2745">
        <v>574.44000410000001</v>
      </c>
    </row>
    <row r="2746" spans="1:9" x14ac:dyDescent="0.35">
      <c r="A2746">
        <v>103195</v>
      </c>
      <c r="B2746">
        <v>25</v>
      </c>
      <c r="C2746">
        <v>7</v>
      </c>
      <c r="D2746">
        <v>2</v>
      </c>
      <c r="E2746" t="s">
        <v>11</v>
      </c>
      <c r="F2746" t="s">
        <v>5</v>
      </c>
      <c r="G2746">
        <v>7</v>
      </c>
      <c r="H2746" t="s">
        <v>10</v>
      </c>
      <c r="I2746">
        <v>346.24764579999999</v>
      </c>
    </row>
    <row r="2747" spans="1:9" x14ac:dyDescent="0.35">
      <c r="A2747">
        <v>144955</v>
      </c>
      <c r="B2747">
        <v>30</v>
      </c>
      <c r="C2747">
        <v>10</v>
      </c>
      <c r="D2747">
        <v>3</v>
      </c>
      <c r="E2747" t="s">
        <v>11</v>
      </c>
      <c r="F2747" t="s">
        <v>5</v>
      </c>
      <c r="G2747">
        <v>6</v>
      </c>
      <c r="H2747" t="s">
        <v>10</v>
      </c>
      <c r="I2747">
        <v>362.09454469999997</v>
      </c>
    </row>
    <row r="2748" spans="1:9" x14ac:dyDescent="0.35">
      <c r="A2748">
        <v>153895</v>
      </c>
      <c r="B2748">
        <v>58</v>
      </c>
      <c r="C2748">
        <v>37</v>
      </c>
      <c r="D2748">
        <v>2</v>
      </c>
      <c r="E2748" t="s">
        <v>11</v>
      </c>
      <c r="F2748" t="s">
        <v>5</v>
      </c>
      <c r="G2748">
        <v>2</v>
      </c>
      <c r="H2748" t="s">
        <v>10</v>
      </c>
      <c r="I2748">
        <v>405.7733647</v>
      </c>
    </row>
    <row r="2749" spans="1:9" x14ac:dyDescent="0.35">
      <c r="A2749">
        <v>106579</v>
      </c>
      <c r="B2749">
        <v>64</v>
      </c>
      <c r="C2749">
        <v>45</v>
      </c>
      <c r="D2749">
        <v>3</v>
      </c>
      <c r="E2749" t="s">
        <v>11</v>
      </c>
      <c r="F2749" t="s">
        <v>5</v>
      </c>
      <c r="G2749">
        <v>1</v>
      </c>
      <c r="H2749" t="s">
        <v>10</v>
      </c>
      <c r="I2749">
        <v>362.44797949999997</v>
      </c>
    </row>
    <row r="2750" spans="1:9" x14ac:dyDescent="0.35">
      <c r="A2750">
        <v>100713</v>
      </c>
      <c r="B2750">
        <v>2</v>
      </c>
      <c r="C2750">
        <v>45</v>
      </c>
      <c r="D2750">
        <v>3</v>
      </c>
      <c r="E2750" t="s">
        <v>11</v>
      </c>
      <c r="F2750" t="s">
        <v>5</v>
      </c>
      <c r="G2750">
        <v>1</v>
      </c>
      <c r="H2750" t="s">
        <v>10</v>
      </c>
      <c r="I2750">
        <v>61.279751320000003</v>
      </c>
    </row>
    <row r="2751" spans="1:9" x14ac:dyDescent="0.35">
      <c r="A2751">
        <v>106840</v>
      </c>
      <c r="B2751">
        <v>18</v>
      </c>
      <c r="C2751">
        <v>0</v>
      </c>
      <c r="D2751">
        <v>3</v>
      </c>
      <c r="E2751" t="s">
        <v>11</v>
      </c>
      <c r="F2751" t="s">
        <v>5</v>
      </c>
      <c r="G2751">
        <v>12</v>
      </c>
      <c r="H2751" t="s">
        <v>10</v>
      </c>
      <c r="I2751">
        <v>163.71835160000001</v>
      </c>
    </row>
    <row r="2752" spans="1:9" x14ac:dyDescent="0.35">
      <c r="A2752">
        <v>183666</v>
      </c>
      <c r="B2752">
        <v>63</v>
      </c>
      <c r="C2752">
        <v>42</v>
      </c>
      <c r="D2752">
        <v>3</v>
      </c>
      <c r="E2752" t="s">
        <v>9</v>
      </c>
      <c r="F2752" t="s">
        <v>5</v>
      </c>
      <c r="G2752">
        <v>12</v>
      </c>
      <c r="H2752" t="s">
        <v>10</v>
      </c>
      <c r="I2752">
        <v>285.23984439999998</v>
      </c>
    </row>
    <row r="2753" spans="1:9" x14ac:dyDescent="0.35">
      <c r="A2753">
        <v>121472</v>
      </c>
      <c r="B2753">
        <v>53</v>
      </c>
      <c r="C2753">
        <v>33</v>
      </c>
      <c r="D2753">
        <v>3</v>
      </c>
      <c r="E2753" t="s">
        <v>9</v>
      </c>
      <c r="F2753" t="s">
        <v>5</v>
      </c>
      <c r="G2753">
        <v>5</v>
      </c>
      <c r="H2753" t="s">
        <v>10</v>
      </c>
      <c r="I2753">
        <v>471.37805900000001</v>
      </c>
    </row>
    <row r="2754" spans="1:9" x14ac:dyDescent="0.35">
      <c r="A2754">
        <v>173047</v>
      </c>
      <c r="B2754">
        <v>31</v>
      </c>
      <c r="C2754">
        <v>11</v>
      </c>
      <c r="D2754">
        <v>3</v>
      </c>
      <c r="E2754" t="s">
        <v>9</v>
      </c>
      <c r="F2754" t="s">
        <v>5</v>
      </c>
      <c r="G2754">
        <v>4</v>
      </c>
      <c r="H2754" t="s">
        <v>10</v>
      </c>
      <c r="I2754">
        <v>494.30334140000002</v>
      </c>
    </row>
    <row r="2755" spans="1:9" x14ac:dyDescent="0.35">
      <c r="A2755">
        <v>104057</v>
      </c>
      <c r="B2755">
        <v>24</v>
      </c>
      <c r="C2755">
        <v>5</v>
      </c>
      <c r="D2755">
        <v>2</v>
      </c>
      <c r="E2755" t="s">
        <v>9</v>
      </c>
      <c r="F2755" t="s">
        <v>5</v>
      </c>
      <c r="G2755">
        <v>14</v>
      </c>
      <c r="H2755" t="s">
        <v>10</v>
      </c>
      <c r="I2755">
        <v>321.93123259999999</v>
      </c>
    </row>
    <row r="2756" spans="1:9" x14ac:dyDescent="0.35">
      <c r="A2756">
        <v>166546</v>
      </c>
      <c r="B2756">
        <v>66</v>
      </c>
      <c r="C2756">
        <v>47</v>
      </c>
      <c r="D2756">
        <v>2</v>
      </c>
      <c r="E2756" t="s">
        <v>11</v>
      </c>
      <c r="F2756" t="s">
        <v>5</v>
      </c>
      <c r="G2756">
        <v>1</v>
      </c>
      <c r="H2756" t="s">
        <v>10</v>
      </c>
      <c r="I2756">
        <v>386.85401810000002</v>
      </c>
    </row>
    <row r="2757" spans="1:9" x14ac:dyDescent="0.35">
      <c r="A2757">
        <v>119438</v>
      </c>
      <c r="B2757">
        <v>35</v>
      </c>
      <c r="C2757">
        <v>14</v>
      </c>
      <c r="D2757">
        <v>3</v>
      </c>
      <c r="E2757" t="s">
        <v>9</v>
      </c>
      <c r="F2757" t="s">
        <v>5</v>
      </c>
      <c r="G2757">
        <v>7</v>
      </c>
      <c r="H2757" t="s">
        <v>10</v>
      </c>
      <c r="I2757">
        <v>347.50606040000002</v>
      </c>
    </row>
    <row r="2758" spans="1:9" x14ac:dyDescent="0.35">
      <c r="A2758">
        <v>122888</v>
      </c>
      <c r="B2758">
        <v>24</v>
      </c>
      <c r="C2758">
        <v>7</v>
      </c>
      <c r="D2758">
        <v>2</v>
      </c>
      <c r="E2758" t="s">
        <v>11</v>
      </c>
      <c r="F2758" t="s">
        <v>5</v>
      </c>
      <c r="G2758">
        <v>1</v>
      </c>
      <c r="H2758" t="s">
        <v>10</v>
      </c>
      <c r="I2758">
        <v>357.17671530000001</v>
      </c>
    </row>
    <row r="2759" spans="1:9" x14ac:dyDescent="0.35">
      <c r="A2759">
        <v>192971</v>
      </c>
      <c r="B2759">
        <v>32</v>
      </c>
      <c r="C2759">
        <v>14</v>
      </c>
      <c r="D2759">
        <v>2</v>
      </c>
      <c r="E2759" t="s">
        <v>11</v>
      </c>
      <c r="F2759" t="s">
        <v>5</v>
      </c>
      <c r="G2759">
        <v>12</v>
      </c>
      <c r="H2759" t="s">
        <v>10</v>
      </c>
      <c r="I2759">
        <v>319.3703577</v>
      </c>
    </row>
    <row r="2760" spans="1:9" x14ac:dyDescent="0.35">
      <c r="A2760">
        <v>157541</v>
      </c>
      <c r="B2760">
        <v>19</v>
      </c>
      <c r="C2760">
        <v>1</v>
      </c>
      <c r="D2760">
        <v>2</v>
      </c>
      <c r="E2760" t="s">
        <v>11</v>
      </c>
      <c r="F2760" t="s">
        <v>5</v>
      </c>
      <c r="G2760">
        <v>12</v>
      </c>
      <c r="H2760" t="s">
        <v>10</v>
      </c>
      <c r="I2760">
        <v>267.3694438</v>
      </c>
    </row>
    <row r="2761" spans="1:9" x14ac:dyDescent="0.35">
      <c r="A2761">
        <v>191584</v>
      </c>
      <c r="B2761">
        <v>44</v>
      </c>
      <c r="C2761">
        <v>27</v>
      </c>
      <c r="D2761">
        <v>3</v>
      </c>
      <c r="E2761" t="s">
        <v>11</v>
      </c>
      <c r="F2761" t="s">
        <v>5</v>
      </c>
      <c r="G2761">
        <v>11</v>
      </c>
      <c r="H2761" t="s">
        <v>10</v>
      </c>
      <c r="I2761">
        <v>257.32081199999999</v>
      </c>
    </row>
    <row r="2762" spans="1:9" x14ac:dyDescent="0.35">
      <c r="A2762">
        <v>133205</v>
      </c>
      <c r="B2762">
        <v>28</v>
      </c>
      <c r="C2762">
        <v>10</v>
      </c>
      <c r="D2762">
        <v>3</v>
      </c>
      <c r="E2762" t="s">
        <v>11</v>
      </c>
      <c r="F2762" t="s">
        <v>5</v>
      </c>
      <c r="G2762">
        <v>12</v>
      </c>
      <c r="H2762" t="s">
        <v>10</v>
      </c>
      <c r="I2762">
        <v>129.39728310000001</v>
      </c>
    </row>
    <row r="2763" spans="1:9" x14ac:dyDescent="0.35">
      <c r="A2763">
        <v>176820</v>
      </c>
      <c r="B2763">
        <v>57</v>
      </c>
      <c r="C2763">
        <v>40</v>
      </c>
      <c r="D2763">
        <v>2</v>
      </c>
      <c r="E2763" t="s">
        <v>9</v>
      </c>
      <c r="F2763" t="s">
        <v>5</v>
      </c>
      <c r="G2763">
        <v>12</v>
      </c>
      <c r="H2763" t="s">
        <v>10</v>
      </c>
      <c r="I2763">
        <v>354.59737660000002</v>
      </c>
    </row>
    <row r="2764" spans="1:9" x14ac:dyDescent="0.35">
      <c r="A2764">
        <v>125697</v>
      </c>
      <c r="B2764">
        <v>31</v>
      </c>
      <c r="C2764">
        <v>12</v>
      </c>
      <c r="D2764">
        <v>3</v>
      </c>
      <c r="E2764" t="s">
        <v>9</v>
      </c>
      <c r="F2764" t="s">
        <v>5</v>
      </c>
      <c r="G2764">
        <v>13</v>
      </c>
      <c r="H2764" t="s">
        <v>10</v>
      </c>
      <c r="I2764">
        <v>275.93031589999998</v>
      </c>
    </row>
    <row r="2765" spans="1:9" x14ac:dyDescent="0.35">
      <c r="A2765">
        <v>122378</v>
      </c>
      <c r="B2765">
        <v>32</v>
      </c>
      <c r="C2765" t="s">
        <v>14</v>
      </c>
      <c r="D2765">
        <v>3</v>
      </c>
      <c r="E2765" t="s">
        <v>11</v>
      </c>
      <c r="F2765" t="s">
        <v>5</v>
      </c>
      <c r="G2765">
        <v>1</v>
      </c>
      <c r="H2765" t="s">
        <v>13</v>
      </c>
      <c r="I2765">
        <v>506.6642713</v>
      </c>
    </row>
    <row r="2766" spans="1:9" x14ac:dyDescent="0.35">
      <c r="A2766">
        <v>116916</v>
      </c>
      <c r="B2766">
        <v>63</v>
      </c>
      <c r="C2766">
        <v>45</v>
      </c>
      <c r="D2766">
        <v>2</v>
      </c>
      <c r="E2766" t="s">
        <v>11</v>
      </c>
      <c r="F2766" t="s">
        <v>5</v>
      </c>
      <c r="G2766">
        <v>6</v>
      </c>
      <c r="H2766" t="s">
        <v>10</v>
      </c>
      <c r="I2766">
        <v>226.07819309999999</v>
      </c>
    </row>
    <row r="2767" spans="1:9" x14ac:dyDescent="0.35">
      <c r="A2767">
        <v>150146</v>
      </c>
      <c r="B2767">
        <v>125</v>
      </c>
      <c r="C2767">
        <v>0</v>
      </c>
      <c r="D2767">
        <v>3</v>
      </c>
      <c r="E2767" t="s">
        <v>9</v>
      </c>
      <c r="F2767" t="s">
        <v>5</v>
      </c>
      <c r="G2767">
        <v>11</v>
      </c>
      <c r="H2767" t="s">
        <v>13</v>
      </c>
      <c r="I2767">
        <v>728.41542460000005</v>
      </c>
    </row>
    <row r="2768" spans="1:9" x14ac:dyDescent="0.35">
      <c r="A2768">
        <v>100312</v>
      </c>
      <c r="B2768">
        <v>31</v>
      </c>
      <c r="C2768">
        <v>14</v>
      </c>
      <c r="D2768">
        <v>2</v>
      </c>
      <c r="E2768" t="s">
        <v>9</v>
      </c>
      <c r="F2768" t="s">
        <v>5</v>
      </c>
      <c r="G2768">
        <v>13</v>
      </c>
      <c r="H2768" t="s">
        <v>10</v>
      </c>
      <c r="I2768">
        <v>249.99092329999999</v>
      </c>
    </row>
    <row r="2769" spans="1:9" x14ac:dyDescent="0.35">
      <c r="A2769">
        <v>134218</v>
      </c>
      <c r="B2769">
        <v>56</v>
      </c>
      <c r="C2769">
        <v>39</v>
      </c>
      <c r="D2769">
        <v>3</v>
      </c>
      <c r="E2769" t="s">
        <v>11</v>
      </c>
      <c r="F2769" t="s">
        <v>5</v>
      </c>
      <c r="G2769">
        <v>14</v>
      </c>
      <c r="H2769" t="s">
        <v>10</v>
      </c>
      <c r="I2769">
        <v>159.31180409999999</v>
      </c>
    </row>
    <row r="2770" spans="1:9" x14ac:dyDescent="0.35">
      <c r="A2770">
        <v>119381</v>
      </c>
      <c r="B2770">
        <v>60</v>
      </c>
      <c r="C2770">
        <v>43</v>
      </c>
      <c r="D2770">
        <v>2</v>
      </c>
      <c r="E2770" t="s">
        <v>11</v>
      </c>
      <c r="F2770" t="s">
        <v>5</v>
      </c>
      <c r="G2770">
        <v>9</v>
      </c>
      <c r="H2770" t="s">
        <v>10</v>
      </c>
      <c r="I2770">
        <v>264.65575699999999</v>
      </c>
    </row>
    <row r="2771" spans="1:9" x14ac:dyDescent="0.35">
      <c r="A2771">
        <v>112090</v>
      </c>
      <c r="B2771">
        <v>22</v>
      </c>
      <c r="C2771">
        <v>4</v>
      </c>
      <c r="D2771">
        <v>2</v>
      </c>
      <c r="E2771" t="s">
        <v>11</v>
      </c>
      <c r="F2771" t="s">
        <v>5</v>
      </c>
      <c r="G2771">
        <v>14</v>
      </c>
      <c r="H2771" t="s">
        <v>10</v>
      </c>
      <c r="I2771">
        <v>247.617549</v>
      </c>
    </row>
    <row r="2772" spans="1:9" x14ac:dyDescent="0.35">
      <c r="A2772">
        <v>124098</v>
      </c>
      <c r="B2772">
        <v>48</v>
      </c>
      <c r="C2772">
        <v>31</v>
      </c>
      <c r="D2772">
        <v>3</v>
      </c>
      <c r="E2772" t="s">
        <v>9</v>
      </c>
      <c r="F2772" t="s">
        <v>5</v>
      </c>
      <c r="G2772">
        <v>13</v>
      </c>
      <c r="H2772" t="s">
        <v>10</v>
      </c>
      <c r="I2772">
        <v>272.28010769999997</v>
      </c>
    </row>
    <row r="2773" spans="1:9" x14ac:dyDescent="0.35">
      <c r="A2773">
        <v>110684</v>
      </c>
      <c r="B2773">
        <v>65</v>
      </c>
      <c r="C2773">
        <v>48</v>
      </c>
      <c r="D2773">
        <v>2</v>
      </c>
      <c r="E2773" t="s">
        <v>11</v>
      </c>
      <c r="F2773" t="s">
        <v>5</v>
      </c>
      <c r="G2773">
        <v>2</v>
      </c>
      <c r="H2773" t="s">
        <v>10</v>
      </c>
      <c r="I2773">
        <v>323.01288299999999</v>
      </c>
    </row>
    <row r="2774" spans="1:9" x14ac:dyDescent="0.35">
      <c r="A2774">
        <v>147626</v>
      </c>
      <c r="B2774">
        <v>61</v>
      </c>
      <c r="C2774">
        <v>41</v>
      </c>
      <c r="D2774">
        <v>3</v>
      </c>
      <c r="E2774" t="s">
        <v>9</v>
      </c>
      <c r="F2774" t="s">
        <v>5</v>
      </c>
      <c r="G2774">
        <v>15</v>
      </c>
      <c r="H2774" t="s">
        <v>10</v>
      </c>
      <c r="I2774">
        <v>62.313990580000002</v>
      </c>
    </row>
    <row r="2775" spans="1:9" x14ac:dyDescent="0.35">
      <c r="A2775">
        <v>125780</v>
      </c>
      <c r="B2775">
        <v>67</v>
      </c>
      <c r="C2775">
        <v>48</v>
      </c>
      <c r="D2775">
        <v>2</v>
      </c>
      <c r="E2775" t="s">
        <v>9</v>
      </c>
      <c r="F2775" t="s">
        <v>5</v>
      </c>
      <c r="G2775">
        <v>7</v>
      </c>
      <c r="H2775" t="s">
        <v>10</v>
      </c>
      <c r="I2775">
        <v>34.377400539999996</v>
      </c>
    </row>
    <row r="2776" spans="1:9" x14ac:dyDescent="0.35">
      <c r="A2776">
        <v>160831</v>
      </c>
      <c r="B2776">
        <v>23</v>
      </c>
      <c r="C2776">
        <v>4</v>
      </c>
      <c r="D2776">
        <v>3</v>
      </c>
      <c r="E2776" t="s">
        <v>11</v>
      </c>
      <c r="F2776" t="s">
        <v>5</v>
      </c>
      <c r="G2776">
        <v>15</v>
      </c>
      <c r="H2776" t="s">
        <v>10</v>
      </c>
      <c r="I2776">
        <v>412.44060580000001</v>
      </c>
    </row>
    <row r="2777" spans="1:9" x14ac:dyDescent="0.35">
      <c r="A2777">
        <v>168792</v>
      </c>
      <c r="B2777">
        <v>42</v>
      </c>
      <c r="C2777">
        <v>25</v>
      </c>
      <c r="D2777">
        <v>3</v>
      </c>
      <c r="E2777" t="s">
        <v>11</v>
      </c>
      <c r="F2777" t="s">
        <v>5</v>
      </c>
      <c r="G2777">
        <v>0</v>
      </c>
      <c r="H2777" t="s">
        <v>13</v>
      </c>
      <c r="I2777">
        <v>592.60505239999998</v>
      </c>
    </row>
    <row r="2778" spans="1:9" x14ac:dyDescent="0.35">
      <c r="A2778">
        <v>104431</v>
      </c>
      <c r="B2778">
        <v>22</v>
      </c>
      <c r="C2778">
        <v>5</v>
      </c>
      <c r="D2778">
        <v>3</v>
      </c>
      <c r="E2778" t="s">
        <v>9</v>
      </c>
      <c r="F2778" t="s">
        <v>5</v>
      </c>
      <c r="G2778">
        <v>6</v>
      </c>
      <c r="H2778" t="s">
        <v>13</v>
      </c>
      <c r="I2778">
        <v>637.73507519999998</v>
      </c>
    </row>
    <row r="2779" spans="1:9" x14ac:dyDescent="0.35">
      <c r="A2779">
        <v>131909</v>
      </c>
      <c r="B2779">
        <v>54</v>
      </c>
      <c r="C2779">
        <v>36</v>
      </c>
      <c r="D2779">
        <v>3</v>
      </c>
      <c r="E2779" t="s">
        <v>11</v>
      </c>
      <c r="F2779" t="s">
        <v>5</v>
      </c>
      <c r="G2779">
        <v>7</v>
      </c>
      <c r="H2779" t="s">
        <v>10</v>
      </c>
      <c r="I2779">
        <v>310.87799760000001</v>
      </c>
    </row>
    <row r="2780" spans="1:9" x14ac:dyDescent="0.35">
      <c r="A2780">
        <v>115163</v>
      </c>
      <c r="B2780">
        <v>30</v>
      </c>
      <c r="C2780">
        <v>13</v>
      </c>
      <c r="D2780">
        <v>2</v>
      </c>
      <c r="E2780" t="s">
        <v>9</v>
      </c>
      <c r="F2780" t="s">
        <v>5</v>
      </c>
      <c r="G2780">
        <v>9</v>
      </c>
      <c r="H2780" t="s">
        <v>10</v>
      </c>
      <c r="I2780">
        <v>386.2883496</v>
      </c>
    </row>
    <row r="2781" spans="1:9" x14ac:dyDescent="0.35">
      <c r="A2781">
        <v>195882</v>
      </c>
      <c r="B2781">
        <v>46</v>
      </c>
      <c r="C2781">
        <v>27</v>
      </c>
      <c r="D2781">
        <v>3</v>
      </c>
      <c r="E2781" t="s">
        <v>9</v>
      </c>
      <c r="F2781" t="s">
        <v>5</v>
      </c>
      <c r="G2781">
        <v>8</v>
      </c>
      <c r="H2781" t="s">
        <v>10</v>
      </c>
      <c r="I2781">
        <v>380.35658419999999</v>
      </c>
    </row>
    <row r="2782" spans="1:9" x14ac:dyDescent="0.35">
      <c r="A2782">
        <v>188061</v>
      </c>
      <c r="B2782">
        <v>55</v>
      </c>
      <c r="C2782">
        <v>34</v>
      </c>
      <c r="D2782">
        <v>2</v>
      </c>
      <c r="E2782" t="s">
        <v>11</v>
      </c>
      <c r="F2782" t="s">
        <v>5</v>
      </c>
      <c r="G2782">
        <v>15</v>
      </c>
      <c r="H2782" t="s">
        <v>10</v>
      </c>
      <c r="I2782">
        <v>247.30085529999999</v>
      </c>
    </row>
    <row r="2783" spans="1:9" x14ac:dyDescent="0.35">
      <c r="A2783">
        <v>176115</v>
      </c>
      <c r="B2783">
        <v>54</v>
      </c>
      <c r="C2783">
        <v>33</v>
      </c>
      <c r="D2783">
        <v>3</v>
      </c>
      <c r="E2783" t="s">
        <v>11</v>
      </c>
      <c r="F2783" t="s">
        <v>5</v>
      </c>
      <c r="G2783">
        <v>12</v>
      </c>
      <c r="H2783" t="s">
        <v>10</v>
      </c>
      <c r="I2783">
        <v>266.49953970000001</v>
      </c>
    </row>
    <row r="2784" spans="1:9" x14ac:dyDescent="0.35">
      <c r="A2784">
        <v>140199</v>
      </c>
      <c r="B2784">
        <v>47</v>
      </c>
      <c r="C2784" t="s">
        <v>14</v>
      </c>
      <c r="D2784">
        <v>2</v>
      </c>
      <c r="E2784" t="s">
        <v>11</v>
      </c>
      <c r="F2784" t="s">
        <v>5</v>
      </c>
      <c r="G2784">
        <v>12</v>
      </c>
      <c r="H2784" t="s">
        <v>10</v>
      </c>
      <c r="I2784">
        <v>193.0646773</v>
      </c>
    </row>
    <row r="2785" spans="1:9" x14ac:dyDescent="0.35">
      <c r="A2785">
        <v>104521</v>
      </c>
      <c r="B2785">
        <v>24</v>
      </c>
      <c r="C2785">
        <v>7</v>
      </c>
      <c r="D2785">
        <v>3</v>
      </c>
      <c r="E2785" t="s">
        <v>11</v>
      </c>
      <c r="F2785" t="s">
        <v>5</v>
      </c>
      <c r="G2785">
        <v>15</v>
      </c>
      <c r="H2785" t="s">
        <v>10</v>
      </c>
      <c r="I2785">
        <v>283.19805250000002</v>
      </c>
    </row>
    <row r="2786" spans="1:9" x14ac:dyDescent="0.35">
      <c r="A2786">
        <v>139980</v>
      </c>
      <c r="B2786">
        <v>66</v>
      </c>
      <c r="C2786">
        <v>47</v>
      </c>
      <c r="D2786">
        <v>2</v>
      </c>
      <c r="E2786" t="s">
        <v>11</v>
      </c>
      <c r="F2786" t="s">
        <v>5</v>
      </c>
      <c r="G2786">
        <v>7</v>
      </c>
      <c r="H2786" t="s">
        <v>10</v>
      </c>
      <c r="I2786">
        <v>81.75370667</v>
      </c>
    </row>
    <row r="2787" spans="1:9" x14ac:dyDescent="0.35">
      <c r="A2787">
        <v>144363</v>
      </c>
      <c r="B2787">
        <v>29</v>
      </c>
      <c r="C2787" t="s">
        <v>14</v>
      </c>
      <c r="D2787">
        <v>3</v>
      </c>
      <c r="E2787" t="s">
        <v>9</v>
      </c>
      <c r="F2787" t="s">
        <v>5</v>
      </c>
      <c r="G2787">
        <v>12</v>
      </c>
      <c r="H2787" t="s">
        <v>10</v>
      </c>
      <c r="I2787">
        <v>200.5554985</v>
      </c>
    </row>
    <row r="2788" spans="1:9" x14ac:dyDescent="0.35">
      <c r="A2788">
        <v>101041</v>
      </c>
      <c r="B2788">
        <v>63</v>
      </c>
      <c r="C2788">
        <v>44</v>
      </c>
      <c r="D2788">
        <v>3</v>
      </c>
      <c r="E2788" t="s">
        <v>9</v>
      </c>
      <c r="F2788" t="s">
        <v>5</v>
      </c>
      <c r="G2788">
        <v>3</v>
      </c>
      <c r="H2788" t="s">
        <v>10</v>
      </c>
      <c r="I2788">
        <v>274.189885</v>
      </c>
    </row>
    <row r="2789" spans="1:9" x14ac:dyDescent="0.35">
      <c r="A2789">
        <v>196862</v>
      </c>
      <c r="B2789">
        <v>18</v>
      </c>
      <c r="C2789">
        <v>1</v>
      </c>
      <c r="D2789">
        <v>2</v>
      </c>
      <c r="E2789" t="s">
        <v>11</v>
      </c>
      <c r="F2789" t="s">
        <v>5</v>
      </c>
      <c r="G2789">
        <v>2</v>
      </c>
      <c r="H2789" t="s">
        <v>10</v>
      </c>
      <c r="I2789">
        <v>398.04871309999999</v>
      </c>
    </row>
    <row r="2790" spans="1:9" x14ac:dyDescent="0.35">
      <c r="A2790">
        <v>156889</v>
      </c>
      <c r="B2790">
        <v>61</v>
      </c>
      <c r="C2790">
        <v>40</v>
      </c>
      <c r="D2790">
        <v>3</v>
      </c>
      <c r="E2790" t="s">
        <v>9</v>
      </c>
      <c r="F2790" t="s">
        <v>5</v>
      </c>
      <c r="G2790">
        <v>13</v>
      </c>
      <c r="H2790" t="s">
        <v>10</v>
      </c>
      <c r="I2790">
        <v>110.9295321</v>
      </c>
    </row>
    <row r="2791" spans="1:9" x14ac:dyDescent="0.35">
      <c r="A2791">
        <v>118063</v>
      </c>
      <c r="B2791">
        <v>25</v>
      </c>
      <c r="C2791">
        <v>7</v>
      </c>
      <c r="D2791">
        <v>2</v>
      </c>
      <c r="E2791" t="s">
        <v>9</v>
      </c>
      <c r="F2791" t="s">
        <v>5</v>
      </c>
      <c r="G2791">
        <v>3</v>
      </c>
      <c r="H2791" t="s">
        <v>13</v>
      </c>
      <c r="I2791">
        <v>949.33040389999996</v>
      </c>
    </row>
    <row r="2792" spans="1:9" x14ac:dyDescent="0.35">
      <c r="A2792">
        <v>151974</v>
      </c>
      <c r="B2792">
        <v>25</v>
      </c>
      <c r="C2792">
        <v>6</v>
      </c>
      <c r="D2792">
        <v>3</v>
      </c>
      <c r="E2792" t="s">
        <v>9</v>
      </c>
      <c r="F2792" t="s">
        <v>5</v>
      </c>
      <c r="G2792">
        <v>14</v>
      </c>
      <c r="H2792" t="s">
        <v>10</v>
      </c>
      <c r="I2792">
        <v>294.79643709999999</v>
      </c>
    </row>
    <row r="2793" spans="1:9" x14ac:dyDescent="0.35">
      <c r="A2793">
        <v>196112</v>
      </c>
      <c r="B2793">
        <v>62</v>
      </c>
      <c r="C2793">
        <v>45</v>
      </c>
      <c r="D2793">
        <v>3</v>
      </c>
      <c r="E2793" t="s">
        <v>9</v>
      </c>
      <c r="F2793" t="s">
        <v>5</v>
      </c>
      <c r="G2793">
        <v>9</v>
      </c>
      <c r="H2793" t="s">
        <v>10</v>
      </c>
      <c r="I2793">
        <v>284.81279769999998</v>
      </c>
    </row>
    <row r="2794" spans="1:9" x14ac:dyDescent="0.35">
      <c r="A2794">
        <v>156003</v>
      </c>
      <c r="B2794">
        <v>65</v>
      </c>
      <c r="C2794">
        <v>48</v>
      </c>
      <c r="D2794">
        <v>3</v>
      </c>
      <c r="E2794" t="s">
        <v>9</v>
      </c>
      <c r="F2794" t="s">
        <v>5</v>
      </c>
      <c r="G2794">
        <v>10</v>
      </c>
      <c r="H2794" t="s">
        <v>10</v>
      </c>
      <c r="I2794">
        <v>325.72984489999999</v>
      </c>
    </row>
    <row r="2795" spans="1:9" x14ac:dyDescent="0.35">
      <c r="A2795">
        <v>148869</v>
      </c>
      <c r="B2795">
        <v>62</v>
      </c>
      <c r="C2795">
        <v>45</v>
      </c>
      <c r="D2795">
        <v>2</v>
      </c>
      <c r="E2795" t="s">
        <v>11</v>
      </c>
      <c r="F2795" t="s">
        <v>5</v>
      </c>
      <c r="G2795">
        <v>7</v>
      </c>
      <c r="H2795" t="s">
        <v>10</v>
      </c>
      <c r="I2795">
        <v>80.707274760000004</v>
      </c>
    </row>
    <row r="2796" spans="1:9" x14ac:dyDescent="0.35">
      <c r="A2796">
        <v>188283</v>
      </c>
      <c r="B2796">
        <v>113</v>
      </c>
      <c r="C2796">
        <v>26</v>
      </c>
      <c r="D2796">
        <v>3</v>
      </c>
      <c r="E2796" t="s">
        <v>9</v>
      </c>
      <c r="F2796" t="s">
        <v>5</v>
      </c>
      <c r="G2796">
        <v>1</v>
      </c>
      <c r="H2796" t="s">
        <v>13</v>
      </c>
      <c r="I2796">
        <v>691.98629700000004</v>
      </c>
    </row>
    <row r="2797" spans="1:9" x14ac:dyDescent="0.35">
      <c r="A2797">
        <v>178304</v>
      </c>
      <c r="B2797">
        <v>22</v>
      </c>
      <c r="C2797">
        <v>3</v>
      </c>
      <c r="D2797">
        <v>3</v>
      </c>
      <c r="E2797" t="s">
        <v>9</v>
      </c>
      <c r="F2797" t="s">
        <v>5</v>
      </c>
      <c r="G2797">
        <v>14</v>
      </c>
      <c r="H2797" t="s">
        <v>10</v>
      </c>
      <c r="I2797">
        <v>360.72394889999998</v>
      </c>
    </row>
    <row r="2798" spans="1:9" x14ac:dyDescent="0.35">
      <c r="A2798">
        <v>146939</v>
      </c>
      <c r="B2798">
        <v>34</v>
      </c>
      <c r="C2798">
        <v>13</v>
      </c>
      <c r="D2798">
        <v>2</v>
      </c>
      <c r="E2798" t="s">
        <v>9</v>
      </c>
      <c r="F2798" t="s">
        <v>5</v>
      </c>
      <c r="G2798">
        <v>9</v>
      </c>
      <c r="H2798" t="s">
        <v>10</v>
      </c>
      <c r="I2798">
        <v>340.8726681</v>
      </c>
    </row>
    <row r="2799" spans="1:9" x14ac:dyDescent="0.35">
      <c r="A2799">
        <v>142316</v>
      </c>
      <c r="B2799">
        <v>56</v>
      </c>
      <c r="C2799">
        <v>37</v>
      </c>
      <c r="D2799">
        <v>2</v>
      </c>
      <c r="E2799" t="s">
        <v>11</v>
      </c>
      <c r="F2799" t="s">
        <v>5</v>
      </c>
      <c r="G2799">
        <v>8</v>
      </c>
      <c r="H2799" t="s">
        <v>10</v>
      </c>
      <c r="I2799">
        <v>319.18571150000002</v>
      </c>
    </row>
    <row r="2800" spans="1:9" x14ac:dyDescent="0.35">
      <c r="A2800">
        <v>130372</v>
      </c>
      <c r="B2800">
        <v>16</v>
      </c>
      <c r="C2800" t="s">
        <v>14</v>
      </c>
      <c r="D2800">
        <v>2</v>
      </c>
      <c r="E2800" t="s">
        <v>9</v>
      </c>
      <c r="F2800" t="s">
        <v>5</v>
      </c>
      <c r="G2800">
        <v>0</v>
      </c>
      <c r="H2800" t="s">
        <v>13</v>
      </c>
      <c r="I2800">
        <v>1225.1587850000001</v>
      </c>
    </row>
    <row r="2801" spans="1:9" x14ac:dyDescent="0.35">
      <c r="A2801">
        <v>187547</v>
      </c>
      <c r="B2801">
        <v>25</v>
      </c>
      <c r="C2801">
        <v>6</v>
      </c>
      <c r="D2801">
        <v>3</v>
      </c>
      <c r="E2801" t="s">
        <v>11</v>
      </c>
      <c r="F2801" t="s">
        <v>5</v>
      </c>
      <c r="G2801">
        <v>4</v>
      </c>
      <c r="H2801" t="s">
        <v>13</v>
      </c>
      <c r="I2801">
        <v>636.05034880000005</v>
      </c>
    </row>
    <row r="2802" spans="1:9" x14ac:dyDescent="0.35">
      <c r="A2802">
        <v>109052</v>
      </c>
      <c r="B2802">
        <v>70</v>
      </c>
      <c r="C2802">
        <v>51</v>
      </c>
      <c r="D2802">
        <v>2</v>
      </c>
      <c r="E2802" t="s">
        <v>11</v>
      </c>
      <c r="F2802" t="s">
        <v>5</v>
      </c>
      <c r="G2802">
        <v>11</v>
      </c>
      <c r="H2802" t="s">
        <v>10</v>
      </c>
      <c r="I2802">
        <v>262.90038870000001</v>
      </c>
    </row>
    <row r="2803" spans="1:9" x14ac:dyDescent="0.35">
      <c r="A2803">
        <v>110799</v>
      </c>
      <c r="B2803">
        <v>30</v>
      </c>
      <c r="C2803" t="s">
        <v>14</v>
      </c>
      <c r="D2803">
        <v>2</v>
      </c>
      <c r="E2803" t="s">
        <v>11</v>
      </c>
      <c r="F2803" t="s">
        <v>5</v>
      </c>
      <c r="G2803">
        <v>15</v>
      </c>
      <c r="H2803" t="s">
        <v>10</v>
      </c>
      <c r="I2803">
        <v>229.26985400000001</v>
      </c>
    </row>
    <row r="2804" spans="1:9" x14ac:dyDescent="0.35">
      <c r="A2804">
        <v>190230</v>
      </c>
      <c r="B2804">
        <v>32</v>
      </c>
      <c r="C2804">
        <v>15</v>
      </c>
      <c r="D2804">
        <v>3</v>
      </c>
      <c r="E2804" t="s">
        <v>11</v>
      </c>
      <c r="F2804" t="s">
        <v>5</v>
      </c>
      <c r="G2804">
        <v>11</v>
      </c>
      <c r="H2804" t="s">
        <v>10</v>
      </c>
      <c r="I2804">
        <v>359.65335629999998</v>
      </c>
    </row>
    <row r="2805" spans="1:9" x14ac:dyDescent="0.35">
      <c r="A2805">
        <v>119015</v>
      </c>
      <c r="B2805">
        <v>45</v>
      </c>
      <c r="C2805">
        <v>24</v>
      </c>
      <c r="D2805">
        <v>2</v>
      </c>
      <c r="E2805" t="s">
        <v>11</v>
      </c>
      <c r="F2805" t="s">
        <v>5</v>
      </c>
      <c r="G2805">
        <v>6</v>
      </c>
      <c r="H2805" t="s">
        <v>10</v>
      </c>
      <c r="I2805">
        <v>303.34577580000001</v>
      </c>
    </row>
    <row r="2806" spans="1:9" x14ac:dyDescent="0.35">
      <c r="A2806">
        <v>184697</v>
      </c>
      <c r="B2806">
        <v>20</v>
      </c>
      <c r="C2806">
        <v>3</v>
      </c>
      <c r="D2806">
        <v>3</v>
      </c>
      <c r="E2806" t="s">
        <v>11</v>
      </c>
      <c r="F2806" t="s">
        <v>5</v>
      </c>
      <c r="G2806">
        <v>8</v>
      </c>
      <c r="H2806" t="s">
        <v>10</v>
      </c>
      <c r="I2806">
        <v>345.54204959999998</v>
      </c>
    </row>
    <row r="2807" spans="1:9" x14ac:dyDescent="0.35">
      <c r="A2807">
        <v>133002</v>
      </c>
      <c r="B2807">
        <v>69</v>
      </c>
      <c r="C2807">
        <v>50</v>
      </c>
      <c r="D2807">
        <v>2</v>
      </c>
      <c r="E2807" t="s">
        <v>9</v>
      </c>
      <c r="F2807" t="s">
        <v>5</v>
      </c>
      <c r="G2807">
        <v>3</v>
      </c>
      <c r="H2807" t="s">
        <v>13</v>
      </c>
      <c r="I2807">
        <v>677.72017670000002</v>
      </c>
    </row>
    <row r="2808" spans="1:9" x14ac:dyDescent="0.35">
      <c r="A2808">
        <v>164400</v>
      </c>
      <c r="B2808">
        <v>65</v>
      </c>
      <c r="C2808">
        <v>48</v>
      </c>
      <c r="D2808">
        <v>2</v>
      </c>
      <c r="E2808" t="s">
        <v>9</v>
      </c>
      <c r="F2808" t="s">
        <v>5</v>
      </c>
      <c r="G2808">
        <v>12</v>
      </c>
      <c r="H2808" t="s">
        <v>10</v>
      </c>
      <c r="I2808">
        <v>137.20122649999999</v>
      </c>
    </row>
    <row r="2809" spans="1:9" x14ac:dyDescent="0.35">
      <c r="A2809">
        <v>142350</v>
      </c>
      <c r="B2809">
        <v>18</v>
      </c>
      <c r="C2809">
        <v>0</v>
      </c>
      <c r="D2809">
        <v>2</v>
      </c>
      <c r="E2809" t="s">
        <v>11</v>
      </c>
      <c r="F2809" t="s">
        <v>5</v>
      </c>
      <c r="G2809">
        <v>12</v>
      </c>
      <c r="H2809" t="s">
        <v>10</v>
      </c>
      <c r="I2809">
        <v>289.34418219999998</v>
      </c>
    </row>
    <row r="2810" spans="1:9" x14ac:dyDescent="0.35">
      <c r="A2810">
        <v>132503</v>
      </c>
      <c r="B2810">
        <v>18</v>
      </c>
      <c r="C2810">
        <v>0</v>
      </c>
      <c r="D2810">
        <v>3</v>
      </c>
      <c r="E2810" t="s">
        <v>9</v>
      </c>
      <c r="F2810" t="s">
        <v>5</v>
      </c>
      <c r="G2810">
        <v>10</v>
      </c>
      <c r="H2810" t="s">
        <v>10</v>
      </c>
      <c r="I2810">
        <v>394.49758919999999</v>
      </c>
    </row>
    <row r="2811" spans="1:9" x14ac:dyDescent="0.35">
      <c r="A2811">
        <v>154017</v>
      </c>
      <c r="B2811">
        <v>61</v>
      </c>
      <c r="C2811">
        <v>40</v>
      </c>
      <c r="D2811">
        <v>3</v>
      </c>
      <c r="E2811" t="s">
        <v>9</v>
      </c>
      <c r="F2811" t="s">
        <v>5</v>
      </c>
      <c r="G2811">
        <v>15</v>
      </c>
      <c r="H2811" t="s">
        <v>10</v>
      </c>
      <c r="I2811">
        <v>205.45077520000001</v>
      </c>
    </row>
    <row r="2812" spans="1:9" x14ac:dyDescent="0.35">
      <c r="A2812">
        <v>110225</v>
      </c>
      <c r="B2812">
        <v>55</v>
      </c>
      <c r="C2812">
        <v>38</v>
      </c>
      <c r="D2812">
        <v>2</v>
      </c>
      <c r="E2812" t="s">
        <v>9</v>
      </c>
      <c r="F2812" t="s">
        <v>5</v>
      </c>
      <c r="G2812">
        <v>12</v>
      </c>
      <c r="H2812" t="s">
        <v>10</v>
      </c>
      <c r="I2812">
        <v>310.86866680000003</v>
      </c>
    </row>
    <row r="2813" spans="1:9" x14ac:dyDescent="0.35">
      <c r="A2813">
        <v>196356</v>
      </c>
      <c r="B2813">
        <v>44</v>
      </c>
      <c r="C2813">
        <v>26</v>
      </c>
      <c r="D2813">
        <v>3</v>
      </c>
      <c r="E2813" t="s">
        <v>9</v>
      </c>
      <c r="F2813" t="s">
        <v>5</v>
      </c>
      <c r="G2813">
        <v>9</v>
      </c>
      <c r="H2813" t="s">
        <v>10</v>
      </c>
      <c r="I2813">
        <v>380.58110349999998</v>
      </c>
    </row>
    <row r="2814" spans="1:9" x14ac:dyDescent="0.35">
      <c r="A2814">
        <v>127971</v>
      </c>
      <c r="B2814">
        <v>63</v>
      </c>
      <c r="C2814">
        <v>43</v>
      </c>
      <c r="D2814">
        <v>2</v>
      </c>
      <c r="E2814" t="s">
        <v>11</v>
      </c>
      <c r="F2814" t="s">
        <v>5</v>
      </c>
      <c r="G2814">
        <v>7</v>
      </c>
      <c r="H2814" t="s">
        <v>10</v>
      </c>
      <c r="I2814">
        <v>213.1897429</v>
      </c>
    </row>
    <row r="2815" spans="1:9" x14ac:dyDescent="0.35">
      <c r="A2815">
        <v>114557</v>
      </c>
      <c r="B2815">
        <v>42</v>
      </c>
      <c r="C2815">
        <v>23</v>
      </c>
      <c r="D2815">
        <v>2</v>
      </c>
      <c r="E2815" t="s">
        <v>11</v>
      </c>
      <c r="F2815" t="s">
        <v>5</v>
      </c>
      <c r="G2815">
        <v>6</v>
      </c>
      <c r="H2815" t="s">
        <v>10</v>
      </c>
      <c r="I2815">
        <v>345.77563900000001</v>
      </c>
    </row>
    <row r="2816" spans="1:9" x14ac:dyDescent="0.35">
      <c r="A2816">
        <v>113141</v>
      </c>
      <c r="B2816">
        <v>38</v>
      </c>
      <c r="C2816">
        <v>18</v>
      </c>
      <c r="D2816">
        <v>2</v>
      </c>
      <c r="E2816" t="s">
        <v>11</v>
      </c>
      <c r="F2816" t="s">
        <v>5</v>
      </c>
      <c r="G2816">
        <v>7</v>
      </c>
      <c r="H2816" t="s">
        <v>10</v>
      </c>
      <c r="I2816">
        <v>314.83107969999998</v>
      </c>
    </row>
    <row r="2817" spans="1:9" x14ac:dyDescent="0.35">
      <c r="A2817">
        <v>181157</v>
      </c>
      <c r="B2817">
        <v>18</v>
      </c>
      <c r="C2817">
        <v>1</v>
      </c>
      <c r="D2817">
        <v>2</v>
      </c>
      <c r="E2817" t="s">
        <v>11</v>
      </c>
      <c r="F2817" t="s">
        <v>5</v>
      </c>
      <c r="G2817">
        <v>14</v>
      </c>
      <c r="H2817" t="s">
        <v>10</v>
      </c>
      <c r="I2817">
        <v>178.19163510000001</v>
      </c>
    </row>
    <row r="2818" spans="1:9" x14ac:dyDescent="0.35">
      <c r="A2818">
        <v>100944</v>
      </c>
      <c r="B2818">
        <v>58</v>
      </c>
      <c r="C2818">
        <v>38</v>
      </c>
      <c r="D2818">
        <v>2</v>
      </c>
      <c r="E2818" t="s">
        <v>11</v>
      </c>
      <c r="F2818" t="s">
        <v>5</v>
      </c>
      <c r="G2818">
        <v>5</v>
      </c>
      <c r="H2818" t="s">
        <v>13</v>
      </c>
      <c r="I2818">
        <v>525.38875059999998</v>
      </c>
    </row>
    <row r="2819" spans="1:9" x14ac:dyDescent="0.35">
      <c r="A2819">
        <v>114559</v>
      </c>
      <c r="B2819">
        <v>48</v>
      </c>
      <c r="C2819">
        <v>29</v>
      </c>
      <c r="D2819">
        <v>3</v>
      </c>
      <c r="E2819" t="s">
        <v>9</v>
      </c>
      <c r="F2819" t="s">
        <v>5</v>
      </c>
      <c r="G2819">
        <v>8</v>
      </c>
      <c r="H2819" t="s">
        <v>10</v>
      </c>
      <c r="I2819">
        <v>376.88213430000002</v>
      </c>
    </row>
    <row r="2820" spans="1:9" x14ac:dyDescent="0.35">
      <c r="A2820">
        <v>141368</v>
      </c>
      <c r="B2820">
        <v>62</v>
      </c>
      <c r="C2820">
        <v>42</v>
      </c>
      <c r="D2820">
        <v>3</v>
      </c>
      <c r="E2820" t="s">
        <v>11</v>
      </c>
      <c r="F2820" t="s">
        <v>5</v>
      </c>
      <c r="G2820">
        <v>0</v>
      </c>
      <c r="H2820" t="s">
        <v>10</v>
      </c>
      <c r="I2820">
        <v>253.42120850000001</v>
      </c>
    </row>
    <row r="2821" spans="1:9" x14ac:dyDescent="0.35">
      <c r="A2821">
        <v>156743</v>
      </c>
      <c r="B2821">
        <v>50</v>
      </c>
      <c r="C2821">
        <v>30</v>
      </c>
      <c r="D2821">
        <v>2</v>
      </c>
      <c r="E2821" t="s">
        <v>11</v>
      </c>
      <c r="F2821" t="s">
        <v>5</v>
      </c>
      <c r="G2821">
        <v>0</v>
      </c>
      <c r="H2821" t="s">
        <v>10</v>
      </c>
      <c r="I2821">
        <v>401.30726449999997</v>
      </c>
    </row>
    <row r="2822" spans="1:9" x14ac:dyDescent="0.35">
      <c r="A2822">
        <v>175072</v>
      </c>
      <c r="B2822">
        <v>70</v>
      </c>
      <c r="C2822">
        <v>53</v>
      </c>
      <c r="D2822">
        <v>3</v>
      </c>
      <c r="E2822" t="s">
        <v>9</v>
      </c>
      <c r="F2822" t="s">
        <v>5</v>
      </c>
      <c r="G2822">
        <v>7</v>
      </c>
      <c r="H2822" t="s">
        <v>10</v>
      </c>
      <c r="I2822">
        <v>33.874487989999999</v>
      </c>
    </row>
    <row r="2823" spans="1:9" x14ac:dyDescent="0.35">
      <c r="A2823">
        <v>149733</v>
      </c>
      <c r="B2823">
        <v>16</v>
      </c>
      <c r="C2823">
        <v>0</v>
      </c>
      <c r="D2823">
        <v>2</v>
      </c>
      <c r="E2823" t="s">
        <v>9</v>
      </c>
      <c r="F2823" t="s">
        <v>5</v>
      </c>
      <c r="G2823">
        <v>11</v>
      </c>
      <c r="H2823" t="s">
        <v>10</v>
      </c>
      <c r="I2823">
        <v>159.89001680000001</v>
      </c>
    </row>
    <row r="2824" spans="1:9" x14ac:dyDescent="0.35">
      <c r="A2824">
        <v>173094</v>
      </c>
      <c r="B2824">
        <v>63</v>
      </c>
      <c r="C2824">
        <v>42</v>
      </c>
      <c r="D2824">
        <v>2</v>
      </c>
      <c r="E2824" t="s">
        <v>9</v>
      </c>
      <c r="F2824" t="s">
        <v>5</v>
      </c>
      <c r="G2824">
        <v>10</v>
      </c>
      <c r="H2824" t="s">
        <v>10</v>
      </c>
      <c r="I2824">
        <v>48.958813030000002</v>
      </c>
    </row>
    <row r="2825" spans="1:9" x14ac:dyDescent="0.35">
      <c r="A2825">
        <v>117645</v>
      </c>
      <c r="B2825">
        <v>63</v>
      </c>
      <c r="C2825">
        <v>46</v>
      </c>
      <c r="D2825">
        <v>2</v>
      </c>
      <c r="E2825" t="s">
        <v>9</v>
      </c>
      <c r="F2825" t="s">
        <v>5</v>
      </c>
      <c r="G2825">
        <v>14</v>
      </c>
      <c r="H2825" t="s">
        <v>10</v>
      </c>
      <c r="I2825">
        <v>58.655540899999998</v>
      </c>
    </row>
    <row r="2826" spans="1:9" x14ac:dyDescent="0.35">
      <c r="A2826">
        <v>170338</v>
      </c>
      <c r="B2826">
        <v>16</v>
      </c>
      <c r="C2826">
        <v>0</v>
      </c>
      <c r="D2826">
        <v>2</v>
      </c>
      <c r="E2826" t="s">
        <v>11</v>
      </c>
      <c r="F2826" t="s">
        <v>5</v>
      </c>
      <c r="G2826">
        <v>13</v>
      </c>
      <c r="H2826" t="s">
        <v>13</v>
      </c>
      <c r="I2826">
        <v>501.1084558</v>
      </c>
    </row>
    <row r="2827" spans="1:9" x14ac:dyDescent="0.35">
      <c r="A2827">
        <v>196350</v>
      </c>
      <c r="B2827">
        <v>22</v>
      </c>
      <c r="C2827">
        <v>3</v>
      </c>
      <c r="D2827">
        <v>3</v>
      </c>
      <c r="E2827" t="s">
        <v>9</v>
      </c>
      <c r="F2827" t="s">
        <v>5</v>
      </c>
      <c r="G2827">
        <v>11</v>
      </c>
      <c r="H2827" t="s">
        <v>10</v>
      </c>
      <c r="I2827">
        <v>254.5378949</v>
      </c>
    </row>
    <row r="2828" spans="1:9" x14ac:dyDescent="0.35">
      <c r="A2828">
        <v>123109</v>
      </c>
      <c r="B2828">
        <v>68</v>
      </c>
      <c r="C2828">
        <v>51</v>
      </c>
      <c r="D2828">
        <v>3</v>
      </c>
      <c r="E2828" t="s">
        <v>9</v>
      </c>
      <c r="F2828" t="s">
        <v>5</v>
      </c>
      <c r="G2828">
        <v>10</v>
      </c>
      <c r="H2828" t="s">
        <v>10</v>
      </c>
      <c r="I2828">
        <v>364.58076560000001</v>
      </c>
    </row>
    <row r="2829" spans="1:9" x14ac:dyDescent="0.35">
      <c r="A2829">
        <v>130549</v>
      </c>
      <c r="B2829">
        <v>54</v>
      </c>
      <c r="C2829">
        <v>35</v>
      </c>
      <c r="D2829">
        <v>3</v>
      </c>
      <c r="E2829" t="s">
        <v>9</v>
      </c>
      <c r="F2829" t="s">
        <v>5</v>
      </c>
      <c r="G2829">
        <v>3</v>
      </c>
      <c r="H2829" t="s">
        <v>13</v>
      </c>
      <c r="I2829">
        <v>557.01932109999996</v>
      </c>
    </row>
    <row r="2830" spans="1:9" x14ac:dyDescent="0.35">
      <c r="A2830">
        <v>149197</v>
      </c>
      <c r="B2830">
        <v>53</v>
      </c>
      <c r="C2830">
        <v>34</v>
      </c>
      <c r="D2830">
        <v>3</v>
      </c>
      <c r="E2830" t="s">
        <v>11</v>
      </c>
      <c r="F2830" t="s">
        <v>5</v>
      </c>
      <c r="G2830">
        <v>9</v>
      </c>
      <c r="H2830" t="s">
        <v>10</v>
      </c>
      <c r="I2830">
        <v>302.25554340000002</v>
      </c>
    </row>
    <row r="2831" spans="1:9" x14ac:dyDescent="0.35">
      <c r="A2831">
        <v>188702</v>
      </c>
      <c r="B2831">
        <v>18</v>
      </c>
      <c r="C2831">
        <v>0</v>
      </c>
      <c r="D2831">
        <v>3</v>
      </c>
      <c r="E2831" t="s">
        <v>11</v>
      </c>
      <c r="F2831" t="s">
        <v>5</v>
      </c>
      <c r="G2831">
        <v>13</v>
      </c>
      <c r="H2831" t="s">
        <v>10</v>
      </c>
      <c r="I2831">
        <v>190.64789149999999</v>
      </c>
    </row>
    <row r="2832" spans="1:9" x14ac:dyDescent="0.35">
      <c r="A2832">
        <v>131913</v>
      </c>
      <c r="B2832">
        <v>61</v>
      </c>
      <c r="C2832">
        <v>42</v>
      </c>
      <c r="D2832">
        <v>2</v>
      </c>
      <c r="E2832" t="s">
        <v>11</v>
      </c>
      <c r="F2832" t="s">
        <v>5</v>
      </c>
      <c r="G2832">
        <v>3</v>
      </c>
      <c r="H2832" t="s">
        <v>13</v>
      </c>
      <c r="I2832">
        <v>623.79215520000002</v>
      </c>
    </row>
    <row r="2833" spans="1:9" x14ac:dyDescent="0.35">
      <c r="A2833">
        <v>119642</v>
      </c>
      <c r="B2833">
        <v>21</v>
      </c>
      <c r="C2833">
        <v>2</v>
      </c>
      <c r="D2833">
        <v>3</v>
      </c>
      <c r="E2833" t="s">
        <v>9</v>
      </c>
      <c r="F2833" t="s">
        <v>5</v>
      </c>
      <c r="G2833">
        <v>11</v>
      </c>
      <c r="H2833" t="s">
        <v>10</v>
      </c>
      <c r="I2833">
        <v>271.6780306</v>
      </c>
    </row>
    <row r="2834" spans="1:9" x14ac:dyDescent="0.35">
      <c r="A2834">
        <v>187285</v>
      </c>
      <c r="B2834">
        <v>57</v>
      </c>
      <c r="C2834">
        <v>38</v>
      </c>
      <c r="D2834">
        <v>3</v>
      </c>
      <c r="E2834" t="s">
        <v>11</v>
      </c>
      <c r="F2834" t="s">
        <v>5</v>
      </c>
      <c r="G2834">
        <v>6</v>
      </c>
      <c r="H2834" t="s">
        <v>10</v>
      </c>
      <c r="I2834">
        <v>362.7180358</v>
      </c>
    </row>
    <row r="2835" spans="1:9" x14ac:dyDescent="0.35">
      <c r="A2835">
        <v>155078</v>
      </c>
      <c r="B2835">
        <v>61</v>
      </c>
      <c r="C2835">
        <v>43</v>
      </c>
      <c r="D2835">
        <v>3</v>
      </c>
      <c r="E2835" t="s">
        <v>11</v>
      </c>
      <c r="F2835" t="s">
        <v>5</v>
      </c>
      <c r="G2835">
        <v>8</v>
      </c>
      <c r="H2835" t="s">
        <v>10</v>
      </c>
      <c r="I2835">
        <v>106.44363730000001</v>
      </c>
    </row>
    <row r="2836" spans="1:9" x14ac:dyDescent="0.35">
      <c r="A2836">
        <v>193520</v>
      </c>
      <c r="B2836">
        <v>29</v>
      </c>
      <c r="C2836">
        <v>9</v>
      </c>
      <c r="D2836">
        <v>3</v>
      </c>
      <c r="E2836" t="s">
        <v>11</v>
      </c>
      <c r="F2836" t="s">
        <v>5</v>
      </c>
      <c r="G2836">
        <v>14</v>
      </c>
      <c r="H2836" t="s">
        <v>10</v>
      </c>
      <c r="I2836">
        <v>295.0696489</v>
      </c>
    </row>
    <row r="2837" spans="1:9" x14ac:dyDescent="0.35">
      <c r="A2837">
        <v>156519</v>
      </c>
      <c r="B2837">
        <v>38</v>
      </c>
      <c r="C2837">
        <v>19</v>
      </c>
      <c r="D2837">
        <v>3</v>
      </c>
      <c r="E2837" t="s">
        <v>11</v>
      </c>
      <c r="F2837" t="s">
        <v>5</v>
      </c>
      <c r="G2837">
        <v>11</v>
      </c>
      <c r="H2837" t="s">
        <v>10</v>
      </c>
      <c r="I2837">
        <v>313.1903744</v>
      </c>
    </row>
    <row r="2838" spans="1:9" x14ac:dyDescent="0.35">
      <c r="A2838">
        <v>116783</v>
      </c>
      <c r="B2838">
        <v>53</v>
      </c>
      <c r="C2838">
        <v>36</v>
      </c>
      <c r="D2838">
        <v>3</v>
      </c>
      <c r="E2838" t="s">
        <v>11</v>
      </c>
      <c r="F2838" t="s">
        <v>5</v>
      </c>
      <c r="G2838">
        <v>9</v>
      </c>
      <c r="H2838" t="s">
        <v>10</v>
      </c>
      <c r="I2838">
        <v>286.90809239999999</v>
      </c>
    </row>
    <row r="2839" spans="1:9" x14ac:dyDescent="0.35">
      <c r="A2839">
        <v>171043</v>
      </c>
      <c r="B2839">
        <v>19</v>
      </c>
      <c r="C2839">
        <v>0</v>
      </c>
      <c r="D2839">
        <v>3</v>
      </c>
      <c r="E2839" t="s">
        <v>11</v>
      </c>
      <c r="F2839" t="s">
        <v>5</v>
      </c>
      <c r="G2839">
        <v>15</v>
      </c>
      <c r="H2839" t="s">
        <v>10</v>
      </c>
      <c r="I2839">
        <v>252.11112850000001</v>
      </c>
    </row>
    <row r="2840" spans="1:9" x14ac:dyDescent="0.35">
      <c r="A2840">
        <v>171352</v>
      </c>
      <c r="B2840">
        <v>63</v>
      </c>
      <c r="C2840">
        <v>42</v>
      </c>
      <c r="D2840">
        <v>3</v>
      </c>
      <c r="E2840" t="s">
        <v>11</v>
      </c>
      <c r="F2840" t="s">
        <v>5</v>
      </c>
      <c r="G2840">
        <v>8</v>
      </c>
      <c r="H2840" t="s">
        <v>10</v>
      </c>
      <c r="I2840">
        <v>31.781892769999999</v>
      </c>
    </row>
    <row r="2841" spans="1:9" x14ac:dyDescent="0.35">
      <c r="A2841">
        <v>109236</v>
      </c>
      <c r="B2841">
        <v>66</v>
      </c>
      <c r="C2841">
        <v>47</v>
      </c>
      <c r="D2841">
        <v>3</v>
      </c>
      <c r="E2841" t="s">
        <v>9</v>
      </c>
      <c r="F2841" t="s">
        <v>5</v>
      </c>
      <c r="G2841">
        <v>6</v>
      </c>
      <c r="H2841" t="s">
        <v>10</v>
      </c>
      <c r="I2841">
        <v>44.067141370000002</v>
      </c>
    </row>
    <row r="2842" spans="1:9" x14ac:dyDescent="0.35">
      <c r="A2842">
        <v>183974</v>
      </c>
      <c r="B2842">
        <v>67</v>
      </c>
      <c r="C2842">
        <v>48</v>
      </c>
      <c r="D2842">
        <v>2</v>
      </c>
      <c r="E2842" t="s">
        <v>9</v>
      </c>
      <c r="F2842" t="s">
        <v>5</v>
      </c>
      <c r="G2842">
        <v>13</v>
      </c>
      <c r="H2842" t="s">
        <v>10</v>
      </c>
      <c r="I2842">
        <v>37.442832729999999</v>
      </c>
    </row>
    <row r="2843" spans="1:9" x14ac:dyDescent="0.35">
      <c r="A2843">
        <v>129144</v>
      </c>
      <c r="B2843">
        <v>33</v>
      </c>
      <c r="C2843">
        <v>14</v>
      </c>
      <c r="D2843">
        <v>2</v>
      </c>
      <c r="E2843" t="s">
        <v>9</v>
      </c>
      <c r="F2843" t="s">
        <v>5</v>
      </c>
      <c r="G2843">
        <v>6</v>
      </c>
      <c r="H2843" t="s">
        <v>10</v>
      </c>
      <c r="I2843">
        <v>353.72256040000002</v>
      </c>
    </row>
    <row r="2844" spans="1:9" x14ac:dyDescent="0.35">
      <c r="A2844">
        <v>172421</v>
      </c>
      <c r="B2844">
        <v>21</v>
      </c>
      <c r="C2844">
        <v>3</v>
      </c>
      <c r="D2844">
        <v>2</v>
      </c>
      <c r="E2844" t="s">
        <v>9</v>
      </c>
      <c r="F2844" t="s">
        <v>5</v>
      </c>
      <c r="G2844">
        <v>2</v>
      </c>
      <c r="H2844" t="s">
        <v>13</v>
      </c>
      <c r="I2844">
        <v>807.73506169999996</v>
      </c>
    </row>
    <row r="2845" spans="1:9" x14ac:dyDescent="0.35">
      <c r="A2845">
        <v>142054</v>
      </c>
      <c r="B2845">
        <v>61</v>
      </c>
      <c r="C2845">
        <v>44</v>
      </c>
      <c r="D2845">
        <v>3</v>
      </c>
      <c r="E2845" t="s">
        <v>11</v>
      </c>
      <c r="F2845" t="s">
        <v>5</v>
      </c>
      <c r="G2845">
        <v>9</v>
      </c>
      <c r="H2845" t="s">
        <v>10</v>
      </c>
      <c r="I2845">
        <v>262.291223</v>
      </c>
    </row>
    <row r="2846" spans="1:9" x14ac:dyDescent="0.35">
      <c r="A2846">
        <v>113796</v>
      </c>
      <c r="B2846">
        <v>62</v>
      </c>
      <c r="C2846">
        <v>44</v>
      </c>
      <c r="D2846">
        <v>3</v>
      </c>
      <c r="E2846" t="s">
        <v>9</v>
      </c>
      <c r="F2846" t="s">
        <v>5</v>
      </c>
      <c r="G2846">
        <v>10</v>
      </c>
      <c r="H2846" t="s">
        <v>10</v>
      </c>
      <c r="I2846">
        <v>39.316330360000002</v>
      </c>
    </row>
    <row r="2847" spans="1:9" x14ac:dyDescent="0.35">
      <c r="A2847">
        <v>103770</v>
      </c>
      <c r="B2847">
        <v>68</v>
      </c>
      <c r="C2847">
        <v>47</v>
      </c>
      <c r="D2847">
        <v>3</v>
      </c>
      <c r="E2847" t="s">
        <v>9</v>
      </c>
      <c r="F2847" t="s">
        <v>5</v>
      </c>
      <c r="G2847">
        <v>11</v>
      </c>
      <c r="H2847" t="s">
        <v>10</v>
      </c>
      <c r="I2847">
        <v>70.169774700000005</v>
      </c>
    </row>
    <row r="2848" spans="1:9" x14ac:dyDescent="0.35">
      <c r="A2848">
        <v>131066</v>
      </c>
      <c r="B2848">
        <v>119</v>
      </c>
      <c r="C2848">
        <v>20</v>
      </c>
      <c r="D2848">
        <v>2</v>
      </c>
      <c r="E2848" t="s">
        <v>11</v>
      </c>
      <c r="F2848" t="s">
        <v>5</v>
      </c>
      <c r="G2848">
        <v>0</v>
      </c>
      <c r="H2848" t="s">
        <v>10</v>
      </c>
      <c r="I2848">
        <v>494.15638740000003</v>
      </c>
    </row>
    <row r="2849" spans="1:9" x14ac:dyDescent="0.35">
      <c r="A2849">
        <v>156361</v>
      </c>
      <c r="B2849">
        <v>61</v>
      </c>
      <c r="C2849">
        <v>42</v>
      </c>
      <c r="D2849">
        <v>2</v>
      </c>
      <c r="E2849" t="s">
        <v>11</v>
      </c>
      <c r="F2849" t="s">
        <v>5</v>
      </c>
      <c r="G2849">
        <v>1</v>
      </c>
      <c r="H2849" t="s">
        <v>10</v>
      </c>
      <c r="I2849">
        <v>216.87920980000001</v>
      </c>
    </row>
    <row r="2850" spans="1:9" x14ac:dyDescent="0.35">
      <c r="A2850">
        <v>190277</v>
      </c>
      <c r="B2850">
        <v>19</v>
      </c>
      <c r="C2850">
        <v>1</v>
      </c>
      <c r="D2850">
        <v>2</v>
      </c>
      <c r="E2850" t="s">
        <v>9</v>
      </c>
      <c r="F2850" t="s">
        <v>5</v>
      </c>
      <c r="G2850">
        <v>9</v>
      </c>
      <c r="H2850" t="s">
        <v>13</v>
      </c>
      <c r="I2850">
        <v>622.59912210000005</v>
      </c>
    </row>
    <row r="2851" spans="1:9" x14ac:dyDescent="0.35">
      <c r="A2851">
        <v>194674</v>
      </c>
      <c r="B2851">
        <v>19</v>
      </c>
      <c r="C2851">
        <v>1</v>
      </c>
      <c r="D2851">
        <v>3</v>
      </c>
      <c r="E2851" t="s">
        <v>9</v>
      </c>
      <c r="F2851" t="s">
        <v>5</v>
      </c>
      <c r="G2851">
        <v>5</v>
      </c>
      <c r="H2851" t="s">
        <v>13</v>
      </c>
      <c r="I2851">
        <v>1195.2835359999999</v>
      </c>
    </row>
    <row r="2852" spans="1:9" x14ac:dyDescent="0.35">
      <c r="A2852">
        <v>102630</v>
      </c>
      <c r="B2852">
        <v>23</v>
      </c>
      <c r="C2852">
        <v>4</v>
      </c>
      <c r="D2852">
        <v>2</v>
      </c>
      <c r="E2852" t="s">
        <v>9</v>
      </c>
      <c r="F2852" t="s">
        <v>5</v>
      </c>
      <c r="G2852">
        <v>7</v>
      </c>
      <c r="H2852" t="s">
        <v>13</v>
      </c>
      <c r="I2852">
        <v>706.18845729999998</v>
      </c>
    </row>
    <row r="2853" spans="1:9" x14ac:dyDescent="0.35">
      <c r="A2853">
        <v>155462</v>
      </c>
      <c r="B2853">
        <v>30</v>
      </c>
      <c r="C2853">
        <v>9</v>
      </c>
      <c r="D2853">
        <v>3</v>
      </c>
      <c r="E2853" t="s">
        <v>9</v>
      </c>
      <c r="F2853" t="s">
        <v>5</v>
      </c>
      <c r="G2853">
        <v>0</v>
      </c>
      <c r="H2853" t="s">
        <v>10</v>
      </c>
      <c r="I2853">
        <v>392.0647141</v>
      </c>
    </row>
    <row r="2854" spans="1:9" x14ac:dyDescent="0.35">
      <c r="A2854">
        <v>123585</v>
      </c>
      <c r="B2854">
        <v>101</v>
      </c>
      <c r="C2854">
        <v>53</v>
      </c>
      <c r="D2854">
        <v>2</v>
      </c>
      <c r="E2854" t="s">
        <v>9</v>
      </c>
      <c r="F2854" t="s">
        <v>5</v>
      </c>
      <c r="G2854">
        <v>0</v>
      </c>
      <c r="H2854" t="s">
        <v>13</v>
      </c>
      <c r="I2854">
        <v>550.22560060000001</v>
      </c>
    </row>
    <row r="2855" spans="1:9" x14ac:dyDescent="0.35">
      <c r="A2855">
        <v>139150</v>
      </c>
      <c r="B2855">
        <v>39</v>
      </c>
      <c r="C2855">
        <v>20</v>
      </c>
      <c r="D2855">
        <v>2</v>
      </c>
      <c r="E2855" t="s">
        <v>11</v>
      </c>
      <c r="F2855" t="s">
        <v>5</v>
      </c>
      <c r="G2855">
        <v>2</v>
      </c>
      <c r="H2855" t="s">
        <v>13</v>
      </c>
      <c r="I2855">
        <v>646.65075609999997</v>
      </c>
    </row>
    <row r="2856" spans="1:9" x14ac:dyDescent="0.35">
      <c r="A2856">
        <v>133406</v>
      </c>
      <c r="B2856">
        <v>46</v>
      </c>
      <c r="C2856">
        <v>29</v>
      </c>
      <c r="D2856">
        <v>2</v>
      </c>
      <c r="E2856" t="s">
        <v>9</v>
      </c>
      <c r="F2856" t="s">
        <v>5</v>
      </c>
      <c r="G2856">
        <v>6</v>
      </c>
      <c r="H2856" t="s">
        <v>10</v>
      </c>
      <c r="I2856">
        <v>382.23070799999999</v>
      </c>
    </row>
    <row r="2857" spans="1:9" x14ac:dyDescent="0.35">
      <c r="A2857">
        <v>199788</v>
      </c>
      <c r="B2857">
        <v>64</v>
      </c>
      <c r="C2857">
        <v>46</v>
      </c>
      <c r="D2857">
        <v>2</v>
      </c>
      <c r="E2857" t="s">
        <v>11</v>
      </c>
      <c r="F2857" t="s">
        <v>5</v>
      </c>
      <c r="G2857">
        <v>10</v>
      </c>
      <c r="H2857" t="s">
        <v>10</v>
      </c>
      <c r="I2857">
        <v>247.9520139</v>
      </c>
    </row>
    <row r="2858" spans="1:9" x14ac:dyDescent="0.35">
      <c r="A2858">
        <v>190808</v>
      </c>
      <c r="B2858">
        <v>19</v>
      </c>
      <c r="C2858">
        <v>1</v>
      </c>
      <c r="D2858">
        <v>3</v>
      </c>
      <c r="E2858" t="s">
        <v>11</v>
      </c>
      <c r="F2858" t="s">
        <v>5</v>
      </c>
      <c r="G2858">
        <v>14</v>
      </c>
      <c r="H2858" t="s">
        <v>10</v>
      </c>
      <c r="I2858">
        <v>264.07711749999999</v>
      </c>
    </row>
    <row r="2859" spans="1:9" x14ac:dyDescent="0.35">
      <c r="A2859">
        <v>174789</v>
      </c>
      <c r="B2859">
        <v>17</v>
      </c>
      <c r="C2859">
        <v>0</v>
      </c>
      <c r="D2859">
        <v>3</v>
      </c>
      <c r="E2859" t="s">
        <v>9</v>
      </c>
      <c r="F2859" t="s">
        <v>5</v>
      </c>
      <c r="G2859">
        <v>9</v>
      </c>
      <c r="H2859" t="s">
        <v>13</v>
      </c>
      <c r="I2859">
        <v>659.79497749999996</v>
      </c>
    </row>
    <row r="2860" spans="1:9" x14ac:dyDescent="0.35">
      <c r="A2860">
        <v>175648</v>
      </c>
      <c r="B2860">
        <v>4</v>
      </c>
      <c r="C2860">
        <v>49</v>
      </c>
      <c r="D2860">
        <v>2</v>
      </c>
      <c r="E2860" t="s">
        <v>9</v>
      </c>
      <c r="F2860" t="s">
        <v>5</v>
      </c>
      <c r="G2860">
        <v>12</v>
      </c>
      <c r="H2860" t="s">
        <v>10</v>
      </c>
      <c r="I2860">
        <v>113.8333117</v>
      </c>
    </row>
    <row r="2861" spans="1:9" x14ac:dyDescent="0.35">
      <c r="A2861">
        <v>190408</v>
      </c>
      <c r="B2861">
        <v>70</v>
      </c>
      <c r="C2861">
        <v>52</v>
      </c>
      <c r="D2861">
        <v>2</v>
      </c>
      <c r="E2861" t="s">
        <v>9</v>
      </c>
      <c r="F2861" t="s">
        <v>5</v>
      </c>
      <c r="G2861">
        <v>15</v>
      </c>
      <c r="H2861" t="s">
        <v>10</v>
      </c>
      <c r="I2861">
        <v>215.37200189999999</v>
      </c>
    </row>
    <row r="2862" spans="1:9" x14ac:dyDescent="0.35">
      <c r="A2862">
        <v>132511</v>
      </c>
      <c r="B2862">
        <v>45</v>
      </c>
      <c r="C2862" t="s">
        <v>14</v>
      </c>
      <c r="D2862">
        <v>2</v>
      </c>
      <c r="E2862" t="s">
        <v>11</v>
      </c>
      <c r="F2862" t="s">
        <v>5</v>
      </c>
      <c r="G2862">
        <v>6</v>
      </c>
      <c r="H2862" t="s">
        <v>10</v>
      </c>
      <c r="I2862">
        <v>310.60771879999999</v>
      </c>
    </row>
    <row r="2863" spans="1:9" x14ac:dyDescent="0.35">
      <c r="A2863">
        <v>128542</v>
      </c>
      <c r="B2863">
        <v>57</v>
      </c>
      <c r="C2863">
        <v>38</v>
      </c>
      <c r="D2863">
        <v>2</v>
      </c>
      <c r="E2863" t="s">
        <v>11</v>
      </c>
      <c r="F2863" t="s">
        <v>5</v>
      </c>
      <c r="G2863">
        <v>10</v>
      </c>
      <c r="H2863" t="s">
        <v>10</v>
      </c>
      <c r="I2863">
        <v>275.54819220000002</v>
      </c>
    </row>
    <row r="2864" spans="1:9" x14ac:dyDescent="0.35">
      <c r="A2864">
        <v>145396</v>
      </c>
      <c r="B2864">
        <v>66</v>
      </c>
      <c r="C2864" t="s">
        <v>14</v>
      </c>
      <c r="D2864">
        <v>3</v>
      </c>
      <c r="E2864" t="s">
        <v>11</v>
      </c>
      <c r="F2864" t="s">
        <v>5</v>
      </c>
      <c r="G2864">
        <v>2</v>
      </c>
      <c r="H2864" t="s">
        <v>10</v>
      </c>
      <c r="I2864">
        <v>170.91412199999999</v>
      </c>
    </row>
    <row r="2865" spans="1:9" x14ac:dyDescent="0.35">
      <c r="A2865">
        <v>165320</v>
      </c>
      <c r="B2865">
        <v>55</v>
      </c>
      <c r="C2865">
        <v>34</v>
      </c>
      <c r="D2865">
        <v>3</v>
      </c>
      <c r="E2865" t="s">
        <v>9</v>
      </c>
      <c r="F2865" t="s">
        <v>5</v>
      </c>
      <c r="G2865">
        <v>8</v>
      </c>
      <c r="H2865" t="s">
        <v>10</v>
      </c>
      <c r="I2865">
        <v>379.21612900000002</v>
      </c>
    </row>
    <row r="2866" spans="1:9" x14ac:dyDescent="0.35">
      <c r="A2866">
        <v>128751</v>
      </c>
      <c r="B2866">
        <v>43</v>
      </c>
      <c r="C2866">
        <v>23</v>
      </c>
      <c r="D2866">
        <v>2</v>
      </c>
      <c r="E2866" t="s">
        <v>11</v>
      </c>
      <c r="F2866" t="s">
        <v>5</v>
      </c>
      <c r="G2866">
        <v>10</v>
      </c>
      <c r="H2866" t="s">
        <v>10</v>
      </c>
      <c r="I2866">
        <v>337.29047109999999</v>
      </c>
    </row>
    <row r="2867" spans="1:9" x14ac:dyDescent="0.35">
      <c r="A2867">
        <v>150059</v>
      </c>
      <c r="B2867">
        <v>2</v>
      </c>
      <c r="C2867">
        <v>15</v>
      </c>
      <c r="D2867">
        <v>3</v>
      </c>
      <c r="E2867" t="s">
        <v>11</v>
      </c>
      <c r="F2867" t="s">
        <v>5</v>
      </c>
      <c r="G2867">
        <v>2</v>
      </c>
      <c r="H2867" t="s">
        <v>13</v>
      </c>
      <c r="I2867">
        <v>503.1992237</v>
      </c>
    </row>
    <row r="2868" spans="1:9" x14ac:dyDescent="0.35">
      <c r="A2868">
        <v>106914</v>
      </c>
      <c r="B2868">
        <v>40</v>
      </c>
      <c r="C2868">
        <v>21</v>
      </c>
      <c r="D2868">
        <v>2</v>
      </c>
      <c r="E2868" t="s">
        <v>11</v>
      </c>
      <c r="F2868" t="s">
        <v>5</v>
      </c>
      <c r="G2868">
        <v>7</v>
      </c>
      <c r="H2868" t="s">
        <v>10</v>
      </c>
      <c r="I2868">
        <v>319.8772113</v>
      </c>
    </row>
    <row r="2869" spans="1:9" x14ac:dyDescent="0.35">
      <c r="A2869">
        <v>186085</v>
      </c>
      <c r="B2869">
        <v>69</v>
      </c>
      <c r="C2869">
        <v>49</v>
      </c>
      <c r="D2869">
        <v>2</v>
      </c>
      <c r="E2869" t="s">
        <v>11</v>
      </c>
      <c r="F2869" t="s">
        <v>5</v>
      </c>
      <c r="G2869">
        <v>4</v>
      </c>
      <c r="H2869" t="s">
        <v>10</v>
      </c>
      <c r="I2869">
        <v>189.0142535</v>
      </c>
    </row>
    <row r="2870" spans="1:9" x14ac:dyDescent="0.35">
      <c r="A2870">
        <v>125997</v>
      </c>
      <c r="B2870">
        <v>34</v>
      </c>
      <c r="C2870">
        <v>14</v>
      </c>
      <c r="D2870">
        <v>3</v>
      </c>
      <c r="E2870" t="s">
        <v>9</v>
      </c>
      <c r="F2870" t="s">
        <v>5</v>
      </c>
      <c r="G2870">
        <v>10</v>
      </c>
      <c r="H2870" t="s">
        <v>10</v>
      </c>
      <c r="I2870">
        <v>348.85303190000002</v>
      </c>
    </row>
    <row r="2871" spans="1:9" x14ac:dyDescent="0.35">
      <c r="A2871">
        <v>162786</v>
      </c>
      <c r="B2871">
        <v>24</v>
      </c>
      <c r="C2871" t="s">
        <v>14</v>
      </c>
      <c r="D2871">
        <v>2</v>
      </c>
      <c r="E2871" t="s">
        <v>9</v>
      </c>
      <c r="F2871" t="s">
        <v>5</v>
      </c>
      <c r="G2871">
        <v>7</v>
      </c>
      <c r="H2871" t="s">
        <v>10</v>
      </c>
      <c r="I2871">
        <v>432.4344208</v>
      </c>
    </row>
    <row r="2872" spans="1:9" x14ac:dyDescent="0.35">
      <c r="A2872">
        <v>151754</v>
      </c>
      <c r="B2872">
        <v>22</v>
      </c>
      <c r="C2872">
        <v>3</v>
      </c>
      <c r="D2872">
        <v>3</v>
      </c>
      <c r="E2872" t="s">
        <v>11</v>
      </c>
      <c r="F2872" t="s">
        <v>5</v>
      </c>
      <c r="G2872">
        <v>15</v>
      </c>
      <c r="H2872" t="s">
        <v>10</v>
      </c>
      <c r="I2872">
        <v>189.1872376</v>
      </c>
    </row>
    <row r="2873" spans="1:9" x14ac:dyDescent="0.35">
      <c r="A2873">
        <v>188574</v>
      </c>
      <c r="B2873">
        <v>32</v>
      </c>
      <c r="C2873">
        <v>13</v>
      </c>
      <c r="D2873">
        <v>3</v>
      </c>
      <c r="E2873" t="s">
        <v>9</v>
      </c>
      <c r="F2873" t="s">
        <v>5</v>
      </c>
      <c r="G2873">
        <v>5</v>
      </c>
      <c r="H2873" t="s">
        <v>10</v>
      </c>
      <c r="I2873">
        <v>368.15145130000002</v>
      </c>
    </row>
    <row r="2874" spans="1:9" x14ac:dyDescent="0.35">
      <c r="A2874">
        <v>123806</v>
      </c>
      <c r="B2874">
        <v>45</v>
      </c>
      <c r="C2874">
        <v>26</v>
      </c>
      <c r="D2874">
        <v>2</v>
      </c>
      <c r="E2874" t="s">
        <v>11</v>
      </c>
      <c r="F2874" t="s">
        <v>5</v>
      </c>
      <c r="G2874">
        <v>10</v>
      </c>
      <c r="H2874" t="s">
        <v>10</v>
      </c>
      <c r="I2874">
        <v>327.50761779999999</v>
      </c>
    </row>
    <row r="2875" spans="1:9" x14ac:dyDescent="0.35">
      <c r="A2875">
        <v>100960</v>
      </c>
      <c r="B2875">
        <v>43</v>
      </c>
      <c r="C2875">
        <v>25</v>
      </c>
      <c r="D2875">
        <v>2</v>
      </c>
      <c r="E2875" t="s">
        <v>9</v>
      </c>
      <c r="F2875" t="s">
        <v>5</v>
      </c>
      <c r="G2875">
        <v>2</v>
      </c>
      <c r="H2875" t="s">
        <v>10</v>
      </c>
      <c r="I2875">
        <v>400.4156792</v>
      </c>
    </row>
    <row r="2876" spans="1:9" x14ac:dyDescent="0.35">
      <c r="A2876">
        <v>133625</v>
      </c>
      <c r="B2876">
        <v>70</v>
      </c>
      <c r="C2876">
        <v>52</v>
      </c>
      <c r="D2876">
        <v>3</v>
      </c>
      <c r="E2876" t="s">
        <v>11</v>
      </c>
      <c r="F2876" t="s">
        <v>5</v>
      </c>
      <c r="G2876">
        <v>7</v>
      </c>
      <c r="H2876" t="s">
        <v>10</v>
      </c>
      <c r="I2876">
        <v>145.6857607</v>
      </c>
    </row>
    <row r="2877" spans="1:9" x14ac:dyDescent="0.35">
      <c r="A2877">
        <v>110879</v>
      </c>
      <c r="B2877">
        <v>34</v>
      </c>
      <c r="C2877">
        <v>16</v>
      </c>
      <c r="D2877">
        <v>3</v>
      </c>
      <c r="E2877" t="s">
        <v>9</v>
      </c>
      <c r="F2877" t="s">
        <v>5</v>
      </c>
      <c r="G2877">
        <v>6</v>
      </c>
      <c r="H2877" t="s">
        <v>10</v>
      </c>
      <c r="I2877">
        <v>363.42124530000001</v>
      </c>
    </row>
    <row r="2878" spans="1:9" x14ac:dyDescent="0.35">
      <c r="A2878">
        <v>123564</v>
      </c>
      <c r="B2878">
        <v>16</v>
      </c>
      <c r="C2878">
        <v>0</v>
      </c>
      <c r="D2878">
        <v>2</v>
      </c>
      <c r="E2878" t="s">
        <v>9</v>
      </c>
      <c r="F2878" t="s">
        <v>5</v>
      </c>
      <c r="G2878">
        <v>11</v>
      </c>
      <c r="H2878" t="s">
        <v>13</v>
      </c>
      <c r="I2878">
        <v>534.67108459999997</v>
      </c>
    </row>
    <row r="2879" spans="1:9" x14ac:dyDescent="0.35">
      <c r="A2879">
        <v>117196</v>
      </c>
      <c r="B2879">
        <v>37</v>
      </c>
      <c r="C2879">
        <v>16</v>
      </c>
      <c r="D2879">
        <v>2</v>
      </c>
      <c r="E2879" t="s">
        <v>11</v>
      </c>
      <c r="F2879" t="s">
        <v>5</v>
      </c>
      <c r="G2879">
        <v>8</v>
      </c>
      <c r="H2879" t="s">
        <v>10</v>
      </c>
      <c r="I2879">
        <v>335.21238690000001</v>
      </c>
    </row>
    <row r="2880" spans="1:9" x14ac:dyDescent="0.35">
      <c r="A2880">
        <v>167652</v>
      </c>
      <c r="B2880">
        <v>63</v>
      </c>
      <c r="C2880">
        <v>46</v>
      </c>
      <c r="D2880">
        <v>2</v>
      </c>
      <c r="E2880" t="s">
        <v>11</v>
      </c>
      <c r="F2880" t="s">
        <v>5</v>
      </c>
      <c r="G2880">
        <v>14</v>
      </c>
      <c r="H2880" t="s">
        <v>10</v>
      </c>
      <c r="I2880">
        <v>107.1457327</v>
      </c>
    </row>
    <row r="2881" spans="1:9" x14ac:dyDescent="0.35">
      <c r="A2881">
        <v>174078</v>
      </c>
      <c r="B2881">
        <v>16</v>
      </c>
      <c r="C2881">
        <v>0</v>
      </c>
      <c r="D2881">
        <v>3</v>
      </c>
      <c r="E2881" t="s">
        <v>9</v>
      </c>
      <c r="F2881" t="s">
        <v>5</v>
      </c>
      <c r="G2881">
        <v>15</v>
      </c>
      <c r="H2881" t="s">
        <v>10</v>
      </c>
      <c r="I2881">
        <v>190.91069160000001</v>
      </c>
    </row>
    <row r="2882" spans="1:9" x14ac:dyDescent="0.35">
      <c r="A2882">
        <v>119002</v>
      </c>
      <c r="B2882">
        <v>23</v>
      </c>
      <c r="C2882">
        <v>5</v>
      </c>
      <c r="D2882">
        <v>2</v>
      </c>
      <c r="E2882" t="s">
        <v>9</v>
      </c>
      <c r="F2882" t="s">
        <v>5</v>
      </c>
      <c r="G2882">
        <v>13</v>
      </c>
      <c r="H2882" t="s">
        <v>10</v>
      </c>
      <c r="I2882">
        <v>384.76929130000002</v>
      </c>
    </row>
    <row r="2883" spans="1:9" x14ac:dyDescent="0.35">
      <c r="A2883">
        <v>190810</v>
      </c>
      <c r="B2883">
        <v>69</v>
      </c>
      <c r="C2883">
        <v>49</v>
      </c>
      <c r="D2883">
        <v>3</v>
      </c>
      <c r="E2883" t="s">
        <v>9</v>
      </c>
      <c r="F2883" t="s">
        <v>5</v>
      </c>
      <c r="G2883">
        <v>5</v>
      </c>
      <c r="H2883" t="s">
        <v>10</v>
      </c>
      <c r="I2883">
        <v>368.54592270000001</v>
      </c>
    </row>
    <row r="2884" spans="1:9" x14ac:dyDescent="0.35">
      <c r="A2884">
        <v>102985</v>
      </c>
      <c r="B2884">
        <v>68</v>
      </c>
      <c r="C2884">
        <v>50</v>
      </c>
      <c r="D2884">
        <v>2</v>
      </c>
      <c r="E2884" t="s">
        <v>9</v>
      </c>
      <c r="F2884" t="s">
        <v>5</v>
      </c>
      <c r="G2884">
        <v>12</v>
      </c>
      <c r="H2884" t="s">
        <v>10</v>
      </c>
      <c r="I2884">
        <v>31.071074830000001</v>
      </c>
    </row>
    <row r="2885" spans="1:9" x14ac:dyDescent="0.35">
      <c r="A2885">
        <v>198862</v>
      </c>
      <c r="B2885">
        <v>68</v>
      </c>
      <c r="C2885">
        <v>47</v>
      </c>
      <c r="D2885">
        <v>2</v>
      </c>
      <c r="E2885" t="s">
        <v>9</v>
      </c>
      <c r="F2885" t="s">
        <v>5</v>
      </c>
      <c r="G2885">
        <v>15</v>
      </c>
      <c r="H2885" t="s">
        <v>10</v>
      </c>
      <c r="I2885">
        <v>115.77553090000001</v>
      </c>
    </row>
    <row r="2886" spans="1:9" x14ac:dyDescent="0.35">
      <c r="A2886">
        <v>142676</v>
      </c>
      <c r="B2886">
        <v>18</v>
      </c>
      <c r="C2886">
        <v>0</v>
      </c>
      <c r="D2886">
        <v>3</v>
      </c>
      <c r="E2886" t="s">
        <v>11</v>
      </c>
      <c r="F2886" t="s">
        <v>5</v>
      </c>
      <c r="G2886">
        <v>14</v>
      </c>
      <c r="H2886" t="s">
        <v>10</v>
      </c>
      <c r="I2886">
        <v>392.20995590000001</v>
      </c>
    </row>
    <row r="2887" spans="1:9" x14ac:dyDescent="0.35">
      <c r="A2887">
        <v>155175</v>
      </c>
      <c r="B2887">
        <v>21</v>
      </c>
      <c r="C2887">
        <v>2</v>
      </c>
      <c r="D2887">
        <v>3</v>
      </c>
      <c r="E2887" t="s">
        <v>9</v>
      </c>
      <c r="F2887" t="s">
        <v>5</v>
      </c>
      <c r="G2887">
        <v>15</v>
      </c>
      <c r="H2887" t="s">
        <v>10</v>
      </c>
      <c r="I2887">
        <v>497.47165310000003</v>
      </c>
    </row>
    <row r="2888" spans="1:9" x14ac:dyDescent="0.35">
      <c r="A2888">
        <v>119111</v>
      </c>
      <c r="B2888">
        <v>1</v>
      </c>
      <c r="C2888">
        <v>21</v>
      </c>
      <c r="D2888">
        <v>2</v>
      </c>
      <c r="E2888" t="s">
        <v>11</v>
      </c>
      <c r="F2888" t="s">
        <v>5</v>
      </c>
      <c r="G2888">
        <v>7</v>
      </c>
      <c r="H2888" t="s">
        <v>10</v>
      </c>
      <c r="I2888">
        <v>307.34428380000003</v>
      </c>
    </row>
    <row r="2889" spans="1:9" x14ac:dyDescent="0.35">
      <c r="A2889">
        <v>101440</v>
      </c>
      <c r="B2889">
        <v>26</v>
      </c>
      <c r="C2889">
        <v>6</v>
      </c>
      <c r="D2889">
        <v>3</v>
      </c>
      <c r="E2889" t="s">
        <v>11</v>
      </c>
      <c r="F2889" t="s">
        <v>5</v>
      </c>
      <c r="G2889">
        <v>8</v>
      </c>
      <c r="H2889" t="s">
        <v>10</v>
      </c>
      <c r="I2889">
        <v>353.18524500000001</v>
      </c>
    </row>
    <row r="2890" spans="1:9" x14ac:dyDescent="0.35">
      <c r="A2890">
        <v>136983</v>
      </c>
      <c r="B2890">
        <v>66</v>
      </c>
      <c r="C2890" t="s">
        <v>14</v>
      </c>
      <c r="D2890">
        <v>2</v>
      </c>
      <c r="E2890" t="s">
        <v>11</v>
      </c>
      <c r="F2890" t="s">
        <v>5</v>
      </c>
      <c r="G2890">
        <v>10</v>
      </c>
      <c r="H2890" t="s">
        <v>10</v>
      </c>
      <c r="I2890">
        <v>120.35735080000001</v>
      </c>
    </row>
    <row r="2891" spans="1:9" x14ac:dyDescent="0.35">
      <c r="A2891">
        <v>155234</v>
      </c>
      <c r="B2891">
        <v>46</v>
      </c>
      <c r="C2891">
        <v>29</v>
      </c>
      <c r="D2891">
        <v>3</v>
      </c>
      <c r="E2891" t="s">
        <v>11</v>
      </c>
      <c r="F2891" t="s">
        <v>5</v>
      </c>
      <c r="G2891">
        <v>1</v>
      </c>
      <c r="H2891" t="s">
        <v>10</v>
      </c>
      <c r="I2891">
        <v>307.95024899999999</v>
      </c>
    </row>
    <row r="2892" spans="1:9" x14ac:dyDescent="0.35">
      <c r="A2892">
        <v>160216</v>
      </c>
      <c r="B2892">
        <v>29</v>
      </c>
      <c r="C2892">
        <v>8</v>
      </c>
      <c r="D2892">
        <v>3</v>
      </c>
      <c r="E2892" t="s">
        <v>11</v>
      </c>
      <c r="F2892" t="s">
        <v>5</v>
      </c>
      <c r="G2892">
        <v>12</v>
      </c>
      <c r="H2892" t="s">
        <v>10</v>
      </c>
      <c r="I2892">
        <v>143.3820035</v>
      </c>
    </row>
    <row r="2893" spans="1:9" x14ac:dyDescent="0.35">
      <c r="A2893">
        <v>105788</v>
      </c>
      <c r="B2893">
        <v>48</v>
      </c>
      <c r="C2893" t="s">
        <v>14</v>
      </c>
      <c r="D2893">
        <v>2</v>
      </c>
      <c r="E2893" t="s">
        <v>11</v>
      </c>
      <c r="F2893" t="s">
        <v>5</v>
      </c>
      <c r="G2893">
        <v>13</v>
      </c>
      <c r="H2893" t="s">
        <v>10</v>
      </c>
      <c r="I2893">
        <v>237.1254764</v>
      </c>
    </row>
    <row r="2894" spans="1:9" x14ac:dyDescent="0.35">
      <c r="A2894">
        <v>127656</v>
      </c>
      <c r="B2894">
        <v>54</v>
      </c>
      <c r="C2894">
        <v>37</v>
      </c>
      <c r="D2894">
        <v>2</v>
      </c>
      <c r="E2894" t="s">
        <v>9</v>
      </c>
      <c r="F2894" t="s">
        <v>5</v>
      </c>
      <c r="G2894">
        <v>7</v>
      </c>
      <c r="H2894" t="s">
        <v>10</v>
      </c>
      <c r="I2894">
        <v>371.54879310000001</v>
      </c>
    </row>
    <row r="2895" spans="1:9" x14ac:dyDescent="0.35">
      <c r="A2895">
        <v>109880</v>
      </c>
      <c r="B2895">
        <v>48</v>
      </c>
      <c r="C2895">
        <v>27</v>
      </c>
      <c r="D2895">
        <v>3</v>
      </c>
      <c r="E2895" t="s">
        <v>11</v>
      </c>
      <c r="F2895" t="s">
        <v>5</v>
      </c>
      <c r="G2895">
        <v>14</v>
      </c>
      <c r="H2895" t="s">
        <v>10</v>
      </c>
      <c r="I2895">
        <v>239.37551640000001</v>
      </c>
    </row>
    <row r="2896" spans="1:9" x14ac:dyDescent="0.35">
      <c r="A2896">
        <v>140123</v>
      </c>
      <c r="B2896">
        <v>68</v>
      </c>
      <c r="C2896">
        <v>47</v>
      </c>
      <c r="D2896">
        <v>3</v>
      </c>
      <c r="E2896" t="s">
        <v>9</v>
      </c>
      <c r="F2896" t="s">
        <v>5</v>
      </c>
      <c r="G2896">
        <v>2</v>
      </c>
      <c r="H2896" t="s">
        <v>13</v>
      </c>
      <c r="I2896">
        <v>514.64337499999999</v>
      </c>
    </row>
    <row r="2897" spans="1:9" x14ac:dyDescent="0.35">
      <c r="A2897">
        <v>176558</v>
      </c>
      <c r="B2897">
        <v>63</v>
      </c>
      <c r="C2897">
        <v>45</v>
      </c>
      <c r="D2897">
        <v>3</v>
      </c>
      <c r="E2897" t="s">
        <v>11</v>
      </c>
      <c r="F2897" t="s">
        <v>5</v>
      </c>
      <c r="G2897">
        <v>6</v>
      </c>
      <c r="H2897" t="s">
        <v>10</v>
      </c>
      <c r="I2897">
        <v>223.76675420000001</v>
      </c>
    </row>
    <row r="2898" spans="1:9" x14ac:dyDescent="0.35">
      <c r="A2898">
        <v>141248</v>
      </c>
      <c r="B2898">
        <v>3</v>
      </c>
      <c r="C2898">
        <v>5</v>
      </c>
      <c r="D2898">
        <v>2</v>
      </c>
      <c r="E2898" t="s">
        <v>11</v>
      </c>
      <c r="F2898" t="s">
        <v>5</v>
      </c>
      <c r="G2898">
        <v>8</v>
      </c>
      <c r="H2898" t="s">
        <v>10</v>
      </c>
      <c r="I2898">
        <v>493.30396810000002</v>
      </c>
    </row>
    <row r="2899" spans="1:9" x14ac:dyDescent="0.35">
      <c r="A2899">
        <v>133665</v>
      </c>
      <c r="B2899">
        <v>32</v>
      </c>
      <c r="C2899" t="s">
        <v>14</v>
      </c>
      <c r="D2899">
        <v>2</v>
      </c>
      <c r="E2899" t="s">
        <v>9</v>
      </c>
      <c r="F2899" t="s">
        <v>5</v>
      </c>
      <c r="G2899">
        <v>14</v>
      </c>
      <c r="H2899" t="s">
        <v>10</v>
      </c>
      <c r="I2899">
        <v>378.65201059999998</v>
      </c>
    </row>
    <row r="2900" spans="1:9" x14ac:dyDescent="0.35">
      <c r="A2900">
        <v>140934</v>
      </c>
      <c r="B2900">
        <v>23</v>
      </c>
      <c r="C2900">
        <v>4</v>
      </c>
      <c r="D2900">
        <v>2</v>
      </c>
      <c r="E2900" t="s">
        <v>11</v>
      </c>
      <c r="F2900" t="s">
        <v>5</v>
      </c>
      <c r="G2900">
        <v>13</v>
      </c>
      <c r="H2900" t="s">
        <v>10</v>
      </c>
      <c r="I2900">
        <v>274.35175120000002</v>
      </c>
    </row>
    <row r="2901" spans="1:9" x14ac:dyDescent="0.35">
      <c r="A2901">
        <v>160285</v>
      </c>
      <c r="B2901">
        <v>49</v>
      </c>
      <c r="C2901">
        <v>30</v>
      </c>
      <c r="D2901">
        <v>2</v>
      </c>
      <c r="E2901" t="s">
        <v>9</v>
      </c>
      <c r="F2901" t="s">
        <v>5</v>
      </c>
      <c r="G2901">
        <v>1</v>
      </c>
      <c r="H2901" t="s">
        <v>10</v>
      </c>
      <c r="I2901">
        <v>377.26641569999998</v>
      </c>
    </row>
    <row r="2902" spans="1:9" x14ac:dyDescent="0.35">
      <c r="A2902">
        <v>154125</v>
      </c>
      <c r="B2902">
        <v>26</v>
      </c>
      <c r="C2902">
        <v>6</v>
      </c>
      <c r="D2902">
        <v>2</v>
      </c>
      <c r="E2902" t="s">
        <v>11</v>
      </c>
      <c r="F2902" t="s">
        <v>5</v>
      </c>
      <c r="G2902">
        <v>15</v>
      </c>
      <c r="H2902" t="s">
        <v>10</v>
      </c>
      <c r="I2902">
        <v>178.0410823</v>
      </c>
    </row>
    <row r="2903" spans="1:9" x14ac:dyDescent="0.35">
      <c r="A2903">
        <v>177236</v>
      </c>
      <c r="B2903">
        <v>29</v>
      </c>
      <c r="C2903">
        <v>9</v>
      </c>
      <c r="D2903">
        <v>3</v>
      </c>
      <c r="E2903" t="s">
        <v>9</v>
      </c>
      <c r="F2903" t="s">
        <v>5</v>
      </c>
      <c r="G2903">
        <v>14</v>
      </c>
      <c r="H2903" t="s">
        <v>10</v>
      </c>
      <c r="I2903">
        <v>213.80240019999999</v>
      </c>
    </row>
    <row r="2904" spans="1:9" x14ac:dyDescent="0.35">
      <c r="A2904">
        <v>107210</v>
      </c>
      <c r="B2904">
        <v>34</v>
      </c>
      <c r="C2904">
        <v>16</v>
      </c>
      <c r="D2904">
        <v>3</v>
      </c>
      <c r="E2904" t="s">
        <v>9</v>
      </c>
      <c r="F2904" t="s">
        <v>5</v>
      </c>
      <c r="G2904">
        <v>7</v>
      </c>
      <c r="H2904" t="s">
        <v>10</v>
      </c>
      <c r="I2904">
        <v>375.33654560000002</v>
      </c>
    </row>
    <row r="2905" spans="1:9" x14ac:dyDescent="0.35">
      <c r="A2905">
        <v>136781</v>
      </c>
      <c r="B2905">
        <v>44</v>
      </c>
      <c r="C2905">
        <v>24</v>
      </c>
      <c r="D2905">
        <v>2</v>
      </c>
      <c r="E2905" t="s">
        <v>11</v>
      </c>
      <c r="F2905" t="s">
        <v>5</v>
      </c>
      <c r="G2905">
        <v>7</v>
      </c>
      <c r="H2905" t="s">
        <v>10</v>
      </c>
      <c r="I2905">
        <v>331.93794179999998</v>
      </c>
    </row>
    <row r="2906" spans="1:9" x14ac:dyDescent="0.35">
      <c r="A2906">
        <v>157139</v>
      </c>
      <c r="B2906">
        <v>64</v>
      </c>
      <c r="C2906">
        <v>45</v>
      </c>
      <c r="D2906">
        <v>2</v>
      </c>
      <c r="E2906" t="s">
        <v>9</v>
      </c>
      <c r="F2906" t="s">
        <v>5</v>
      </c>
      <c r="G2906">
        <v>14</v>
      </c>
      <c r="H2906" t="s">
        <v>10</v>
      </c>
      <c r="I2906">
        <v>79.711576249999993</v>
      </c>
    </row>
    <row r="2907" spans="1:9" x14ac:dyDescent="0.35">
      <c r="A2907">
        <v>128481</v>
      </c>
      <c r="B2907">
        <v>25</v>
      </c>
      <c r="C2907">
        <v>6</v>
      </c>
      <c r="D2907">
        <v>3</v>
      </c>
      <c r="E2907" t="s">
        <v>11</v>
      </c>
      <c r="F2907" t="s">
        <v>5</v>
      </c>
      <c r="G2907">
        <v>14</v>
      </c>
      <c r="H2907" t="s">
        <v>10</v>
      </c>
      <c r="I2907">
        <v>145.21093139999999</v>
      </c>
    </row>
    <row r="2908" spans="1:9" x14ac:dyDescent="0.35">
      <c r="A2908">
        <v>138516</v>
      </c>
      <c r="B2908">
        <v>41</v>
      </c>
      <c r="C2908">
        <v>21</v>
      </c>
      <c r="D2908">
        <v>2</v>
      </c>
      <c r="E2908" t="s">
        <v>11</v>
      </c>
      <c r="F2908" t="s">
        <v>5</v>
      </c>
      <c r="G2908">
        <v>1</v>
      </c>
      <c r="H2908" t="s">
        <v>13</v>
      </c>
      <c r="I2908">
        <v>555.42711459999998</v>
      </c>
    </row>
    <row r="2909" spans="1:9" x14ac:dyDescent="0.35">
      <c r="A2909">
        <v>139013</v>
      </c>
      <c r="B2909">
        <v>50</v>
      </c>
      <c r="C2909" t="s">
        <v>14</v>
      </c>
      <c r="D2909">
        <v>2</v>
      </c>
      <c r="E2909" t="s">
        <v>11</v>
      </c>
      <c r="F2909" t="s">
        <v>5</v>
      </c>
      <c r="G2909">
        <v>6</v>
      </c>
      <c r="H2909" t="s">
        <v>10</v>
      </c>
      <c r="I2909">
        <v>328.9045926</v>
      </c>
    </row>
    <row r="2910" spans="1:9" x14ac:dyDescent="0.35">
      <c r="A2910">
        <v>184159</v>
      </c>
      <c r="B2910">
        <v>64</v>
      </c>
      <c r="C2910">
        <v>45</v>
      </c>
      <c r="D2910">
        <v>3</v>
      </c>
      <c r="E2910" t="s">
        <v>9</v>
      </c>
      <c r="F2910" t="s">
        <v>5</v>
      </c>
      <c r="G2910">
        <v>1</v>
      </c>
      <c r="H2910" t="s">
        <v>10</v>
      </c>
      <c r="I2910">
        <v>277.5412207</v>
      </c>
    </row>
    <row r="2911" spans="1:9" x14ac:dyDescent="0.35">
      <c r="A2911">
        <v>148468</v>
      </c>
      <c r="B2911">
        <v>33</v>
      </c>
      <c r="C2911">
        <v>13</v>
      </c>
      <c r="D2911">
        <v>2</v>
      </c>
      <c r="E2911" t="s">
        <v>9</v>
      </c>
      <c r="F2911" t="s">
        <v>5</v>
      </c>
      <c r="G2911">
        <v>8</v>
      </c>
      <c r="H2911" t="s">
        <v>10</v>
      </c>
      <c r="I2911">
        <v>353.01180069999998</v>
      </c>
    </row>
    <row r="2912" spans="1:9" x14ac:dyDescent="0.35">
      <c r="A2912">
        <v>184792</v>
      </c>
      <c r="B2912">
        <v>25</v>
      </c>
      <c r="C2912">
        <v>7</v>
      </c>
      <c r="D2912">
        <v>3</v>
      </c>
      <c r="E2912" t="s">
        <v>11</v>
      </c>
      <c r="F2912" t="s">
        <v>5</v>
      </c>
      <c r="G2912">
        <v>13</v>
      </c>
      <c r="H2912" t="s">
        <v>10</v>
      </c>
      <c r="I2912">
        <v>102.3794161</v>
      </c>
    </row>
    <row r="2913" spans="1:9" x14ac:dyDescent="0.35">
      <c r="A2913">
        <v>119337</v>
      </c>
      <c r="B2913">
        <v>54</v>
      </c>
      <c r="C2913">
        <v>35</v>
      </c>
      <c r="D2913">
        <v>3</v>
      </c>
      <c r="E2913" t="s">
        <v>11</v>
      </c>
      <c r="F2913" t="s">
        <v>5</v>
      </c>
      <c r="G2913">
        <v>5</v>
      </c>
      <c r="H2913" t="s">
        <v>13</v>
      </c>
      <c r="I2913">
        <v>587.5284398</v>
      </c>
    </row>
    <row r="2914" spans="1:9" x14ac:dyDescent="0.35">
      <c r="A2914">
        <v>183201</v>
      </c>
      <c r="B2914">
        <v>68</v>
      </c>
      <c r="C2914">
        <v>48</v>
      </c>
      <c r="D2914">
        <v>3</v>
      </c>
      <c r="E2914" t="s">
        <v>9</v>
      </c>
      <c r="F2914" t="s">
        <v>5</v>
      </c>
      <c r="G2914">
        <v>0</v>
      </c>
      <c r="H2914" t="s">
        <v>13</v>
      </c>
      <c r="I2914">
        <v>604.99706890000004</v>
      </c>
    </row>
    <row r="2915" spans="1:9" x14ac:dyDescent="0.35">
      <c r="A2915">
        <v>101555</v>
      </c>
      <c r="B2915">
        <v>22</v>
      </c>
      <c r="C2915">
        <v>3</v>
      </c>
      <c r="D2915">
        <v>3</v>
      </c>
      <c r="E2915" t="s">
        <v>11</v>
      </c>
      <c r="F2915" t="s">
        <v>5</v>
      </c>
      <c r="G2915">
        <v>2</v>
      </c>
      <c r="H2915" t="s">
        <v>10</v>
      </c>
      <c r="I2915">
        <v>362.94131119999997</v>
      </c>
    </row>
    <row r="2916" spans="1:9" x14ac:dyDescent="0.35">
      <c r="A2916">
        <v>156179</v>
      </c>
      <c r="B2916">
        <v>18</v>
      </c>
      <c r="C2916">
        <v>0</v>
      </c>
      <c r="D2916">
        <v>2</v>
      </c>
      <c r="E2916" t="s">
        <v>9</v>
      </c>
      <c r="F2916" t="s">
        <v>5</v>
      </c>
      <c r="G2916">
        <v>9</v>
      </c>
      <c r="H2916" t="s">
        <v>10</v>
      </c>
      <c r="I2916">
        <v>356.41353199999998</v>
      </c>
    </row>
    <row r="2917" spans="1:9" x14ac:dyDescent="0.35">
      <c r="A2917">
        <v>109240</v>
      </c>
      <c r="B2917">
        <v>43</v>
      </c>
      <c r="C2917" t="s">
        <v>14</v>
      </c>
      <c r="D2917">
        <v>2</v>
      </c>
      <c r="E2917" t="s">
        <v>11</v>
      </c>
      <c r="F2917" t="s">
        <v>5</v>
      </c>
      <c r="G2917">
        <v>0</v>
      </c>
      <c r="H2917" t="s">
        <v>10</v>
      </c>
      <c r="I2917">
        <v>381.61876910000001</v>
      </c>
    </row>
    <row r="2918" spans="1:9" x14ac:dyDescent="0.35">
      <c r="A2918">
        <v>157193</v>
      </c>
      <c r="B2918">
        <v>20</v>
      </c>
      <c r="C2918">
        <v>1</v>
      </c>
      <c r="D2918">
        <v>2</v>
      </c>
      <c r="E2918" t="s">
        <v>11</v>
      </c>
      <c r="F2918" t="s">
        <v>5</v>
      </c>
      <c r="G2918">
        <v>11</v>
      </c>
      <c r="H2918" t="s">
        <v>10</v>
      </c>
      <c r="I2918">
        <v>389.83972390000002</v>
      </c>
    </row>
    <row r="2919" spans="1:9" x14ac:dyDescent="0.35">
      <c r="A2919">
        <v>197534</v>
      </c>
      <c r="B2919">
        <v>34</v>
      </c>
      <c r="C2919">
        <v>17</v>
      </c>
      <c r="D2919">
        <v>2</v>
      </c>
      <c r="E2919" t="s">
        <v>9</v>
      </c>
      <c r="F2919" t="s">
        <v>5</v>
      </c>
      <c r="G2919">
        <v>3</v>
      </c>
      <c r="H2919" t="s">
        <v>13</v>
      </c>
      <c r="I2919">
        <v>553.06959159999997</v>
      </c>
    </row>
    <row r="2920" spans="1:9" x14ac:dyDescent="0.35">
      <c r="A2920">
        <v>117215</v>
      </c>
      <c r="B2920">
        <v>21</v>
      </c>
      <c r="C2920">
        <v>2</v>
      </c>
      <c r="D2920">
        <v>3</v>
      </c>
      <c r="E2920" t="s">
        <v>11</v>
      </c>
      <c r="F2920" t="s">
        <v>5</v>
      </c>
      <c r="G2920">
        <v>13</v>
      </c>
      <c r="H2920" t="s">
        <v>10</v>
      </c>
      <c r="I2920">
        <v>319.28408669999999</v>
      </c>
    </row>
    <row r="2921" spans="1:9" x14ac:dyDescent="0.35">
      <c r="A2921">
        <v>195137</v>
      </c>
      <c r="B2921">
        <v>2</v>
      </c>
      <c r="C2921">
        <v>46</v>
      </c>
      <c r="D2921">
        <v>2</v>
      </c>
      <c r="E2921" t="s">
        <v>9</v>
      </c>
      <c r="F2921" t="s">
        <v>5</v>
      </c>
      <c r="G2921">
        <v>9</v>
      </c>
      <c r="H2921" t="s">
        <v>10</v>
      </c>
      <c r="I2921">
        <v>89.854846690000002</v>
      </c>
    </row>
    <row r="2922" spans="1:9" x14ac:dyDescent="0.35">
      <c r="A2922">
        <v>182952</v>
      </c>
      <c r="B2922">
        <v>92</v>
      </c>
      <c r="C2922">
        <v>26</v>
      </c>
      <c r="D2922">
        <v>3</v>
      </c>
      <c r="E2922" t="s">
        <v>11</v>
      </c>
      <c r="F2922" t="s">
        <v>5</v>
      </c>
      <c r="G2922">
        <v>6</v>
      </c>
      <c r="H2922" t="s">
        <v>10</v>
      </c>
      <c r="I2922">
        <v>374.34541050000001</v>
      </c>
    </row>
    <row r="2923" spans="1:9" x14ac:dyDescent="0.35">
      <c r="A2923">
        <v>146001</v>
      </c>
      <c r="B2923">
        <v>16</v>
      </c>
      <c r="C2923">
        <v>0</v>
      </c>
      <c r="D2923">
        <v>2</v>
      </c>
      <c r="E2923" t="s">
        <v>9</v>
      </c>
      <c r="F2923" t="s">
        <v>5</v>
      </c>
      <c r="G2923">
        <v>14</v>
      </c>
      <c r="H2923" t="s">
        <v>13</v>
      </c>
      <c r="I2923">
        <v>668.72914170000001</v>
      </c>
    </row>
    <row r="2924" spans="1:9" x14ac:dyDescent="0.35">
      <c r="A2924">
        <v>190855</v>
      </c>
      <c r="B2924">
        <v>19</v>
      </c>
      <c r="C2924">
        <v>0</v>
      </c>
      <c r="D2924">
        <v>2</v>
      </c>
      <c r="E2924" t="s">
        <v>9</v>
      </c>
      <c r="F2924" t="s">
        <v>5</v>
      </c>
      <c r="G2924">
        <v>11</v>
      </c>
      <c r="H2924" t="s">
        <v>10</v>
      </c>
      <c r="I2924">
        <v>297.50269530000003</v>
      </c>
    </row>
    <row r="2925" spans="1:9" x14ac:dyDescent="0.35">
      <c r="A2925">
        <v>105595</v>
      </c>
      <c r="B2925">
        <v>20</v>
      </c>
      <c r="C2925">
        <v>2</v>
      </c>
      <c r="D2925">
        <v>2</v>
      </c>
      <c r="E2925" t="s">
        <v>9</v>
      </c>
      <c r="F2925" t="s">
        <v>5</v>
      </c>
      <c r="G2925">
        <v>0</v>
      </c>
      <c r="H2925" t="s">
        <v>13</v>
      </c>
      <c r="I2925">
        <v>1182.802099</v>
      </c>
    </row>
    <row r="2926" spans="1:9" x14ac:dyDescent="0.35">
      <c r="A2926">
        <v>125873</v>
      </c>
      <c r="B2926">
        <v>22</v>
      </c>
      <c r="C2926">
        <v>3</v>
      </c>
      <c r="D2926">
        <v>2</v>
      </c>
      <c r="E2926" t="s">
        <v>9</v>
      </c>
      <c r="F2926" t="s">
        <v>5</v>
      </c>
      <c r="G2926">
        <v>10</v>
      </c>
      <c r="H2926" t="s">
        <v>10</v>
      </c>
      <c r="I2926">
        <v>415.01341179999997</v>
      </c>
    </row>
    <row r="2927" spans="1:9" x14ac:dyDescent="0.35">
      <c r="A2927">
        <v>134437</v>
      </c>
      <c r="B2927">
        <v>22</v>
      </c>
      <c r="C2927">
        <v>5</v>
      </c>
      <c r="D2927">
        <v>2</v>
      </c>
      <c r="E2927" t="s">
        <v>9</v>
      </c>
      <c r="F2927" t="s">
        <v>5</v>
      </c>
      <c r="G2927">
        <v>14</v>
      </c>
      <c r="H2927" t="s">
        <v>10</v>
      </c>
      <c r="I2927">
        <v>311.36665979999998</v>
      </c>
    </row>
    <row r="2928" spans="1:9" x14ac:dyDescent="0.35">
      <c r="A2928">
        <v>114441</v>
      </c>
      <c r="B2928">
        <v>61</v>
      </c>
      <c r="C2928">
        <v>41</v>
      </c>
      <c r="D2928">
        <v>3</v>
      </c>
      <c r="E2928" t="s">
        <v>9</v>
      </c>
      <c r="F2928" t="s">
        <v>5</v>
      </c>
      <c r="G2928">
        <v>7</v>
      </c>
      <c r="H2928" t="s">
        <v>10</v>
      </c>
      <c r="I2928">
        <v>297.03942660000001</v>
      </c>
    </row>
    <row r="2929" spans="1:9" x14ac:dyDescent="0.35">
      <c r="A2929">
        <v>197622</v>
      </c>
      <c r="B2929">
        <v>35</v>
      </c>
      <c r="C2929">
        <v>16</v>
      </c>
      <c r="D2929">
        <v>3</v>
      </c>
      <c r="E2929" t="s">
        <v>11</v>
      </c>
      <c r="F2929" t="s">
        <v>5</v>
      </c>
      <c r="G2929">
        <v>6</v>
      </c>
      <c r="H2929" t="s">
        <v>10</v>
      </c>
      <c r="I2929">
        <v>292.04575190000003</v>
      </c>
    </row>
    <row r="2930" spans="1:9" x14ac:dyDescent="0.35">
      <c r="A2930">
        <v>134668</v>
      </c>
      <c r="B2930">
        <v>69</v>
      </c>
      <c r="C2930">
        <v>51</v>
      </c>
      <c r="D2930">
        <v>2</v>
      </c>
      <c r="E2930" t="s">
        <v>11</v>
      </c>
      <c r="F2930" t="s">
        <v>5</v>
      </c>
      <c r="G2930">
        <v>13</v>
      </c>
      <c r="H2930" t="s">
        <v>10</v>
      </c>
      <c r="I2930">
        <v>89.862629650000002</v>
      </c>
    </row>
    <row r="2931" spans="1:9" x14ac:dyDescent="0.35">
      <c r="A2931">
        <v>144978</v>
      </c>
      <c r="B2931">
        <v>59</v>
      </c>
      <c r="C2931">
        <v>39</v>
      </c>
      <c r="D2931">
        <v>2</v>
      </c>
      <c r="E2931" t="s">
        <v>9</v>
      </c>
      <c r="F2931" t="s">
        <v>5</v>
      </c>
      <c r="G2931">
        <v>6</v>
      </c>
      <c r="H2931" t="s">
        <v>10</v>
      </c>
      <c r="I2931">
        <v>401.38881329999998</v>
      </c>
    </row>
    <row r="2932" spans="1:9" x14ac:dyDescent="0.35">
      <c r="A2932">
        <v>104417</v>
      </c>
      <c r="B2932">
        <v>16</v>
      </c>
      <c r="C2932">
        <v>0</v>
      </c>
      <c r="D2932">
        <v>2</v>
      </c>
      <c r="E2932" t="s">
        <v>9</v>
      </c>
      <c r="F2932" t="s">
        <v>5</v>
      </c>
      <c r="G2932">
        <v>7</v>
      </c>
      <c r="H2932" t="s">
        <v>13</v>
      </c>
      <c r="I2932">
        <v>575.1301833</v>
      </c>
    </row>
    <row r="2933" spans="1:9" x14ac:dyDescent="0.35">
      <c r="A2933">
        <v>115938</v>
      </c>
      <c r="B2933">
        <v>25</v>
      </c>
      <c r="C2933">
        <v>8</v>
      </c>
      <c r="D2933">
        <v>2</v>
      </c>
      <c r="E2933" t="s">
        <v>11</v>
      </c>
      <c r="F2933" t="s">
        <v>5</v>
      </c>
      <c r="G2933">
        <v>12</v>
      </c>
      <c r="H2933" t="s">
        <v>10</v>
      </c>
      <c r="I2933">
        <v>207.55160570000001</v>
      </c>
    </row>
    <row r="2934" spans="1:9" x14ac:dyDescent="0.35">
      <c r="A2934">
        <v>169640</v>
      </c>
      <c r="B2934">
        <v>21</v>
      </c>
      <c r="C2934">
        <v>3</v>
      </c>
      <c r="D2934">
        <v>3</v>
      </c>
      <c r="E2934" t="s">
        <v>9</v>
      </c>
      <c r="F2934" t="s">
        <v>5</v>
      </c>
      <c r="G2934">
        <v>15</v>
      </c>
      <c r="H2934" t="s">
        <v>10</v>
      </c>
      <c r="I2934">
        <v>309.15108579999998</v>
      </c>
    </row>
    <row r="2935" spans="1:9" x14ac:dyDescent="0.35">
      <c r="A2935">
        <v>104758</v>
      </c>
      <c r="B2935">
        <v>30</v>
      </c>
      <c r="C2935">
        <v>11</v>
      </c>
      <c r="D2935">
        <v>3</v>
      </c>
      <c r="E2935" t="s">
        <v>9</v>
      </c>
      <c r="F2935" t="s">
        <v>5</v>
      </c>
      <c r="G2935">
        <v>15</v>
      </c>
      <c r="H2935" t="s">
        <v>10</v>
      </c>
      <c r="I2935">
        <v>380.78364870000001</v>
      </c>
    </row>
    <row r="2936" spans="1:9" x14ac:dyDescent="0.35">
      <c r="A2936">
        <v>101192</v>
      </c>
      <c r="B2936">
        <v>25</v>
      </c>
      <c r="C2936">
        <v>6</v>
      </c>
      <c r="D2936">
        <v>3</v>
      </c>
      <c r="E2936" t="s">
        <v>11</v>
      </c>
      <c r="F2936" t="s">
        <v>5</v>
      </c>
      <c r="G2936">
        <v>10</v>
      </c>
      <c r="H2936" t="s">
        <v>10</v>
      </c>
      <c r="I2936">
        <v>402.29850920000001</v>
      </c>
    </row>
    <row r="2937" spans="1:9" x14ac:dyDescent="0.35">
      <c r="A2937">
        <v>135581</v>
      </c>
      <c r="B2937">
        <v>63</v>
      </c>
      <c r="C2937">
        <v>42</v>
      </c>
      <c r="D2937">
        <v>2</v>
      </c>
      <c r="E2937" t="s">
        <v>11</v>
      </c>
      <c r="F2937" t="s">
        <v>5</v>
      </c>
      <c r="G2937">
        <v>4</v>
      </c>
      <c r="H2937" t="s">
        <v>10</v>
      </c>
      <c r="I2937">
        <v>73.307510230000005</v>
      </c>
    </row>
    <row r="2938" spans="1:9" x14ac:dyDescent="0.35">
      <c r="A2938">
        <v>161671</v>
      </c>
      <c r="B2938">
        <v>62</v>
      </c>
      <c r="C2938">
        <v>43</v>
      </c>
      <c r="D2938">
        <v>2</v>
      </c>
      <c r="E2938" t="s">
        <v>9</v>
      </c>
      <c r="F2938" t="s">
        <v>5</v>
      </c>
      <c r="G2938">
        <v>10</v>
      </c>
      <c r="H2938" t="s">
        <v>10</v>
      </c>
      <c r="I2938">
        <v>261.51152459999997</v>
      </c>
    </row>
    <row r="2939" spans="1:9" x14ac:dyDescent="0.35">
      <c r="A2939">
        <v>111377</v>
      </c>
      <c r="B2939">
        <v>66</v>
      </c>
      <c r="C2939">
        <v>45</v>
      </c>
      <c r="D2939">
        <v>3</v>
      </c>
      <c r="E2939" t="s">
        <v>9</v>
      </c>
      <c r="F2939" t="s">
        <v>5</v>
      </c>
      <c r="G2939">
        <v>7</v>
      </c>
      <c r="H2939" t="s">
        <v>10</v>
      </c>
      <c r="I2939">
        <v>35.009346219999998</v>
      </c>
    </row>
    <row r="2940" spans="1:9" x14ac:dyDescent="0.35">
      <c r="A2940">
        <v>184965</v>
      </c>
      <c r="B2940">
        <v>20</v>
      </c>
      <c r="C2940">
        <v>1</v>
      </c>
      <c r="D2940">
        <v>2</v>
      </c>
      <c r="E2940" t="s">
        <v>9</v>
      </c>
      <c r="F2940" t="s">
        <v>5</v>
      </c>
      <c r="G2940">
        <v>8</v>
      </c>
      <c r="H2940" t="s">
        <v>10</v>
      </c>
      <c r="I2940">
        <v>379.91979830000002</v>
      </c>
    </row>
    <row r="2941" spans="1:9" x14ac:dyDescent="0.35">
      <c r="A2941">
        <v>103362</v>
      </c>
      <c r="B2941">
        <v>28</v>
      </c>
      <c r="C2941">
        <v>10</v>
      </c>
      <c r="D2941">
        <v>3</v>
      </c>
      <c r="E2941" t="s">
        <v>9</v>
      </c>
      <c r="F2941" t="s">
        <v>5</v>
      </c>
      <c r="G2941">
        <v>3</v>
      </c>
      <c r="H2941" t="s">
        <v>13</v>
      </c>
      <c r="I2941">
        <v>656.12470510000003</v>
      </c>
    </row>
    <row r="2942" spans="1:9" x14ac:dyDescent="0.35">
      <c r="A2942">
        <v>142113</v>
      </c>
      <c r="B2942">
        <v>51</v>
      </c>
      <c r="C2942">
        <v>30</v>
      </c>
      <c r="D2942">
        <v>3</v>
      </c>
      <c r="E2942" t="s">
        <v>9</v>
      </c>
      <c r="F2942" t="s">
        <v>5</v>
      </c>
      <c r="G2942">
        <v>11</v>
      </c>
      <c r="H2942" t="s">
        <v>10</v>
      </c>
      <c r="I2942">
        <v>349.45522199999999</v>
      </c>
    </row>
    <row r="2943" spans="1:9" x14ac:dyDescent="0.35">
      <c r="A2943">
        <v>191048</v>
      </c>
      <c r="B2943">
        <v>68</v>
      </c>
      <c r="C2943">
        <v>49</v>
      </c>
      <c r="D2943">
        <v>2</v>
      </c>
      <c r="E2943" t="s">
        <v>9</v>
      </c>
      <c r="F2943" t="s">
        <v>5</v>
      </c>
      <c r="G2943">
        <v>10</v>
      </c>
      <c r="H2943" t="s">
        <v>10</v>
      </c>
      <c r="I2943">
        <v>290.79004429999998</v>
      </c>
    </row>
    <row r="2944" spans="1:9" x14ac:dyDescent="0.35">
      <c r="A2944">
        <v>180723</v>
      </c>
      <c r="B2944">
        <v>30</v>
      </c>
      <c r="C2944">
        <v>11</v>
      </c>
      <c r="D2944">
        <v>3</v>
      </c>
      <c r="E2944" t="s">
        <v>11</v>
      </c>
      <c r="F2944" t="s">
        <v>5</v>
      </c>
      <c r="G2944">
        <v>10</v>
      </c>
      <c r="H2944" t="s">
        <v>10</v>
      </c>
      <c r="I2944">
        <v>325.43458770000001</v>
      </c>
    </row>
    <row r="2945" spans="1:9" x14ac:dyDescent="0.35">
      <c r="A2945">
        <v>102373</v>
      </c>
      <c r="B2945">
        <v>59</v>
      </c>
      <c r="C2945">
        <v>42</v>
      </c>
      <c r="D2945">
        <v>3</v>
      </c>
      <c r="E2945" t="s">
        <v>11</v>
      </c>
      <c r="F2945" t="s">
        <v>5</v>
      </c>
      <c r="G2945">
        <v>8</v>
      </c>
      <c r="H2945" t="s">
        <v>10</v>
      </c>
      <c r="I2945">
        <v>329.4459971</v>
      </c>
    </row>
    <row r="2946" spans="1:9" x14ac:dyDescent="0.35">
      <c r="A2946">
        <v>170873</v>
      </c>
      <c r="B2946">
        <v>27</v>
      </c>
      <c r="C2946" t="s">
        <v>14</v>
      </c>
      <c r="D2946">
        <v>3</v>
      </c>
      <c r="E2946" t="s">
        <v>11</v>
      </c>
      <c r="F2946" t="s">
        <v>5</v>
      </c>
      <c r="G2946">
        <v>9</v>
      </c>
      <c r="H2946" t="s">
        <v>10</v>
      </c>
      <c r="I2946">
        <v>331.63331840000001</v>
      </c>
    </row>
    <row r="2947" spans="1:9" x14ac:dyDescent="0.35">
      <c r="A2947">
        <v>160282</v>
      </c>
      <c r="B2947">
        <v>52</v>
      </c>
      <c r="C2947" t="s">
        <v>14</v>
      </c>
      <c r="D2947">
        <v>2</v>
      </c>
      <c r="E2947" t="s">
        <v>11</v>
      </c>
      <c r="F2947" t="s">
        <v>5</v>
      </c>
      <c r="G2947">
        <v>14</v>
      </c>
      <c r="H2947" t="s">
        <v>10</v>
      </c>
      <c r="I2947">
        <v>303.4051642</v>
      </c>
    </row>
    <row r="2948" spans="1:9" x14ac:dyDescent="0.35">
      <c r="A2948">
        <v>142220</v>
      </c>
      <c r="B2948">
        <v>67</v>
      </c>
      <c r="C2948">
        <v>50</v>
      </c>
      <c r="D2948">
        <v>2</v>
      </c>
      <c r="E2948" t="s">
        <v>11</v>
      </c>
      <c r="F2948" t="s">
        <v>5</v>
      </c>
      <c r="G2948">
        <v>4</v>
      </c>
      <c r="H2948" t="s">
        <v>10</v>
      </c>
      <c r="I2948">
        <v>110.4044529</v>
      </c>
    </row>
    <row r="2949" spans="1:9" x14ac:dyDescent="0.35">
      <c r="A2949">
        <v>177031</v>
      </c>
      <c r="B2949">
        <v>68</v>
      </c>
      <c r="C2949" t="s">
        <v>14</v>
      </c>
      <c r="D2949">
        <v>3</v>
      </c>
      <c r="E2949" t="s">
        <v>9</v>
      </c>
      <c r="F2949" t="s">
        <v>5</v>
      </c>
      <c r="G2949">
        <v>15</v>
      </c>
      <c r="H2949" t="s">
        <v>10</v>
      </c>
      <c r="I2949">
        <v>215.99847299999999</v>
      </c>
    </row>
    <row r="2950" spans="1:9" x14ac:dyDescent="0.35">
      <c r="A2950">
        <v>103723</v>
      </c>
      <c r="B2950">
        <v>23</v>
      </c>
      <c r="C2950" t="s">
        <v>14</v>
      </c>
      <c r="D2950">
        <v>2</v>
      </c>
      <c r="E2950" t="s">
        <v>11</v>
      </c>
      <c r="F2950" t="s">
        <v>5</v>
      </c>
      <c r="G2950">
        <v>1</v>
      </c>
      <c r="H2950" t="s">
        <v>13</v>
      </c>
      <c r="I2950">
        <v>653.2742442</v>
      </c>
    </row>
    <row r="2951" spans="1:9" x14ac:dyDescent="0.35">
      <c r="A2951">
        <v>146455</v>
      </c>
      <c r="B2951">
        <v>21</v>
      </c>
      <c r="C2951">
        <v>3</v>
      </c>
      <c r="D2951">
        <v>3</v>
      </c>
      <c r="E2951" t="s">
        <v>11</v>
      </c>
      <c r="F2951" t="s">
        <v>5</v>
      </c>
      <c r="G2951">
        <v>8</v>
      </c>
      <c r="H2951" t="s">
        <v>10</v>
      </c>
      <c r="I2951">
        <v>313.95422739999998</v>
      </c>
    </row>
    <row r="2952" spans="1:9" x14ac:dyDescent="0.35">
      <c r="A2952">
        <v>176073</v>
      </c>
      <c r="B2952">
        <v>25</v>
      </c>
      <c r="C2952">
        <v>6</v>
      </c>
      <c r="D2952">
        <v>3</v>
      </c>
      <c r="E2952" t="s">
        <v>11</v>
      </c>
      <c r="F2952" t="s">
        <v>5</v>
      </c>
      <c r="G2952">
        <v>11</v>
      </c>
      <c r="H2952" t="s">
        <v>10</v>
      </c>
      <c r="I2952">
        <v>394.42639459999998</v>
      </c>
    </row>
    <row r="2953" spans="1:9" x14ac:dyDescent="0.35">
      <c r="A2953">
        <v>173811</v>
      </c>
      <c r="B2953">
        <v>19</v>
      </c>
      <c r="C2953">
        <v>1</v>
      </c>
      <c r="D2953">
        <v>3</v>
      </c>
      <c r="E2953" t="s">
        <v>9</v>
      </c>
      <c r="F2953" t="s">
        <v>5</v>
      </c>
      <c r="G2953">
        <v>9</v>
      </c>
      <c r="H2953" t="s">
        <v>10</v>
      </c>
      <c r="I2953">
        <v>411.46660980000001</v>
      </c>
    </row>
    <row r="2954" spans="1:9" x14ac:dyDescent="0.35">
      <c r="A2954">
        <v>181066</v>
      </c>
      <c r="B2954">
        <v>66</v>
      </c>
      <c r="C2954">
        <v>45</v>
      </c>
      <c r="D2954">
        <v>2</v>
      </c>
      <c r="E2954" t="s">
        <v>11</v>
      </c>
      <c r="F2954" t="s">
        <v>5</v>
      </c>
      <c r="G2954">
        <v>8</v>
      </c>
      <c r="H2954" t="s">
        <v>10</v>
      </c>
      <c r="I2954">
        <v>203.05432930000001</v>
      </c>
    </row>
    <row r="2955" spans="1:9" x14ac:dyDescent="0.35">
      <c r="A2955">
        <v>145084</v>
      </c>
      <c r="B2955">
        <v>54</v>
      </c>
      <c r="C2955">
        <v>37</v>
      </c>
      <c r="D2955">
        <v>3</v>
      </c>
      <c r="E2955" t="s">
        <v>9</v>
      </c>
      <c r="F2955" t="s">
        <v>5</v>
      </c>
      <c r="G2955">
        <v>1</v>
      </c>
      <c r="H2955" t="s">
        <v>10</v>
      </c>
      <c r="I2955">
        <v>406.74794020000002</v>
      </c>
    </row>
    <row r="2956" spans="1:9" x14ac:dyDescent="0.35">
      <c r="A2956">
        <v>127224</v>
      </c>
      <c r="B2956">
        <v>57</v>
      </c>
      <c r="C2956">
        <v>37</v>
      </c>
      <c r="D2956">
        <v>2</v>
      </c>
      <c r="E2956" t="s">
        <v>9</v>
      </c>
      <c r="F2956" t="s">
        <v>5</v>
      </c>
      <c r="G2956">
        <v>5</v>
      </c>
      <c r="H2956" t="s">
        <v>10</v>
      </c>
      <c r="I2956">
        <v>427.524697</v>
      </c>
    </row>
    <row r="2957" spans="1:9" x14ac:dyDescent="0.35">
      <c r="A2957">
        <v>156817</v>
      </c>
      <c r="B2957">
        <v>44</v>
      </c>
      <c r="C2957">
        <v>27</v>
      </c>
      <c r="D2957">
        <v>2</v>
      </c>
      <c r="E2957" t="s">
        <v>9</v>
      </c>
      <c r="F2957" t="s">
        <v>5</v>
      </c>
      <c r="G2957">
        <v>11</v>
      </c>
      <c r="H2957" t="s">
        <v>10</v>
      </c>
      <c r="I2957">
        <v>154.31978419999999</v>
      </c>
    </row>
    <row r="2958" spans="1:9" x14ac:dyDescent="0.35">
      <c r="A2958">
        <v>131214</v>
      </c>
      <c r="B2958">
        <v>65</v>
      </c>
      <c r="C2958">
        <v>45</v>
      </c>
      <c r="D2958">
        <v>2</v>
      </c>
      <c r="E2958" t="s">
        <v>9</v>
      </c>
      <c r="F2958" t="s">
        <v>5</v>
      </c>
      <c r="G2958">
        <v>14</v>
      </c>
      <c r="H2958" t="s">
        <v>10</v>
      </c>
      <c r="I2958">
        <v>145.10008339999999</v>
      </c>
    </row>
    <row r="2959" spans="1:9" x14ac:dyDescent="0.35">
      <c r="A2959">
        <v>132369</v>
      </c>
      <c r="B2959">
        <v>23</v>
      </c>
      <c r="C2959">
        <v>6</v>
      </c>
      <c r="D2959">
        <v>3</v>
      </c>
      <c r="E2959" t="s">
        <v>11</v>
      </c>
      <c r="F2959" t="s">
        <v>5</v>
      </c>
      <c r="G2959">
        <v>15</v>
      </c>
      <c r="H2959" t="s">
        <v>10</v>
      </c>
      <c r="I2959">
        <v>253.95584679999999</v>
      </c>
    </row>
    <row r="2960" spans="1:9" x14ac:dyDescent="0.35">
      <c r="A2960">
        <v>185269</v>
      </c>
      <c r="B2960">
        <v>33</v>
      </c>
      <c r="C2960">
        <v>16</v>
      </c>
      <c r="D2960">
        <v>3</v>
      </c>
      <c r="E2960" t="s">
        <v>9</v>
      </c>
      <c r="F2960" t="s">
        <v>5</v>
      </c>
      <c r="G2960">
        <v>14</v>
      </c>
      <c r="H2960" t="s">
        <v>10</v>
      </c>
      <c r="I2960">
        <v>225.5206341</v>
      </c>
    </row>
    <row r="2961" spans="1:9" x14ac:dyDescent="0.35">
      <c r="A2961">
        <v>187247</v>
      </c>
      <c r="B2961">
        <v>21</v>
      </c>
      <c r="C2961">
        <v>2</v>
      </c>
      <c r="D2961">
        <v>3</v>
      </c>
      <c r="E2961" t="s">
        <v>11</v>
      </c>
      <c r="F2961" t="s">
        <v>5</v>
      </c>
      <c r="G2961">
        <v>10</v>
      </c>
      <c r="H2961" t="s">
        <v>10</v>
      </c>
      <c r="I2961">
        <v>373.12626469999998</v>
      </c>
    </row>
    <row r="2962" spans="1:9" x14ac:dyDescent="0.35">
      <c r="A2962">
        <v>123573</v>
      </c>
      <c r="B2962">
        <v>42</v>
      </c>
      <c r="C2962">
        <v>23</v>
      </c>
      <c r="D2962">
        <v>3</v>
      </c>
      <c r="E2962" t="s">
        <v>11</v>
      </c>
      <c r="F2962" t="s">
        <v>5</v>
      </c>
      <c r="G2962">
        <v>15</v>
      </c>
      <c r="H2962" t="s">
        <v>10</v>
      </c>
      <c r="I2962">
        <v>202.62066290000001</v>
      </c>
    </row>
    <row r="2963" spans="1:9" x14ac:dyDescent="0.35">
      <c r="A2963">
        <v>117634</v>
      </c>
      <c r="B2963">
        <v>27</v>
      </c>
      <c r="C2963">
        <v>8</v>
      </c>
      <c r="D2963">
        <v>2</v>
      </c>
      <c r="E2963" t="s">
        <v>11</v>
      </c>
      <c r="F2963" t="s">
        <v>5</v>
      </c>
      <c r="G2963">
        <v>10</v>
      </c>
      <c r="H2963" t="s">
        <v>10</v>
      </c>
      <c r="I2963">
        <v>308.10277230000003</v>
      </c>
    </row>
    <row r="2964" spans="1:9" x14ac:dyDescent="0.35">
      <c r="A2964">
        <v>131504</v>
      </c>
      <c r="B2964">
        <v>19</v>
      </c>
      <c r="C2964">
        <v>1</v>
      </c>
      <c r="D2964">
        <v>2</v>
      </c>
      <c r="E2964" t="s">
        <v>9</v>
      </c>
      <c r="F2964" t="s">
        <v>5</v>
      </c>
      <c r="G2964">
        <v>12</v>
      </c>
      <c r="H2964" t="s">
        <v>13</v>
      </c>
      <c r="I2964">
        <v>524.11478079999995</v>
      </c>
    </row>
    <row r="2965" spans="1:9" x14ac:dyDescent="0.35">
      <c r="A2965">
        <v>100640</v>
      </c>
      <c r="B2965">
        <v>28</v>
      </c>
      <c r="C2965">
        <v>10</v>
      </c>
      <c r="D2965">
        <v>3</v>
      </c>
      <c r="E2965" t="s">
        <v>9</v>
      </c>
      <c r="F2965" t="s">
        <v>5</v>
      </c>
      <c r="G2965">
        <v>14</v>
      </c>
      <c r="H2965" t="s">
        <v>10</v>
      </c>
      <c r="I2965">
        <v>302.28319640000001</v>
      </c>
    </row>
    <row r="2966" spans="1:9" x14ac:dyDescent="0.35">
      <c r="A2966">
        <v>123646</v>
      </c>
      <c r="B2966">
        <v>44</v>
      </c>
      <c r="C2966">
        <v>27</v>
      </c>
      <c r="D2966">
        <v>2</v>
      </c>
      <c r="E2966" t="s">
        <v>9</v>
      </c>
      <c r="F2966" t="s">
        <v>5</v>
      </c>
      <c r="G2966">
        <v>14</v>
      </c>
      <c r="H2966" t="s">
        <v>10</v>
      </c>
      <c r="I2966">
        <v>201.02481220000001</v>
      </c>
    </row>
    <row r="2967" spans="1:9" x14ac:dyDescent="0.35">
      <c r="A2967">
        <v>199365</v>
      </c>
      <c r="B2967">
        <v>46</v>
      </c>
      <c r="C2967">
        <v>25</v>
      </c>
      <c r="D2967">
        <v>2</v>
      </c>
      <c r="E2967" t="s">
        <v>9</v>
      </c>
      <c r="F2967" t="s">
        <v>5</v>
      </c>
      <c r="G2967">
        <v>9</v>
      </c>
      <c r="H2967" t="s">
        <v>10</v>
      </c>
      <c r="I2967">
        <v>427.18715680000003</v>
      </c>
    </row>
    <row r="2968" spans="1:9" x14ac:dyDescent="0.35">
      <c r="A2968">
        <v>185668</v>
      </c>
      <c r="B2968">
        <v>16</v>
      </c>
      <c r="C2968">
        <v>0</v>
      </c>
      <c r="D2968">
        <v>3</v>
      </c>
      <c r="E2968" t="s">
        <v>11</v>
      </c>
      <c r="F2968" t="s">
        <v>5</v>
      </c>
      <c r="G2968">
        <v>15</v>
      </c>
      <c r="H2968" t="s">
        <v>10</v>
      </c>
      <c r="I2968">
        <v>408.6305456</v>
      </c>
    </row>
    <row r="2969" spans="1:9" x14ac:dyDescent="0.35">
      <c r="A2969">
        <v>108576</v>
      </c>
      <c r="B2969">
        <v>66</v>
      </c>
      <c r="C2969">
        <v>45</v>
      </c>
      <c r="D2969">
        <v>3</v>
      </c>
      <c r="E2969" t="s">
        <v>11</v>
      </c>
      <c r="F2969" t="s">
        <v>5</v>
      </c>
      <c r="G2969">
        <v>15</v>
      </c>
      <c r="H2969" t="s">
        <v>10</v>
      </c>
      <c r="I2969">
        <v>174.58405719999999</v>
      </c>
    </row>
    <row r="2970" spans="1:9" x14ac:dyDescent="0.35">
      <c r="A2970">
        <v>194753</v>
      </c>
      <c r="B2970">
        <v>64</v>
      </c>
      <c r="C2970">
        <v>43</v>
      </c>
      <c r="D2970">
        <v>3</v>
      </c>
      <c r="E2970" t="s">
        <v>11</v>
      </c>
      <c r="F2970" t="s">
        <v>5</v>
      </c>
      <c r="G2970">
        <v>13</v>
      </c>
      <c r="H2970" t="s">
        <v>10</v>
      </c>
      <c r="I2970">
        <v>24.310256240000001</v>
      </c>
    </row>
    <row r="2971" spans="1:9" x14ac:dyDescent="0.35">
      <c r="A2971">
        <v>197370</v>
      </c>
      <c r="B2971">
        <v>68</v>
      </c>
      <c r="C2971">
        <v>51</v>
      </c>
      <c r="D2971">
        <v>2</v>
      </c>
      <c r="E2971" t="s">
        <v>9</v>
      </c>
      <c r="F2971" t="s">
        <v>5</v>
      </c>
      <c r="G2971">
        <v>8</v>
      </c>
      <c r="H2971" t="s">
        <v>10</v>
      </c>
      <c r="I2971">
        <v>306.34046080000002</v>
      </c>
    </row>
    <row r="2972" spans="1:9" x14ac:dyDescent="0.35">
      <c r="A2972">
        <v>193575</v>
      </c>
      <c r="B2972">
        <v>0</v>
      </c>
      <c r="C2972">
        <v>20</v>
      </c>
      <c r="D2972">
        <v>3</v>
      </c>
      <c r="E2972" t="s">
        <v>11</v>
      </c>
      <c r="F2972" t="s">
        <v>5</v>
      </c>
      <c r="G2972">
        <v>11</v>
      </c>
      <c r="H2972" t="s">
        <v>10</v>
      </c>
      <c r="I2972">
        <v>265.06975440000002</v>
      </c>
    </row>
    <row r="2973" spans="1:9" x14ac:dyDescent="0.35">
      <c r="A2973">
        <v>175946</v>
      </c>
      <c r="B2973">
        <v>19</v>
      </c>
      <c r="C2973">
        <v>1</v>
      </c>
      <c r="D2973">
        <v>2</v>
      </c>
      <c r="E2973" t="s">
        <v>9</v>
      </c>
      <c r="F2973" t="s">
        <v>5</v>
      </c>
      <c r="G2973">
        <v>11</v>
      </c>
      <c r="H2973" t="s">
        <v>10</v>
      </c>
      <c r="I2973">
        <v>435.68670470000001</v>
      </c>
    </row>
    <row r="2974" spans="1:9" x14ac:dyDescent="0.35">
      <c r="A2974">
        <v>109481</v>
      </c>
      <c r="B2974">
        <v>44</v>
      </c>
      <c r="C2974">
        <v>26</v>
      </c>
      <c r="D2974">
        <v>3</v>
      </c>
      <c r="E2974" t="s">
        <v>9</v>
      </c>
      <c r="F2974" t="s">
        <v>5</v>
      </c>
      <c r="G2974">
        <v>5</v>
      </c>
      <c r="H2974" t="s">
        <v>10</v>
      </c>
      <c r="I2974">
        <v>467.25393550000001</v>
      </c>
    </row>
    <row r="2975" spans="1:9" x14ac:dyDescent="0.35">
      <c r="A2975">
        <v>138215</v>
      </c>
      <c r="B2975">
        <v>49</v>
      </c>
      <c r="C2975">
        <v>32</v>
      </c>
      <c r="D2975">
        <v>2</v>
      </c>
      <c r="E2975" t="s">
        <v>11</v>
      </c>
      <c r="F2975" t="s">
        <v>5</v>
      </c>
      <c r="G2975">
        <v>1</v>
      </c>
      <c r="H2975" t="s">
        <v>10</v>
      </c>
      <c r="I2975">
        <v>462.45420710000002</v>
      </c>
    </row>
    <row r="2976" spans="1:9" x14ac:dyDescent="0.35">
      <c r="A2976">
        <v>123478</v>
      </c>
      <c r="B2976">
        <v>49</v>
      </c>
      <c r="C2976">
        <v>29</v>
      </c>
      <c r="D2976">
        <v>2</v>
      </c>
      <c r="E2976" t="s">
        <v>9</v>
      </c>
      <c r="F2976" t="s">
        <v>5</v>
      </c>
      <c r="G2976">
        <v>10</v>
      </c>
      <c r="H2976" t="s">
        <v>10</v>
      </c>
      <c r="I2976">
        <v>322.1237309</v>
      </c>
    </row>
    <row r="2977" spans="1:9" x14ac:dyDescent="0.35">
      <c r="A2977">
        <v>180292</v>
      </c>
      <c r="B2977">
        <v>68</v>
      </c>
      <c r="C2977" t="s">
        <v>14</v>
      </c>
      <c r="D2977">
        <v>2</v>
      </c>
      <c r="E2977" t="s">
        <v>9</v>
      </c>
      <c r="F2977" t="s">
        <v>5</v>
      </c>
      <c r="G2977">
        <v>1</v>
      </c>
      <c r="H2977" t="s">
        <v>10</v>
      </c>
      <c r="I2977">
        <v>189.54754600000001</v>
      </c>
    </row>
    <row r="2978" spans="1:9" x14ac:dyDescent="0.35">
      <c r="A2978">
        <v>135138</v>
      </c>
      <c r="B2978">
        <v>63</v>
      </c>
      <c r="C2978">
        <v>45</v>
      </c>
      <c r="D2978">
        <v>2</v>
      </c>
      <c r="E2978" t="s">
        <v>9</v>
      </c>
      <c r="F2978" t="s">
        <v>5</v>
      </c>
      <c r="G2978">
        <v>4</v>
      </c>
      <c r="H2978" t="s">
        <v>10</v>
      </c>
      <c r="I2978">
        <v>366.52806609999999</v>
      </c>
    </row>
    <row r="2979" spans="1:9" x14ac:dyDescent="0.35">
      <c r="A2979">
        <v>152831</v>
      </c>
      <c r="B2979">
        <v>33</v>
      </c>
      <c r="C2979" t="s">
        <v>14</v>
      </c>
      <c r="D2979">
        <v>2</v>
      </c>
      <c r="E2979" t="s">
        <v>11</v>
      </c>
      <c r="F2979" t="s">
        <v>5</v>
      </c>
      <c r="G2979">
        <v>12</v>
      </c>
      <c r="H2979" t="s">
        <v>10</v>
      </c>
      <c r="I2979">
        <v>277.13700949999998</v>
      </c>
    </row>
    <row r="2980" spans="1:9" x14ac:dyDescent="0.35">
      <c r="A2980">
        <v>176380</v>
      </c>
      <c r="B2980">
        <v>68</v>
      </c>
      <c r="C2980">
        <v>48</v>
      </c>
      <c r="D2980">
        <v>2</v>
      </c>
      <c r="E2980" t="s">
        <v>9</v>
      </c>
      <c r="F2980" t="s">
        <v>5</v>
      </c>
      <c r="G2980">
        <v>10</v>
      </c>
      <c r="H2980" t="s">
        <v>10</v>
      </c>
      <c r="I2980">
        <v>201.31121880000001</v>
      </c>
    </row>
    <row r="2981" spans="1:9" x14ac:dyDescent="0.35">
      <c r="A2981">
        <v>142257</v>
      </c>
      <c r="B2981">
        <v>5</v>
      </c>
      <c r="C2981">
        <v>0</v>
      </c>
      <c r="D2981">
        <v>3</v>
      </c>
      <c r="E2981" t="s">
        <v>9</v>
      </c>
      <c r="F2981" t="s">
        <v>5</v>
      </c>
      <c r="G2981">
        <v>13</v>
      </c>
      <c r="H2981" t="s">
        <v>10</v>
      </c>
      <c r="I2981">
        <v>426.30729639999998</v>
      </c>
    </row>
    <row r="2982" spans="1:9" x14ac:dyDescent="0.35">
      <c r="A2982">
        <v>170763</v>
      </c>
      <c r="B2982">
        <v>66</v>
      </c>
      <c r="C2982">
        <v>47</v>
      </c>
      <c r="D2982">
        <v>2</v>
      </c>
      <c r="E2982" t="s">
        <v>9</v>
      </c>
      <c r="F2982" t="s">
        <v>5</v>
      </c>
      <c r="G2982">
        <v>10</v>
      </c>
      <c r="H2982" t="s">
        <v>10</v>
      </c>
      <c r="I2982">
        <v>241.77370350000001</v>
      </c>
    </row>
    <row r="2983" spans="1:9" x14ac:dyDescent="0.35">
      <c r="A2983">
        <v>195194</v>
      </c>
      <c r="B2983">
        <v>32</v>
      </c>
      <c r="C2983">
        <v>11</v>
      </c>
      <c r="D2983">
        <v>2</v>
      </c>
      <c r="E2983" t="s">
        <v>11</v>
      </c>
      <c r="F2983" t="s">
        <v>5</v>
      </c>
      <c r="G2983">
        <v>8</v>
      </c>
      <c r="H2983" t="s">
        <v>10</v>
      </c>
      <c r="I2983">
        <v>295.37556990000002</v>
      </c>
    </row>
    <row r="2984" spans="1:9" x14ac:dyDescent="0.35">
      <c r="A2984">
        <v>150236</v>
      </c>
      <c r="B2984">
        <v>69</v>
      </c>
      <c r="C2984" t="s">
        <v>14</v>
      </c>
      <c r="D2984">
        <v>2</v>
      </c>
      <c r="E2984" t="s">
        <v>11</v>
      </c>
      <c r="F2984" t="s">
        <v>5</v>
      </c>
      <c r="G2984">
        <v>13</v>
      </c>
      <c r="H2984" t="s">
        <v>10</v>
      </c>
      <c r="I2984">
        <v>135.9787403</v>
      </c>
    </row>
    <row r="2985" spans="1:9" x14ac:dyDescent="0.35">
      <c r="A2985">
        <v>152332</v>
      </c>
      <c r="B2985">
        <v>48</v>
      </c>
      <c r="C2985">
        <v>28</v>
      </c>
      <c r="D2985">
        <v>3</v>
      </c>
      <c r="E2985" t="s">
        <v>9</v>
      </c>
      <c r="F2985" t="s">
        <v>5</v>
      </c>
      <c r="G2985">
        <v>4</v>
      </c>
      <c r="H2985" t="s">
        <v>10</v>
      </c>
      <c r="I2985">
        <v>441.21737039999999</v>
      </c>
    </row>
    <row r="2986" spans="1:9" x14ac:dyDescent="0.35">
      <c r="A2986">
        <v>136050</v>
      </c>
      <c r="B2986">
        <v>67</v>
      </c>
      <c r="C2986">
        <v>48</v>
      </c>
      <c r="D2986">
        <v>3</v>
      </c>
      <c r="E2986" t="s">
        <v>9</v>
      </c>
      <c r="F2986" t="s">
        <v>5</v>
      </c>
      <c r="G2986">
        <v>6</v>
      </c>
      <c r="H2986" t="s">
        <v>10</v>
      </c>
      <c r="I2986">
        <v>134.65955289999999</v>
      </c>
    </row>
    <row r="2987" spans="1:9" x14ac:dyDescent="0.35">
      <c r="A2987">
        <v>154287</v>
      </c>
      <c r="B2987">
        <v>44</v>
      </c>
      <c r="C2987">
        <v>26</v>
      </c>
      <c r="D2987">
        <v>3</v>
      </c>
      <c r="E2987" t="s">
        <v>11</v>
      </c>
      <c r="F2987" t="s">
        <v>5</v>
      </c>
      <c r="G2987">
        <v>6</v>
      </c>
      <c r="H2987" t="s">
        <v>10</v>
      </c>
      <c r="I2987">
        <v>321.77251480000001</v>
      </c>
    </row>
    <row r="2988" spans="1:9" x14ac:dyDescent="0.35">
      <c r="A2988">
        <v>155386</v>
      </c>
      <c r="B2988">
        <v>16</v>
      </c>
      <c r="C2988">
        <v>0</v>
      </c>
      <c r="D2988">
        <v>3</v>
      </c>
      <c r="E2988" t="s">
        <v>11</v>
      </c>
      <c r="F2988" t="s">
        <v>5</v>
      </c>
      <c r="G2988">
        <v>11</v>
      </c>
      <c r="H2988" t="s">
        <v>10</v>
      </c>
      <c r="I2988">
        <v>333.71858750000001</v>
      </c>
    </row>
    <row r="2989" spans="1:9" x14ac:dyDescent="0.35">
      <c r="A2989">
        <v>119471</v>
      </c>
      <c r="B2989">
        <v>27</v>
      </c>
      <c r="C2989">
        <v>10</v>
      </c>
      <c r="D2989">
        <v>2</v>
      </c>
      <c r="E2989" t="s">
        <v>11</v>
      </c>
      <c r="F2989" t="s">
        <v>5</v>
      </c>
      <c r="G2989">
        <v>1</v>
      </c>
      <c r="H2989" t="s">
        <v>13</v>
      </c>
      <c r="I2989">
        <v>602.43812330000003</v>
      </c>
    </row>
    <row r="2990" spans="1:9" x14ac:dyDescent="0.35">
      <c r="A2990">
        <v>123109</v>
      </c>
      <c r="B2990">
        <v>32</v>
      </c>
      <c r="C2990">
        <v>13</v>
      </c>
      <c r="D2990">
        <v>2</v>
      </c>
      <c r="E2990" t="s">
        <v>9</v>
      </c>
      <c r="F2990" t="s">
        <v>5</v>
      </c>
      <c r="G2990">
        <v>9</v>
      </c>
      <c r="H2990" t="s">
        <v>10</v>
      </c>
      <c r="I2990">
        <v>409.00310039999999</v>
      </c>
    </row>
    <row r="2991" spans="1:9" x14ac:dyDescent="0.35">
      <c r="A2991">
        <v>116022</v>
      </c>
      <c r="B2991">
        <v>70</v>
      </c>
      <c r="C2991">
        <v>52</v>
      </c>
      <c r="D2991">
        <v>3</v>
      </c>
      <c r="E2991" t="s">
        <v>11</v>
      </c>
      <c r="F2991" t="s">
        <v>5</v>
      </c>
      <c r="G2991">
        <v>8</v>
      </c>
      <c r="H2991" t="s">
        <v>10</v>
      </c>
      <c r="I2991">
        <v>29.447750169999999</v>
      </c>
    </row>
    <row r="2992" spans="1:9" x14ac:dyDescent="0.35">
      <c r="A2992">
        <v>101981</v>
      </c>
      <c r="B2992">
        <v>40</v>
      </c>
      <c r="C2992" t="s">
        <v>14</v>
      </c>
      <c r="D2992">
        <v>2</v>
      </c>
      <c r="E2992" t="s">
        <v>11</v>
      </c>
      <c r="F2992" t="s">
        <v>5</v>
      </c>
      <c r="G2992">
        <v>10</v>
      </c>
      <c r="H2992" t="s">
        <v>10</v>
      </c>
      <c r="I2992">
        <v>360.26544610000002</v>
      </c>
    </row>
    <row r="2993" spans="1:9" x14ac:dyDescent="0.35">
      <c r="A2993">
        <v>123277</v>
      </c>
      <c r="B2993">
        <v>47</v>
      </c>
      <c r="C2993">
        <v>26</v>
      </c>
      <c r="D2993">
        <v>3</v>
      </c>
      <c r="E2993" t="s">
        <v>9</v>
      </c>
      <c r="F2993" t="s">
        <v>5</v>
      </c>
      <c r="G2993">
        <v>10</v>
      </c>
      <c r="H2993" t="s">
        <v>10</v>
      </c>
      <c r="I2993">
        <v>349.34420119999999</v>
      </c>
    </row>
    <row r="2994" spans="1:9" x14ac:dyDescent="0.35">
      <c r="A2994">
        <v>132533</v>
      </c>
      <c r="B2994">
        <v>63</v>
      </c>
      <c r="C2994">
        <v>44</v>
      </c>
      <c r="D2994">
        <v>3</v>
      </c>
      <c r="E2994" t="s">
        <v>9</v>
      </c>
      <c r="F2994" t="s">
        <v>5</v>
      </c>
      <c r="G2994">
        <v>7</v>
      </c>
      <c r="H2994" t="s">
        <v>10</v>
      </c>
      <c r="I2994">
        <v>58.885404209999997</v>
      </c>
    </row>
    <row r="2995" spans="1:9" x14ac:dyDescent="0.35">
      <c r="A2995">
        <v>120708</v>
      </c>
      <c r="B2995">
        <v>66</v>
      </c>
      <c r="C2995">
        <v>49</v>
      </c>
      <c r="D2995">
        <v>2</v>
      </c>
      <c r="E2995" t="s">
        <v>9</v>
      </c>
      <c r="F2995" t="s">
        <v>5</v>
      </c>
      <c r="G2995">
        <v>3</v>
      </c>
      <c r="H2995" t="s">
        <v>13</v>
      </c>
      <c r="I2995">
        <v>557.36901599999999</v>
      </c>
    </row>
    <row r="2996" spans="1:9" x14ac:dyDescent="0.35">
      <c r="A2996">
        <v>130624</v>
      </c>
      <c r="B2996">
        <v>61</v>
      </c>
      <c r="C2996">
        <v>43</v>
      </c>
      <c r="D2996">
        <v>2</v>
      </c>
      <c r="E2996" t="s">
        <v>9</v>
      </c>
      <c r="F2996" t="s">
        <v>5</v>
      </c>
      <c r="G2996">
        <v>8</v>
      </c>
      <c r="H2996" t="s">
        <v>10</v>
      </c>
      <c r="I2996">
        <v>241.20895160000001</v>
      </c>
    </row>
    <row r="2997" spans="1:9" x14ac:dyDescent="0.35">
      <c r="A2997">
        <v>109305</v>
      </c>
      <c r="B2997">
        <v>41</v>
      </c>
      <c r="C2997">
        <v>20</v>
      </c>
      <c r="D2997">
        <v>2</v>
      </c>
      <c r="E2997" t="s">
        <v>11</v>
      </c>
      <c r="F2997" t="s">
        <v>5</v>
      </c>
      <c r="G2997">
        <v>6</v>
      </c>
      <c r="H2997" t="s">
        <v>10</v>
      </c>
      <c r="I2997">
        <v>346.20674609999998</v>
      </c>
    </row>
    <row r="2998" spans="1:9" x14ac:dyDescent="0.35">
      <c r="A2998">
        <v>117569</v>
      </c>
      <c r="B2998">
        <v>35</v>
      </c>
      <c r="C2998" t="s">
        <v>14</v>
      </c>
      <c r="D2998">
        <v>3</v>
      </c>
      <c r="E2998" t="s">
        <v>11</v>
      </c>
      <c r="F2998" t="s">
        <v>5</v>
      </c>
      <c r="G2998">
        <v>13</v>
      </c>
      <c r="H2998" t="s">
        <v>10</v>
      </c>
      <c r="I2998">
        <v>131.25945340000001</v>
      </c>
    </row>
    <row r="2999" spans="1:9" x14ac:dyDescent="0.35">
      <c r="A2999">
        <v>178477</v>
      </c>
      <c r="B2999">
        <v>67</v>
      </c>
      <c r="C2999" t="s">
        <v>14</v>
      </c>
      <c r="D2999">
        <v>2</v>
      </c>
      <c r="E2999" t="s">
        <v>11</v>
      </c>
      <c r="F2999" t="s">
        <v>5</v>
      </c>
      <c r="G2999">
        <v>14</v>
      </c>
      <c r="H2999" t="s">
        <v>10</v>
      </c>
      <c r="I2999">
        <v>200.7611311</v>
      </c>
    </row>
    <row r="3000" spans="1:9" x14ac:dyDescent="0.35">
      <c r="A3000">
        <v>129136</v>
      </c>
      <c r="B3000">
        <v>49</v>
      </c>
      <c r="C3000">
        <v>30</v>
      </c>
      <c r="D3000">
        <v>2</v>
      </c>
      <c r="E3000" t="s">
        <v>11</v>
      </c>
      <c r="F3000" t="s">
        <v>5</v>
      </c>
      <c r="G3000">
        <v>9</v>
      </c>
      <c r="H3000" t="s">
        <v>10</v>
      </c>
      <c r="I3000">
        <v>371.99179789999999</v>
      </c>
    </row>
    <row r="3001" spans="1:9" x14ac:dyDescent="0.35">
      <c r="A3001">
        <v>135433</v>
      </c>
      <c r="B3001">
        <v>61</v>
      </c>
      <c r="C3001">
        <v>44</v>
      </c>
      <c r="D3001">
        <v>3</v>
      </c>
      <c r="E3001" t="s">
        <v>11</v>
      </c>
      <c r="F3001" t="s">
        <v>5</v>
      </c>
      <c r="G3001">
        <v>15</v>
      </c>
      <c r="H3001" t="s">
        <v>10</v>
      </c>
      <c r="I3001">
        <v>29.059000139999998</v>
      </c>
    </row>
    <row r="3002" spans="1:9" x14ac:dyDescent="0.35">
      <c r="A3002">
        <v>187524</v>
      </c>
      <c r="B3002">
        <v>69</v>
      </c>
      <c r="C3002">
        <v>51</v>
      </c>
      <c r="D3002">
        <v>2</v>
      </c>
      <c r="E3002" t="s">
        <v>11</v>
      </c>
      <c r="F3002" t="s">
        <v>5</v>
      </c>
      <c r="G3002">
        <v>2</v>
      </c>
      <c r="H3002" t="s">
        <v>10</v>
      </c>
      <c r="I3002">
        <v>337.79533379999998</v>
      </c>
    </row>
    <row r="3003" spans="1:9" x14ac:dyDescent="0.35">
      <c r="A3003">
        <v>153677</v>
      </c>
      <c r="B3003">
        <v>57</v>
      </c>
      <c r="C3003">
        <v>40</v>
      </c>
      <c r="D3003">
        <v>2</v>
      </c>
      <c r="E3003" t="s">
        <v>9</v>
      </c>
      <c r="F3003" t="s">
        <v>5</v>
      </c>
      <c r="G3003">
        <v>8</v>
      </c>
      <c r="H3003" t="s">
        <v>10</v>
      </c>
      <c r="I3003">
        <v>370.61519070000003</v>
      </c>
    </row>
    <row r="3004" spans="1:9" x14ac:dyDescent="0.35">
      <c r="A3004">
        <v>144697</v>
      </c>
      <c r="B3004">
        <v>42</v>
      </c>
      <c r="C3004">
        <v>25</v>
      </c>
      <c r="D3004">
        <v>3</v>
      </c>
      <c r="E3004" t="s">
        <v>11</v>
      </c>
      <c r="F3004" t="s">
        <v>5</v>
      </c>
      <c r="G3004">
        <v>0</v>
      </c>
      <c r="H3004" t="s">
        <v>10</v>
      </c>
      <c r="I3004">
        <v>372.13110920000003</v>
      </c>
    </row>
    <row r="3005" spans="1:9" x14ac:dyDescent="0.35">
      <c r="A3005">
        <v>186813</v>
      </c>
      <c r="B3005">
        <v>70</v>
      </c>
      <c r="C3005">
        <v>50</v>
      </c>
      <c r="D3005">
        <v>3</v>
      </c>
      <c r="E3005" t="s">
        <v>9</v>
      </c>
      <c r="F3005" t="s">
        <v>5</v>
      </c>
      <c r="G3005">
        <v>10</v>
      </c>
      <c r="H3005" t="s">
        <v>10</v>
      </c>
      <c r="I3005">
        <v>142.6065572</v>
      </c>
    </row>
    <row r="3006" spans="1:9" x14ac:dyDescent="0.35">
      <c r="A3006">
        <v>131774</v>
      </c>
      <c r="B3006">
        <v>19</v>
      </c>
      <c r="C3006">
        <v>2</v>
      </c>
      <c r="D3006">
        <v>2</v>
      </c>
      <c r="E3006" t="s">
        <v>9</v>
      </c>
      <c r="F3006" t="s">
        <v>5</v>
      </c>
      <c r="G3006">
        <v>12</v>
      </c>
      <c r="H3006" t="s">
        <v>10</v>
      </c>
      <c r="I3006">
        <v>268.57751969999998</v>
      </c>
    </row>
    <row r="3007" spans="1:9" x14ac:dyDescent="0.35">
      <c r="A3007">
        <v>134629</v>
      </c>
      <c r="B3007">
        <v>23</v>
      </c>
      <c r="C3007">
        <v>6</v>
      </c>
      <c r="D3007">
        <v>3</v>
      </c>
      <c r="E3007" t="s">
        <v>11</v>
      </c>
      <c r="F3007" t="s">
        <v>5</v>
      </c>
      <c r="G3007">
        <v>9</v>
      </c>
      <c r="H3007" t="s">
        <v>10</v>
      </c>
      <c r="I3007">
        <v>498.06135310000002</v>
      </c>
    </row>
    <row r="3008" spans="1:9" x14ac:dyDescent="0.35">
      <c r="A3008">
        <v>176346</v>
      </c>
      <c r="B3008">
        <v>60</v>
      </c>
      <c r="C3008">
        <v>40</v>
      </c>
      <c r="D3008">
        <v>2</v>
      </c>
      <c r="E3008" t="s">
        <v>11</v>
      </c>
      <c r="F3008" t="s">
        <v>5</v>
      </c>
      <c r="G3008">
        <v>13</v>
      </c>
      <c r="H3008" t="s">
        <v>10</v>
      </c>
      <c r="I3008">
        <v>190.62889240000001</v>
      </c>
    </row>
    <row r="3009" spans="1:9" x14ac:dyDescent="0.35">
      <c r="A3009">
        <v>172028</v>
      </c>
      <c r="B3009">
        <v>25</v>
      </c>
      <c r="C3009">
        <v>6</v>
      </c>
      <c r="D3009">
        <v>2</v>
      </c>
      <c r="E3009" t="s">
        <v>9</v>
      </c>
      <c r="F3009" t="s">
        <v>5</v>
      </c>
      <c r="G3009">
        <v>12</v>
      </c>
      <c r="H3009" t="s">
        <v>10</v>
      </c>
      <c r="I3009">
        <v>333.49708620000001</v>
      </c>
    </row>
    <row r="3010" spans="1:9" x14ac:dyDescent="0.35">
      <c r="A3010">
        <v>148191</v>
      </c>
      <c r="B3010">
        <v>31</v>
      </c>
      <c r="C3010">
        <v>13</v>
      </c>
      <c r="D3010">
        <v>2</v>
      </c>
      <c r="E3010" t="s">
        <v>9</v>
      </c>
      <c r="F3010" t="s">
        <v>5</v>
      </c>
      <c r="G3010">
        <v>15</v>
      </c>
      <c r="H3010" t="s">
        <v>10</v>
      </c>
      <c r="I3010">
        <v>141.97931299999999</v>
      </c>
    </row>
    <row r="3011" spans="1:9" x14ac:dyDescent="0.35">
      <c r="A3011">
        <v>110723</v>
      </c>
      <c r="B3011">
        <v>22</v>
      </c>
      <c r="C3011">
        <v>5</v>
      </c>
      <c r="D3011">
        <v>3</v>
      </c>
      <c r="E3011" t="s">
        <v>11</v>
      </c>
      <c r="F3011" t="s">
        <v>5</v>
      </c>
      <c r="G3011">
        <v>6</v>
      </c>
      <c r="H3011" t="s">
        <v>10</v>
      </c>
      <c r="I3011">
        <v>392.31485470000001</v>
      </c>
    </row>
    <row r="3012" spans="1:9" x14ac:dyDescent="0.35">
      <c r="A3012">
        <v>100280</v>
      </c>
      <c r="B3012">
        <v>68</v>
      </c>
      <c r="C3012">
        <v>48</v>
      </c>
      <c r="D3012">
        <v>3</v>
      </c>
      <c r="E3012" t="s">
        <v>9</v>
      </c>
      <c r="F3012" t="s">
        <v>5</v>
      </c>
      <c r="G3012">
        <v>1</v>
      </c>
      <c r="H3012" t="s">
        <v>10</v>
      </c>
      <c r="I3012">
        <v>72.210335839999999</v>
      </c>
    </row>
    <row r="3013" spans="1:9" x14ac:dyDescent="0.35">
      <c r="A3013">
        <v>129142</v>
      </c>
      <c r="B3013">
        <v>52</v>
      </c>
      <c r="C3013">
        <v>35</v>
      </c>
      <c r="D3013">
        <v>3</v>
      </c>
      <c r="E3013" t="s">
        <v>11</v>
      </c>
      <c r="F3013" t="s">
        <v>5</v>
      </c>
      <c r="G3013">
        <v>7</v>
      </c>
      <c r="H3013" t="s">
        <v>10</v>
      </c>
      <c r="I3013">
        <v>317.1256856</v>
      </c>
    </row>
    <row r="3014" spans="1:9" x14ac:dyDescent="0.35">
      <c r="A3014">
        <v>189647</v>
      </c>
      <c r="B3014">
        <v>35</v>
      </c>
      <c r="C3014">
        <v>17</v>
      </c>
      <c r="D3014">
        <v>3</v>
      </c>
      <c r="E3014" t="s">
        <v>11</v>
      </c>
      <c r="F3014" t="s">
        <v>5</v>
      </c>
      <c r="G3014">
        <v>3</v>
      </c>
      <c r="H3014" t="s">
        <v>13</v>
      </c>
      <c r="I3014">
        <v>648.63886300000001</v>
      </c>
    </row>
    <row r="3015" spans="1:9" x14ac:dyDescent="0.35">
      <c r="A3015">
        <v>190123</v>
      </c>
      <c r="B3015">
        <v>37</v>
      </c>
      <c r="C3015" t="s">
        <v>14</v>
      </c>
      <c r="D3015">
        <v>3</v>
      </c>
      <c r="E3015" t="s">
        <v>9</v>
      </c>
      <c r="F3015" t="s">
        <v>5</v>
      </c>
      <c r="G3015">
        <v>13</v>
      </c>
      <c r="H3015" t="s">
        <v>10</v>
      </c>
      <c r="I3015">
        <v>317.18839989999998</v>
      </c>
    </row>
    <row r="3016" spans="1:9" x14ac:dyDescent="0.35">
      <c r="A3016">
        <v>113585</v>
      </c>
      <c r="B3016">
        <v>27</v>
      </c>
      <c r="C3016">
        <v>8</v>
      </c>
      <c r="D3016">
        <v>3</v>
      </c>
      <c r="E3016" t="s">
        <v>11</v>
      </c>
      <c r="F3016" t="s">
        <v>5</v>
      </c>
      <c r="G3016">
        <v>10</v>
      </c>
      <c r="H3016" t="s">
        <v>10</v>
      </c>
      <c r="I3016">
        <v>334.42390269999999</v>
      </c>
    </row>
    <row r="3017" spans="1:9" x14ac:dyDescent="0.35">
      <c r="A3017">
        <v>195559</v>
      </c>
      <c r="B3017">
        <v>18</v>
      </c>
      <c r="C3017" t="s">
        <v>14</v>
      </c>
      <c r="D3017">
        <v>2</v>
      </c>
      <c r="E3017" t="s">
        <v>11</v>
      </c>
      <c r="F3017" t="s">
        <v>5</v>
      </c>
      <c r="G3017">
        <v>13</v>
      </c>
      <c r="H3017" t="s">
        <v>10</v>
      </c>
      <c r="I3017">
        <v>173.9147251</v>
      </c>
    </row>
    <row r="3018" spans="1:9" x14ac:dyDescent="0.35">
      <c r="A3018">
        <v>133089</v>
      </c>
      <c r="B3018">
        <v>97</v>
      </c>
      <c r="C3018">
        <v>35</v>
      </c>
      <c r="D3018">
        <v>2</v>
      </c>
      <c r="E3018" t="s">
        <v>11</v>
      </c>
      <c r="F3018" t="s">
        <v>5</v>
      </c>
      <c r="G3018">
        <v>7</v>
      </c>
      <c r="H3018" t="s">
        <v>10</v>
      </c>
      <c r="I3018">
        <v>317.8069357</v>
      </c>
    </row>
    <row r="3019" spans="1:9" x14ac:dyDescent="0.35">
      <c r="A3019">
        <v>124139</v>
      </c>
      <c r="B3019">
        <v>25</v>
      </c>
      <c r="C3019">
        <v>8</v>
      </c>
      <c r="D3019">
        <v>2</v>
      </c>
      <c r="E3019" t="s">
        <v>11</v>
      </c>
      <c r="F3019" t="s">
        <v>5</v>
      </c>
      <c r="G3019">
        <v>12</v>
      </c>
      <c r="H3019" t="s">
        <v>10</v>
      </c>
      <c r="I3019">
        <v>135.29001270000001</v>
      </c>
    </row>
    <row r="3020" spans="1:9" x14ac:dyDescent="0.35">
      <c r="A3020">
        <v>108711</v>
      </c>
      <c r="B3020">
        <v>18</v>
      </c>
      <c r="C3020">
        <v>0</v>
      </c>
      <c r="D3020">
        <v>2</v>
      </c>
      <c r="E3020" t="s">
        <v>11</v>
      </c>
      <c r="F3020" t="s">
        <v>5</v>
      </c>
      <c r="G3020">
        <v>11</v>
      </c>
      <c r="H3020" t="s">
        <v>10</v>
      </c>
      <c r="I3020">
        <v>142.35045310000001</v>
      </c>
    </row>
    <row r="3021" spans="1:9" x14ac:dyDescent="0.35">
      <c r="A3021">
        <v>165885</v>
      </c>
      <c r="B3021">
        <v>99</v>
      </c>
      <c r="C3021">
        <v>0</v>
      </c>
      <c r="D3021">
        <v>2</v>
      </c>
      <c r="E3021" t="s">
        <v>9</v>
      </c>
      <c r="F3021" t="s">
        <v>5</v>
      </c>
      <c r="G3021">
        <v>12</v>
      </c>
      <c r="H3021" t="s">
        <v>10</v>
      </c>
      <c r="I3021">
        <v>453.56168639999999</v>
      </c>
    </row>
    <row r="3022" spans="1:9" x14ac:dyDescent="0.35">
      <c r="A3022">
        <v>174933</v>
      </c>
      <c r="B3022">
        <v>32</v>
      </c>
      <c r="C3022">
        <v>11</v>
      </c>
      <c r="D3022">
        <v>3</v>
      </c>
      <c r="E3022" t="s">
        <v>9</v>
      </c>
      <c r="F3022" t="s">
        <v>5</v>
      </c>
      <c r="G3022">
        <v>11</v>
      </c>
      <c r="H3022" t="s">
        <v>10</v>
      </c>
      <c r="I3022">
        <v>152.67209740000001</v>
      </c>
    </row>
    <row r="3023" spans="1:9" x14ac:dyDescent="0.35">
      <c r="A3023">
        <v>112987</v>
      </c>
      <c r="B3023">
        <v>66</v>
      </c>
      <c r="C3023">
        <v>45</v>
      </c>
      <c r="D3023">
        <v>2</v>
      </c>
      <c r="E3023" t="s">
        <v>11</v>
      </c>
      <c r="F3023" t="s">
        <v>5</v>
      </c>
      <c r="G3023">
        <v>5</v>
      </c>
      <c r="H3023" t="s">
        <v>10</v>
      </c>
      <c r="I3023">
        <v>172.14979790000001</v>
      </c>
    </row>
    <row r="3024" spans="1:9" x14ac:dyDescent="0.35">
      <c r="A3024">
        <v>198044</v>
      </c>
      <c r="B3024">
        <v>58</v>
      </c>
      <c r="C3024">
        <v>40</v>
      </c>
      <c r="D3024">
        <v>3</v>
      </c>
      <c r="E3024" t="s">
        <v>9</v>
      </c>
      <c r="F3024" t="s">
        <v>5</v>
      </c>
      <c r="G3024">
        <v>15</v>
      </c>
      <c r="H3024" t="s">
        <v>10</v>
      </c>
      <c r="I3024">
        <v>138.23199059999999</v>
      </c>
    </row>
    <row r="3025" spans="1:9" x14ac:dyDescent="0.35">
      <c r="A3025">
        <v>185961</v>
      </c>
      <c r="B3025">
        <v>46</v>
      </c>
      <c r="C3025">
        <v>27</v>
      </c>
      <c r="D3025">
        <v>3</v>
      </c>
      <c r="E3025" t="s">
        <v>9</v>
      </c>
      <c r="F3025" t="s">
        <v>5</v>
      </c>
      <c r="G3025">
        <v>0</v>
      </c>
      <c r="H3025" t="s">
        <v>13</v>
      </c>
      <c r="I3025">
        <v>642.87924199999998</v>
      </c>
    </row>
    <row r="3026" spans="1:9" x14ac:dyDescent="0.35">
      <c r="A3026">
        <v>162557</v>
      </c>
      <c r="B3026">
        <v>68</v>
      </c>
      <c r="C3026">
        <v>48</v>
      </c>
      <c r="D3026">
        <v>2</v>
      </c>
      <c r="E3026" t="s">
        <v>11</v>
      </c>
      <c r="F3026" t="s">
        <v>5</v>
      </c>
      <c r="G3026">
        <v>15</v>
      </c>
      <c r="H3026" t="s">
        <v>10</v>
      </c>
      <c r="I3026">
        <v>60.434737830000003</v>
      </c>
    </row>
    <row r="3027" spans="1:9" x14ac:dyDescent="0.35">
      <c r="A3027">
        <v>141619</v>
      </c>
      <c r="B3027">
        <v>21</v>
      </c>
      <c r="C3027">
        <v>4</v>
      </c>
      <c r="D3027">
        <v>3</v>
      </c>
      <c r="E3027" t="s">
        <v>9</v>
      </c>
      <c r="F3027" t="s">
        <v>5</v>
      </c>
      <c r="G3027">
        <v>13</v>
      </c>
      <c r="H3027" t="s">
        <v>10</v>
      </c>
      <c r="I3027">
        <v>402.86655230000002</v>
      </c>
    </row>
    <row r="3028" spans="1:9" x14ac:dyDescent="0.35">
      <c r="A3028">
        <v>123384</v>
      </c>
      <c r="B3028">
        <v>65</v>
      </c>
      <c r="C3028">
        <v>47</v>
      </c>
      <c r="D3028">
        <v>3</v>
      </c>
      <c r="E3028" t="s">
        <v>9</v>
      </c>
      <c r="F3028" t="s">
        <v>5</v>
      </c>
      <c r="G3028">
        <v>6</v>
      </c>
      <c r="H3028" t="s">
        <v>10</v>
      </c>
      <c r="I3028">
        <v>142.83135110000001</v>
      </c>
    </row>
    <row r="3029" spans="1:9" x14ac:dyDescent="0.35">
      <c r="A3029">
        <v>154895</v>
      </c>
      <c r="B3029">
        <v>60</v>
      </c>
      <c r="C3029">
        <v>41</v>
      </c>
      <c r="D3029">
        <v>2</v>
      </c>
      <c r="E3029" t="s">
        <v>9</v>
      </c>
      <c r="F3029" t="s">
        <v>5</v>
      </c>
      <c r="G3029">
        <v>8</v>
      </c>
      <c r="H3029" t="s">
        <v>10</v>
      </c>
      <c r="I3029">
        <v>199.35888220000001</v>
      </c>
    </row>
    <row r="3030" spans="1:9" x14ac:dyDescent="0.35">
      <c r="A3030">
        <v>174803</v>
      </c>
      <c r="B3030">
        <v>69</v>
      </c>
      <c r="C3030">
        <v>52</v>
      </c>
      <c r="D3030">
        <v>3</v>
      </c>
      <c r="E3030" t="s">
        <v>11</v>
      </c>
      <c r="F3030" t="s">
        <v>5</v>
      </c>
      <c r="G3030">
        <v>0</v>
      </c>
      <c r="H3030" t="s">
        <v>10</v>
      </c>
      <c r="I3030">
        <v>251.11102210000001</v>
      </c>
    </row>
    <row r="3031" spans="1:9" x14ac:dyDescent="0.35">
      <c r="A3031">
        <v>144856</v>
      </c>
      <c r="B3031">
        <v>45</v>
      </c>
      <c r="C3031">
        <v>26</v>
      </c>
      <c r="D3031">
        <v>3</v>
      </c>
      <c r="E3031" t="s">
        <v>11</v>
      </c>
      <c r="F3031" t="s">
        <v>5</v>
      </c>
      <c r="G3031">
        <v>2</v>
      </c>
      <c r="H3031" t="s">
        <v>13</v>
      </c>
      <c r="I3031">
        <v>540.19909710000002</v>
      </c>
    </row>
    <row r="3032" spans="1:9" x14ac:dyDescent="0.35">
      <c r="A3032">
        <v>136896</v>
      </c>
      <c r="B3032">
        <v>41</v>
      </c>
      <c r="C3032">
        <v>20</v>
      </c>
      <c r="D3032">
        <v>3</v>
      </c>
      <c r="E3032" t="s">
        <v>9</v>
      </c>
      <c r="F3032" t="s">
        <v>5</v>
      </c>
      <c r="G3032">
        <v>13</v>
      </c>
      <c r="H3032" t="s">
        <v>10</v>
      </c>
      <c r="I3032">
        <v>257.76393639999998</v>
      </c>
    </row>
    <row r="3033" spans="1:9" x14ac:dyDescent="0.35">
      <c r="A3033">
        <v>158277</v>
      </c>
      <c r="B3033">
        <v>60</v>
      </c>
      <c r="C3033" t="s">
        <v>14</v>
      </c>
      <c r="D3033">
        <v>2</v>
      </c>
      <c r="E3033" t="s">
        <v>11</v>
      </c>
      <c r="F3033" t="s">
        <v>5</v>
      </c>
      <c r="G3033">
        <v>10</v>
      </c>
      <c r="H3033" t="s">
        <v>10</v>
      </c>
      <c r="I3033">
        <v>150.919353</v>
      </c>
    </row>
    <row r="3034" spans="1:9" x14ac:dyDescent="0.35">
      <c r="A3034">
        <v>190805</v>
      </c>
      <c r="B3034">
        <v>30</v>
      </c>
      <c r="C3034" t="s">
        <v>14</v>
      </c>
      <c r="D3034">
        <v>2</v>
      </c>
      <c r="E3034" t="s">
        <v>11</v>
      </c>
      <c r="F3034" t="s">
        <v>5</v>
      </c>
      <c r="G3034">
        <v>9</v>
      </c>
      <c r="H3034" t="s">
        <v>10</v>
      </c>
      <c r="I3034">
        <v>321.60910819999998</v>
      </c>
    </row>
    <row r="3035" spans="1:9" x14ac:dyDescent="0.35">
      <c r="A3035">
        <v>110198</v>
      </c>
      <c r="B3035">
        <v>44</v>
      </c>
      <c r="C3035">
        <v>27</v>
      </c>
      <c r="D3035">
        <v>2</v>
      </c>
      <c r="E3035" t="s">
        <v>9</v>
      </c>
      <c r="F3035" t="s">
        <v>5</v>
      </c>
      <c r="G3035">
        <v>6</v>
      </c>
      <c r="H3035" t="s">
        <v>10</v>
      </c>
      <c r="I3035">
        <v>337.96667209999998</v>
      </c>
    </row>
    <row r="3036" spans="1:9" x14ac:dyDescent="0.35">
      <c r="A3036">
        <v>104352</v>
      </c>
      <c r="B3036">
        <v>52</v>
      </c>
      <c r="C3036">
        <v>34</v>
      </c>
      <c r="D3036">
        <v>3</v>
      </c>
      <c r="E3036" t="s">
        <v>11</v>
      </c>
      <c r="F3036" t="s">
        <v>5</v>
      </c>
      <c r="G3036">
        <v>12</v>
      </c>
      <c r="H3036" t="s">
        <v>10</v>
      </c>
      <c r="I3036">
        <v>269.16656890000002</v>
      </c>
    </row>
    <row r="3037" spans="1:9" x14ac:dyDescent="0.35">
      <c r="A3037">
        <v>167715</v>
      </c>
      <c r="B3037">
        <v>65</v>
      </c>
      <c r="C3037">
        <v>46</v>
      </c>
      <c r="D3037">
        <v>3</v>
      </c>
      <c r="E3037" t="s">
        <v>9</v>
      </c>
      <c r="F3037" t="s">
        <v>5</v>
      </c>
      <c r="G3037">
        <v>4</v>
      </c>
      <c r="H3037" t="s">
        <v>10</v>
      </c>
      <c r="I3037">
        <v>377.3416426</v>
      </c>
    </row>
    <row r="3038" spans="1:9" x14ac:dyDescent="0.35">
      <c r="A3038">
        <v>103107</v>
      </c>
      <c r="B3038">
        <v>59</v>
      </c>
      <c r="C3038">
        <v>38</v>
      </c>
      <c r="D3038">
        <v>2</v>
      </c>
      <c r="E3038" t="s">
        <v>11</v>
      </c>
      <c r="F3038" t="s">
        <v>5</v>
      </c>
      <c r="G3038">
        <v>14</v>
      </c>
      <c r="H3038" t="s">
        <v>10</v>
      </c>
      <c r="I3038">
        <v>250.58681129999999</v>
      </c>
    </row>
    <row r="3039" spans="1:9" x14ac:dyDescent="0.35">
      <c r="A3039">
        <v>155508</v>
      </c>
      <c r="B3039">
        <v>55</v>
      </c>
      <c r="C3039">
        <v>36</v>
      </c>
      <c r="D3039">
        <v>2</v>
      </c>
      <c r="E3039" t="s">
        <v>11</v>
      </c>
      <c r="F3039" t="s">
        <v>5</v>
      </c>
      <c r="G3039">
        <v>11</v>
      </c>
      <c r="H3039" t="s">
        <v>10</v>
      </c>
      <c r="I3039">
        <v>124.8469363</v>
      </c>
    </row>
    <row r="3040" spans="1:9" x14ac:dyDescent="0.35">
      <c r="A3040">
        <v>181797</v>
      </c>
      <c r="B3040">
        <v>40</v>
      </c>
      <c r="C3040">
        <v>21</v>
      </c>
      <c r="D3040">
        <v>2</v>
      </c>
      <c r="E3040" t="s">
        <v>9</v>
      </c>
      <c r="F3040" t="s">
        <v>5</v>
      </c>
      <c r="G3040">
        <v>2</v>
      </c>
      <c r="H3040" t="s">
        <v>13</v>
      </c>
      <c r="I3040">
        <v>574.78602069999999</v>
      </c>
    </row>
    <row r="3041" spans="1:9" x14ac:dyDescent="0.35">
      <c r="A3041">
        <v>124003</v>
      </c>
      <c r="B3041">
        <v>100</v>
      </c>
      <c r="C3041">
        <v>1</v>
      </c>
      <c r="D3041">
        <v>2</v>
      </c>
      <c r="E3041" t="s">
        <v>11</v>
      </c>
      <c r="F3041" t="s">
        <v>5</v>
      </c>
      <c r="G3041">
        <v>11</v>
      </c>
      <c r="H3041" t="s">
        <v>10</v>
      </c>
      <c r="I3041">
        <v>196.8994328</v>
      </c>
    </row>
    <row r="3042" spans="1:9" x14ac:dyDescent="0.35">
      <c r="A3042">
        <v>159368</v>
      </c>
      <c r="B3042">
        <v>19</v>
      </c>
      <c r="C3042">
        <v>1</v>
      </c>
      <c r="D3042">
        <v>2</v>
      </c>
      <c r="E3042" t="s">
        <v>11</v>
      </c>
      <c r="F3042" t="s">
        <v>5</v>
      </c>
      <c r="G3042">
        <v>9</v>
      </c>
      <c r="H3042" t="s">
        <v>10</v>
      </c>
      <c r="I3042">
        <v>369.0471847</v>
      </c>
    </row>
    <row r="3043" spans="1:9" x14ac:dyDescent="0.35">
      <c r="A3043">
        <v>196610</v>
      </c>
      <c r="B3043">
        <v>25</v>
      </c>
      <c r="C3043">
        <v>8</v>
      </c>
      <c r="D3043">
        <v>2</v>
      </c>
      <c r="E3043" t="s">
        <v>9</v>
      </c>
      <c r="F3043" t="s">
        <v>5</v>
      </c>
      <c r="G3043">
        <v>15</v>
      </c>
      <c r="H3043" t="s">
        <v>10</v>
      </c>
      <c r="I3043">
        <v>279.95605849999998</v>
      </c>
    </row>
    <row r="3044" spans="1:9" x14ac:dyDescent="0.35">
      <c r="A3044">
        <v>167117</v>
      </c>
      <c r="B3044">
        <v>48</v>
      </c>
      <c r="C3044">
        <v>29</v>
      </c>
      <c r="D3044">
        <v>2</v>
      </c>
      <c r="E3044" t="s">
        <v>11</v>
      </c>
      <c r="F3044" t="s">
        <v>5</v>
      </c>
      <c r="G3044">
        <v>0</v>
      </c>
      <c r="H3044" t="s">
        <v>13</v>
      </c>
      <c r="I3044">
        <v>701.40945980000004</v>
      </c>
    </row>
    <row r="3045" spans="1:9" x14ac:dyDescent="0.35">
      <c r="A3045">
        <v>162820</v>
      </c>
      <c r="B3045">
        <v>38</v>
      </c>
      <c r="C3045">
        <v>21</v>
      </c>
      <c r="D3045">
        <v>2</v>
      </c>
      <c r="E3045" t="s">
        <v>9</v>
      </c>
      <c r="F3045" t="s">
        <v>5</v>
      </c>
      <c r="G3045">
        <v>6</v>
      </c>
      <c r="H3045" t="s">
        <v>10</v>
      </c>
      <c r="I3045">
        <v>387.567204</v>
      </c>
    </row>
    <row r="3046" spans="1:9" x14ac:dyDescent="0.35">
      <c r="A3046">
        <v>165550</v>
      </c>
      <c r="B3046">
        <v>59</v>
      </c>
      <c r="C3046" t="s">
        <v>14</v>
      </c>
      <c r="D3046">
        <v>2</v>
      </c>
      <c r="E3046" t="s">
        <v>11</v>
      </c>
      <c r="F3046" t="s">
        <v>5</v>
      </c>
      <c r="G3046">
        <v>10</v>
      </c>
      <c r="H3046" t="s">
        <v>10</v>
      </c>
      <c r="I3046">
        <v>351.8203858</v>
      </c>
    </row>
    <row r="3047" spans="1:9" x14ac:dyDescent="0.35">
      <c r="A3047">
        <v>128104</v>
      </c>
      <c r="B3047">
        <v>33</v>
      </c>
      <c r="C3047">
        <v>15</v>
      </c>
      <c r="D3047">
        <v>2</v>
      </c>
      <c r="E3047" t="s">
        <v>11</v>
      </c>
      <c r="F3047" t="s">
        <v>5</v>
      </c>
      <c r="G3047">
        <v>15</v>
      </c>
      <c r="H3047" t="s">
        <v>10</v>
      </c>
      <c r="I3047">
        <v>292.20507529999998</v>
      </c>
    </row>
    <row r="3048" spans="1:9" x14ac:dyDescent="0.35">
      <c r="A3048">
        <v>196888</v>
      </c>
      <c r="B3048">
        <v>61</v>
      </c>
      <c r="C3048" t="s">
        <v>14</v>
      </c>
      <c r="D3048">
        <v>3</v>
      </c>
      <c r="E3048" t="s">
        <v>9</v>
      </c>
      <c r="F3048" t="s">
        <v>5</v>
      </c>
      <c r="G3048">
        <v>3</v>
      </c>
      <c r="H3048" t="s">
        <v>13</v>
      </c>
      <c r="I3048">
        <v>519.73600580000004</v>
      </c>
    </row>
    <row r="3049" spans="1:9" x14ac:dyDescent="0.35">
      <c r="A3049">
        <v>128587</v>
      </c>
      <c r="B3049">
        <v>65</v>
      </c>
      <c r="C3049">
        <v>45</v>
      </c>
      <c r="D3049">
        <v>2</v>
      </c>
      <c r="E3049" t="s">
        <v>9</v>
      </c>
      <c r="F3049" t="s">
        <v>5</v>
      </c>
      <c r="G3049">
        <v>10</v>
      </c>
      <c r="H3049" t="s">
        <v>10</v>
      </c>
      <c r="I3049">
        <v>225.95377020000001</v>
      </c>
    </row>
    <row r="3050" spans="1:9" x14ac:dyDescent="0.35">
      <c r="A3050">
        <v>178221</v>
      </c>
      <c r="B3050">
        <v>68</v>
      </c>
      <c r="C3050">
        <v>50</v>
      </c>
      <c r="D3050">
        <v>3</v>
      </c>
      <c r="E3050" t="s">
        <v>11</v>
      </c>
      <c r="F3050" t="s">
        <v>5</v>
      </c>
      <c r="G3050">
        <v>12</v>
      </c>
      <c r="H3050" t="s">
        <v>10</v>
      </c>
      <c r="I3050">
        <v>216.52775990000001</v>
      </c>
    </row>
    <row r="3051" spans="1:9" x14ac:dyDescent="0.35">
      <c r="A3051">
        <v>115806</v>
      </c>
      <c r="B3051">
        <v>68</v>
      </c>
      <c r="C3051">
        <v>47</v>
      </c>
      <c r="D3051">
        <v>2</v>
      </c>
      <c r="E3051" t="s">
        <v>9</v>
      </c>
      <c r="F3051" t="s">
        <v>5</v>
      </c>
      <c r="G3051">
        <v>3</v>
      </c>
      <c r="H3051" t="s">
        <v>10</v>
      </c>
      <c r="I3051">
        <v>148.0620456</v>
      </c>
    </row>
    <row r="3052" spans="1:9" x14ac:dyDescent="0.35">
      <c r="A3052">
        <v>116938</v>
      </c>
      <c r="B3052">
        <v>65</v>
      </c>
      <c r="C3052">
        <v>46</v>
      </c>
      <c r="D3052">
        <v>2</v>
      </c>
      <c r="E3052" t="s">
        <v>9</v>
      </c>
      <c r="F3052" t="s">
        <v>5</v>
      </c>
      <c r="G3052">
        <v>14</v>
      </c>
      <c r="H3052" t="s">
        <v>10</v>
      </c>
      <c r="I3052">
        <v>359.47256160000001</v>
      </c>
    </row>
    <row r="3053" spans="1:9" x14ac:dyDescent="0.35">
      <c r="A3053">
        <v>170877</v>
      </c>
      <c r="B3053">
        <v>41</v>
      </c>
      <c r="C3053">
        <v>21</v>
      </c>
      <c r="D3053">
        <v>3</v>
      </c>
      <c r="E3053" t="s">
        <v>11</v>
      </c>
      <c r="F3053" t="s">
        <v>5</v>
      </c>
      <c r="G3053">
        <v>2</v>
      </c>
      <c r="H3053" t="s">
        <v>13</v>
      </c>
      <c r="I3053">
        <v>565.60601299999996</v>
      </c>
    </row>
    <row r="3054" spans="1:9" x14ac:dyDescent="0.35">
      <c r="A3054">
        <v>171291</v>
      </c>
      <c r="B3054">
        <v>91</v>
      </c>
      <c r="C3054" t="s">
        <v>14</v>
      </c>
      <c r="D3054">
        <v>3</v>
      </c>
      <c r="E3054" t="s">
        <v>9</v>
      </c>
      <c r="F3054" t="s">
        <v>5</v>
      </c>
      <c r="G3054">
        <v>12</v>
      </c>
      <c r="H3054" t="s">
        <v>10</v>
      </c>
      <c r="I3054">
        <v>338.86924429999999</v>
      </c>
    </row>
    <row r="3055" spans="1:9" x14ac:dyDescent="0.35">
      <c r="A3055">
        <v>119625</v>
      </c>
      <c r="B3055">
        <v>70</v>
      </c>
      <c r="C3055">
        <v>53</v>
      </c>
      <c r="D3055">
        <v>3</v>
      </c>
      <c r="E3055" t="s">
        <v>11</v>
      </c>
      <c r="F3055" t="s">
        <v>5</v>
      </c>
      <c r="G3055">
        <v>5</v>
      </c>
      <c r="H3055" t="s">
        <v>10</v>
      </c>
      <c r="I3055">
        <v>172.88055660000001</v>
      </c>
    </row>
    <row r="3056" spans="1:9" x14ac:dyDescent="0.35">
      <c r="A3056">
        <v>185346</v>
      </c>
      <c r="B3056">
        <v>70</v>
      </c>
      <c r="C3056">
        <v>53</v>
      </c>
      <c r="D3056">
        <v>3</v>
      </c>
      <c r="E3056" t="s">
        <v>9</v>
      </c>
      <c r="F3056" t="s">
        <v>5</v>
      </c>
      <c r="G3056">
        <v>13</v>
      </c>
      <c r="H3056" t="s">
        <v>10</v>
      </c>
      <c r="I3056">
        <v>198.1738019</v>
      </c>
    </row>
    <row r="3057" spans="1:9" x14ac:dyDescent="0.35">
      <c r="A3057">
        <v>133918</v>
      </c>
      <c r="B3057">
        <v>22</v>
      </c>
      <c r="C3057">
        <v>4</v>
      </c>
      <c r="D3057">
        <v>2</v>
      </c>
      <c r="E3057" t="s">
        <v>9</v>
      </c>
      <c r="F3057" t="s">
        <v>5</v>
      </c>
      <c r="G3057">
        <v>13</v>
      </c>
      <c r="H3057" t="s">
        <v>10</v>
      </c>
      <c r="I3057">
        <v>262.63201290000001</v>
      </c>
    </row>
    <row r="3058" spans="1:9" x14ac:dyDescent="0.35">
      <c r="A3058">
        <v>137145</v>
      </c>
      <c r="B3058">
        <v>65</v>
      </c>
      <c r="C3058">
        <v>47</v>
      </c>
      <c r="D3058">
        <v>3</v>
      </c>
      <c r="E3058" t="s">
        <v>9</v>
      </c>
      <c r="F3058" t="s">
        <v>5</v>
      </c>
      <c r="G3058">
        <v>13</v>
      </c>
      <c r="H3058" t="s">
        <v>10</v>
      </c>
      <c r="I3058">
        <v>16.767088399999999</v>
      </c>
    </row>
    <row r="3059" spans="1:9" x14ac:dyDescent="0.35">
      <c r="A3059">
        <v>163348</v>
      </c>
      <c r="B3059">
        <v>63</v>
      </c>
      <c r="C3059">
        <v>44</v>
      </c>
      <c r="D3059">
        <v>3</v>
      </c>
      <c r="E3059" t="s">
        <v>9</v>
      </c>
      <c r="F3059" t="s">
        <v>5</v>
      </c>
      <c r="G3059">
        <v>8</v>
      </c>
      <c r="H3059" t="s">
        <v>10</v>
      </c>
      <c r="I3059">
        <v>357.08440630000001</v>
      </c>
    </row>
    <row r="3060" spans="1:9" x14ac:dyDescent="0.35">
      <c r="A3060">
        <v>130984</v>
      </c>
      <c r="B3060">
        <v>47</v>
      </c>
      <c r="C3060">
        <v>28</v>
      </c>
      <c r="D3060">
        <v>3</v>
      </c>
      <c r="E3060" t="s">
        <v>11</v>
      </c>
      <c r="F3060" t="s">
        <v>5</v>
      </c>
      <c r="G3060">
        <v>7</v>
      </c>
      <c r="H3060" t="s">
        <v>10</v>
      </c>
      <c r="I3060">
        <v>338.68701379999999</v>
      </c>
    </row>
    <row r="3061" spans="1:9" x14ac:dyDescent="0.35">
      <c r="A3061">
        <v>145650</v>
      </c>
      <c r="B3061">
        <v>20</v>
      </c>
      <c r="C3061">
        <v>3</v>
      </c>
      <c r="D3061">
        <v>3</v>
      </c>
      <c r="E3061" t="s">
        <v>11</v>
      </c>
      <c r="F3061" t="s">
        <v>5</v>
      </c>
      <c r="G3061">
        <v>15</v>
      </c>
      <c r="H3061" t="s">
        <v>10</v>
      </c>
      <c r="I3061">
        <v>271.87837560000003</v>
      </c>
    </row>
    <row r="3062" spans="1:9" x14ac:dyDescent="0.35">
      <c r="A3062">
        <v>143525</v>
      </c>
      <c r="B3062">
        <v>20</v>
      </c>
      <c r="C3062">
        <v>1</v>
      </c>
      <c r="D3062">
        <v>3</v>
      </c>
      <c r="E3062" t="s">
        <v>9</v>
      </c>
      <c r="F3062" t="s">
        <v>5</v>
      </c>
      <c r="G3062">
        <v>14</v>
      </c>
      <c r="H3062" t="s">
        <v>10</v>
      </c>
      <c r="I3062">
        <v>445.67340780000001</v>
      </c>
    </row>
    <row r="3063" spans="1:9" x14ac:dyDescent="0.35">
      <c r="A3063">
        <v>155509</v>
      </c>
      <c r="B3063">
        <v>55</v>
      </c>
      <c r="C3063">
        <v>35</v>
      </c>
      <c r="D3063">
        <v>3</v>
      </c>
      <c r="E3063" t="s">
        <v>11</v>
      </c>
      <c r="F3063" t="s">
        <v>5</v>
      </c>
      <c r="G3063">
        <v>7</v>
      </c>
      <c r="H3063" t="s">
        <v>10</v>
      </c>
      <c r="I3063">
        <v>336.98013120000002</v>
      </c>
    </row>
    <row r="3064" spans="1:9" x14ac:dyDescent="0.35">
      <c r="A3064">
        <v>177474</v>
      </c>
      <c r="B3064">
        <v>29</v>
      </c>
      <c r="C3064">
        <v>9</v>
      </c>
      <c r="D3064">
        <v>3</v>
      </c>
      <c r="E3064" t="s">
        <v>9</v>
      </c>
      <c r="F3064" t="s">
        <v>5</v>
      </c>
      <c r="G3064">
        <v>1</v>
      </c>
      <c r="H3064" t="s">
        <v>13</v>
      </c>
      <c r="I3064">
        <v>548.00533849999999</v>
      </c>
    </row>
    <row r="3065" spans="1:9" x14ac:dyDescent="0.35">
      <c r="A3065">
        <v>178285</v>
      </c>
      <c r="B3065">
        <v>42</v>
      </c>
      <c r="C3065">
        <v>24</v>
      </c>
      <c r="D3065">
        <v>3</v>
      </c>
      <c r="E3065" t="s">
        <v>11</v>
      </c>
      <c r="F3065" t="s">
        <v>5</v>
      </c>
      <c r="G3065">
        <v>4</v>
      </c>
      <c r="H3065" t="s">
        <v>13</v>
      </c>
      <c r="I3065">
        <v>656.76477609999995</v>
      </c>
    </row>
    <row r="3066" spans="1:9" x14ac:dyDescent="0.35">
      <c r="A3066">
        <v>129783</v>
      </c>
      <c r="B3066">
        <v>57</v>
      </c>
      <c r="C3066">
        <v>36</v>
      </c>
      <c r="D3066">
        <v>3</v>
      </c>
      <c r="E3066" t="s">
        <v>9</v>
      </c>
      <c r="F3066" t="s">
        <v>5</v>
      </c>
      <c r="G3066">
        <v>8</v>
      </c>
      <c r="H3066" t="s">
        <v>10</v>
      </c>
      <c r="I3066">
        <v>368.37109149999998</v>
      </c>
    </row>
    <row r="3067" spans="1:9" x14ac:dyDescent="0.35">
      <c r="A3067">
        <v>136481</v>
      </c>
      <c r="B3067">
        <v>51</v>
      </c>
      <c r="C3067">
        <v>34</v>
      </c>
      <c r="D3067">
        <v>2</v>
      </c>
      <c r="E3067" t="s">
        <v>9</v>
      </c>
      <c r="F3067" t="s">
        <v>5</v>
      </c>
      <c r="G3067">
        <v>1</v>
      </c>
      <c r="H3067" t="s">
        <v>13</v>
      </c>
      <c r="I3067">
        <v>538.75822349999999</v>
      </c>
    </row>
    <row r="3068" spans="1:9" x14ac:dyDescent="0.35">
      <c r="A3068">
        <v>175311</v>
      </c>
      <c r="B3068">
        <v>25</v>
      </c>
      <c r="C3068">
        <v>8</v>
      </c>
      <c r="D3068">
        <v>2</v>
      </c>
      <c r="E3068" t="s">
        <v>9</v>
      </c>
      <c r="F3068" t="s">
        <v>5</v>
      </c>
      <c r="G3068">
        <v>3</v>
      </c>
      <c r="H3068" t="s">
        <v>13</v>
      </c>
      <c r="I3068">
        <v>667.65142679999997</v>
      </c>
    </row>
    <row r="3069" spans="1:9" x14ac:dyDescent="0.35">
      <c r="A3069">
        <v>169677</v>
      </c>
      <c r="B3069">
        <v>17</v>
      </c>
      <c r="C3069">
        <v>0</v>
      </c>
      <c r="D3069">
        <v>3</v>
      </c>
      <c r="E3069" t="s">
        <v>11</v>
      </c>
      <c r="F3069" t="s">
        <v>5</v>
      </c>
      <c r="G3069">
        <v>13</v>
      </c>
      <c r="H3069" t="s">
        <v>10</v>
      </c>
      <c r="I3069">
        <v>148.35859529999999</v>
      </c>
    </row>
    <row r="3070" spans="1:9" x14ac:dyDescent="0.35">
      <c r="A3070">
        <v>145434</v>
      </c>
      <c r="B3070">
        <v>23</v>
      </c>
      <c r="C3070">
        <v>6</v>
      </c>
      <c r="D3070">
        <v>3</v>
      </c>
      <c r="E3070" t="s">
        <v>11</v>
      </c>
      <c r="F3070" t="s">
        <v>5</v>
      </c>
      <c r="G3070">
        <v>15</v>
      </c>
      <c r="H3070" t="s">
        <v>10</v>
      </c>
      <c r="I3070">
        <v>157.39591300000001</v>
      </c>
    </row>
    <row r="3071" spans="1:9" x14ac:dyDescent="0.35">
      <c r="A3071">
        <v>180397</v>
      </c>
      <c r="B3071">
        <v>25</v>
      </c>
      <c r="C3071">
        <v>6</v>
      </c>
      <c r="D3071">
        <v>3</v>
      </c>
      <c r="E3071" t="s">
        <v>11</v>
      </c>
      <c r="F3071" t="s">
        <v>5</v>
      </c>
      <c r="G3071">
        <v>14</v>
      </c>
      <c r="H3071" t="s">
        <v>10</v>
      </c>
      <c r="I3071">
        <v>309.21518880000002</v>
      </c>
    </row>
    <row r="3072" spans="1:9" x14ac:dyDescent="0.35">
      <c r="A3072">
        <v>117862</v>
      </c>
      <c r="B3072">
        <v>28</v>
      </c>
      <c r="C3072">
        <v>10</v>
      </c>
      <c r="D3072">
        <v>3</v>
      </c>
      <c r="E3072" t="s">
        <v>11</v>
      </c>
      <c r="F3072" t="s">
        <v>5</v>
      </c>
      <c r="G3072">
        <v>4</v>
      </c>
      <c r="H3072" t="s">
        <v>10</v>
      </c>
      <c r="I3072">
        <v>322.52539719999999</v>
      </c>
    </row>
    <row r="3073" spans="1:9" x14ac:dyDescent="0.35">
      <c r="A3073">
        <v>190293</v>
      </c>
      <c r="B3073">
        <v>31</v>
      </c>
      <c r="C3073">
        <v>11</v>
      </c>
      <c r="D3073">
        <v>3</v>
      </c>
      <c r="E3073" t="s">
        <v>11</v>
      </c>
      <c r="F3073" t="s">
        <v>5</v>
      </c>
      <c r="G3073">
        <v>8</v>
      </c>
      <c r="H3073" t="s">
        <v>10</v>
      </c>
      <c r="I3073">
        <v>308.46574029999999</v>
      </c>
    </row>
    <row r="3074" spans="1:9" x14ac:dyDescent="0.35">
      <c r="A3074">
        <v>137238</v>
      </c>
      <c r="B3074">
        <v>63</v>
      </c>
      <c r="C3074">
        <v>44</v>
      </c>
      <c r="D3074">
        <v>2</v>
      </c>
      <c r="E3074" t="s">
        <v>9</v>
      </c>
      <c r="F3074" t="s">
        <v>5</v>
      </c>
      <c r="G3074">
        <v>7</v>
      </c>
      <c r="H3074" t="s">
        <v>10</v>
      </c>
      <c r="I3074">
        <v>275.11426119999999</v>
      </c>
    </row>
    <row r="3075" spans="1:9" x14ac:dyDescent="0.35">
      <c r="A3075">
        <v>135042</v>
      </c>
      <c r="B3075">
        <v>22</v>
      </c>
      <c r="C3075">
        <v>3</v>
      </c>
      <c r="D3075">
        <v>3</v>
      </c>
      <c r="E3075" t="s">
        <v>9</v>
      </c>
      <c r="F3075" t="s">
        <v>5</v>
      </c>
      <c r="G3075">
        <v>11</v>
      </c>
      <c r="H3075" t="s">
        <v>10</v>
      </c>
      <c r="I3075">
        <v>355.83160149999998</v>
      </c>
    </row>
    <row r="3076" spans="1:9" x14ac:dyDescent="0.35">
      <c r="A3076">
        <v>159336</v>
      </c>
      <c r="B3076">
        <v>55</v>
      </c>
      <c r="C3076">
        <v>37</v>
      </c>
      <c r="D3076">
        <v>3</v>
      </c>
      <c r="E3076" t="s">
        <v>9</v>
      </c>
      <c r="F3076" t="s">
        <v>5</v>
      </c>
      <c r="G3076">
        <v>15</v>
      </c>
      <c r="H3076" t="s">
        <v>10</v>
      </c>
      <c r="I3076">
        <v>171.26776559999999</v>
      </c>
    </row>
    <row r="3077" spans="1:9" x14ac:dyDescent="0.35">
      <c r="A3077">
        <v>142899</v>
      </c>
      <c r="B3077">
        <v>35</v>
      </c>
      <c r="C3077">
        <v>16</v>
      </c>
      <c r="D3077">
        <v>2</v>
      </c>
      <c r="E3077" t="s">
        <v>11</v>
      </c>
      <c r="F3077" t="s">
        <v>5</v>
      </c>
      <c r="G3077">
        <v>10</v>
      </c>
      <c r="H3077" t="s">
        <v>10</v>
      </c>
      <c r="I3077">
        <v>330.0194831</v>
      </c>
    </row>
    <row r="3078" spans="1:9" x14ac:dyDescent="0.35">
      <c r="A3078">
        <v>157740</v>
      </c>
      <c r="B3078">
        <v>123</v>
      </c>
      <c r="C3078">
        <v>7</v>
      </c>
      <c r="D3078">
        <v>2</v>
      </c>
      <c r="E3078" t="s">
        <v>11</v>
      </c>
      <c r="F3078" t="s">
        <v>5</v>
      </c>
      <c r="G3078">
        <v>6</v>
      </c>
      <c r="H3078" t="s">
        <v>10</v>
      </c>
      <c r="I3078">
        <v>474.27681610000002</v>
      </c>
    </row>
    <row r="3079" spans="1:9" x14ac:dyDescent="0.35">
      <c r="A3079">
        <v>173593</v>
      </c>
      <c r="B3079">
        <v>39</v>
      </c>
      <c r="C3079">
        <v>18</v>
      </c>
      <c r="D3079">
        <v>3</v>
      </c>
      <c r="E3079" t="s">
        <v>9</v>
      </c>
      <c r="F3079" t="s">
        <v>5</v>
      </c>
      <c r="G3079">
        <v>7</v>
      </c>
      <c r="H3079" t="s">
        <v>10</v>
      </c>
      <c r="I3079">
        <v>408.01805899999999</v>
      </c>
    </row>
    <row r="3080" spans="1:9" x14ac:dyDescent="0.35">
      <c r="A3080">
        <v>118003</v>
      </c>
      <c r="B3080">
        <v>40</v>
      </c>
      <c r="C3080">
        <v>22</v>
      </c>
      <c r="D3080">
        <v>3</v>
      </c>
      <c r="E3080" t="s">
        <v>11</v>
      </c>
      <c r="F3080" t="s">
        <v>5</v>
      </c>
      <c r="G3080">
        <v>7</v>
      </c>
      <c r="H3080" t="s">
        <v>10</v>
      </c>
      <c r="I3080">
        <v>342.59274809999999</v>
      </c>
    </row>
    <row r="3081" spans="1:9" x14ac:dyDescent="0.35">
      <c r="A3081">
        <v>118927</v>
      </c>
      <c r="B3081">
        <v>21</v>
      </c>
      <c r="C3081">
        <v>2</v>
      </c>
      <c r="D3081">
        <v>3</v>
      </c>
      <c r="E3081" t="s">
        <v>9</v>
      </c>
      <c r="F3081" t="s">
        <v>5</v>
      </c>
      <c r="G3081">
        <v>13</v>
      </c>
      <c r="H3081" t="s">
        <v>10</v>
      </c>
      <c r="I3081">
        <v>280.08438280000001</v>
      </c>
    </row>
    <row r="3082" spans="1:9" x14ac:dyDescent="0.35">
      <c r="A3082">
        <v>109020</v>
      </c>
      <c r="B3082">
        <v>0</v>
      </c>
      <c r="C3082">
        <v>51</v>
      </c>
      <c r="D3082">
        <v>2</v>
      </c>
      <c r="E3082" t="s">
        <v>9</v>
      </c>
      <c r="F3082" t="s">
        <v>5</v>
      </c>
      <c r="G3082">
        <v>2</v>
      </c>
      <c r="H3082" t="s">
        <v>10</v>
      </c>
      <c r="I3082">
        <v>62.629148200000003</v>
      </c>
    </row>
    <row r="3083" spans="1:9" x14ac:dyDescent="0.35">
      <c r="A3083">
        <v>142829</v>
      </c>
      <c r="B3083">
        <v>45</v>
      </c>
      <c r="C3083">
        <v>24</v>
      </c>
      <c r="D3083">
        <v>3</v>
      </c>
      <c r="E3083" t="s">
        <v>11</v>
      </c>
      <c r="F3083" t="s">
        <v>5</v>
      </c>
      <c r="G3083">
        <v>0</v>
      </c>
      <c r="H3083" t="s">
        <v>13</v>
      </c>
      <c r="I3083">
        <v>575.54109860000005</v>
      </c>
    </row>
    <row r="3084" spans="1:9" x14ac:dyDescent="0.35">
      <c r="A3084">
        <v>135753</v>
      </c>
      <c r="B3084">
        <v>39</v>
      </c>
      <c r="C3084">
        <v>18</v>
      </c>
      <c r="D3084">
        <v>3</v>
      </c>
      <c r="E3084" t="s">
        <v>11</v>
      </c>
      <c r="F3084" t="s">
        <v>5</v>
      </c>
      <c r="G3084">
        <v>3</v>
      </c>
      <c r="H3084" t="s">
        <v>10</v>
      </c>
      <c r="I3084">
        <v>401.34104480000002</v>
      </c>
    </row>
    <row r="3085" spans="1:9" x14ac:dyDescent="0.35">
      <c r="A3085">
        <v>144393</v>
      </c>
      <c r="B3085">
        <v>59</v>
      </c>
      <c r="C3085">
        <v>42</v>
      </c>
      <c r="D3085">
        <v>2</v>
      </c>
      <c r="E3085" t="s">
        <v>9</v>
      </c>
      <c r="F3085" t="s">
        <v>5</v>
      </c>
      <c r="G3085">
        <v>11</v>
      </c>
      <c r="H3085" t="s">
        <v>10</v>
      </c>
      <c r="I3085">
        <v>197.9518324</v>
      </c>
    </row>
    <row r="3086" spans="1:9" x14ac:dyDescent="0.35">
      <c r="A3086">
        <v>134487</v>
      </c>
      <c r="B3086">
        <v>33</v>
      </c>
      <c r="C3086">
        <v>15</v>
      </c>
      <c r="D3086">
        <v>2</v>
      </c>
      <c r="E3086" t="s">
        <v>11</v>
      </c>
      <c r="F3086" t="s">
        <v>5</v>
      </c>
      <c r="G3086">
        <v>3</v>
      </c>
      <c r="H3086" t="s">
        <v>10</v>
      </c>
      <c r="I3086">
        <v>473.27623569999997</v>
      </c>
    </row>
    <row r="3087" spans="1:9" x14ac:dyDescent="0.35">
      <c r="A3087">
        <v>198388</v>
      </c>
      <c r="B3087">
        <v>39</v>
      </c>
      <c r="C3087">
        <v>22</v>
      </c>
      <c r="D3087">
        <v>3</v>
      </c>
      <c r="E3087" t="s">
        <v>11</v>
      </c>
      <c r="F3087" t="s">
        <v>5</v>
      </c>
      <c r="G3087">
        <v>4</v>
      </c>
      <c r="H3087" t="s">
        <v>13</v>
      </c>
      <c r="I3087">
        <v>565.90914239999995</v>
      </c>
    </row>
    <row r="3088" spans="1:9" x14ac:dyDescent="0.35">
      <c r="A3088">
        <v>174909</v>
      </c>
      <c r="B3088">
        <v>36</v>
      </c>
      <c r="C3088">
        <v>15</v>
      </c>
      <c r="D3088">
        <v>2</v>
      </c>
      <c r="E3088" t="s">
        <v>9</v>
      </c>
      <c r="F3088" t="s">
        <v>5</v>
      </c>
      <c r="G3088">
        <v>15</v>
      </c>
      <c r="H3088" t="s">
        <v>10</v>
      </c>
      <c r="I3088">
        <v>189.10559369999999</v>
      </c>
    </row>
    <row r="3089" spans="1:9" x14ac:dyDescent="0.35">
      <c r="A3089">
        <v>199647</v>
      </c>
      <c r="B3089">
        <v>31</v>
      </c>
      <c r="C3089">
        <v>11</v>
      </c>
      <c r="D3089">
        <v>2</v>
      </c>
      <c r="E3089" t="s">
        <v>11</v>
      </c>
      <c r="F3089" t="s">
        <v>5</v>
      </c>
      <c r="G3089">
        <v>9</v>
      </c>
      <c r="H3089" t="s">
        <v>10</v>
      </c>
      <c r="I3089">
        <v>333.7069214</v>
      </c>
    </row>
    <row r="3090" spans="1:9" x14ac:dyDescent="0.35">
      <c r="A3090">
        <v>162011</v>
      </c>
      <c r="B3090">
        <v>23</v>
      </c>
      <c r="C3090">
        <v>4</v>
      </c>
      <c r="D3090">
        <v>3</v>
      </c>
      <c r="E3090" t="s">
        <v>11</v>
      </c>
      <c r="F3090" t="s">
        <v>5</v>
      </c>
      <c r="G3090">
        <v>6</v>
      </c>
      <c r="H3090" t="s">
        <v>10</v>
      </c>
      <c r="I3090">
        <v>328.86716719999998</v>
      </c>
    </row>
    <row r="3091" spans="1:9" x14ac:dyDescent="0.35">
      <c r="A3091">
        <v>134103</v>
      </c>
      <c r="B3091">
        <v>44</v>
      </c>
      <c r="C3091">
        <v>24</v>
      </c>
      <c r="D3091">
        <v>3</v>
      </c>
      <c r="E3091" t="s">
        <v>9</v>
      </c>
      <c r="F3091" t="s">
        <v>5</v>
      </c>
      <c r="G3091">
        <v>1</v>
      </c>
      <c r="H3091" t="s">
        <v>10</v>
      </c>
      <c r="I3091">
        <v>414.0474787</v>
      </c>
    </row>
    <row r="3092" spans="1:9" x14ac:dyDescent="0.35">
      <c r="A3092">
        <v>197914</v>
      </c>
      <c r="B3092">
        <v>61</v>
      </c>
      <c r="C3092" t="s">
        <v>14</v>
      </c>
      <c r="D3092">
        <v>2</v>
      </c>
      <c r="E3092" t="s">
        <v>9</v>
      </c>
      <c r="F3092" t="s">
        <v>5</v>
      </c>
      <c r="G3092">
        <v>8</v>
      </c>
      <c r="H3092" t="s">
        <v>10</v>
      </c>
      <c r="I3092">
        <v>269.26139669999998</v>
      </c>
    </row>
    <row r="3093" spans="1:9" x14ac:dyDescent="0.35">
      <c r="A3093">
        <v>127828</v>
      </c>
      <c r="B3093">
        <v>22</v>
      </c>
      <c r="C3093">
        <v>3</v>
      </c>
      <c r="D3093">
        <v>3</v>
      </c>
      <c r="E3093" t="s">
        <v>11</v>
      </c>
      <c r="F3093" t="s">
        <v>5</v>
      </c>
      <c r="G3093">
        <v>12</v>
      </c>
      <c r="H3093" t="s">
        <v>10</v>
      </c>
      <c r="I3093">
        <v>313.306241</v>
      </c>
    </row>
    <row r="3094" spans="1:9" x14ac:dyDescent="0.35">
      <c r="A3094">
        <v>140047</v>
      </c>
      <c r="B3094">
        <v>29</v>
      </c>
      <c r="C3094">
        <v>12</v>
      </c>
      <c r="D3094">
        <v>2</v>
      </c>
      <c r="E3094" t="s">
        <v>11</v>
      </c>
      <c r="F3094" t="s">
        <v>5</v>
      </c>
      <c r="G3094">
        <v>8</v>
      </c>
      <c r="H3094" t="s">
        <v>10</v>
      </c>
      <c r="I3094">
        <v>339.93270059999998</v>
      </c>
    </row>
    <row r="3095" spans="1:9" x14ac:dyDescent="0.35">
      <c r="A3095">
        <v>181344</v>
      </c>
      <c r="B3095">
        <v>30</v>
      </c>
      <c r="C3095">
        <v>13</v>
      </c>
      <c r="D3095">
        <v>3</v>
      </c>
      <c r="E3095" t="s">
        <v>11</v>
      </c>
      <c r="F3095" t="s">
        <v>5</v>
      </c>
      <c r="G3095">
        <v>10</v>
      </c>
      <c r="H3095" t="s">
        <v>10</v>
      </c>
      <c r="I3095">
        <v>312.08185959999997</v>
      </c>
    </row>
    <row r="3096" spans="1:9" x14ac:dyDescent="0.35">
      <c r="A3096">
        <v>181128</v>
      </c>
      <c r="B3096">
        <v>25</v>
      </c>
      <c r="C3096">
        <v>6</v>
      </c>
      <c r="D3096">
        <v>2</v>
      </c>
      <c r="E3096" t="s">
        <v>9</v>
      </c>
      <c r="F3096" t="s">
        <v>5</v>
      </c>
      <c r="G3096">
        <v>11</v>
      </c>
      <c r="H3096" t="s">
        <v>10</v>
      </c>
      <c r="I3096">
        <v>218.7403587</v>
      </c>
    </row>
    <row r="3097" spans="1:9" x14ac:dyDescent="0.35">
      <c r="A3097">
        <v>161816</v>
      </c>
      <c r="B3097">
        <v>21</v>
      </c>
      <c r="C3097">
        <v>4</v>
      </c>
      <c r="D3097">
        <v>3</v>
      </c>
      <c r="E3097" t="s">
        <v>9</v>
      </c>
      <c r="F3097" t="s">
        <v>5</v>
      </c>
      <c r="G3097">
        <v>2</v>
      </c>
      <c r="H3097" t="s">
        <v>13</v>
      </c>
      <c r="I3097">
        <v>1023.205561</v>
      </c>
    </row>
    <row r="3098" spans="1:9" x14ac:dyDescent="0.35">
      <c r="A3098">
        <v>153614</v>
      </c>
      <c r="B3098">
        <v>68</v>
      </c>
      <c r="C3098" t="s">
        <v>14</v>
      </c>
      <c r="D3098">
        <v>3</v>
      </c>
      <c r="E3098" t="s">
        <v>11</v>
      </c>
      <c r="F3098" t="s">
        <v>5</v>
      </c>
      <c r="G3098">
        <v>4</v>
      </c>
      <c r="H3098" t="s">
        <v>10</v>
      </c>
      <c r="I3098">
        <v>147.4983244</v>
      </c>
    </row>
    <row r="3099" spans="1:9" x14ac:dyDescent="0.35">
      <c r="A3099">
        <v>112296</v>
      </c>
      <c r="B3099">
        <v>60</v>
      </c>
      <c r="C3099">
        <v>43</v>
      </c>
      <c r="D3099">
        <v>2</v>
      </c>
      <c r="E3099" t="s">
        <v>9</v>
      </c>
      <c r="F3099" t="s">
        <v>5</v>
      </c>
      <c r="G3099">
        <v>1</v>
      </c>
      <c r="H3099" t="s">
        <v>10</v>
      </c>
      <c r="I3099">
        <v>115.92751680000001</v>
      </c>
    </row>
    <row r="3100" spans="1:9" x14ac:dyDescent="0.35">
      <c r="A3100">
        <v>106899</v>
      </c>
      <c r="B3100">
        <v>22</v>
      </c>
      <c r="C3100">
        <v>3</v>
      </c>
      <c r="D3100">
        <v>2</v>
      </c>
      <c r="E3100" t="s">
        <v>9</v>
      </c>
      <c r="F3100" t="s">
        <v>5</v>
      </c>
      <c r="G3100">
        <v>12</v>
      </c>
      <c r="H3100" t="s">
        <v>10</v>
      </c>
      <c r="I3100">
        <v>230.831422</v>
      </c>
    </row>
    <row r="3101" spans="1:9" x14ac:dyDescent="0.35">
      <c r="A3101">
        <v>161489</v>
      </c>
      <c r="B3101">
        <v>22</v>
      </c>
      <c r="C3101">
        <v>4</v>
      </c>
      <c r="D3101">
        <v>3</v>
      </c>
      <c r="E3101" t="s">
        <v>11</v>
      </c>
      <c r="F3101" t="s">
        <v>5</v>
      </c>
      <c r="G3101">
        <v>11</v>
      </c>
      <c r="H3101" t="s">
        <v>10</v>
      </c>
      <c r="I3101">
        <v>356.0651866</v>
      </c>
    </row>
    <row r="3102" spans="1:9" x14ac:dyDescent="0.35">
      <c r="A3102">
        <v>143557</v>
      </c>
      <c r="B3102">
        <v>33</v>
      </c>
      <c r="C3102" t="s">
        <v>14</v>
      </c>
      <c r="D3102">
        <v>3</v>
      </c>
      <c r="E3102" t="s">
        <v>9</v>
      </c>
      <c r="F3102" t="s">
        <v>5</v>
      </c>
      <c r="G3102">
        <v>7</v>
      </c>
      <c r="H3102" t="s">
        <v>10</v>
      </c>
      <c r="I3102">
        <v>368.09822659999998</v>
      </c>
    </row>
    <row r="3103" spans="1:9" x14ac:dyDescent="0.35">
      <c r="A3103">
        <v>130070</v>
      </c>
      <c r="B3103">
        <v>64</v>
      </c>
      <c r="C3103">
        <v>46</v>
      </c>
      <c r="D3103">
        <v>2</v>
      </c>
      <c r="E3103" t="s">
        <v>9</v>
      </c>
      <c r="F3103" t="s">
        <v>5</v>
      </c>
      <c r="G3103">
        <v>3</v>
      </c>
      <c r="H3103" t="s">
        <v>10</v>
      </c>
      <c r="I3103">
        <v>168.74030149999999</v>
      </c>
    </row>
    <row r="3104" spans="1:9" x14ac:dyDescent="0.35">
      <c r="A3104">
        <v>131283</v>
      </c>
      <c r="B3104">
        <v>57</v>
      </c>
      <c r="C3104">
        <v>39</v>
      </c>
      <c r="D3104">
        <v>2</v>
      </c>
      <c r="E3104" t="s">
        <v>11</v>
      </c>
      <c r="F3104" t="s">
        <v>5</v>
      </c>
      <c r="G3104">
        <v>9</v>
      </c>
      <c r="H3104" t="s">
        <v>10</v>
      </c>
      <c r="I3104">
        <v>322.39697380000001</v>
      </c>
    </row>
    <row r="3105" spans="1:9" x14ac:dyDescent="0.35">
      <c r="A3105">
        <v>129462</v>
      </c>
      <c r="B3105">
        <v>23</v>
      </c>
      <c r="C3105">
        <v>5</v>
      </c>
      <c r="D3105">
        <v>3</v>
      </c>
      <c r="E3105" t="s">
        <v>9</v>
      </c>
      <c r="F3105" t="s">
        <v>5</v>
      </c>
      <c r="G3105">
        <v>14</v>
      </c>
      <c r="H3105" t="s">
        <v>10</v>
      </c>
      <c r="I3105">
        <v>498.58254019999998</v>
      </c>
    </row>
    <row r="3106" spans="1:9" x14ac:dyDescent="0.35">
      <c r="A3106">
        <v>151577</v>
      </c>
      <c r="B3106">
        <v>58</v>
      </c>
      <c r="C3106">
        <v>39</v>
      </c>
      <c r="D3106">
        <v>2</v>
      </c>
      <c r="E3106" t="s">
        <v>9</v>
      </c>
      <c r="F3106" t="s">
        <v>5</v>
      </c>
      <c r="G3106">
        <v>1</v>
      </c>
      <c r="H3106" t="s">
        <v>10</v>
      </c>
      <c r="I3106">
        <v>349.26128610000001</v>
      </c>
    </row>
    <row r="3107" spans="1:9" x14ac:dyDescent="0.35">
      <c r="A3107">
        <v>144030</v>
      </c>
      <c r="B3107">
        <v>24</v>
      </c>
      <c r="C3107">
        <v>6</v>
      </c>
      <c r="D3107">
        <v>3</v>
      </c>
      <c r="E3107" t="s">
        <v>9</v>
      </c>
      <c r="F3107" t="s">
        <v>5</v>
      </c>
      <c r="G3107">
        <v>13</v>
      </c>
      <c r="H3107" t="s">
        <v>13</v>
      </c>
      <c r="I3107">
        <v>618.10981589999994</v>
      </c>
    </row>
    <row r="3108" spans="1:9" x14ac:dyDescent="0.35">
      <c r="A3108">
        <v>188424</v>
      </c>
      <c r="B3108">
        <v>23</v>
      </c>
      <c r="C3108">
        <v>5</v>
      </c>
      <c r="D3108">
        <v>3</v>
      </c>
      <c r="E3108" t="s">
        <v>9</v>
      </c>
      <c r="F3108" t="s">
        <v>5</v>
      </c>
      <c r="G3108">
        <v>11</v>
      </c>
      <c r="H3108" t="s">
        <v>13</v>
      </c>
      <c r="I3108">
        <v>612.78022329999999</v>
      </c>
    </row>
    <row r="3109" spans="1:9" x14ac:dyDescent="0.35">
      <c r="A3109">
        <v>136868</v>
      </c>
      <c r="B3109">
        <v>67</v>
      </c>
      <c r="C3109">
        <v>46</v>
      </c>
      <c r="D3109">
        <v>2</v>
      </c>
      <c r="E3109" t="s">
        <v>11</v>
      </c>
      <c r="F3109" t="s">
        <v>5</v>
      </c>
      <c r="G3109">
        <v>6</v>
      </c>
      <c r="H3109" t="s">
        <v>10</v>
      </c>
      <c r="I3109">
        <v>71.756740710000003</v>
      </c>
    </row>
    <row r="3110" spans="1:9" x14ac:dyDescent="0.35">
      <c r="A3110">
        <v>149671</v>
      </c>
      <c r="B3110">
        <v>55</v>
      </c>
      <c r="C3110">
        <v>37</v>
      </c>
      <c r="D3110">
        <v>2</v>
      </c>
      <c r="E3110" t="s">
        <v>9</v>
      </c>
      <c r="F3110" t="s">
        <v>5</v>
      </c>
      <c r="G3110">
        <v>5</v>
      </c>
      <c r="H3110" t="s">
        <v>13</v>
      </c>
      <c r="I3110">
        <v>749.56880000000001</v>
      </c>
    </row>
    <row r="3111" spans="1:9" x14ac:dyDescent="0.35">
      <c r="A3111">
        <v>144256</v>
      </c>
      <c r="B3111">
        <v>18</v>
      </c>
      <c r="C3111">
        <v>0</v>
      </c>
      <c r="D3111">
        <v>3</v>
      </c>
      <c r="E3111" t="s">
        <v>11</v>
      </c>
      <c r="F3111" t="s">
        <v>5</v>
      </c>
      <c r="G3111">
        <v>15</v>
      </c>
      <c r="H3111" t="s">
        <v>10</v>
      </c>
      <c r="I3111">
        <v>289.11489390000003</v>
      </c>
    </row>
    <row r="3112" spans="1:9" x14ac:dyDescent="0.35">
      <c r="A3112">
        <v>110524</v>
      </c>
      <c r="B3112">
        <v>24</v>
      </c>
      <c r="C3112">
        <v>7</v>
      </c>
      <c r="D3112">
        <v>3</v>
      </c>
      <c r="E3112" t="s">
        <v>11</v>
      </c>
      <c r="F3112" t="s">
        <v>5</v>
      </c>
      <c r="G3112">
        <v>13</v>
      </c>
      <c r="H3112" t="s">
        <v>10</v>
      </c>
      <c r="I3112">
        <v>299.49526969999999</v>
      </c>
    </row>
    <row r="3113" spans="1:9" x14ac:dyDescent="0.35">
      <c r="A3113">
        <v>176789</v>
      </c>
      <c r="B3113">
        <v>60</v>
      </c>
      <c r="C3113">
        <v>43</v>
      </c>
      <c r="D3113">
        <v>2</v>
      </c>
      <c r="E3113" t="s">
        <v>9</v>
      </c>
      <c r="F3113" t="s">
        <v>5</v>
      </c>
      <c r="G3113">
        <v>2</v>
      </c>
      <c r="H3113" t="s">
        <v>10</v>
      </c>
      <c r="I3113">
        <v>77.425753889999996</v>
      </c>
    </row>
    <row r="3114" spans="1:9" x14ac:dyDescent="0.35">
      <c r="A3114">
        <v>195569</v>
      </c>
      <c r="B3114">
        <v>21</v>
      </c>
      <c r="C3114">
        <v>3</v>
      </c>
      <c r="D3114">
        <v>3</v>
      </c>
      <c r="E3114" t="s">
        <v>11</v>
      </c>
      <c r="F3114" t="s">
        <v>5</v>
      </c>
      <c r="G3114">
        <v>9</v>
      </c>
      <c r="H3114" t="s">
        <v>10</v>
      </c>
      <c r="I3114">
        <v>369.48715470000002</v>
      </c>
    </row>
    <row r="3115" spans="1:9" x14ac:dyDescent="0.35">
      <c r="A3115">
        <v>183196</v>
      </c>
      <c r="B3115">
        <v>25</v>
      </c>
      <c r="C3115" t="s">
        <v>14</v>
      </c>
      <c r="D3115">
        <v>2</v>
      </c>
      <c r="E3115" t="s">
        <v>11</v>
      </c>
      <c r="F3115" t="s">
        <v>5</v>
      </c>
      <c r="G3115">
        <v>11</v>
      </c>
      <c r="H3115" t="s">
        <v>10</v>
      </c>
      <c r="I3115">
        <v>281.37310439999999</v>
      </c>
    </row>
    <row r="3116" spans="1:9" x14ac:dyDescent="0.35">
      <c r="A3116">
        <v>145906</v>
      </c>
      <c r="B3116">
        <v>59</v>
      </c>
      <c r="C3116">
        <v>41</v>
      </c>
      <c r="D3116">
        <v>3</v>
      </c>
      <c r="E3116" t="s">
        <v>11</v>
      </c>
      <c r="F3116" t="s">
        <v>5</v>
      </c>
      <c r="G3116">
        <v>5</v>
      </c>
      <c r="H3116" t="s">
        <v>13</v>
      </c>
      <c r="I3116">
        <v>530.93945129999997</v>
      </c>
    </row>
    <row r="3117" spans="1:9" x14ac:dyDescent="0.35">
      <c r="A3117">
        <v>151674</v>
      </c>
      <c r="B3117">
        <v>30</v>
      </c>
      <c r="C3117">
        <v>13</v>
      </c>
      <c r="D3117">
        <v>2</v>
      </c>
      <c r="E3117" t="s">
        <v>9</v>
      </c>
      <c r="F3117" t="s">
        <v>5</v>
      </c>
      <c r="G3117">
        <v>9</v>
      </c>
      <c r="H3117" t="s">
        <v>10</v>
      </c>
      <c r="I3117">
        <v>416.78496799999999</v>
      </c>
    </row>
    <row r="3118" spans="1:9" x14ac:dyDescent="0.35">
      <c r="A3118">
        <v>110758</v>
      </c>
      <c r="B3118">
        <v>19</v>
      </c>
      <c r="C3118">
        <v>2</v>
      </c>
      <c r="D3118">
        <v>2</v>
      </c>
      <c r="E3118" t="s">
        <v>9</v>
      </c>
      <c r="F3118" t="s">
        <v>5</v>
      </c>
      <c r="G3118">
        <v>6</v>
      </c>
      <c r="H3118" t="s">
        <v>10</v>
      </c>
      <c r="I3118">
        <v>383.75677039999999</v>
      </c>
    </row>
    <row r="3119" spans="1:9" x14ac:dyDescent="0.35">
      <c r="A3119">
        <v>155676</v>
      </c>
      <c r="B3119">
        <v>27</v>
      </c>
      <c r="C3119" t="s">
        <v>14</v>
      </c>
      <c r="D3119">
        <v>3</v>
      </c>
      <c r="E3119" t="s">
        <v>9</v>
      </c>
      <c r="F3119" t="s">
        <v>5</v>
      </c>
      <c r="G3119">
        <v>4</v>
      </c>
      <c r="H3119" t="s">
        <v>13</v>
      </c>
      <c r="I3119">
        <v>627.65129309999998</v>
      </c>
    </row>
    <row r="3120" spans="1:9" x14ac:dyDescent="0.35">
      <c r="A3120">
        <v>140259</v>
      </c>
      <c r="B3120">
        <v>23</v>
      </c>
      <c r="C3120">
        <v>6</v>
      </c>
      <c r="D3120">
        <v>2</v>
      </c>
      <c r="E3120" t="s">
        <v>9</v>
      </c>
      <c r="F3120" t="s">
        <v>5</v>
      </c>
      <c r="G3120">
        <v>9</v>
      </c>
      <c r="H3120" t="s">
        <v>13</v>
      </c>
      <c r="I3120">
        <v>669.39935720000005</v>
      </c>
    </row>
    <row r="3121" spans="1:9" x14ac:dyDescent="0.35">
      <c r="A3121">
        <v>198462</v>
      </c>
      <c r="B3121">
        <v>16</v>
      </c>
      <c r="C3121">
        <v>0</v>
      </c>
      <c r="D3121">
        <v>3</v>
      </c>
      <c r="E3121" t="s">
        <v>11</v>
      </c>
      <c r="F3121" t="s">
        <v>5</v>
      </c>
      <c r="G3121">
        <v>4</v>
      </c>
      <c r="H3121" t="s">
        <v>13</v>
      </c>
      <c r="I3121">
        <v>788.6704555</v>
      </c>
    </row>
    <row r="3122" spans="1:9" x14ac:dyDescent="0.35">
      <c r="A3122">
        <v>103318</v>
      </c>
      <c r="B3122">
        <v>49</v>
      </c>
      <c r="C3122">
        <v>32</v>
      </c>
      <c r="D3122">
        <v>2</v>
      </c>
      <c r="E3122" t="s">
        <v>11</v>
      </c>
      <c r="F3122" t="s">
        <v>5</v>
      </c>
      <c r="G3122">
        <v>9</v>
      </c>
      <c r="H3122" t="s">
        <v>10</v>
      </c>
      <c r="I3122">
        <v>363.88217400000002</v>
      </c>
    </row>
    <row r="3123" spans="1:9" x14ac:dyDescent="0.35">
      <c r="A3123">
        <v>195430</v>
      </c>
      <c r="B3123">
        <v>31</v>
      </c>
      <c r="C3123">
        <v>13</v>
      </c>
      <c r="D3123">
        <v>3</v>
      </c>
      <c r="E3123" t="s">
        <v>9</v>
      </c>
      <c r="F3123" t="s">
        <v>5</v>
      </c>
      <c r="G3123">
        <v>8</v>
      </c>
      <c r="H3123" t="s">
        <v>10</v>
      </c>
      <c r="I3123">
        <v>335.27711260000001</v>
      </c>
    </row>
    <row r="3124" spans="1:9" x14ac:dyDescent="0.35">
      <c r="A3124">
        <v>178660</v>
      </c>
      <c r="B3124">
        <v>63</v>
      </c>
      <c r="C3124">
        <v>44</v>
      </c>
      <c r="D3124">
        <v>2</v>
      </c>
      <c r="E3124" t="s">
        <v>9</v>
      </c>
      <c r="F3124" t="s">
        <v>5</v>
      </c>
      <c r="G3124">
        <v>7</v>
      </c>
      <c r="H3124" t="s">
        <v>10</v>
      </c>
      <c r="I3124">
        <v>82.077962889999995</v>
      </c>
    </row>
    <row r="3125" spans="1:9" x14ac:dyDescent="0.35">
      <c r="A3125">
        <v>191110</v>
      </c>
      <c r="B3125">
        <v>62</v>
      </c>
      <c r="C3125">
        <v>41</v>
      </c>
      <c r="D3125">
        <v>3</v>
      </c>
      <c r="E3125" t="s">
        <v>11</v>
      </c>
      <c r="F3125" t="s">
        <v>5</v>
      </c>
      <c r="G3125">
        <v>5</v>
      </c>
      <c r="H3125" t="s">
        <v>10</v>
      </c>
      <c r="I3125">
        <v>321.16713449999997</v>
      </c>
    </row>
    <row r="3126" spans="1:9" x14ac:dyDescent="0.35">
      <c r="A3126">
        <v>178760</v>
      </c>
      <c r="B3126">
        <v>39</v>
      </c>
      <c r="C3126">
        <v>21</v>
      </c>
      <c r="D3126">
        <v>2</v>
      </c>
      <c r="E3126" t="s">
        <v>11</v>
      </c>
      <c r="F3126" t="s">
        <v>5</v>
      </c>
      <c r="G3126">
        <v>10</v>
      </c>
      <c r="H3126" t="s">
        <v>10</v>
      </c>
      <c r="I3126">
        <v>318.2124455</v>
      </c>
    </row>
    <row r="3127" spans="1:9" x14ac:dyDescent="0.35">
      <c r="A3127">
        <v>169734</v>
      </c>
      <c r="B3127">
        <v>69</v>
      </c>
      <c r="C3127">
        <v>49</v>
      </c>
      <c r="D3127">
        <v>3</v>
      </c>
      <c r="E3127" t="s">
        <v>9</v>
      </c>
      <c r="F3127" t="s">
        <v>5</v>
      </c>
      <c r="G3127">
        <v>8</v>
      </c>
      <c r="H3127" t="s">
        <v>10</v>
      </c>
      <c r="I3127">
        <v>132.9184966</v>
      </c>
    </row>
    <row r="3128" spans="1:9" x14ac:dyDescent="0.35">
      <c r="A3128">
        <v>169850</v>
      </c>
      <c r="B3128">
        <v>5</v>
      </c>
      <c r="C3128">
        <v>0</v>
      </c>
      <c r="D3128">
        <v>3</v>
      </c>
      <c r="E3128" t="s">
        <v>9</v>
      </c>
      <c r="F3128" t="s">
        <v>5</v>
      </c>
      <c r="G3128">
        <v>3</v>
      </c>
      <c r="H3128" t="s">
        <v>13</v>
      </c>
      <c r="I3128">
        <v>1479.831034</v>
      </c>
    </row>
    <row r="3129" spans="1:9" x14ac:dyDescent="0.35">
      <c r="A3129">
        <v>136479</v>
      </c>
      <c r="B3129">
        <v>24</v>
      </c>
      <c r="C3129">
        <v>5</v>
      </c>
      <c r="D3129">
        <v>3</v>
      </c>
      <c r="E3129" t="s">
        <v>11</v>
      </c>
      <c r="F3129" t="s">
        <v>5</v>
      </c>
      <c r="G3129">
        <v>13</v>
      </c>
      <c r="H3129" t="s">
        <v>10</v>
      </c>
      <c r="I3129">
        <v>122.4885697</v>
      </c>
    </row>
    <row r="3130" spans="1:9" x14ac:dyDescent="0.35">
      <c r="A3130">
        <v>145288</v>
      </c>
      <c r="B3130">
        <v>65</v>
      </c>
      <c r="C3130">
        <v>44</v>
      </c>
      <c r="D3130">
        <v>2</v>
      </c>
      <c r="E3130" t="s">
        <v>9</v>
      </c>
      <c r="F3130" t="s">
        <v>5</v>
      </c>
      <c r="G3130">
        <v>6</v>
      </c>
      <c r="H3130" t="s">
        <v>10</v>
      </c>
      <c r="I3130">
        <v>265.60834690000002</v>
      </c>
    </row>
    <row r="3131" spans="1:9" x14ac:dyDescent="0.35">
      <c r="A3131">
        <v>188014</v>
      </c>
      <c r="B3131">
        <v>66</v>
      </c>
      <c r="C3131">
        <v>46</v>
      </c>
      <c r="D3131">
        <v>2</v>
      </c>
      <c r="E3131" t="s">
        <v>9</v>
      </c>
      <c r="F3131" t="s">
        <v>5</v>
      </c>
      <c r="G3131">
        <v>4</v>
      </c>
      <c r="H3131" t="s">
        <v>10</v>
      </c>
      <c r="I3131">
        <v>94.939964250000003</v>
      </c>
    </row>
    <row r="3132" spans="1:9" x14ac:dyDescent="0.35">
      <c r="A3132">
        <v>153136</v>
      </c>
      <c r="B3132">
        <v>63</v>
      </c>
      <c r="C3132">
        <v>45</v>
      </c>
      <c r="D3132">
        <v>2</v>
      </c>
      <c r="E3132" t="s">
        <v>9</v>
      </c>
      <c r="F3132" t="s">
        <v>5</v>
      </c>
      <c r="G3132">
        <v>6</v>
      </c>
      <c r="H3132" t="s">
        <v>10</v>
      </c>
      <c r="I3132">
        <v>111.81162500000001</v>
      </c>
    </row>
    <row r="3133" spans="1:9" x14ac:dyDescent="0.35">
      <c r="A3133">
        <v>162261</v>
      </c>
      <c r="B3133">
        <v>25</v>
      </c>
      <c r="C3133">
        <v>7</v>
      </c>
      <c r="D3133">
        <v>3</v>
      </c>
      <c r="E3133" t="s">
        <v>9</v>
      </c>
      <c r="F3133" t="s">
        <v>5</v>
      </c>
      <c r="G3133">
        <v>11</v>
      </c>
      <c r="H3133" t="s">
        <v>10</v>
      </c>
      <c r="I3133">
        <v>199.3297949</v>
      </c>
    </row>
    <row r="3134" spans="1:9" x14ac:dyDescent="0.35">
      <c r="A3134">
        <v>179564</v>
      </c>
      <c r="B3134">
        <v>4</v>
      </c>
      <c r="C3134">
        <v>23</v>
      </c>
      <c r="D3134">
        <v>3</v>
      </c>
      <c r="E3134" t="s">
        <v>11</v>
      </c>
      <c r="F3134" t="s">
        <v>5</v>
      </c>
      <c r="G3134">
        <v>2</v>
      </c>
      <c r="H3134" t="s">
        <v>10</v>
      </c>
      <c r="I3134">
        <v>497.96103540000001</v>
      </c>
    </row>
    <row r="3135" spans="1:9" x14ac:dyDescent="0.35">
      <c r="A3135">
        <v>123435</v>
      </c>
      <c r="B3135">
        <v>66</v>
      </c>
      <c r="C3135">
        <v>45</v>
      </c>
      <c r="D3135">
        <v>2</v>
      </c>
      <c r="E3135" t="s">
        <v>9</v>
      </c>
      <c r="F3135" t="s">
        <v>5</v>
      </c>
      <c r="G3135">
        <v>12</v>
      </c>
      <c r="H3135" t="s">
        <v>10</v>
      </c>
      <c r="I3135">
        <v>126.34383080000001</v>
      </c>
    </row>
    <row r="3136" spans="1:9" x14ac:dyDescent="0.35">
      <c r="A3136">
        <v>184311</v>
      </c>
      <c r="B3136">
        <v>17</v>
      </c>
      <c r="C3136">
        <v>0</v>
      </c>
      <c r="D3136">
        <v>3</v>
      </c>
      <c r="E3136" t="s">
        <v>9</v>
      </c>
      <c r="F3136" t="s">
        <v>5</v>
      </c>
      <c r="G3136">
        <v>13</v>
      </c>
      <c r="H3136" t="s">
        <v>10</v>
      </c>
      <c r="I3136">
        <v>417.59866670000002</v>
      </c>
    </row>
    <row r="3137" spans="1:9" x14ac:dyDescent="0.35">
      <c r="A3137">
        <v>143671</v>
      </c>
      <c r="B3137">
        <v>65</v>
      </c>
      <c r="C3137">
        <v>47</v>
      </c>
      <c r="D3137">
        <v>2</v>
      </c>
      <c r="E3137" t="s">
        <v>11</v>
      </c>
      <c r="F3137" t="s">
        <v>5</v>
      </c>
      <c r="G3137">
        <v>8</v>
      </c>
      <c r="H3137" t="s">
        <v>10</v>
      </c>
      <c r="I3137">
        <v>189.801804</v>
      </c>
    </row>
    <row r="3138" spans="1:9" x14ac:dyDescent="0.35">
      <c r="A3138">
        <v>177535</v>
      </c>
      <c r="B3138">
        <v>22</v>
      </c>
      <c r="C3138">
        <v>5</v>
      </c>
      <c r="D3138">
        <v>2</v>
      </c>
      <c r="E3138" t="s">
        <v>11</v>
      </c>
      <c r="F3138" t="s">
        <v>5</v>
      </c>
      <c r="G3138">
        <v>12</v>
      </c>
      <c r="H3138" t="s">
        <v>10</v>
      </c>
      <c r="I3138">
        <v>153.8491847</v>
      </c>
    </row>
    <row r="3139" spans="1:9" x14ac:dyDescent="0.35">
      <c r="A3139">
        <v>109311</v>
      </c>
      <c r="B3139">
        <v>38</v>
      </c>
      <c r="C3139">
        <v>19</v>
      </c>
      <c r="D3139">
        <v>3</v>
      </c>
      <c r="E3139" t="s">
        <v>9</v>
      </c>
      <c r="F3139" t="s">
        <v>5</v>
      </c>
      <c r="G3139">
        <v>1</v>
      </c>
      <c r="H3139" t="s">
        <v>13</v>
      </c>
      <c r="I3139">
        <v>557.76853970000002</v>
      </c>
    </row>
    <row r="3140" spans="1:9" x14ac:dyDescent="0.35">
      <c r="A3140">
        <v>178879</v>
      </c>
      <c r="B3140">
        <v>24</v>
      </c>
      <c r="C3140">
        <v>5</v>
      </c>
      <c r="D3140">
        <v>2</v>
      </c>
      <c r="E3140" t="s">
        <v>11</v>
      </c>
      <c r="F3140" t="s">
        <v>5</v>
      </c>
      <c r="G3140">
        <v>14</v>
      </c>
      <c r="H3140" t="s">
        <v>10</v>
      </c>
      <c r="I3140">
        <v>244.84536309999999</v>
      </c>
    </row>
    <row r="3141" spans="1:9" x14ac:dyDescent="0.35">
      <c r="A3141">
        <v>118242</v>
      </c>
      <c r="B3141">
        <v>64</v>
      </c>
      <c r="C3141" t="s">
        <v>14</v>
      </c>
      <c r="D3141">
        <v>2</v>
      </c>
      <c r="E3141" t="s">
        <v>11</v>
      </c>
      <c r="F3141" t="s">
        <v>5</v>
      </c>
      <c r="G3141">
        <v>9</v>
      </c>
      <c r="H3141" t="s">
        <v>10</v>
      </c>
      <c r="I3141">
        <v>176.5731112</v>
      </c>
    </row>
    <row r="3142" spans="1:9" x14ac:dyDescent="0.35">
      <c r="A3142">
        <v>181754</v>
      </c>
      <c r="B3142">
        <v>23</v>
      </c>
      <c r="C3142">
        <v>5</v>
      </c>
      <c r="D3142">
        <v>3</v>
      </c>
      <c r="E3142" t="s">
        <v>9</v>
      </c>
      <c r="F3142" t="s">
        <v>5</v>
      </c>
      <c r="G3142">
        <v>4</v>
      </c>
      <c r="H3142" t="s">
        <v>13</v>
      </c>
      <c r="I3142">
        <v>599.59311260000004</v>
      </c>
    </row>
    <row r="3143" spans="1:9" x14ac:dyDescent="0.35">
      <c r="A3143">
        <v>188409</v>
      </c>
      <c r="B3143">
        <v>129</v>
      </c>
      <c r="C3143">
        <v>2</v>
      </c>
      <c r="D3143">
        <v>2</v>
      </c>
      <c r="E3143" t="s">
        <v>11</v>
      </c>
      <c r="F3143" t="s">
        <v>5</v>
      </c>
      <c r="G3143">
        <v>9</v>
      </c>
      <c r="H3143" t="s">
        <v>13</v>
      </c>
      <c r="I3143">
        <v>546.7752557</v>
      </c>
    </row>
    <row r="3144" spans="1:9" x14ac:dyDescent="0.35">
      <c r="A3144">
        <v>176996</v>
      </c>
      <c r="B3144">
        <v>63</v>
      </c>
      <c r="C3144">
        <v>45</v>
      </c>
      <c r="D3144">
        <v>3</v>
      </c>
      <c r="E3144" t="s">
        <v>11</v>
      </c>
      <c r="F3144" t="s">
        <v>5</v>
      </c>
      <c r="G3144">
        <v>0</v>
      </c>
      <c r="H3144" t="s">
        <v>10</v>
      </c>
      <c r="I3144">
        <v>200.67001060000001</v>
      </c>
    </row>
    <row r="3145" spans="1:9" x14ac:dyDescent="0.35">
      <c r="A3145">
        <v>182720</v>
      </c>
      <c r="B3145">
        <v>33</v>
      </c>
      <c r="C3145">
        <v>14</v>
      </c>
      <c r="D3145">
        <v>3</v>
      </c>
      <c r="E3145" t="s">
        <v>9</v>
      </c>
      <c r="F3145" t="s">
        <v>5</v>
      </c>
      <c r="G3145">
        <v>12</v>
      </c>
      <c r="H3145" t="s">
        <v>10</v>
      </c>
      <c r="I3145">
        <v>179.1852303</v>
      </c>
    </row>
    <row r="3146" spans="1:9" x14ac:dyDescent="0.35">
      <c r="A3146">
        <v>133232</v>
      </c>
      <c r="B3146">
        <v>40</v>
      </c>
      <c r="C3146">
        <v>20</v>
      </c>
      <c r="D3146">
        <v>3</v>
      </c>
      <c r="E3146" t="s">
        <v>9</v>
      </c>
      <c r="F3146" t="s">
        <v>5</v>
      </c>
      <c r="G3146">
        <v>3</v>
      </c>
      <c r="H3146" t="s">
        <v>13</v>
      </c>
      <c r="I3146">
        <v>582.21097459999999</v>
      </c>
    </row>
    <row r="3147" spans="1:9" x14ac:dyDescent="0.35">
      <c r="A3147">
        <v>101673</v>
      </c>
      <c r="B3147">
        <v>119</v>
      </c>
      <c r="C3147">
        <v>25</v>
      </c>
      <c r="D3147">
        <v>2</v>
      </c>
      <c r="E3147" t="s">
        <v>9</v>
      </c>
      <c r="F3147" t="s">
        <v>5</v>
      </c>
      <c r="G3147">
        <v>8</v>
      </c>
      <c r="H3147" t="s">
        <v>10</v>
      </c>
      <c r="I3147">
        <v>373.16246710000001</v>
      </c>
    </row>
    <row r="3148" spans="1:9" x14ac:dyDescent="0.35">
      <c r="A3148">
        <v>136134</v>
      </c>
      <c r="B3148">
        <v>27</v>
      </c>
      <c r="C3148">
        <v>6</v>
      </c>
      <c r="D3148">
        <v>2</v>
      </c>
      <c r="E3148" t="s">
        <v>9</v>
      </c>
      <c r="F3148" t="s">
        <v>5</v>
      </c>
      <c r="G3148">
        <v>15</v>
      </c>
      <c r="H3148" t="s">
        <v>10</v>
      </c>
      <c r="I3148">
        <v>147.0449807</v>
      </c>
    </row>
    <row r="3149" spans="1:9" x14ac:dyDescent="0.35">
      <c r="A3149">
        <v>161826</v>
      </c>
      <c r="B3149">
        <v>119</v>
      </c>
      <c r="C3149">
        <v>20</v>
      </c>
      <c r="D3149">
        <v>2</v>
      </c>
      <c r="E3149" t="s">
        <v>9</v>
      </c>
      <c r="F3149" t="s">
        <v>5</v>
      </c>
      <c r="G3149">
        <v>5</v>
      </c>
      <c r="H3149" t="s">
        <v>13</v>
      </c>
      <c r="I3149">
        <v>583.61129579999999</v>
      </c>
    </row>
    <row r="3150" spans="1:9" x14ac:dyDescent="0.35">
      <c r="A3150">
        <v>161841</v>
      </c>
      <c r="B3150">
        <v>55</v>
      </c>
      <c r="C3150">
        <v>37</v>
      </c>
      <c r="D3150">
        <v>3</v>
      </c>
      <c r="E3150" t="s">
        <v>11</v>
      </c>
      <c r="F3150" t="s">
        <v>5</v>
      </c>
      <c r="G3150">
        <v>4</v>
      </c>
      <c r="H3150" t="s">
        <v>13</v>
      </c>
      <c r="I3150">
        <v>753.77424499999995</v>
      </c>
    </row>
    <row r="3151" spans="1:9" x14ac:dyDescent="0.35">
      <c r="A3151">
        <v>141317</v>
      </c>
      <c r="B3151">
        <v>66</v>
      </c>
      <c r="C3151">
        <v>49</v>
      </c>
      <c r="D3151">
        <v>2</v>
      </c>
      <c r="E3151" t="s">
        <v>11</v>
      </c>
      <c r="F3151" t="s">
        <v>5</v>
      </c>
      <c r="G3151">
        <v>6</v>
      </c>
      <c r="H3151" t="s">
        <v>10</v>
      </c>
      <c r="I3151">
        <v>34.558993110000003</v>
      </c>
    </row>
    <row r="3152" spans="1:9" x14ac:dyDescent="0.35">
      <c r="A3152">
        <v>127339</v>
      </c>
      <c r="B3152">
        <v>58</v>
      </c>
      <c r="C3152">
        <v>38</v>
      </c>
      <c r="D3152">
        <v>2</v>
      </c>
      <c r="E3152" t="s">
        <v>11</v>
      </c>
      <c r="F3152" t="s">
        <v>5</v>
      </c>
      <c r="G3152">
        <v>11</v>
      </c>
      <c r="H3152" t="s">
        <v>10</v>
      </c>
      <c r="I3152">
        <v>294.54844159999999</v>
      </c>
    </row>
    <row r="3153" spans="1:9" x14ac:dyDescent="0.35">
      <c r="A3153">
        <v>165134</v>
      </c>
      <c r="B3153">
        <v>26</v>
      </c>
      <c r="C3153">
        <v>8</v>
      </c>
      <c r="D3153">
        <v>3</v>
      </c>
      <c r="E3153" t="s">
        <v>9</v>
      </c>
      <c r="F3153" t="s">
        <v>5</v>
      </c>
      <c r="G3153">
        <v>6</v>
      </c>
      <c r="H3153" t="s">
        <v>10</v>
      </c>
      <c r="I3153">
        <v>369.76295820000001</v>
      </c>
    </row>
    <row r="3154" spans="1:9" x14ac:dyDescent="0.35">
      <c r="A3154">
        <v>152783</v>
      </c>
      <c r="B3154">
        <v>19</v>
      </c>
      <c r="C3154">
        <v>1</v>
      </c>
      <c r="D3154">
        <v>2</v>
      </c>
      <c r="E3154" t="s">
        <v>9</v>
      </c>
      <c r="F3154" t="s">
        <v>5</v>
      </c>
      <c r="G3154">
        <v>13</v>
      </c>
      <c r="H3154" t="s">
        <v>10</v>
      </c>
      <c r="I3154">
        <v>364.9693307</v>
      </c>
    </row>
    <row r="3155" spans="1:9" x14ac:dyDescent="0.35">
      <c r="A3155">
        <v>131051</v>
      </c>
      <c r="B3155">
        <v>49</v>
      </c>
      <c r="C3155">
        <v>29</v>
      </c>
      <c r="D3155">
        <v>3</v>
      </c>
      <c r="E3155" t="s">
        <v>11</v>
      </c>
      <c r="F3155" t="s">
        <v>5</v>
      </c>
      <c r="G3155">
        <v>9</v>
      </c>
      <c r="H3155" t="s">
        <v>10</v>
      </c>
      <c r="I3155">
        <v>343.67242929999998</v>
      </c>
    </row>
    <row r="3156" spans="1:9" x14ac:dyDescent="0.35">
      <c r="A3156">
        <v>123147</v>
      </c>
      <c r="B3156">
        <v>19</v>
      </c>
      <c r="C3156">
        <v>1</v>
      </c>
      <c r="D3156">
        <v>2</v>
      </c>
      <c r="E3156" t="s">
        <v>11</v>
      </c>
      <c r="F3156" t="s">
        <v>5</v>
      </c>
      <c r="G3156">
        <v>15</v>
      </c>
      <c r="H3156" t="s">
        <v>10</v>
      </c>
      <c r="I3156">
        <v>125.004172</v>
      </c>
    </row>
    <row r="3157" spans="1:9" x14ac:dyDescent="0.35">
      <c r="A3157">
        <v>151793</v>
      </c>
      <c r="B3157">
        <v>39</v>
      </c>
      <c r="C3157">
        <v>21</v>
      </c>
      <c r="D3157">
        <v>3</v>
      </c>
      <c r="E3157" t="s">
        <v>11</v>
      </c>
      <c r="F3157" t="s">
        <v>5</v>
      </c>
      <c r="G3157">
        <v>8</v>
      </c>
      <c r="H3157" t="s">
        <v>10</v>
      </c>
      <c r="I3157">
        <v>342.4510042</v>
      </c>
    </row>
    <row r="3158" spans="1:9" x14ac:dyDescent="0.35">
      <c r="A3158">
        <v>108695</v>
      </c>
      <c r="B3158">
        <v>51</v>
      </c>
      <c r="C3158">
        <v>32</v>
      </c>
      <c r="D3158">
        <v>3</v>
      </c>
      <c r="E3158" t="s">
        <v>9</v>
      </c>
      <c r="F3158" t="s">
        <v>5</v>
      </c>
      <c r="G3158">
        <v>4</v>
      </c>
      <c r="H3158" t="s">
        <v>13</v>
      </c>
      <c r="I3158">
        <v>669.02142200000003</v>
      </c>
    </row>
    <row r="3159" spans="1:9" x14ac:dyDescent="0.35">
      <c r="A3159">
        <v>112456</v>
      </c>
      <c r="B3159">
        <v>130</v>
      </c>
      <c r="C3159">
        <v>40</v>
      </c>
      <c r="D3159">
        <v>3</v>
      </c>
      <c r="E3159" t="s">
        <v>9</v>
      </c>
      <c r="F3159" t="s">
        <v>5</v>
      </c>
      <c r="G3159">
        <v>15</v>
      </c>
      <c r="H3159" t="s">
        <v>10</v>
      </c>
      <c r="I3159">
        <v>39.538561889999997</v>
      </c>
    </row>
    <row r="3160" spans="1:9" x14ac:dyDescent="0.35">
      <c r="A3160">
        <v>164071</v>
      </c>
      <c r="B3160">
        <v>22</v>
      </c>
      <c r="C3160">
        <v>5</v>
      </c>
      <c r="D3160">
        <v>2</v>
      </c>
      <c r="E3160" t="s">
        <v>11</v>
      </c>
      <c r="F3160" t="s">
        <v>5</v>
      </c>
      <c r="G3160">
        <v>15</v>
      </c>
      <c r="H3160" t="s">
        <v>10</v>
      </c>
      <c r="I3160">
        <v>329.2043961</v>
      </c>
    </row>
    <row r="3161" spans="1:9" x14ac:dyDescent="0.35">
      <c r="A3161">
        <v>127009</v>
      </c>
      <c r="B3161">
        <v>29</v>
      </c>
      <c r="C3161">
        <v>8</v>
      </c>
      <c r="D3161">
        <v>2</v>
      </c>
      <c r="E3161" t="s">
        <v>11</v>
      </c>
      <c r="F3161" t="s">
        <v>5</v>
      </c>
      <c r="G3161">
        <v>14</v>
      </c>
      <c r="H3161" t="s">
        <v>10</v>
      </c>
      <c r="I3161">
        <v>166.60502159999999</v>
      </c>
    </row>
    <row r="3162" spans="1:9" x14ac:dyDescent="0.35">
      <c r="A3162">
        <v>172471</v>
      </c>
      <c r="B3162">
        <v>61</v>
      </c>
      <c r="C3162">
        <v>42</v>
      </c>
      <c r="D3162">
        <v>2</v>
      </c>
      <c r="E3162" t="s">
        <v>9</v>
      </c>
      <c r="F3162" t="s">
        <v>5</v>
      </c>
      <c r="G3162">
        <v>15</v>
      </c>
      <c r="H3162" t="s">
        <v>10</v>
      </c>
      <c r="I3162">
        <v>189.97841080000001</v>
      </c>
    </row>
    <row r="3163" spans="1:9" x14ac:dyDescent="0.35">
      <c r="A3163">
        <v>116503</v>
      </c>
      <c r="B3163">
        <v>52</v>
      </c>
      <c r="C3163">
        <v>35</v>
      </c>
      <c r="D3163">
        <v>3</v>
      </c>
      <c r="E3163" t="s">
        <v>9</v>
      </c>
      <c r="F3163" t="s">
        <v>5</v>
      </c>
      <c r="G3163">
        <v>1</v>
      </c>
      <c r="H3163" t="s">
        <v>13</v>
      </c>
      <c r="I3163">
        <v>599.55364359999999</v>
      </c>
    </row>
    <row r="3164" spans="1:9" x14ac:dyDescent="0.35">
      <c r="A3164">
        <v>153707</v>
      </c>
      <c r="B3164">
        <v>37</v>
      </c>
      <c r="C3164">
        <v>18</v>
      </c>
      <c r="D3164">
        <v>3</v>
      </c>
      <c r="E3164" t="s">
        <v>9</v>
      </c>
      <c r="F3164" t="s">
        <v>5</v>
      </c>
      <c r="G3164">
        <v>1</v>
      </c>
      <c r="H3164" t="s">
        <v>10</v>
      </c>
      <c r="I3164">
        <v>499.89443089999997</v>
      </c>
    </row>
    <row r="3165" spans="1:9" x14ac:dyDescent="0.35">
      <c r="A3165">
        <v>160663</v>
      </c>
      <c r="B3165">
        <v>40</v>
      </c>
      <c r="C3165">
        <v>23</v>
      </c>
      <c r="D3165">
        <v>2</v>
      </c>
      <c r="E3165" t="s">
        <v>11</v>
      </c>
      <c r="F3165" t="s">
        <v>5</v>
      </c>
      <c r="G3165">
        <v>3</v>
      </c>
      <c r="H3165" t="s">
        <v>10</v>
      </c>
      <c r="I3165">
        <v>327.96465369999999</v>
      </c>
    </row>
    <row r="3166" spans="1:9" x14ac:dyDescent="0.35">
      <c r="A3166">
        <v>171070</v>
      </c>
      <c r="B3166">
        <v>62</v>
      </c>
      <c r="C3166" t="s">
        <v>14</v>
      </c>
      <c r="D3166">
        <v>3</v>
      </c>
      <c r="E3166" t="s">
        <v>11</v>
      </c>
      <c r="F3166" t="s">
        <v>5</v>
      </c>
      <c r="G3166">
        <v>15</v>
      </c>
      <c r="H3166" t="s">
        <v>10</v>
      </c>
      <c r="I3166">
        <v>20.850227960000002</v>
      </c>
    </row>
    <row r="3167" spans="1:9" x14ac:dyDescent="0.35">
      <c r="A3167">
        <v>179621</v>
      </c>
      <c r="B3167">
        <v>63</v>
      </c>
      <c r="C3167">
        <v>46</v>
      </c>
      <c r="D3167">
        <v>2</v>
      </c>
      <c r="E3167" t="s">
        <v>11</v>
      </c>
      <c r="F3167" t="s">
        <v>5</v>
      </c>
      <c r="G3167">
        <v>6</v>
      </c>
      <c r="H3167" t="s">
        <v>10</v>
      </c>
      <c r="I3167">
        <v>43.1104786</v>
      </c>
    </row>
    <row r="3168" spans="1:9" x14ac:dyDescent="0.35">
      <c r="A3168">
        <v>134902</v>
      </c>
      <c r="B3168">
        <v>36</v>
      </c>
      <c r="C3168">
        <v>15</v>
      </c>
      <c r="D3168">
        <v>3</v>
      </c>
      <c r="E3168" t="s">
        <v>11</v>
      </c>
      <c r="F3168" t="s">
        <v>5</v>
      </c>
      <c r="G3168">
        <v>6</v>
      </c>
      <c r="H3168" t="s">
        <v>10</v>
      </c>
      <c r="I3168">
        <v>373.75271199999997</v>
      </c>
    </row>
    <row r="3169" spans="1:9" x14ac:dyDescent="0.35">
      <c r="A3169">
        <v>189794</v>
      </c>
      <c r="B3169">
        <v>61</v>
      </c>
      <c r="C3169">
        <v>40</v>
      </c>
      <c r="D3169">
        <v>3</v>
      </c>
      <c r="E3169" t="s">
        <v>9</v>
      </c>
      <c r="F3169" t="s">
        <v>5</v>
      </c>
      <c r="G3169">
        <v>10</v>
      </c>
      <c r="H3169" t="s">
        <v>10</v>
      </c>
      <c r="I3169">
        <v>334.69168409999997</v>
      </c>
    </row>
    <row r="3170" spans="1:9" x14ac:dyDescent="0.35">
      <c r="A3170">
        <v>113940</v>
      </c>
      <c r="B3170">
        <v>68</v>
      </c>
      <c r="C3170">
        <v>47</v>
      </c>
      <c r="D3170">
        <v>2</v>
      </c>
      <c r="E3170" t="s">
        <v>11</v>
      </c>
      <c r="F3170" t="s">
        <v>5</v>
      </c>
      <c r="G3170">
        <v>11</v>
      </c>
      <c r="H3170" t="s">
        <v>10</v>
      </c>
      <c r="I3170">
        <v>84.545955590000005</v>
      </c>
    </row>
    <row r="3171" spans="1:9" x14ac:dyDescent="0.35">
      <c r="A3171">
        <v>145853</v>
      </c>
      <c r="B3171">
        <v>22</v>
      </c>
      <c r="C3171">
        <v>5</v>
      </c>
      <c r="D3171">
        <v>3</v>
      </c>
      <c r="E3171" t="s">
        <v>9</v>
      </c>
      <c r="F3171" t="s">
        <v>5</v>
      </c>
      <c r="G3171">
        <v>11</v>
      </c>
      <c r="H3171" t="s">
        <v>13</v>
      </c>
      <c r="I3171">
        <v>600.38865529999998</v>
      </c>
    </row>
    <row r="3172" spans="1:9" x14ac:dyDescent="0.35">
      <c r="A3172">
        <v>176379</v>
      </c>
      <c r="B3172">
        <v>16</v>
      </c>
      <c r="C3172">
        <v>0</v>
      </c>
      <c r="D3172">
        <v>3</v>
      </c>
      <c r="E3172" t="s">
        <v>11</v>
      </c>
      <c r="F3172" t="s">
        <v>5</v>
      </c>
      <c r="G3172">
        <v>13</v>
      </c>
      <c r="H3172" t="s">
        <v>10</v>
      </c>
      <c r="I3172">
        <v>159.44043429999999</v>
      </c>
    </row>
    <row r="3173" spans="1:9" x14ac:dyDescent="0.35">
      <c r="A3173">
        <v>126963</v>
      </c>
      <c r="B3173">
        <v>18</v>
      </c>
      <c r="C3173">
        <v>0</v>
      </c>
      <c r="D3173">
        <v>2</v>
      </c>
      <c r="E3173" t="s">
        <v>9</v>
      </c>
      <c r="F3173" t="s">
        <v>5</v>
      </c>
      <c r="G3173">
        <v>15</v>
      </c>
      <c r="H3173" t="s">
        <v>10</v>
      </c>
      <c r="I3173">
        <v>444.33515340000002</v>
      </c>
    </row>
    <row r="3174" spans="1:9" x14ac:dyDescent="0.35">
      <c r="A3174">
        <v>185217</v>
      </c>
      <c r="B3174">
        <v>56</v>
      </c>
      <c r="C3174">
        <v>35</v>
      </c>
      <c r="D3174">
        <v>3</v>
      </c>
      <c r="E3174" t="s">
        <v>11</v>
      </c>
      <c r="F3174" t="s">
        <v>5</v>
      </c>
      <c r="G3174">
        <v>8</v>
      </c>
      <c r="H3174" t="s">
        <v>10</v>
      </c>
      <c r="I3174">
        <v>329.58785239999997</v>
      </c>
    </row>
    <row r="3175" spans="1:9" x14ac:dyDescent="0.35">
      <c r="A3175">
        <v>184512</v>
      </c>
      <c r="B3175">
        <v>46</v>
      </c>
      <c r="C3175">
        <v>26</v>
      </c>
      <c r="D3175">
        <v>2</v>
      </c>
      <c r="E3175" t="s">
        <v>9</v>
      </c>
      <c r="F3175" t="s">
        <v>5</v>
      </c>
      <c r="G3175">
        <v>7</v>
      </c>
      <c r="H3175" t="s">
        <v>10</v>
      </c>
      <c r="I3175">
        <v>340.084002</v>
      </c>
    </row>
    <row r="3176" spans="1:9" x14ac:dyDescent="0.35">
      <c r="A3176">
        <v>183203</v>
      </c>
      <c r="B3176">
        <v>70</v>
      </c>
      <c r="C3176" t="s">
        <v>14</v>
      </c>
      <c r="D3176">
        <v>3</v>
      </c>
      <c r="E3176" t="s">
        <v>9</v>
      </c>
      <c r="F3176" t="s">
        <v>5</v>
      </c>
      <c r="G3176">
        <v>8</v>
      </c>
      <c r="H3176" t="s">
        <v>10</v>
      </c>
      <c r="I3176">
        <v>217.21164279999999</v>
      </c>
    </row>
    <row r="3177" spans="1:9" x14ac:dyDescent="0.35">
      <c r="A3177">
        <v>158773</v>
      </c>
      <c r="B3177">
        <v>22</v>
      </c>
      <c r="C3177">
        <v>3</v>
      </c>
      <c r="D3177">
        <v>3</v>
      </c>
      <c r="E3177" t="s">
        <v>9</v>
      </c>
      <c r="F3177" t="s">
        <v>5</v>
      </c>
      <c r="G3177">
        <v>14</v>
      </c>
      <c r="H3177" t="s">
        <v>10</v>
      </c>
      <c r="I3177">
        <v>385.94032120000003</v>
      </c>
    </row>
    <row r="3178" spans="1:9" x14ac:dyDescent="0.35">
      <c r="A3178">
        <v>118280</v>
      </c>
      <c r="B3178">
        <v>29</v>
      </c>
      <c r="C3178">
        <v>8</v>
      </c>
      <c r="D3178">
        <v>3</v>
      </c>
      <c r="E3178" t="s">
        <v>9</v>
      </c>
      <c r="F3178" t="s">
        <v>5</v>
      </c>
      <c r="G3178">
        <v>4</v>
      </c>
      <c r="H3178" t="s">
        <v>13</v>
      </c>
      <c r="I3178">
        <v>789.88589539999998</v>
      </c>
    </row>
    <row r="3179" spans="1:9" x14ac:dyDescent="0.35">
      <c r="A3179">
        <v>192201</v>
      </c>
      <c r="B3179">
        <v>66</v>
      </c>
      <c r="C3179">
        <v>46</v>
      </c>
      <c r="D3179">
        <v>3</v>
      </c>
      <c r="E3179" t="s">
        <v>9</v>
      </c>
      <c r="F3179" t="s">
        <v>5</v>
      </c>
      <c r="G3179">
        <v>15</v>
      </c>
      <c r="H3179" t="s">
        <v>10</v>
      </c>
      <c r="I3179">
        <v>30.71424992</v>
      </c>
    </row>
    <row r="3180" spans="1:9" x14ac:dyDescent="0.35">
      <c r="A3180">
        <v>182648</v>
      </c>
      <c r="B3180">
        <v>20</v>
      </c>
      <c r="C3180">
        <v>1</v>
      </c>
      <c r="D3180">
        <v>2</v>
      </c>
      <c r="E3180" t="s">
        <v>11</v>
      </c>
      <c r="F3180" t="s">
        <v>5</v>
      </c>
      <c r="G3180">
        <v>13</v>
      </c>
      <c r="H3180" t="s">
        <v>10</v>
      </c>
      <c r="I3180">
        <v>200.32393740000001</v>
      </c>
    </row>
    <row r="3181" spans="1:9" x14ac:dyDescent="0.35">
      <c r="A3181">
        <v>100019</v>
      </c>
      <c r="B3181">
        <v>57</v>
      </c>
      <c r="C3181">
        <v>37</v>
      </c>
      <c r="D3181">
        <v>3</v>
      </c>
      <c r="E3181" t="s">
        <v>9</v>
      </c>
      <c r="F3181" t="s">
        <v>5</v>
      </c>
      <c r="G3181">
        <v>13</v>
      </c>
      <c r="H3181" t="s">
        <v>10</v>
      </c>
      <c r="I3181">
        <v>279.92071879999997</v>
      </c>
    </row>
    <row r="3182" spans="1:9" x14ac:dyDescent="0.35">
      <c r="A3182">
        <v>173558</v>
      </c>
      <c r="B3182">
        <v>61</v>
      </c>
      <c r="C3182">
        <v>43</v>
      </c>
      <c r="D3182">
        <v>3</v>
      </c>
      <c r="E3182" t="s">
        <v>11</v>
      </c>
      <c r="F3182" t="s">
        <v>5</v>
      </c>
      <c r="G3182">
        <v>2</v>
      </c>
      <c r="H3182" t="s">
        <v>10</v>
      </c>
      <c r="I3182">
        <v>158.9756726</v>
      </c>
    </row>
    <row r="3183" spans="1:9" x14ac:dyDescent="0.35">
      <c r="A3183">
        <v>114798</v>
      </c>
      <c r="B3183">
        <v>16</v>
      </c>
      <c r="C3183">
        <v>0</v>
      </c>
      <c r="D3183">
        <v>3</v>
      </c>
      <c r="E3183" t="s">
        <v>9</v>
      </c>
      <c r="F3183" t="s">
        <v>5</v>
      </c>
      <c r="G3183">
        <v>14</v>
      </c>
      <c r="H3183" t="s">
        <v>10</v>
      </c>
      <c r="I3183">
        <v>355.65539009999998</v>
      </c>
    </row>
    <row r="3184" spans="1:9" x14ac:dyDescent="0.35">
      <c r="A3184">
        <v>166779</v>
      </c>
      <c r="B3184">
        <v>17</v>
      </c>
      <c r="C3184">
        <v>0</v>
      </c>
      <c r="D3184">
        <v>3</v>
      </c>
      <c r="E3184" t="s">
        <v>11</v>
      </c>
      <c r="F3184" t="s">
        <v>5</v>
      </c>
      <c r="G3184">
        <v>12</v>
      </c>
      <c r="H3184" t="s">
        <v>10</v>
      </c>
      <c r="I3184">
        <v>235.3708111</v>
      </c>
    </row>
    <row r="3185" spans="1:9" x14ac:dyDescent="0.35">
      <c r="A3185">
        <v>107811</v>
      </c>
      <c r="B3185">
        <v>54</v>
      </c>
      <c r="C3185">
        <v>33</v>
      </c>
      <c r="D3185">
        <v>3</v>
      </c>
      <c r="E3185" t="s">
        <v>11</v>
      </c>
      <c r="F3185" t="s">
        <v>5</v>
      </c>
      <c r="G3185">
        <v>10</v>
      </c>
      <c r="H3185" t="s">
        <v>10</v>
      </c>
      <c r="I3185">
        <v>322.76170050000002</v>
      </c>
    </row>
    <row r="3186" spans="1:9" x14ac:dyDescent="0.35">
      <c r="A3186">
        <v>174547</v>
      </c>
      <c r="B3186">
        <v>58</v>
      </c>
      <c r="C3186" t="s">
        <v>14</v>
      </c>
      <c r="D3186">
        <v>3</v>
      </c>
      <c r="E3186" t="s">
        <v>11</v>
      </c>
      <c r="F3186" t="s">
        <v>5</v>
      </c>
      <c r="G3186">
        <v>3</v>
      </c>
      <c r="H3186" t="s">
        <v>13</v>
      </c>
      <c r="I3186">
        <v>650.52731819999997</v>
      </c>
    </row>
    <row r="3187" spans="1:9" x14ac:dyDescent="0.35">
      <c r="A3187">
        <v>144210</v>
      </c>
      <c r="B3187">
        <v>46</v>
      </c>
      <c r="C3187">
        <v>25</v>
      </c>
      <c r="D3187">
        <v>2</v>
      </c>
      <c r="E3187" t="s">
        <v>9</v>
      </c>
      <c r="F3187" t="s">
        <v>5</v>
      </c>
      <c r="G3187">
        <v>11</v>
      </c>
      <c r="H3187" t="s">
        <v>10</v>
      </c>
      <c r="I3187">
        <v>126.4813408</v>
      </c>
    </row>
    <row r="3188" spans="1:9" x14ac:dyDescent="0.35">
      <c r="A3188">
        <v>170018</v>
      </c>
      <c r="B3188">
        <v>21</v>
      </c>
      <c r="C3188" t="s">
        <v>14</v>
      </c>
      <c r="D3188">
        <v>3</v>
      </c>
      <c r="E3188" t="s">
        <v>9</v>
      </c>
      <c r="F3188" t="s">
        <v>5</v>
      </c>
      <c r="G3188">
        <v>12</v>
      </c>
      <c r="H3188" t="s">
        <v>10</v>
      </c>
      <c r="I3188">
        <v>410.97778870000002</v>
      </c>
    </row>
    <row r="3189" spans="1:9" x14ac:dyDescent="0.35">
      <c r="A3189">
        <v>146315</v>
      </c>
      <c r="B3189">
        <v>22</v>
      </c>
      <c r="C3189">
        <v>5</v>
      </c>
      <c r="D3189">
        <v>3</v>
      </c>
      <c r="E3189" t="s">
        <v>11</v>
      </c>
      <c r="F3189" t="s">
        <v>5</v>
      </c>
      <c r="G3189">
        <v>10</v>
      </c>
      <c r="H3189" t="s">
        <v>10</v>
      </c>
      <c r="I3189">
        <v>428.17884229999999</v>
      </c>
    </row>
    <row r="3190" spans="1:9" x14ac:dyDescent="0.35">
      <c r="A3190">
        <v>132571</v>
      </c>
      <c r="B3190">
        <v>54</v>
      </c>
      <c r="C3190">
        <v>36</v>
      </c>
      <c r="D3190">
        <v>3</v>
      </c>
      <c r="E3190" t="s">
        <v>11</v>
      </c>
      <c r="F3190" t="s">
        <v>5</v>
      </c>
      <c r="G3190">
        <v>13</v>
      </c>
      <c r="H3190" t="s">
        <v>10</v>
      </c>
      <c r="I3190">
        <v>201.74312789999999</v>
      </c>
    </row>
    <row r="3191" spans="1:9" x14ac:dyDescent="0.35">
      <c r="A3191">
        <v>195684</v>
      </c>
      <c r="B3191">
        <v>51</v>
      </c>
      <c r="C3191">
        <v>30</v>
      </c>
      <c r="D3191">
        <v>3</v>
      </c>
      <c r="E3191" t="s">
        <v>9</v>
      </c>
      <c r="F3191" t="s">
        <v>5</v>
      </c>
      <c r="G3191">
        <v>11</v>
      </c>
      <c r="H3191" t="s">
        <v>10</v>
      </c>
      <c r="I3191">
        <v>133.75439209999999</v>
      </c>
    </row>
    <row r="3192" spans="1:9" x14ac:dyDescent="0.35">
      <c r="A3192">
        <v>189437</v>
      </c>
      <c r="B3192">
        <v>21</v>
      </c>
      <c r="C3192">
        <v>2</v>
      </c>
      <c r="D3192">
        <v>3</v>
      </c>
      <c r="E3192" t="s">
        <v>9</v>
      </c>
      <c r="F3192" t="s">
        <v>5</v>
      </c>
      <c r="G3192">
        <v>12</v>
      </c>
      <c r="H3192" t="s">
        <v>10</v>
      </c>
      <c r="I3192">
        <v>465.55887059999998</v>
      </c>
    </row>
    <row r="3193" spans="1:9" x14ac:dyDescent="0.35">
      <c r="A3193">
        <v>176702</v>
      </c>
      <c r="B3193">
        <v>47</v>
      </c>
      <c r="C3193">
        <v>27</v>
      </c>
      <c r="D3193">
        <v>3</v>
      </c>
      <c r="E3193" t="s">
        <v>9</v>
      </c>
      <c r="F3193" t="s">
        <v>5</v>
      </c>
      <c r="G3193">
        <v>11</v>
      </c>
      <c r="H3193" t="s">
        <v>10</v>
      </c>
      <c r="I3193">
        <v>165.7161892</v>
      </c>
    </row>
    <row r="3194" spans="1:9" x14ac:dyDescent="0.35">
      <c r="A3194">
        <v>121931</v>
      </c>
      <c r="B3194">
        <v>54</v>
      </c>
      <c r="C3194">
        <v>33</v>
      </c>
      <c r="D3194">
        <v>3</v>
      </c>
      <c r="E3194" t="s">
        <v>11</v>
      </c>
      <c r="F3194" t="s">
        <v>5</v>
      </c>
      <c r="G3194">
        <v>2</v>
      </c>
      <c r="H3194" t="s">
        <v>10</v>
      </c>
      <c r="I3194">
        <v>459.60792809999998</v>
      </c>
    </row>
    <row r="3195" spans="1:9" x14ac:dyDescent="0.35">
      <c r="A3195">
        <v>183184</v>
      </c>
      <c r="B3195">
        <v>26</v>
      </c>
      <c r="C3195">
        <v>8</v>
      </c>
      <c r="D3195">
        <v>2</v>
      </c>
      <c r="E3195" t="s">
        <v>9</v>
      </c>
      <c r="F3195" t="s">
        <v>5</v>
      </c>
      <c r="G3195">
        <v>7</v>
      </c>
      <c r="H3195" t="s">
        <v>10</v>
      </c>
      <c r="I3195">
        <v>386.19199320000001</v>
      </c>
    </row>
    <row r="3196" spans="1:9" x14ac:dyDescent="0.35">
      <c r="A3196">
        <v>168038</v>
      </c>
      <c r="B3196">
        <v>36</v>
      </c>
      <c r="C3196">
        <v>15</v>
      </c>
      <c r="D3196">
        <v>3</v>
      </c>
      <c r="E3196" t="s">
        <v>11</v>
      </c>
      <c r="F3196" t="s">
        <v>5</v>
      </c>
      <c r="G3196">
        <v>2</v>
      </c>
      <c r="H3196" t="s">
        <v>10</v>
      </c>
      <c r="I3196">
        <v>388.43549769999998</v>
      </c>
    </row>
    <row r="3197" spans="1:9" x14ac:dyDescent="0.35">
      <c r="A3197">
        <v>131012</v>
      </c>
      <c r="B3197">
        <v>47</v>
      </c>
      <c r="C3197">
        <v>30</v>
      </c>
      <c r="D3197">
        <v>3</v>
      </c>
      <c r="E3197" t="s">
        <v>9</v>
      </c>
      <c r="F3197" t="s">
        <v>5</v>
      </c>
      <c r="G3197">
        <v>10</v>
      </c>
      <c r="H3197" t="s">
        <v>10</v>
      </c>
      <c r="I3197">
        <v>339.87234699999999</v>
      </c>
    </row>
    <row r="3198" spans="1:9" x14ac:dyDescent="0.35">
      <c r="A3198">
        <v>152051</v>
      </c>
      <c r="B3198">
        <v>48</v>
      </c>
      <c r="C3198">
        <v>28</v>
      </c>
      <c r="D3198">
        <v>2</v>
      </c>
      <c r="E3198" t="s">
        <v>11</v>
      </c>
      <c r="F3198" t="s">
        <v>5</v>
      </c>
      <c r="G3198">
        <v>10</v>
      </c>
      <c r="H3198" t="s">
        <v>10</v>
      </c>
      <c r="I3198">
        <v>324.09110720000001</v>
      </c>
    </row>
    <row r="3199" spans="1:9" x14ac:dyDescent="0.35">
      <c r="A3199">
        <v>153049</v>
      </c>
      <c r="B3199">
        <v>62</v>
      </c>
      <c r="C3199">
        <v>41</v>
      </c>
      <c r="D3199">
        <v>2</v>
      </c>
      <c r="E3199" t="s">
        <v>11</v>
      </c>
      <c r="F3199" t="s">
        <v>5</v>
      </c>
      <c r="G3199">
        <v>13</v>
      </c>
      <c r="H3199" t="s">
        <v>10</v>
      </c>
      <c r="I3199">
        <v>105.19565160000001</v>
      </c>
    </row>
    <row r="3200" spans="1:9" x14ac:dyDescent="0.35">
      <c r="A3200">
        <v>187860</v>
      </c>
      <c r="B3200">
        <v>61</v>
      </c>
      <c r="C3200">
        <v>44</v>
      </c>
      <c r="D3200">
        <v>2</v>
      </c>
      <c r="E3200" t="s">
        <v>11</v>
      </c>
      <c r="F3200" t="s">
        <v>5</v>
      </c>
      <c r="G3200">
        <v>4</v>
      </c>
      <c r="H3200" t="s">
        <v>10</v>
      </c>
      <c r="I3200">
        <v>95.412192079999997</v>
      </c>
    </row>
    <row r="3201" spans="1:9" x14ac:dyDescent="0.35">
      <c r="A3201">
        <v>163805</v>
      </c>
      <c r="B3201">
        <v>17</v>
      </c>
      <c r="C3201">
        <v>0</v>
      </c>
      <c r="D3201">
        <v>2</v>
      </c>
      <c r="E3201" t="s">
        <v>11</v>
      </c>
      <c r="F3201" t="s">
        <v>5</v>
      </c>
      <c r="G3201">
        <v>2</v>
      </c>
      <c r="H3201" t="s">
        <v>13</v>
      </c>
      <c r="I3201">
        <v>847.39712759999998</v>
      </c>
    </row>
    <row r="3202" spans="1:9" x14ac:dyDescent="0.35">
      <c r="A3202">
        <v>124480</v>
      </c>
      <c r="B3202">
        <v>18</v>
      </c>
      <c r="C3202">
        <v>0</v>
      </c>
      <c r="D3202">
        <v>3</v>
      </c>
      <c r="E3202" t="s">
        <v>11</v>
      </c>
      <c r="F3202" t="s">
        <v>5</v>
      </c>
      <c r="G3202">
        <v>15</v>
      </c>
      <c r="H3202" t="s">
        <v>10</v>
      </c>
      <c r="I3202">
        <v>198.0938563</v>
      </c>
    </row>
    <row r="3203" spans="1:9" x14ac:dyDescent="0.35">
      <c r="A3203">
        <v>121254</v>
      </c>
      <c r="B3203">
        <v>40</v>
      </c>
      <c r="C3203">
        <v>19</v>
      </c>
      <c r="D3203">
        <v>3</v>
      </c>
      <c r="E3203" t="s">
        <v>9</v>
      </c>
      <c r="F3203" t="s">
        <v>5</v>
      </c>
      <c r="G3203">
        <v>7</v>
      </c>
      <c r="H3203" t="s">
        <v>10</v>
      </c>
      <c r="I3203">
        <v>350.88039609999998</v>
      </c>
    </row>
    <row r="3204" spans="1:9" x14ac:dyDescent="0.35">
      <c r="A3204">
        <v>146076</v>
      </c>
      <c r="B3204">
        <v>58</v>
      </c>
      <c r="C3204">
        <v>37</v>
      </c>
      <c r="D3204">
        <v>2</v>
      </c>
      <c r="E3204" t="s">
        <v>9</v>
      </c>
      <c r="F3204" t="s">
        <v>5</v>
      </c>
      <c r="G3204">
        <v>5</v>
      </c>
      <c r="H3204" t="s">
        <v>10</v>
      </c>
      <c r="I3204">
        <v>486.10677870000001</v>
      </c>
    </row>
    <row r="3205" spans="1:9" x14ac:dyDescent="0.35">
      <c r="A3205">
        <v>108688</v>
      </c>
      <c r="B3205">
        <v>37</v>
      </c>
      <c r="C3205">
        <v>17</v>
      </c>
      <c r="D3205">
        <v>3</v>
      </c>
      <c r="E3205" t="s">
        <v>9</v>
      </c>
      <c r="F3205" t="s">
        <v>5</v>
      </c>
      <c r="G3205">
        <v>15</v>
      </c>
      <c r="H3205" t="s">
        <v>10</v>
      </c>
      <c r="I3205">
        <v>139.4538857</v>
      </c>
    </row>
    <row r="3206" spans="1:9" x14ac:dyDescent="0.35">
      <c r="A3206">
        <v>103512</v>
      </c>
      <c r="B3206">
        <v>31</v>
      </c>
      <c r="C3206">
        <v>11</v>
      </c>
      <c r="D3206">
        <v>3</v>
      </c>
      <c r="E3206" t="s">
        <v>11</v>
      </c>
      <c r="F3206" t="s">
        <v>5</v>
      </c>
      <c r="G3206">
        <v>9</v>
      </c>
      <c r="H3206" t="s">
        <v>10</v>
      </c>
      <c r="I3206">
        <v>329.82798459999998</v>
      </c>
    </row>
    <row r="3207" spans="1:9" x14ac:dyDescent="0.35">
      <c r="A3207">
        <v>165164</v>
      </c>
      <c r="B3207">
        <v>70</v>
      </c>
      <c r="C3207" t="s">
        <v>14</v>
      </c>
      <c r="D3207">
        <v>3</v>
      </c>
      <c r="E3207" t="s">
        <v>11</v>
      </c>
      <c r="F3207" t="s">
        <v>5</v>
      </c>
      <c r="G3207">
        <v>2</v>
      </c>
      <c r="H3207" t="s">
        <v>10</v>
      </c>
      <c r="I3207">
        <v>240.2148339</v>
      </c>
    </row>
    <row r="3208" spans="1:9" x14ac:dyDescent="0.35">
      <c r="A3208">
        <v>195893</v>
      </c>
      <c r="B3208">
        <v>22</v>
      </c>
      <c r="C3208">
        <v>4</v>
      </c>
      <c r="D3208">
        <v>3</v>
      </c>
      <c r="E3208" t="s">
        <v>9</v>
      </c>
      <c r="F3208" t="s">
        <v>5</v>
      </c>
      <c r="G3208">
        <v>11</v>
      </c>
      <c r="H3208" t="s">
        <v>13</v>
      </c>
      <c r="I3208">
        <v>596.40393649999999</v>
      </c>
    </row>
    <row r="3209" spans="1:9" x14ac:dyDescent="0.35">
      <c r="A3209">
        <v>197364</v>
      </c>
      <c r="B3209">
        <v>104</v>
      </c>
      <c r="C3209" t="s">
        <v>14</v>
      </c>
      <c r="D3209">
        <v>2</v>
      </c>
      <c r="E3209" t="s">
        <v>11</v>
      </c>
      <c r="F3209" t="s">
        <v>5</v>
      </c>
      <c r="G3209">
        <v>9</v>
      </c>
      <c r="H3209" t="s">
        <v>10</v>
      </c>
      <c r="I3209">
        <v>356.76370170000001</v>
      </c>
    </row>
    <row r="3210" spans="1:9" x14ac:dyDescent="0.35">
      <c r="A3210">
        <v>167978</v>
      </c>
      <c r="B3210">
        <v>41</v>
      </c>
      <c r="C3210">
        <v>23</v>
      </c>
      <c r="D3210">
        <v>2</v>
      </c>
      <c r="E3210" t="s">
        <v>9</v>
      </c>
      <c r="F3210" t="s">
        <v>5</v>
      </c>
      <c r="G3210">
        <v>2</v>
      </c>
      <c r="H3210" t="s">
        <v>10</v>
      </c>
      <c r="I3210">
        <v>436.02923479999998</v>
      </c>
    </row>
    <row r="3211" spans="1:9" x14ac:dyDescent="0.35">
      <c r="A3211">
        <v>112869</v>
      </c>
      <c r="B3211">
        <v>36</v>
      </c>
      <c r="C3211" t="s">
        <v>14</v>
      </c>
      <c r="D3211">
        <v>2</v>
      </c>
      <c r="E3211" t="s">
        <v>11</v>
      </c>
      <c r="F3211" t="s">
        <v>5</v>
      </c>
      <c r="G3211">
        <v>8</v>
      </c>
      <c r="H3211" t="s">
        <v>10</v>
      </c>
      <c r="I3211">
        <v>353.95166599999999</v>
      </c>
    </row>
    <row r="3212" spans="1:9" x14ac:dyDescent="0.35">
      <c r="A3212">
        <v>173014</v>
      </c>
      <c r="B3212">
        <v>16</v>
      </c>
      <c r="C3212" t="s">
        <v>14</v>
      </c>
      <c r="D3212">
        <v>2</v>
      </c>
      <c r="E3212" t="s">
        <v>11</v>
      </c>
      <c r="F3212" t="s">
        <v>5</v>
      </c>
      <c r="G3212">
        <v>13</v>
      </c>
      <c r="H3212" t="s">
        <v>10</v>
      </c>
      <c r="I3212">
        <v>204.122513</v>
      </c>
    </row>
    <row r="3213" spans="1:9" x14ac:dyDescent="0.35">
      <c r="A3213">
        <v>130774</v>
      </c>
      <c r="B3213">
        <v>60</v>
      </c>
      <c r="C3213">
        <v>43</v>
      </c>
      <c r="D3213">
        <v>3</v>
      </c>
      <c r="E3213" t="s">
        <v>11</v>
      </c>
      <c r="F3213" t="s">
        <v>5</v>
      </c>
      <c r="G3213">
        <v>14</v>
      </c>
      <c r="H3213" t="s">
        <v>10</v>
      </c>
      <c r="I3213">
        <v>81.870505879999996</v>
      </c>
    </row>
    <row r="3214" spans="1:9" x14ac:dyDescent="0.35">
      <c r="A3214">
        <v>129202</v>
      </c>
      <c r="B3214">
        <v>26</v>
      </c>
      <c r="C3214">
        <v>8</v>
      </c>
      <c r="D3214">
        <v>3</v>
      </c>
      <c r="E3214" t="s">
        <v>9</v>
      </c>
      <c r="F3214" t="s">
        <v>5</v>
      </c>
      <c r="G3214">
        <v>7</v>
      </c>
      <c r="H3214" t="s">
        <v>10</v>
      </c>
      <c r="I3214">
        <v>372.61851689999997</v>
      </c>
    </row>
    <row r="3215" spans="1:9" x14ac:dyDescent="0.35">
      <c r="A3215">
        <v>175764</v>
      </c>
      <c r="B3215">
        <v>19</v>
      </c>
      <c r="C3215">
        <v>1</v>
      </c>
      <c r="D3215">
        <v>2</v>
      </c>
      <c r="E3215" t="s">
        <v>9</v>
      </c>
      <c r="F3215" t="s">
        <v>5</v>
      </c>
      <c r="G3215">
        <v>15</v>
      </c>
      <c r="H3215" t="s">
        <v>10</v>
      </c>
      <c r="I3215">
        <v>334.3978505</v>
      </c>
    </row>
    <row r="3216" spans="1:9" x14ac:dyDescent="0.35">
      <c r="A3216">
        <v>178465</v>
      </c>
      <c r="B3216">
        <v>26</v>
      </c>
      <c r="C3216">
        <v>9</v>
      </c>
      <c r="D3216">
        <v>2</v>
      </c>
      <c r="E3216" t="s">
        <v>9</v>
      </c>
      <c r="F3216" t="s">
        <v>5</v>
      </c>
      <c r="G3216">
        <v>15</v>
      </c>
      <c r="H3216" t="s">
        <v>10</v>
      </c>
      <c r="I3216">
        <v>153.67132419999999</v>
      </c>
    </row>
    <row r="3217" spans="1:9" x14ac:dyDescent="0.35">
      <c r="A3217">
        <v>104344</v>
      </c>
      <c r="B3217">
        <v>60</v>
      </c>
      <c r="C3217">
        <v>39</v>
      </c>
      <c r="D3217">
        <v>3</v>
      </c>
      <c r="E3217" t="s">
        <v>9</v>
      </c>
      <c r="F3217" t="s">
        <v>5</v>
      </c>
      <c r="G3217">
        <v>6</v>
      </c>
      <c r="H3217" t="s">
        <v>10</v>
      </c>
      <c r="I3217">
        <v>116.601308</v>
      </c>
    </row>
    <row r="3218" spans="1:9" x14ac:dyDescent="0.35">
      <c r="A3218">
        <v>111588</v>
      </c>
      <c r="B3218">
        <v>55</v>
      </c>
      <c r="C3218">
        <v>34</v>
      </c>
      <c r="D3218">
        <v>2</v>
      </c>
      <c r="E3218" t="s">
        <v>9</v>
      </c>
      <c r="F3218" t="s">
        <v>5</v>
      </c>
      <c r="G3218">
        <v>6</v>
      </c>
      <c r="H3218" t="s">
        <v>10</v>
      </c>
      <c r="I3218">
        <v>342.57748839999999</v>
      </c>
    </row>
    <row r="3219" spans="1:9" x14ac:dyDescent="0.35">
      <c r="A3219">
        <v>104094</v>
      </c>
      <c r="B3219">
        <v>37</v>
      </c>
      <c r="C3219">
        <v>19</v>
      </c>
      <c r="D3219">
        <v>2</v>
      </c>
      <c r="E3219" t="s">
        <v>11</v>
      </c>
      <c r="F3219" t="s">
        <v>5</v>
      </c>
      <c r="G3219">
        <v>12</v>
      </c>
      <c r="H3219" t="s">
        <v>10</v>
      </c>
      <c r="I3219">
        <v>264.60798720000003</v>
      </c>
    </row>
    <row r="3220" spans="1:9" x14ac:dyDescent="0.35">
      <c r="A3220">
        <v>199975</v>
      </c>
      <c r="B3220">
        <v>50</v>
      </c>
      <c r="C3220">
        <v>31</v>
      </c>
      <c r="D3220">
        <v>3</v>
      </c>
      <c r="E3220" t="s">
        <v>11</v>
      </c>
      <c r="F3220" t="s">
        <v>5</v>
      </c>
      <c r="G3220">
        <v>13</v>
      </c>
      <c r="H3220" t="s">
        <v>10</v>
      </c>
      <c r="I3220">
        <v>337.81785839999998</v>
      </c>
    </row>
    <row r="3221" spans="1:9" x14ac:dyDescent="0.35">
      <c r="A3221">
        <v>142835</v>
      </c>
      <c r="B3221">
        <v>54</v>
      </c>
      <c r="C3221">
        <v>34</v>
      </c>
      <c r="D3221">
        <v>2</v>
      </c>
      <c r="E3221" t="s">
        <v>9</v>
      </c>
      <c r="F3221" t="s">
        <v>5</v>
      </c>
      <c r="G3221">
        <v>1</v>
      </c>
      <c r="H3221" t="s">
        <v>13</v>
      </c>
      <c r="I3221">
        <v>708.63594460000002</v>
      </c>
    </row>
    <row r="3222" spans="1:9" x14ac:dyDescent="0.35">
      <c r="A3222">
        <v>150870</v>
      </c>
      <c r="B3222">
        <v>48</v>
      </c>
      <c r="C3222">
        <v>28</v>
      </c>
      <c r="D3222">
        <v>2</v>
      </c>
      <c r="E3222" t="s">
        <v>9</v>
      </c>
      <c r="F3222" t="s">
        <v>5</v>
      </c>
      <c r="G3222">
        <v>1</v>
      </c>
      <c r="H3222" t="s">
        <v>13</v>
      </c>
      <c r="I3222">
        <v>555.03745200000003</v>
      </c>
    </row>
    <row r="3223" spans="1:9" x14ac:dyDescent="0.35">
      <c r="A3223">
        <v>161876</v>
      </c>
      <c r="B3223">
        <v>4</v>
      </c>
      <c r="C3223">
        <v>11</v>
      </c>
      <c r="D3223">
        <v>3</v>
      </c>
      <c r="E3223" t="s">
        <v>9</v>
      </c>
      <c r="F3223" t="s">
        <v>5</v>
      </c>
      <c r="G3223">
        <v>7</v>
      </c>
      <c r="H3223" t="s">
        <v>10</v>
      </c>
      <c r="I3223">
        <v>356.18960720000001</v>
      </c>
    </row>
    <row r="3224" spans="1:9" x14ac:dyDescent="0.35">
      <c r="A3224">
        <v>190520</v>
      </c>
      <c r="B3224">
        <v>50</v>
      </c>
      <c r="C3224">
        <v>29</v>
      </c>
      <c r="D3224">
        <v>3</v>
      </c>
      <c r="E3224" t="s">
        <v>11</v>
      </c>
      <c r="F3224" t="s">
        <v>5</v>
      </c>
      <c r="G3224">
        <v>6</v>
      </c>
      <c r="H3224" t="s">
        <v>10</v>
      </c>
      <c r="I3224">
        <v>309.13387760000001</v>
      </c>
    </row>
    <row r="3225" spans="1:9" x14ac:dyDescent="0.35">
      <c r="A3225">
        <v>146283</v>
      </c>
      <c r="B3225">
        <v>0</v>
      </c>
      <c r="C3225">
        <v>53</v>
      </c>
      <c r="D3225">
        <v>3</v>
      </c>
      <c r="E3225" t="s">
        <v>11</v>
      </c>
      <c r="F3225" t="s">
        <v>5</v>
      </c>
      <c r="G3225">
        <v>14</v>
      </c>
      <c r="H3225" t="s">
        <v>10</v>
      </c>
      <c r="I3225">
        <v>118.567419</v>
      </c>
    </row>
    <row r="3226" spans="1:9" x14ac:dyDescent="0.35">
      <c r="A3226">
        <v>189987</v>
      </c>
      <c r="B3226">
        <v>18</v>
      </c>
      <c r="C3226">
        <v>0</v>
      </c>
      <c r="D3226">
        <v>2</v>
      </c>
      <c r="E3226" t="s">
        <v>9</v>
      </c>
      <c r="F3226" t="s">
        <v>5</v>
      </c>
      <c r="G3226">
        <v>8</v>
      </c>
      <c r="H3226" t="s">
        <v>13</v>
      </c>
      <c r="I3226">
        <v>668.62050910000005</v>
      </c>
    </row>
    <row r="3227" spans="1:9" x14ac:dyDescent="0.35">
      <c r="A3227">
        <v>112917</v>
      </c>
      <c r="B3227">
        <v>70</v>
      </c>
      <c r="C3227">
        <v>52</v>
      </c>
      <c r="D3227">
        <v>2</v>
      </c>
      <c r="E3227" t="s">
        <v>9</v>
      </c>
      <c r="F3227" t="s">
        <v>5</v>
      </c>
      <c r="G3227">
        <v>7</v>
      </c>
      <c r="H3227" t="s">
        <v>10</v>
      </c>
      <c r="I3227">
        <v>154.1280993</v>
      </c>
    </row>
    <row r="3228" spans="1:9" x14ac:dyDescent="0.35">
      <c r="A3228">
        <v>150204</v>
      </c>
      <c r="B3228">
        <v>40</v>
      </c>
      <c r="C3228">
        <v>22</v>
      </c>
      <c r="D3228">
        <v>3</v>
      </c>
      <c r="E3228" t="s">
        <v>11</v>
      </c>
      <c r="F3228" t="s">
        <v>5</v>
      </c>
      <c r="G3228">
        <v>15</v>
      </c>
      <c r="H3228" t="s">
        <v>10</v>
      </c>
      <c r="I3228">
        <v>203.34065759999999</v>
      </c>
    </row>
    <row r="3229" spans="1:9" x14ac:dyDescent="0.35">
      <c r="A3229">
        <v>131225</v>
      </c>
      <c r="B3229">
        <v>18</v>
      </c>
      <c r="C3229">
        <v>0</v>
      </c>
      <c r="D3229">
        <v>3</v>
      </c>
      <c r="E3229" t="s">
        <v>11</v>
      </c>
      <c r="F3229" t="s">
        <v>5</v>
      </c>
      <c r="G3229">
        <v>10</v>
      </c>
      <c r="H3229" t="s">
        <v>10</v>
      </c>
      <c r="I3229">
        <v>299.19704960000001</v>
      </c>
    </row>
    <row r="3230" spans="1:9" x14ac:dyDescent="0.35">
      <c r="A3230">
        <v>146116</v>
      </c>
      <c r="B3230">
        <v>66</v>
      </c>
      <c r="C3230">
        <v>46</v>
      </c>
      <c r="D3230">
        <v>3</v>
      </c>
      <c r="E3230" t="s">
        <v>9</v>
      </c>
      <c r="F3230" t="s">
        <v>5</v>
      </c>
      <c r="G3230">
        <v>0</v>
      </c>
      <c r="H3230" t="s">
        <v>10</v>
      </c>
      <c r="I3230">
        <v>301.59979479999998</v>
      </c>
    </row>
    <row r="3231" spans="1:9" x14ac:dyDescent="0.35">
      <c r="A3231">
        <v>142856</v>
      </c>
      <c r="B3231">
        <v>45</v>
      </c>
      <c r="C3231">
        <v>25</v>
      </c>
      <c r="D3231">
        <v>3</v>
      </c>
      <c r="E3231" t="s">
        <v>9</v>
      </c>
      <c r="F3231" t="s">
        <v>5</v>
      </c>
      <c r="G3231">
        <v>8</v>
      </c>
      <c r="H3231" t="s">
        <v>10</v>
      </c>
      <c r="I3231">
        <v>348.12120950000002</v>
      </c>
    </row>
    <row r="3232" spans="1:9" x14ac:dyDescent="0.35">
      <c r="A3232">
        <v>159056</v>
      </c>
      <c r="B3232">
        <v>67</v>
      </c>
      <c r="C3232">
        <v>50</v>
      </c>
      <c r="D3232">
        <v>3</v>
      </c>
      <c r="E3232" t="s">
        <v>11</v>
      </c>
      <c r="F3232" t="s">
        <v>5</v>
      </c>
      <c r="G3232">
        <v>2</v>
      </c>
      <c r="H3232" t="s">
        <v>10</v>
      </c>
      <c r="I3232">
        <v>175.9963419</v>
      </c>
    </row>
    <row r="3233" spans="1:9" x14ac:dyDescent="0.35">
      <c r="A3233">
        <v>143836</v>
      </c>
      <c r="B3233">
        <v>22</v>
      </c>
      <c r="C3233">
        <v>4</v>
      </c>
      <c r="D3233">
        <v>3</v>
      </c>
      <c r="E3233" t="s">
        <v>9</v>
      </c>
      <c r="F3233" t="s">
        <v>5</v>
      </c>
      <c r="G3233">
        <v>5</v>
      </c>
      <c r="H3233" t="s">
        <v>13</v>
      </c>
      <c r="I3233">
        <v>927.83350380000002</v>
      </c>
    </row>
    <row r="3234" spans="1:9" x14ac:dyDescent="0.35">
      <c r="A3234">
        <v>146987</v>
      </c>
      <c r="B3234">
        <v>56</v>
      </c>
      <c r="C3234">
        <v>35</v>
      </c>
      <c r="D3234">
        <v>2</v>
      </c>
      <c r="E3234" t="s">
        <v>9</v>
      </c>
      <c r="F3234" t="s">
        <v>5</v>
      </c>
      <c r="G3234">
        <v>9</v>
      </c>
      <c r="H3234" t="s">
        <v>10</v>
      </c>
      <c r="I3234">
        <v>355.14190860000002</v>
      </c>
    </row>
    <row r="3235" spans="1:9" x14ac:dyDescent="0.35">
      <c r="A3235">
        <v>133868</v>
      </c>
      <c r="B3235">
        <v>70</v>
      </c>
      <c r="C3235">
        <v>50</v>
      </c>
      <c r="D3235">
        <v>2</v>
      </c>
      <c r="E3235" t="s">
        <v>9</v>
      </c>
      <c r="F3235" t="s">
        <v>5</v>
      </c>
      <c r="G3235">
        <v>0</v>
      </c>
      <c r="H3235" t="s">
        <v>10</v>
      </c>
      <c r="I3235">
        <v>449.33856020000002</v>
      </c>
    </row>
    <row r="3236" spans="1:9" x14ac:dyDescent="0.35">
      <c r="A3236">
        <v>128222</v>
      </c>
      <c r="B3236">
        <v>68</v>
      </c>
      <c r="C3236" t="s">
        <v>14</v>
      </c>
      <c r="D3236">
        <v>2</v>
      </c>
      <c r="E3236" t="s">
        <v>9</v>
      </c>
      <c r="F3236" t="s">
        <v>5</v>
      </c>
      <c r="G3236">
        <v>3</v>
      </c>
      <c r="H3236" t="s">
        <v>10</v>
      </c>
      <c r="I3236">
        <v>347.25301359999997</v>
      </c>
    </row>
    <row r="3237" spans="1:9" x14ac:dyDescent="0.35">
      <c r="A3237">
        <v>111236</v>
      </c>
      <c r="B3237">
        <v>27</v>
      </c>
      <c r="C3237" t="s">
        <v>14</v>
      </c>
      <c r="D3237">
        <v>3</v>
      </c>
      <c r="E3237" t="s">
        <v>9</v>
      </c>
      <c r="F3237" t="s">
        <v>5</v>
      </c>
      <c r="G3237">
        <v>0</v>
      </c>
      <c r="H3237" t="s">
        <v>10</v>
      </c>
      <c r="I3237">
        <v>465.99481730000002</v>
      </c>
    </row>
    <row r="3238" spans="1:9" x14ac:dyDescent="0.35">
      <c r="A3238">
        <v>151220</v>
      </c>
      <c r="B3238">
        <v>22</v>
      </c>
      <c r="C3238">
        <v>5</v>
      </c>
      <c r="D3238">
        <v>3</v>
      </c>
      <c r="E3238" t="s">
        <v>9</v>
      </c>
      <c r="F3238" t="s">
        <v>5</v>
      </c>
      <c r="G3238">
        <v>14</v>
      </c>
      <c r="H3238" t="s">
        <v>10</v>
      </c>
      <c r="I3238">
        <v>177.99888100000001</v>
      </c>
    </row>
    <row r="3239" spans="1:9" x14ac:dyDescent="0.35">
      <c r="A3239">
        <v>194953</v>
      </c>
      <c r="B3239">
        <v>4</v>
      </c>
      <c r="C3239">
        <v>18</v>
      </c>
      <c r="D3239">
        <v>3</v>
      </c>
      <c r="E3239" t="s">
        <v>9</v>
      </c>
      <c r="F3239" t="s">
        <v>5</v>
      </c>
      <c r="G3239">
        <v>1</v>
      </c>
      <c r="H3239" t="s">
        <v>13</v>
      </c>
      <c r="I3239">
        <v>539.33824140000002</v>
      </c>
    </row>
    <row r="3240" spans="1:9" x14ac:dyDescent="0.35">
      <c r="A3240">
        <v>180355</v>
      </c>
      <c r="B3240">
        <v>69</v>
      </c>
      <c r="C3240">
        <v>51</v>
      </c>
      <c r="D3240">
        <v>3</v>
      </c>
      <c r="E3240" t="s">
        <v>9</v>
      </c>
      <c r="F3240" t="s">
        <v>5</v>
      </c>
      <c r="G3240">
        <v>6</v>
      </c>
      <c r="H3240" t="s">
        <v>10</v>
      </c>
      <c r="I3240">
        <v>53.923533650000003</v>
      </c>
    </row>
    <row r="3241" spans="1:9" x14ac:dyDescent="0.35">
      <c r="A3241">
        <v>103225</v>
      </c>
      <c r="B3241">
        <v>64</v>
      </c>
      <c r="C3241">
        <v>45</v>
      </c>
      <c r="D3241">
        <v>2</v>
      </c>
      <c r="E3241" t="s">
        <v>11</v>
      </c>
      <c r="F3241" t="s">
        <v>5</v>
      </c>
      <c r="G3241">
        <v>13</v>
      </c>
      <c r="H3241" t="s">
        <v>10</v>
      </c>
      <c r="I3241">
        <v>126.72408009999999</v>
      </c>
    </row>
    <row r="3242" spans="1:9" x14ac:dyDescent="0.35">
      <c r="A3242">
        <v>111764</v>
      </c>
      <c r="B3242">
        <v>52</v>
      </c>
      <c r="C3242">
        <v>33</v>
      </c>
      <c r="D3242">
        <v>2</v>
      </c>
      <c r="E3242" t="s">
        <v>11</v>
      </c>
      <c r="F3242" t="s">
        <v>5</v>
      </c>
      <c r="G3242">
        <v>8</v>
      </c>
      <c r="H3242" t="s">
        <v>10</v>
      </c>
      <c r="I3242">
        <v>301.96868499999999</v>
      </c>
    </row>
    <row r="3243" spans="1:9" x14ac:dyDescent="0.35">
      <c r="A3243">
        <v>180062</v>
      </c>
      <c r="B3243">
        <v>34</v>
      </c>
      <c r="C3243">
        <v>14</v>
      </c>
      <c r="D3243">
        <v>2</v>
      </c>
      <c r="E3243" t="s">
        <v>9</v>
      </c>
      <c r="F3243" t="s">
        <v>5</v>
      </c>
      <c r="G3243">
        <v>4</v>
      </c>
      <c r="H3243" t="s">
        <v>10</v>
      </c>
      <c r="I3243">
        <v>414.10757330000001</v>
      </c>
    </row>
    <row r="3244" spans="1:9" x14ac:dyDescent="0.35">
      <c r="A3244">
        <v>147209</v>
      </c>
      <c r="B3244">
        <v>27</v>
      </c>
      <c r="C3244">
        <v>6</v>
      </c>
      <c r="D3244">
        <v>3</v>
      </c>
      <c r="E3244" t="s">
        <v>9</v>
      </c>
      <c r="F3244" t="s">
        <v>5</v>
      </c>
      <c r="G3244">
        <v>9</v>
      </c>
      <c r="H3244" t="s">
        <v>10</v>
      </c>
      <c r="I3244">
        <v>329.92867430000001</v>
      </c>
    </row>
    <row r="3245" spans="1:9" x14ac:dyDescent="0.35">
      <c r="A3245">
        <v>193993</v>
      </c>
      <c r="B3245">
        <v>44</v>
      </c>
      <c r="C3245">
        <v>24</v>
      </c>
      <c r="D3245">
        <v>2</v>
      </c>
      <c r="E3245" t="s">
        <v>9</v>
      </c>
      <c r="F3245" t="s">
        <v>5</v>
      </c>
      <c r="G3245">
        <v>8</v>
      </c>
      <c r="H3245" t="s">
        <v>10</v>
      </c>
      <c r="I3245">
        <v>360.3239825</v>
      </c>
    </row>
    <row r="3246" spans="1:9" x14ac:dyDescent="0.35">
      <c r="A3246">
        <v>116954</v>
      </c>
      <c r="B3246">
        <v>65</v>
      </c>
      <c r="C3246" t="s">
        <v>14</v>
      </c>
      <c r="D3246">
        <v>2</v>
      </c>
      <c r="E3246" t="s">
        <v>11</v>
      </c>
      <c r="F3246" t="s">
        <v>5</v>
      </c>
      <c r="G3246">
        <v>7</v>
      </c>
      <c r="H3246" t="s">
        <v>10</v>
      </c>
      <c r="I3246">
        <v>267.276004</v>
      </c>
    </row>
    <row r="3247" spans="1:9" x14ac:dyDescent="0.35">
      <c r="A3247">
        <v>154889</v>
      </c>
      <c r="B3247">
        <v>31</v>
      </c>
      <c r="C3247">
        <v>11</v>
      </c>
      <c r="D3247">
        <v>2</v>
      </c>
      <c r="E3247" t="s">
        <v>11</v>
      </c>
      <c r="F3247" t="s">
        <v>5</v>
      </c>
      <c r="G3247">
        <v>9</v>
      </c>
      <c r="H3247" t="s">
        <v>10</v>
      </c>
      <c r="I3247">
        <v>303.22931779999999</v>
      </c>
    </row>
    <row r="3248" spans="1:9" x14ac:dyDescent="0.35">
      <c r="A3248">
        <v>124198</v>
      </c>
      <c r="B3248">
        <v>23</v>
      </c>
      <c r="C3248">
        <v>5</v>
      </c>
      <c r="D3248">
        <v>2</v>
      </c>
      <c r="E3248" t="s">
        <v>11</v>
      </c>
      <c r="F3248" t="s">
        <v>5</v>
      </c>
      <c r="G3248">
        <v>13</v>
      </c>
      <c r="H3248" t="s">
        <v>10</v>
      </c>
      <c r="I3248">
        <v>243.98059989999999</v>
      </c>
    </row>
    <row r="3249" spans="1:9" x14ac:dyDescent="0.35">
      <c r="A3249">
        <v>168558</v>
      </c>
      <c r="B3249">
        <v>21</v>
      </c>
      <c r="C3249">
        <v>2</v>
      </c>
      <c r="D3249">
        <v>2</v>
      </c>
      <c r="E3249" t="s">
        <v>9</v>
      </c>
      <c r="F3249" t="s">
        <v>5</v>
      </c>
      <c r="G3249">
        <v>5</v>
      </c>
      <c r="H3249" t="s">
        <v>13</v>
      </c>
      <c r="I3249">
        <v>1049.625869</v>
      </c>
    </row>
    <row r="3250" spans="1:9" x14ac:dyDescent="0.35">
      <c r="A3250">
        <v>120050</v>
      </c>
      <c r="B3250">
        <v>27</v>
      </c>
      <c r="C3250">
        <v>10</v>
      </c>
      <c r="D3250">
        <v>2</v>
      </c>
      <c r="E3250" t="s">
        <v>9</v>
      </c>
      <c r="F3250" t="s">
        <v>5</v>
      </c>
      <c r="G3250">
        <v>8</v>
      </c>
      <c r="H3250" t="s">
        <v>10</v>
      </c>
      <c r="I3250">
        <v>333.56635110000002</v>
      </c>
    </row>
    <row r="3251" spans="1:9" x14ac:dyDescent="0.35">
      <c r="A3251">
        <v>166754</v>
      </c>
      <c r="B3251">
        <v>16</v>
      </c>
      <c r="C3251">
        <v>0</v>
      </c>
      <c r="D3251">
        <v>2</v>
      </c>
      <c r="E3251" t="s">
        <v>11</v>
      </c>
      <c r="F3251" t="s">
        <v>5</v>
      </c>
      <c r="G3251">
        <v>13</v>
      </c>
      <c r="H3251" t="s">
        <v>10</v>
      </c>
      <c r="I3251">
        <v>411.69063999999997</v>
      </c>
    </row>
    <row r="3252" spans="1:9" x14ac:dyDescent="0.35">
      <c r="A3252">
        <v>183817</v>
      </c>
      <c r="B3252">
        <v>20</v>
      </c>
      <c r="C3252">
        <v>1</v>
      </c>
      <c r="D3252">
        <v>3</v>
      </c>
      <c r="E3252" t="s">
        <v>9</v>
      </c>
      <c r="F3252" t="s">
        <v>5</v>
      </c>
      <c r="G3252">
        <v>11</v>
      </c>
      <c r="H3252" t="s">
        <v>10</v>
      </c>
      <c r="I3252">
        <v>178.2315351</v>
      </c>
    </row>
    <row r="3253" spans="1:9" x14ac:dyDescent="0.35">
      <c r="A3253">
        <v>119169</v>
      </c>
      <c r="B3253">
        <v>55</v>
      </c>
      <c r="C3253">
        <v>38</v>
      </c>
      <c r="D3253">
        <v>3</v>
      </c>
      <c r="E3253" t="s">
        <v>11</v>
      </c>
      <c r="F3253" t="s">
        <v>5</v>
      </c>
      <c r="G3253">
        <v>8</v>
      </c>
      <c r="H3253" t="s">
        <v>10</v>
      </c>
      <c r="I3253">
        <v>322.5172508</v>
      </c>
    </row>
    <row r="3254" spans="1:9" x14ac:dyDescent="0.35">
      <c r="A3254">
        <v>175730</v>
      </c>
      <c r="B3254">
        <v>24</v>
      </c>
      <c r="C3254">
        <v>6</v>
      </c>
      <c r="D3254">
        <v>3</v>
      </c>
      <c r="E3254" t="s">
        <v>11</v>
      </c>
      <c r="F3254" t="s">
        <v>5</v>
      </c>
      <c r="G3254">
        <v>15</v>
      </c>
      <c r="H3254" t="s">
        <v>10</v>
      </c>
      <c r="I3254">
        <v>129.67485400000001</v>
      </c>
    </row>
    <row r="3255" spans="1:9" x14ac:dyDescent="0.35">
      <c r="A3255">
        <v>168459</v>
      </c>
      <c r="B3255">
        <v>52</v>
      </c>
      <c r="C3255">
        <v>31</v>
      </c>
      <c r="D3255">
        <v>3</v>
      </c>
      <c r="E3255" t="s">
        <v>11</v>
      </c>
      <c r="F3255" t="s">
        <v>5</v>
      </c>
      <c r="G3255">
        <v>5</v>
      </c>
      <c r="H3255" t="s">
        <v>13</v>
      </c>
      <c r="I3255">
        <v>599.94806530000005</v>
      </c>
    </row>
    <row r="3256" spans="1:9" x14ac:dyDescent="0.35">
      <c r="A3256">
        <v>198788</v>
      </c>
      <c r="B3256">
        <v>66</v>
      </c>
      <c r="C3256">
        <v>45</v>
      </c>
      <c r="D3256">
        <v>2</v>
      </c>
      <c r="E3256" t="s">
        <v>9</v>
      </c>
      <c r="F3256" t="s">
        <v>5</v>
      </c>
      <c r="G3256">
        <v>6</v>
      </c>
      <c r="H3256" t="s">
        <v>10</v>
      </c>
      <c r="I3256">
        <v>280.63860770000002</v>
      </c>
    </row>
    <row r="3257" spans="1:9" x14ac:dyDescent="0.35">
      <c r="A3257">
        <v>171035</v>
      </c>
      <c r="B3257">
        <v>66</v>
      </c>
      <c r="C3257">
        <v>48</v>
      </c>
      <c r="D3257">
        <v>2</v>
      </c>
      <c r="E3257" t="s">
        <v>11</v>
      </c>
      <c r="F3257" t="s">
        <v>5</v>
      </c>
      <c r="G3257">
        <v>11</v>
      </c>
      <c r="H3257" t="s">
        <v>10</v>
      </c>
      <c r="I3257">
        <v>148.06254379999999</v>
      </c>
    </row>
    <row r="3258" spans="1:9" x14ac:dyDescent="0.35">
      <c r="A3258">
        <v>142393</v>
      </c>
      <c r="B3258">
        <v>32</v>
      </c>
      <c r="C3258">
        <v>14</v>
      </c>
      <c r="D3258">
        <v>3</v>
      </c>
      <c r="E3258" t="s">
        <v>9</v>
      </c>
      <c r="F3258" t="s">
        <v>5</v>
      </c>
      <c r="G3258">
        <v>14</v>
      </c>
      <c r="H3258" t="s">
        <v>10</v>
      </c>
      <c r="I3258">
        <v>355.97971469999999</v>
      </c>
    </row>
    <row r="3259" spans="1:9" x14ac:dyDescent="0.35">
      <c r="A3259">
        <v>170930</v>
      </c>
      <c r="B3259">
        <v>18</v>
      </c>
      <c r="C3259">
        <v>0</v>
      </c>
      <c r="D3259">
        <v>3</v>
      </c>
      <c r="E3259" t="s">
        <v>9</v>
      </c>
      <c r="F3259" t="s">
        <v>5</v>
      </c>
      <c r="G3259">
        <v>12</v>
      </c>
      <c r="H3259" t="s">
        <v>10</v>
      </c>
      <c r="I3259">
        <v>217.67209389999999</v>
      </c>
    </row>
    <row r="3260" spans="1:9" x14ac:dyDescent="0.35">
      <c r="A3260">
        <v>189276</v>
      </c>
      <c r="B3260">
        <v>17</v>
      </c>
      <c r="C3260">
        <v>0</v>
      </c>
      <c r="D3260">
        <v>3</v>
      </c>
      <c r="E3260" t="s">
        <v>9</v>
      </c>
      <c r="F3260" t="s">
        <v>5</v>
      </c>
      <c r="G3260">
        <v>12</v>
      </c>
      <c r="H3260" t="s">
        <v>10</v>
      </c>
      <c r="I3260">
        <v>352.2672316</v>
      </c>
    </row>
    <row r="3261" spans="1:9" x14ac:dyDescent="0.35">
      <c r="A3261">
        <v>187626</v>
      </c>
      <c r="B3261">
        <v>41</v>
      </c>
      <c r="C3261">
        <v>22</v>
      </c>
      <c r="D3261">
        <v>2</v>
      </c>
      <c r="E3261" t="s">
        <v>9</v>
      </c>
      <c r="F3261" t="s">
        <v>5</v>
      </c>
      <c r="G3261">
        <v>0</v>
      </c>
      <c r="H3261" t="s">
        <v>10</v>
      </c>
      <c r="I3261">
        <v>448.59470049999999</v>
      </c>
    </row>
    <row r="3262" spans="1:9" x14ac:dyDescent="0.35">
      <c r="A3262">
        <v>159110</v>
      </c>
      <c r="B3262">
        <v>41</v>
      </c>
      <c r="C3262">
        <v>22</v>
      </c>
      <c r="D3262">
        <v>3</v>
      </c>
      <c r="E3262" t="s">
        <v>9</v>
      </c>
      <c r="F3262" t="s">
        <v>5</v>
      </c>
      <c r="G3262">
        <v>2</v>
      </c>
      <c r="H3262" t="s">
        <v>10</v>
      </c>
      <c r="I3262">
        <v>456.46059430000003</v>
      </c>
    </row>
    <row r="3263" spans="1:9" x14ac:dyDescent="0.35">
      <c r="A3263">
        <v>102816</v>
      </c>
      <c r="B3263">
        <v>35</v>
      </c>
      <c r="C3263">
        <v>17</v>
      </c>
      <c r="D3263">
        <v>2</v>
      </c>
      <c r="E3263" t="s">
        <v>9</v>
      </c>
      <c r="F3263" t="s">
        <v>5</v>
      </c>
      <c r="G3263">
        <v>7</v>
      </c>
      <c r="H3263" t="s">
        <v>10</v>
      </c>
      <c r="I3263">
        <v>429.41515240000001</v>
      </c>
    </row>
    <row r="3264" spans="1:9" x14ac:dyDescent="0.35">
      <c r="A3264">
        <v>174872</v>
      </c>
      <c r="B3264">
        <v>20</v>
      </c>
      <c r="C3264">
        <v>2</v>
      </c>
      <c r="D3264">
        <v>3</v>
      </c>
      <c r="E3264" t="s">
        <v>11</v>
      </c>
      <c r="F3264" t="s">
        <v>5</v>
      </c>
      <c r="G3264">
        <v>14</v>
      </c>
      <c r="H3264" t="s">
        <v>10</v>
      </c>
      <c r="I3264">
        <v>233.89501010000001</v>
      </c>
    </row>
    <row r="3265" spans="1:9" x14ac:dyDescent="0.35">
      <c r="A3265">
        <v>104169</v>
      </c>
      <c r="B3265">
        <v>17</v>
      </c>
      <c r="C3265">
        <v>0</v>
      </c>
      <c r="D3265">
        <v>2</v>
      </c>
      <c r="E3265" t="s">
        <v>9</v>
      </c>
      <c r="F3265" t="s">
        <v>5</v>
      </c>
      <c r="G3265">
        <v>2</v>
      </c>
      <c r="H3265" t="s">
        <v>13</v>
      </c>
      <c r="I3265">
        <v>585.41259439999999</v>
      </c>
    </row>
    <row r="3266" spans="1:9" x14ac:dyDescent="0.35">
      <c r="A3266">
        <v>125915</v>
      </c>
      <c r="B3266">
        <v>53</v>
      </c>
      <c r="C3266" t="s">
        <v>14</v>
      </c>
      <c r="D3266">
        <v>2</v>
      </c>
      <c r="E3266" t="s">
        <v>11</v>
      </c>
      <c r="F3266" t="s">
        <v>5</v>
      </c>
      <c r="G3266">
        <v>14</v>
      </c>
      <c r="H3266" t="s">
        <v>10</v>
      </c>
      <c r="I3266">
        <v>220.14771279999999</v>
      </c>
    </row>
    <row r="3267" spans="1:9" x14ac:dyDescent="0.35">
      <c r="A3267">
        <v>118145</v>
      </c>
      <c r="B3267">
        <v>67</v>
      </c>
      <c r="C3267">
        <v>48</v>
      </c>
      <c r="D3267">
        <v>2</v>
      </c>
      <c r="E3267" t="s">
        <v>9</v>
      </c>
      <c r="F3267" t="s">
        <v>5</v>
      </c>
      <c r="G3267">
        <v>12</v>
      </c>
      <c r="H3267" t="s">
        <v>10</v>
      </c>
      <c r="I3267">
        <v>203.24419700000001</v>
      </c>
    </row>
    <row r="3268" spans="1:9" x14ac:dyDescent="0.35">
      <c r="A3268">
        <v>130710</v>
      </c>
      <c r="B3268">
        <v>3</v>
      </c>
      <c r="C3268">
        <v>42</v>
      </c>
      <c r="D3268">
        <v>2</v>
      </c>
      <c r="E3268" t="s">
        <v>11</v>
      </c>
      <c r="F3268" t="s">
        <v>5</v>
      </c>
      <c r="G3268">
        <v>8</v>
      </c>
      <c r="H3268" t="s">
        <v>10</v>
      </c>
      <c r="I3268">
        <v>98.551365270000005</v>
      </c>
    </row>
    <row r="3269" spans="1:9" x14ac:dyDescent="0.35">
      <c r="A3269">
        <v>183208</v>
      </c>
      <c r="B3269">
        <v>63</v>
      </c>
      <c r="C3269">
        <v>43</v>
      </c>
      <c r="D3269">
        <v>3</v>
      </c>
      <c r="E3269" t="s">
        <v>9</v>
      </c>
      <c r="F3269" t="s">
        <v>5</v>
      </c>
      <c r="G3269">
        <v>10</v>
      </c>
      <c r="H3269" t="s">
        <v>10</v>
      </c>
      <c r="I3269">
        <v>279.28350699999999</v>
      </c>
    </row>
    <row r="3270" spans="1:9" x14ac:dyDescent="0.35">
      <c r="A3270">
        <v>129951</v>
      </c>
      <c r="B3270">
        <v>52</v>
      </c>
      <c r="C3270">
        <v>33</v>
      </c>
      <c r="D3270">
        <v>2</v>
      </c>
      <c r="E3270" t="s">
        <v>9</v>
      </c>
      <c r="F3270" t="s">
        <v>5</v>
      </c>
      <c r="G3270">
        <v>6</v>
      </c>
      <c r="H3270" t="s">
        <v>10</v>
      </c>
      <c r="I3270">
        <v>379.28379289999998</v>
      </c>
    </row>
    <row r="3271" spans="1:9" x14ac:dyDescent="0.35">
      <c r="A3271">
        <v>141837</v>
      </c>
      <c r="B3271">
        <v>19</v>
      </c>
      <c r="C3271">
        <v>1</v>
      </c>
      <c r="D3271">
        <v>3</v>
      </c>
      <c r="E3271" t="s">
        <v>9</v>
      </c>
      <c r="F3271" t="s">
        <v>5</v>
      </c>
      <c r="G3271">
        <v>12</v>
      </c>
      <c r="H3271" t="s">
        <v>10</v>
      </c>
      <c r="I3271">
        <v>291.98338109999997</v>
      </c>
    </row>
    <row r="3272" spans="1:9" x14ac:dyDescent="0.35">
      <c r="A3272">
        <v>109843</v>
      </c>
      <c r="B3272">
        <v>16</v>
      </c>
      <c r="C3272">
        <v>0</v>
      </c>
      <c r="D3272">
        <v>3</v>
      </c>
      <c r="E3272" t="s">
        <v>11</v>
      </c>
      <c r="F3272" t="s">
        <v>5</v>
      </c>
      <c r="G3272">
        <v>11</v>
      </c>
      <c r="H3272" t="s">
        <v>10</v>
      </c>
      <c r="I3272">
        <v>177.59116069999999</v>
      </c>
    </row>
    <row r="3273" spans="1:9" x14ac:dyDescent="0.35">
      <c r="A3273">
        <v>157558</v>
      </c>
      <c r="B3273">
        <v>64</v>
      </c>
      <c r="C3273">
        <v>43</v>
      </c>
      <c r="D3273">
        <v>3</v>
      </c>
      <c r="E3273" t="s">
        <v>11</v>
      </c>
      <c r="F3273" t="s">
        <v>5</v>
      </c>
      <c r="G3273">
        <v>8</v>
      </c>
      <c r="H3273" t="s">
        <v>10</v>
      </c>
      <c r="I3273">
        <v>228.17346860000001</v>
      </c>
    </row>
    <row r="3274" spans="1:9" x14ac:dyDescent="0.35">
      <c r="A3274">
        <v>126348</v>
      </c>
      <c r="B3274">
        <v>50</v>
      </c>
      <c r="C3274">
        <v>30</v>
      </c>
      <c r="D3274">
        <v>2</v>
      </c>
      <c r="E3274" t="s">
        <v>9</v>
      </c>
      <c r="F3274" t="s">
        <v>5</v>
      </c>
      <c r="G3274">
        <v>7</v>
      </c>
      <c r="H3274" t="s">
        <v>10</v>
      </c>
      <c r="I3274">
        <v>386.20725499999998</v>
      </c>
    </row>
    <row r="3275" spans="1:9" x14ac:dyDescent="0.35">
      <c r="A3275">
        <v>103875</v>
      </c>
      <c r="B3275">
        <v>65</v>
      </c>
      <c r="C3275">
        <v>47</v>
      </c>
      <c r="D3275">
        <v>2</v>
      </c>
      <c r="E3275" t="s">
        <v>9</v>
      </c>
      <c r="F3275" t="s">
        <v>5</v>
      </c>
      <c r="G3275">
        <v>4</v>
      </c>
      <c r="H3275" t="s">
        <v>10</v>
      </c>
      <c r="I3275">
        <v>220.5537003</v>
      </c>
    </row>
    <row r="3276" spans="1:9" x14ac:dyDescent="0.35">
      <c r="A3276">
        <v>106382</v>
      </c>
      <c r="B3276">
        <v>34</v>
      </c>
      <c r="C3276">
        <v>17</v>
      </c>
      <c r="D3276">
        <v>2</v>
      </c>
      <c r="E3276" t="s">
        <v>11</v>
      </c>
      <c r="F3276" t="s">
        <v>5</v>
      </c>
      <c r="G3276">
        <v>0</v>
      </c>
      <c r="H3276" t="s">
        <v>13</v>
      </c>
      <c r="I3276">
        <v>553.85333449999996</v>
      </c>
    </row>
    <row r="3277" spans="1:9" x14ac:dyDescent="0.35">
      <c r="A3277">
        <v>168181</v>
      </c>
      <c r="B3277">
        <v>38</v>
      </c>
      <c r="C3277">
        <v>19</v>
      </c>
      <c r="D3277">
        <v>3</v>
      </c>
      <c r="E3277" t="s">
        <v>11</v>
      </c>
      <c r="F3277" t="s">
        <v>5</v>
      </c>
      <c r="G3277">
        <v>3</v>
      </c>
      <c r="H3277" t="s">
        <v>10</v>
      </c>
      <c r="I3277">
        <v>473.9448117</v>
      </c>
    </row>
    <row r="3278" spans="1:9" x14ac:dyDescent="0.35">
      <c r="A3278">
        <v>129320</v>
      </c>
      <c r="B3278">
        <v>67</v>
      </c>
      <c r="C3278">
        <v>46</v>
      </c>
      <c r="D3278">
        <v>2</v>
      </c>
      <c r="E3278" t="s">
        <v>9</v>
      </c>
      <c r="F3278" t="s">
        <v>5</v>
      </c>
      <c r="G3278">
        <v>1</v>
      </c>
      <c r="H3278" t="s">
        <v>10</v>
      </c>
      <c r="I3278">
        <v>440.15402829999999</v>
      </c>
    </row>
    <row r="3279" spans="1:9" x14ac:dyDescent="0.35">
      <c r="A3279">
        <v>142664</v>
      </c>
      <c r="B3279">
        <v>16</v>
      </c>
      <c r="C3279">
        <v>0</v>
      </c>
      <c r="D3279">
        <v>2</v>
      </c>
      <c r="E3279" t="s">
        <v>9</v>
      </c>
      <c r="F3279" t="s">
        <v>5</v>
      </c>
      <c r="G3279">
        <v>6</v>
      </c>
      <c r="H3279" t="s">
        <v>13</v>
      </c>
      <c r="I3279">
        <v>644.90149589999999</v>
      </c>
    </row>
    <row r="3280" spans="1:9" x14ac:dyDescent="0.35">
      <c r="A3280">
        <v>113196</v>
      </c>
      <c r="B3280">
        <v>4</v>
      </c>
      <c r="C3280" t="s">
        <v>14</v>
      </c>
      <c r="D3280">
        <v>2</v>
      </c>
      <c r="E3280" t="s">
        <v>11</v>
      </c>
      <c r="F3280" t="s">
        <v>5</v>
      </c>
      <c r="G3280">
        <v>4</v>
      </c>
      <c r="H3280" t="s">
        <v>10</v>
      </c>
      <c r="I3280">
        <v>431.90045179999998</v>
      </c>
    </row>
    <row r="3281" spans="1:9" x14ac:dyDescent="0.35">
      <c r="A3281">
        <v>178204</v>
      </c>
      <c r="B3281">
        <v>21</v>
      </c>
      <c r="C3281">
        <v>4</v>
      </c>
      <c r="D3281">
        <v>3</v>
      </c>
      <c r="E3281" t="s">
        <v>9</v>
      </c>
      <c r="F3281" t="s">
        <v>5</v>
      </c>
      <c r="G3281">
        <v>10</v>
      </c>
      <c r="H3281" t="s">
        <v>10</v>
      </c>
      <c r="I3281">
        <v>314.98713140000001</v>
      </c>
    </row>
    <row r="3282" spans="1:9" x14ac:dyDescent="0.35">
      <c r="A3282">
        <v>112624</v>
      </c>
      <c r="B3282">
        <v>67</v>
      </c>
      <c r="C3282">
        <v>46</v>
      </c>
      <c r="D3282">
        <v>2</v>
      </c>
      <c r="E3282" t="s">
        <v>11</v>
      </c>
      <c r="F3282" t="s">
        <v>5</v>
      </c>
      <c r="G3282">
        <v>15</v>
      </c>
      <c r="H3282" t="s">
        <v>10</v>
      </c>
      <c r="I3282">
        <v>141.44056599999999</v>
      </c>
    </row>
    <row r="3283" spans="1:9" x14ac:dyDescent="0.35">
      <c r="A3283">
        <v>133730</v>
      </c>
      <c r="B3283">
        <v>41</v>
      </c>
      <c r="C3283">
        <v>22</v>
      </c>
      <c r="D3283">
        <v>3</v>
      </c>
      <c r="E3283" t="s">
        <v>11</v>
      </c>
      <c r="F3283" t="s">
        <v>5</v>
      </c>
      <c r="G3283">
        <v>15</v>
      </c>
      <c r="H3283" t="s">
        <v>10</v>
      </c>
      <c r="I3283">
        <v>289.10406929999999</v>
      </c>
    </row>
    <row r="3284" spans="1:9" x14ac:dyDescent="0.35">
      <c r="A3284">
        <v>168118</v>
      </c>
      <c r="B3284">
        <v>43</v>
      </c>
      <c r="C3284">
        <v>22</v>
      </c>
      <c r="D3284">
        <v>2</v>
      </c>
      <c r="E3284" t="s">
        <v>11</v>
      </c>
      <c r="F3284" t="s">
        <v>5</v>
      </c>
      <c r="G3284">
        <v>8</v>
      </c>
      <c r="H3284" t="s">
        <v>10</v>
      </c>
      <c r="I3284">
        <v>314.46135600000002</v>
      </c>
    </row>
    <row r="3285" spans="1:9" x14ac:dyDescent="0.35">
      <c r="A3285">
        <v>158998</v>
      </c>
      <c r="B3285">
        <v>111</v>
      </c>
      <c r="C3285">
        <v>10</v>
      </c>
      <c r="D3285">
        <v>2</v>
      </c>
      <c r="E3285" t="s">
        <v>9</v>
      </c>
      <c r="F3285" t="s">
        <v>5</v>
      </c>
      <c r="G3285">
        <v>14</v>
      </c>
      <c r="H3285" t="s">
        <v>10</v>
      </c>
      <c r="I3285">
        <v>219.9800089</v>
      </c>
    </row>
    <row r="3286" spans="1:9" x14ac:dyDescent="0.35">
      <c r="A3286">
        <v>196424</v>
      </c>
      <c r="B3286">
        <v>58</v>
      </c>
      <c r="C3286" t="s">
        <v>14</v>
      </c>
      <c r="D3286">
        <v>2</v>
      </c>
      <c r="E3286" t="s">
        <v>11</v>
      </c>
      <c r="F3286" t="s">
        <v>5</v>
      </c>
      <c r="G3286">
        <v>0</v>
      </c>
      <c r="H3286" t="s">
        <v>13</v>
      </c>
      <c r="I3286">
        <v>616.39250700000002</v>
      </c>
    </row>
    <row r="3287" spans="1:9" x14ac:dyDescent="0.35">
      <c r="A3287">
        <v>182837</v>
      </c>
      <c r="B3287">
        <v>61</v>
      </c>
      <c r="C3287">
        <v>40</v>
      </c>
      <c r="D3287">
        <v>2</v>
      </c>
      <c r="E3287" t="s">
        <v>9</v>
      </c>
      <c r="F3287" t="s">
        <v>5</v>
      </c>
      <c r="G3287">
        <v>13</v>
      </c>
      <c r="H3287" t="s">
        <v>10</v>
      </c>
      <c r="I3287">
        <v>33.454286349999997</v>
      </c>
    </row>
    <row r="3288" spans="1:9" x14ac:dyDescent="0.35">
      <c r="A3288">
        <v>106922</v>
      </c>
      <c r="B3288">
        <v>53</v>
      </c>
      <c r="C3288">
        <v>35</v>
      </c>
      <c r="D3288">
        <v>3</v>
      </c>
      <c r="E3288" t="s">
        <v>9</v>
      </c>
      <c r="F3288" t="s">
        <v>5</v>
      </c>
      <c r="G3288">
        <v>5</v>
      </c>
      <c r="H3288" t="s">
        <v>13</v>
      </c>
      <c r="I3288">
        <v>501.21024670000003</v>
      </c>
    </row>
    <row r="3289" spans="1:9" x14ac:dyDescent="0.35">
      <c r="A3289">
        <v>115919</v>
      </c>
      <c r="B3289">
        <v>64</v>
      </c>
      <c r="C3289">
        <v>44</v>
      </c>
      <c r="D3289">
        <v>3</v>
      </c>
      <c r="E3289" t="s">
        <v>9</v>
      </c>
      <c r="F3289" t="s">
        <v>5</v>
      </c>
      <c r="G3289">
        <v>1</v>
      </c>
      <c r="H3289" t="s">
        <v>10</v>
      </c>
      <c r="I3289">
        <v>445.90374889999998</v>
      </c>
    </row>
    <row r="3290" spans="1:9" x14ac:dyDescent="0.35">
      <c r="A3290">
        <v>183394</v>
      </c>
      <c r="B3290">
        <v>22</v>
      </c>
      <c r="C3290">
        <v>5</v>
      </c>
      <c r="D3290">
        <v>2</v>
      </c>
      <c r="E3290" t="s">
        <v>11</v>
      </c>
      <c r="F3290" t="s">
        <v>5</v>
      </c>
      <c r="G3290">
        <v>11</v>
      </c>
      <c r="H3290" t="s">
        <v>10</v>
      </c>
      <c r="I3290">
        <v>133.8298896</v>
      </c>
    </row>
    <row r="3291" spans="1:9" x14ac:dyDescent="0.35">
      <c r="A3291">
        <v>106838</v>
      </c>
      <c r="B3291">
        <v>23</v>
      </c>
      <c r="C3291">
        <v>4</v>
      </c>
      <c r="D3291">
        <v>2</v>
      </c>
      <c r="E3291" t="s">
        <v>9</v>
      </c>
      <c r="F3291" t="s">
        <v>5</v>
      </c>
      <c r="G3291">
        <v>11</v>
      </c>
      <c r="H3291" t="s">
        <v>10</v>
      </c>
      <c r="I3291">
        <v>388.41352990000001</v>
      </c>
    </row>
    <row r="3292" spans="1:9" x14ac:dyDescent="0.35">
      <c r="A3292">
        <v>116385</v>
      </c>
      <c r="B3292">
        <v>66</v>
      </c>
      <c r="C3292" t="s">
        <v>14</v>
      </c>
      <c r="D3292">
        <v>3</v>
      </c>
      <c r="E3292" t="s">
        <v>9</v>
      </c>
      <c r="F3292" t="s">
        <v>5</v>
      </c>
      <c r="G3292">
        <v>0</v>
      </c>
      <c r="H3292" t="s">
        <v>10</v>
      </c>
      <c r="I3292">
        <v>101.8565895</v>
      </c>
    </row>
    <row r="3293" spans="1:9" x14ac:dyDescent="0.35">
      <c r="A3293">
        <v>116418</v>
      </c>
      <c r="B3293">
        <v>16</v>
      </c>
      <c r="C3293">
        <v>0</v>
      </c>
      <c r="D3293">
        <v>3</v>
      </c>
      <c r="E3293" t="s">
        <v>11</v>
      </c>
      <c r="F3293" t="s">
        <v>5</v>
      </c>
      <c r="G3293">
        <v>12</v>
      </c>
      <c r="H3293" t="s">
        <v>10</v>
      </c>
      <c r="I3293">
        <v>196.04568320000001</v>
      </c>
    </row>
    <row r="3294" spans="1:9" x14ac:dyDescent="0.35">
      <c r="A3294">
        <v>100782</v>
      </c>
      <c r="B3294">
        <v>54</v>
      </c>
      <c r="C3294">
        <v>34</v>
      </c>
      <c r="D3294">
        <v>3</v>
      </c>
      <c r="E3294" t="s">
        <v>11</v>
      </c>
      <c r="F3294" t="s">
        <v>5</v>
      </c>
      <c r="G3294">
        <v>6</v>
      </c>
      <c r="H3294" t="s">
        <v>10</v>
      </c>
      <c r="I3294">
        <v>332.49733520000001</v>
      </c>
    </row>
    <row r="3295" spans="1:9" x14ac:dyDescent="0.35">
      <c r="A3295">
        <v>187293</v>
      </c>
      <c r="B3295">
        <v>25</v>
      </c>
      <c r="C3295">
        <v>7</v>
      </c>
      <c r="D3295">
        <v>2</v>
      </c>
      <c r="E3295" t="s">
        <v>11</v>
      </c>
      <c r="F3295" t="s">
        <v>5</v>
      </c>
      <c r="G3295">
        <v>13</v>
      </c>
      <c r="H3295" t="s">
        <v>10</v>
      </c>
      <c r="I3295">
        <v>229.2872644</v>
      </c>
    </row>
    <row r="3296" spans="1:9" x14ac:dyDescent="0.35">
      <c r="A3296">
        <v>117203</v>
      </c>
      <c r="B3296">
        <v>20</v>
      </c>
      <c r="C3296">
        <v>1</v>
      </c>
      <c r="D3296">
        <v>3</v>
      </c>
      <c r="E3296" t="s">
        <v>9</v>
      </c>
      <c r="F3296" t="s">
        <v>5</v>
      </c>
      <c r="G3296">
        <v>13</v>
      </c>
      <c r="H3296" t="s">
        <v>13</v>
      </c>
      <c r="I3296">
        <v>501.22730319999999</v>
      </c>
    </row>
    <row r="3297" spans="1:9" x14ac:dyDescent="0.35">
      <c r="A3297">
        <v>113389</v>
      </c>
      <c r="B3297">
        <v>64</v>
      </c>
      <c r="C3297">
        <v>47</v>
      </c>
      <c r="D3297">
        <v>3</v>
      </c>
      <c r="E3297" t="s">
        <v>9</v>
      </c>
      <c r="F3297" t="s">
        <v>5</v>
      </c>
      <c r="G3297">
        <v>14</v>
      </c>
      <c r="H3297" t="s">
        <v>10</v>
      </c>
      <c r="I3297">
        <v>190.3031871</v>
      </c>
    </row>
    <row r="3298" spans="1:9" x14ac:dyDescent="0.35">
      <c r="A3298">
        <v>149238</v>
      </c>
      <c r="B3298">
        <v>34</v>
      </c>
      <c r="C3298" t="s">
        <v>14</v>
      </c>
      <c r="D3298">
        <v>3</v>
      </c>
      <c r="E3298" t="s">
        <v>11</v>
      </c>
      <c r="F3298" t="s">
        <v>5</v>
      </c>
      <c r="G3298">
        <v>9</v>
      </c>
      <c r="H3298" t="s">
        <v>10</v>
      </c>
      <c r="I3298">
        <v>291.70165070000002</v>
      </c>
    </row>
    <row r="3299" spans="1:9" x14ac:dyDescent="0.35">
      <c r="A3299">
        <v>132362</v>
      </c>
      <c r="B3299">
        <v>46</v>
      </c>
      <c r="C3299">
        <v>27</v>
      </c>
      <c r="D3299">
        <v>2</v>
      </c>
      <c r="E3299" t="s">
        <v>11</v>
      </c>
      <c r="F3299" t="s">
        <v>5</v>
      </c>
      <c r="G3299">
        <v>5</v>
      </c>
      <c r="H3299" t="s">
        <v>13</v>
      </c>
      <c r="I3299">
        <v>526.57890010000006</v>
      </c>
    </row>
    <row r="3300" spans="1:9" x14ac:dyDescent="0.35">
      <c r="A3300">
        <v>195119</v>
      </c>
      <c r="B3300">
        <v>51</v>
      </c>
      <c r="C3300">
        <v>34</v>
      </c>
      <c r="D3300">
        <v>2</v>
      </c>
      <c r="E3300" t="s">
        <v>11</v>
      </c>
      <c r="F3300" t="s">
        <v>5</v>
      </c>
      <c r="G3300">
        <v>9</v>
      </c>
      <c r="H3300" t="s">
        <v>10</v>
      </c>
      <c r="I3300">
        <v>333.95947219999999</v>
      </c>
    </row>
    <row r="3301" spans="1:9" x14ac:dyDescent="0.35">
      <c r="A3301">
        <v>151421</v>
      </c>
      <c r="B3301">
        <v>44</v>
      </c>
      <c r="C3301">
        <v>25</v>
      </c>
      <c r="D3301">
        <v>3</v>
      </c>
      <c r="E3301" t="s">
        <v>9</v>
      </c>
      <c r="F3301" t="s">
        <v>5</v>
      </c>
      <c r="G3301">
        <v>5</v>
      </c>
      <c r="H3301" t="s">
        <v>13</v>
      </c>
      <c r="I3301">
        <v>667.65726729999994</v>
      </c>
    </row>
    <row r="3302" spans="1:9" x14ac:dyDescent="0.35">
      <c r="A3302">
        <v>180566</v>
      </c>
      <c r="B3302">
        <v>58</v>
      </c>
      <c r="C3302">
        <v>39</v>
      </c>
      <c r="D3302">
        <v>3</v>
      </c>
      <c r="E3302" t="s">
        <v>11</v>
      </c>
      <c r="F3302" t="s">
        <v>5</v>
      </c>
      <c r="G3302">
        <v>10</v>
      </c>
      <c r="H3302" t="s">
        <v>10</v>
      </c>
      <c r="I3302">
        <v>331.88675469999998</v>
      </c>
    </row>
    <row r="3303" spans="1:9" x14ac:dyDescent="0.35">
      <c r="A3303">
        <v>103555</v>
      </c>
      <c r="B3303">
        <v>21</v>
      </c>
      <c r="C3303">
        <v>4</v>
      </c>
      <c r="D3303">
        <v>2</v>
      </c>
      <c r="E3303" t="s">
        <v>9</v>
      </c>
      <c r="F3303" t="s">
        <v>5</v>
      </c>
      <c r="G3303">
        <v>11</v>
      </c>
      <c r="H3303" t="s">
        <v>10</v>
      </c>
      <c r="I3303">
        <v>243.1086631</v>
      </c>
    </row>
    <row r="3304" spans="1:9" x14ac:dyDescent="0.35">
      <c r="A3304">
        <v>129555</v>
      </c>
      <c r="B3304">
        <v>43</v>
      </c>
      <c r="C3304">
        <v>25</v>
      </c>
      <c r="D3304">
        <v>2</v>
      </c>
      <c r="E3304" t="s">
        <v>11</v>
      </c>
      <c r="F3304" t="s">
        <v>5</v>
      </c>
      <c r="G3304">
        <v>0</v>
      </c>
      <c r="H3304" t="s">
        <v>13</v>
      </c>
      <c r="I3304">
        <v>534.81941559999996</v>
      </c>
    </row>
    <row r="3305" spans="1:9" x14ac:dyDescent="0.35">
      <c r="A3305">
        <v>127905</v>
      </c>
      <c r="B3305">
        <v>64</v>
      </c>
      <c r="C3305">
        <v>46</v>
      </c>
      <c r="D3305">
        <v>2</v>
      </c>
      <c r="E3305" t="s">
        <v>9</v>
      </c>
      <c r="F3305" t="s">
        <v>5</v>
      </c>
      <c r="G3305">
        <v>5</v>
      </c>
      <c r="H3305" t="s">
        <v>10</v>
      </c>
      <c r="I3305">
        <v>170.06796130000001</v>
      </c>
    </row>
    <row r="3306" spans="1:9" x14ac:dyDescent="0.35">
      <c r="A3306">
        <v>138858</v>
      </c>
      <c r="B3306">
        <v>37</v>
      </c>
      <c r="C3306">
        <v>17</v>
      </c>
      <c r="D3306">
        <v>3</v>
      </c>
      <c r="E3306" t="s">
        <v>11</v>
      </c>
      <c r="F3306" t="s">
        <v>5</v>
      </c>
      <c r="G3306">
        <v>7</v>
      </c>
      <c r="H3306" t="s">
        <v>10</v>
      </c>
      <c r="I3306">
        <v>336.59998000000002</v>
      </c>
    </row>
    <row r="3307" spans="1:9" x14ac:dyDescent="0.35">
      <c r="A3307">
        <v>145755</v>
      </c>
      <c r="B3307">
        <v>52</v>
      </c>
      <c r="C3307">
        <v>35</v>
      </c>
      <c r="D3307">
        <v>2</v>
      </c>
      <c r="E3307" t="s">
        <v>11</v>
      </c>
      <c r="F3307" t="s">
        <v>5</v>
      </c>
      <c r="G3307">
        <v>9</v>
      </c>
      <c r="H3307" t="s">
        <v>10</v>
      </c>
      <c r="I3307">
        <v>311.9594323</v>
      </c>
    </row>
    <row r="3308" spans="1:9" x14ac:dyDescent="0.35">
      <c r="A3308">
        <v>182160</v>
      </c>
      <c r="B3308">
        <v>31</v>
      </c>
      <c r="C3308">
        <v>13</v>
      </c>
      <c r="D3308">
        <v>3</v>
      </c>
      <c r="E3308" t="s">
        <v>11</v>
      </c>
      <c r="F3308" t="s">
        <v>5</v>
      </c>
      <c r="G3308">
        <v>10</v>
      </c>
      <c r="H3308" t="s">
        <v>10</v>
      </c>
      <c r="I3308">
        <v>286.19924730000002</v>
      </c>
    </row>
    <row r="3309" spans="1:9" x14ac:dyDescent="0.35">
      <c r="A3309">
        <v>112053</v>
      </c>
      <c r="B3309">
        <v>58</v>
      </c>
      <c r="C3309">
        <v>37</v>
      </c>
      <c r="D3309">
        <v>3</v>
      </c>
      <c r="E3309" t="s">
        <v>9</v>
      </c>
      <c r="F3309" t="s">
        <v>5</v>
      </c>
      <c r="G3309">
        <v>7</v>
      </c>
      <c r="H3309" t="s">
        <v>10</v>
      </c>
      <c r="I3309">
        <v>398.92088919999998</v>
      </c>
    </row>
    <row r="3310" spans="1:9" x14ac:dyDescent="0.35">
      <c r="A3310">
        <v>111536</v>
      </c>
      <c r="B3310">
        <v>31</v>
      </c>
      <c r="C3310">
        <v>13</v>
      </c>
      <c r="D3310">
        <v>2</v>
      </c>
      <c r="E3310" t="s">
        <v>11</v>
      </c>
      <c r="F3310" t="s">
        <v>5</v>
      </c>
      <c r="G3310">
        <v>8</v>
      </c>
      <c r="H3310" t="s">
        <v>10</v>
      </c>
      <c r="I3310">
        <v>331.61929809999998</v>
      </c>
    </row>
    <row r="3311" spans="1:9" x14ac:dyDescent="0.35">
      <c r="A3311">
        <v>174602</v>
      </c>
      <c r="B3311">
        <v>54</v>
      </c>
      <c r="C3311">
        <v>37</v>
      </c>
      <c r="D3311">
        <v>2</v>
      </c>
      <c r="E3311" t="s">
        <v>11</v>
      </c>
      <c r="F3311" t="s">
        <v>5</v>
      </c>
      <c r="G3311">
        <v>6</v>
      </c>
      <c r="H3311" t="s">
        <v>10</v>
      </c>
      <c r="I3311">
        <v>304.86583539999998</v>
      </c>
    </row>
    <row r="3312" spans="1:9" x14ac:dyDescent="0.35">
      <c r="A3312">
        <v>138988</v>
      </c>
      <c r="B3312">
        <v>16</v>
      </c>
      <c r="C3312">
        <v>0</v>
      </c>
      <c r="D3312">
        <v>2</v>
      </c>
      <c r="E3312" t="s">
        <v>11</v>
      </c>
      <c r="F3312" t="s">
        <v>5</v>
      </c>
      <c r="G3312">
        <v>11</v>
      </c>
      <c r="H3312" t="s">
        <v>10</v>
      </c>
      <c r="I3312">
        <v>180.75813360000001</v>
      </c>
    </row>
    <row r="3313" spans="1:9" x14ac:dyDescent="0.35">
      <c r="A3313">
        <v>195187</v>
      </c>
      <c r="B3313">
        <v>53</v>
      </c>
      <c r="C3313">
        <v>35</v>
      </c>
      <c r="D3313">
        <v>3</v>
      </c>
      <c r="E3313" t="s">
        <v>9</v>
      </c>
      <c r="F3313" t="s">
        <v>5</v>
      </c>
      <c r="G3313">
        <v>7</v>
      </c>
      <c r="H3313" t="s">
        <v>10</v>
      </c>
      <c r="I3313">
        <v>320.1661934</v>
      </c>
    </row>
    <row r="3314" spans="1:9" x14ac:dyDescent="0.35">
      <c r="A3314">
        <v>169222</v>
      </c>
      <c r="B3314">
        <v>91</v>
      </c>
      <c r="C3314">
        <v>2</v>
      </c>
      <c r="D3314">
        <v>3</v>
      </c>
      <c r="E3314" t="s">
        <v>11</v>
      </c>
      <c r="F3314" t="s">
        <v>5</v>
      </c>
      <c r="G3314">
        <v>6</v>
      </c>
      <c r="H3314" t="s">
        <v>10</v>
      </c>
      <c r="I3314">
        <v>413.55905890000003</v>
      </c>
    </row>
    <row r="3315" spans="1:9" x14ac:dyDescent="0.35">
      <c r="A3315">
        <v>157918</v>
      </c>
      <c r="B3315">
        <v>59</v>
      </c>
      <c r="C3315">
        <v>40</v>
      </c>
      <c r="D3315">
        <v>3</v>
      </c>
      <c r="E3315" t="s">
        <v>9</v>
      </c>
      <c r="F3315" t="s">
        <v>5</v>
      </c>
      <c r="G3315">
        <v>5</v>
      </c>
      <c r="H3315" t="s">
        <v>10</v>
      </c>
      <c r="I3315">
        <v>491.59119029999999</v>
      </c>
    </row>
    <row r="3316" spans="1:9" x14ac:dyDescent="0.35">
      <c r="A3316">
        <v>160407</v>
      </c>
      <c r="B3316">
        <v>60</v>
      </c>
      <c r="C3316">
        <v>39</v>
      </c>
      <c r="D3316">
        <v>3</v>
      </c>
      <c r="E3316" t="s">
        <v>9</v>
      </c>
      <c r="F3316" t="s">
        <v>5</v>
      </c>
      <c r="G3316">
        <v>8</v>
      </c>
      <c r="H3316" t="s">
        <v>10</v>
      </c>
      <c r="I3316">
        <v>50.923466019999999</v>
      </c>
    </row>
    <row r="3317" spans="1:9" x14ac:dyDescent="0.35">
      <c r="A3317">
        <v>182479</v>
      </c>
      <c r="B3317">
        <v>60</v>
      </c>
      <c r="C3317">
        <v>43</v>
      </c>
      <c r="D3317">
        <v>3</v>
      </c>
      <c r="E3317" t="s">
        <v>11</v>
      </c>
      <c r="F3317" t="s">
        <v>5</v>
      </c>
      <c r="G3317">
        <v>13</v>
      </c>
      <c r="H3317" t="s">
        <v>10</v>
      </c>
      <c r="I3317">
        <v>21.6923393</v>
      </c>
    </row>
    <row r="3318" spans="1:9" x14ac:dyDescent="0.35">
      <c r="A3318">
        <v>143777</v>
      </c>
      <c r="B3318">
        <v>31</v>
      </c>
      <c r="C3318" t="s">
        <v>14</v>
      </c>
      <c r="D3318">
        <v>2</v>
      </c>
      <c r="E3318" t="s">
        <v>11</v>
      </c>
      <c r="F3318" t="s">
        <v>5</v>
      </c>
      <c r="G3318">
        <v>1</v>
      </c>
      <c r="H3318" t="s">
        <v>10</v>
      </c>
      <c r="I3318">
        <v>489.1019963</v>
      </c>
    </row>
    <row r="3319" spans="1:9" x14ac:dyDescent="0.35">
      <c r="A3319">
        <v>189595</v>
      </c>
      <c r="B3319">
        <v>63</v>
      </c>
      <c r="C3319">
        <v>45</v>
      </c>
      <c r="D3319">
        <v>2</v>
      </c>
      <c r="E3319" t="s">
        <v>9</v>
      </c>
      <c r="F3319" t="s">
        <v>5</v>
      </c>
      <c r="G3319">
        <v>11</v>
      </c>
      <c r="H3319" t="s">
        <v>10</v>
      </c>
      <c r="I3319">
        <v>305.15409490000002</v>
      </c>
    </row>
    <row r="3320" spans="1:9" x14ac:dyDescent="0.35">
      <c r="A3320">
        <v>113920</v>
      </c>
      <c r="B3320">
        <v>62</v>
      </c>
      <c r="C3320" t="s">
        <v>14</v>
      </c>
      <c r="D3320">
        <v>3</v>
      </c>
      <c r="E3320" t="s">
        <v>9</v>
      </c>
      <c r="F3320" t="s">
        <v>5</v>
      </c>
      <c r="G3320">
        <v>4</v>
      </c>
      <c r="H3320" t="s">
        <v>10</v>
      </c>
      <c r="I3320">
        <v>39.547781100000002</v>
      </c>
    </row>
    <row r="3321" spans="1:9" x14ac:dyDescent="0.35">
      <c r="A3321">
        <v>196222</v>
      </c>
      <c r="B3321">
        <v>22</v>
      </c>
      <c r="C3321">
        <v>4</v>
      </c>
      <c r="D3321">
        <v>2</v>
      </c>
      <c r="E3321" t="s">
        <v>11</v>
      </c>
      <c r="F3321" t="s">
        <v>5</v>
      </c>
      <c r="G3321">
        <v>15</v>
      </c>
      <c r="H3321" t="s">
        <v>10</v>
      </c>
      <c r="I3321">
        <v>260.05443079999998</v>
      </c>
    </row>
    <row r="3322" spans="1:9" x14ac:dyDescent="0.35">
      <c r="A3322">
        <v>179247</v>
      </c>
      <c r="B3322">
        <v>55</v>
      </c>
      <c r="C3322">
        <v>38</v>
      </c>
      <c r="D3322">
        <v>2</v>
      </c>
      <c r="E3322" t="s">
        <v>9</v>
      </c>
      <c r="F3322" t="s">
        <v>5</v>
      </c>
      <c r="G3322">
        <v>14</v>
      </c>
      <c r="H3322" t="s">
        <v>10</v>
      </c>
      <c r="I3322">
        <v>212.9556896</v>
      </c>
    </row>
    <row r="3323" spans="1:9" x14ac:dyDescent="0.35">
      <c r="A3323">
        <v>171209</v>
      </c>
      <c r="B3323">
        <v>41</v>
      </c>
      <c r="C3323" t="s">
        <v>14</v>
      </c>
      <c r="D3323">
        <v>2</v>
      </c>
      <c r="E3323" t="s">
        <v>11</v>
      </c>
      <c r="F3323" t="s">
        <v>5</v>
      </c>
      <c r="G3323">
        <v>15</v>
      </c>
      <c r="H3323" t="s">
        <v>10</v>
      </c>
      <c r="I3323">
        <v>164.86257209999999</v>
      </c>
    </row>
    <row r="3324" spans="1:9" x14ac:dyDescent="0.35">
      <c r="A3324">
        <v>163200</v>
      </c>
      <c r="B3324">
        <v>29</v>
      </c>
      <c r="C3324">
        <v>12</v>
      </c>
      <c r="D3324">
        <v>3</v>
      </c>
      <c r="E3324" t="s">
        <v>9</v>
      </c>
      <c r="F3324" t="s">
        <v>5</v>
      </c>
      <c r="G3324">
        <v>2</v>
      </c>
      <c r="H3324" t="s">
        <v>13</v>
      </c>
      <c r="I3324">
        <v>789.28491859999997</v>
      </c>
    </row>
    <row r="3325" spans="1:9" x14ac:dyDescent="0.35">
      <c r="A3325">
        <v>140940</v>
      </c>
      <c r="B3325">
        <v>39</v>
      </c>
      <c r="C3325" t="s">
        <v>14</v>
      </c>
      <c r="D3325">
        <v>3</v>
      </c>
      <c r="E3325" t="s">
        <v>11</v>
      </c>
      <c r="F3325" t="s">
        <v>5</v>
      </c>
      <c r="G3325">
        <v>8</v>
      </c>
      <c r="H3325" t="s">
        <v>10</v>
      </c>
      <c r="I3325">
        <v>313.04055469999997</v>
      </c>
    </row>
    <row r="3326" spans="1:9" x14ac:dyDescent="0.35">
      <c r="A3326">
        <v>167746</v>
      </c>
      <c r="B3326">
        <v>23</v>
      </c>
      <c r="C3326">
        <v>5</v>
      </c>
      <c r="D3326">
        <v>2</v>
      </c>
      <c r="E3326" t="s">
        <v>9</v>
      </c>
      <c r="F3326" t="s">
        <v>5</v>
      </c>
      <c r="G3326">
        <v>14</v>
      </c>
      <c r="H3326" t="s">
        <v>10</v>
      </c>
      <c r="I3326">
        <v>383.4600835</v>
      </c>
    </row>
    <row r="3327" spans="1:9" x14ac:dyDescent="0.35">
      <c r="A3327">
        <v>165226</v>
      </c>
      <c r="B3327">
        <v>3</v>
      </c>
      <c r="C3327">
        <v>39</v>
      </c>
      <c r="D3327">
        <v>2</v>
      </c>
      <c r="E3327" t="s">
        <v>11</v>
      </c>
      <c r="F3327" t="s">
        <v>5</v>
      </c>
      <c r="G3327">
        <v>6</v>
      </c>
      <c r="H3327" t="s">
        <v>10</v>
      </c>
      <c r="I3327">
        <v>319.75615920000001</v>
      </c>
    </row>
    <row r="3328" spans="1:9" x14ac:dyDescent="0.35">
      <c r="A3328">
        <v>192184</v>
      </c>
      <c r="B3328">
        <v>57</v>
      </c>
      <c r="C3328">
        <v>36</v>
      </c>
      <c r="D3328">
        <v>3</v>
      </c>
      <c r="E3328" t="s">
        <v>11</v>
      </c>
      <c r="F3328" t="s">
        <v>5</v>
      </c>
      <c r="G3328">
        <v>9</v>
      </c>
      <c r="H3328" t="s">
        <v>10</v>
      </c>
      <c r="I3328">
        <v>267.77475900000002</v>
      </c>
    </row>
    <row r="3329" spans="1:9" x14ac:dyDescent="0.35">
      <c r="A3329">
        <v>172308</v>
      </c>
      <c r="B3329">
        <v>20</v>
      </c>
      <c r="C3329">
        <v>2</v>
      </c>
      <c r="D3329">
        <v>3</v>
      </c>
      <c r="E3329" t="s">
        <v>9</v>
      </c>
      <c r="F3329" t="s">
        <v>5</v>
      </c>
      <c r="G3329">
        <v>14</v>
      </c>
      <c r="H3329" t="s">
        <v>13</v>
      </c>
      <c r="I3329">
        <v>516.60178659999997</v>
      </c>
    </row>
    <row r="3330" spans="1:9" x14ac:dyDescent="0.35">
      <c r="A3330">
        <v>192924</v>
      </c>
      <c r="B3330">
        <v>47</v>
      </c>
      <c r="C3330">
        <v>28</v>
      </c>
      <c r="D3330">
        <v>3</v>
      </c>
      <c r="E3330" t="s">
        <v>11</v>
      </c>
      <c r="F3330" t="s">
        <v>5</v>
      </c>
      <c r="G3330">
        <v>5</v>
      </c>
      <c r="H3330" t="s">
        <v>13</v>
      </c>
      <c r="I3330">
        <v>506.67472880000003</v>
      </c>
    </row>
    <row r="3331" spans="1:9" x14ac:dyDescent="0.35">
      <c r="A3331">
        <v>126054</v>
      </c>
      <c r="B3331">
        <v>29</v>
      </c>
      <c r="C3331">
        <v>9</v>
      </c>
      <c r="D3331">
        <v>3</v>
      </c>
      <c r="E3331" t="s">
        <v>9</v>
      </c>
      <c r="F3331" t="s">
        <v>5</v>
      </c>
      <c r="G3331">
        <v>2</v>
      </c>
      <c r="H3331" t="s">
        <v>13</v>
      </c>
      <c r="I3331">
        <v>605.03555900000003</v>
      </c>
    </row>
    <row r="3332" spans="1:9" x14ac:dyDescent="0.35">
      <c r="A3332">
        <v>167166</v>
      </c>
      <c r="B3332">
        <v>69</v>
      </c>
      <c r="C3332">
        <v>51</v>
      </c>
      <c r="D3332">
        <v>2</v>
      </c>
      <c r="E3332" t="s">
        <v>9</v>
      </c>
      <c r="F3332" t="s">
        <v>5</v>
      </c>
      <c r="G3332">
        <v>9</v>
      </c>
      <c r="H3332" t="s">
        <v>10</v>
      </c>
      <c r="I3332">
        <v>143.94176970000001</v>
      </c>
    </row>
    <row r="3333" spans="1:9" x14ac:dyDescent="0.35">
      <c r="A3333">
        <v>174487</v>
      </c>
      <c r="B3333">
        <v>60</v>
      </c>
      <c r="C3333" t="s">
        <v>14</v>
      </c>
      <c r="D3333">
        <v>2</v>
      </c>
      <c r="E3333" t="s">
        <v>9</v>
      </c>
      <c r="F3333" t="s">
        <v>5</v>
      </c>
      <c r="G3333">
        <v>11</v>
      </c>
      <c r="H3333" t="s">
        <v>10</v>
      </c>
      <c r="I3333">
        <v>308.29032749999999</v>
      </c>
    </row>
    <row r="3334" spans="1:9" x14ac:dyDescent="0.35">
      <c r="A3334">
        <v>182686</v>
      </c>
      <c r="B3334">
        <v>25</v>
      </c>
      <c r="C3334">
        <v>8</v>
      </c>
      <c r="D3334">
        <v>2</v>
      </c>
      <c r="E3334" t="s">
        <v>11</v>
      </c>
      <c r="F3334" t="s">
        <v>5</v>
      </c>
      <c r="G3334">
        <v>12</v>
      </c>
      <c r="H3334" t="s">
        <v>10</v>
      </c>
      <c r="I3334">
        <v>200.30940910000001</v>
      </c>
    </row>
    <row r="3335" spans="1:9" x14ac:dyDescent="0.35">
      <c r="A3335">
        <v>160472</v>
      </c>
      <c r="B3335">
        <v>21</v>
      </c>
      <c r="C3335" t="s">
        <v>14</v>
      </c>
      <c r="D3335">
        <v>3</v>
      </c>
      <c r="E3335" t="s">
        <v>9</v>
      </c>
      <c r="F3335" t="s">
        <v>5</v>
      </c>
      <c r="G3335">
        <v>9</v>
      </c>
      <c r="H3335" t="s">
        <v>10</v>
      </c>
      <c r="I3335">
        <v>479.3087251</v>
      </c>
    </row>
    <row r="3336" spans="1:9" x14ac:dyDescent="0.35">
      <c r="A3336">
        <v>116625</v>
      </c>
      <c r="B3336">
        <v>22</v>
      </c>
      <c r="C3336">
        <v>4</v>
      </c>
      <c r="D3336">
        <v>2</v>
      </c>
      <c r="E3336" t="s">
        <v>11</v>
      </c>
      <c r="F3336" t="s">
        <v>5</v>
      </c>
      <c r="G3336">
        <v>4</v>
      </c>
      <c r="H3336" t="s">
        <v>13</v>
      </c>
      <c r="I3336">
        <v>663.33473430000004</v>
      </c>
    </row>
    <row r="3337" spans="1:9" x14ac:dyDescent="0.35">
      <c r="A3337">
        <v>155135</v>
      </c>
      <c r="B3337">
        <v>37</v>
      </c>
      <c r="C3337">
        <v>20</v>
      </c>
      <c r="D3337">
        <v>3</v>
      </c>
      <c r="E3337" t="s">
        <v>11</v>
      </c>
      <c r="F3337" t="s">
        <v>5</v>
      </c>
      <c r="G3337">
        <v>9</v>
      </c>
      <c r="H3337" t="s">
        <v>10</v>
      </c>
      <c r="I3337">
        <v>291.60920929999997</v>
      </c>
    </row>
    <row r="3338" spans="1:9" x14ac:dyDescent="0.35">
      <c r="A3338">
        <v>182390</v>
      </c>
      <c r="B3338">
        <v>66</v>
      </c>
      <c r="C3338">
        <v>47</v>
      </c>
      <c r="D3338">
        <v>2</v>
      </c>
      <c r="E3338" t="s">
        <v>9</v>
      </c>
      <c r="F3338" t="s">
        <v>5</v>
      </c>
      <c r="G3338">
        <v>9</v>
      </c>
      <c r="H3338" t="s">
        <v>10</v>
      </c>
      <c r="I3338">
        <v>336.80457790000003</v>
      </c>
    </row>
    <row r="3339" spans="1:9" x14ac:dyDescent="0.35">
      <c r="A3339">
        <v>164558</v>
      </c>
      <c r="B3339">
        <v>25</v>
      </c>
      <c r="C3339">
        <v>6</v>
      </c>
      <c r="D3339">
        <v>3</v>
      </c>
      <c r="E3339" t="s">
        <v>9</v>
      </c>
      <c r="F3339" t="s">
        <v>5</v>
      </c>
      <c r="G3339">
        <v>7</v>
      </c>
      <c r="H3339" t="s">
        <v>13</v>
      </c>
      <c r="I3339">
        <v>706.63497240000004</v>
      </c>
    </row>
    <row r="3340" spans="1:9" x14ac:dyDescent="0.35">
      <c r="A3340">
        <v>197221</v>
      </c>
      <c r="B3340">
        <v>25</v>
      </c>
      <c r="C3340">
        <v>6</v>
      </c>
      <c r="D3340">
        <v>3</v>
      </c>
      <c r="E3340" t="s">
        <v>11</v>
      </c>
      <c r="F3340" t="s">
        <v>5</v>
      </c>
      <c r="G3340">
        <v>10</v>
      </c>
      <c r="H3340" t="s">
        <v>10</v>
      </c>
      <c r="I3340">
        <v>428.59485269999999</v>
      </c>
    </row>
    <row r="3341" spans="1:9" x14ac:dyDescent="0.35">
      <c r="A3341">
        <v>106658</v>
      </c>
      <c r="B3341">
        <v>39</v>
      </c>
      <c r="C3341">
        <v>20</v>
      </c>
      <c r="D3341">
        <v>2</v>
      </c>
      <c r="E3341" t="s">
        <v>11</v>
      </c>
      <c r="F3341" t="s">
        <v>5</v>
      </c>
      <c r="G3341">
        <v>3</v>
      </c>
      <c r="H3341" t="s">
        <v>13</v>
      </c>
      <c r="I3341">
        <v>541.78339510000001</v>
      </c>
    </row>
    <row r="3342" spans="1:9" x14ac:dyDescent="0.35">
      <c r="A3342">
        <v>124401</v>
      </c>
      <c r="B3342">
        <v>16</v>
      </c>
      <c r="C3342">
        <v>0</v>
      </c>
      <c r="D3342">
        <v>2</v>
      </c>
      <c r="E3342" t="s">
        <v>11</v>
      </c>
      <c r="F3342" t="s">
        <v>5</v>
      </c>
      <c r="G3342">
        <v>9</v>
      </c>
      <c r="H3342" t="s">
        <v>13</v>
      </c>
      <c r="I3342">
        <v>522.69987460000004</v>
      </c>
    </row>
    <row r="3343" spans="1:9" x14ac:dyDescent="0.35">
      <c r="A3343">
        <v>183217</v>
      </c>
      <c r="B3343">
        <v>64</v>
      </c>
      <c r="C3343">
        <v>43</v>
      </c>
      <c r="D3343">
        <v>2</v>
      </c>
      <c r="E3343" t="s">
        <v>11</v>
      </c>
      <c r="F3343" t="s">
        <v>5</v>
      </c>
      <c r="G3343">
        <v>2</v>
      </c>
      <c r="H3343" t="s">
        <v>10</v>
      </c>
      <c r="I3343">
        <v>323.76295149999999</v>
      </c>
    </row>
    <row r="3344" spans="1:9" x14ac:dyDescent="0.35">
      <c r="A3344">
        <v>107859</v>
      </c>
      <c r="B3344">
        <v>39</v>
      </c>
      <c r="C3344">
        <v>20</v>
      </c>
      <c r="D3344">
        <v>2</v>
      </c>
      <c r="E3344" t="s">
        <v>11</v>
      </c>
      <c r="F3344" t="s">
        <v>5</v>
      </c>
      <c r="G3344">
        <v>12</v>
      </c>
      <c r="H3344" t="s">
        <v>10</v>
      </c>
      <c r="I3344">
        <v>116.3270713</v>
      </c>
    </row>
    <row r="3345" spans="1:9" x14ac:dyDescent="0.35">
      <c r="A3345">
        <v>194850</v>
      </c>
      <c r="B3345">
        <v>16</v>
      </c>
      <c r="C3345">
        <v>0</v>
      </c>
      <c r="D3345">
        <v>2</v>
      </c>
      <c r="E3345" t="s">
        <v>11</v>
      </c>
      <c r="F3345" t="s">
        <v>5</v>
      </c>
      <c r="G3345">
        <v>8</v>
      </c>
      <c r="H3345" t="s">
        <v>10</v>
      </c>
      <c r="I3345">
        <v>307.50333799999999</v>
      </c>
    </row>
    <row r="3346" spans="1:9" x14ac:dyDescent="0.35">
      <c r="A3346">
        <v>147067</v>
      </c>
      <c r="B3346">
        <v>53</v>
      </c>
      <c r="C3346">
        <v>34</v>
      </c>
      <c r="D3346">
        <v>2</v>
      </c>
      <c r="E3346" t="s">
        <v>11</v>
      </c>
      <c r="F3346" t="s">
        <v>5</v>
      </c>
      <c r="G3346">
        <v>8</v>
      </c>
      <c r="H3346" t="s">
        <v>10</v>
      </c>
      <c r="I3346">
        <v>305.9895502</v>
      </c>
    </row>
    <row r="3347" spans="1:9" x14ac:dyDescent="0.35">
      <c r="A3347">
        <v>196210</v>
      </c>
      <c r="B3347">
        <v>54</v>
      </c>
      <c r="C3347">
        <v>37</v>
      </c>
      <c r="D3347">
        <v>3</v>
      </c>
      <c r="E3347" t="s">
        <v>9</v>
      </c>
      <c r="F3347" t="s">
        <v>5</v>
      </c>
      <c r="G3347">
        <v>6</v>
      </c>
      <c r="H3347" t="s">
        <v>10</v>
      </c>
      <c r="I3347">
        <v>360.84919180000003</v>
      </c>
    </row>
    <row r="3348" spans="1:9" x14ac:dyDescent="0.35">
      <c r="A3348">
        <v>140698</v>
      </c>
      <c r="B3348">
        <v>61</v>
      </c>
      <c r="C3348">
        <v>40</v>
      </c>
      <c r="D3348">
        <v>2</v>
      </c>
      <c r="E3348" t="s">
        <v>11</v>
      </c>
      <c r="F3348" t="s">
        <v>5</v>
      </c>
      <c r="G3348">
        <v>11</v>
      </c>
      <c r="H3348" t="s">
        <v>10</v>
      </c>
      <c r="I3348">
        <v>166.95369869999999</v>
      </c>
    </row>
    <row r="3349" spans="1:9" x14ac:dyDescent="0.35">
      <c r="A3349">
        <v>142739</v>
      </c>
      <c r="B3349">
        <v>21</v>
      </c>
      <c r="C3349">
        <v>2</v>
      </c>
      <c r="D3349">
        <v>2</v>
      </c>
      <c r="E3349" t="s">
        <v>11</v>
      </c>
      <c r="F3349" t="s">
        <v>5</v>
      </c>
      <c r="G3349">
        <v>15</v>
      </c>
      <c r="H3349" t="s">
        <v>10</v>
      </c>
      <c r="I3349">
        <v>93.824581600000002</v>
      </c>
    </row>
    <row r="3350" spans="1:9" x14ac:dyDescent="0.35">
      <c r="A3350">
        <v>179843</v>
      </c>
      <c r="B3350">
        <v>28</v>
      </c>
      <c r="C3350">
        <v>11</v>
      </c>
      <c r="D3350">
        <v>3</v>
      </c>
      <c r="E3350" t="s">
        <v>9</v>
      </c>
      <c r="F3350" t="s">
        <v>5</v>
      </c>
      <c r="G3350">
        <v>9</v>
      </c>
      <c r="H3350" t="s">
        <v>10</v>
      </c>
      <c r="I3350">
        <v>394.03741539999999</v>
      </c>
    </row>
    <row r="3351" spans="1:9" x14ac:dyDescent="0.35">
      <c r="A3351">
        <v>112298</v>
      </c>
      <c r="B3351">
        <v>52</v>
      </c>
      <c r="C3351">
        <v>31</v>
      </c>
      <c r="D3351">
        <v>3</v>
      </c>
      <c r="E3351" t="s">
        <v>11</v>
      </c>
      <c r="F3351" t="s">
        <v>5</v>
      </c>
      <c r="G3351">
        <v>6</v>
      </c>
      <c r="H3351" t="s">
        <v>10</v>
      </c>
      <c r="I3351">
        <v>310.10407889999999</v>
      </c>
    </row>
    <row r="3352" spans="1:9" x14ac:dyDescent="0.35">
      <c r="A3352">
        <v>111906</v>
      </c>
      <c r="B3352">
        <v>37</v>
      </c>
      <c r="C3352">
        <v>18</v>
      </c>
      <c r="D3352">
        <v>3</v>
      </c>
      <c r="E3352" t="s">
        <v>11</v>
      </c>
      <c r="F3352" t="s">
        <v>5</v>
      </c>
      <c r="G3352">
        <v>15</v>
      </c>
      <c r="H3352" t="s">
        <v>10</v>
      </c>
      <c r="I3352">
        <v>315.29110400000002</v>
      </c>
    </row>
    <row r="3353" spans="1:9" x14ac:dyDescent="0.35">
      <c r="A3353">
        <v>162655</v>
      </c>
      <c r="B3353">
        <v>0</v>
      </c>
      <c r="C3353">
        <v>40</v>
      </c>
      <c r="D3353">
        <v>3</v>
      </c>
      <c r="E3353" t="s">
        <v>11</v>
      </c>
      <c r="F3353" t="s">
        <v>5</v>
      </c>
      <c r="G3353">
        <v>8</v>
      </c>
      <c r="H3353" t="s">
        <v>10</v>
      </c>
      <c r="I3353">
        <v>131.15601459999999</v>
      </c>
    </row>
    <row r="3354" spans="1:9" x14ac:dyDescent="0.35">
      <c r="A3354">
        <v>131279</v>
      </c>
      <c r="B3354">
        <v>66</v>
      </c>
      <c r="C3354">
        <v>46</v>
      </c>
      <c r="D3354">
        <v>3</v>
      </c>
      <c r="E3354" t="s">
        <v>11</v>
      </c>
      <c r="F3354" t="s">
        <v>5</v>
      </c>
      <c r="G3354">
        <v>9</v>
      </c>
      <c r="H3354" t="s">
        <v>10</v>
      </c>
      <c r="I3354">
        <v>104.2912674</v>
      </c>
    </row>
    <row r="3355" spans="1:9" x14ac:dyDescent="0.35">
      <c r="A3355">
        <v>108996</v>
      </c>
      <c r="B3355">
        <v>17</v>
      </c>
      <c r="C3355">
        <v>0</v>
      </c>
      <c r="D3355">
        <v>2</v>
      </c>
      <c r="E3355" t="s">
        <v>9</v>
      </c>
      <c r="F3355" t="s">
        <v>5</v>
      </c>
      <c r="G3355">
        <v>13</v>
      </c>
      <c r="H3355" t="s">
        <v>13</v>
      </c>
      <c r="I3355">
        <v>638.91746169999999</v>
      </c>
    </row>
    <row r="3356" spans="1:9" x14ac:dyDescent="0.35">
      <c r="A3356">
        <v>190567</v>
      </c>
      <c r="B3356">
        <v>63</v>
      </c>
      <c r="C3356">
        <v>45</v>
      </c>
      <c r="D3356">
        <v>2</v>
      </c>
      <c r="E3356" t="s">
        <v>11</v>
      </c>
      <c r="F3356" t="s">
        <v>5</v>
      </c>
      <c r="G3356">
        <v>12</v>
      </c>
      <c r="H3356" t="s">
        <v>10</v>
      </c>
      <c r="I3356">
        <v>13.90110971</v>
      </c>
    </row>
    <row r="3357" spans="1:9" x14ac:dyDescent="0.35">
      <c r="A3357">
        <v>147579</v>
      </c>
      <c r="B3357">
        <v>40</v>
      </c>
      <c r="C3357">
        <v>20</v>
      </c>
      <c r="D3357">
        <v>2</v>
      </c>
      <c r="E3357" t="s">
        <v>11</v>
      </c>
      <c r="F3357" t="s">
        <v>5</v>
      </c>
      <c r="G3357">
        <v>4</v>
      </c>
      <c r="H3357" t="s">
        <v>10</v>
      </c>
      <c r="I3357">
        <v>406.26158529999998</v>
      </c>
    </row>
    <row r="3358" spans="1:9" x14ac:dyDescent="0.35">
      <c r="A3358">
        <v>124703</v>
      </c>
      <c r="B3358">
        <v>62</v>
      </c>
      <c r="C3358">
        <v>43</v>
      </c>
      <c r="D3358">
        <v>2</v>
      </c>
      <c r="E3358" t="s">
        <v>11</v>
      </c>
      <c r="F3358" t="s">
        <v>5</v>
      </c>
      <c r="G3358">
        <v>1</v>
      </c>
      <c r="H3358" t="s">
        <v>10</v>
      </c>
      <c r="I3358">
        <v>185.1302781</v>
      </c>
    </row>
    <row r="3359" spans="1:9" x14ac:dyDescent="0.35">
      <c r="A3359">
        <v>166101</v>
      </c>
      <c r="B3359">
        <v>67</v>
      </c>
      <c r="C3359">
        <v>47</v>
      </c>
      <c r="D3359">
        <v>2</v>
      </c>
      <c r="E3359" t="s">
        <v>11</v>
      </c>
      <c r="F3359" t="s">
        <v>5</v>
      </c>
      <c r="G3359">
        <v>11</v>
      </c>
      <c r="H3359" t="s">
        <v>10</v>
      </c>
      <c r="I3359">
        <v>133.2366318</v>
      </c>
    </row>
    <row r="3360" spans="1:9" x14ac:dyDescent="0.35">
      <c r="A3360">
        <v>171962</v>
      </c>
      <c r="B3360">
        <v>23</v>
      </c>
      <c r="C3360">
        <v>6</v>
      </c>
      <c r="D3360">
        <v>3</v>
      </c>
      <c r="E3360" t="s">
        <v>9</v>
      </c>
      <c r="F3360" t="s">
        <v>5</v>
      </c>
      <c r="G3360">
        <v>8</v>
      </c>
      <c r="H3360" t="s">
        <v>13</v>
      </c>
      <c r="I3360">
        <v>614.28592100000003</v>
      </c>
    </row>
    <row r="3361" spans="1:9" x14ac:dyDescent="0.35">
      <c r="A3361">
        <v>103192</v>
      </c>
      <c r="B3361">
        <v>56</v>
      </c>
      <c r="C3361">
        <v>37</v>
      </c>
      <c r="D3361">
        <v>2</v>
      </c>
      <c r="E3361" t="s">
        <v>11</v>
      </c>
      <c r="F3361" t="s">
        <v>5</v>
      </c>
      <c r="G3361">
        <v>8</v>
      </c>
      <c r="H3361" t="s">
        <v>10</v>
      </c>
      <c r="I3361">
        <v>288.22425379999999</v>
      </c>
    </row>
    <row r="3362" spans="1:9" x14ac:dyDescent="0.35">
      <c r="A3362">
        <v>127886</v>
      </c>
      <c r="B3362">
        <v>40</v>
      </c>
      <c r="C3362">
        <v>23</v>
      </c>
      <c r="D3362">
        <v>2</v>
      </c>
      <c r="E3362" t="s">
        <v>11</v>
      </c>
      <c r="F3362" t="s">
        <v>5</v>
      </c>
      <c r="G3362">
        <v>9</v>
      </c>
      <c r="H3362" t="s">
        <v>10</v>
      </c>
      <c r="I3362">
        <v>332.86863149999999</v>
      </c>
    </row>
    <row r="3363" spans="1:9" x14ac:dyDescent="0.35">
      <c r="A3363">
        <v>129986</v>
      </c>
      <c r="B3363">
        <v>19</v>
      </c>
      <c r="C3363">
        <v>1</v>
      </c>
      <c r="D3363">
        <v>3</v>
      </c>
      <c r="E3363" t="s">
        <v>9</v>
      </c>
      <c r="F3363" t="s">
        <v>5</v>
      </c>
      <c r="G3363">
        <v>7</v>
      </c>
      <c r="H3363" t="s">
        <v>13</v>
      </c>
      <c r="I3363">
        <v>624.19282569999996</v>
      </c>
    </row>
    <row r="3364" spans="1:9" x14ac:dyDescent="0.35">
      <c r="A3364">
        <v>109181</v>
      </c>
      <c r="B3364">
        <v>32</v>
      </c>
      <c r="C3364">
        <v>14</v>
      </c>
      <c r="D3364">
        <v>2</v>
      </c>
      <c r="E3364" t="s">
        <v>11</v>
      </c>
      <c r="F3364" t="s">
        <v>5</v>
      </c>
      <c r="G3364">
        <v>5</v>
      </c>
      <c r="H3364" t="s">
        <v>13</v>
      </c>
      <c r="I3364">
        <v>572.06409550000001</v>
      </c>
    </row>
    <row r="3365" spans="1:9" x14ac:dyDescent="0.35">
      <c r="A3365">
        <v>114362</v>
      </c>
      <c r="B3365">
        <v>62</v>
      </c>
      <c r="C3365">
        <v>44</v>
      </c>
      <c r="D3365">
        <v>2</v>
      </c>
      <c r="E3365" t="s">
        <v>9</v>
      </c>
      <c r="F3365" t="s">
        <v>5</v>
      </c>
      <c r="G3365">
        <v>7</v>
      </c>
      <c r="H3365" t="s">
        <v>10</v>
      </c>
      <c r="I3365">
        <v>90.583889319999997</v>
      </c>
    </row>
    <row r="3366" spans="1:9" x14ac:dyDescent="0.35">
      <c r="A3366">
        <v>149212</v>
      </c>
      <c r="B3366">
        <v>23</v>
      </c>
      <c r="C3366">
        <v>6</v>
      </c>
      <c r="D3366">
        <v>3</v>
      </c>
      <c r="E3366" t="s">
        <v>11</v>
      </c>
      <c r="F3366" t="s">
        <v>5</v>
      </c>
      <c r="G3366">
        <v>12</v>
      </c>
      <c r="H3366" t="s">
        <v>10</v>
      </c>
      <c r="I3366">
        <v>377.73858910000001</v>
      </c>
    </row>
    <row r="3367" spans="1:9" x14ac:dyDescent="0.35">
      <c r="A3367">
        <v>142018</v>
      </c>
      <c r="B3367">
        <v>68</v>
      </c>
      <c r="C3367">
        <v>47</v>
      </c>
      <c r="D3367">
        <v>2</v>
      </c>
      <c r="E3367" t="s">
        <v>11</v>
      </c>
      <c r="F3367" t="s">
        <v>5</v>
      </c>
      <c r="G3367">
        <v>8</v>
      </c>
      <c r="H3367" t="s">
        <v>10</v>
      </c>
      <c r="I3367">
        <v>124.974486</v>
      </c>
    </row>
    <row r="3368" spans="1:9" x14ac:dyDescent="0.35">
      <c r="A3368">
        <v>103443</v>
      </c>
      <c r="B3368">
        <v>29</v>
      </c>
      <c r="C3368">
        <v>11</v>
      </c>
      <c r="D3368">
        <v>2</v>
      </c>
      <c r="E3368" t="s">
        <v>11</v>
      </c>
      <c r="F3368" t="s">
        <v>5</v>
      </c>
      <c r="G3368">
        <v>5</v>
      </c>
      <c r="H3368" t="s">
        <v>10</v>
      </c>
      <c r="I3368">
        <v>369.31091190000001</v>
      </c>
    </row>
    <row r="3369" spans="1:9" x14ac:dyDescent="0.35">
      <c r="A3369">
        <v>102823</v>
      </c>
      <c r="B3369">
        <v>117</v>
      </c>
      <c r="C3369">
        <v>36</v>
      </c>
      <c r="D3369">
        <v>2</v>
      </c>
      <c r="E3369" t="s">
        <v>11</v>
      </c>
      <c r="F3369" t="s">
        <v>5</v>
      </c>
      <c r="G3369">
        <v>8</v>
      </c>
      <c r="H3369" t="s">
        <v>10</v>
      </c>
      <c r="I3369">
        <v>350.94569209999997</v>
      </c>
    </row>
    <row r="3370" spans="1:9" x14ac:dyDescent="0.35">
      <c r="A3370">
        <v>112447</v>
      </c>
      <c r="B3370">
        <v>57</v>
      </c>
      <c r="C3370">
        <v>36</v>
      </c>
      <c r="D3370">
        <v>3</v>
      </c>
      <c r="E3370" t="s">
        <v>11</v>
      </c>
      <c r="F3370" t="s">
        <v>5</v>
      </c>
      <c r="G3370">
        <v>6</v>
      </c>
      <c r="H3370" t="s">
        <v>10</v>
      </c>
      <c r="I3370">
        <v>338.54303110000001</v>
      </c>
    </row>
    <row r="3371" spans="1:9" x14ac:dyDescent="0.35">
      <c r="A3371">
        <v>163555</v>
      </c>
      <c r="B3371">
        <v>25</v>
      </c>
      <c r="C3371" t="s">
        <v>14</v>
      </c>
      <c r="D3371">
        <v>2</v>
      </c>
      <c r="E3371" t="s">
        <v>9</v>
      </c>
      <c r="F3371" t="s">
        <v>5</v>
      </c>
      <c r="G3371">
        <v>10</v>
      </c>
      <c r="H3371" t="s">
        <v>10</v>
      </c>
      <c r="I3371">
        <v>432.25373519999999</v>
      </c>
    </row>
    <row r="3372" spans="1:9" x14ac:dyDescent="0.35">
      <c r="A3372">
        <v>192285</v>
      </c>
      <c r="B3372">
        <v>61</v>
      </c>
      <c r="C3372">
        <v>41</v>
      </c>
      <c r="D3372">
        <v>3</v>
      </c>
      <c r="E3372" t="s">
        <v>11</v>
      </c>
      <c r="F3372" t="s">
        <v>5</v>
      </c>
      <c r="G3372">
        <v>2</v>
      </c>
      <c r="H3372" t="s">
        <v>10</v>
      </c>
      <c r="I3372">
        <v>308.8055458</v>
      </c>
    </row>
    <row r="3373" spans="1:9" x14ac:dyDescent="0.35">
      <c r="A3373">
        <v>122067</v>
      </c>
      <c r="B3373">
        <v>62</v>
      </c>
      <c r="C3373">
        <v>45</v>
      </c>
      <c r="D3373">
        <v>2</v>
      </c>
      <c r="E3373" t="s">
        <v>11</v>
      </c>
      <c r="F3373" t="s">
        <v>5</v>
      </c>
      <c r="G3373">
        <v>2</v>
      </c>
      <c r="H3373" t="s">
        <v>10</v>
      </c>
      <c r="I3373">
        <v>116.04089860000001</v>
      </c>
    </row>
    <row r="3374" spans="1:9" x14ac:dyDescent="0.35">
      <c r="A3374">
        <v>160886</v>
      </c>
      <c r="B3374">
        <v>58</v>
      </c>
      <c r="C3374">
        <v>41</v>
      </c>
      <c r="D3374">
        <v>2</v>
      </c>
      <c r="E3374" t="s">
        <v>11</v>
      </c>
      <c r="F3374" t="s">
        <v>5</v>
      </c>
      <c r="G3374">
        <v>2</v>
      </c>
      <c r="H3374" t="s">
        <v>13</v>
      </c>
      <c r="I3374">
        <v>528.9243841</v>
      </c>
    </row>
    <row r="3375" spans="1:9" x14ac:dyDescent="0.35">
      <c r="A3375">
        <v>155208</v>
      </c>
      <c r="B3375">
        <v>35</v>
      </c>
      <c r="C3375">
        <v>16</v>
      </c>
      <c r="D3375">
        <v>3</v>
      </c>
      <c r="E3375" t="s">
        <v>11</v>
      </c>
      <c r="F3375" t="s">
        <v>5</v>
      </c>
      <c r="G3375">
        <v>1</v>
      </c>
      <c r="H3375" t="s">
        <v>10</v>
      </c>
      <c r="I3375">
        <v>488.66050840000003</v>
      </c>
    </row>
    <row r="3376" spans="1:9" x14ac:dyDescent="0.35">
      <c r="A3376">
        <v>176050</v>
      </c>
      <c r="B3376">
        <v>67</v>
      </c>
      <c r="C3376">
        <v>47</v>
      </c>
      <c r="D3376">
        <v>2</v>
      </c>
      <c r="E3376" t="s">
        <v>9</v>
      </c>
      <c r="F3376" t="s">
        <v>5</v>
      </c>
      <c r="G3376">
        <v>14</v>
      </c>
      <c r="H3376" t="s">
        <v>10</v>
      </c>
      <c r="I3376">
        <v>22.383079689999999</v>
      </c>
    </row>
    <row r="3377" spans="1:9" x14ac:dyDescent="0.35">
      <c r="A3377">
        <v>189577</v>
      </c>
      <c r="B3377">
        <v>63</v>
      </c>
      <c r="C3377">
        <v>46</v>
      </c>
      <c r="D3377">
        <v>3</v>
      </c>
      <c r="E3377" t="s">
        <v>9</v>
      </c>
      <c r="F3377" t="s">
        <v>5</v>
      </c>
      <c r="G3377">
        <v>2</v>
      </c>
      <c r="H3377" t="s">
        <v>10</v>
      </c>
      <c r="I3377">
        <v>413.96180399999997</v>
      </c>
    </row>
    <row r="3378" spans="1:9" x14ac:dyDescent="0.35">
      <c r="A3378">
        <v>154372</v>
      </c>
      <c r="B3378">
        <v>108</v>
      </c>
      <c r="C3378">
        <v>15</v>
      </c>
      <c r="D3378">
        <v>2</v>
      </c>
      <c r="E3378" t="s">
        <v>9</v>
      </c>
      <c r="F3378" t="s">
        <v>5</v>
      </c>
      <c r="G3378">
        <v>2</v>
      </c>
      <c r="H3378" t="s">
        <v>10</v>
      </c>
      <c r="I3378">
        <v>404.4756817</v>
      </c>
    </row>
    <row r="3379" spans="1:9" x14ac:dyDescent="0.35">
      <c r="A3379">
        <v>104101</v>
      </c>
      <c r="B3379">
        <v>54</v>
      </c>
      <c r="C3379">
        <v>37</v>
      </c>
      <c r="D3379">
        <v>3</v>
      </c>
      <c r="E3379" t="s">
        <v>9</v>
      </c>
      <c r="F3379" t="s">
        <v>5</v>
      </c>
      <c r="G3379">
        <v>6</v>
      </c>
      <c r="H3379" t="s">
        <v>10</v>
      </c>
      <c r="I3379">
        <v>341.2651472</v>
      </c>
    </row>
    <row r="3380" spans="1:9" x14ac:dyDescent="0.35">
      <c r="A3380">
        <v>144506</v>
      </c>
      <c r="B3380">
        <v>63</v>
      </c>
      <c r="C3380">
        <v>43</v>
      </c>
      <c r="D3380">
        <v>3</v>
      </c>
      <c r="E3380" t="s">
        <v>9</v>
      </c>
      <c r="F3380" t="s">
        <v>5</v>
      </c>
      <c r="G3380">
        <v>13</v>
      </c>
      <c r="H3380" t="s">
        <v>10</v>
      </c>
      <c r="I3380">
        <v>49.412640770000003</v>
      </c>
    </row>
    <row r="3381" spans="1:9" x14ac:dyDescent="0.35">
      <c r="A3381">
        <v>148882</v>
      </c>
      <c r="B3381">
        <v>16</v>
      </c>
      <c r="C3381">
        <v>0</v>
      </c>
      <c r="D3381">
        <v>3</v>
      </c>
      <c r="E3381" t="s">
        <v>9</v>
      </c>
      <c r="F3381" t="s">
        <v>5</v>
      </c>
      <c r="G3381">
        <v>9</v>
      </c>
      <c r="H3381" t="s">
        <v>13</v>
      </c>
      <c r="I3381">
        <v>509.76775479999998</v>
      </c>
    </row>
    <row r="3382" spans="1:9" x14ac:dyDescent="0.35">
      <c r="A3382">
        <v>109959</v>
      </c>
      <c r="B3382">
        <v>33</v>
      </c>
      <c r="C3382" t="s">
        <v>14</v>
      </c>
      <c r="D3382">
        <v>3</v>
      </c>
      <c r="E3382" t="s">
        <v>9</v>
      </c>
      <c r="F3382" t="s">
        <v>5</v>
      </c>
      <c r="G3382">
        <v>4</v>
      </c>
      <c r="H3382" t="s">
        <v>10</v>
      </c>
      <c r="I3382">
        <v>358.61460540000002</v>
      </c>
    </row>
    <row r="3383" spans="1:9" x14ac:dyDescent="0.35">
      <c r="A3383">
        <v>135029</v>
      </c>
      <c r="B3383">
        <v>61</v>
      </c>
      <c r="C3383">
        <v>42</v>
      </c>
      <c r="D3383">
        <v>3</v>
      </c>
      <c r="E3383" t="s">
        <v>9</v>
      </c>
      <c r="F3383" t="s">
        <v>5</v>
      </c>
      <c r="G3383">
        <v>0</v>
      </c>
      <c r="H3383" t="s">
        <v>10</v>
      </c>
      <c r="I3383">
        <v>248.88360259999999</v>
      </c>
    </row>
    <row r="3384" spans="1:9" x14ac:dyDescent="0.35">
      <c r="A3384">
        <v>161398</v>
      </c>
      <c r="B3384">
        <v>24</v>
      </c>
      <c r="C3384">
        <v>5</v>
      </c>
      <c r="D3384">
        <v>2</v>
      </c>
      <c r="E3384" t="s">
        <v>11</v>
      </c>
      <c r="F3384" t="s">
        <v>5</v>
      </c>
      <c r="G3384">
        <v>10</v>
      </c>
      <c r="H3384" t="s">
        <v>10</v>
      </c>
      <c r="I3384">
        <v>299.18682569999999</v>
      </c>
    </row>
    <row r="3385" spans="1:9" x14ac:dyDescent="0.35">
      <c r="A3385">
        <v>173146</v>
      </c>
      <c r="B3385">
        <v>50</v>
      </c>
      <c r="C3385">
        <v>31</v>
      </c>
      <c r="D3385">
        <v>2</v>
      </c>
      <c r="E3385" t="s">
        <v>9</v>
      </c>
      <c r="F3385" t="s">
        <v>5</v>
      </c>
      <c r="G3385">
        <v>14</v>
      </c>
      <c r="H3385" t="s">
        <v>10</v>
      </c>
      <c r="I3385">
        <v>329.91104530000001</v>
      </c>
    </row>
    <row r="3386" spans="1:9" x14ac:dyDescent="0.35">
      <c r="A3386">
        <v>163827</v>
      </c>
      <c r="B3386">
        <v>64</v>
      </c>
      <c r="C3386">
        <v>45</v>
      </c>
      <c r="D3386">
        <v>3</v>
      </c>
      <c r="E3386" t="s">
        <v>11</v>
      </c>
      <c r="F3386" t="s">
        <v>5</v>
      </c>
      <c r="G3386">
        <v>13</v>
      </c>
      <c r="H3386" t="s">
        <v>10</v>
      </c>
      <c r="I3386">
        <v>193.98766470000001</v>
      </c>
    </row>
    <row r="3387" spans="1:9" x14ac:dyDescent="0.35">
      <c r="A3387">
        <v>145225</v>
      </c>
      <c r="B3387">
        <v>45</v>
      </c>
      <c r="C3387">
        <v>25</v>
      </c>
      <c r="D3387">
        <v>2</v>
      </c>
      <c r="E3387" t="s">
        <v>9</v>
      </c>
      <c r="F3387" t="s">
        <v>5</v>
      </c>
      <c r="G3387">
        <v>6</v>
      </c>
      <c r="H3387" t="s">
        <v>10</v>
      </c>
      <c r="I3387">
        <v>390.22151229999997</v>
      </c>
    </row>
    <row r="3388" spans="1:9" x14ac:dyDescent="0.35">
      <c r="A3388">
        <v>108944</v>
      </c>
      <c r="B3388">
        <v>70</v>
      </c>
      <c r="C3388">
        <v>49</v>
      </c>
      <c r="D3388">
        <v>3</v>
      </c>
      <c r="E3388" t="s">
        <v>9</v>
      </c>
      <c r="F3388" t="s">
        <v>5</v>
      </c>
      <c r="G3388">
        <v>8</v>
      </c>
      <c r="H3388" t="s">
        <v>10</v>
      </c>
      <c r="I3388">
        <v>120.1212386</v>
      </c>
    </row>
    <row r="3389" spans="1:9" x14ac:dyDescent="0.35">
      <c r="A3389">
        <v>174849</v>
      </c>
      <c r="B3389">
        <v>35</v>
      </c>
      <c r="C3389">
        <v>18</v>
      </c>
      <c r="D3389">
        <v>3</v>
      </c>
      <c r="E3389" t="s">
        <v>9</v>
      </c>
      <c r="F3389" t="s">
        <v>5</v>
      </c>
      <c r="G3389">
        <v>3</v>
      </c>
      <c r="H3389" t="s">
        <v>13</v>
      </c>
      <c r="I3389">
        <v>617.33242919999998</v>
      </c>
    </row>
    <row r="3390" spans="1:9" x14ac:dyDescent="0.35">
      <c r="A3390">
        <v>102269</v>
      </c>
      <c r="B3390">
        <v>19</v>
      </c>
      <c r="C3390">
        <v>2</v>
      </c>
      <c r="D3390">
        <v>2</v>
      </c>
      <c r="E3390" t="s">
        <v>11</v>
      </c>
      <c r="F3390" t="s">
        <v>5</v>
      </c>
      <c r="G3390">
        <v>14</v>
      </c>
      <c r="H3390" t="s">
        <v>10</v>
      </c>
      <c r="I3390">
        <v>240.40261670000001</v>
      </c>
    </row>
    <row r="3391" spans="1:9" x14ac:dyDescent="0.35">
      <c r="A3391">
        <v>175579</v>
      </c>
      <c r="B3391">
        <v>63</v>
      </c>
      <c r="C3391">
        <v>45</v>
      </c>
      <c r="D3391">
        <v>3</v>
      </c>
      <c r="E3391" t="s">
        <v>11</v>
      </c>
      <c r="F3391" t="s">
        <v>5</v>
      </c>
      <c r="G3391">
        <v>1</v>
      </c>
      <c r="H3391" t="s">
        <v>10</v>
      </c>
      <c r="I3391">
        <v>288.70875799999999</v>
      </c>
    </row>
    <row r="3392" spans="1:9" x14ac:dyDescent="0.35">
      <c r="A3392">
        <v>101398</v>
      </c>
      <c r="B3392">
        <v>63</v>
      </c>
      <c r="C3392">
        <v>45</v>
      </c>
      <c r="D3392">
        <v>2</v>
      </c>
      <c r="E3392" t="s">
        <v>9</v>
      </c>
      <c r="F3392" t="s">
        <v>5</v>
      </c>
      <c r="G3392">
        <v>0</v>
      </c>
      <c r="H3392" t="s">
        <v>10</v>
      </c>
      <c r="I3392">
        <v>181.4507002</v>
      </c>
    </row>
    <row r="3393" spans="1:9" x14ac:dyDescent="0.35">
      <c r="A3393">
        <v>122533</v>
      </c>
      <c r="B3393">
        <v>24</v>
      </c>
      <c r="C3393" t="s">
        <v>14</v>
      </c>
      <c r="D3393">
        <v>2</v>
      </c>
      <c r="E3393" t="s">
        <v>11</v>
      </c>
      <c r="F3393" t="s">
        <v>5</v>
      </c>
      <c r="G3393">
        <v>15</v>
      </c>
      <c r="H3393" t="s">
        <v>10</v>
      </c>
      <c r="I3393">
        <v>255.2058567</v>
      </c>
    </row>
    <row r="3394" spans="1:9" x14ac:dyDescent="0.35">
      <c r="A3394">
        <v>194923</v>
      </c>
      <c r="B3394">
        <v>26</v>
      </c>
      <c r="C3394">
        <v>5</v>
      </c>
      <c r="D3394">
        <v>3</v>
      </c>
      <c r="E3394" t="s">
        <v>9</v>
      </c>
      <c r="F3394" t="s">
        <v>5</v>
      </c>
      <c r="G3394">
        <v>8</v>
      </c>
      <c r="H3394" t="s">
        <v>10</v>
      </c>
      <c r="I3394">
        <v>431.35327519999998</v>
      </c>
    </row>
    <row r="3395" spans="1:9" x14ac:dyDescent="0.35">
      <c r="A3395">
        <v>174852</v>
      </c>
      <c r="B3395">
        <v>54</v>
      </c>
      <c r="C3395">
        <v>33</v>
      </c>
      <c r="D3395">
        <v>2</v>
      </c>
      <c r="E3395" t="s">
        <v>11</v>
      </c>
      <c r="F3395" t="s">
        <v>5</v>
      </c>
      <c r="G3395">
        <v>5</v>
      </c>
      <c r="H3395" t="s">
        <v>10</v>
      </c>
      <c r="I3395">
        <v>397.561892</v>
      </c>
    </row>
    <row r="3396" spans="1:9" x14ac:dyDescent="0.35">
      <c r="A3396">
        <v>176698</v>
      </c>
      <c r="B3396">
        <v>16</v>
      </c>
      <c r="C3396">
        <v>0</v>
      </c>
      <c r="D3396">
        <v>2</v>
      </c>
      <c r="E3396" t="s">
        <v>9</v>
      </c>
      <c r="F3396" t="s">
        <v>5</v>
      </c>
      <c r="G3396">
        <v>11</v>
      </c>
      <c r="H3396" t="s">
        <v>10</v>
      </c>
      <c r="I3396">
        <v>243.1939735</v>
      </c>
    </row>
    <row r="3397" spans="1:9" x14ac:dyDescent="0.35">
      <c r="A3397">
        <v>136102</v>
      </c>
      <c r="B3397">
        <v>43</v>
      </c>
      <c r="C3397">
        <v>24</v>
      </c>
      <c r="D3397">
        <v>3</v>
      </c>
      <c r="E3397" t="s">
        <v>11</v>
      </c>
      <c r="F3397" t="s">
        <v>5</v>
      </c>
      <c r="G3397">
        <v>13</v>
      </c>
      <c r="H3397" t="s">
        <v>10</v>
      </c>
      <c r="I3397">
        <v>207.54097609999999</v>
      </c>
    </row>
    <row r="3398" spans="1:9" x14ac:dyDescent="0.35">
      <c r="A3398">
        <v>170899</v>
      </c>
      <c r="B3398">
        <v>54</v>
      </c>
      <c r="C3398">
        <v>36</v>
      </c>
      <c r="D3398">
        <v>2</v>
      </c>
      <c r="E3398" t="s">
        <v>9</v>
      </c>
      <c r="F3398" t="s">
        <v>5</v>
      </c>
      <c r="G3398">
        <v>15</v>
      </c>
      <c r="H3398" t="s">
        <v>10</v>
      </c>
      <c r="I3398">
        <v>175.94203759999999</v>
      </c>
    </row>
    <row r="3399" spans="1:9" x14ac:dyDescent="0.35">
      <c r="A3399">
        <v>102361</v>
      </c>
      <c r="B3399">
        <v>70</v>
      </c>
      <c r="C3399">
        <v>49</v>
      </c>
      <c r="D3399">
        <v>3</v>
      </c>
      <c r="E3399" t="s">
        <v>9</v>
      </c>
      <c r="F3399" t="s">
        <v>5</v>
      </c>
      <c r="G3399">
        <v>14</v>
      </c>
      <c r="H3399" t="s">
        <v>10</v>
      </c>
      <c r="I3399">
        <v>187.4043212</v>
      </c>
    </row>
    <row r="3400" spans="1:9" x14ac:dyDescent="0.35">
      <c r="A3400">
        <v>195462</v>
      </c>
      <c r="B3400">
        <v>55</v>
      </c>
      <c r="C3400">
        <v>34</v>
      </c>
      <c r="D3400">
        <v>3</v>
      </c>
      <c r="E3400" t="s">
        <v>11</v>
      </c>
      <c r="F3400" t="s">
        <v>5</v>
      </c>
      <c r="G3400">
        <v>13</v>
      </c>
      <c r="H3400" t="s">
        <v>10</v>
      </c>
      <c r="I3400">
        <v>334.92833359999997</v>
      </c>
    </row>
    <row r="3401" spans="1:9" x14ac:dyDescent="0.35">
      <c r="A3401">
        <v>100569</v>
      </c>
      <c r="B3401">
        <v>16</v>
      </c>
      <c r="C3401">
        <v>0</v>
      </c>
      <c r="D3401">
        <v>2</v>
      </c>
      <c r="E3401" t="s">
        <v>11</v>
      </c>
      <c r="F3401" t="s">
        <v>5</v>
      </c>
      <c r="G3401">
        <v>12</v>
      </c>
      <c r="H3401" t="s">
        <v>10</v>
      </c>
      <c r="I3401">
        <v>143.08064630000001</v>
      </c>
    </row>
    <row r="3402" spans="1:9" x14ac:dyDescent="0.35">
      <c r="A3402">
        <v>123855</v>
      </c>
      <c r="B3402">
        <v>69</v>
      </c>
      <c r="C3402">
        <v>52</v>
      </c>
      <c r="D3402">
        <v>3</v>
      </c>
      <c r="E3402" t="s">
        <v>11</v>
      </c>
      <c r="F3402" t="s">
        <v>5</v>
      </c>
      <c r="G3402">
        <v>13</v>
      </c>
      <c r="H3402" t="s">
        <v>10</v>
      </c>
      <c r="I3402">
        <v>187.40421449999999</v>
      </c>
    </row>
    <row r="3403" spans="1:9" x14ac:dyDescent="0.35">
      <c r="A3403">
        <v>102898</v>
      </c>
      <c r="B3403">
        <v>68</v>
      </c>
      <c r="C3403">
        <v>50</v>
      </c>
      <c r="D3403">
        <v>2</v>
      </c>
      <c r="E3403" t="s">
        <v>11</v>
      </c>
      <c r="F3403" t="s">
        <v>5</v>
      </c>
      <c r="G3403">
        <v>1</v>
      </c>
      <c r="H3403" t="s">
        <v>10</v>
      </c>
      <c r="I3403">
        <v>34.078087879999998</v>
      </c>
    </row>
    <row r="3404" spans="1:9" x14ac:dyDescent="0.35">
      <c r="A3404">
        <v>196406</v>
      </c>
      <c r="B3404">
        <v>16</v>
      </c>
      <c r="C3404">
        <v>0</v>
      </c>
      <c r="D3404">
        <v>2</v>
      </c>
      <c r="E3404" t="s">
        <v>11</v>
      </c>
      <c r="F3404" t="s">
        <v>5</v>
      </c>
      <c r="G3404">
        <v>13</v>
      </c>
      <c r="H3404" t="s">
        <v>10</v>
      </c>
      <c r="I3404">
        <v>188.31739049999999</v>
      </c>
    </row>
    <row r="3405" spans="1:9" x14ac:dyDescent="0.35">
      <c r="A3405">
        <v>110702</v>
      </c>
      <c r="B3405">
        <v>63</v>
      </c>
      <c r="C3405">
        <v>45</v>
      </c>
      <c r="D3405">
        <v>3</v>
      </c>
      <c r="E3405" t="s">
        <v>9</v>
      </c>
      <c r="F3405" t="s">
        <v>5</v>
      </c>
      <c r="G3405">
        <v>15</v>
      </c>
      <c r="H3405" t="s">
        <v>10</v>
      </c>
      <c r="I3405">
        <v>106.3036463</v>
      </c>
    </row>
    <row r="3406" spans="1:9" x14ac:dyDescent="0.35">
      <c r="A3406">
        <v>118391</v>
      </c>
      <c r="B3406">
        <v>18</v>
      </c>
      <c r="C3406" t="s">
        <v>14</v>
      </c>
      <c r="D3406">
        <v>2</v>
      </c>
      <c r="E3406" t="s">
        <v>9</v>
      </c>
      <c r="F3406" t="s">
        <v>5</v>
      </c>
      <c r="G3406">
        <v>11</v>
      </c>
      <c r="H3406" t="s">
        <v>13</v>
      </c>
      <c r="I3406">
        <v>574.48282210000002</v>
      </c>
    </row>
    <row r="3407" spans="1:9" x14ac:dyDescent="0.35">
      <c r="A3407">
        <v>109414</v>
      </c>
      <c r="B3407">
        <v>60</v>
      </c>
      <c r="C3407">
        <v>40</v>
      </c>
      <c r="D3407">
        <v>2</v>
      </c>
      <c r="E3407" t="s">
        <v>9</v>
      </c>
      <c r="F3407" t="s">
        <v>5</v>
      </c>
      <c r="G3407">
        <v>0</v>
      </c>
      <c r="H3407" t="s">
        <v>10</v>
      </c>
      <c r="I3407">
        <v>144.49508599999999</v>
      </c>
    </row>
    <row r="3408" spans="1:9" x14ac:dyDescent="0.35">
      <c r="A3408">
        <v>137192</v>
      </c>
      <c r="B3408">
        <v>16</v>
      </c>
      <c r="C3408">
        <v>0</v>
      </c>
      <c r="D3408">
        <v>3</v>
      </c>
      <c r="E3408" t="s">
        <v>9</v>
      </c>
      <c r="F3408" t="s">
        <v>5</v>
      </c>
      <c r="G3408">
        <v>14</v>
      </c>
      <c r="H3408" t="s">
        <v>10</v>
      </c>
      <c r="I3408">
        <v>355.01618200000001</v>
      </c>
    </row>
    <row r="3409" spans="1:9" x14ac:dyDescent="0.35">
      <c r="A3409">
        <v>162974</v>
      </c>
      <c r="B3409">
        <v>63</v>
      </c>
      <c r="C3409">
        <v>45</v>
      </c>
      <c r="D3409">
        <v>3</v>
      </c>
      <c r="E3409" t="s">
        <v>9</v>
      </c>
      <c r="F3409" t="s">
        <v>5</v>
      </c>
      <c r="G3409">
        <v>11</v>
      </c>
      <c r="H3409" t="s">
        <v>10</v>
      </c>
      <c r="I3409">
        <v>63.915773909999999</v>
      </c>
    </row>
    <row r="3410" spans="1:9" x14ac:dyDescent="0.35">
      <c r="A3410">
        <v>167778</v>
      </c>
      <c r="B3410">
        <v>40</v>
      </c>
      <c r="C3410">
        <v>20</v>
      </c>
      <c r="D3410">
        <v>2</v>
      </c>
      <c r="E3410" t="s">
        <v>11</v>
      </c>
      <c r="F3410" t="s">
        <v>5</v>
      </c>
      <c r="G3410">
        <v>12</v>
      </c>
      <c r="H3410" t="s">
        <v>10</v>
      </c>
      <c r="I3410">
        <v>278.9710642</v>
      </c>
    </row>
    <row r="3411" spans="1:9" x14ac:dyDescent="0.35">
      <c r="A3411">
        <v>178158</v>
      </c>
      <c r="B3411">
        <v>18</v>
      </c>
      <c r="C3411">
        <v>1</v>
      </c>
      <c r="D3411">
        <v>2</v>
      </c>
      <c r="E3411" t="s">
        <v>11</v>
      </c>
      <c r="F3411" t="s">
        <v>5</v>
      </c>
      <c r="G3411">
        <v>11</v>
      </c>
      <c r="H3411" t="s">
        <v>10</v>
      </c>
      <c r="I3411">
        <v>328.92206629999998</v>
      </c>
    </row>
    <row r="3412" spans="1:9" x14ac:dyDescent="0.35">
      <c r="A3412">
        <v>161160</v>
      </c>
      <c r="B3412">
        <v>20</v>
      </c>
      <c r="C3412" t="s">
        <v>14</v>
      </c>
      <c r="D3412">
        <v>3</v>
      </c>
      <c r="E3412" t="s">
        <v>11</v>
      </c>
      <c r="F3412" t="s">
        <v>5</v>
      </c>
      <c r="G3412">
        <v>15</v>
      </c>
      <c r="H3412" t="s">
        <v>10</v>
      </c>
      <c r="I3412">
        <v>255.20549270000001</v>
      </c>
    </row>
    <row r="3413" spans="1:9" x14ac:dyDescent="0.35">
      <c r="A3413">
        <v>167520</v>
      </c>
      <c r="B3413">
        <v>25</v>
      </c>
      <c r="C3413">
        <v>6</v>
      </c>
      <c r="D3413">
        <v>2</v>
      </c>
      <c r="E3413" t="s">
        <v>11</v>
      </c>
      <c r="F3413" t="s">
        <v>5</v>
      </c>
      <c r="G3413">
        <v>13</v>
      </c>
      <c r="H3413" t="s">
        <v>10</v>
      </c>
      <c r="I3413">
        <v>166.29659530000001</v>
      </c>
    </row>
    <row r="3414" spans="1:9" x14ac:dyDescent="0.35">
      <c r="A3414">
        <v>173634</v>
      </c>
      <c r="B3414">
        <v>50</v>
      </c>
      <c r="C3414">
        <v>32</v>
      </c>
      <c r="D3414">
        <v>2</v>
      </c>
      <c r="E3414" t="s">
        <v>11</v>
      </c>
      <c r="F3414" t="s">
        <v>5</v>
      </c>
      <c r="G3414">
        <v>15</v>
      </c>
      <c r="H3414" t="s">
        <v>10</v>
      </c>
      <c r="I3414">
        <v>137.14150129999999</v>
      </c>
    </row>
    <row r="3415" spans="1:9" x14ac:dyDescent="0.35">
      <c r="A3415">
        <v>172354</v>
      </c>
      <c r="B3415">
        <v>65</v>
      </c>
      <c r="C3415">
        <v>48</v>
      </c>
      <c r="D3415">
        <v>2</v>
      </c>
      <c r="E3415" t="s">
        <v>11</v>
      </c>
      <c r="F3415" t="s">
        <v>5</v>
      </c>
      <c r="G3415">
        <v>7</v>
      </c>
      <c r="H3415" t="s">
        <v>10</v>
      </c>
      <c r="I3415">
        <v>273.76967580000002</v>
      </c>
    </row>
    <row r="3416" spans="1:9" x14ac:dyDescent="0.35">
      <c r="A3416">
        <v>145775</v>
      </c>
      <c r="B3416">
        <v>30</v>
      </c>
      <c r="C3416">
        <v>12</v>
      </c>
      <c r="D3416">
        <v>2</v>
      </c>
      <c r="E3416" t="s">
        <v>9</v>
      </c>
      <c r="F3416" t="s">
        <v>5</v>
      </c>
      <c r="G3416">
        <v>11</v>
      </c>
      <c r="H3416" t="s">
        <v>10</v>
      </c>
      <c r="I3416">
        <v>180.00118040000001</v>
      </c>
    </row>
    <row r="3417" spans="1:9" x14ac:dyDescent="0.35">
      <c r="A3417">
        <v>128564</v>
      </c>
      <c r="B3417">
        <v>47</v>
      </c>
      <c r="C3417">
        <v>30</v>
      </c>
      <c r="D3417">
        <v>3</v>
      </c>
      <c r="E3417" t="s">
        <v>9</v>
      </c>
      <c r="F3417" t="s">
        <v>5</v>
      </c>
      <c r="G3417">
        <v>9</v>
      </c>
      <c r="H3417" t="s">
        <v>10</v>
      </c>
      <c r="I3417">
        <v>423.58387290000002</v>
      </c>
    </row>
    <row r="3418" spans="1:9" x14ac:dyDescent="0.35">
      <c r="A3418">
        <v>104692</v>
      </c>
      <c r="B3418">
        <v>60</v>
      </c>
      <c r="C3418">
        <v>42</v>
      </c>
      <c r="D3418">
        <v>2</v>
      </c>
      <c r="E3418" t="s">
        <v>11</v>
      </c>
      <c r="F3418" t="s">
        <v>5</v>
      </c>
      <c r="G3418">
        <v>6</v>
      </c>
      <c r="H3418" t="s">
        <v>10</v>
      </c>
      <c r="I3418">
        <v>74.083590060000006</v>
      </c>
    </row>
    <row r="3419" spans="1:9" x14ac:dyDescent="0.35">
      <c r="A3419">
        <v>145789</v>
      </c>
      <c r="B3419">
        <v>19</v>
      </c>
      <c r="C3419">
        <v>1</v>
      </c>
      <c r="D3419">
        <v>2</v>
      </c>
      <c r="E3419" t="s">
        <v>9</v>
      </c>
      <c r="F3419" t="s">
        <v>5</v>
      </c>
      <c r="G3419">
        <v>13</v>
      </c>
      <c r="H3419" t="s">
        <v>10</v>
      </c>
      <c r="I3419">
        <v>304.289917</v>
      </c>
    </row>
    <row r="3420" spans="1:9" x14ac:dyDescent="0.35">
      <c r="A3420">
        <v>175808</v>
      </c>
      <c r="B3420">
        <v>40</v>
      </c>
      <c r="C3420">
        <v>21</v>
      </c>
      <c r="D3420">
        <v>2</v>
      </c>
      <c r="E3420" t="s">
        <v>9</v>
      </c>
      <c r="F3420" t="s">
        <v>5</v>
      </c>
      <c r="G3420">
        <v>0</v>
      </c>
      <c r="H3420" t="s">
        <v>13</v>
      </c>
      <c r="I3420">
        <v>565.75370550000002</v>
      </c>
    </row>
    <row r="3421" spans="1:9" x14ac:dyDescent="0.35">
      <c r="A3421">
        <v>138680</v>
      </c>
      <c r="B3421">
        <v>66</v>
      </c>
      <c r="C3421">
        <v>47</v>
      </c>
      <c r="D3421">
        <v>2</v>
      </c>
      <c r="E3421" t="s">
        <v>9</v>
      </c>
      <c r="F3421" t="s">
        <v>5</v>
      </c>
      <c r="G3421">
        <v>1</v>
      </c>
      <c r="H3421" t="s">
        <v>10</v>
      </c>
      <c r="I3421">
        <v>82.53339398</v>
      </c>
    </row>
    <row r="3422" spans="1:9" x14ac:dyDescent="0.35">
      <c r="A3422">
        <v>107413</v>
      </c>
      <c r="B3422">
        <v>62</v>
      </c>
      <c r="C3422">
        <v>41</v>
      </c>
      <c r="D3422">
        <v>3</v>
      </c>
      <c r="E3422" t="s">
        <v>11</v>
      </c>
      <c r="F3422" t="s">
        <v>5</v>
      </c>
      <c r="G3422">
        <v>8</v>
      </c>
      <c r="H3422" t="s">
        <v>10</v>
      </c>
      <c r="I3422">
        <v>127.76807959999999</v>
      </c>
    </row>
    <row r="3423" spans="1:9" x14ac:dyDescent="0.35">
      <c r="A3423">
        <v>190607</v>
      </c>
      <c r="B3423">
        <v>27</v>
      </c>
      <c r="C3423">
        <v>7</v>
      </c>
      <c r="D3423">
        <v>3</v>
      </c>
      <c r="E3423" t="s">
        <v>9</v>
      </c>
      <c r="F3423" t="s">
        <v>5</v>
      </c>
      <c r="G3423">
        <v>3</v>
      </c>
      <c r="H3423" t="s">
        <v>13</v>
      </c>
      <c r="I3423">
        <v>571.56330430000003</v>
      </c>
    </row>
    <row r="3424" spans="1:9" x14ac:dyDescent="0.35">
      <c r="A3424">
        <v>113512</v>
      </c>
      <c r="B3424">
        <v>23</v>
      </c>
      <c r="C3424">
        <v>5</v>
      </c>
      <c r="D3424">
        <v>3</v>
      </c>
      <c r="E3424" t="s">
        <v>11</v>
      </c>
      <c r="F3424" t="s">
        <v>5</v>
      </c>
      <c r="G3424">
        <v>13</v>
      </c>
      <c r="H3424" t="s">
        <v>10</v>
      </c>
      <c r="I3424">
        <v>432.80537379999998</v>
      </c>
    </row>
    <row r="3425" spans="1:9" x14ac:dyDescent="0.35">
      <c r="A3425">
        <v>148478</v>
      </c>
      <c r="B3425">
        <v>69</v>
      </c>
      <c r="C3425">
        <v>52</v>
      </c>
      <c r="D3425">
        <v>3</v>
      </c>
      <c r="E3425" t="s">
        <v>11</v>
      </c>
      <c r="F3425" t="s">
        <v>5</v>
      </c>
      <c r="G3425">
        <v>11</v>
      </c>
      <c r="H3425" t="s">
        <v>10</v>
      </c>
      <c r="I3425">
        <v>194.70099160000001</v>
      </c>
    </row>
    <row r="3426" spans="1:9" x14ac:dyDescent="0.35">
      <c r="A3426">
        <v>181456</v>
      </c>
      <c r="B3426">
        <v>43</v>
      </c>
      <c r="C3426">
        <v>23</v>
      </c>
      <c r="D3426">
        <v>3</v>
      </c>
      <c r="E3426" t="s">
        <v>11</v>
      </c>
      <c r="F3426" t="s">
        <v>5</v>
      </c>
      <c r="G3426">
        <v>12</v>
      </c>
      <c r="H3426" t="s">
        <v>10</v>
      </c>
      <c r="I3426">
        <v>265.33485889999997</v>
      </c>
    </row>
    <row r="3427" spans="1:9" x14ac:dyDescent="0.35">
      <c r="A3427">
        <v>145630</v>
      </c>
      <c r="B3427">
        <v>68</v>
      </c>
      <c r="C3427">
        <v>48</v>
      </c>
      <c r="D3427">
        <v>3</v>
      </c>
      <c r="E3427" t="s">
        <v>11</v>
      </c>
      <c r="F3427" t="s">
        <v>5</v>
      </c>
      <c r="G3427">
        <v>8</v>
      </c>
      <c r="H3427" t="s">
        <v>10</v>
      </c>
      <c r="I3427">
        <v>204.72374590000001</v>
      </c>
    </row>
    <row r="3428" spans="1:9" x14ac:dyDescent="0.35">
      <c r="A3428">
        <v>121360</v>
      </c>
      <c r="B3428">
        <v>25</v>
      </c>
      <c r="C3428">
        <v>6</v>
      </c>
      <c r="D3428">
        <v>3</v>
      </c>
      <c r="E3428" t="s">
        <v>11</v>
      </c>
      <c r="F3428" t="s">
        <v>5</v>
      </c>
      <c r="G3428">
        <v>12</v>
      </c>
      <c r="H3428" t="s">
        <v>10</v>
      </c>
      <c r="I3428">
        <v>477.75973169999997</v>
      </c>
    </row>
    <row r="3429" spans="1:9" x14ac:dyDescent="0.35">
      <c r="A3429">
        <v>126034</v>
      </c>
      <c r="B3429">
        <v>29</v>
      </c>
      <c r="C3429">
        <v>11</v>
      </c>
      <c r="D3429">
        <v>3</v>
      </c>
      <c r="E3429" t="s">
        <v>11</v>
      </c>
      <c r="F3429" t="s">
        <v>5</v>
      </c>
      <c r="G3429">
        <v>2</v>
      </c>
      <c r="H3429" t="s">
        <v>10</v>
      </c>
      <c r="I3429">
        <v>355.72751499999998</v>
      </c>
    </row>
    <row r="3430" spans="1:9" x14ac:dyDescent="0.35">
      <c r="A3430">
        <v>151532</v>
      </c>
      <c r="B3430">
        <v>65</v>
      </c>
      <c r="C3430">
        <v>48</v>
      </c>
      <c r="D3430">
        <v>2</v>
      </c>
      <c r="E3430" t="s">
        <v>11</v>
      </c>
      <c r="F3430" t="s">
        <v>5</v>
      </c>
      <c r="G3430">
        <v>3</v>
      </c>
      <c r="H3430" t="s">
        <v>10</v>
      </c>
      <c r="I3430">
        <v>280.55777160000002</v>
      </c>
    </row>
    <row r="3431" spans="1:9" x14ac:dyDescent="0.35">
      <c r="A3431">
        <v>185848</v>
      </c>
      <c r="B3431">
        <v>60</v>
      </c>
      <c r="C3431">
        <v>42</v>
      </c>
      <c r="D3431">
        <v>2</v>
      </c>
      <c r="E3431" t="s">
        <v>9</v>
      </c>
      <c r="F3431" t="s">
        <v>5</v>
      </c>
      <c r="G3431">
        <v>3</v>
      </c>
      <c r="H3431" t="s">
        <v>10</v>
      </c>
      <c r="I3431">
        <v>225.62479999999999</v>
      </c>
    </row>
    <row r="3432" spans="1:9" x14ac:dyDescent="0.35">
      <c r="A3432">
        <v>185159</v>
      </c>
      <c r="B3432">
        <v>25</v>
      </c>
      <c r="C3432">
        <v>6</v>
      </c>
      <c r="D3432">
        <v>3</v>
      </c>
      <c r="E3432" t="s">
        <v>11</v>
      </c>
      <c r="F3432" t="s">
        <v>5</v>
      </c>
      <c r="G3432">
        <v>15</v>
      </c>
      <c r="H3432" t="s">
        <v>10</v>
      </c>
      <c r="I3432">
        <v>432.55386979999997</v>
      </c>
    </row>
    <row r="3433" spans="1:9" x14ac:dyDescent="0.35">
      <c r="A3433">
        <v>171179</v>
      </c>
      <c r="B3433">
        <v>19</v>
      </c>
      <c r="C3433">
        <v>2</v>
      </c>
      <c r="D3433">
        <v>2</v>
      </c>
      <c r="E3433" t="s">
        <v>9</v>
      </c>
      <c r="F3433" t="s">
        <v>5</v>
      </c>
      <c r="G3433">
        <v>15</v>
      </c>
      <c r="H3433" t="s">
        <v>10</v>
      </c>
      <c r="I3433">
        <v>392.2846806</v>
      </c>
    </row>
    <row r="3434" spans="1:9" x14ac:dyDescent="0.35">
      <c r="A3434">
        <v>143149</v>
      </c>
      <c r="B3434">
        <v>54</v>
      </c>
      <c r="C3434">
        <v>36</v>
      </c>
      <c r="D3434">
        <v>2</v>
      </c>
      <c r="E3434" t="s">
        <v>11</v>
      </c>
      <c r="F3434" t="s">
        <v>5</v>
      </c>
      <c r="G3434">
        <v>12</v>
      </c>
      <c r="H3434" t="s">
        <v>10</v>
      </c>
      <c r="I3434">
        <v>155.7420185</v>
      </c>
    </row>
    <row r="3435" spans="1:9" x14ac:dyDescent="0.35">
      <c r="A3435">
        <v>140875</v>
      </c>
      <c r="B3435">
        <v>59</v>
      </c>
      <c r="C3435">
        <v>41</v>
      </c>
      <c r="D3435">
        <v>3</v>
      </c>
      <c r="E3435" t="s">
        <v>9</v>
      </c>
      <c r="F3435" t="s">
        <v>5</v>
      </c>
      <c r="G3435">
        <v>15</v>
      </c>
      <c r="H3435" t="s">
        <v>10</v>
      </c>
      <c r="I3435">
        <v>151.8233735</v>
      </c>
    </row>
    <row r="3436" spans="1:9" x14ac:dyDescent="0.35">
      <c r="A3436">
        <v>105998</v>
      </c>
      <c r="B3436">
        <v>25</v>
      </c>
      <c r="C3436">
        <v>8</v>
      </c>
      <c r="D3436">
        <v>3</v>
      </c>
      <c r="E3436" t="s">
        <v>9</v>
      </c>
      <c r="F3436" t="s">
        <v>5</v>
      </c>
      <c r="G3436">
        <v>13</v>
      </c>
      <c r="H3436" t="s">
        <v>10</v>
      </c>
      <c r="I3436">
        <v>219.2088215</v>
      </c>
    </row>
    <row r="3437" spans="1:9" x14ac:dyDescent="0.35">
      <c r="A3437">
        <v>197797</v>
      </c>
      <c r="B3437">
        <v>28</v>
      </c>
      <c r="C3437">
        <v>10</v>
      </c>
      <c r="D3437">
        <v>3</v>
      </c>
      <c r="E3437" t="s">
        <v>11</v>
      </c>
      <c r="F3437" t="s">
        <v>5</v>
      </c>
      <c r="G3437">
        <v>7</v>
      </c>
      <c r="H3437" t="s">
        <v>10</v>
      </c>
      <c r="I3437">
        <v>292.97185009999998</v>
      </c>
    </row>
    <row r="3438" spans="1:9" x14ac:dyDescent="0.35">
      <c r="A3438">
        <v>190636</v>
      </c>
      <c r="B3438">
        <v>23</v>
      </c>
      <c r="C3438">
        <v>4</v>
      </c>
      <c r="D3438">
        <v>2</v>
      </c>
      <c r="E3438" t="s">
        <v>9</v>
      </c>
      <c r="F3438" t="s">
        <v>5</v>
      </c>
      <c r="G3438">
        <v>11</v>
      </c>
      <c r="H3438" t="s">
        <v>13</v>
      </c>
      <c r="I3438">
        <v>608.26824050000005</v>
      </c>
    </row>
    <row r="3439" spans="1:9" x14ac:dyDescent="0.35">
      <c r="A3439">
        <v>160784</v>
      </c>
      <c r="B3439">
        <v>24</v>
      </c>
      <c r="C3439">
        <v>6</v>
      </c>
      <c r="D3439">
        <v>3</v>
      </c>
      <c r="E3439" t="s">
        <v>9</v>
      </c>
      <c r="F3439" t="s">
        <v>5</v>
      </c>
      <c r="G3439">
        <v>2</v>
      </c>
      <c r="H3439" t="s">
        <v>13</v>
      </c>
      <c r="I3439">
        <v>1113.3633150000001</v>
      </c>
    </row>
    <row r="3440" spans="1:9" x14ac:dyDescent="0.35">
      <c r="A3440">
        <v>157762</v>
      </c>
      <c r="B3440">
        <v>43</v>
      </c>
      <c r="C3440">
        <v>24</v>
      </c>
      <c r="D3440">
        <v>2</v>
      </c>
      <c r="E3440" t="s">
        <v>11</v>
      </c>
      <c r="F3440" t="s">
        <v>5</v>
      </c>
      <c r="G3440">
        <v>13</v>
      </c>
      <c r="H3440" t="s">
        <v>10</v>
      </c>
      <c r="I3440">
        <v>228.96558350000001</v>
      </c>
    </row>
    <row r="3441" spans="1:9" x14ac:dyDescent="0.35">
      <c r="A3441">
        <v>139943</v>
      </c>
      <c r="B3441">
        <v>63</v>
      </c>
      <c r="C3441">
        <v>43</v>
      </c>
      <c r="D3441">
        <v>2</v>
      </c>
      <c r="E3441" t="s">
        <v>11</v>
      </c>
      <c r="F3441" t="s">
        <v>5</v>
      </c>
      <c r="G3441">
        <v>3</v>
      </c>
      <c r="H3441" t="s">
        <v>10</v>
      </c>
      <c r="I3441">
        <v>256.10348549999998</v>
      </c>
    </row>
    <row r="3442" spans="1:9" x14ac:dyDescent="0.35">
      <c r="A3442">
        <v>101976</v>
      </c>
      <c r="B3442">
        <v>102</v>
      </c>
      <c r="C3442">
        <v>2</v>
      </c>
      <c r="D3442">
        <v>2</v>
      </c>
      <c r="E3442" t="s">
        <v>11</v>
      </c>
      <c r="F3442" t="s">
        <v>5</v>
      </c>
      <c r="G3442">
        <v>5</v>
      </c>
      <c r="H3442" t="s">
        <v>10</v>
      </c>
      <c r="I3442">
        <v>408.42673150000002</v>
      </c>
    </row>
    <row r="3443" spans="1:9" x14ac:dyDescent="0.35">
      <c r="A3443">
        <v>176376</v>
      </c>
      <c r="B3443">
        <v>67</v>
      </c>
      <c r="C3443">
        <v>49</v>
      </c>
      <c r="D3443">
        <v>3</v>
      </c>
      <c r="E3443" t="s">
        <v>9</v>
      </c>
      <c r="F3443" t="s">
        <v>5</v>
      </c>
      <c r="G3443">
        <v>4</v>
      </c>
      <c r="H3443" t="s">
        <v>10</v>
      </c>
      <c r="I3443">
        <v>124.4855245</v>
      </c>
    </row>
    <row r="3444" spans="1:9" x14ac:dyDescent="0.35">
      <c r="A3444">
        <v>170906</v>
      </c>
      <c r="B3444">
        <v>43</v>
      </c>
      <c r="C3444">
        <v>26</v>
      </c>
      <c r="D3444">
        <v>3</v>
      </c>
      <c r="E3444" t="s">
        <v>9</v>
      </c>
      <c r="F3444" t="s">
        <v>5</v>
      </c>
      <c r="G3444">
        <v>10</v>
      </c>
      <c r="H3444" t="s">
        <v>10</v>
      </c>
      <c r="I3444">
        <v>388.63251270000001</v>
      </c>
    </row>
    <row r="3445" spans="1:9" x14ac:dyDescent="0.35">
      <c r="A3445">
        <v>166007</v>
      </c>
      <c r="B3445">
        <v>69</v>
      </c>
      <c r="C3445">
        <v>48</v>
      </c>
      <c r="D3445">
        <v>2</v>
      </c>
      <c r="E3445" t="s">
        <v>11</v>
      </c>
      <c r="F3445" t="s">
        <v>5</v>
      </c>
      <c r="G3445">
        <v>12</v>
      </c>
      <c r="H3445" t="s">
        <v>10</v>
      </c>
      <c r="I3445">
        <v>153.19056409999999</v>
      </c>
    </row>
    <row r="3446" spans="1:9" x14ac:dyDescent="0.35">
      <c r="A3446">
        <v>168041</v>
      </c>
      <c r="B3446">
        <v>39</v>
      </c>
      <c r="C3446">
        <v>20</v>
      </c>
      <c r="D3446">
        <v>3</v>
      </c>
      <c r="E3446" t="s">
        <v>11</v>
      </c>
      <c r="F3446" t="s">
        <v>5</v>
      </c>
      <c r="G3446">
        <v>4</v>
      </c>
      <c r="H3446" t="s">
        <v>13</v>
      </c>
      <c r="I3446">
        <v>614.02260039999999</v>
      </c>
    </row>
    <row r="3447" spans="1:9" x14ac:dyDescent="0.35">
      <c r="A3447">
        <v>109534</v>
      </c>
      <c r="B3447">
        <v>20</v>
      </c>
      <c r="C3447">
        <v>3</v>
      </c>
      <c r="D3447">
        <v>2</v>
      </c>
      <c r="E3447" t="s">
        <v>9</v>
      </c>
      <c r="F3447" t="s">
        <v>5</v>
      </c>
      <c r="G3447">
        <v>8</v>
      </c>
      <c r="H3447" t="s">
        <v>13</v>
      </c>
      <c r="I3447">
        <v>688.25793590000001</v>
      </c>
    </row>
    <row r="3448" spans="1:9" x14ac:dyDescent="0.35">
      <c r="A3448">
        <v>129219</v>
      </c>
      <c r="B3448">
        <v>32</v>
      </c>
      <c r="C3448">
        <v>11</v>
      </c>
      <c r="D3448">
        <v>3</v>
      </c>
      <c r="E3448" t="s">
        <v>9</v>
      </c>
      <c r="F3448" t="s">
        <v>5</v>
      </c>
      <c r="G3448">
        <v>5</v>
      </c>
      <c r="H3448" t="s">
        <v>13</v>
      </c>
      <c r="I3448">
        <v>620.99783979999995</v>
      </c>
    </row>
    <row r="3449" spans="1:9" x14ac:dyDescent="0.35">
      <c r="A3449">
        <v>187667</v>
      </c>
      <c r="B3449">
        <v>123</v>
      </c>
      <c r="C3449">
        <v>15</v>
      </c>
      <c r="D3449">
        <v>2</v>
      </c>
      <c r="E3449" t="s">
        <v>11</v>
      </c>
      <c r="F3449" t="s">
        <v>5</v>
      </c>
      <c r="G3449">
        <v>4</v>
      </c>
      <c r="H3449" t="s">
        <v>10</v>
      </c>
      <c r="I3449">
        <v>316.56231500000001</v>
      </c>
    </row>
    <row r="3450" spans="1:9" x14ac:dyDescent="0.35">
      <c r="A3450">
        <v>122932</v>
      </c>
      <c r="B3450">
        <v>43</v>
      </c>
      <c r="C3450">
        <v>26</v>
      </c>
      <c r="D3450">
        <v>2</v>
      </c>
      <c r="E3450" t="s">
        <v>11</v>
      </c>
      <c r="F3450" t="s">
        <v>5</v>
      </c>
      <c r="G3450">
        <v>6</v>
      </c>
      <c r="H3450" t="s">
        <v>10</v>
      </c>
      <c r="I3450">
        <v>393.18482979999999</v>
      </c>
    </row>
    <row r="3451" spans="1:9" x14ac:dyDescent="0.35">
      <c r="A3451">
        <v>194922</v>
      </c>
      <c r="B3451">
        <v>35</v>
      </c>
      <c r="C3451">
        <v>15</v>
      </c>
      <c r="D3451">
        <v>3</v>
      </c>
      <c r="E3451" t="s">
        <v>11</v>
      </c>
      <c r="F3451" t="s">
        <v>5</v>
      </c>
      <c r="G3451">
        <v>6</v>
      </c>
      <c r="H3451" t="s">
        <v>10</v>
      </c>
      <c r="I3451">
        <v>326.17317889999998</v>
      </c>
    </row>
    <row r="3452" spans="1:9" x14ac:dyDescent="0.35">
      <c r="A3452">
        <v>160873</v>
      </c>
      <c r="B3452">
        <v>21</v>
      </c>
      <c r="C3452">
        <v>3</v>
      </c>
      <c r="D3452">
        <v>3</v>
      </c>
      <c r="E3452" t="s">
        <v>9</v>
      </c>
      <c r="F3452" t="s">
        <v>5</v>
      </c>
      <c r="G3452">
        <v>15</v>
      </c>
      <c r="H3452" t="s">
        <v>10</v>
      </c>
      <c r="I3452">
        <v>429.1453009</v>
      </c>
    </row>
    <row r="3453" spans="1:9" x14ac:dyDescent="0.35">
      <c r="A3453">
        <v>198694</v>
      </c>
      <c r="B3453">
        <v>62</v>
      </c>
      <c r="C3453">
        <v>42</v>
      </c>
      <c r="D3453">
        <v>3</v>
      </c>
      <c r="E3453" t="s">
        <v>11</v>
      </c>
      <c r="F3453" t="s">
        <v>5</v>
      </c>
      <c r="G3453">
        <v>14</v>
      </c>
      <c r="H3453" t="s">
        <v>10</v>
      </c>
      <c r="I3453">
        <v>138.67750229999999</v>
      </c>
    </row>
    <row r="3454" spans="1:9" x14ac:dyDescent="0.35">
      <c r="A3454">
        <v>149897</v>
      </c>
      <c r="B3454">
        <v>20</v>
      </c>
      <c r="C3454">
        <v>1</v>
      </c>
      <c r="D3454">
        <v>2</v>
      </c>
      <c r="E3454" t="s">
        <v>11</v>
      </c>
      <c r="F3454" t="s">
        <v>5</v>
      </c>
      <c r="G3454">
        <v>6</v>
      </c>
      <c r="H3454" t="s">
        <v>10</v>
      </c>
      <c r="I3454">
        <v>478.64849470000001</v>
      </c>
    </row>
    <row r="3455" spans="1:9" x14ac:dyDescent="0.35">
      <c r="A3455">
        <v>153250</v>
      </c>
      <c r="B3455">
        <v>38</v>
      </c>
      <c r="C3455">
        <v>20</v>
      </c>
      <c r="D3455">
        <v>3</v>
      </c>
      <c r="E3455" t="s">
        <v>11</v>
      </c>
      <c r="F3455" t="s">
        <v>5</v>
      </c>
      <c r="G3455">
        <v>15</v>
      </c>
      <c r="H3455" t="s">
        <v>10</v>
      </c>
      <c r="I3455">
        <v>234.6940061</v>
      </c>
    </row>
    <row r="3456" spans="1:9" x14ac:dyDescent="0.35">
      <c r="A3456">
        <v>142607</v>
      </c>
      <c r="B3456">
        <v>51</v>
      </c>
      <c r="C3456" t="s">
        <v>14</v>
      </c>
      <c r="D3456">
        <v>3</v>
      </c>
      <c r="E3456" t="s">
        <v>11</v>
      </c>
      <c r="F3456" t="s">
        <v>5</v>
      </c>
      <c r="G3456">
        <v>5</v>
      </c>
      <c r="H3456" t="s">
        <v>10</v>
      </c>
      <c r="I3456">
        <v>468.42528140000002</v>
      </c>
    </row>
    <row r="3457" spans="1:9" x14ac:dyDescent="0.35">
      <c r="A3457">
        <v>160398</v>
      </c>
      <c r="B3457">
        <v>40</v>
      </c>
      <c r="C3457">
        <v>23</v>
      </c>
      <c r="D3457">
        <v>2</v>
      </c>
      <c r="E3457" t="s">
        <v>11</v>
      </c>
      <c r="F3457" t="s">
        <v>5</v>
      </c>
      <c r="G3457">
        <v>1</v>
      </c>
      <c r="H3457" t="s">
        <v>10</v>
      </c>
      <c r="I3457">
        <v>395.47837520000002</v>
      </c>
    </row>
    <row r="3458" spans="1:9" x14ac:dyDescent="0.35">
      <c r="A3458">
        <v>106322</v>
      </c>
      <c r="B3458">
        <v>24</v>
      </c>
      <c r="C3458">
        <v>5</v>
      </c>
      <c r="D3458">
        <v>3</v>
      </c>
      <c r="E3458" t="s">
        <v>9</v>
      </c>
      <c r="F3458" t="s">
        <v>5</v>
      </c>
      <c r="G3458">
        <v>8</v>
      </c>
      <c r="H3458" t="s">
        <v>13</v>
      </c>
      <c r="I3458">
        <v>650.67720510000004</v>
      </c>
    </row>
    <row r="3459" spans="1:9" x14ac:dyDescent="0.35">
      <c r="A3459">
        <v>117161</v>
      </c>
      <c r="B3459">
        <v>68</v>
      </c>
      <c r="C3459">
        <v>48</v>
      </c>
      <c r="D3459">
        <v>2</v>
      </c>
      <c r="E3459" t="s">
        <v>11</v>
      </c>
      <c r="F3459" t="s">
        <v>5</v>
      </c>
      <c r="G3459">
        <v>2</v>
      </c>
      <c r="H3459" t="s">
        <v>10</v>
      </c>
      <c r="I3459">
        <v>381.6604906</v>
      </c>
    </row>
    <row r="3460" spans="1:9" x14ac:dyDescent="0.35">
      <c r="A3460">
        <v>119624</v>
      </c>
      <c r="B3460">
        <v>22</v>
      </c>
      <c r="C3460">
        <v>3</v>
      </c>
      <c r="D3460">
        <v>3</v>
      </c>
      <c r="E3460" t="s">
        <v>9</v>
      </c>
      <c r="F3460" t="s">
        <v>5</v>
      </c>
      <c r="G3460">
        <v>11</v>
      </c>
      <c r="H3460" t="s">
        <v>10</v>
      </c>
      <c r="I3460">
        <v>366.73443839999999</v>
      </c>
    </row>
    <row r="3461" spans="1:9" x14ac:dyDescent="0.35">
      <c r="A3461">
        <v>157058</v>
      </c>
      <c r="B3461">
        <v>53</v>
      </c>
      <c r="C3461">
        <v>33</v>
      </c>
      <c r="D3461">
        <v>2</v>
      </c>
      <c r="E3461" t="s">
        <v>9</v>
      </c>
      <c r="F3461" t="s">
        <v>5</v>
      </c>
      <c r="G3461">
        <v>7</v>
      </c>
      <c r="H3461" t="s">
        <v>10</v>
      </c>
      <c r="I3461">
        <v>367.32704769999998</v>
      </c>
    </row>
    <row r="3462" spans="1:9" x14ac:dyDescent="0.35">
      <c r="A3462">
        <v>187775</v>
      </c>
      <c r="B3462">
        <v>61</v>
      </c>
      <c r="C3462">
        <v>44</v>
      </c>
      <c r="D3462">
        <v>2</v>
      </c>
      <c r="E3462" t="s">
        <v>9</v>
      </c>
      <c r="F3462" t="s">
        <v>5</v>
      </c>
      <c r="G3462">
        <v>4</v>
      </c>
      <c r="H3462" t="s">
        <v>10</v>
      </c>
      <c r="I3462">
        <v>59.084547630000003</v>
      </c>
    </row>
    <row r="3463" spans="1:9" x14ac:dyDescent="0.35">
      <c r="A3463">
        <v>135732</v>
      </c>
      <c r="B3463">
        <v>17</v>
      </c>
      <c r="C3463">
        <v>0</v>
      </c>
      <c r="D3463">
        <v>2</v>
      </c>
      <c r="E3463" t="s">
        <v>9</v>
      </c>
      <c r="F3463" t="s">
        <v>5</v>
      </c>
      <c r="G3463">
        <v>14</v>
      </c>
      <c r="H3463" t="s">
        <v>13</v>
      </c>
      <c r="I3463">
        <v>513.36068650000004</v>
      </c>
    </row>
    <row r="3464" spans="1:9" x14ac:dyDescent="0.35">
      <c r="A3464">
        <v>157097</v>
      </c>
      <c r="B3464">
        <v>0</v>
      </c>
      <c r="C3464">
        <v>0</v>
      </c>
      <c r="D3464">
        <v>3</v>
      </c>
      <c r="E3464" t="s">
        <v>9</v>
      </c>
      <c r="F3464" t="s">
        <v>5</v>
      </c>
      <c r="G3464">
        <v>8</v>
      </c>
      <c r="H3464" t="s">
        <v>13</v>
      </c>
      <c r="I3464">
        <v>584.78176570000005</v>
      </c>
    </row>
    <row r="3465" spans="1:9" x14ac:dyDescent="0.35">
      <c r="A3465">
        <v>103178</v>
      </c>
      <c r="B3465">
        <v>21</v>
      </c>
      <c r="C3465">
        <v>3</v>
      </c>
      <c r="D3465">
        <v>2</v>
      </c>
      <c r="E3465" t="s">
        <v>11</v>
      </c>
      <c r="F3465" t="s">
        <v>5</v>
      </c>
      <c r="G3465">
        <v>8</v>
      </c>
      <c r="H3465" t="s">
        <v>13</v>
      </c>
      <c r="I3465">
        <v>546.23045309999998</v>
      </c>
    </row>
    <row r="3466" spans="1:9" x14ac:dyDescent="0.35">
      <c r="A3466">
        <v>128663</v>
      </c>
      <c r="B3466">
        <v>16</v>
      </c>
      <c r="C3466">
        <v>0</v>
      </c>
      <c r="D3466">
        <v>2</v>
      </c>
      <c r="E3466" t="s">
        <v>9</v>
      </c>
      <c r="F3466" t="s">
        <v>5</v>
      </c>
      <c r="G3466">
        <v>15</v>
      </c>
      <c r="H3466" t="s">
        <v>13</v>
      </c>
      <c r="I3466">
        <v>691.63192040000001</v>
      </c>
    </row>
    <row r="3467" spans="1:9" x14ac:dyDescent="0.35">
      <c r="A3467">
        <v>120285</v>
      </c>
      <c r="B3467">
        <v>22</v>
      </c>
      <c r="C3467">
        <v>3</v>
      </c>
      <c r="D3467">
        <v>3</v>
      </c>
      <c r="E3467" t="s">
        <v>9</v>
      </c>
      <c r="F3467" t="s">
        <v>5</v>
      </c>
      <c r="G3467">
        <v>11</v>
      </c>
      <c r="H3467" t="s">
        <v>10</v>
      </c>
      <c r="I3467">
        <v>333.34423930000003</v>
      </c>
    </row>
    <row r="3468" spans="1:9" x14ac:dyDescent="0.35">
      <c r="A3468">
        <v>164800</v>
      </c>
      <c r="B3468">
        <v>48</v>
      </c>
      <c r="C3468">
        <v>30</v>
      </c>
      <c r="D3468">
        <v>3</v>
      </c>
      <c r="E3468" t="s">
        <v>11</v>
      </c>
      <c r="F3468" t="s">
        <v>5</v>
      </c>
      <c r="G3468">
        <v>5</v>
      </c>
      <c r="H3468" t="s">
        <v>10</v>
      </c>
      <c r="I3468">
        <v>354.40787260000002</v>
      </c>
    </row>
    <row r="3469" spans="1:9" x14ac:dyDescent="0.35">
      <c r="A3469">
        <v>155289</v>
      </c>
      <c r="B3469">
        <v>37</v>
      </c>
      <c r="C3469">
        <v>20</v>
      </c>
      <c r="D3469">
        <v>2</v>
      </c>
      <c r="E3469" t="s">
        <v>9</v>
      </c>
      <c r="F3469" t="s">
        <v>5</v>
      </c>
      <c r="G3469">
        <v>3</v>
      </c>
      <c r="H3469" t="s">
        <v>13</v>
      </c>
      <c r="I3469">
        <v>553.70006920000003</v>
      </c>
    </row>
    <row r="3470" spans="1:9" x14ac:dyDescent="0.35">
      <c r="A3470">
        <v>187002</v>
      </c>
      <c r="B3470">
        <v>56</v>
      </c>
      <c r="C3470">
        <v>39</v>
      </c>
      <c r="D3470">
        <v>3</v>
      </c>
      <c r="E3470" t="s">
        <v>11</v>
      </c>
      <c r="F3470" t="s">
        <v>5</v>
      </c>
      <c r="G3470">
        <v>2</v>
      </c>
      <c r="H3470" t="s">
        <v>13</v>
      </c>
      <c r="I3470">
        <v>687.07470309999997</v>
      </c>
    </row>
    <row r="3471" spans="1:9" x14ac:dyDescent="0.35">
      <c r="A3471">
        <v>105608</v>
      </c>
      <c r="B3471">
        <v>121</v>
      </c>
      <c r="C3471">
        <v>51</v>
      </c>
      <c r="D3471">
        <v>3</v>
      </c>
      <c r="E3471" t="s">
        <v>9</v>
      </c>
      <c r="F3471" t="s">
        <v>5</v>
      </c>
      <c r="G3471">
        <v>8</v>
      </c>
      <c r="H3471" t="s">
        <v>10</v>
      </c>
      <c r="I3471">
        <v>322.46930759999998</v>
      </c>
    </row>
    <row r="3472" spans="1:9" x14ac:dyDescent="0.35">
      <c r="A3472">
        <v>130215</v>
      </c>
      <c r="B3472">
        <v>44</v>
      </c>
      <c r="C3472">
        <v>25</v>
      </c>
      <c r="D3472">
        <v>3</v>
      </c>
      <c r="E3472" t="s">
        <v>11</v>
      </c>
      <c r="F3472" t="s">
        <v>5</v>
      </c>
      <c r="G3472">
        <v>3</v>
      </c>
      <c r="H3472" t="s">
        <v>13</v>
      </c>
      <c r="I3472">
        <v>622.28475270000001</v>
      </c>
    </row>
    <row r="3473" spans="1:9" x14ac:dyDescent="0.35">
      <c r="A3473">
        <v>121055</v>
      </c>
      <c r="B3473">
        <v>2</v>
      </c>
      <c r="C3473">
        <v>11</v>
      </c>
      <c r="D3473">
        <v>3</v>
      </c>
      <c r="E3473" t="s">
        <v>11</v>
      </c>
      <c r="F3473" t="s">
        <v>5</v>
      </c>
      <c r="G3473">
        <v>7</v>
      </c>
      <c r="H3473" t="s">
        <v>10</v>
      </c>
      <c r="I3473">
        <v>347.63247530000001</v>
      </c>
    </row>
    <row r="3474" spans="1:9" x14ac:dyDescent="0.35">
      <c r="A3474">
        <v>125637</v>
      </c>
      <c r="B3474">
        <v>20</v>
      </c>
      <c r="C3474">
        <v>2</v>
      </c>
      <c r="D3474">
        <v>3</v>
      </c>
      <c r="E3474" t="s">
        <v>9</v>
      </c>
      <c r="F3474" t="s">
        <v>5</v>
      </c>
      <c r="G3474">
        <v>12</v>
      </c>
      <c r="H3474" t="s">
        <v>10</v>
      </c>
      <c r="I3474">
        <v>243.23292129999999</v>
      </c>
    </row>
    <row r="3475" spans="1:9" x14ac:dyDescent="0.35">
      <c r="A3475">
        <v>136770</v>
      </c>
      <c r="B3475">
        <v>67</v>
      </c>
      <c r="C3475">
        <v>46</v>
      </c>
      <c r="D3475">
        <v>3</v>
      </c>
      <c r="E3475" t="s">
        <v>9</v>
      </c>
      <c r="F3475" t="s">
        <v>5</v>
      </c>
      <c r="G3475">
        <v>0</v>
      </c>
      <c r="H3475" t="s">
        <v>10</v>
      </c>
      <c r="I3475">
        <v>470.3734647</v>
      </c>
    </row>
    <row r="3476" spans="1:9" x14ac:dyDescent="0.35">
      <c r="A3476">
        <v>108018</v>
      </c>
      <c r="B3476">
        <v>16</v>
      </c>
      <c r="C3476">
        <v>0</v>
      </c>
      <c r="D3476">
        <v>2</v>
      </c>
      <c r="E3476" t="s">
        <v>9</v>
      </c>
      <c r="F3476" t="s">
        <v>5</v>
      </c>
      <c r="G3476">
        <v>13</v>
      </c>
      <c r="H3476" t="s">
        <v>10</v>
      </c>
      <c r="I3476">
        <v>251.72122450000001</v>
      </c>
    </row>
    <row r="3477" spans="1:9" x14ac:dyDescent="0.35">
      <c r="A3477">
        <v>112853</v>
      </c>
      <c r="B3477">
        <v>22</v>
      </c>
      <c r="C3477">
        <v>4</v>
      </c>
      <c r="D3477">
        <v>2</v>
      </c>
      <c r="E3477" t="s">
        <v>11</v>
      </c>
      <c r="F3477" t="s">
        <v>5</v>
      </c>
      <c r="G3477">
        <v>10</v>
      </c>
      <c r="H3477" t="s">
        <v>10</v>
      </c>
      <c r="I3477">
        <v>237.08468619999999</v>
      </c>
    </row>
    <row r="3478" spans="1:9" x14ac:dyDescent="0.35">
      <c r="A3478">
        <v>157998</v>
      </c>
      <c r="B3478">
        <v>63</v>
      </c>
      <c r="C3478">
        <v>43</v>
      </c>
      <c r="D3478">
        <v>3</v>
      </c>
      <c r="E3478" t="s">
        <v>9</v>
      </c>
      <c r="F3478" t="s">
        <v>5</v>
      </c>
      <c r="G3478">
        <v>1</v>
      </c>
      <c r="H3478" t="s">
        <v>13</v>
      </c>
      <c r="I3478">
        <v>577.3169418</v>
      </c>
    </row>
    <row r="3479" spans="1:9" x14ac:dyDescent="0.35">
      <c r="A3479">
        <v>160180</v>
      </c>
      <c r="B3479">
        <v>28</v>
      </c>
      <c r="C3479">
        <v>9</v>
      </c>
      <c r="D3479">
        <v>3</v>
      </c>
      <c r="E3479" t="s">
        <v>9</v>
      </c>
      <c r="F3479" t="s">
        <v>5</v>
      </c>
      <c r="G3479">
        <v>13</v>
      </c>
      <c r="H3479" t="s">
        <v>10</v>
      </c>
      <c r="I3479">
        <v>174.60511070000001</v>
      </c>
    </row>
    <row r="3480" spans="1:9" x14ac:dyDescent="0.35">
      <c r="A3480">
        <v>174654</v>
      </c>
      <c r="B3480">
        <v>28</v>
      </c>
      <c r="C3480">
        <v>10</v>
      </c>
      <c r="D3480">
        <v>3</v>
      </c>
      <c r="E3480" t="s">
        <v>9</v>
      </c>
      <c r="F3480" t="s">
        <v>5</v>
      </c>
      <c r="G3480">
        <v>8</v>
      </c>
      <c r="H3480" t="s">
        <v>10</v>
      </c>
      <c r="I3480">
        <v>349.0195329</v>
      </c>
    </row>
    <row r="3481" spans="1:9" x14ac:dyDescent="0.35">
      <c r="A3481">
        <v>130536</v>
      </c>
      <c r="B3481">
        <v>59</v>
      </c>
      <c r="C3481">
        <v>41</v>
      </c>
      <c r="D3481">
        <v>3</v>
      </c>
      <c r="E3481" t="s">
        <v>9</v>
      </c>
      <c r="F3481" t="s">
        <v>5</v>
      </c>
      <c r="G3481">
        <v>10</v>
      </c>
      <c r="H3481" t="s">
        <v>10</v>
      </c>
      <c r="I3481">
        <v>339.93642649999998</v>
      </c>
    </row>
    <row r="3482" spans="1:9" x14ac:dyDescent="0.35">
      <c r="A3482">
        <v>191517</v>
      </c>
      <c r="B3482">
        <v>54</v>
      </c>
      <c r="C3482">
        <v>36</v>
      </c>
      <c r="D3482">
        <v>3</v>
      </c>
      <c r="E3482" t="s">
        <v>11</v>
      </c>
      <c r="F3482" t="s">
        <v>5</v>
      </c>
      <c r="G3482">
        <v>0</v>
      </c>
      <c r="H3482" t="s">
        <v>10</v>
      </c>
      <c r="I3482">
        <v>324.69194759999999</v>
      </c>
    </row>
    <row r="3483" spans="1:9" x14ac:dyDescent="0.35">
      <c r="A3483">
        <v>130563</v>
      </c>
      <c r="B3483">
        <v>66</v>
      </c>
      <c r="C3483">
        <v>45</v>
      </c>
      <c r="D3483">
        <v>3</v>
      </c>
      <c r="E3483" t="s">
        <v>11</v>
      </c>
      <c r="F3483" t="s">
        <v>5</v>
      </c>
      <c r="G3483">
        <v>4</v>
      </c>
      <c r="H3483" t="s">
        <v>10</v>
      </c>
      <c r="I3483">
        <v>202.46084619999999</v>
      </c>
    </row>
    <row r="3484" spans="1:9" x14ac:dyDescent="0.35">
      <c r="A3484">
        <v>193687</v>
      </c>
      <c r="B3484">
        <v>53</v>
      </c>
      <c r="C3484">
        <v>36</v>
      </c>
      <c r="D3484">
        <v>3</v>
      </c>
      <c r="E3484" t="s">
        <v>11</v>
      </c>
      <c r="F3484" t="s">
        <v>5</v>
      </c>
      <c r="G3484">
        <v>5</v>
      </c>
      <c r="H3484" t="s">
        <v>13</v>
      </c>
      <c r="I3484">
        <v>594.1275756</v>
      </c>
    </row>
    <row r="3485" spans="1:9" x14ac:dyDescent="0.35">
      <c r="A3485">
        <v>110563</v>
      </c>
      <c r="B3485">
        <v>45</v>
      </c>
      <c r="C3485">
        <v>27</v>
      </c>
      <c r="D3485">
        <v>2</v>
      </c>
      <c r="E3485" t="s">
        <v>11</v>
      </c>
      <c r="F3485" t="s">
        <v>5</v>
      </c>
      <c r="G3485">
        <v>11</v>
      </c>
      <c r="H3485" t="s">
        <v>10</v>
      </c>
      <c r="I3485">
        <v>162.63759429999999</v>
      </c>
    </row>
    <row r="3486" spans="1:9" x14ac:dyDescent="0.35">
      <c r="A3486">
        <v>128589</v>
      </c>
      <c r="B3486">
        <v>16</v>
      </c>
      <c r="C3486">
        <v>0</v>
      </c>
      <c r="D3486">
        <v>2</v>
      </c>
      <c r="E3486" t="s">
        <v>11</v>
      </c>
      <c r="F3486" t="s">
        <v>5</v>
      </c>
      <c r="G3486">
        <v>11</v>
      </c>
      <c r="H3486" t="s">
        <v>10</v>
      </c>
      <c r="I3486">
        <v>233.63255699999999</v>
      </c>
    </row>
    <row r="3487" spans="1:9" x14ac:dyDescent="0.35">
      <c r="A3487">
        <v>199689</v>
      </c>
      <c r="B3487">
        <v>102</v>
      </c>
      <c r="C3487">
        <v>44</v>
      </c>
      <c r="D3487">
        <v>2</v>
      </c>
      <c r="E3487" t="s">
        <v>9</v>
      </c>
      <c r="F3487" t="s">
        <v>5</v>
      </c>
      <c r="G3487">
        <v>14</v>
      </c>
      <c r="H3487" t="s">
        <v>10</v>
      </c>
      <c r="I3487">
        <v>37.021542019999998</v>
      </c>
    </row>
    <row r="3488" spans="1:9" x14ac:dyDescent="0.35">
      <c r="A3488">
        <v>104852</v>
      </c>
      <c r="B3488">
        <v>65</v>
      </c>
      <c r="C3488">
        <v>46</v>
      </c>
      <c r="D3488">
        <v>2</v>
      </c>
      <c r="E3488" t="s">
        <v>11</v>
      </c>
      <c r="F3488" t="s">
        <v>5</v>
      </c>
      <c r="G3488">
        <v>7</v>
      </c>
      <c r="H3488" t="s">
        <v>10</v>
      </c>
      <c r="I3488">
        <v>218.04388549999999</v>
      </c>
    </row>
    <row r="3489" spans="1:9" x14ac:dyDescent="0.35">
      <c r="A3489">
        <v>173656</v>
      </c>
      <c r="B3489">
        <v>41</v>
      </c>
      <c r="C3489">
        <v>23</v>
      </c>
      <c r="D3489">
        <v>2</v>
      </c>
      <c r="E3489" t="s">
        <v>9</v>
      </c>
      <c r="F3489" t="s">
        <v>5</v>
      </c>
      <c r="G3489">
        <v>11</v>
      </c>
      <c r="H3489" t="s">
        <v>10</v>
      </c>
      <c r="I3489">
        <v>178.48602220000001</v>
      </c>
    </row>
    <row r="3490" spans="1:9" x14ac:dyDescent="0.35">
      <c r="A3490">
        <v>133688</v>
      </c>
      <c r="B3490">
        <v>64</v>
      </c>
      <c r="C3490">
        <v>44</v>
      </c>
      <c r="D3490">
        <v>3</v>
      </c>
      <c r="E3490" t="s">
        <v>11</v>
      </c>
      <c r="F3490" t="s">
        <v>5</v>
      </c>
      <c r="G3490">
        <v>4</v>
      </c>
      <c r="H3490" t="s">
        <v>10</v>
      </c>
      <c r="I3490">
        <v>441.5664395</v>
      </c>
    </row>
    <row r="3491" spans="1:9" x14ac:dyDescent="0.35">
      <c r="A3491">
        <v>173661</v>
      </c>
      <c r="B3491">
        <v>1</v>
      </c>
      <c r="C3491">
        <v>22</v>
      </c>
      <c r="D3491">
        <v>3</v>
      </c>
      <c r="E3491" t="s">
        <v>9</v>
      </c>
      <c r="F3491" t="s">
        <v>5</v>
      </c>
      <c r="G3491">
        <v>11</v>
      </c>
      <c r="H3491" t="s">
        <v>10</v>
      </c>
      <c r="I3491">
        <v>247.9977949</v>
      </c>
    </row>
    <row r="3492" spans="1:9" x14ac:dyDescent="0.35">
      <c r="A3492">
        <v>157969</v>
      </c>
      <c r="B3492">
        <v>64</v>
      </c>
      <c r="C3492">
        <v>43</v>
      </c>
      <c r="D3492">
        <v>3</v>
      </c>
      <c r="E3492" t="s">
        <v>11</v>
      </c>
      <c r="F3492" t="s">
        <v>5</v>
      </c>
      <c r="G3492">
        <v>2</v>
      </c>
      <c r="H3492" t="s">
        <v>10</v>
      </c>
      <c r="I3492">
        <v>133.7400289</v>
      </c>
    </row>
    <row r="3493" spans="1:9" x14ac:dyDescent="0.35">
      <c r="A3493">
        <v>182396</v>
      </c>
      <c r="B3493">
        <v>22</v>
      </c>
      <c r="C3493">
        <v>3</v>
      </c>
      <c r="D3493">
        <v>3</v>
      </c>
      <c r="E3493" t="s">
        <v>11</v>
      </c>
      <c r="F3493" t="s">
        <v>5</v>
      </c>
      <c r="G3493">
        <v>12</v>
      </c>
      <c r="H3493" t="s">
        <v>10</v>
      </c>
      <c r="I3493">
        <v>241.4249882</v>
      </c>
    </row>
    <row r="3494" spans="1:9" x14ac:dyDescent="0.35">
      <c r="A3494">
        <v>197497</v>
      </c>
      <c r="B3494">
        <v>34</v>
      </c>
      <c r="C3494">
        <v>15</v>
      </c>
      <c r="D3494">
        <v>2</v>
      </c>
      <c r="E3494" t="s">
        <v>9</v>
      </c>
      <c r="F3494" t="s">
        <v>5</v>
      </c>
      <c r="G3494">
        <v>9</v>
      </c>
      <c r="H3494" t="s">
        <v>10</v>
      </c>
      <c r="I3494">
        <v>374.89122830000002</v>
      </c>
    </row>
    <row r="3495" spans="1:9" x14ac:dyDescent="0.35">
      <c r="A3495">
        <v>108303</v>
      </c>
      <c r="B3495">
        <v>40</v>
      </c>
      <c r="C3495">
        <v>23</v>
      </c>
      <c r="D3495">
        <v>3</v>
      </c>
      <c r="E3495" t="s">
        <v>11</v>
      </c>
      <c r="F3495" t="s">
        <v>5</v>
      </c>
      <c r="G3495">
        <v>15</v>
      </c>
      <c r="H3495" t="s">
        <v>10</v>
      </c>
      <c r="I3495">
        <v>306.15176309999998</v>
      </c>
    </row>
    <row r="3496" spans="1:9" x14ac:dyDescent="0.35">
      <c r="A3496">
        <v>131246</v>
      </c>
      <c r="B3496">
        <v>63</v>
      </c>
      <c r="C3496">
        <v>44</v>
      </c>
      <c r="D3496">
        <v>3</v>
      </c>
      <c r="E3496" t="s">
        <v>9</v>
      </c>
      <c r="F3496" t="s">
        <v>5</v>
      </c>
      <c r="G3496">
        <v>15</v>
      </c>
      <c r="H3496" t="s">
        <v>10</v>
      </c>
      <c r="I3496">
        <v>125.061786</v>
      </c>
    </row>
    <row r="3497" spans="1:9" x14ac:dyDescent="0.35">
      <c r="A3497">
        <v>116611</v>
      </c>
      <c r="B3497">
        <v>56</v>
      </c>
      <c r="C3497">
        <v>38</v>
      </c>
      <c r="D3497">
        <v>3</v>
      </c>
      <c r="E3497" t="s">
        <v>11</v>
      </c>
      <c r="F3497" t="s">
        <v>5</v>
      </c>
      <c r="G3497">
        <v>5</v>
      </c>
      <c r="H3497" t="s">
        <v>10</v>
      </c>
      <c r="I3497">
        <v>342.70539559999997</v>
      </c>
    </row>
    <row r="3498" spans="1:9" x14ac:dyDescent="0.35">
      <c r="A3498">
        <v>139461</v>
      </c>
      <c r="B3498">
        <v>64</v>
      </c>
      <c r="C3498">
        <v>46</v>
      </c>
      <c r="D3498">
        <v>3</v>
      </c>
      <c r="E3498" t="s">
        <v>11</v>
      </c>
      <c r="F3498" t="s">
        <v>5</v>
      </c>
      <c r="G3498">
        <v>7</v>
      </c>
      <c r="H3498" t="s">
        <v>10</v>
      </c>
      <c r="I3498">
        <v>96.20616382</v>
      </c>
    </row>
    <row r="3499" spans="1:9" x14ac:dyDescent="0.35">
      <c r="A3499">
        <v>147395</v>
      </c>
      <c r="B3499">
        <v>54</v>
      </c>
      <c r="C3499">
        <v>34</v>
      </c>
      <c r="D3499">
        <v>3</v>
      </c>
      <c r="E3499" t="s">
        <v>11</v>
      </c>
      <c r="F3499" t="s">
        <v>5</v>
      </c>
      <c r="G3499">
        <v>15</v>
      </c>
      <c r="H3499" t="s">
        <v>10</v>
      </c>
      <c r="I3499">
        <v>305.89061340000001</v>
      </c>
    </row>
    <row r="3500" spans="1:9" x14ac:dyDescent="0.35">
      <c r="A3500">
        <v>159633</v>
      </c>
      <c r="B3500">
        <v>69</v>
      </c>
      <c r="C3500">
        <v>50</v>
      </c>
      <c r="D3500">
        <v>2</v>
      </c>
      <c r="E3500" t="s">
        <v>9</v>
      </c>
      <c r="F3500" t="s">
        <v>5</v>
      </c>
      <c r="G3500">
        <v>9</v>
      </c>
      <c r="H3500" t="s">
        <v>10</v>
      </c>
      <c r="I3500">
        <v>303.8524855</v>
      </c>
    </row>
    <row r="3501" spans="1:9" x14ac:dyDescent="0.35">
      <c r="A3501">
        <v>132753</v>
      </c>
      <c r="B3501">
        <v>27</v>
      </c>
      <c r="C3501">
        <v>7</v>
      </c>
      <c r="D3501">
        <v>3</v>
      </c>
      <c r="E3501" t="s">
        <v>11</v>
      </c>
      <c r="F3501" t="s">
        <v>5</v>
      </c>
      <c r="G3501">
        <v>12</v>
      </c>
      <c r="H3501" t="s">
        <v>10</v>
      </c>
      <c r="I3501">
        <v>200.85091199999999</v>
      </c>
    </row>
    <row r="3502" spans="1:9" x14ac:dyDescent="0.35">
      <c r="A3502">
        <v>125268</v>
      </c>
      <c r="B3502">
        <v>54</v>
      </c>
      <c r="C3502">
        <v>35</v>
      </c>
      <c r="D3502">
        <v>2</v>
      </c>
      <c r="E3502" t="s">
        <v>9</v>
      </c>
      <c r="F3502" t="s">
        <v>5</v>
      </c>
      <c r="G3502">
        <v>8</v>
      </c>
      <c r="H3502" t="s">
        <v>10</v>
      </c>
      <c r="I3502">
        <v>387.75837009999998</v>
      </c>
    </row>
    <row r="3503" spans="1:9" x14ac:dyDescent="0.35">
      <c r="A3503">
        <v>167717</v>
      </c>
      <c r="B3503">
        <v>24</v>
      </c>
      <c r="C3503">
        <v>7</v>
      </c>
      <c r="D3503">
        <v>2</v>
      </c>
      <c r="E3503" t="s">
        <v>11</v>
      </c>
      <c r="F3503" t="s">
        <v>5</v>
      </c>
      <c r="G3503">
        <v>11</v>
      </c>
      <c r="H3503" t="s">
        <v>10</v>
      </c>
      <c r="I3503">
        <v>370.65787769999997</v>
      </c>
    </row>
    <row r="3504" spans="1:9" x14ac:dyDescent="0.35">
      <c r="A3504">
        <v>186854</v>
      </c>
      <c r="B3504">
        <v>40</v>
      </c>
      <c r="C3504">
        <v>22</v>
      </c>
      <c r="D3504">
        <v>3</v>
      </c>
      <c r="E3504" t="s">
        <v>11</v>
      </c>
      <c r="F3504" t="s">
        <v>5</v>
      </c>
      <c r="G3504">
        <v>8</v>
      </c>
      <c r="H3504" t="s">
        <v>10</v>
      </c>
      <c r="I3504">
        <v>302.78705200000002</v>
      </c>
    </row>
    <row r="3505" spans="1:9" x14ac:dyDescent="0.35">
      <c r="A3505">
        <v>112018</v>
      </c>
      <c r="B3505">
        <v>22</v>
      </c>
      <c r="C3505">
        <v>4</v>
      </c>
      <c r="D3505">
        <v>3</v>
      </c>
      <c r="E3505" t="s">
        <v>11</v>
      </c>
      <c r="F3505" t="s">
        <v>5</v>
      </c>
      <c r="G3505">
        <v>13</v>
      </c>
      <c r="H3505" t="s">
        <v>10</v>
      </c>
      <c r="I3505">
        <v>247.66663399999999</v>
      </c>
    </row>
    <row r="3506" spans="1:9" x14ac:dyDescent="0.35">
      <c r="A3506">
        <v>194049</v>
      </c>
      <c r="B3506">
        <v>57</v>
      </c>
      <c r="C3506">
        <v>39</v>
      </c>
      <c r="D3506">
        <v>3</v>
      </c>
      <c r="E3506" t="s">
        <v>9</v>
      </c>
      <c r="F3506" t="s">
        <v>5</v>
      </c>
      <c r="G3506">
        <v>14</v>
      </c>
      <c r="H3506" t="s">
        <v>10</v>
      </c>
      <c r="I3506">
        <v>146.97181230000001</v>
      </c>
    </row>
    <row r="3507" spans="1:9" x14ac:dyDescent="0.35">
      <c r="A3507">
        <v>156610</v>
      </c>
      <c r="B3507">
        <v>44</v>
      </c>
      <c r="C3507">
        <v>27</v>
      </c>
      <c r="D3507">
        <v>2</v>
      </c>
      <c r="E3507" t="s">
        <v>11</v>
      </c>
      <c r="F3507" t="s">
        <v>5</v>
      </c>
      <c r="G3507">
        <v>7</v>
      </c>
      <c r="H3507" t="s">
        <v>10</v>
      </c>
      <c r="I3507">
        <v>314.09572300000002</v>
      </c>
    </row>
    <row r="3508" spans="1:9" x14ac:dyDescent="0.35">
      <c r="A3508">
        <v>189685</v>
      </c>
      <c r="B3508">
        <v>24</v>
      </c>
      <c r="C3508">
        <v>7</v>
      </c>
      <c r="D3508">
        <v>3</v>
      </c>
      <c r="E3508" t="s">
        <v>9</v>
      </c>
      <c r="F3508" t="s">
        <v>5</v>
      </c>
      <c r="G3508">
        <v>13</v>
      </c>
      <c r="H3508" t="s">
        <v>10</v>
      </c>
      <c r="I3508">
        <v>300.82638900000001</v>
      </c>
    </row>
    <row r="3509" spans="1:9" x14ac:dyDescent="0.35">
      <c r="A3509">
        <v>189637</v>
      </c>
      <c r="B3509">
        <v>49</v>
      </c>
      <c r="C3509">
        <v>32</v>
      </c>
      <c r="D3509">
        <v>3</v>
      </c>
      <c r="E3509" t="s">
        <v>9</v>
      </c>
      <c r="F3509" t="s">
        <v>5</v>
      </c>
      <c r="G3509">
        <v>9</v>
      </c>
      <c r="H3509" t="s">
        <v>10</v>
      </c>
      <c r="I3509">
        <v>376.45723700000002</v>
      </c>
    </row>
    <row r="3510" spans="1:9" x14ac:dyDescent="0.35">
      <c r="A3510">
        <v>199690</v>
      </c>
      <c r="B3510">
        <v>17</v>
      </c>
      <c r="C3510">
        <v>0</v>
      </c>
      <c r="D3510">
        <v>3</v>
      </c>
      <c r="E3510" t="s">
        <v>11</v>
      </c>
      <c r="F3510" t="s">
        <v>5</v>
      </c>
      <c r="G3510">
        <v>14</v>
      </c>
      <c r="H3510" t="s">
        <v>10</v>
      </c>
      <c r="I3510">
        <v>194.7675783</v>
      </c>
    </row>
    <row r="3511" spans="1:9" x14ac:dyDescent="0.35">
      <c r="A3511">
        <v>180162</v>
      </c>
      <c r="B3511">
        <v>62</v>
      </c>
      <c r="C3511">
        <v>41</v>
      </c>
      <c r="D3511">
        <v>2</v>
      </c>
      <c r="E3511" t="s">
        <v>9</v>
      </c>
      <c r="F3511" t="s">
        <v>5</v>
      </c>
      <c r="G3511">
        <v>8</v>
      </c>
      <c r="H3511" t="s">
        <v>10</v>
      </c>
      <c r="I3511">
        <v>130.73308030000001</v>
      </c>
    </row>
    <row r="3512" spans="1:9" x14ac:dyDescent="0.35">
      <c r="A3512">
        <v>192463</v>
      </c>
      <c r="B3512">
        <v>43</v>
      </c>
      <c r="C3512">
        <v>23</v>
      </c>
      <c r="D3512">
        <v>2</v>
      </c>
      <c r="E3512" t="s">
        <v>9</v>
      </c>
      <c r="F3512" t="s">
        <v>5</v>
      </c>
      <c r="G3512">
        <v>1</v>
      </c>
      <c r="H3512" t="s">
        <v>10</v>
      </c>
      <c r="I3512">
        <v>447.71962409999998</v>
      </c>
    </row>
    <row r="3513" spans="1:9" x14ac:dyDescent="0.35">
      <c r="A3513">
        <v>135686</v>
      </c>
      <c r="B3513">
        <v>16</v>
      </c>
      <c r="C3513">
        <v>0</v>
      </c>
      <c r="D3513">
        <v>2</v>
      </c>
      <c r="E3513" t="s">
        <v>11</v>
      </c>
      <c r="F3513" t="s">
        <v>5</v>
      </c>
      <c r="G3513">
        <v>9</v>
      </c>
      <c r="H3513" t="s">
        <v>13</v>
      </c>
      <c r="I3513">
        <v>522.08443380000006</v>
      </c>
    </row>
    <row r="3514" spans="1:9" x14ac:dyDescent="0.35">
      <c r="A3514">
        <v>135024</v>
      </c>
      <c r="B3514">
        <v>21</v>
      </c>
      <c r="C3514">
        <v>4</v>
      </c>
      <c r="D3514">
        <v>2</v>
      </c>
      <c r="E3514" t="s">
        <v>9</v>
      </c>
      <c r="F3514" t="s">
        <v>5</v>
      </c>
      <c r="G3514">
        <v>11</v>
      </c>
      <c r="H3514" t="s">
        <v>10</v>
      </c>
      <c r="I3514">
        <v>278.78306029999999</v>
      </c>
    </row>
    <row r="3515" spans="1:9" x14ac:dyDescent="0.35">
      <c r="A3515">
        <v>139647</v>
      </c>
      <c r="B3515">
        <v>21</v>
      </c>
      <c r="C3515">
        <v>3</v>
      </c>
      <c r="D3515">
        <v>3</v>
      </c>
      <c r="E3515" t="s">
        <v>9</v>
      </c>
      <c r="F3515" t="s">
        <v>5</v>
      </c>
      <c r="G3515">
        <v>13</v>
      </c>
      <c r="H3515" t="s">
        <v>13</v>
      </c>
      <c r="I3515">
        <v>508.17530850000003</v>
      </c>
    </row>
    <row r="3516" spans="1:9" x14ac:dyDescent="0.35">
      <c r="A3516">
        <v>173688</v>
      </c>
      <c r="B3516">
        <v>29</v>
      </c>
      <c r="C3516">
        <v>10</v>
      </c>
      <c r="D3516">
        <v>3</v>
      </c>
      <c r="E3516" t="s">
        <v>9</v>
      </c>
      <c r="F3516" t="s">
        <v>5</v>
      </c>
      <c r="G3516">
        <v>10</v>
      </c>
      <c r="H3516" t="s">
        <v>10</v>
      </c>
      <c r="I3516">
        <v>336.95773029999998</v>
      </c>
    </row>
    <row r="3517" spans="1:9" x14ac:dyDescent="0.35">
      <c r="A3517">
        <v>143877</v>
      </c>
      <c r="B3517">
        <v>56</v>
      </c>
      <c r="C3517" t="s">
        <v>14</v>
      </c>
      <c r="D3517">
        <v>3</v>
      </c>
      <c r="E3517" t="s">
        <v>9</v>
      </c>
      <c r="F3517" t="s">
        <v>5</v>
      </c>
      <c r="G3517">
        <v>2</v>
      </c>
      <c r="H3517" t="s">
        <v>10</v>
      </c>
      <c r="I3517">
        <v>479.2886062</v>
      </c>
    </row>
    <row r="3518" spans="1:9" x14ac:dyDescent="0.35">
      <c r="A3518">
        <v>182950</v>
      </c>
      <c r="B3518">
        <v>23</v>
      </c>
      <c r="C3518">
        <v>5</v>
      </c>
      <c r="D3518">
        <v>2</v>
      </c>
      <c r="E3518" t="s">
        <v>9</v>
      </c>
      <c r="F3518" t="s">
        <v>5</v>
      </c>
      <c r="G3518">
        <v>7</v>
      </c>
      <c r="H3518" t="s">
        <v>13</v>
      </c>
      <c r="I3518">
        <v>536.56910389999996</v>
      </c>
    </row>
    <row r="3519" spans="1:9" x14ac:dyDescent="0.35">
      <c r="A3519">
        <v>144616</v>
      </c>
      <c r="B3519">
        <v>69</v>
      </c>
      <c r="C3519">
        <v>51</v>
      </c>
      <c r="D3519">
        <v>3</v>
      </c>
      <c r="E3519" t="s">
        <v>9</v>
      </c>
      <c r="F3519" t="s">
        <v>5</v>
      </c>
      <c r="G3519">
        <v>4</v>
      </c>
      <c r="H3519" t="s">
        <v>10</v>
      </c>
      <c r="I3519">
        <v>383.8839835</v>
      </c>
    </row>
    <row r="3520" spans="1:9" x14ac:dyDescent="0.35">
      <c r="A3520">
        <v>185180</v>
      </c>
      <c r="B3520">
        <v>25</v>
      </c>
      <c r="C3520">
        <v>8</v>
      </c>
      <c r="D3520">
        <v>3</v>
      </c>
      <c r="E3520" t="s">
        <v>11</v>
      </c>
      <c r="F3520" t="s">
        <v>5</v>
      </c>
      <c r="G3520">
        <v>15</v>
      </c>
      <c r="H3520" t="s">
        <v>10</v>
      </c>
      <c r="I3520">
        <v>176.50825610000001</v>
      </c>
    </row>
    <row r="3521" spans="1:9" x14ac:dyDescent="0.35">
      <c r="A3521">
        <v>110636</v>
      </c>
      <c r="B3521">
        <v>25</v>
      </c>
      <c r="C3521">
        <v>8</v>
      </c>
      <c r="D3521">
        <v>3</v>
      </c>
      <c r="E3521" t="s">
        <v>11</v>
      </c>
      <c r="F3521" t="s">
        <v>5</v>
      </c>
      <c r="G3521">
        <v>15</v>
      </c>
      <c r="H3521" t="s">
        <v>10</v>
      </c>
      <c r="I3521">
        <v>217.5385211</v>
      </c>
    </row>
    <row r="3522" spans="1:9" x14ac:dyDescent="0.35">
      <c r="A3522">
        <v>151642</v>
      </c>
      <c r="B3522">
        <v>4</v>
      </c>
      <c r="C3522">
        <v>10</v>
      </c>
      <c r="D3522">
        <v>2</v>
      </c>
      <c r="E3522" t="s">
        <v>9</v>
      </c>
      <c r="F3522" t="s">
        <v>5</v>
      </c>
      <c r="G3522">
        <v>4</v>
      </c>
      <c r="H3522" t="s">
        <v>10</v>
      </c>
      <c r="I3522">
        <v>476.67188570000002</v>
      </c>
    </row>
    <row r="3523" spans="1:9" x14ac:dyDescent="0.35">
      <c r="A3523">
        <v>152528</v>
      </c>
      <c r="B3523">
        <v>52</v>
      </c>
      <c r="C3523">
        <v>32</v>
      </c>
      <c r="D3523">
        <v>2</v>
      </c>
      <c r="E3523" t="s">
        <v>9</v>
      </c>
      <c r="F3523" t="s">
        <v>5</v>
      </c>
      <c r="G3523">
        <v>12</v>
      </c>
      <c r="H3523" t="s">
        <v>10</v>
      </c>
      <c r="I3523">
        <v>308.45017869999998</v>
      </c>
    </row>
    <row r="3524" spans="1:9" x14ac:dyDescent="0.35">
      <c r="A3524">
        <v>105578</v>
      </c>
      <c r="B3524">
        <v>70</v>
      </c>
      <c r="C3524">
        <v>51</v>
      </c>
      <c r="D3524">
        <v>3</v>
      </c>
      <c r="E3524" t="s">
        <v>9</v>
      </c>
      <c r="F3524" t="s">
        <v>5</v>
      </c>
      <c r="G3524">
        <v>12</v>
      </c>
      <c r="H3524" t="s">
        <v>10</v>
      </c>
      <c r="I3524">
        <v>41.980620440000003</v>
      </c>
    </row>
    <row r="3525" spans="1:9" x14ac:dyDescent="0.35">
      <c r="A3525">
        <v>195321</v>
      </c>
      <c r="B3525">
        <v>40</v>
      </c>
      <c r="C3525" t="s">
        <v>14</v>
      </c>
      <c r="D3525">
        <v>2</v>
      </c>
      <c r="E3525" t="s">
        <v>11</v>
      </c>
      <c r="F3525" t="s">
        <v>5</v>
      </c>
      <c r="G3525">
        <v>0</v>
      </c>
      <c r="H3525" t="s">
        <v>10</v>
      </c>
      <c r="I3525">
        <v>453.92457200000001</v>
      </c>
    </row>
    <row r="3526" spans="1:9" x14ac:dyDescent="0.35">
      <c r="A3526">
        <v>101155</v>
      </c>
      <c r="B3526">
        <v>25</v>
      </c>
      <c r="C3526">
        <v>7</v>
      </c>
      <c r="D3526">
        <v>2</v>
      </c>
      <c r="E3526" t="s">
        <v>9</v>
      </c>
      <c r="F3526" t="s">
        <v>5</v>
      </c>
      <c r="G3526">
        <v>11</v>
      </c>
      <c r="H3526" t="s">
        <v>10</v>
      </c>
      <c r="I3526">
        <v>478.4084259</v>
      </c>
    </row>
    <row r="3527" spans="1:9" x14ac:dyDescent="0.35">
      <c r="A3527">
        <v>166146</v>
      </c>
      <c r="B3527">
        <v>18</v>
      </c>
      <c r="C3527">
        <v>0</v>
      </c>
      <c r="D3527">
        <v>3</v>
      </c>
      <c r="E3527" t="s">
        <v>9</v>
      </c>
      <c r="F3527" t="s">
        <v>5</v>
      </c>
      <c r="G3527">
        <v>12</v>
      </c>
      <c r="H3527" t="s">
        <v>13</v>
      </c>
      <c r="I3527">
        <v>507.29814929999998</v>
      </c>
    </row>
    <row r="3528" spans="1:9" x14ac:dyDescent="0.35">
      <c r="A3528">
        <v>180572</v>
      </c>
      <c r="B3528">
        <v>66</v>
      </c>
      <c r="C3528">
        <v>48</v>
      </c>
      <c r="D3528">
        <v>2</v>
      </c>
      <c r="E3528" t="s">
        <v>11</v>
      </c>
      <c r="F3528" t="s">
        <v>5</v>
      </c>
      <c r="G3528">
        <v>13</v>
      </c>
      <c r="H3528" t="s">
        <v>10</v>
      </c>
      <c r="I3528">
        <v>157.03764029999999</v>
      </c>
    </row>
    <row r="3529" spans="1:9" x14ac:dyDescent="0.35">
      <c r="A3529">
        <v>151417</v>
      </c>
      <c r="B3529">
        <v>63</v>
      </c>
      <c r="C3529">
        <v>44</v>
      </c>
      <c r="D3529">
        <v>3</v>
      </c>
      <c r="E3529" t="s">
        <v>9</v>
      </c>
      <c r="F3529" t="s">
        <v>5</v>
      </c>
      <c r="G3529">
        <v>5</v>
      </c>
      <c r="H3529" t="s">
        <v>10</v>
      </c>
      <c r="I3529">
        <v>111.6084269</v>
      </c>
    </row>
    <row r="3530" spans="1:9" x14ac:dyDescent="0.35">
      <c r="A3530">
        <v>104773</v>
      </c>
      <c r="B3530">
        <v>67</v>
      </c>
      <c r="C3530">
        <v>49</v>
      </c>
      <c r="D3530">
        <v>3</v>
      </c>
      <c r="E3530" t="s">
        <v>9</v>
      </c>
      <c r="F3530" t="s">
        <v>5</v>
      </c>
      <c r="G3530">
        <v>13</v>
      </c>
      <c r="H3530" t="s">
        <v>10</v>
      </c>
      <c r="I3530">
        <v>184.18344759999999</v>
      </c>
    </row>
    <row r="3531" spans="1:9" x14ac:dyDescent="0.35">
      <c r="A3531">
        <v>196319</v>
      </c>
      <c r="B3531">
        <v>24</v>
      </c>
      <c r="C3531">
        <v>6</v>
      </c>
      <c r="D3531">
        <v>3</v>
      </c>
      <c r="E3531" t="s">
        <v>11</v>
      </c>
      <c r="F3531" t="s">
        <v>5</v>
      </c>
      <c r="G3531">
        <v>13</v>
      </c>
      <c r="H3531" t="s">
        <v>10</v>
      </c>
      <c r="I3531">
        <v>189.67373910000001</v>
      </c>
    </row>
    <row r="3532" spans="1:9" x14ac:dyDescent="0.35">
      <c r="A3532">
        <v>190152</v>
      </c>
      <c r="B3532">
        <v>46</v>
      </c>
      <c r="C3532">
        <v>28</v>
      </c>
      <c r="D3532">
        <v>2</v>
      </c>
      <c r="E3532" t="s">
        <v>11</v>
      </c>
      <c r="F3532" t="s">
        <v>5</v>
      </c>
      <c r="G3532">
        <v>2</v>
      </c>
      <c r="H3532" t="s">
        <v>13</v>
      </c>
      <c r="I3532">
        <v>619.46058949999997</v>
      </c>
    </row>
    <row r="3533" spans="1:9" x14ac:dyDescent="0.35">
      <c r="A3533">
        <v>181351</v>
      </c>
      <c r="B3533">
        <v>35</v>
      </c>
      <c r="C3533">
        <v>18</v>
      </c>
      <c r="D3533">
        <v>2</v>
      </c>
      <c r="E3533" t="s">
        <v>9</v>
      </c>
      <c r="F3533" t="s">
        <v>5</v>
      </c>
      <c r="G3533">
        <v>14</v>
      </c>
      <c r="H3533" t="s">
        <v>10</v>
      </c>
      <c r="I3533">
        <v>245.38592650000001</v>
      </c>
    </row>
    <row r="3534" spans="1:9" x14ac:dyDescent="0.35">
      <c r="A3534">
        <v>102033</v>
      </c>
      <c r="B3534">
        <v>60</v>
      </c>
      <c r="C3534">
        <v>39</v>
      </c>
      <c r="D3534">
        <v>3</v>
      </c>
      <c r="E3534" t="s">
        <v>11</v>
      </c>
      <c r="F3534" t="s">
        <v>5</v>
      </c>
      <c r="G3534">
        <v>5</v>
      </c>
      <c r="H3534" t="s">
        <v>10</v>
      </c>
      <c r="I3534">
        <v>172.57327319999999</v>
      </c>
    </row>
    <row r="3535" spans="1:9" x14ac:dyDescent="0.35">
      <c r="A3535">
        <v>198959</v>
      </c>
      <c r="B3535">
        <v>16</v>
      </c>
      <c r="C3535">
        <v>0</v>
      </c>
      <c r="D3535">
        <v>2</v>
      </c>
      <c r="E3535" t="s">
        <v>11</v>
      </c>
      <c r="F3535" t="s">
        <v>5</v>
      </c>
      <c r="G3535">
        <v>8</v>
      </c>
      <c r="H3535" t="s">
        <v>10</v>
      </c>
      <c r="I3535">
        <v>448.15639440000001</v>
      </c>
    </row>
    <row r="3536" spans="1:9" x14ac:dyDescent="0.35">
      <c r="A3536">
        <v>180357</v>
      </c>
      <c r="B3536">
        <v>19</v>
      </c>
      <c r="C3536">
        <v>1</v>
      </c>
      <c r="D3536">
        <v>3</v>
      </c>
      <c r="E3536" t="s">
        <v>11</v>
      </c>
      <c r="F3536" t="s">
        <v>5</v>
      </c>
      <c r="G3536">
        <v>14</v>
      </c>
      <c r="H3536" t="s">
        <v>10</v>
      </c>
      <c r="I3536">
        <v>96.326544010000006</v>
      </c>
    </row>
    <row r="3537" spans="1:9" x14ac:dyDescent="0.35">
      <c r="A3537">
        <v>140553</v>
      </c>
      <c r="B3537">
        <v>69</v>
      </c>
      <c r="C3537">
        <v>50</v>
      </c>
      <c r="D3537">
        <v>3</v>
      </c>
      <c r="E3537" t="s">
        <v>9</v>
      </c>
      <c r="F3537" t="s">
        <v>5</v>
      </c>
      <c r="G3537">
        <v>12</v>
      </c>
      <c r="H3537" t="s">
        <v>10</v>
      </c>
      <c r="I3537">
        <v>86.942780920000004</v>
      </c>
    </row>
    <row r="3538" spans="1:9" x14ac:dyDescent="0.35">
      <c r="A3538">
        <v>192220</v>
      </c>
      <c r="B3538">
        <v>18</v>
      </c>
      <c r="C3538">
        <v>1</v>
      </c>
      <c r="D3538">
        <v>2</v>
      </c>
      <c r="E3538" t="s">
        <v>11</v>
      </c>
      <c r="F3538" t="s">
        <v>5</v>
      </c>
      <c r="G3538">
        <v>14</v>
      </c>
      <c r="H3538" t="s">
        <v>10</v>
      </c>
      <c r="I3538">
        <v>435.429934</v>
      </c>
    </row>
    <row r="3539" spans="1:9" x14ac:dyDescent="0.35">
      <c r="A3539">
        <v>133523</v>
      </c>
      <c r="B3539">
        <v>29</v>
      </c>
      <c r="C3539">
        <v>12</v>
      </c>
      <c r="D3539">
        <v>3</v>
      </c>
      <c r="E3539" t="s">
        <v>9</v>
      </c>
      <c r="F3539" t="s">
        <v>5</v>
      </c>
      <c r="G3539">
        <v>8</v>
      </c>
      <c r="H3539" t="s">
        <v>10</v>
      </c>
      <c r="I3539">
        <v>343.95414290000002</v>
      </c>
    </row>
    <row r="3540" spans="1:9" x14ac:dyDescent="0.35">
      <c r="A3540">
        <v>166753</v>
      </c>
      <c r="B3540">
        <v>23</v>
      </c>
      <c r="C3540">
        <v>4</v>
      </c>
      <c r="D3540">
        <v>3</v>
      </c>
      <c r="E3540" t="s">
        <v>11</v>
      </c>
      <c r="F3540" t="s">
        <v>5</v>
      </c>
      <c r="G3540">
        <v>13</v>
      </c>
      <c r="H3540" t="s">
        <v>10</v>
      </c>
      <c r="I3540">
        <v>289.84335820000001</v>
      </c>
    </row>
    <row r="3541" spans="1:9" x14ac:dyDescent="0.35">
      <c r="A3541">
        <v>187383</v>
      </c>
      <c r="B3541">
        <v>21</v>
      </c>
      <c r="C3541">
        <v>4</v>
      </c>
      <c r="D3541">
        <v>2</v>
      </c>
      <c r="E3541" t="s">
        <v>11</v>
      </c>
      <c r="F3541" t="s">
        <v>5</v>
      </c>
      <c r="G3541">
        <v>13</v>
      </c>
      <c r="H3541" t="s">
        <v>10</v>
      </c>
      <c r="I3541">
        <v>263.74645429999998</v>
      </c>
    </row>
    <row r="3542" spans="1:9" x14ac:dyDescent="0.35">
      <c r="A3542">
        <v>176773</v>
      </c>
      <c r="B3542">
        <v>19</v>
      </c>
      <c r="C3542">
        <v>0</v>
      </c>
      <c r="D3542">
        <v>2</v>
      </c>
      <c r="E3542" t="s">
        <v>9</v>
      </c>
      <c r="F3542" t="s">
        <v>5</v>
      </c>
      <c r="G3542">
        <v>14</v>
      </c>
      <c r="H3542" t="s">
        <v>10</v>
      </c>
      <c r="I3542">
        <v>256.29490370000002</v>
      </c>
    </row>
    <row r="3543" spans="1:9" x14ac:dyDescent="0.35">
      <c r="A3543">
        <v>167930</v>
      </c>
      <c r="B3543">
        <v>44</v>
      </c>
      <c r="C3543">
        <v>25</v>
      </c>
      <c r="D3543">
        <v>2</v>
      </c>
      <c r="E3543" t="s">
        <v>9</v>
      </c>
      <c r="F3543" t="s">
        <v>5</v>
      </c>
      <c r="G3543">
        <v>14</v>
      </c>
      <c r="H3543" t="s">
        <v>10</v>
      </c>
      <c r="I3543">
        <v>237.00210469999999</v>
      </c>
    </row>
    <row r="3544" spans="1:9" x14ac:dyDescent="0.35">
      <c r="A3544">
        <v>178340</v>
      </c>
      <c r="B3544">
        <v>54</v>
      </c>
      <c r="C3544">
        <v>35</v>
      </c>
      <c r="D3544">
        <v>3</v>
      </c>
      <c r="E3544" t="s">
        <v>11</v>
      </c>
      <c r="F3544" t="s">
        <v>5</v>
      </c>
      <c r="G3544">
        <v>4</v>
      </c>
      <c r="H3544" t="s">
        <v>10</v>
      </c>
      <c r="I3544">
        <v>391.98327160000002</v>
      </c>
    </row>
    <row r="3545" spans="1:9" x14ac:dyDescent="0.35">
      <c r="A3545">
        <v>171451</v>
      </c>
      <c r="B3545">
        <v>19</v>
      </c>
      <c r="C3545">
        <v>0</v>
      </c>
      <c r="D3545">
        <v>2</v>
      </c>
      <c r="E3545" t="s">
        <v>9</v>
      </c>
      <c r="F3545" t="s">
        <v>5</v>
      </c>
      <c r="G3545">
        <v>12</v>
      </c>
      <c r="H3545" t="s">
        <v>13</v>
      </c>
      <c r="I3545">
        <v>687.90103599999998</v>
      </c>
    </row>
    <row r="3546" spans="1:9" x14ac:dyDescent="0.35">
      <c r="A3546">
        <v>116796</v>
      </c>
      <c r="B3546">
        <v>23</v>
      </c>
      <c r="C3546">
        <v>5</v>
      </c>
      <c r="D3546">
        <v>2</v>
      </c>
      <c r="E3546" t="s">
        <v>9</v>
      </c>
      <c r="F3546" t="s">
        <v>5</v>
      </c>
      <c r="G3546">
        <v>8</v>
      </c>
      <c r="H3546" t="s">
        <v>13</v>
      </c>
      <c r="I3546">
        <v>533.15623500000004</v>
      </c>
    </row>
    <row r="3547" spans="1:9" x14ac:dyDescent="0.35">
      <c r="A3547">
        <v>159888</v>
      </c>
      <c r="B3547">
        <v>45</v>
      </c>
      <c r="C3547">
        <v>27</v>
      </c>
      <c r="D3547">
        <v>2</v>
      </c>
      <c r="E3547" t="s">
        <v>9</v>
      </c>
      <c r="F3547" t="s">
        <v>5</v>
      </c>
      <c r="G3547">
        <v>5</v>
      </c>
      <c r="H3547" t="s">
        <v>10</v>
      </c>
      <c r="I3547">
        <v>357.33963679999999</v>
      </c>
    </row>
    <row r="3548" spans="1:9" x14ac:dyDescent="0.35">
      <c r="A3548">
        <v>184259</v>
      </c>
      <c r="B3548">
        <v>16</v>
      </c>
      <c r="C3548">
        <v>0</v>
      </c>
      <c r="D3548">
        <v>3</v>
      </c>
      <c r="E3548" t="s">
        <v>9</v>
      </c>
      <c r="F3548" t="s">
        <v>5</v>
      </c>
      <c r="G3548">
        <v>15</v>
      </c>
      <c r="H3548" t="s">
        <v>13</v>
      </c>
      <c r="I3548">
        <v>639.30042630000003</v>
      </c>
    </row>
    <row r="3549" spans="1:9" x14ac:dyDescent="0.35">
      <c r="A3549">
        <v>105780</v>
      </c>
      <c r="B3549">
        <v>40</v>
      </c>
      <c r="C3549">
        <v>21</v>
      </c>
      <c r="D3549">
        <v>2</v>
      </c>
      <c r="E3549" t="s">
        <v>11</v>
      </c>
      <c r="F3549" t="s">
        <v>5</v>
      </c>
      <c r="G3549">
        <v>1</v>
      </c>
      <c r="H3549" t="s">
        <v>13</v>
      </c>
      <c r="I3549">
        <v>686.06748700000003</v>
      </c>
    </row>
    <row r="3550" spans="1:9" x14ac:dyDescent="0.35">
      <c r="A3550">
        <v>167179</v>
      </c>
      <c r="B3550">
        <v>29</v>
      </c>
      <c r="C3550">
        <v>8</v>
      </c>
      <c r="D3550">
        <v>3</v>
      </c>
      <c r="E3550" t="s">
        <v>11</v>
      </c>
      <c r="F3550" t="s">
        <v>5</v>
      </c>
      <c r="G3550">
        <v>6</v>
      </c>
      <c r="H3550" t="s">
        <v>10</v>
      </c>
      <c r="I3550">
        <v>289.93554640000002</v>
      </c>
    </row>
    <row r="3551" spans="1:9" x14ac:dyDescent="0.35">
      <c r="A3551">
        <v>106880</v>
      </c>
      <c r="B3551">
        <v>33</v>
      </c>
      <c r="C3551">
        <v>15</v>
      </c>
      <c r="D3551">
        <v>3</v>
      </c>
      <c r="E3551" t="s">
        <v>9</v>
      </c>
      <c r="F3551" t="s">
        <v>5</v>
      </c>
      <c r="G3551">
        <v>12</v>
      </c>
      <c r="H3551" t="s">
        <v>10</v>
      </c>
      <c r="I3551">
        <v>202.87906380000001</v>
      </c>
    </row>
    <row r="3552" spans="1:9" x14ac:dyDescent="0.35">
      <c r="A3552">
        <v>195517</v>
      </c>
      <c r="B3552">
        <v>22</v>
      </c>
      <c r="C3552" t="s">
        <v>14</v>
      </c>
      <c r="D3552">
        <v>3</v>
      </c>
      <c r="E3552" t="s">
        <v>11</v>
      </c>
      <c r="F3552" t="s">
        <v>5</v>
      </c>
      <c r="G3552">
        <v>12</v>
      </c>
      <c r="H3552" t="s">
        <v>10</v>
      </c>
      <c r="I3552">
        <v>278.04745300000002</v>
      </c>
    </row>
    <row r="3553" spans="1:9" x14ac:dyDescent="0.35">
      <c r="A3553">
        <v>140156</v>
      </c>
      <c r="B3553">
        <v>22</v>
      </c>
      <c r="C3553">
        <v>5</v>
      </c>
      <c r="D3553">
        <v>3</v>
      </c>
      <c r="E3553" t="s">
        <v>9</v>
      </c>
      <c r="F3553" t="s">
        <v>5</v>
      </c>
      <c r="G3553">
        <v>14</v>
      </c>
      <c r="H3553" t="s">
        <v>10</v>
      </c>
      <c r="I3553">
        <v>165.72345050000001</v>
      </c>
    </row>
    <row r="3554" spans="1:9" x14ac:dyDescent="0.35">
      <c r="A3554">
        <v>128788</v>
      </c>
      <c r="B3554">
        <v>40</v>
      </c>
      <c r="C3554">
        <v>23</v>
      </c>
      <c r="D3554">
        <v>2</v>
      </c>
      <c r="E3554" t="s">
        <v>9</v>
      </c>
      <c r="F3554" t="s">
        <v>5</v>
      </c>
      <c r="G3554">
        <v>7</v>
      </c>
      <c r="H3554" t="s">
        <v>10</v>
      </c>
      <c r="I3554">
        <v>347.95728480000002</v>
      </c>
    </row>
    <row r="3555" spans="1:9" x14ac:dyDescent="0.35">
      <c r="A3555">
        <v>104945</v>
      </c>
      <c r="B3555">
        <v>42</v>
      </c>
      <c r="C3555">
        <v>24</v>
      </c>
      <c r="D3555">
        <v>2</v>
      </c>
      <c r="E3555" t="s">
        <v>11</v>
      </c>
      <c r="F3555" t="s">
        <v>5</v>
      </c>
      <c r="G3555">
        <v>0</v>
      </c>
      <c r="H3555" t="s">
        <v>13</v>
      </c>
      <c r="I3555">
        <v>619.40232330000003</v>
      </c>
    </row>
    <row r="3556" spans="1:9" x14ac:dyDescent="0.35">
      <c r="A3556">
        <v>172080</v>
      </c>
      <c r="B3556">
        <v>67</v>
      </c>
      <c r="C3556">
        <v>48</v>
      </c>
      <c r="D3556">
        <v>2</v>
      </c>
      <c r="E3556" t="s">
        <v>11</v>
      </c>
      <c r="F3556" t="s">
        <v>5</v>
      </c>
      <c r="G3556">
        <v>14</v>
      </c>
      <c r="H3556" t="s">
        <v>10</v>
      </c>
      <c r="I3556">
        <v>127.15207220000001</v>
      </c>
    </row>
    <row r="3557" spans="1:9" x14ac:dyDescent="0.35">
      <c r="A3557">
        <v>112521</v>
      </c>
      <c r="B3557">
        <v>59</v>
      </c>
      <c r="C3557">
        <v>40</v>
      </c>
      <c r="D3557">
        <v>3</v>
      </c>
      <c r="E3557" t="s">
        <v>9</v>
      </c>
      <c r="F3557" t="s">
        <v>5</v>
      </c>
      <c r="G3557">
        <v>9</v>
      </c>
      <c r="H3557" t="s">
        <v>10</v>
      </c>
      <c r="I3557">
        <v>342.78729449999997</v>
      </c>
    </row>
    <row r="3558" spans="1:9" x14ac:dyDescent="0.35">
      <c r="A3558">
        <v>114488</v>
      </c>
      <c r="B3558">
        <v>63</v>
      </c>
      <c r="C3558">
        <v>44</v>
      </c>
      <c r="D3558">
        <v>2</v>
      </c>
      <c r="E3558" t="s">
        <v>11</v>
      </c>
      <c r="F3558" t="s">
        <v>5</v>
      </c>
      <c r="G3558">
        <v>13</v>
      </c>
      <c r="H3558" t="s">
        <v>10</v>
      </c>
      <c r="I3558">
        <v>27.936508159999999</v>
      </c>
    </row>
    <row r="3559" spans="1:9" x14ac:dyDescent="0.35">
      <c r="A3559">
        <v>171657</v>
      </c>
      <c r="B3559">
        <v>66</v>
      </c>
      <c r="C3559">
        <v>48</v>
      </c>
      <c r="D3559">
        <v>3</v>
      </c>
      <c r="E3559" t="s">
        <v>11</v>
      </c>
      <c r="F3559" t="s">
        <v>5</v>
      </c>
      <c r="G3559">
        <v>6</v>
      </c>
      <c r="H3559" t="s">
        <v>10</v>
      </c>
      <c r="I3559">
        <v>310.55038050000002</v>
      </c>
    </row>
    <row r="3560" spans="1:9" x14ac:dyDescent="0.35">
      <c r="A3560">
        <v>172849</v>
      </c>
      <c r="B3560">
        <v>35</v>
      </c>
      <c r="C3560">
        <v>16</v>
      </c>
      <c r="D3560">
        <v>2</v>
      </c>
      <c r="E3560" t="s">
        <v>11</v>
      </c>
      <c r="F3560" t="s">
        <v>5</v>
      </c>
      <c r="G3560">
        <v>12</v>
      </c>
      <c r="H3560" t="s">
        <v>10</v>
      </c>
      <c r="I3560">
        <v>298.02542570000003</v>
      </c>
    </row>
    <row r="3561" spans="1:9" x14ac:dyDescent="0.35">
      <c r="A3561">
        <v>172086</v>
      </c>
      <c r="B3561">
        <v>63</v>
      </c>
      <c r="C3561">
        <v>46</v>
      </c>
      <c r="D3561">
        <v>2</v>
      </c>
      <c r="E3561" t="s">
        <v>11</v>
      </c>
      <c r="F3561" t="s">
        <v>5</v>
      </c>
      <c r="G3561">
        <v>7</v>
      </c>
      <c r="H3561" t="s">
        <v>10</v>
      </c>
      <c r="I3561">
        <v>39.946163499999997</v>
      </c>
    </row>
    <row r="3562" spans="1:9" x14ac:dyDescent="0.35">
      <c r="A3562">
        <v>121398</v>
      </c>
      <c r="B3562">
        <v>21</v>
      </c>
      <c r="C3562">
        <v>4</v>
      </c>
      <c r="D3562">
        <v>3</v>
      </c>
      <c r="E3562" t="s">
        <v>9</v>
      </c>
      <c r="F3562" t="s">
        <v>5</v>
      </c>
      <c r="G3562">
        <v>0</v>
      </c>
      <c r="H3562" t="s">
        <v>13</v>
      </c>
      <c r="I3562">
        <v>595.2186944</v>
      </c>
    </row>
    <row r="3563" spans="1:9" x14ac:dyDescent="0.35">
      <c r="A3563">
        <v>123294</v>
      </c>
      <c r="B3563">
        <v>122</v>
      </c>
      <c r="C3563">
        <v>4</v>
      </c>
      <c r="D3563">
        <v>3</v>
      </c>
      <c r="E3563" t="s">
        <v>9</v>
      </c>
      <c r="F3563" t="s">
        <v>5</v>
      </c>
      <c r="G3563">
        <v>4</v>
      </c>
      <c r="H3563" t="s">
        <v>13</v>
      </c>
      <c r="I3563">
        <v>704.2167743</v>
      </c>
    </row>
    <row r="3564" spans="1:9" x14ac:dyDescent="0.35">
      <c r="A3564">
        <v>181341</v>
      </c>
      <c r="B3564">
        <v>21</v>
      </c>
      <c r="C3564">
        <v>3</v>
      </c>
      <c r="D3564">
        <v>3</v>
      </c>
      <c r="E3564" t="s">
        <v>11</v>
      </c>
      <c r="F3564" t="s">
        <v>5</v>
      </c>
      <c r="G3564">
        <v>12</v>
      </c>
      <c r="H3564" t="s">
        <v>10</v>
      </c>
      <c r="I3564">
        <v>402.70992460000002</v>
      </c>
    </row>
    <row r="3565" spans="1:9" x14ac:dyDescent="0.35">
      <c r="A3565">
        <v>194371</v>
      </c>
      <c r="B3565">
        <v>1</v>
      </c>
      <c r="C3565">
        <v>17</v>
      </c>
      <c r="D3565">
        <v>3</v>
      </c>
      <c r="E3565" t="s">
        <v>9</v>
      </c>
      <c r="F3565" t="s">
        <v>5</v>
      </c>
      <c r="G3565">
        <v>11</v>
      </c>
      <c r="H3565" t="s">
        <v>10</v>
      </c>
      <c r="I3565">
        <v>319.48425140000001</v>
      </c>
    </row>
    <row r="3566" spans="1:9" x14ac:dyDescent="0.35">
      <c r="A3566">
        <v>173455</v>
      </c>
      <c r="B3566">
        <v>55</v>
      </c>
      <c r="C3566">
        <v>36</v>
      </c>
      <c r="D3566">
        <v>3</v>
      </c>
      <c r="E3566" t="s">
        <v>11</v>
      </c>
      <c r="F3566" t="s">
        <v>5</v>
      </c>
      <c r="G3566">
        <v>14</v>
      </c>
      <c r="H3566" t="s">
        <v>10</v>
      </c>
      <c r="I3566">
        <v>269.78429540000002</v>
      </c>
    </row>
    <row r="3567" spans="1:9" x14ac:dyDescent="0.35">
      <c r="A3567">
        <v>168024</v>
      </c>
      <c r="B3567">
        <v>60</v>
      </c>
      <c r="C3567">
        <v>39</v>
      </c>
      <c r="D3567">
        <v>2</v>
      </c>
      <c r="E3567" t="s">
        <v>11</v>
      </c>
      <c r="F3567" t="s">
        <v>5</v>
      </c>
      <c r="G3567">
        <v>7</v>
      </c>
      <c r="H3567" t="s">
        <v>10</v>
      </c>
      <c r="I3567">
        <v>109.5108721</v>
      </c>
    </row>
    <row r="3568" spans="1:9" x14ac:dyDescent="0.35">
      <c r="A3568">
        <v>186700</v>
      </c>
      <c r="B3568">
        <v>20</v>
      </c>
      <c r="C3568">
        <v>2</v>
      </c>
      <c r="D3568">
        <v>3</v>
      </c>
      <c r="E3568" t="s">
        <v>9</v>
      </c>
      <c r="F3568" t="s">
        <v>5</v>
      </c>
      <c r="G3568">
        <v>6</v>
      </c>
      <c r="H3568" t="s">
        <v>13</v>
      </c>
      <c r="I3568">
        <v>736.86069840000005</v>
      </c>
    </row>
    <row r="3569" spans="1:9" x14ac:dyDescent="0.35">
      <c r="A3569">
        <v>150005</v>
      </c>
      <c r="B3569">
        <v>67</v>
      </c>
      <c r="C3569">
        <v>50</v>
      </c>
      <c r="D3569">
        <v>2</v>
      </c>
      <c r="E3569" t="s">
        <v>9</v>
      </c>
      <c r="F3569" t="s">
        <v>5</v>
      </c>
      <c r="G3569">
        <v>7</v>
      </c>
      <c r="H3569" t="s">
        <v>10</v>
      </c>
      <c r="I3569">
        <v>98.787823840000001</v>
      </c>
    </row>
    <row r="3570" spans="1:9" x14ac:dyDescent="0.35">
      <c r="A3570">
        <v>171604</v>
      </c>
      <c r="B3570">
        <v>51</v>
      </c>
      <c r="C3570" t="s">
        <v>14</v>
      </c>
      <c r="D3570">
        <v>2</v>
      </c>
      <c r="E3570" t="s">
        <v>9</v>
      </c>
      <c r="F3570" t="s">
        <v>5</v>
      </c>
      <c r="G3570">
        <v>4</v>
      </c>
      <c r="H3570" t="s">
        <v>10</v>
      </c>
      <c r="I3570">
        <v>405.18412610000001</v>
      </c>
    </row>
    <row r="3571" spans="1:9" x14ac:dyDescent="0.35">
      <c r="A3571">
        <v>147340</v>
      </c>
      <c r="B3571">
        <v>31</v>
      </c>
      <c r="C3571">
        <v>11</v>
      </c>
      <c r="D3571">
        <v>2</v>
      </c>
      <c r="E3571" t="s">
        <v>9</v>
      </c>
      <c r="F3571" t="s">
        <v>5</v>
      </c>
      <c r="G3571">
        <v>10</v>
      </c>
      <c r="H3571" t="s">
        <v>10</v>
      </c>
      <c r="I3571">
        <v>366.49050579999999</v>
      </c>
    </row>
    <row r="3572" spans="1:9" x14ac:dyDescent="0.35">
      <c r="A3572">
        <v>145288</v>
      </c>
      <c r="B3572">
        <v>18</v>
      </c>
      <c r="C3572">
        <v>0</v>
      </c>
      <c r="D3572">
        <v>3</v>
      </c>
      <c r="E3572" t="s">
        <v>9</v>
      </c>
      <c r="F3572" t="s">
        <v>5</v>
      </c>
      <c r="G3572">
        <v>12</v>
      </c>
      <c r="H3572" t="s">
        <v>10</v>
      </c>
      <c r="I3572">
        <v>269.23904599999997</v>
      </c>
    </row>
    <row r="3573" spans="1:9" x14ac:dyDescent="0.35">
      <c r="A3573">
        <v>138631</v>
      </c>
      <c r="B3573">
        <v>69</v>
      </c>
      <c r="C3573">
        <v>50</v>
      </c>
      <c r="D3573">
        <v>2</v>
      </c>
      <c r="E3573" t="s">
        <v>9</v>
      </c>
      <c r="F3573" t="s">
        <v>5</v>
      </c>
      <c r="G3573">
        <v>7</v>
      </c>
      <c r="H3573" t="s">
        <v>10</v>
      </c>
      <c r="I3573">
        <v>290.83098960000001</v>
      </c>
    </row>
    <row r="3574" spans="1:9" x14ac:dyDescent="0.35">
      <c r="A3574">
        <v>146620</v>
      </c>
      <c r="B3574">
        <v>31</v>
      </c>
      <c r="C3574" t="s">
        <v>14</v>
      </c>
      <c r="D3574">
        <v>2</v>
      </c>
      <c r="E3574" t="s">
        <v>9</v>
      </c>
      <c r="F3574" t="s">
        <v>5</v>
      </c>
      <c r="G3574">
        <v>2</v>
      </c>
      <c r="H3574" t="s">
        <v>13</v>
      </c>
      <c r="I3574">
        <v>573.43755109999995</v>
      </c>
    </row>
    <row r="3575" spans="1:9" x14ac:dyDescent="0.35">
      <c r="A3575">
        <v>118019</v>
      </c>
      <c r="B3575">
        <v>67</v>
      </c>
      <c r="C3575">
        <v>50</v>
      </c>
      <c r="D3575">
        <v>2</v>
      </c>
      <c r="E3575" t="s">
        <v>11</v>
      </c>
      <c r="F3575" t="s">
        <v>5</v>
      </c>
      <c r="G3575">
        <v>4</v>
      </c>
      <c r="H3575" t="s">
        <v>10</v>
      </c>
      <c r="I3575">
        <v>171.27433690000001</v>
      </c>
    </row>
    <row r="3576" spans="1:9" x14ac:dyDescent="0.35">
      <c r="A3576">
        <v>132741</v>
      </c>
      <c r="B3576">
        <v>48</v>
      </c>
      <c r="C3576">
        <v>28</v>
      </c>
      <c r="D3576">
        <v>2</v>
      </c>
      <c r="E3576" t="s">
        <v>11</v>
      </c>
      <c r="F3576" t="s">
        <v>5</v>
      </c>
      <c r="G3576">
        <v>10</v>
      </c>
      <c r="H3576" t="s">
        <v>10</v>
      </c>
      <c r="I3576">
        <v>325.44336470000002</v>
      </c>
    </row>
    <row r="3577" spans="1:9" x14ac:dyDescent="0.35">
      <c r="A3577">
        <v>107444</v>
      </c>
      <c r="B3577">
        <v>35</v>
      </c>
      <c r="C3577">
        <v>15</v>
      </c>
      <c r="D3577">
        <v>3</v>
      </c>
      <c r="E3577" t="s">
        <v>11</v>
      </c>
      <c r="F3577" t="s">
        <v>5</v>
      </c>
      <c r="G3577">
        <v>0</v>
      </c>
      <c r="H3577" t="s">
        <v>13</v>
      </c>
      <c r="I3577">
        <v>684.45786280000004</v>
      </c>
    </row>
    <row r="3578" spans="1:9" x14ac:dyDescent="0.35">
      <c r="A3578">
        <v>180074</v>
      </c>
      <c r="B3578">
        <v>24</v>
      </c>
      <c r="C3578">
        <v>5</v>
      </c>
      <c r="D3578">
        <v>3</v>
      </c>
      <c r="E3578" t="s">
        <v>11</v>
      </c>
      <c r="F3578" t="s">
        <v>5</v>
      </c>
      <c r="G3578">
        <v>10</v>
      </c>
      <c r="H3578" t="s">
        <v>10</v>
      </c>
      <c r="I3578">
        <v>364.60498339999998</v>
      </c>
    </row>
    <row r="3579" spans="1:9" x14ac:dyDescent="0.35">
      <c r="A3579">
        <v>136200</v>
      </c>
      <c r="B3579">
        <v>21</v>
      </c>
      <c r="C3579" t="s">
        <v>14</v>
      </c>
      <c r="D3579">
        <v>3</v>
      </c>
      <c r="E3579" t="s">
        <v>11</v>
      </c>
      <c r="F3579" t="s">
        <v>5</v>
      </c>
      <c r="G3579">
        <v>15</v>
      </c>
      <c r="H3579" t="s">
        <v>10</v>
      </c>
      <c r="I3579">
        <v>333.17613369999998</v>
      </c>
    </row>
    <row r="3580" spans="1:9" x14ac:dyDescent="0.35">
      <c r="A3580">
        <v>159762</v>
      </c>
      <c r="B3580">
        <v>16</v>
      </c>
      <c r="C3580">
        <v>0</v>
      </c>
      <c r="D3580">
        <v>3</v>
      </c>
      <c r="E3580" t="s">
        <v>11</v>
      </c>
      <c r="F3580" t="s">
        <v>5</v>
      </c>
      <c r="G3580">
        <v>13</v>
      </c>
      <c r="H3580" t="s">
        <v>10</v>
      </c>
      <c r="I3580">
        <v>191.5885188</v>
      </c>
    </row>
    <row r="3581" spans="1:9" x14ac:dyDescent="0.35">
      <c r="A3581">
        <v>120932</v>
      </c>
      <c r="B3581">
        <v>27</v>
      </c>
      <c r="C3581">
        <v>8</v>
      </c>
      <c r="D3581">
        <v>2</v>
      </c>
      <c r="E3581" t="s">
        <v>11</v>
      </c>
      <c r="F3581" t="s">
        <v>5</v>
      </c>
      <c r="G3581">
        <v>9</v>
      </c>
      <c r="H3581" t="s">
        <v>10</v>
      </c>
      <c r="I3581">
        <v>335.7146214</v>
      </c>
    </row>
    <row r="3582" spans="1:9" x14ac:dyDescent="0.35">
      <c r="A3582">
        <v>108147</v>
      </c>
      <c r="B3582">
        <v>68</v>
      </c>
      <c r="C3582">
        <v>48</v>
      </c>
      <c r="D3582">
        <v>3</v>
      </c>
      <c r="E3582" t="s">
        <v>11</v>
      </c>
      <c r="F3582" t="s">
        <v>5</v>
      </c>
      <c r="G3582">
        <v>0</v>
      </c>
      <c r="H3582" t="s">
        <v>13</v>
      </c>
      <c r="I3582">
        <v>626.50946150000004</v>
      </c>
    </row>
    <row r="3583" spans="1:9" x14ac:dyDescent="0.35">
      <c r="A3583">
        <v>140233</v>
      </c>
      <c r="B3583">
        <v>24</v>
      </c>
      <c r="C3583">
        <v>5</v>
      </c>
      <c r="D3583">
        <v>3</v>
      </c>
      <c r="E3583" t="s">
        <v>11</v>
      </c>
      <c r="F3583" t="s">
        <v>5</v>
      </c>
      <c r="G3583">
        <v>13</v>
      </c>
      <c r="H3583" t="s">
        <v>10</v>
      </c>
      <c r="I3583">
        <v>132.3113654</v>
      </c>
    </row>
    <row r="3584" spans="1:9" x14ac:dyDescent="0.35">
      <c r="A3584">
        <v>183623</v>
      </c>
      <c r="B3584">
        <v>52</v>
      </c>
      <c r="C3584">
        <v>32</v>
      </c>
      <c r="D3584">
        <v>2</v>
      </c>
      <c r="E3584" t="s">
        <v>9</v>
      </c>
      <c r="F3584" t="s">
        <v>5</v>
      </c>
      <c r="G3584">
        <v>4</v>
      </c>
      <c r="H3584" t="s">
        <v>10</v>
      </c>
      <c r="I3584">
        <v>487.71183250000001</v>
      </c>
    </row>
    <row r="3585" spans="1:9" x14ac:dyDescent="0.35">
      <c r="A3585">
        <v>193376</v>
      </c>
      <c r="B3585">
        <v>64</v>
      </c>
      <c r="C3585">
        <v>45</v>
      </c>
      <c r="D3585">
        <v>3</v>
      </c>
      <c r="E3585" t="s">
        <v>11</v>
      </c>
      <c r="F3585" t="s">
        <v>5</v>
      </c>
      <c r="G3585">
        <v>12</v>
      </c>
      <c r="H3585" t="s">
        <v>10</v>
      </c>
      <c r="I3585">
        <v>66.603882490000004</v>
      </c>
    </row>
    <row r="3586" spans="1:9" x14ac:dyDescent="0.35">
      <c r="A3586">
        <v>119203</v>
      </c>
      <c r="B3586">
        <v>61</v>
      </c>
      <c r="C3586">
        <v>41</v>
      </c>
      <c r="D3586">
        <v>3</v>
      </c>
      <c r="E3586" t="s">
        <v>11</v>
      </c>
      <c r="F3586" t="s">
        <v>5</v>
      </c>
      <c r="G3586">
        <v>11</v>
      </c>
      <c r="H3586" t="s">
        <v>10</v>
      </c>
      <c r="I3586">
        <v>22.134081599999998</v>
      </c>
    </row>
    <row r="3587" spans="1:9" x14ac:dyDescent="0.35">
      <c r="A3587">
        <v>147750</v>
      </c>
      <c r="B3587">
        <v>21</v>
      </c>
      <c r="C3587" t="s">
        <v>14</v>
      </c>
      <c r="D3587">
        <v>2</v>
      </c>
      <c r="E3587" t="s">
        <v>11</v>
      </c>
      <c r="F3587" t="s">
        <v>5</v>
      </c>
      <c r="G3587">
        <v>9</v>
      </c>
      <c r="H3587" t="s">
        <v>13</v>
      </c>
      <c r="I3587">
        <v>500.82301949999999</v>
      </c>
    </row>
    <row r="3588" spans="1:9" x14ac:dyDescent="0.35">
      <c r="A3588">
        <v>198193</v>
      </c>
      <c r="B3588">
        <v>4</v>
      </c>
      <c r="C3588">
        <v>0</v>
      </c>
      <c r="D3588">
        <v>2</v>
      </c>
      <c r="E3588" t="s">
        <v>11</v>
      </c>
      <c r="F3588" t="s">
        <v>5</v>
      </c>
      <c r="G3588">
        <v>10</v>
      </c>
      <c r="H3588" t="s">
        <v>10</v>
      </c>
      <c r="I3588">
        <v>454.71013920000001</v>
      </c>
    </row>
    <row r="3589" spans="1:9" x14ac:dyDescent="0.35">
      <c r="A3589">
        <v>178997</v>
      </c>
      <c r="B3589">
        <v>62</v>
      </c>
      <c r="C3589">
        <v>43</v>
      </c>
      <c r="D3589">
        <v>2</v>
      </c>
      <c r="E3589" t="s">
        <v>11</v>
      </c>
      <c r="F3589" t="s">
        <v>5</v>
      </c>
      <c r="G3589">
        <v>11</v>
      </c>
      <c r="H3589" t="s">
        <v>10</v>
      </c>
      <c r="I3589">
        <v>191.6071081</v>
      </c>
    </row>
    <row r="3590" spans="1:9" x14ac:dyDescent="0.35">
      <c r="A3590">
        <v>119367</v>
      </c>
      <c r="B3590">
        <v>24</v>
      </c>
      <c r="C3590">
        <v>6</v>
      </c>
      <c r="D3590">
        <v>3</v>
      </c>
      <c r="E3590" t="s">
        <v>9</v>
      </c>
      <c r="F3590" t="s">
        <v>5</v>
      </c>
      <c r="G3590">
        <v>14</v>
      </c>
      <c r="H3590" t="s">
        <v>10</v>
      </c>
      <c r="I3590">
        <v>196.38148340000001</v>
      </c>
    </row>
    <row r="3591" spans="1:9" x14ac:dyDescent="0.35">
      <c r="A3591">
        <v>172043</v>
      </c>
      <c r="B3591">
        <v>39</v>
      </c>
      <c r="C3591">
        <v>19</v>
      </c>
      <c r="D3591">
        <v>3</v>
      </c>
      <c r="E3591" t="s">
        <v>11</v>
      </c>
      <c r="F3591" t="s">
        <v>5</v>
      </c>
      <c r="G3591">
        <v>11</v>
      </c>
      <c r="H3591" t="s">
        <v>10</v>
      </c>
      <c r="I3591">
        <v>169.51107429999999</v>
      </c>
    </row>
    <row r="3592" spans="1:9" x14ac:dyDescent="0.35">
      <c r="A3592">
        <v>113214</v>
      </c>
      <c r="B3592">
        <v>70</v>
      </c>
      <c r="C3592">
        <v>51</v>
      </c>
      <c r="D3592">
        <v>3</v>
      </c>
      <c r="E3592" t="s">
        <v>9</v>
      </c>
      <c r="F3592" t="s">
        <v>5</v>
      </c>
      <c r="G3592">
        <v>1</v>
      </c>
      <c r="H3592" t="s">
        <v>10</v>
      </c>
      <c r="I3592">
        <v>171.65440229999999</v>
      </c>
    </row>
    <row r="3593" spans="1:9" x14ac:dyDescent="0.35">
      <c r="A3593">
        <v>169496</v>
      </c>
      <c r="B3593">
        <v>17</v>
      </c>
      <c r="C3593">
        <v>0</v>
      </c>
      <c r="D3593">
        <v>2</v>
      </c>
      <c r="E3593" t="s">
        <v>9</v>
      </c>
      <c r="F3593" t="s">
        <v>5</v>
      </c>
      <c r="G3593">
        <v>12</v>
      </c>
      <c r="H3593" t="s">
        <v>10</v>
      </c>
      <c r="I3593">
        <v>461.5888607</v>
      </c>
    </row>
    <row r="3594" spans="1:9" x14ac:dyDescent="0.35">
      <c r="A3594">
        <v>194622</v>
      </c>
      <c r="B3594">
        <v>63</v>
      </c>
      <c r="C3594">
        <v>43</v>
      </c>
      <c r="D3594">
        <v>3</v>
      </c>
      <c r="E3594" t="s">
        <v>9</v>
      </c>
      <c r="F3594" t="s">
        <v>5</v>
      </c>
      <c r="G3594">
        <v>10</v>
      </c>
      <c r="H3594" t="s">
        <v>10</v>
      </c>
      <c r="I3594">
        <v>98.360576730000005</v>
      </c>
    </row>
    <row r="3595" spans="1:9" x14ac:dyDescent="0.35">
      <c r="A3595">
        <v>117445</v>
      </c>
      <c r="B3595">
        <v>18</v>
      </c>
      <c r="C3595">
        <v>0</v>
      </c>
      <c r="D3595">
        <v>2</v>
      </c>
      <c r="E3595" t="s">
        <v>9</v>
      </c>
      <c r="F3595" t="s">
        <v>5</v>
      </c>
      <c r="G3595">
        <v>15</v>
      </c>
      <c r="H3595" t="s">
        <v>10</v>
      </c>
      <c r="I3595">
        <v>268.46121900000003</v>
      </c>
    </row>
    <row r="3596" spans="1:9" x14ac:dyDescent="0.35">
      <c r="A3596">
        <v>169843</v>
      </c>
      <c r="B3596">
        <v>23</v>
      </c>
      <c r="C3596">
        <v>4</v>
      </c>
      <c r="D3596">
        <v>3</v>
      </c>
      <c r="E3596" t="s">
        <v>9</v>
      </c>
      <c r="F3596" t="s">
        <v>5</v>
      </c>
      <c r="G3596">
        <v>9</v>
      </c>
      <c r="H3596" t="s">
        <v>10</v>
      </c>
      <c r="I3596">
        <v>495.32085489999997</v>
      </c>
    </row>
    <row r="3597" spans="1:9" x14ac:dyDescent="0.35">
      <c r="A3597">
        <v>108103</v>
      </c>
      <c r="B3597">
        <v>70</v>
      </c>
      <c r="C3597">
        <v>49</v>
      </c>
      <c r="D3597">
        <v>3</v>
      </c>
      <c r="E3597" t="s">
        <v>11</v>
      </c>
      <c r="F3597" t="s">
        <v>5</v>
      </c>
      <c r="G3597">
        <v>6</v>
      </c>
      <c r="H3597" t="s">
        <v>10</v>
      </c>
      <c r="I3597">
        <v>263.12771670000001</v>
      </c>
    </row>
    <row r="3598" spans="1:9" x14ac:dyDescent="0.35">
      <c r="A3598">
        <v>160013</v>
      </c>
      <c r="B3598">
        <v>67</v>
      </c>
      <c r="C3598">
        <v>49</v>
      </c>
      <c r="D3598">
        <v>2</v>
      </c>
      <c r="E3598" t="s">
        <v>11</v>
      </c>
      <c r="F3598" t="s">
        <v>5</v>
      </c>
      <c r="G3598">
        <v>7</v>
      </c>
      <c r="H3598" t="s">
        <v>10</v>
      </c>
      <c r="I3598">
        <v>64.565578439999996</v>
      </c>
    </row>
    <row r="3599" spans="1:9" x14ac:dyDescent="0.35">
      <c r="A3599">
        <v>155521</v>
      </c>
      <c r="B3599">
        <v>49</v>
      </c>
      <c r="C3599">
        <v>31</v>
      </c>
      <c r="D3599">
        <v>2</v>
      </c>
      <c r="E3599" t="s">
        <v>9</v>
      </c>
      <c r="F3599" t="s">
        <v>5</v>
      </c>
      <c r="G3599">
        <v>10</v>
      </c>
      <c r="H3599" t="s">
        <v>10</v>
      </c>
      <c r="I3599">
        <v>444.61624790000002</v>
      </c>
    </row>
    <row r="3600" spans="1:9" x14ac:dyDescent="0.35">
      <c r="A3600">
        <v>100612</v>
      </c>
      <c r="B3600">
        <v>41</v>
      </c>
      <c r="C3600">
        <v>23</v>
      </c>
      <c r="D3600">
        <v>3</v>
      </c>
      <c r="E3600" t="s">
        <v>11</v>
      </c>
      <c r="F3600" t="s">
        <v>5</v>
      </c>
      <c r="G3600">
        <v>2</v>
      </c>
      <c r="H3600" t="s">
        <v>10</v>
      </c>
      <c r="I3600">
        <v>375.13562380000002</v>
      </c>
    </row>
    <row r="3601" spans="1:9" x14ac:dyDescent="0.35">
      <c r="A3601">
        <v>123352</v>
      </c>
      <c r="B3601">
        <v>64</v>
      </c>
      <c r="C3601">
        <v>44</v>
      </c>
      <c r="D3601">
        <v>2</v>
      </c>
      <c r="E3601" t="s">
        <v>11</v>
      </c>
      <c r="F3601" t="s">
        <v>5</v>
      </c>
      <c r="G3601">
        <v>15</v>
      </c>
      <c r="H3601" t="s">
        <v>10</v>
      </c>
      <c r="I3601">
        <v>34.68738518</v>
      </c>
    </row>
    <row r="3602" spans="1:9" x14ac:dyDescent="0.35">
      <c r="A3602">
        <v>131655</v>
      </c>
      <c r="B3602">
        <v>42</v>
      </c>
      <c r="C3602">
        <v>21</v>
      </c>
      <c r="D3602">
        <v>2</v>
      </c>
      <c r="E3602" t="s">
        <v>11</v>
      </c>
      <c r="F3602" t="s">
        <v>5</v>
      </c>
      <c r="G3602">
        <v>3</v>
      </c>
      <c r="H3602" t="s">
        <v>10</v>
      </c>
      <c r="I3602">
        <v>368.02458039999999</v>
      </c>
    </row>
    <row r="3603" spans="1:9" x14ac:dyDescent="0.35">
      <c r="A3603">
        <v>143838</v>
      </c>
      <c r="B3603">
        <v>3</v>
      </c>
      <c r="C3603">
        <v>10</v>
      </c>
      <c r="D3603">
        <v>2</v>
      </c>
      <c r="E3603" t="s">
        <v>9</v>
      </c>
      <c r="F3603" t="s">
        <v>5</v>
      </c>
      <c r="G3603">
        <v>10</v>
      </c>
      <c r="H3603" t="s">
        <v>10</v>
      </c>
      <c r="I3603">
        <v>419.00823409999998</v>
      </c>
    </row>
    <row r="3604" spans="1:9" x14ac:dyDescent="0.35">
      <c r="A3604">
        <v>181623</v>
      </c>
      <c r="B3604">
        <v>37</v>
      </c>
      <c r="C3604">
        <v>17</v>
      </c>
      <c r="D3604">
        <v>2</v>
      </c>
      <c r="E3604" t="s">
        <v>11</v>
      </c>
      <c r="F3604" t="s">
        <v>5</v>
      </c>
      <c r="G3604">
        <v>7</v>
      </c>
      <c r="H3604" t="s">
        <v>10</v>
      </c>
      <c r="I3604">
        <v>314.44661730000001</v>
      </c>
    </row>
    <row r="3605" spans="1:9" x14ac:dyDescent="0.35">
      <c r="A3605">
        <v>178536</v>
      </c>
      <c r="B3605">
        <v>64</v>
      </c>
      <c r="C3605">
        <v>47</v>
      </c>
      <c r="D3605">
        <v>3</v>
      </c>
      <c r="E3605" t="s">
        <v>9</v>
      </c>
      <c r="F3605" t="s">
        <v>5</v>
      </c>
      <c r="G3605">
        <v>13</v>
      </c>
      <c r="H3605" t="s">
        <v>10</v>
      </c>
      <c r="I3605">
        <v>171.76616050000001</v>
      </c>
    </row>
    <row r="3606" spans="1:9" x14ac:dyDescent="0.35">
      <c r="A3606">
        <v>198566</v>
      </c>
      <c r="B3606">
        <v>22</v>
      </c>
      <c r="C3606">
        <v>4</v>
      </c>
      <c r="D3606">
        <v>3</v>
      </c>
      <c r="E3606" t="s">
        <v>11</v>
      </c>
      <c r="F3606" t="s">
        <v>5</v>
      </c>
      <c r="G3606">
        <v>8</v>
      </c>
      <c r="H3606" t="s">
        <v>10</v>
      </c>
      <c r="I3606">
        <v>450.75390599999997</v>
      </c>
    </row>
    <row r="3607" spans="1:9" x14ac:dyDescent="0.35">
      <c r="A3607">
        <v>142812</v>
      </c>
      <c r="B3607">
        <v>23</v>
      </c>
      <c r="C3607">
        <v>5</v>
      </c>
      <c r="D3607">
        <v>2</v>
      </c>
      <c r="E3607" t="s">
        <v>11</v>
      </c>
      <c r="F3607" t="s">
        <v>5</v>
      </c>
      <c r="G3607">
        <v>11</v>
      </c>
      <c r="H3607" t="s">
        <v>10</v>
      </c>
      <c r="I3607">
        <v>168.14720260000001</v>
      </c>
    </row>
    <row r="3608" spans="1:9" x14ac:dyDescent="0.35">
      <c r="A3608">
        <v>124865</v>
      </c>
      <c r="B3608">
        <v>17</v>
      </c>
      <c r="C3608">
        <v>0</v>
      </c>
      <c r="D3608">
        <v>2</v>
      </c>
      <c r="E3608" t="s">
        <v>11</v>
      </c>
      <c r="F3608" t="s">
        <v>5</v>
      </c>
      <c r="G3608">
        <v>11</v>
      </c>
      <c r="H3608" t="s">
        <v>10</v>
      </c>
      <c r="I3608">
        <v>200.31498479999999</v>
      </c>
    </row>
    <row r="3609" spans="1:9" x14ac:dyDescent="0.35">
      <c r="A3609">
        <v>107707</v>
      </c>
      <c r="B3609">
        <v>30</v>
      </c>
      <c r="C3609">
        <v>9</v>
      </c>
      <c r="D3609">
        <v>2</v>
      </c>
      <c r="E3609" t="s">
        <v>11</v>
      </c>
      <c r="F3609" t="s">
        <v>5</v>
      </c>
      <c r="G3609">
        <v>7</v>
      </c>
      <c r="H3609" t="s">
        <v>10</v>
      </c>
      <c r="I3609">
        <v>342.45339339999998</v>
      </c>
    </row>
    <row r="3610" spans="1:9" x14ac:dyDescent="0.35">
      <c r="A3610">
        <v>170141</v>
      </c>
      <c r="B3610">
        <v>49</v>
      </c>
      <c r="C3610">
        <v>28</v>
      </c>
      <c r="D3610">
        <v>3</v>
      </c>
      <c r="E3610" t="s">
        <v>9</v>
      </c>
      <c r="F3610" t="s">
        <v>5</v>
      </c>
      <c r="G3610">
        <v>8</v>
      </c>
      <c r="H3610" t="s">
        <v>10</v>
      </c>
      <c r="I3610">
        <v>368.99778620000001</v>
      </c>
    </row>
    <row r="3611" spans="1:9" x14ac:dyDescent="0.35">
      <c r="A3611">
        <v>165695</v>
      </c>
      <c r="B3611">
        <v>18</v>
      </c>
      <c r="C3611">
        <v>0</v>
      </c>
      <c r="D3611">
        <v>2</v>
      </c>
      <c r="E3611" t="s">
        <v>11</v>
      </c>
      <c r="F3611" t="s">
        <v>5</v>
      </c>
      <c r="G3611">
        <v>14</v>
      </c>
      <c r="H3611" t="s">
        <v>10</v>
      </c>
      <c r="I3611">
        <v>289.52409890000001</v>
      </c>
    </row>
    <row r="3612" spans="1:9" x14ac:dyDescent="0.35">
      <c r="A3612">
        <v>192845</v>
      </c>
      <c r="B3612">
        <v>20</v>
      </c>
      <c r="C3612">
        <v>1</v>
      </c>
      <c r="D3612">
        <v>3</v>
      </c>
      <c r="E3612" t="s">
        <v>9</v>
      </c>
      <c r="F3612" t="s">
        <v>5</v>
      </c>
      <c r="G3612">
        <v>14</v>
      </c>
      <c r="H3612" t="s">
        <v>13</v>
      </c>
      <c r="I3612">
        <v>595.28578749999997</v>
      </c>
    </row>
    <row r="3613" spans="1:9" x14ac:dyDescent="0.35">
      <c r="A3613">
        <v>128930</v>
      </c>
      <c r="B3613">
        <v>28</v>
      </c>
      <c r="C3613">
        <v>9</v>
      </c>
      <c r="D3613">
        <v>3</v>
      </c>
      <c r="E3613" t="s">
        <v>9</v>
      </c>
      <c r="F3613" t="s">
        <v>5</v>
      </c>
      <c r="G3613">
        <v>1</v>
      </c>
      <c r="H3613" t="s">
        <v>10</v>
      </c>
      <c r="I3613">
        <v>449.96098080000002</v>
      </c>
    </row>
    <row r="3614" spans="1:9" x14ac:dyDescent="0.35">
      <c r="A3614">
        <v>128784</v>
      </c>
      <c r="B3614">
        <v>58</v>
      </c>
      <c r="C3614">
        <v>37</v>
      </c>
      <c r="D3614">
        <v>2</v>
      </c>
      <c r="E3614" t="s">
        <v>11</v>
      </c>
      <c r="F3614" t="s">
        <v>5</v>
      </c>
      <c r="G3614">
        <v>9</v>
      </c>
      <c r="H3614" t="s">
        <v>10</v>
      </c>
      <c r="I3614">
        <v>323.51386889999998</v>
      </c>
    </row>
    <row r="3615" spans="1:9" x14ac:dyDescent="0.35">
      <c r="A3615">
        <v>141586</v>
      </c>
      <c r="B3615">
        <v>29</v>
      </c>
      <c r="C3615">
        <v>11</v>
      </c>
      <c r="D3615">
        <v>3</v>
      </c>
      <c r="E3615" t="s">
        <v>9</v>
      </c>
      <c r="F3615" t="s">
        <v>5</v>
      </c>
      <c r="G3615">
        <v>9</v>
      </c>
      <c r="H3615" t="s">
        <v>10</v>
      </c>
      <c r="I3615">
        <v>354.55624060000002</v>
      </c>
    </row>
    <row r="3616" spans="1:9" x14ac:dyDescent="0.35">
      <c r="A3616">
        <v>183710</v>
      </c>
      <c r="B3616">
        <v>61</v>
      </c>
      <c r="C3616">
        <v>43</v>
      </c>
      <c r="D3616">
        <v>3</v>
      </c>
      <c r="E3616" t="s">
        <v>11</v>
      </c>
      <c r="F3616" t="s">
        <v>5</v>
      </c>
      <c r="G3616">
        <v>11</v>
      </c>
      <c r="H3616" t="s">
        <v>10</v>
      </c>
      <c r="I3616">
        <v>48.30701346</v>
      </c>
    </row>
    <row r="3617" spans="1:9" x14ac:dyDescent="0.35">
      <c r="A3617">
        <v>192260</v>
      </c>
      <c r="B3617">
        <v>43</v>
      </c>
      <c r="C3617">
        <v>24</v>
      </c>
      <c r="D3617">
        <v>3</v>
      </c>
      <c r="E3617" t="s">
        <v>11</v>
      </c>
      <c r="F3617" t="s">
        <v>5</v>
      </c>
      <c r="G3617">
        <v>14</v>
      </c>
      <c r="H3617" t="s">
        <v>10</v>
      </c>
      <c r="I3617">
        <v>165.53589940000001</v>
      </c>
    </row>
    <row r="3618" spans="1:9" x14ac:dyDescent="0.35">
      <c r="A3618">
        <v>104152</v>
      </c>
      <c r="B3618">
        <v>64</v>
      </c>
      <c r="C3618">
        <v>44</v>
      </c>
      <c r="D3618">
        <v>3</v>
      </c>
      <c r="E3618" t="s">
        <v>9</v>
      </c>
      <c r="F3618" t="s">
        <v>5</v>
      </c>
      <c r="G3618">
        <v>12</v>
      </c>
      <c r="H3618" t="s">
        <v>10</v>
      </c>
      <c r="I3618">
        <v>125.2914201</v>
      </c>
    </row>
    <row r="3619" spans="1:9" x14ac:dyDescent="0.35">
      <c r="A3619">
        <v>118295</v>
      </c>
      <c r="B3619">
        <v>68</v>
      </c>
      <c r="C3619" t="s">
        <v>14</v>
      </c>
      <c r="D3619">
        <v>2</v>
      </c>
      <c r="E3619" t="s">
        <v>9</v>
      </c>
      <c r="F3619" t="s">
        <v>5</v>
      </c>
      <c r="G3619">
        <v>6</v>
      </c>
      <c r="H3619" t="s">
        <v>10</v>
      </c>
      <c r="I3619">
        <v>93.959766720000005</v>
      </c>
    </row>
    <row r="3620" spans="1:9" x14ac:dyDescent="0.35">
      <c r="A3620">
        <v>176831</v>
      </c>
      <c r="B3620">
        <v>2</v>
      </c>
      <c r="C3620">
        <v>4</v>
      </c>
      <c r="D3620">
        <v>2</v>
      </c>
      <c r="E3620" t="s">
        <v>11</v>
      </c>
      <c r="F3620" t="s">
        <v>5</v>
      </c>
      <c r="G3620">
        <v>15</v>
      </c>
      <c r="H3620" t="s">
        <v>10</v>
      </c>
      <c r="I3620">
        <v>336.8241458</v>
      </c>
    </row>
    <row r="3621" spans="1:9" x14ac:dyDescent="0.35">
      <c r="A3621">
        <v>170468</v>
      </c>
      <c r="B3621">
        <v>42</v>
      </c>
      <c r="C3621">
        <v>23</v>
      </c>
      <c r="D3621">
        <v>2</v>
      </c>
      <c r="E3621" t="s">
        <v>11</v>
      </c>
      <c r="F3621" t="s">
        <v>5</v>
      </c>
      <c r="G3621">
        <v>2</v>
      </c>
      <c r="H3621" t="s">
        <v>13</v>
      </c>
      <c r="I3621">
        <v>588.42061790000002</v>
      </c>
    </row>
    <row r="3622" spans="1:9" x14ac:dyDescent="0.35">
      <c r="A3622">
        <v>194809</v>
      </c>
      <c r="B3622">
        <v>70</v>
      </c>
      <c r="C3622" t="s">
        <v>14</v>
      </c>
      <c r="D3622">
        <v>2</v>
      </c>
      <c r="E3622" t="s">
        <v>9</v>
      </c>
      <c r="F3622" t="s">
        <v>5</v>
      </c>
      <c r="G3622">
        <v>12</v>
      </c>
      <c r="H3622" t="s">
        <v>10</v>
      </c>
      <c r="I3622">
        <v>35.642170470000003</v>
      </c>
    </row>
    <row r="3623" spans="1:9" x14ac:dyDescent="0.35">
      <c r="A3623">
        <v>183580</v>
      </c>
      <c r="B3623">
        <v>63</v>
      </c>
      <c r="C3623">
        <v>44</v>
      </c>
      <c r="D3623">
        <v>2</v>
      </c>
      <c r="E3623" t="s">
        <v>9</v>
      </c>
      <c r="F3623" t="s">
        <v>5</v>
      </c>
      <c r="G3623">
        <v>12</v>
      </c>
      <c r="H3623" t="s">
        <v>10</v>
      </c>
      <c r="I3623">
        <v>30.564770719999999</v>
      </c>
    </row>
    <row r="3624" spans="1:9" x14ac:dyDescent="0.35">
      <c r="A3624">
        <v>161149</v>
      </c>
      <c r="B3624">
        <v>38</v>
      </c>
      <c r="C3624">
        <v>17</v>
      </c>
      <c r="D3624">
        <v>3</v>
      </c>
      <c r="E3624" t="s">
        <v>11</v>
      </c>
      <c r="F3624" t="s">
        <v>5</v>
      </c>
      <c r="G3624">
        <v>6</v>
      </c>
      <c r="H3624" t="s">
        <v>10</v>
      </c>
      <c r="I3624">
        <v>296.18982849999998</v>
      </c>
    </row>
    <row r="3625" spans="1:9" x14ac:dyDescent="0.35">
      <c r="A3625">
        <v>178574</v>
      </c>
      <c r="B3625">
        <v>25</v>
      </c>
      <c r="C3625">
        <v>8</v>
      </c>
      <c r="D3625">
        <v>2</v>
      </c>
      <c r="E3625" t="s">
        <v>11</v>
      </c>
      <c r="F3625" t="s">
        <v>5</v>
      </c>
      <c r="G3625">
        <v>12</v>
      </c>
      <c r="H3625" t="s">
        <v>10</v>
      </c>
      <c r="I3625">
        <v>247.13594509999999</v>
      </c>
    </row>
    <row r="3626" spans="1:9" x14ac:dyDescent="0.35">
      <c r="A3626">
        <v>143677</v>
      </c>
      <c r="B3626">
        <v>52</v>
      </c>
      <c r="C3626">
        <v>32</v>
      </c>
      <c r="D3626">
        <v>2</v>
      </c>
      <c r="E3626" t="s">
        <v>9</v>
      </c>
      <c r="F3626" t="s">
        <v>5</v>
      </c>
      <c r="G3626">
        <v>7</v>
      </c>
      <c r="H3626" t="s">
        <v>10</v>
      </c>
      <c r="I3626">
        <v>343.33118810000002</v>
      </c>
    </row>
    <row r="3627" spans="1:9" x14ac:dyDescent="0.35">
      <c r="A3627">
        <v>185641</v>
      </c>
      <c r="B3627">
        <v>60</v>
      </c>
      <c r="C3627">
        <v>43</v>
      </c>
      <c r="D3627">
        <v>3</v>
      </c>
      <c r="E3627" t="s">
        <v>9</v>
      </c>
      <c r="F3627" t="s">
        <v>5</v>
      </c>
      <c r="G3627">
        <v>9</v>
      </c>
      <c r="H3627" t="s">
        <v>10</v>
      </c>
      <c r="I3627">
        <v>119.1686919</v>
      </c>
    </row>
    <row r="3628" spans="1:9" x14ac:dyDescent="0.35">
      <c r="A3628">
        <v>163256</v>
      </c>
      <c r="B3628">
        <v>36</v>
      </c>
      <c r="C3628">
        <v>16</v>
      </c>
      <c r="D3628">
        <v>3</v>
      </c>
      <c r="E3628" t="s">
        <v>11</v>
      </c>
      <c r="F3628" t="s">
        <v>5</v>
      </c>
      <c r="G3628">
        <v>11</v>
      </c>
      <c r="H3628" t="s">
        <v>10</v>
      </c>
      <c r="I3628">
        <v>172.39335500000001</v>
      </c>
    </row>
    <row r="3629" spans="1:9" x14ac:dyDescent="0.35">
      <c r="A3629">
        <v>149804</v>
      </c>
      <c r="B3629">
        <v>22</v>
      </c>
      <c r="C3629">
        <v>4</v>
      </c>
      <c r="D3629">
        <v>2</v>
      </c>
      <c r="E3629" t="s">
        <v>9</v>
      </c>
      <c r="F3629" t="s">
        <v>5</v>
      </c>
      <c r="G3629">
        <v>7</v>
      </c>
      <c r="H3629" t="s">
        <v>10</v>
      </c>
      <c r="I3629">
        <v>460.4194493</v>
      </c>
    </row>
    <row r="3630" spans="1:9" x14ac:dyDescent="0.35">
      <c r="A3630">
        <v>185715</v>
      </c>
      <c r="B3630">
        <v>18</v>
      </c>
      <c r="C3630">
        <v>0</v>
      </c>
      <c r="D3630">
        <v>3</v>
      </c>
      <c r="E3630" t="s">
        <v>11</v>
      </c>
      <c r="F3630" t="s">
        <v>5</v>
      </c>
      <c r="G3630">
        <v>10</v>
      </c>
      <c r="H3630" t="s">
        <v>10</v>
      </c>
      <c r="I3630">
        <v>442.78869229999998</v>
      </c>
    </row>
    <row r="3631" spans="1:9" x14ac:dyDescent="0.35">
      <c r="A3631">
        <v>138789</v>
      </c>
      <c r="B3631">
        <v>106</v>
      </c>
      <c r="C3631">
        <v>25</v>
      </c>
      <c r="D3631">
        <v>3</v>
      </c>
      <c r="E3631" t="s">
        <v>9</v>
      </c>
      <c r="F3631" t="s">
        <v>5</v>
      </c>
      <c r="G3631">
        <v>1</v>
      </c>
      <c r="H3631" t="s">
        <v>13</v>
      </c>
      <c r="I3631">
        <v>541.44128899999998</v>
      </c>
    </row>
    <row r="3632" spans="1:9" x14ac:dyDescent="0.35">
      <c r="A3632">
        <v>118521</v>
      </c>
      <c r="B3632">
        <v>57</v>
      </c>
      <c r="C3632">
        <v>36</v>
      </c>
      <c r="D3632">
        <v>3</v>
      </c>
      <c r="E3632" t="s">
        <v>11</v>
      </c>
      <c r="F3632" t="s">
        <v>5</v>
      </c>
      <c r="G3632">
        <v>5</v>
      </c>
      <c r="H3632" t="s">
        <v>13</v>
      </c>
      <c r="I3632">
        <v>538.00679960000002</v>
      </c>
    </row>
    <row r="3633" spans="1:9" x14ac:dyDescent="0.35">
      <c r="A3633">
        <v>103240</v>
      </c>
      <c r="B3633">
        <v>37</v>
      </c>
      <c r="C3633">
        <v>18</v>
      </c>
      <c r="D3633">
        <v>2</v>
      </c>
      <c r="E3633" t="s">
        <v>9</v>
      </c>
      <c r="F3633" t="s">
        <v>5</v>
      </c>
      <c r="G3633">
        <v>8</v>
      </c>
      <c r="H3633" t="s">
        <v>10</v>
      </c>
      <c r="I3633">
        <v>380.56340770000003</v>
      </c>
    </row>
    <row r="3634" spans="1:9" x14ac:dyDescent="0.35">
      <c r="A3634">
        <v>187192</v>
      </c>
      <c r="B3634">
        <v>32</v>
      </c>
      <c r="C3634">
        <v>12</v>
      </c>
      <c r="D3634">
        <v>2</v>
      </c>
      <c r="E3634" t="s">
        <v>9</v>
      </c>
      <c r="F3634" t="s">
        <v>5</v>
      </c>
      <c r="G3634">
        <v>10</v>
      </c>
      <c r="H3634" t="s">
        <v>10</v>
      </c>
      <c r="I3634">
        <v>384.70661760000002</v>
      </c>
    </row>
    <row r="3635" spans="1:9" x14ac:dyDescent="0.35">
      <c r="A3635">
        <v>154194</v>
      </c>
      <c r="B3635">
        <v>16</v>
      </c>
      <c r="C3635">
        <v>0</v>
      </c>
      <c r="D3635">
        <v>2</v>
      </c>
      <c r="E3635" t="s">
        <v>11</v>
      </c>
      <c r="F3635" t="s">
        <v>5</v>
      </c>
      <c r="G3635">
        <v>0</v>
      </c>
      <c r="H3635" t="s">
        <v>13</v>
      </c>
      <c r="I3635">
        <v>523.17358879999995</v>
      </c>
    </row>
    <row r="3636" spans="1:9" x14ac:dyDescent="0.35">
      <c r="A3636">
        <v>196341</v>
      </c>
      <c r="B3636">
        <v>27</v>
      </c>
      <c r="C3636">
        <v>8</v>
      </c>
      <c r="D3636">
        <v>3</v>
      </c>
      <c r="E3636" t="s">
        <v>9</v>
      </c>
      <c r="F3636" t="s">
        <v>5</v>
      </c>
      <c r="G3636">
        <v>5</v>
      </c>
      <c r="H3636" t="s">
        <v>10</v>
      </c>
      <c r="I3636">
        <v>452.8524893</v>
      </c>
    </row>
    <row r="3637" spans="1:9" x14ac:dyDescent="0.35">
      <c r="A3637">
        <v>140740</v>
      </c>
      <c r="B3637">
        <v>17</v>
      </c>
      <c r="C3637">
        <v>0</v>
      </c>
      <c r="D3637">
        <v>2</v>
      </c>
      <c r="E3637" t="s">
        <v>11</v>
      </c>
      <c r="F3637" t="s">
        <v>5</v>
      </c>
      <c r="G3637">
        <v>11</v>
      </c>
      <c r="H3637" t="s">
        <v>10</v>
      </c>
      <c r="I3637">
        <v>115.307812</v>
      </c>
    </row>
    <row r="3638" spans="1:9" x14ac:dyDescent="0.35">
      <c r="A3638">
        <v>150981</v>
      </c>
      <c r="B3638">
        <v>59</v>
      </c>
      <c r="C3638">
        <v>38</v>
      </c>
      <c r="D3638">
        <v>2</v>
      </c>
      <c r="E3638" t="s">
        <v>9</v>
      </c>
      <c r="F3638" t="s">
        <v>5</v>
      </c>
      <c r="G3638">
        <v>8</v>
      </c>
      <c r="H3638" t="s">
        <v>10</v>
      </c>
      <c r="I3638">
        <v>396.39003739999998</v>
      </c>
    </row>
    <row r="3639" spans="1:9" x14ac:dyDescent="0.35">
      <c r="A3639">
        <v>195104</v>
      </c>
      <c r="B3639">
        <v>25</v>
      </c>
      <c r="C3639">
        <v>8</v>
      </c>
      <c r="D3639">
        <v>3</v>
      </c>
      <c r="E3639" t="s">
        <v>9</v>
      </c>
      <c r="F3639" t="s">
        <v>5</v>
      </c>
      <c r="G3639">
        <v>13</v>
      </c>
      <c r="H3639" t="s">
        <v>10</v>
      </c>
      <c r="I3639">
        <v>151.50647849999999</v>
      </c>
    </row>
    <row r="3640" spans="1:9" x14ac:dyDescent="0.35">
      <c r="A3640">
        <v>183812</v>
      </c>
      <c r="B3640">
        <v>18</v>
      </c>
      <c r="C3640">
        <v>0</v>
      </c>
      <c r="D3640">
        <v>2</v>
      </c>
      <c r="E3640" t="s">
        <v>9</v>
      </c>
      <c r="F3640" t="s">
        <v>5</v>
      </c>
      <c r="G3640">
        <v>7</v>
      </c>
      <c r="H3640" t="s">
        <v>10</v>
      </c>
      <c r="I3640">
        <v>484.16959270000001</v>
      </c>
    </row>
    <row r="3641" spans="1:9" x14ac:dyDescent="0.35">
      <c r="A3641">
        <v>151172</v>
      </c>
      <c r="B3641">
        <v>29</v>
      </c>
      <c r="C3641">
        <v>9</v>
      </c>
      <c r="D3641">
        <v>2</v>
      </c>
      <c r="E3641" t="s">
        <v>11</v>
      </c>
      <c r="F3641" t="s">
        <v>5</v>
      </c>
      <c r="G3641">
        <v>11</v>
      </c>
      <c r="H3641" t="s">
        <v>10</v>
      </c>
      <c r="I3641">
        <v>131.10328910000001</v>
      </c>
    </row>
    <row r="3642" spans="1:9" x14ac:dyDescent="0.35">
      <c r="A3642">
        <v>164795</v>
      </c>
      <c r="B3642">
        <v>62</v>
      </c>
      <c r="C3642">
        <v>42</v>
      </c>
      <c r="D3642">
        <v>3</v>
      </c>
      <c r="E3642" t="s">
        <v>11</v>
      </c>
      <c r="F3642" t="s">
        <v>5</v>
      </c>
      <c r="G3642">
        <v>13</v>
      </c>
      <c r="H3642" t="s">
        <v>10</v>
      </c>
      <c r="I3642">
        <v>186.76403730000001</v>
      </c>
    </row>
    <row r="3643" spans="1:9" x14ac:dyDescent="0.35">
      <c r="A3643">
        <v>116739</v>
      </c>
      <c r="B3643">
        <v>122</v>
      </c>
      <c r="C3643">
        <v>9</v>
      </c>
      <c r="D3643">
        <v>2</v>
      </c>
      <c r="E3643" t="s">
        <v>9</v>
      </c>
      <c r="F3643" t="s">
        <v>5</v>
      </c>
      <c r="G3643">
        <v>9</v>
      </c>
      <c r="H3643" t="s">
        <v>10</v>
      </c>
      <c r="I3643">
        <v>373.0122733</v>
      </c>
    </row>
    <row r="3644" spans="1:9" x14ac:dyDescent="0.35">
      <c r="A3644">
        <v>126567</v>
      </c>
      <c r="B3644">
        <v>19</v>
      </c>
      <c r="C3644">
        <v>1</v>
      </c>
      <c r="D3644">
        <v>2</v>
      </c>
      <c r="E3644" t="s">
        <v>11</v>
      </c>
      <c r="F3644" t="s">
        <v>5</v>
      </c>
      <c r="G3644">
        <v>2</v>
      </c>
      <c r="H3644" t="s">
        <v>13</v>
      </c>
      <c r="I3644">
        <v>974.08829519999995</v>
      </c>
    </row>
    <row r="3645" spans="1:9" x14ac:dyDescent="0.35">
      <c r="A3645">
        <v>113304</v>
      </c>
      <c r="B3645">
        <v>61</v>
      </c>
      <c r="C3645">
        <v>41</v>
      </c>
      <c r="D3645">
        <v>3</v>
      </c>
      <c r="E3645" t="s">
        <v>9</v>
      </c>
      <c r="F3645" t="s">
        <v>5</v>
      </c>
      <c r="G3645">
        <v>2</v>
      </c>
      <c r="H3645" t="s">
        <v>10</v>
      </c>
      <c r="I3645">
        <v>264.33704590000002</v>
      </c>
    </row>
    <row r="3646" spans="1:9" x14ac:dyDescent="0.35">
      <c r="A3646">
        <v>163671</v>
      </c>
      <c r="B3646">
        <v>19</v>
      </c>
      <c r="C3646">
        <v>1</v>
      </c>
      <c r="D3646">
        <v>3</v>
      </c>
      <c r="E3646" t="s">
        <v>9</v>
      </c>
      <c r="F3646" t="s">
        <v>5</v>
      </c>
      <c r="G3646">
        <v>11</v>
      </c>
      <c r="H3646" t="s">
        <v>10</v>
      </c>
      <c r="I3646">
        <v>326.19493699999998</v>
      </c>
    </row>
    <row r="3647" spans="1:9" x14ac:dyDescent="0.35">
      <c r="A3647">
        <v>157722</v>
      </c>
      <c r="B3647">
        <v>70</v>
      </c>
      <c r="C3647">
        <v>49</v>
      </c>
      <c r="D3647">
        <v>2</v>
      </c>
      <c r="E3647" t="s">
        <v>9</v>
      </c>
      <c r="F3647" t="s">
        <v>5</v>
      </c>
      <c r="G3647">
        <v>9</v>
      </c>
      <c r="H3647" t="s">
        <v>10</v>
      </c>
      <c r="I3647">
        <v>64.38351041</v>
      </c>
    </row>
    <row r="3648" spans="1:9" x14ac:dyDescent="0.35">
      <c r="A3648">
        <v>159043</v>
      </c>
      <c r="B3648">
        <v>62</v>
      </c>
      <c r="C3648">
        <v>42</v>
      </c>
      <c r="D3648">
        <v>2</v>
      </c>
      <c r="E3648" t="s">
        <v>9</v>
      </c>
      <c r="F3648" t="s">
        <v>5</v>
      </c>
      <c r="G3648">
        <v>10</v>
      </c>
      <c r="H3648" t="s">
        <v>10</v>
      </c>
      <c r="I3648">
        <v>139.59817390000001</v>
      </c>
    </row>
    <row r="3649" spans="1:9" x14ac:dyDescent="0.35">
      <c r="A3649">
        <v>165032</v>
      </c>
      <c r="B3649">
        <v>27</v>
      </c>
      <c r="C3649">
        <v>6</v>
      </c>
      <c r="D3649">
        <v>2</v>
      </c>
      <c r="E3649" t="s">
        <v>9</v>
      </c>
      <c r="F3649" t="s">
        <v>5</v>
      </c>
      <c r="G3649">
        <v>5</v>
      </c>
      <c r="H3649" t="s">
        <v>13</v>
      </c>
      <c r="I3649">
        <v>662.57294890000003</v>
      </c>
    </row>
    <row r="3650" spans="1:9" x14ac:dyDescent="0.35">
      <c r="A3650">
        <v>196681</v>
      </c>
      <c r="B3650">
        <v>23</v>
      </c>
      <c r="C3650">
        <v>4</v>
      </c>
      <c r="D3650">
        <v>3</v>
      </c>
      <c r="E3650" t="s">
        <v>9</v>
      </c>
      <c r="F3650" t="s">
        <v>5</v>
      </c>
      <c r="G3650">
        <v>11</v>
      </c>
      <c r="H3650" t="s">
        <v>13</v>
      </c>
      <c r="I3650">
        <v>605.1992338</v>
      </c>
    </row>
    <row r="3651" spans="1:9" x14ac:dyDescent="0.35">
      <c r="A3651">
        <v>149020</v>
      </c>
      <c r="B3651">
        <v>66</v>
      </c>
      <c r="C3651">
        <v>49</v>
      </c>
      <c r="D3651">
        <v>2</v>
      </c>
      <c r="E3651" t="s">
        <v>9</v>
      </c>
      <c r="F3651" t="s">
        <v>5</v>
      </c>
      <c r="G3651">
        <v>3</v>
      </c>
      <c r="H3651" t="s">
        <v>13</v>
      </c>
      <c r="I3651">
        <v>651.88052159999995</v>
      </c>
    </row>
    <row r="3652" spans="1:9" x14ac:dyDescent="0.35">
      <c r="A3652">
        <v>131408</v>
      </c>
      <c r="B3652">
        <v>27</v>
      </c>
      <c r="C3652">
        <v>6</v>
      </c>
      <c r="D3652">
        <v>3</v>
      </c>
      <c r="E3652" t="s">
        <v>11</v>
      </c>
      <c r="F3652" t="s">
        <v>5</v>
      </c>
      <c r="G3652">
        <v>9</v>
      </c>
      <c r="H3652" t="s">
        <v>10</v>
      </c>
      <c r="I3652">
        <v>303.37478370000002</v>
      </c>
    </row>
    <row r="3653" spans="1:9" x14ac:dyDescent="0.35">
      <c r="A3653">
        <v>190171</v>
      </c>
      <c r="B3653">
        <v>31</v>
      </c>
      <c r="C3653">
        <v>13</v>
      </c>
      <c r="D3653">
        <v>3</v>
      </c>
      <c r="E3653" t="s">
        <v>11</v>
      </c>
      <c r="F3653" t="s">
        <v>5</v>
      </c>
      <c r="G3653">
        <v>6</v>
      </c>
      <c r="H3653" t="s">
        <v>10</v>
      </c>
      <c r="I3653">
        <v>297.36183649999998</v>
      </c>
    </row>
    <row r="3654" spans="1:9" x14ac:dyDescent="0.35">
      <c r="A3654">
        <v>106044</v>
      </c>
      <c r="B3654">
        <v>67</v>
      </c>
      <c r="C3654" t="s">
        <v>14</v>
      </c>
      <c r="D3654">
        <v>3</v>
      </c>
      <c r="E3654" t="s">
        <v>11</v>
      </c>
      <c r="F3654" t="s">
        <v>5</v>
      </c>
      <c r="G3654">
        <v>5</v>
      </c>
      <c r="H3654" t="s">
        <v>10</v>
      </c>
      <c r="I3654">
        <v>290.7665179</v>
      </c>
    </row>
    <row r="3655" spans="1:9" x14ac:dyDescent="0.35">
      <c r="A3655">
        <v>102026</v>
      </c>
      <c r="B3655">
        <v>65</v>
      </c>
      <c r="C3655">
        <v>44</v>
      </c>
      <c r="D3655">
        <v>3</v>
      </c>
      <c r="E3655" t="s">
        <v>11</v>
      </c>
      <c r="F3655" t="s">
        <v>5</v>
      </c>
      <c r="G3655">
        <v>4</v>
      </c>
      <c r="H3655" t="s">
        <v>10</v>
      </c>
      <c r="I3655">
        <v>453.84063520000001</v>
      </c>
    </row>
    <row r="3656" spans="1:9" x14ac:dyDescent="0.35">
      <c r="A3656">
        <v>123068</v>
      </c>
      <c r="B3656">
        <v>63</v>
      </c>
      <c r="C3656">
        <v>44</v>
      </c>
      <c r="D3656">
        <v>3</v>
      </c>
      <c r="E3656" t="s">
        <v>11</v>
      </c>
      <c r="F3656" t="s">
        <v>5</v>
      </c>
      <c r="G3656">
        <v>12</v>
      </c>
      <c r="H3656" t="s">
        <v>10</v>
      </c>
      <c r="I3656">
        <v>131.33892660000001</v>
      </c>
    </row>
    <row r="3657" spans="1:9" x14ac:dyDescent="0.35">
      <c r="A3657">
        <v>134360</v>
      </c>
      <c r="B3657">
        <v>69</v>
      </c>
      <c r="C3657">
        <v>52</v>
      </c>
      <c r="D3657">
        <v>3</v>
      </c>
      <c r="E3657" t="s">
        <v>9</v>
      </c>
      <c r="F3657" t="s">
        <v>5</v>
      </c>
      <c r="G3657">
        <v>15</v>
      </c>
      <c r="H3657" t="s">
        <v>10</v>
      </c>
      <c r="I3657">
        <v>30.01958668</v>
      </c>
    </row>
    <row r="3658" spans="1:9" x14ac:dyDescent="0.35">
      <c r="A3658">
        <v>179485</v>
      </c>
      <c r="B3658">
        <v>61</v>
      </c>
      <c r="C3658">
        <v>44</v>
      </c>
      <c r="D3658">
        <v>3</v>
      </c>
      <c r="E3658" t="s">
        <v>11</v>
      </c>
      <c r="F3658" t="s">
        <v>5</v>
      </c>
      <c r="G3658">
        <v>1</v>
      </c>
      <c r="H3658" t="s">
        <v>10</v>
      </c>
      <c r="I3658">
        <v>441.6845237</v>
      </c>
    </row>
    <row r="3659" spans="1:9" x14ac:dyDescent="0.35">
      <c r="A3659">
        <v>189028</v>
      </c>
      <c r="B3659">
        <v>20</v>
      </c>
      <c r="C3659">
        <v>1</v>
      </c>
      <c r="D3659">
        <v>2</v>
      </c>
      <c r="E3659" t="s">
        <v>9</v>
      </c>
      <c r="F3659" t="s">
        <v>5</v>
      </c>
      <c r="G3659">
        <v>15</v>
      </c>
      <c r="H3659" t="s">
        <v>10</v>
      </c>
      <c r="I3659">
        <v>331.51148210000002</v>
      </c>
    </row>
    <row r="3660" spans="1:9" x14ac:dyDescent="0.35">
      <c r="A3660">
        <v>135849</v>
      </c>
      <c r="B3660">
        <v>34</v>
      </c>
      <c r="C3660">
        <v>15</v>
      </c>
      <c r="D3660">
        <v>2</v>
      </c>
      <c r="E3660" t="s">
        <v>11</v>
      </c>
      <c r="F3660" t="s">
        <v>5</v>
      </c>
      <c r="G3660">
        <v>8</v>
      </c>
      <c r="H3660" t="s">
        <v>10</v>
      </c>
      <c r="I3660">
        <v>292.59345580000002</v>
      </c>
    </row>
    <row r="3661" spans="1:9" x14ac:dyDescent="0.35">
      <c r="A3661">
        <v>188298</v>
      </c>
      <c r="B3661">
        <v>18</v>
      </c>
      <c r="C3661">
        <v>0</v>
      </c>
      <c r="D3661">
        <v>2</v>
      </c>
      <c r="E3661" t="s">
        <v>9</v>
      </c>
      <c r="F3661" t="s">
        <v>5</v>
      </c>
      <c r="G3661">
        <v>10</v>
      </c>
      <c r="H3661" t="s">
        <v>13</v>
      </c>
      <c r="I3661">
        <v>555.46255780000001</v>
      </c>
    </row>
    <row r="3662" spans="1:9" x14ac:dyDescent="0.35">
      <c r="A3662">
        <v>114342</v>
      </c>
      <c r="B3662">
        <v>31</v>
      </c>
      <c r="C3662">
        <v>12</v>
      </c>
      <c r="D3662">
        <v>2</v>
      </c>
      <c r="E3662" t="s">
        <v>9</v>
      </c>
      <c r="F3662" t="s">
        <v>5</v>
      </c>
      <c r="G3662">
        <v>1</v>
      </c>
      <c r="H3662" t="s">
        <v>13</v>
      </c>
      <c r="I3662">
        <v>649.6232377</v>
      </c>
    </row>
    <row r="3663" spans="1:9" x14ac:dyDescent="0.35">
      <c r="A3663">
        <v>188882</v>
      </c>
      <c r="B3663">
        <v>63</v>
      </c>
      <c r="C3663">
        <v>45</v>
      </c>
      <c r="D3663">
        <v>3</v>
      </c>
      <c r="E3663" t="s">
        <v>11</v>
      </c>
      <c r="F3663" t="s">
        <v>5</v>
      </c>
      <c r="G3663">
        <v>9</v>
      </c>
      <c r="H3663" t="s">
        <v>10</v>
      </c>
      <c r="I3663">
        <v>104.7313367</v>
      </c>
    </row>
    <row r="3664" spans="1:9" x14ac:dyDescent="0.35">
      <c r="A3664">
        <v>190851</v>
      </c>
      <c r="B3664">
        <v>21</v>
      </c>
      <c r="C3664" t="s">
        <v>14</v>
      </c>
      <c r="D3664">
        <v>3</v>
      </c>
      <c r="E3664" t="s">
        <v>11</v>
      </c>
      <c r="F3664" t="s">
        <v>5</v>
      </c>
      <c r="G3664">
        <v>11</v>
      </c>
      <c r="H3664" t="s">
        <v>10</v>
      </c>
      <c r="I3664">
        <v>460.63251930000001</v>
      </c>
    </row>
    <row r="3665" spans="1:9" x14ac:dyDescent="0.35">
      <c r="A3665">
        <v>167802</v>
      </c>
      <c r="B3665">
        <v>52</v>
      </c>
      <c r="C3665" t="s">
        <v>14</v>
      </c>
      <c r="D3665">
        <v>2</v>
      </c>
      <c r="E3665" t="s">
        <v>9</v>
      </c>
      <c r="F3665" t="s">
        <v>5</v>
      </c>
      <c r="G3665">
        <v>2</v>
      </c>
      <c r="H3665" t="s">
        <v>13</v>
      </c>
      <c r="I3665">
        <v>735.17361640000001</v>
      </c>
    </row>
    <row r="3666" spans="1:9" x14ac:dyDescent="0.35">
      <c r="A3666">
        <v>144224</v>
      </c>
      <c r="B3666">
        <v>64</v>
      </c>
      <c r="C3666">
        <v>44</v>
      </c>
      <c r="D3666">
        <v>2</v>
      </c>
      <c r="E3666" t="s">
        <v>11</v>
      </c>
      <c r="F3666" t="s">
        <v>5</v>
      </c>
      <c r="G3666">
        <v>6</v>
      </c>
      <c r="H3666" t="s">
        <v>10</v>
      </c>
      <c r="I3666">
        <v>35.287521290000001</v>
      </c>
    </row>
    <row r="3667" spans="1:9" x14ac:dyDescent="0.35">
      <c r="A3667">
        <v>103549</v>
      </c>
      <c r="B3667">
        <v>55</v>
      </c>
      <c r="C3667">
        <v>38</v>
      </c>
      <c r="D3667">
        <v>3</v>
      </c>
      <c r="E3667" t="s">
        <v>9</v>
      </c>
      <c r="F3667" t="s">
        <v>5</v>
      </c>
      <c r="G3667">
        <v>1</v>
      </c>
      <c r="H3667" t="s">
        <v>10</v>
      </c>
      <c r="I3667">
        <v>410.29672979999998</v>
      </c>
    </row>
    <row r="3668" spans="1:9" x14ac:dyDescent="0.35">
      <c r="A3668">
        <v>172677</v>
      </c>
      <c r="B3668">
        <v>52</v>
      </c>
      <c r="C3668">
        <v>31</v>
      </c>
      <c r="D3668">
        <v>3</v>
      </c>
      <c r="E3668" t="s">
        <v>9</v>
      </c>
      <c r="F3668" t="s">
        <v>5</v>
      </c>
      <c r="G3668">
        <v>10</v>
      </c>
      <c r="H3668" t="s">
        <v>10</v>
      </c>
      <c r="I3668">
        <v>369.4695395</v>
      </c>
    </row>
    <row r="3669" spans="1:9" x14ac:dyDescent="0.35">
      <c r="A3669">
        <v>173257</v>
      </c>
      <c r="B3669">
        <v>42</v>
      </c>
      <c r="C3669">
        <v>24</v>
      </c>
      <c r="D3669">
        <v>2</v>
      </c>
      <c r="E3669" t="s">
        <v>11</v>
      </c>
      <c r="F3669" t="s">
        <v>5</v>
      </c>
      <c r="G3669">
        <v>9</v>
      </c>
      <c r="H3669" t="s">
        <v>10</v>
      </c>
      <c r="I3669">
        <v>353.62484920000003</v>
      </c>
    </row>
    <row r="3670" spans="1:9" x14ac:dyDescent="0.35">
      <c r="A3670">
        <v>157434</v>
      </c>
      <c r="B3670">
        <v>40</v>
      </c>
      <c r="C3670">
        <v>23</v>
      </c>
      <c r="D3670">
        <v>3</v>
      </c>
      <c r="E3670" t="s">
        <v>11</v>
      </c>
      <c r="F3670" t="s">
        <v>5</v>
      </c>
      <c r="G3670">
        <v>0</v>
      </c>
      <c r="H3670" t="s">
        <v>13</v>
      </c>
      <c r="I3670">
        <v>585.03515489999995</v>
      </c>
    </row>
    <row r="3671" spans="1:9" x14ac:dyDescent="0.35">
      <c r="A3671">
        <v>165262</v>
      </c>
      <c r="B3671">
        <v>47</v>
      </c>
      <c r="C3671" t="s">
        <v>14</v>
      </c>
      <c r="D3671">
        <v>2</v>
      </c>
      <c r="E3671" t="s">
        <v>11</v>
      </c>
      <c r="F3671" t="s">
        <v>5</v>
      </c>
      <c r="G3671">
        <v>2</v>
      </c>
      <c r="H3671" t="s">
        <v>13</v>
      </c>
      <c r="I3671">
        <v>633.91203470000005</v>
      </c>
    </row>
    <row r="3672" spans="1:9" x14ac:dyDescent="0.35">
      <c r="A3672">
        <v>175249</v>
      </c>
      <c r="B3672">
        <v>24</v>
      </c>
      <c r="C3672">
        <v>6</v>
      </c>
      <c r="D3672">
        <v>2</v>
      </c>
      <c r="E3672" t="s">
        <v>9</v>
      </c>
      <c r="F3672" t="s">
        <v>5</v>
      </c>
      <c r="G3672">
        <v>10</v>
      </c>
      <c r="H3672" t="s">
        <v>13</v>
      </c>
      <c r="I3672">
        <v>564.56051809999997</v>
      </c>
    </row>
    <row r="3673" spans="1:9" x14ac:dyDescent="0.35">
      <c r="A3673">
        <v>158402</v>
      </c>
      <c r="B3673">
        <v>39</v>
      </c>
      <c r="C3673">
        <v>22</v>
      </c>
      <c r="D3673">
        <v>2</v>
      </c>
      <c r="E3673" t="s">
        <v>11</v>
      </c>
      <c r="F3673" t="s">
        <v>5</v>
      </c>
      <c r="G3673">
        <v>9</v>
      </c>
      <c r="H3673" t="s">
        <v>10</v>
      </c>
      <c r="I3673">
        <v>344.244867</v>
      </c>
    </row>
    <row r="3674" spans="1:9" x14ac:dyDescent="0.35">
      <c r="A3674">
        <v>199913</v>
      </c>
      <c r="B3674">
        <v>20</v>
      </c>
      <c r="C3674">
        <v>1</v>
      </c>
      <c r="D3674">
        <v>2</v>
      </c>
      <c r="E3674" t="s">
        <v>11</v>
      </c>
      <c r="F3674" t="s">
        <v>5</v>
      </c>
      <c r="G3674">
        <v>11</v>
      </c>
      <c r="H3674" t="s">
        <v>10</v>
      </c>
      <c r="I3674">
        <v>143.60713620000001</v>
      </c>
    </row>
    <row r="3675" spans="1:9" x14ac:dyDescent="0.35">
      <c r="A3675">
        <v>112099</v>
      </c>
      <c r="B3675">
        <v>56</v>
      </c>
      <c r="C3675">
        <v>38</v>
      </c>
      <c r="D3675">
        <v>2</v>
      </c>
      <c r="E3675" t="s">
        <v>11</v>
      </c>
      <c r="F3675" t="s">
        <v>5</v>
      </c>
      <c r="G3675">
        <v>2</v>
      </c>
      <c r="H3675" t="s">
        <v>13</v>
      </c>
      <c r="I3675">
        <v>545.67449920000001</v>
      </c>
    </row>
    <row r="3676" spans="1:9" x14ac:dyDescent="0.35">
      <c r="A3676">
        <v>157848</v>
      </c>
      <c r="B3676">
        <v>44</v>
      </c>
      <c r="C3676">
        <v>24</v>
      </c>
      <c r="D3676">
        <v>2</v>
      </c>
      <c r="E3676" t="s">
        <v>9</v>
      </c>
      <c r="F3676" t="s">
        <v>5</v>
      </c>
      <c r="G3676">
        <v>3</v>
      </c>
      <c r="H3676" t="s">
        <v>13</v>
      </c>
      <c r="I3676">
        <v>611.38096759999996</v>
      </c>
    </row>
    <row r="3677" spans="1:9" x14ac:dyDescent="0.35">
      <c r="A3677">
        <v>107934</v>
      </c>
      <c r="B3677">
        <v>31</v>
      </c>
      <c r="C3677" t="s">
        <v>14</v>
      </c>
      <c r="D3677">
        <v>3</v>
      </c>
      <c r="E3677" t="s">
        <v>9</v>
      </c>
      <c r="F3677" t="s">
        <v>5</v>
      </c>
      <c r="G3677">
        <v>10</v>
      </c>
      <c r="H3677" t="s">
        <v>10</v>
      </c>
      <c r="I3677">
        <v>349.44330660000003</v>
      </c>
    </row>
    <row r="3678" spans="1:9" x14ac:dyDescent="0.35">
      <c r="A3678">
        <v>196348</v>
      </c>
      <c r="B3678">
        <v>66</v>
      </c>
      <c r="C3678">
        <v>46</v>
      </c>
      <c r="D3678">
        <v>3</v>
      </c>
      <c r="E3678" t="s">
        <v>9</v>
      </c>
      <c r="F3678" t="s">
        <v>5</v>
      </c>
      <c r="G3678">
        <v>6</v>
      </c>
      <c r="H3678" t="s">
        <v>10</v>
      </c>
      <c r="I3678">
        <v>121.3427129</v>
      </c>
    </row>
    <row r="3679" spans="1:9" x14ac:dyDescent="0.35">
      <c r="A3679">
        <v>106818</v>
      </c>
      <c r="B3679">
        <v>18</v>
      </c>
      <c r="C3679">
        <v>0</v>
      </c>
      <c r="D3679">
        <v>2</v>
      </c>
      <c r="E3679" t="s">
        <v>11</v>
      </c>
      <c r="F3679" t="s">
        <v>5</v>
      </c>
      <c r="G3679">
        <v>14</v>
      </c>
      <c r="H3679" t="s">
        <v>10</v>
      </c>
      <c r="I3679">
        <v>158.37253870000001</v>
      </c>
    </row>
    <row r="3680" spans="1:9" x14ac:dyDescent="0.35">
      <c r="A3680">
        <v>108840</v>
      </c>
      <c r="B3680">
        <v>56</v>
      </c>
      <c r="C3680" t="s">
        <v>14</v>
      </c>
      <c r="D3680">
        <v>3</v>
      </c>
      <c r="E3680" t="s">
        <v>9</v>
      </c>
      <c r="F3680" t="s">
        <v>5</v>
      </c>
      <c r="G3680">
        <v>12</v>
      </c>
      <c r="H3680" t="s">
        <v>10</v>
      </c>
      <c r="I3680">
        <v>335.43085059999999</v>
      </c>
    </row>
    <row r="3681" spans="1:9" x14ac:dyDescent="0.35">
      <c r="A3681">
        <v>193882</v>
      </c>
      <c r="B3681">
        <v>5</v>
      </c>
      <c r="C3681">
        <v>43</v>
      </c>
      <c r="D3681">
        <v>3</v>
      </c>
      <c r="E3681" t="s">
        <v>11</v>
      </c>
      <c r="F3681" t="s">
        <v>5</v>
      </c>
      <c r="G3681">
        <v>10</v>
      </c>
      <c r="H3681" t="s">
        <v>10</v>
      </c>
      <c r="I3681">
        <v>350.277242</v>
      </c>
    </row>
    <row r="3682" spans="1:9" x14ac:dyDescent="0.35">
      <c r="A3682">
        <v>116750</v>
      </c>
      <c r="B3682">
        <v>66</v>
      </c>
      <c r="C3682">
        <v>46</v>
      </c>
      <c r="D3682">
        <v>3</v>
      </c>
      <c r="E3682" t="s">
        <v>11</v>
      </c>
      <c r="F3682" t="s">
        <v>5</v>
      </c>
      <c r="G3682">
        <v>0</v>
      </c>
      <c r="H3682" t="s">
        <v>10</v>
      </c>
      <c r="I3682">
        <v>264.91560029999999</v>
      </c>
    </row>
    <row r="3683" spans="1:9" x14ac:dyDescent="0.35">
      <c r="A3683">
        <v>132221</v>
      </c>
      <c r="B3683">
        <v>26</v>
      </c>
      <c r="C3683">
        <v>9</v>
      </c>
      <c r="D3683">
        <v>2</v>
      </c>
      <c r="E3683" t="s">
        <v>11</v>
      </c>
      <c r="F3683" t="s">
        <v>5</v>
      </c>
      <c r="G3683">
        <v>13</v>
      </c>
      <c r="H3683" t="s">
        <v>10</v>
      </c>
      <c r="I3683">
        <v>271.4612047</v>
      </c>
    </row>
    <row r="3684" spans="1:9" x14ac:dyDescent="0.35">
      <c r="A3684">
        <v>175308</v>
      </c>
      <c r="B3684">
        <v>42</v>
      </c>
      <c r="C3684">
        <v>24</v>
      </c>
      <c r="D3684">
        <v>3</v>
      </c>
      <c r="E3684" t="s">
        <v>9</v>
      </c>
      <c r="F3684" t="s">
        <v>5</v>
      </c>
      <c r="G3684">
        <v>0</v>
      </c>
      <c r="H3684" t="s">
        <v>13</v>
      </c>
      <c r="I3684">
        <v>528.65302069999996</v>
      </c>
    </row>
    <row r="3685" spans="1:9" x14ac:dyDescent="0.35">
      <c r="A3685">
        <v>122238</v>
      </c>
      <c r="B3685">
        <v>64</v>
      </c>
      <c r="C3685">
        <v>43</v>
      </c>
      <c r="D3685">
        <v>2</v>
      </c>
      <c r="E3685" t="s">
        <v>9</v>
      </c>
      <c r="F3685" t="s">
        <v>5</v>
      </c>
      <c r="G3685">
        <v>13</v>
      </c>
      <c r="H3685" t="s">
        <v>10</v>
      </c>
      <c r="I3685">
        <v>125.76365730000001</v>
      </c>
    </row>
    <row r="3686" spans="1:9" x14ac:dyDescent="0.35">
      <c r="A3686">
        <v>142398</v>
      </c>
      <c r="B3686">
        <v>45</v>
      </c>
      <c r="C3686">
        <v>27</v>
      </c>
      <c r="D3686">
        <v>3</v>
      </c>
      <c r="E3686" t="s">
        <v>11</v>
      </c>
      <c r="F3686" t="s">
        <v>5</v>
      </c>
      <c r="G3686">
        <v>10</v>
      </c>
      <c r="H3686" t="s">
        <v>10</v>
      </c>
      <c r="I3686">
        <v>324.01216770000002</v>
      </c>
    </row>
    <row r="3687" spans="1:9" x14ac:dyDescent="0.35">
      <c r="A3687">
        <v>149532</v>
      </c>
      <c r="B3687">
        <v>46</v>
      </c>
      <c r="C3687">
        <v>27</v>
      </c>
      <c r="D3687">
        <v>3</v>
      </c>
      <c r="E3687" t="s">
        <v>11</v>
      </c>
      <c r="F3687" t="s">
        <v>5</v>
      </c>
      <c r="G3687">
        <v>13</v>
      </c>
      <c r="H3687" t="s">
        <v>10</v>
      </c>
      <c r="I3687">
        <v>305.08550070000001</v>
      </c>
    </row>
    <row r="3688" spans="1:9" x14ac:dyDescent="0.35">
      <c r="A3688">
        <v>123725</v>
      </c>
      <c r="B3688">
        <v>57</v>
      </c>
      <c r="C3688" t="s">
        <v>14</v>
      </c>
      <c r="D3688">
        <v>2</v>
      </c>
      <c r="E3688" t="s">
        <v>9</v>
      </c>
      <c r="F3688" t="s">
        <v>5</v>
      </c>
      <c r="G3688">
        <v>8</v>
      </c>
      <c r="H3688" t="s">
        <v>10</v>
      </c>
      <c r="I3688">
        <v>378.03529159999999</v>
      </c>
    </row>
    <row r="3689" spans="1:9" x14ac:dyDescent="0.35">
      <c r="A3689">
        <v>101176</v>
      </c>
      <c r="B3689">
        <v>66</v>
      </c>
      <c r="C3689">
        <v>48</v>
      </c>
      <c r="D3689">
        <v>2</v>
      </c>
      <c r="E3689" t="s">
        <v>9</v>
      </c>
      <c r="F3689" t="s">
        <v>5</v>
      </c>
      <c r="G3689">
        <v>7</v>
      </c>
      <c r="H3689" t="s">
        <v>10</v>
      </c>
      <c r="I3689">
        <v>211.3174496</v>
      </c>
    </row>
    <row r="3690" spans="1:9" x14ac:dyDescent="0.35">
      <c r="A3690">
        <v>195518</v>
      </c>
      <c r="B3690">
        <v>20</v>
      </c>
      <c r="C3690">
        <v>3</v>
      </c>
      <c r="D3690">
        <v>2</v>
      </c>
      <c r="E3690" t="s">
        <v>9</v>
      </c>
      <c r="F3690" t="s">
        <v>5</v>
      </c>
      <c r="G3690">
        <v>7</v>
      </c>
      <c r="H3690" t="s">
        <v>13</v>
      </c>
      <c r="I3690">
        <v>604.92447679999998</v>
      </c>
    </row>
    <row r="3691" spans="1:9" x14ac:dyDescent="0.35">
      <c r="A3691">
        <v>193151</v>
      </c>
      <c r="B3691">
        <v>59</v>
      </c>
      <c r="C3691">
        <v>42</v>
      </c>
      <c r="D3691">
        <v>2</v>
      </c>
      <c r="E3691" t="s">
        <v>11</v>
      </c>
      <c r="F3691" t="s">
        <v>5</v>
      </c>
      <c r="G3691">
        <v>11</v>
      </c>
      <c r="H3691" t="s">
        <v>10</v>
      </c>
      <c r="I3691">
        <v>217.49535750000001</v>
      </c>
    </row>
    <row r="3692" spans="1:9" x14ac:dyDescent="0.35">
      <c r="A3692">
        <v>190557</v>
      </c>
      <c r="B3692">
        <v>24</v>
      </c>
      <c r="C3692">
        <v>6</v>
      </c>
      <c r="D3692">
        <v>3</v>
      </c>
      <c r="E3692" t="s">
        <v>11</v>
      </c>
      <c r="F3692" t="s">
        <v>5</v>
      </c>
      <c r="G3692">
        <v>14</v>
      </c>
      <c r="H3692" t="s">
        <v>10</v>
      </c>
      <c r="I3692">
        <v>128.25150310000001</v>
      </c>
    </row>
    <row r="3693" spans="1:9" x14ac:dyDescent="0.35">
      <c r="A3693">
        <v>143916</v>
      </c>
      <c r="B3693">
        <v>31</v>
      </c>
      <c r="C3693">
        <v>13</v>
      </c>
      <c r="D3693">
        <v>3</v>
      </c>
      <c r="E3693" t="s">
        <v>9</v>
      </c>
      <c r="F3693" t="s">
        <v>5</v>
      </c>
      <c r="G3693">
        <v>11</v>
      </c>
      <c r="H3693" t="s">
        <v>10</v>
      </c>
      <c r="I3693">
        <v>183.5154636</v>
      </c>
    </row>
    <row r="3694" spans="1:9" x14ac:dyDescent="0.35">
      <c r="A3694">
        <v>139973</v>
      </c>
      <c r="B3694">
        <v>53</v>
      </c>
      <c r="C3694">
        <v>32</v>
      </c>
      <c r="D3694">
        <v>3</v>
      </c>
      <c r="E3694" t="s">
        <v>11</v>
      </c>
      <c r="F3694" t="s">
        <v>5</v>
      </c>
      <c r="G3694">
        <v>2</v>
      </c>
      <c r="H3694" t="s">
        <v>10</v>
      </c>
      <c r="I3694">
        <v>365.76787259999998</v>
      </c>
    </row>
    <row r="3695" spans="1:9" x14ac:dyDescent="0.35">
      <c r="A3695">
        <v>159166</v>
      </c>
      <c r="B3695">
        <v>60</v>
      </c>
      <c r="C3695">
        <v>43</v>
      </c>
      <c r="D3695">
        <v>3</v>
      </c>
      <c r="E3695" t="s">
        <v>9</v>
      </c>
      <c r="F3695" t="s">
        <v>5</v>
      </c>
      <c r="G3695">
        <v>13</v>
      </c>
      <c r="H3695" t="s">
        <v>10</v>
      </c>
      <c r="I3695">
        <v>217.65356030000001</v>
      </c>
    </row>
    <row r="3696" spans="1:9" x14ac:dyDescent="0.35">
      <c r="A3696">
        <v>183395</v>
      </c>
      <c r="B3696">
        <v>16</v>
      </c>
      <c r="C3696">
        <v>0</v>
      </c>
      <c r="D3696">
        <v>3</v>
      </c>
      <c r="E3696" t="s">
        <v>11</v>
      </c>
      <c r="F3696" t="s">
        <v>5</v>
      </c>
      <c r="G3696">
        <v>10</v>
      </c>
      <c r="H3696" t="s">
        <v>10</v>
      </c>
      <c r="I3696">
        <v>399.63698870000002</v>
      </c>
    </row>
    <row r="3697" spans="1:9" x14ac:dyDescent="0.35">
      <c r="A3697">
        <v>192747</v>
      </c>
      <c r="B3697">
        <v>21</v>
      </c>
      <c r="C3697">
        <v>3</v>
      </c>
      <c r="D3697">
        <v>3</v>
      </c>
      <c r="E3697" t="s">
        <v>11</v>
      </c>
      <c r="F3697" t="s">
        <v>5</v>
      </c>
      <c r="G3697">
        <v>14</v>
      </c>
      <c r="H3697" t="s">
        <v>10</v>
      </c>
      <c r="I3697">
        <v>185.6792609</v>
      </c>
    </row>
    <row r="3698" spans="1:9" x14ac:dyDescent="0.35">
      <c r="A3698">
        <v>100651</v>
      </c>
      <c r="B3698">
        <v>21</v>
      </c>
      <c r="C3698">
        <v>4</v>
      </c>
      <c r="D3698">
        <v>2</v>
      </c>
      <c r="E3698" t="s">
        <v>11</v>
      </c>
      <c r="F3698" t="s">
        <v>5</v>
      </c>
      <c r="G3698">
        <v>14</v>
      </c>
      <c r="H3698" t="s">
        <v>10</v>
      </c>
      <c r="I3698">
        <v>238.4388989</v>
      </c>
    </row>
    <row r="3699" spans="1:9" x14ac:dyDescent="0.35">
      <c r="A3699">
        <v>131704</v>
      </c>
      <c r="B3699">
        <v>20</v>
      </c>
      <c r="C3699">
        <v>1</v>
      </c>
      <c r="D3699">
        <v>3</v>
      </c>
      <c r="E3699" t="s">
        <v>11</v>
      </c>
      <c r="F3699" t="s">
        <v>5</v>
      </c>
      <c r="G3699">
        <v>11</v>
      </c>
      <c r="H3699" t="s">
        <v>10</v>
      </c>
      <c r="I3699">
        <v>237.04075090000001</v>
      </c>
    </row>
    <row r="3700" spans="1:9" x14ac:dyDescent="0.35">
      <c r="A3700">
        <v>126746</v>
      </c>
      <c r="B3700">
        <v>42</v>
      </c>
      <c r="C3700">
        <v>23</v>
      </c>
      <c r="D3700">
        <v>3</v>
      </c>
      <c r="E3700" t="s">
        <v>9</v>
      </c>
      <c r="F3700" t="s">
        <v>5</v>
      </c>
      <c r="G3700">
        <v>9</v>
      </c>
      <c r="H3700" t="s">
        <v>10</v>
      </c>
      <c r="I3700">
        <v>361.47588400000001</v>
      </c>
    </row>
    <row r="3701" spans="1:9" x14ac:dyDescent="0.35">
      <c r="A3701">
        <v>173740</v>
      </c>
      <c r="B3701">
        <v>21</v>
      </c>
      <c r="C3701">
        <v>4</v>
      </c>
      <c r="D3701">
        <v>3</v>
      </c>
      <c r="E3701" t="s">
        <v>9</v>
      </c>
      <c r="F3701" t="s">
        <v>5</v>
      </c>
      <c r="G3701">
        <v>15</v>
      </c>
      <c r="H3701" t="s">
        <v>13</v>
      </c>
      <c r="I3701">
        <v>546.63756490000003</v>
      </c>
    </row>
    <row r="3702" spans="1:9" x14ac:dyDescent="0.35">
      <c r="A3702">
        <v>154644</v>
      </c>
      <c r="B3702">
        <v>24</v>
      </c>
      <c r="C3702">
        <v>6</v>
      </c>
      <c r="D3702">
        <v>3</v>
      </c>
      <c r="E3702" t="s">
        <v>9</v>
      </c>
      <c r="F3702" t="s">
        <v>5</v>
      </c>
      <c r="G3702">
        <v>10</v>
      </c>
      <c r="H3702" t="s">
        <v>10</v>
      </c>
      <c r="I3702">
        <v>338.41700800000001</v>
      </c>
    </row>
    <row r="3703" spans="1:9" x14ac:dyDescent="0.35">
      <c r="A3703">
        <v>154782</v>
      </c>
      <c r="B3703">
        <v>41</v>
      </c>
      <c r="C3703">
        <v>22</v>
      </c>
      <c r="D3703">
        <v>3</v>
      </c>
      <c r="E3703" t="s">
        <v>9</v>
      </c>
      <c r="F3703" t="s">
        <v>5</v>
      </c>
      <c r="G3703">
        <v>3</v>
      </c>
      <c r="H3703" t="s">
        <v>13</v>
      </c>
      <c r="I3703">
        <v>545.68828570000005</v>
      </c>
    </row>
    <row r="3704" spans="1:9" x14ac:dyDescent="0.35">
      <c r="A3704">
        <v>172040</v>
      </c>
      <c r="B3704">
        <v>18</v>
      </c>
      <c r="C3704">
        <v>0</v>
      </c>
      <c r="D3704">
        <v>2</v>
      </c>
      <c r="E3704" t="s">
        <v>11</v>
      </c>
      <c r="F3704" t="s">
        <v>5</v>
      </c>
      <c r="G3704">
        <v>13</v>
      </c>
      <c r="H3704" t="s">
        <v>10</v>
      </c>
      <c r="I3704">
        <v>142.65508829999999</v>
      </c>
    </row>
    <row r="3705" spans="1:9" x14ac:dyDescent="0.35">
      <c r="A3705">
        <v>116037</v>
      </c>
      <c r="B3705">
        <v>22</v>
      </c>
      <c r="C3705">
        <v>4</v>
      </c>
      <c r="D3705">
        <v>2</v>
      </c>
      <c r="E3705" t="s">
        <v>11</v>
      </c>
      <c r="F3705" t="s">
        <v>5</v>
      </c>
      <c r="G3705">
        <v>12</v>
      </c>
      <c r="H3705" t="s">
        <v>10</v>
      </c>
      <c r="I3705">
        <v>400.52740089999998</v>
      </c>
    </row>
    <row r="3706" spans="1:9" x14ac:dyDescent="0.35">
      <c r="A3706">
        <v>114230</v>
      </c>
      <c r="B3706">
        <v>2</v>
      </c>
      <c r="C3706">
        <v>0</v>
      </c>
      <c r="D3706">
        <v>3</v>
      </c>
      <c r="E3706" t="s">
        <v>11</v>
      </c>
      <c r="F3706" t="s">
        <v>5</v>
      </c>
      <c r="G3706">
        <v>13</v>
      </c>
      <c r="H3706" t="s">
        <v>10</v>
      </c>
      <c r="I3706">
        <v>242.68407400000001</v>
      </c>
    </row>
    <row r="3707" spans="1:9" x14ac:dyDescent="0.35">
      <c r="A3707">
        <v>197726</v>
      </c>
      <c r="B3707">
        <v>68</v>
      </c>
      <c r="C3707">
        <v>47</v>
      </c>
      <c r="D3707">
        <v>2</v>
      </c>
      <c r="E3707" t="s">
        <v>11</v>
      </c>
      <c r="F3707" t="s">
        <v>5</v>
      </c>
      <c r="G3707">
        <v>7</v>
      </c>
      <c r="H3707" t="s">
        <v>10</v>
      </c>
      <c r="I3707">
        <v>96.395833069999995</v>
      </c>
    </row>
    <row r="3708" spans="1:9" x14ac:dyDescent="0.35">
      <c r="A3708">
        <v>175438</v>
      </c>
      <c r="B3708">
        <v>44</v>
      </c>
      <c r="C3708">
        <v>27</v>
      </c>
      <c r="D3708">
        <v>3</v>
      </c>
      <c r="E3708" t="s">
        <v>11</v>
      </c>
      <c r="F3708" t="s">
        <v>5</v>
      </c>
      <c r="G3708">
        <v>11</v>
      </c>
      <c r="H3708" t="s">
        <v>10</v>
      </c>
      <c r="I3708">
        <v>245.2365078</v>
      </c>
    </row>
    <row r="3709" spans="1:9" x14ac:dyDescent="0.35">
      <c r="A3709">
        <v>156485</v>
      </c>
      <c r="B3709">
        <v>37</v>
      </c>
      <c r="C3709">
        <v>19</v>
      </c>
      <c r="D3709">
        <v>2</v>
      </c>
      <c r="E3709" t="s">
        <v>9</v>
      </c>
      <c r="F3709" t="s">
        <v>5</v>
      </c>
      <c r="G3709">
        <v>14</v>
      </c>
      <c r="H3709" t="s">
        <v>10</v>
      </c>
      <c r="I3709">
        <v>259.357527</v>
      </c>
    </row>
    <row r="3710" spans="1:9" x14ac:dyDescent="0.35">
      <c r="A3710">
        <v>135117</v>
      </c>
      <c r="B3710">
        <v>21</v>
      </c>
      <c r="C3710">
        <v>4</v>
      </c>
      <c r="D3710">
        <v>2</v>
      </c>
      <c r="E3710" t="s">
        <v>9</v>
      </c>
      <c r="F3710" t="s">
        <v>5</v>
      </c>
      <c r="G3710">
        <v>13</v>
      </c>
      <c r="H3710" t="s">
        <v>10</v>
      </c>
      <c r="I3710">
        <v>361.66324530000003</v>
      </c>
    </row>
    <row r="3711" spans="1:9" x14ac:dyDescent="0.35">
      <c r="A3711">
        <v>132375</v>
      </c>
      <c r="B3711">
        <v>3</v>
      </c>
      <c r="C3711">
        <v>36</v>
      </c>
      <c r="D3711">
        <v>3</v>
      </c>
      <c r="E3711" t="s">
        <v>9</v>
      </c>
      <c r="F3711" t="s">
        <v>5</v>
      </c>
      <c r="G3711">
        <v>7</v>
      </c>
      <c r="H3711" t="s">
        <v>10</v>
      </c>
      <c r="I3711">
        <v>388.00664139999998</v>
      </c>
    </row>
    <row r="3712" spans="1:9" x14ac:dyDescent="0.35">
      <c r="A3712">
        <v>151564</v>
      </c>
      <c r="B3712">
        <v>61</v>
      </c>
      <c r="C3712">
        <v>41</v>
      </c>
      <c r="D3712">
        <v>2</v>
      </c>
      <c r="E3712" t="s">
        <v>11</v>
      </c>
      <c r="F3712" t="s">
        <v>5</v>
      </c>
      <c r="G3712">
        <v>7</v>
      </c>
      <c r="H3712" t="s">
        <v>10</v>
      </c>
      <c r="I3712">
        <v>225.01402329999999</v>
      </c>
    </row>
    <row r="3713" spans="1:9" x14ac:dyDescent="0.35">
      <c r="A3713">
        <v>110604</v>
      </c>
      <c r="B3713">
        <v>22</v>
      </c>
      <c r="C3713">
        <v>4</v>
      </c>
      <c r="D3713">
        <v>3</v>
      </c>
      <c r="E3713" t="s">
        <v>11</v>
      </c>
      <c r="F3713" t="s">
        <v>5</v>
      </c>
      <c r="G3713">
        <v>15</v>
      </c>
      <c r="H3713" t="s">
        <v>10</v>
      </c>
      <c r="I3713">
        <v>223.86149040000001</v>
      </c>
    </row>
    <row r="3714" spans="1:9" x14ac:dyDescent="0.35">
      <c r="A3714">
        <v>158063</v>
      </c>
      <c r="B3714">
        <v>22</v>
      </c>
      <c r="C3714">
        <v>3</v>
      </c>
      <c r="D3714">
        <v>3</v>
      </c>
      <c r="E3714" t="s">
        <v>11</v>
      </c>
      <c r="F3714" t="s">
        <v>5</v>
      </c>
      <c r="G3714">
        <v>13</v>
      </c>
      <c r="H3714" t="s">
        <v>10</v>
      </c>
      <c r="I3714">
        <v>471.42093510000001</v>
      </c>
    </row>
    <row r="3715" spans="1:9" x14ac:dyDescent="0.35">
      <c r="A3715">
        <v>137331</v>
      </c>
      <c r="B3715">
        <v>58</v>
      </c>
      <c r="C3715">
        <v>39</v>
      </c>
      <c r="D3715">
        <v>2</v>
      </c>
      <c r="E3715" t="s">
        <v>9</v>
      </c>
      <c r="F3715" t="s">
        <v>5</v>
      </c>
      <c r="G3715">
        <v>7</v>
      </c>
      <c r="H3715" t="s">
        <v>10</v>
      </c>
      <c r="I3715">
        <v>382.5430192</v>
      </c>
    </row>
    <row r="3716" spans="1:9" x14ac:dyDescent="0.35">
      <c r="A3716">
        <v>171517</v>
      </c>
      <c r="B3716">
        <v>20</v>
      </c>
      <c r="C3716">
        <v>3</v>
      </c>
      <c r="D3716">
        <v>2</v>
      </c>
      <c r="E3716" t="s">
        <v>9</v>
      </c>
      <c r="F3716" t="s">
        <v>5</v>
      </c>
      <c r="G3716">
        <v>8</v>
      </c>
      <c r="H3716" t="s">
        <v>13</v>
      </c>
      <c r="I3716">
        <v>898.98842239999999</v>
      </c>
    </row>
    <row r="3717" spans="1:9" x14ac:dyDescent="0.35">
      <c r="A3717">
        <v>123300</v>
      </c>
      <c r="B3717">
        <v>70</v>
      </c>
      <c r="C3717">
        <v>51</v>
      </c>
      <c r="D3717">
        <v>3</v>
      </c>
      <c r="E3717" t="s">
        <v>9</v>
      </c>
      <c r="F3717" t="s">
        <v>5</v>
      </c>
      <c r="G3717">
        <v>7</v>
      </c>
      <c r="H3717" t="s">
        <v>10</v>
      </c>
      <c r="I3717">
        <v>224.05238940000001</v>
      </c>
    </row>
    <row r="3718" spans="1:9" x14ac:dyDescent="0.35">
      <c r="A3718">
        <v>188682</v>
      </c>
      <c r="B3718">
        <v>32</v>
      </c>
      <c r="C3718">
        <v>13</v>
      </c>
      <c r="D3718">
        <v>2</v>
      </c>
      <c r="E3718" t="s">
        <v>11</v>
      </c>
      <c r="F3718" t="s">
        <v>5</v>
      </c>
      <c r="G3718">
        <v>9</v>
      </c>
      <c r="H3718" t="s">
        <v>10</v>
      </c>
      <c r="I3718">
        <v>339.98774170000002</v>
      </c>
    </row>
    <row r="3719" spans="1:9" x14ac:dyDescent="0.35">
      <c r="A3719">
        <v>101696</v>
      </c>
      <c r="B3719">
        <v>67</v>
      </c>
      <c r="C3719">
        <v>47</v>
      </c>
      <c r="D3719">
        <v>2</v>
      </c>
      <c r="E3719" t="s">
        <v>9</v>
      </c>
      <c r="F3719" t="s">
        <v>5</v>
      </c>
      <c r="G3719">
        <v>6</v>
      </c>
      <c r="H3719" t="s">
        <v>10</v>
      </c>
      <c r="I3719">
        <v>35.778725199999997</v>
      </c>
    </row>
    <row r="3720" spans="1:9" x14ac:dyDescent="0.35">
      <c r="A3720">
        <v>127607</v>
      </c>
      <c r="B3720">
        <v>67</v>
      </c>
      <c r="C3720">
        <v>48</v>
      </c>
      <c r="D3720">
        <v>3</v>
      </c>
      <c r="E3720" t="s">
        <v>9</v>
      </c>
      <c r="F3720" t="s">
        <v>5</v>
      </c>
      <c r="G3720">
        <v>6</v>
      </c>
      <c r="H3720" t="s">
        <v>10</v>
      </c>
      <c r="I3720">
        <v>323.9677269</v>
      </c>
    </row>
    <row r="3721" spans="1:9" x14ac:dyDescent="0.35">
      <c r="A3721">
        <v>179962</v>
      </c>
      <c r="B3721">
        <v>36</v>
      </c>
      <c r="C3721">
        <v>15</v>
      </c>
      <c r="D3721">
        <v>2</v>
      </c>
      <c r="E3721" t="s">
        <v>9</v>
      </c>
      <c r="F3721" t="s">
        <v>5</v>
      </c>
      <c r="G3721">
        <v>12</v>
      </c>
      <c r="H3721" t="s">
        <v>10</v>
      </c>
      <c r="I3721">
        <v>362.33296890000003</v>
      </c>
    </row>
    <row r="3722" spans="1:9" x14ac:dyDescent="0.35">
      <c r="A3722">
        <v>141603</v>
      </c>
      <c r="B3722">
        <v>60</v>
      </c>
      <c r="C3722">
        <v>39</v>
      </c>
      <c r="D3722">
        <v>3</v>
      </c>
      <c r="E3722" t="s">
        <v>9</v>
      </c>
      <c r="F3722" t="s">
        <v>5</v>
      </c>
      <c r="G3722">
        <v>14</v>
      </c>
      <c r="H3722" t="s">
        <v>10</v>
      </c>
      <c r="I3722">
        <v>230.93036699999999</v>
      </c>
    </row>
    <row r="3723" spans="1:9" x14ac:dyDescent="0.35">
      <c r="A3723">
        <v>132881</v>
      </c>
      <c r="B3723">
        <v>58</v>
      </c>
      <c r="C3723">
        <v>41</v>
      </c>
      <c r="D3723">
        <v>2</v>
      </c>
      <c r="E3723" t="s">
        <v>9</v>
      </c>
      <c r="F3723" t="s">
        <v>5</v>
      </c>
      <c r="G3723">
        <v>10</v>
      </c>
      <c r="H3723" t="s">
        <v>10</v>
      </c>
      <c r="I3723">
        <v>370.5524575</v>
      </c>
    </row>
    <row r="3724" spans="1:9" x14ac:dyDescent="0.35">
      <c r="A3724">
        <v>133452</v>
      </c>
      <c r="B3724">
        <v>19</v>
      </c>
      <c r="C3724">
        <v>0</v>
      </c>
      <c r="D3724">
        <v>3</v>
      </c>
      <c r="E3724" t="s">
        <v>9</v>
      </c>
      <c r="F3724" t="s">
        <v>5</v>
      </c>
      <c r="G3724">
        <v>14</v>
      </c>
      <c r="H3724" t="s">
        <v>10</v>
      </c>
      <c r="I3724">
        <v>414.60982300000001</v>
      </c>
    </row>
    <row r="3725" spans="1:9" x14ac:dyDescent="0.35">
      <c r="A3725">
        <v>193915</v>
      </c>
      <c r="B3725">
        <v>60</v>
      </c>
      <c r="C3725">
        <v>43</v>
      </c>
      <c r="D3725">
        <v>2</v>
      </c>
      <c r="E3725" t="s">
        <v>11</v>
      </c>
      <c r="F3725" t="s">
        <v>5</v>
      </c>
      <c r="G3725">
        <v>9</v>
      </c>
      <c r="H3725" t="s">
        <v>10</v>
      </c>
      <c r="I3725">
        <v>141.82660680000001</v>
      </c>
    </row>
    <row r="3726" spans="1:9" x14ac:dyDescent="0.35">
      <c r="A3726">
        <v>191823</v>
      </c>
      <c r="B3726">
        <v>38</v>
      </c>
      <c r="C3726">
        <v>20</v>
      </c>
      <c r="D3726">
        <v>3</v>
      </c>
      <c r="E3726" t="s">
        <v>9</v>
      </c>
      <c r="F3726" t="s">
        <v>5</v>
      </c>
      <c r="G3726">
        <v>4</v>
      </c>
      <c r="H3726" t="s">
        <v>13</v>
      </c>
      <c r="I3726">
        <v>657.71155239999996</v>
      </c>
    </row>
    <row r="3727" spans="1:9" x14ac:dyDescent="0.35">
      <c r="A3727">
        <v>125611</v>
      </c>
      <c r="B3727">
        <v>19</v>
      </c>
      <c r="C3727">
        <v>1</v>
      </c>
      <c r="D3727">
        <v>2</v>
      </c>
      <c r="E3727" t="s">
        <v>11</v>
      </c>
      <c r="F3727" t="s">
        <v>5</v>
      </c>
      <c r="G3727">
        <v>14</v>
      </c>
      <c r="H3727" t="s">
        <v>10</v>
      </c>
      <c r="I3727">
        <v>276.60356300000001</v>
      </c>
    </row>
    <row r="3728" spans="1:9" x14ac:dyDescent="0.35">
      <c r="A3728">
        <v>126141</v>
      </c>
      <c r="B3728">
        <v>30</v>
      </c>
      <c r="C3728">
        <v>11</v>
      </c>
      <c r="D3728">
        <v>2</v>
      </c>
      <c r="E3728" t="s">
        <v>11</v>
      </c>
      <c r="F3728" t="s">
        <v>5</v>
      </c>
      <c r="G3728">
        <v>6</v>
      </c>
      <c r="H3728" t="s">
        <v>10</v>
      </c>
      <c r="I3728">
        <v>354.87460249999998</v>
      </c>
    </row>
    <row r="3729" spans="1:9" x14ac:dyDescent="0.35">
      <c r="A3729">
        <v>109842</v>
      </c>
      <c r="B3729">
        <v>68</v>
      </c>
      <c r="C3729">
        <v>47</v>
      </c>
      <c r="D3729">
        <v>2</v>
      </c>
      <c r="E3729" t="s">
        <v>11</v>
      </c>
      <c r="F3729" t="s">
        <v>5</v>
      </c>
      <c r="G3729">
        <v>15</v>
      </c>
      <c r="H3729" t="s">
        <v>10</v>
      </c>
      <c r="I3729">
        <v>105.7788908</v>
      </c>
    </row>
    <row r="3730" spans="1:9" x14ac:dyDescent="0.35">
      <c r="A3730">
        <v>108367</v>
      </c>
      <c r="B3730">
        <v>42</v>
      </c>
      <c r="C3730">
        <v>25</v>
      </c>
      <c r="D3730">
        <v>2</v>
      </c>
      <c r="E3730" t="s">
        <v>9</v>
      </c>
      <c r="F3730" t="s">
        <v>5</v>
      </c>
      <c r="G3730">
        <v>8</v>
      </c>
      <c r="H3730" t="s">
        <v>10</v>
      </c>
      <c r="I3730">
        <v>341.17155409999998</v>
      </c>
    </row>
    <row r="3731" spans="1:9" x14ac:dyDescent="0.35">
      <c r="A3731">
        <v>129905</v>
      </c>
      <c r="B3731">
        <v>51</v>
      </c>
      <c r="C3731">
        <v>31</v>
      </c>
      <c r="D3731">
        <v>2</v>
      </c>
      <c r="E3731" t="s">
        <v>11</v>
      </c>
      <c r="F3731" t="s">
        <v>5</v>
      </c>
      <c r="G3731">
        <v>0</v>
      </c>
      <c r="H3731" t="s">
        <v>13</v>
      </c>
      <c r="I3731">
        <v>535.92491640000003</v>
      </c>
    </row>
    <row r="3732" spans="1:9" x14ac:dyDescent="0.35">
      <c r="A3732">
        <v>159778</v>
      </c>
      <c r="B3732">
        <v>27</v>
      </c>
      <c r="C3732">
        <v>10</v>
      </c>
      <c r="D3732">
        <v>3</v>
      </c>
      <c r="E3732" t="s">
        <v>9</v>
      </c>
      <c r="F3732" t="s">
        <v>5</v>
      </c>
      <c r="G3732">
        <v>6</v>
      </c>
      <c r="H3732" t="s">
        <v>10</v>
      </c>
      <c r="I3732">
        <v>346.31346400000001</v>
      </c>
    </row>
    <row r="3733" spans="1:9" x14ac:dyDescent="0.35">
      <c r="A3733">
        <v>102726</v>
      </c>
      <c r="B3733">
        <v>65</v>
      </c>
      <c r="C3733">
        <v>44</v>
      </c>
      <c r="D3733">
        <v>3</v>
      </c>
      <c r="E3733" t="s">
        <v>11</v>
      </c>
      <c r="F3733" t="s">
        <v>5</v>
      </c>
      <c r="G3733">
        <v>9</v>
      </c>
      <c r="H3733" t="s">
        <v>10</v>
      </c>
      <c r="I3733">
        <v>173.33816870000001</v>
      </c>
    </row>
    <row r="3734" spans="1:9" x14ac:dyDescent="0.35">
      <c r="A3734">
        <v>149661</v>
      </c>
      <c r="B3734">
        <v>49</v>
      </c>
      <c r="C3734">
        <v>31</v>
      </c>
      <c r="D3734">
        <v>3</v>
      </c>
      <c r="E3734" t="s">
        <v>9</v>
      </c>
      <c r="F3734" t="s">
        <v>5</v>
      </c>
      <c r="G3734">
        <v>4</v>
      </c>
      <c r="H3734" t="s">
        <v>13</v>
      </c>
      <c r="I3734">
        <v>586.84010220000005</v>
      </c>
    </row>
    <row r="3735" spans="1:9" x14ac:dyDescent="0.35">
      <c r="A3735">
        <v>130607</v>
      </c>
      <c r="B3735">
        <v>39</v>
      </c>
      <c r="C3735">
        <v>22</v>
      </c>
      <c r="D3735">
        <v>2</v>
      </c>
      <c r="E3735" t="s">
        <v>9</v>
      </c>
      <c r="F3735" t="s">
        <v>5</v>
      </c>
      <c r="G3735">
        <v>6</v>
      </c>
      <c r="H3735" t="s">
        <v>10</v>
      </c>
      <c r="I3735">
        <v>338.86512299999998</v>
      </c>
    </row>
    <row r="3736" spans="1:9" x14ac:dyDescent="0.35">
      <c r="A3736">
        <v>171589</v>
      </c>
      <c r="B3736">
        <v>21</v>
      </c>
      <c r="C3736">
        <v>4</v>
      </c>
      <c r="D3736">
        <v>2</v>
      </c>
      <c r="E3736" t="s">
        <v>11</v>
      </c>
      <c r="F3736" t="s">
        <v>5</v>
      </c>
      <c r="G3736">
        <v>15</v>
      </c>
      <c r="H3736" t="s">
        <v>10</v>
      </c>
      <c r="I3736">
        <v>193.0892992</v>
      </c>
    </row>
    <row r="3737" spans="1:9" x14ac:dyDescent="0.35">
      <c r="A3737">
        <v>187105</v>
      </c>
      <c r="B3737">
        <v>50</v>
      </c>
      <c r="C3737">
        <v>32</v>
      </c>
      <c r="D3737">
        <v>3</v>
      </c>
      <c r="E3737" t="s">
        <v>9</v>
      </c>
      <c r="F3737" t="s">
        <v>5</v>
      </c>
      <c r="G3737">
        <v>1</v>
      </c>
      <c r="H3737" t="s">
        <v>13</v>
      </c>
      <c r="I3737">
        <v>651.91548790000002</v>
      </c>
    </row>
    <row r="3738" spans="1:9" x14ac:dyDescent="0.35">
      <c r="A3738">
        <v>147345</v>
      </c>
      <c r="B3738">
        <v>67</v>
      </c>
      <c r="C3738">
        <v>48</v>
      </c>
      <c r="D3738">
        <v>2</v>
      </c>
      <c r="E3738" t="s">
        <v>9</v>
      </c>
      <c r="F3738" t="s">
        <v>5</v>
      </c>
      <c r="G3738">
        <v>11</v>
      </c>
      <c r="H3738" t="s">
        <v>10</v>
      </c>
      <c r="I3738">
        <v>27.290987449999999</v>
      </c>
    </row>
    <row r="3739" spans="1:9" x14ac:dyDescent="0.35">
      <c r="A3739">
        <v>145115</v>
      </c>
      <c r="B3739">
        <v>24</v>
      </c>
      <c r="C3739">
        <v>7</v>
      </c>
      <c r="D3739">
        <v>2</v>
      </c>
      <c r="E3739" t="s">
        <v>11</v>
      </c>
      <c r="F3739" t="s">
        <v>5</v>
      </c>
      <c r="G3739">
        <v>4</v>
      </c>
      <c r="H3739" t="s">
        <v>13</v>
      </c>
      <c r="I3739">
        <v>536.71564390000003</v>
      </c>
    </row>
    <row r="3740" spans="1:9" x14ac:dyDescent="0.35">
      <c r="A3740">
        <v>102874</v>
      </c>
      <c r="B3740">
        <v>25</v>
      </c>
      <c r="C3740" t="s">
        <v>14</v>
      </c>
      <c r="D3740">
        <v>3</v>
      </c>
      <c r="E3740" t="s">
        <v>11</v>
      </c>
      <c r="F3740" t="s">
        <v>5</v>
      </c>
      <c r="G3740">
        <v>13</v>
      </c>
      <c r="H3740" t="s">
        <v>10</v>
      </c>
      <c r="I3740">
        <v>204.95908</v>
      </c>
    </row>
    <row r="3741" spans="1:9" x14ac:dyDescent="0.35">
      <c r="A3741">
        <v>155289</v>
      </c>
      <c r="B3741">
        <v>24</v>
      </c>
      <c r="C3741">
        <v>7</v>
      </c>
      <c r="D3741">
        <v>3</v>
      </c>
      <c r="E3741" t="s">
        <v>11</v>
      </c>
      <c r="F3741" t="s">
        <v>5</v>
      </c>
      <c r="G3741">
        <v>12</v>
      </c>
      <c r="H3741" t="s">
        <v>10</v>
      </c>
      <c r="I3741">
        <v>148.63531990000001</v>
      </c>
    </row>
    <row r="3742" spans="1:9" x14ac:dyDescent="0.35">
      <c r="A3742">
        <v>118368</v>
      </c>
      <c r="B3742">
        <v>33</v>
      </c>
      <c r="C3742">
        <v>13</v>
      </c>
      <c r="D3742">
        <v>3</v>
      </c>
      <c r="E3742" t="s">
        <v>11</v>
      </c>
      <c r="F3742" t="s">
        <v>5</v>
      </c>
      <c r="G3742">
        <v>12</v>
      </c>
      <c r="H3742" t="s">
        <v>10</v>
      </c>
      <c r="I3742">
        <v>232.4521862</v>
      </c>
    </row>
    <row r="3743" spans="1:9" x14ac:dyDescent="0.35">
      <c r="A3743">
        <v>151353</v>
      </c>
      <c r="B3743">
        <v>40</v>
      </c>
      <c r="C3743">
        <v>19</v>
      </c>
      <c r="D3743">
        <v>2</v>
      </c>
      <c r="E3743" t="s">
        <v>11</v>
      </c>
      <c r="F3743" t="s">
        <v>5</v>
      </c>
      <c r="G3743">
        <v>5</v>
      </c>
      <c r="H3743" t="s">
        <v>10</v>
      </c>
      <c r="I3743">
        <v>428.33229820000003</v>
      </c>
    </row>
    <row r="3744" spans="1:9" x14ac:dyDescent="0.35">
      <c r="A3744">
        <v>109550</v>
      </c>
      <c r="B3744">
        <v>62</v>
      </c>
      <c r="C3744">
        <v>42</v>
      </c>
      <c r="D3744">
        <v>3</v>
      </c>
      <c r="E3744" t="s">
        <v>11</v>
      </c>
      <c r="F3744" t="s">
        <v>5</v>
      </c>
      <c r="G3744">
        <v>11</v>
      </c>
      <c r="H3744" t="s">
        <v>10</v>
      </c>
      <c r="I3744">
        <v>120.54402159999999</v>
      </c>
    </row>
    <row r="3745" spans="1:9" x14ac:dyDescent="0.35">
      <c r="A3745">
        <v>117357</v>
      </c>
      <c r="B3745">
        <v>61</v>
      </c>
      <c r="C3745">
        <v>41</v>
      </c>
      <c r="D3745">
        <v>2</v>
      </c>
      <c r="E3745" t="s">
        <v>11</v>
      </c>
      <c r="F3745" t="s">
        <v>5</v>
      </c>
      <c r="G3745">
        <v>3</v>
      </c>
      <c r="H3745" t="s">
        <v>10</v>
      </c>
      <c r="I3745">
        <v>443.53558779999997</v>
      </c>
    </row>
    <row r="3746" spans="1:9" x14ac:dyDescent="0.35">
      <c r="A3746">
        <v>117437</v>
      </c>
      <c r="B3746">
        <v>64</v>
      </c>
      <c r="C3746">
        <v>44</v>
      </c>
      <c r="D3746">
        <v>3</v>
      </c>
      <c r="E3746" t="s">
        <v>11</v>
      </c>
      <c r="F3746" t="s">
        <v>5</v>
      </c>
      <c r="G3746">
        <v>2</v>
      </c>
      <c r="H3746" t="s">
        <v>10</v>
      </c>
      <c r="I3746">
        <v>107.2227766</v>
      </c>
    </row>
    <row r="3747" spans="1:9" x14ac:dyDescent="0.35">
      <c r="A3747">
        <v>160219</v>
      </c>
      <c r="B3747">
        <v>62</v>
      </c>
      <c r="C3747">
        <v>42</v>
      </c>
      <c r="D3747">
        <v>2</v>
      </c>
      <c r="E3747" t="s">
        <v>11</v>
      </c>
      <c r="F3747" t="s">
        <v>5</v>
      </c>
      <c r="G3747">
        <v>9</v>
      </c>
      <c r="H3747" t="s">
        <v>10</v>
      </c>
      <c r="I3747">
        <v>89.111876140000007</v>
      </c>
    </row>
    <row r="3748" spans="1:9" x14ac:dyDescent="0.35">
      <c r="A3748">
        <v>177289</v>
      </c>
      <c r="B3748">
        <v>70</v>
      </c>
      <c r="C3748">
        <v>52</v>
      </c>
      <c r="D3748">
        <v>3</v>
      </c>
      <c r="E3748" t="s">
        <v>9</v>
      </c>
      <c r="F3748" t="s">
        <v>5</v>
      </c>
      <c r="G3748">
        <v>12</v>
      </c>
      <c r="H3748" t="s">
        <v>10</v>
      </c>
      <c r="I3748">
        <v>125.7227704</v>
      </c>
    </row>
    <row r="3749" spans="1:9" x14ac:dyDescent="0.35">
      <c r="A3749">
        <v>162473</v>
      </c>
      <c r="B3749">
        <v>18</v>
      </c>
      <c r="C3749">
        <v>1</v>
      </c>
      <c r="D3749">
        <v>3</v>
      </c>
      <c r="E3749" t="s">
        <v>9</v>
      </c>
      <c r="F3749" t="s">
        <v>5</v>
      </c>
      <c r="G3749">
        <v>14</v>
      </c>
      <c r="H3749" t="s">
        <v>13</v>
      </c>
      <c r="I3749">
        <v>685.76560830000005</v>
      </c>
    </row>
    <row r="3750" spans="1:9" x14ac:dyDescent="0.35">
      <c r="A3750">
        <v>141061</v>
      </c>
      <c r="B3750">
        <v>58</v>
      </c>
      <c r="C3750">
        <v>40</v>
      </c>
      <c r="D3750">
        <v>3</v>
      </c>
      <c r="E3750" t="s">
        <v>9</v>
      </c>
      <c r="F3750" t="s">
        <v>5</v>
      </c>
      <c r="G3750">
        <v>6</v>
      </c>
      <c r="H3750" t="s">
        <v>10</v>
      </c>
      <c r="I3750">
        <v>384.49783459999998</v>
      </c>
    </row>
    <row r="3751" spans="1:9" x14ac:dyDescent="0.35">
      <c r="A3751">
        <v>169975</v>
      </c>
      <c r="B3751">
        <v>64</v>
      </c>
      <c r="C3751">
        <v>43</v>
      </c>
      <c r="D3751">
        <v>2</v>
      </c>
      <c r="E3751" t="s">
        <v>9</v>
      </c>
      <c r="F3751" t="s">
        <v>5</v>
      </c>
      <c r="G3751">
        <v>6</v>
      </c>
      <c r="H3751" t="s">
        <v>10</v>
      </c>
      <c r="I3751">
        <v>109.3481556</v>
      </c>
    </row>
    <row r="3752" spans="1:9" x14ac:dyDescent="0.35">
      <c r="A3752">
        <v>120210</v>
      </c>
      <c r="B3752">
        <v>23</v>
      </c>
      <c r="C3752">
        <v>6</v>
      </c>
      <c r="D3752">
        <v>3</v>
      </c>
      <c r="E3752" t="s">
        <v>11</v>
      </c>
      <c r="F3752" t="s">
        <v>5</v>
      </c>
      <c r="G3752">
        <v>15</v>
      </c>
      <c r="H3752" t="s">
        <v>10</v>
      </c>
      <c r="I3752">
        <v>295.12690420000001</v>
      </c>
    </row>
    <row r="3753" spans="1:9" x14ac:dyDescent="0.35">
      <c r="A3753">
        <v>124322</v>
      </c>
      <c r="B3753">
        <v>59</v>
      </c>
      <c r="C3753">
        <v>41</v>
      </c>
      <c r="D3753">
        <v>3</v>
      </c>
      <c r="E3753" t="s">
        <v>11</v>
      </c>
      <c r="F3753" t="s">
        <v>5</v>
      </c>
      <c r="G3753">
        <v>11</v>
      </c>
      <c r="H3753" t="s">
        <v>10</v>
      </c>
      <c r="I3753">
        <v>310.59478589999998</v>
      </c>
    </row>
    <row r="3754" spans="1:9" x14ac:dyDescent="0.35">
      <c r="A3754">
        <v>109788</v>
      </c>
      <c r="B3754">
        <v>47</v>
      </c>
      <c r="C3754">
        <v>28</v>
      </c>
      <c r="D3754">
        <v>2</v>
      </c>
      <c r="E3754" t="s">
        <v>11</v>
      </c>
      <c r="F3754" t="s">
        <v>5</v>
      </c>
      <c r="G3754">
        <v>0</v>
      </c>
      <c r="H3754" t="s">
        <v>13</v>
      </c>
      <c r="I3754">
        <v>608.63689750000003</v>
      </c>
    </row>
    <row r="3755" spans="1:9" x14ac:dyDescent="0.35">
      <c r="A3755">
        <v>122809</v>
      </c>
      <c r="B3755">
        <v>58</v>
      </c>
      <c r="C3755">
        <v>38</v>
      </c>
      <c r="D3755">
        <v>2</v>
      </c>
      <c r="E3755" t="s">
        <v>9</v>
      </c>
      <c r="F3755" t="s">
        <v>5</v>
      </c>
      <c r="G3755">
        <v>5</v>
      </c>
      <c r="H3755" t="s">
        <v>13</v>
      </c>
      <c r="I3755">
        <v>543.10698119999995</v>
      </c>
    </row>
    <row r="3756" spans="1:9" x14ac:dyDescent="0.35">
      <c r="A3756">
        <v>162843</v>
      </c>
      <c r="B3756">
        <v>61</v>
      </c>
      <c r="C3756">
        <v>42</v>
      </c>
      <c r="D3756">
        <v>3</v>
      </c>
      <c r="E3756" t="s">
        <v>9</v>
      </c>
      <c r="F3756" t="s">
        <v>5</v>
      </c>
      <c r="G3756">
        <v>8</v>
      </c>
      <c r="H3756" t="s">
        <v>10</v>
      </c>
      <c r="I3756">
        <v>326.8851808</v>
      </c>
    </row>
    <row r="3757" spans="1:9" x14ac:dyDescent="0.35">
      <c r="A3757">
        <v>134795</v>
      </c>
      <c r="B3757">
        <v>19</v>
      </c>
      <c r="C3757">
        <v>0</v>
      </c>
      <c r="D3757">
        <v>3</v>
      </c>
      <c r="E3757" t="s">
        <v>11</v>
      </c>
      <c r="F3757" t="s">
        <v>5</v>
      </c>
      <c r="G3757">
        <v>15</v>
      </c>
      <c r="H3757" t="s">
        <v>10</v>
      </c>
      <c r="I3757">
        <v>110.3025653</v>
      </c>
    </row>
    <row r="3758" spans="1:9" x14ac:dyDescent="0.35">
      <c r="A3758">
        <v>143394</v>
      </c>
      <c r="B3758">
        <v>70</v>
      </c>
      <c r="C3758">
        <v>50</v>
      </c>
      <c r="D3758">
        <v>3</v>
      </c>
      <c r="E3758" t="s">
        <v>9</v>
      </c>
      <c r="F3758" t="s">
        <v>5</v>
      </c>
      <c r="G3758">
        <v>7</v>
      </c>
      <c r="H3758" t="s">
        <v>10</v>
      </c>
      <c r="I3758">
        <v>195.39699100000001</v>
      </c>
    </row>
    <row r="3759" spans="1:9" x14ac:dyDescent="0.35">
      <c r="A3759">
        <v>114449</v>
      </c>
      <c r="B3759">
        <v>109</v>
      </c>
      <c r="C3759" t="s">
        <v>14</v>
      </c>
      <c r="D3759">
        <v>2</v>
      </c>
      <c r="E3759" t="s">
        <v>9</v>
      </c>
      <c r="F3759" t="s">
        <v>5</v>
      </c>
      <c r="G3759">
        <v>14</v>
      </c>
      <c r="H3759" t="s">
        <v>10</v>
      </c>
      <c r="I3759">
        <v>218.83169229999999</v>
      </c>
    </row>
    <row r="3760" spans="1:9" x14ac:dyDescent="0.35">
      <c r="A3760">
        <v>165211</v>
      </c>
      <c r="B3760">
        <v>101</v>
      </c>
      <c r="C3760">
        <v>1</v>
      </c>
      <c r="D3760">
        <v>2</v>
      </c>
      <c r="E3760" t="s">
        <v>9</v>
      </c>
      <c r="F3760" t="s">
        <v>5</v>
      </c>
      <c r="G3760">
        <v>10</v>
      </c>
      <c r="H3760" t="s">
        <v>10</v>
      </c>
      <c r="I3760">
        <v>369.5311906</v>
      </c>
    </row>
    <row r="3761" spans="1:9" x14ac:dyDescent="0.35">
      <c r="A3761">
        <v>137232</v>
      </c>
      <c r="B3761">
        <v>62</v>
      </c>
      <c r="C3761">
        <v>44</v>
      </c>
      <c r="D3761">
        <v>2</v>
      </c>
      <c r="E3761" t="s">
        <v>11</v>
      </c>
      <c r="F3761" t="s">
        <v>5</v>
      </c>
      <c r="G3761">
        <v>8</v>
      </c>
      <c r="H3761" t="s">
        <v>10</v>
      </c>
      <c r="I3761">
        <v>257.33044589999997</v>
      </c>
    </row>
    <row r="3762" spans="1:9" x14ac:dyDescent="0.35">
      <c r="A3762">
        <v>122374</v>
      </c>
      <c r="B3762">
        <v>35</v>
      </c>
      <c r="C3762">
        <v>15</v>
      </c>
      <c r="D3762">
        <v>2</v>
      </c>
      <c r="E3762" t="s">
        <v>9</v>
      </c>
      <c r="F3762" t="s">
        <v>5</v>
      </c>
      <c r="G3762">
        <v>7</v>
      </c>
      <c r="H3762" t="s">
        <v>10</v>
      </c>
      <c r="I3762">
        <v>342.2152122</v>
      </c>
    </row>
    <row r="3763" spans="1:9" x14ac:dyDescent="0.35">
      <c r="A3763">
        <v>190133</v>
      </c>
      <c r="B3763">
        <v>59</v>
      </c>
      <c r="C3763">
        <v>38</v>
      </c>
      <c r="D3763">
        <v>2</v>
      </c>
      <c r="E3763" t="s">
        <v>11</v>
      </c>
      <c r="F3763" t="s">
        <v>5</v>
      </c>
      <c r="G3763">
        <v>10</v>
      </c>
      <c r="H3763" t="s">
        <v>10</v>
      </c>
      <c r="I3763">
        <v>324.60484489999999</v>
      </c>
    </row>
    <row r="3764" spans="1:9" x14ac:dyDescent="0.35">
      <c r="A3764">
        <v>130926</v>
      </c>
      <c r="B3764">
        <v>70</v>
      </c>
      <c r="C3764">
        <v>49</v>
      </c>
      <c r="D3764">
        <v>2</v>
      </c>
      <c r="E3764" t="s">
        <v>11</v>
      </c>
      <c r="F3764" t="s">
        <v>5</v>
      </c>
      <c r="G3764">
        <v>5</v>
      </c>
      <c r="H3764" t="s">
        <v>10</v>
      </c>
      <c r="I3764">
        <v>39.578004249999999</v>
      </c>
    </row>
    <row r="3765" spans="1:9" x14ac:dyDescent="0.35">
      <c r="A3765">
        <v>130907</v>
      </c>
      <c r="B3765">
        <v>28</v>
      </c>
      <c r="C3765">
        <v>8</v>
      </c>
      <c r="D3765">
        <v>2</v>
      </c>
      <c r="E3765" t="s">
        <v>9</v>
      </c>
      <c r="F3765" t="s">
        <v>5</v>
      </c>
      <c r="G3765">
        <v>13</v>
      </c>
      <c r="H3765" t="s">
        <v>10</v>
      </c>
      <c r="I3765">
        <v>225.344401</v>
      </c>
    </row>
    <row r="3766" spans="1:9" x14ac:dyDescent="0.35">
      <c r="A3766">
        <v>194202</v>
      </c>
      <c r="B3766">
        <v>17</v>
      </c>
      <c r="C3766">
        <v>0</v>
      </c>
      <c r="D3766">
        <v>3</v>
      </c>
      <c r="E3766" t="s">
        <v>11</v>
      </c>
      <c r="F3766" t="s">
        <v>5</v>
      </c>
      <c r="G3766">
        <v>2</v>
      </c>
      <c r="H3766" t="s">
        <v>10</v>
      </c>
      <c r="I3766">
        <v>478.59920779999999</v>
      </c>
    </row>
    <row r="3767" spans="1:9" x14ac:dyDescent="0.35">
      <c r="A3767">
        <v>118033</v>
      </c>
      <c r="B3767">
        <v>25</v>
      </c>
      <c r="C3767">
        <v>6</v>
      </c>
      <c r="D3767">
        <v>2</v>
      </c>
      <c r="E3767" t="s">
        <v>9</v>
      </c>
      <c r="F3767" t="s">
        <v>5</v>
      </c>
      <c r="G3767">
        <v>12</v>
      </c>
      <c r="H3767" t="s">
        <v>10</v>
      </c>
      <c r="I3767">
        <v>330.96471650000001</v>
      </c>
    </row>
    <row r="3768" spans="1:9" x14ac:dyDescent="0.35">
      <c r="A3768">
        <v>174658</v>
      </c>
      <c r="B3768">
        <v>32</v>
      </c>
      <c r="C3768">
        <v>13</v>
      </c>
      <c r="D3768">
        <v>3</v>
      </c>
      <c r="E3768" t="s">
        <v>9</v>
      </c>
      <c r="F3768" t="s">
        <v>5</v>
      </c>
      <c r="G3768">
        <v>5</v>
      </c>
      <c r="H3768" t="s">
        <v>13</v>
      </c>
      <c r="I3768">
        <v>676.38822470000002</v>
      </c>
    </row>
    <row r="3769" spans="1:9" x14ac:dyDescent="0.35">
      <c r="A3769">
        <v>164070</v>
      </c>
      <c r="B3769">
        <v>50</v>
      </c>
      <c r="C3769">
        <v>31</v>
      </c>
      <c r="D3769">
        <v>3</v>
      </c>
      <c r="E3769" t="s">
        <v>11</v>
      </c>
      <c r="F3769" t="s">
        <v>5</v>
      </c>
      <c r="G3769">
        <v>8</v>
      </c>
      <c r="H3769" t="s">
        <v>10</v>
      </c>
      <c r="I3769">
        <v>337.40376939999999</v>
      </c>
    </row>
    <row r="3770" spans="1:9" x14ac:dyDescent="0.35">
      <c r="A3770">
        <v>184943</v>
      </c>
      <c r="B3770">
        <v>25</v>
      </c>
      <c r="C3770">
        <v>6</v>
      </c>
      <c r="D3770">
        <v>3</v>
      </c>
      <c r="E3770" t="s">
        <v>11</v>
      </c>
      <c r="F3770" t="s">
        <v>5</v>
      </c>
      <c r="G3770">
        <v>13</v>
      </c>
      <c r="H3770" t="s">
        <v>10</v>
      </c>
      <c r="I3770">
        <v>307.63577290000001</v>
      </c>
    </row>
    <row r="3771" spans="1:9" x14ac:dyDescent="0.35">
      <c r="A3771">
        <v>164359</v>
      </c>
      <c r="B3771">
        <v>36</v>
      </c>
      <c r="C3771">
        <v>17</v>
      </c>
      <c r="D3771">
        <v>3</v>
      </c>
      <c r="E3771" t="s">
        <v>9</v>
      </c>
      <c r="F3771" t="s">
        <v>5</v>
      </c>
      <c r="G3771">
        <v>5</v>
      </c>
      <c r="H3771" t="s">
        <v>13</v>
      </c>
      <c r="I3771">
        <v>584.65033630000005</v>
      </c>
    </row>
    <row r="3772" spans="1:9" x14ac:dyDescent="0.35">
      <c r="A3772">
        <v>109063</v>
      </c>
      <c r="B3772">
        <v>68</v>
      </c>
      <c r="C3772">
        <v>51</v>
      </c>
      <c r="D3772">
        <v>3</v>
      </c>
      <c r="E3772" t="s">
        <v>11</v>
      </c>
      <c r="F3772" t="s">
        <v>5</v>
      </c>
      <c r="G3772">
        <v>10</v>
      </c>
      <c r="H3772" t="s">
        <v>10</v>
      </c>
      <c r="I3772">
        <v>73.172415389999998</v>
      </c>
    </row>
    <row r="3773" spans="1:9" x14ac:dyDescent="0.35">
      <c r="A3773">
        <v>188010</v>
      </c>
      <c r="B3773">
        <v>129</v>
      </c>
      <c r="C3773">
        <v>47</v>
      </c>
      <c r="D3773">
        <v>2</v>
      </c>
      <c r="E3773" t="s">
        <v>9</v>
      </c>
      <c r="F3773" t="s">
        <v>5</v>
      </c>
      <c r="G3773">
        <v>14</v>
      </c>
      <c r="H3773" t="s">
        <v>10</v>
      </c>
      <c r="I3773">
        <v>225.102024</v>
      </c>
    </row>
    <row r="3774" spans="1:9" x14ac:dyDescent="0.35">
      <c r="A3774">
        <v>174786</v>
      </c>
      <c r="B3774">
        <v>29</v>
      </c>
      <c r="C3774">
        <v>12</v>
      </c>
      <c r="D3774">
        <v>2</v>
      </c>
      <c r="E3774" t="s">
        <v>9</v>
      </c>
      <c r="F3774" t="s">
        <v>5</v>
      </c>
      <c r="G3774">
        <v>15</v>
      </c>
      <c r="H3774" t="s">
        <v>10</v>
      </c>
      <c r="I3774">
        <v>392.64687249999997</v>
      </c>
    </row>
    <row r="3775" spans="1:9" x14ac:dyDescent="0.35">
      <c r="A3775">
        <v>112603</v>
      </c>
      <c r="B3775">
        <v>51</v>
      </c>
      <c r="C3775" t="s">
        <v>14</v>
      </c>
      <c r="D3775">
        <v>2</v>
      </c>
      <c r="E3775" t="s">
        <v>11</v>
      </c>
      <c r="F3775" t="s">
        <v>5</v>
      </c>
      <c r="G3775">
        <v>7</v>
      </c>
      <c r="H3775" t="s">
        <v>10</v>
      </c>
      <c r="I3775">
        <v>287.44072499999999</v>
      </c>
    </row>
    <row r="3776" spans="1:9" x14ac:dyDescent="0.35">
      <c r="A3776">
        <v>102966</v>
      </c>
      <c r="B3776">
        <v>3</v>
      </c>
      <c r="C3776">
        <v>34</v>
      </c>
      <c r="D3776">
        <v>3</v>
      </c>
      <c r="E3776" t="s">
        <v>11</v>
      </c>
      <c r="F3776" t="s">
        <v>5</v>
      </c>
      <c r="G3776">
        <v>1</v>
      </c>
      <c r="H3776" t="s">
        <v>10</v>
      </c>
      <c r="I3776">
        <v>325.42725480000001</v>
      </c>
    </row>
    <row r="3777" spans="1:9" x14ac:dyDescent="0.35">
      <c r="A3777">
        <v>131880</v>
      </c>
      <c r="B3777">
        <v>1</v>
      </c>
      <c r="C3777">
        <v>43</v>
      </c>
      <c r="D3777">
        <v>2</v>
      </c>
      <c r="E3777" t="s">
        <v>9</v>
      </c>
      <c r="F3777" t="s">
        <v>5</v>
      </c>
      <c r="G3777">
        <v>11</v>
      </c>
      <c r="H3777" t="s">
        <v>10</v>
      </c>
      <c r="I3777">
        <v>131.7476077</v>
      </c>
    </row>
    <row r="3778" spans="1:9" x14ac:dyDescent="0.35">
      <c r="A3778">
        <v>129311</v>
      </c>
      <c r="B3778">
        <v>64</v>
      </c>
      <c r="C3778" t="s">
        <v>14</v>
      </c>
      <c r="D3778">
        <v>2</v>
      </c>
      <c r="E3778" t="s">
        <v>11</v>
      </c>
      <c r="F3778" t="s">
        <v>5</v>
      </c>
      <c r="G3778">
        <v>15</v>
      </c>
      <c r="H3778" t="s">
        <v>10</v>
      </c>
      <c r="I3778">
        <v>149.16050530000001</v>
      </c>
    </row>
    <row r="3779" spans="1:9" x14ac:dyDescent="0.35">
      <c r="A3779">
        <v>181938</v>
      </c>
      <c r="B3779">
        <v>22</v>
      </c>
      <c r="C3779">
        <v>3</v>
      </c>
      <c r="D3779">
        <v>2</v>
      </c>
      <c r="E3779" t="s">
        <v>9</v>
      </c>
      <c r="F3779" t="s">
        <v>5</v>
      </c>
      <c r="G3779">
        <v>15</v>
      </c>
      <c r="H3779" t="s">
        <v>10</v>
      </c>
      <c r="I3779">
        <v>462.3067681</v>
      </c>
    </row>
    <row r="3780" spans="1:9" x14ac:dyDescent="0.35">
      <c r="A3780">
        <v>183014</v>
      </c>
      <c r="B3780">
        <v>57</v>
      </c>
      <c r="C3780">
        <v>36</v>
      </c>
      <c r="D3780">
        <v>3</v>
      </c>
      <c r="E3780" t="s">
        <v>11</v>
      </c>
      <c r="F3780" t="s">
        <v>5</v>
      </c>
      <c r="G3780">
        <v>4</v>
      </c>
      <c r="H3780" t="s">
        <v>10</v>
      </c>
      <c r="I3780">
        <v>446.50177359999998</v>
      </c>
    </row>
    <row r="3781" spans="1:9" x14ac:dyDescent="0.35">
      <c r="A3781">
        <v>172462</v>
      </c>
      <c r="B3781">
        <v>69</v>
      </c>
      <c r="C3781">
        <v>48</v>
      </c>
      <c r="D3781">
        <v>3</v>
      </c>
      <c r="E3781" t="s">
        <v>11</v>
      </c>
      <c r="F3781" t="s">
        <v>5</v>
      </c>
      <c r="G3781">
        <v>7</v>
      </c>
      <c r="H3781" t="s">
        <v>10</v>
      </c>
      <c r="I3781">
        <v>178.47096089999999</v>
      </c>
    </row>
    <row r="3782" spans="1:9" x14ac:dyDescent="0.35">
      <c r="A3782">
        <v>147765</v>
      </c>
      <c r="B3782">
        <v>67</v>
      </c>
      <c r="C3782">
        <v>47</v>
      </c>
      <c r="D3782">
        <v>3</v>
      </c>
      <c r="E3782" t="s">
        <v>9</v>
      </c>
      <c r="F3782" t="s">
        <v>5</v>
      </c>
      <c r="G3782">
        <v>11</v>
      </c>
      <c r="H3782" t="s">
        <v>10</v>
      </c>
      <c r="I3782">
        <v>70.005652850000004</v>
      </c>
    </row>
    <row r="3783" spans="1:9" x14ac:dyDescent="0.35">
      <c r="A3783">
        <v>116004</v>
      </c>
      <c r="B3783">
        <v>67</v>
      </c>
      <c r="C3783">
        <v>49</v>
      </c>
      <c r="D3783">
        <v>2</v>
      </c>
      <c r="E3783" t="s">
        <v>9</v>
      </c>
      <c r="F3783" t="s">
        <v>5</v>
      </c>
      <c r="G3783">
        <v>13</v>
      </c>
      <c r="H3783" t="s">
        <v>10</v>
      </c>
      <c r="I3783">
        <v>140.17598799999999</v>
      </c>
    </row>
    <row r="3784" spans="1:9" x14ac:dyDescent="0.35">
      <c r="A3784">
        <v>142715</v>
      </c>
      <c r="B3784">
        <v>56</v>
      </c>
      <c r="C3784">
        <v>37</v>
      </c>
      <c r="D3784">
        <v>3</v>
      </c>
      <c r="E3784" t="s">
        <v>9</v>
      </c>
      <c r="F3784" t="s">
        <v>5</v>
      </c>
      <c r="G3784">
        <v>14</v>
      </c>
      <c r="H3784" t="s">
        <v>10</v>
      </c>
      <c r="I3784">
        <v>284.68560480000002</v>
      </c>
    </row>
    <row r="3785" spans="1:9" x14ac:dyDescent="0.35">
      <c r="A3785">
        <v>113228</v>
      </c>
      <c r="B3785">
        <v>16</v>
      </c>
      <c r="C3785">
        <v>0</v>
      </c>
      <c r="D3785">
        <v>2</v>
      </c>
      <c r="E3785" t="s">
        <v>9</v>
      </c>
      <c r="F3785" t="s">
        <v>5</v>
      </c>
      <c r="G3785">
        <v>6</v>
      </c>
      <c r="H3785" t="s">
        <v>13</v>
      </c>
      <c r="I3785">
        <v>685.56765989999997</v>
      </c>
    </row>
    <row r="3786" spans="1:9" x14ac:dyDescent="0.35">
      <c r="A3786">
        <v>189710</v>
      </c>
      <c r="B3786">
        <v>70</v>
      </c>
      <c r="C3786" t="s">
        <v>14</v>
      </c>
      <c r="D3786">
        <v>2</v>
      </c>
      <c r="E3786" t="s">
        <v>9</v>
      </c>
      <c r="F3786" t="s">
        <v>5</v>
      </c>
      <c r="G3786">
        <v>10</v>
      </c>
      <c r="H3786" t="s">
        <v>10</v>
      </c>
      <c r="I3786">
        <v>98.401628720000005</v>
      </c>
    </row>
    <row r="3787" spans="1:9" x14ac:dyDescent="0.35">
      <c r="A3787">
        <v>121214</v>
      </c>
      <c r="B3787">
        <v>59</v>
      </c>
      <c r="C3787">
        <v>39</v>
      </c>
      <c r="D3787">
        <v>3</v>
      </c>
      <c r="E3787" t="s">
        <v>9</v>
      </c>
      <c r="F3787" t="s">
        <v>5</v>
      </c>
      <c r="G3787">
        <v>4</v>
      </c>
      <c r="H3787" t="s">
        <v>13</v>
      </c>
      <c r="I3787">
        <v>554.9753541</v>
      </c>
    </row>
    <row r="3788" spans="1:9" x14ac:dyDescent="0.35">
      <c r="A3788">
        <v>157702</v>
      </c>
      <c r="B3788">
        <v>22</v>
      </c>
      <c r="C3788">
        <v>3</v>
      </c>
      <c r="D3788">
        <v>2</v>
      </c>
      <c r="E3788" t="s">
        <v>11</v>
      </c>
      <c r="F3788" t="s">
        <v>5</v>
      </c>
      <c r="G3788">
        <v>13</v>
      </c>
      <c r="H3788" t="s">
        <v>10</v>
      </c>
      <c r="I3788">
        <v>191.0921132</v>
      </c>
    </row>
    <row r="3789" spans="1:9" x14ac:dyDescent="0.35">
      <c r="A3789">
        <v>189455</v>
      </c>
      <c r="B3789">
        <v>40</v>
      </c>
      <c r="C3789" t="s">
        <v>14</v>
      </c>
      <c r="D3789">
        <v>2</v>
      </c>
      <c r="E3789" t="s">
        <v>9</v>
      </c>
      <c r="F3789" t="s">
        <v>5</v>
      </c>
      <c r="G3789">
        <v>13</v>
      </c>
      <c r="H3789" t="s">
        <v>10</v>
      </c>
      <c r="I3789">
        <v>189.72314399999999</v>
      </c>
    </row>
    <row r="3790" spans="1:9" x14ac:dyDescent="0.35">
      <c r="A3790">
        <v>127371</v>
      </c>
      <c r="B3790">
        <v>21</v>
      </c>
      <c r="C3790">
        <v>2</v>
      </c>
      <c r="D3790">
        <v>2</v>
      </c>
      <c r="E3790" t="s">
        <v>9</v>
      </c>
      <c r="F3790" t="s">
        <v>5</v>
      </c>
      <c r="G3790">
        <v>5</v>
      </c>
      <c r="H3790" t="s">
        <v>13</v>
      </c>
      <c r="I3790">
        <v>659.66553820000001</v>
      </c>
    </row>
    <row r="3791" spans="1:9" x14ac:dyDescent="0.35">
      <c r="A3791">
        <v>102613</v>
      </c>
      <c r="B3791">
        <v>61</v>
      </c>
      <c r="C3791">
        <v>43</v>
      </c>
      <c r="D3791">
        <v>3</v>
      </c>
      <c r="E3791" t="s">
        <v>11</v>
      </c>
      <c r="F3791" t="s">
        <v>5</v>
      </c>
      <c r="G3791">
        <v>5</v>
      </c>
      <c r="H3791" t="s">
        <v>10</v>
      </c>
      <c r="I3791">
        <v>132.38521850000001</v>
      </c>
    </row>
    <row r="3792" spans="1:9" x14ac:dyDescent="0.35">
      <c r="A3792">
        <v>100438</v>
      </c>
      <c r="B3792">
        <v>41</v>
      </c>
      <c r="C3792">
        <v>24</v>
      </c>
      <c r="D3792">
        <v>3</v>
      </c>
      <c r="E3792" t="s">
        <v>9</v>
      </c>
      <c r="F3792" t="s">
        <v>5</v>
      </c>
      <c r="G3792">
        <v>9</v>
      </c>
      <c r="H3792" t="s">
        <v>10</v>
      </c>
      <c r="I3792">
        <v>400.92699629999998</v>
      </c>
    </row>
    <row r="3793" spans="1:9" x14ac:dyDescent="0.35">
      <c r="A3793">
        <v>188422</v>
      </c>
      <c r="B3793">
        <v>17</v>
      </c>
      <c r="C3793">
        <v>0</v>
      </c>
      <c r="D3793">
        <v>3</v>
      </c>
      <c r="E3793" t="s">
        <v>9</v>
      </c>
      <c r="F3793" t="s">
        <v>5</v>
      </c>
      <c r="G3793">
        <v>2</v>
      </c>
      <c r="H3793" t="s">
        <v>13</v>
      </c>
      <c r="I3793">
        <v>746.38307669999995</v>
      </c>
    </row>
    <row r="3794" spans="1:9" x14ac:dyDescent="0.35">
      <c r="A3794">
        <v>139471</v>
      </c>
      <c r="B3794">
        <v>16</v>
      </c>
      <c r="C3794">
        <v>0</v>
      </c>
      <c r="D3794">
        <v>2</v>
      </c>
      <c r="E3794" t="s">
        <v>9</v>
      </c>
      <c r="F3794" t="s">
        <v>5</v>
      </c>
      <c r="G3794">
        <v>15</v>
      </c>
      <c r="H3794" t="s">
        <v>10</v>
      </c>
      <c r="I3794">
        <v>464.64843109999998</v>
      </c>
    </row>
    <row r="3795" spans="1:9" x14ac:dyDescent="0.35">
      <c r="A3795">
        <v>170556</v>
      </c>
      <c r="B3795">
        <v>22</v>
      </c>
      <c r="C3795">
        <v>3</v>
      </c>
      <c r="D3795">
        <v>2</v>
      </c>
      <c r="E3795" t="s">
        <v>9</v>
      </c>
      <c r="F3795" t="s">
        <v>5</v>
      </c>
      <c r="G3795">
        <v>15</v>
      </c>
      <c r="H3795" t="s">
        <v>10</v>
      </c>
      <c r="I3795">
        <v>230.17032879999999</v>
      </c>
    </row>
    <row r="3796" spans="1:9" x14ac:dyDescent="0.35">
      <c r="A3796">
        <v>156815</v>
      </c>
      <c r="B3796">
        <v>23</v>
      </c>
      <c r="C3796">
        <v>6</v>
      </c>
      <c r="D3796">
        <v>2</v>
      </c>
      <c r="E3796" t="s">
        <v>9</v>
      </c>
      <c r="F3796" t="s">
        <v>5</v>
      </c>
      <c r="G3796">
        <v>15</v>
      </c>
      <c r="H3796" t="s">
        <v>10</v>
      </c>
      <c r="I3796">
        <v>278.25103730000001</v>
      </c>
    </row>
    <row r="3797" spans="1:9" x14ac:dyDescent="0.35">
      <c r="A3797">
        <v>145945</v>
      </c>
      <c r="B3797">
        <v>56</v>
      </c>
      <c r="C3797">
        <v>36</v>
      </c>
      <c r="D3797">
        <v>2</v>
      </c>
      <c r="E3797" t="s">
        <v>11</v>
      </c>
      <c r="F3797" t="s">
        <v>5</v>
      </c>
      <c r="G3797">
        <v>6</v>
      </c>
      <c r="H3797" t="s">
        <v>10</v>
      </c>
      <c r="I3797">
        <v>347.92345690000002</v>
      </c>
    </row>
    <row r="3798" spans="1:9" x14ac:dyDescent="0.35">
      <c r="A3798">
        <v>149283</v>
      </c>
      <c r="B3798">
        <v>70</v>
      </c>
      <c r="C3798">
        <v>52</v>
      </c>
      <c r="D3798">
        <v>3</v>
      </c>
      <c r="E3798" t="s">
        <v>11</v>
      </c>
      <c r="F3798" t="s">
        <v>5</v>
      </c>
      <c r="G3798">
        <v>7</v>
      </c>
      <c r="H3798" t="s">
        <v>10</v>
      </c>
      <c r="I3798">
        <v>172.5748663</v>
      </c>
    </row>
    <row r="3799" spans="1:9" x14ac:dyDescent="0.35">
      <c r="A3799">
        <v>136368</v>
      </c>
      <c r="B3799">
        <v>56</v>
      </c>
      <c r="C3799">
        <v>39</v>
      </c>
      <c r="D3799">
        <v>2</v>
      </c>
      <c r="E3799" t="s">
        <v>11</v>
      </c>
      <c r="F3799" t="s">
        <v>5</v>
      </c>
      <c r="G3799">
        <v>9</v>
      </c>
      <c r="H3799" t="s">
        <v>10</v>
      </c>
      <c r="I3799">
        <v>371.02015110000002</v>
      </c>
    </row>
    <row r="3800" spans="1:9" x14ac:dyDescent="0.35">
      <c r="A3800">
        <v>120518</v>
      </c>
      <c r="B3800">
        <v>57</v>
      </c>
      <c r="C3800">
        <v>40</v>
      </c>
      <c r="D3800">
        <v>2</v>
      </c>
      <c r="E3800" t="s">
        <v>9</v>
      </c>
      <c r="F3800" t="s">
        <v>5</v>
      </c>
      <c r="G3800">
        <v>15</v>
      </c>
      <c r="H3800" t="s">
        <v>10</v>
      </c>
      <c r="I3800">
        <v>215.70743379999999</v>
      </c>
    </row>
    <row r="3801" spans="1:9" x14ac:dyDescent="0.35">
      <c r="A3801">
        <v>124485</v>
      </c>
      <c r="B3801">
        <v>48</v>
      </c>
      <c r="C3801">
        <v>29</v>
      </c>
      <c r="D3801">
        <v>3</v>
      </c>
      <c r="E3801" t="s">
        <v>9</v>
      </c>
      <c r="F3801" t="s">
        <v>5</v>
      </c>
      <c r="G3801">
        <v>6</v>
      </c>
      <c r="H3801" t="s">
        <v>10</v>
      </c>
      <c r="I3801">
        <v>407.01640620000001</v>
      </c>
    </row>
    <row r="3802" spans="1:9" x14ac:dyDescent="0.35">
      <c r="A3802">
        <v>106139</v>
      </c>
      <c r="B3802">
        <v>23</v>
      </c>
      <c r="C3802">
        <v>6</v>
      </c>
      <c r="D3802">
        <v>2</v>
      </c>
      <c r="E3802" t="s">
        <v>9</v>
      </c>
      <c r="F3802" t="s">
        <v>5</v>
      </c>
      <c r="G3802">
        <v>15</v>
      </c>
      <c r="H3802" t="s">
        <v>10</v>
      </c>
      <c r="I3802">
        <v>420.85103290000001</v>
      </c>
    </row>
    <row r="3803" spans="1:9" x14ac:dyDescent="0.35">
      <c r="A3803">
        <v>136016</v>
      </c>
      <c r="B3803">
        <v>32</v>
      </c>
      <c r="C3803">
        <v>12</v>
      </c>
      <c r="D3803">
        <v>3</v>
      </c>
      <c r="E3803" t="s">
        <v>9</v>
      </c>
      <c r="F3803" t="s">
        <v>5</v>
      </c>
      <c r="G3803">
        <v>6</v>
      </c>
      <c r="H3803" t="s">
        <v>10</v>
      </c>
      <c r="I3803">
        <v>363.96767560000001</v>
      </c>
    </row>
    <row r="3804" spans="1:9" x14ac:dyDescent="0.35">
      <c r="A3804">
        <v>199787</v>
      </c>
      <c r="B3804">
        <v>51</v>
      </c>
      <c r="C3804">
        <v>34</v>
      </c>
      <c r="D3804">
        <v>2</v>
      </c>
      <c r="E3804" t="s">
        <v>11</v>
      </c>
      <c r="F3804" t="s">
        <v>5</v>
      </c>
      <c r="G3804">
        <v>14</v>
      </c>
      <c r="H3804" t="s">
        <v>10</v>
      </c>
      <c r="I3804">
        <v>236.60977650000001</v>
      </c>
    </row>
    <row r="3805" spans="1:9" x14ac:dyDescent="0.35">
      <c r="A3805">
        <v>190084</v>
      </c>
      <c r="B3805">
        <v>68</v>
      </c>
      <c r="C3805">
        <v>48</v>
      </c>
      <c r="D3805">
        <v>3</v>
      </c>
      <c r="E3805" t="s">
        <v>9</v>
      </c>
      <c r="F3805" t="s">
        <v>5</v>
      </c>
      <c r="G3805">
        <v>15</v>
      </c>
      <c r="H3805" t="s">
        <v>10</v>
      </c>
      <c r="I3805">
        <v>208.35299430000001</v>
      </c>
    </row>
    <row r="3806" spans="1:9" x14ac:dyDescent="0.35">
      <c r="A3806">
        <v>170704</v>
      </c>
      <c r="B3806">
        <v>20</v>
      </c>
      <c r="C3806">
        <v>1</v>
      </c>
      <c r="D3806">
        <v>3</v>
      </c>
      <c r="E3806" t="s">
        <v>9</v>
      </c>
      <c r="F3806" t="s">
        <v>5</v>
      </c>
      <c r="G3806">
        <v>12</v>
      </c>
      <c r="H3806" t="s">
        <v>10</v>
      </c>
      <c r="I3806">
        <v>341.7086908</v>
      </c>
    </row>
    <row r="3807" spans="1:9" x14ac:dyDescent="0.35">
      <c r="A3807">
        <v>115545</v>
      </c>
      <c r="B3807">
        <v>64</v>
      </c>
      <c r="C3807">
        <v>47</v>
      </c>
      <c r="D3807">
        <v>2</v>
      </c>
      <c r="E3807" t="s">
        <v>9</v>
      </c>
      <c r="F3807" t="s">
        <v>5</v>
      </c>
      <c r="G3807">
        <v>14</v>
      </c>
      <c r="H3807" t="s">
        <v>10</v>
      </c>
      <c r="I3807">
        <v>76.329432760000003</v>
      </c>
    </row>
    <row r="3808" spans="1:9" x14ac:dyDescent="0.35">
      <c r="A3808">
        <v>170217</v>
      </c>
      <c r="B3808">
        <v>54</v>
      </c>
      <c r="C3808">
        <v>34</v>
      </c>
      <c r="D3808">
        <v>3</v>
      </c>
      <c r="E3808" t="s">
        <v>9</v>
      </c>
      <c r="F3808" t="s">
        <v>5</v>
      </c>
      <c r="G3808">
        <v>10</v>
      </c>
      <c r="H3808" t="s">
        <v>10</v>
      </c>
      <c r="I3808">
        <v>354.19515050000001</v>
      </c>
    </row>
    <row r="3809" spans="1:9" x14ac:dyDescent="0.35">
      <c r="A3809">
        <v>199130</v>
      </c>
      <c r="B3809">
        <v>29</v>
      </c>
      <c r="C3809">
        <v>8</v>
      </c>
      <c r="D3809">
        <v>2</v>
      </c>
      <c r="E3809" t="s">
        <v>9</v>
      </c>
      <c r="F3809" t="s">
        <v>5</v>
      </c>
      <c r="G3809">
        <v>2</v>
      </c>
      <c r="H3809" t="s">
        <v>10</v>
      </c>
      <c r="I3809">
        <v>414.04294249999998</v>
      </c>
    </row>
    <row r="3810" spans="1:9" x14ac:dyDescent="0.35">
      <c r="A3810">
        <v>199880</v>
      </c>
      <c r="B3810">
        <v>18</v>
      </c>
      <c r="C3810">
        <v>1</v>
      </c>
      <c r="D3810">
        <v>2</v>
      </c>
      <c r="E3810" t="s">
        <v>11</v>
      </c>
      <c r="F3810" t="s">
        <v>5</v>
      </c>
      <c r="G3810">
        <v>14</v>
      </c>
      <c r="H3810" t="s">
        <v>10</v>
      </c>
      <c r="I3810">
        <v>117.0109629</v>
      </c>
    </row>
    <row r="3811" spans="1:9" x14ac:dyDescent="0.35">
      <c r="A3811">
        <v>124647</v>
      </c>
      <c r="B3811">
        <v>63</v>
      </c>
      <c r="C3811">
        <v>46</v>
      </c>
      <c r="D3811">
        <v>2</v>
      </c>
      <c r="E3811" t="s">
        <v>11</v>
      </c>
      <c r="F3811" t="s">
        <v>5</v>
      </c>
      <c r="G3811">
        <v>12</v>
      </c>
      <c r="H3811" t="s">
        <v>10</v>
      </c>
      <c r="I3811">
        <v>268.20378640000001</v>
      </c>
    </row>
    <row r="3812" spans="1:9" x14ac:dyDescent="0.35">
      <c r="A3812">
        <v>160668</v>
      </c>
      <c r="B3812">
        <v>63</v>
      </c>
      <c r="C3812">
        <v>42</v>
      </c>
      <c r="D3812">
        <v>3</v>
      </c>
      <c r="E3812" t="s">
        <v>11</v>
      </c>
      <c r="F3812" t="s">
        <v>5</v>
      </c>
      <c r="G3812">
        <v>14</v>
      </c>
      <c r="H3812" t="s">
        <v>10</v>
      </c>
      <c r="I3812">
        <v>124.0040164</v>
      </c>
    </row>
    <row r="3813" spans="1:9" x14ac:dyDescent="0.35">
      <c r="A3813">
        <v>154729</v>
      </c>
      <c r="B3813">
        <v>20</v>
      </c>
      <c r="C3813">
        <v>3</v>
      </c>
      <c r="D3813">
        <v>3</v>
      </c>
      <c r="E3813" t="s">
        <v>11</v>
      </c>
      <c r="F3813" t="s">
        <v>5</v>
      </c>
      <c r="G3813">
        <v>11</v>
      </c>
      <c r="H3813" t="s">
        <v>10</v>
      </c>
      <c r="I3813">
        <v>182.8532659</v>
      </c>
    </row>
    <row r="3814" spans="1:9" x14ac:dyDescent="0.35">
      <c r="A3814">
        <v>198829</v>
      </c>
      <c r="B3814">
        <v>35</v>
      </c>
      <c r="C3814">
        <v>16</v>
      </c>
      <c r="D3814">
        <v>2</v>
      </c>
      <c r="E3814" t="s">
        <v>9</v>
      </c>
      <c r="F3814" t="s">
        <v>5</v>
      </c>
      <c r="G3814">
        <v>4</v>
      </c>
      <c r="H3814" t="s">
        <v>13</v>
      </c>
      <c r="I3814">
        <v>633.04702080000004</v>
      </c>
    </row>
    <row r="3815" spans="1:9" x14ac:dyDescent="0.35">
      <c r="A3815">
        <v>150949</v>
      </c>
      <c r="B3815">
        <v>23</v>
      </c>
      <c r="C3815">
        <v>6</v>
      </c>
      <c r="D3815">
        <v>3</v>
      </c>
      <c r="E3815" t="s">
        <v>11</v>
      </c>
      <c r="F3815" t="s">
        <v>5</v>
      </c>
      <c r="G3815">
        <v>14</v>
      </c>
      <c r="H3815" t="s">
        <v>10</v>
      </c>
      <c r="I3815">
        <v>240.33394340000001</v>
      </c>
    </row>
    <row r="3816" spans="1:9" x14ac:dyDescent="0.35">
      <c r="A3816">
        <v>189071</v>
      </c>
      <c r="B3816">
        <v>63</v>
      </c>
      <c r="C3816">
        <v>42</v>
      </c>
      <c r="D3816">
        <v>2</v>
      </c>
      <c r="E3816" t="s">
        <v>11</v>
      </c>
      <c r="F3816" t="s">
        <v>5</v>
      </c>
      <c r="G3816">
        <v>15</v>
      </c>
      <c r="H3816" t="s">
        <v>10</v>
      </c>
      <c r="I3816">
        <v>48.664706369999998</v>
      </c>
    </row>
    <row r="3817" spans="1:9" x14ac:dyDescent="0.35">
      <c r="A3817">
        <v>128144</v>
      </c>
      <c r="B3817">
        <v>52</v>
      </c>
      <c r="C3817">
        <v>33</v>
      </c>
      <c r="D3817">
        <v>3</v>
      </c>
      <c r="E3817" t="s">
        <v>9</v>
      </c>
      <c r="F3817" t="s">
        <v>5</v>
      </c>
      <c r="G3817">
        <v>7</v>
      </c>
      <c r="H3817" t="s">
        <v>10</v>
      </c>
      <c r="I3817">
        <v>358.28560499999998</v>
      </c>
    </row>
    <row r="3818" spans="1:9" x14ac:dyDescent="0.35">
      <c r="A3818">
        <v>122581</v>
      </c>
      <c r="B3818">
        <v>68</v>
      </c>
      <c r="C3818">
        <v>47</v>
      </c>
      <c r="D3818">
        <v>3</v>
      </c>
      <c r="E3818" t="s">
        <v>11</v>
      </c>
      <c r="F3818" t="s">
        <v>5</v>
      </c>
      <c r="G3818">
        <v>4</v>
      </c>
      <c r="H3818" t="s">
        <v>10</v>
      </c>
      <c r="I3818">
        <v>45.259690300000003</v>
      </c>
    </row>
    <row r="3819" spans="1:9" x14ac:dyDescent="0.35">
      <c r="A3819">
        <v>116854</v>
      </c>
      <c r="B3819">
        <v>68</v>
      </c>
      <c r="C3819">
        <v>51</v>
      </c>
      <c r="D3819">
        <v>2</v>
      </c>
      <c r="E3819" t="s">
        <v>11</v>
      </c>
      <c r="F3819" t="s">
        <v>5</v>
      </c>
      <c r="G3819">
        <v>9</v>
      </c>
      <c r="H3819" t="s">
        <v>10</v>
      </c>
      <c r="I3819">
        <v>214.3347694</v>
      </c>
    </row>
    <row r="3820" spans="1:9" x14ac:dyDescent="0.35">
      <c r="A3820">
        <v>108638</v>
      </c>
      <c r="B3820">
        <v>16</v>
      </c>
      <c r="C3820" t="s">
        <v>14</v>
      </c>
      <c r="D3820">
        <v>2</v>
      </c>
      <c r="E3820" t="s">
        <v>9</v>
      </c>
      <c r="F3820" t="s">
        <v>5</v>
      </c>
      <c r="G3820">
        <v>12</v>
      </c>
      <c r="H3820" t="s">
        <v>10</v>
      </c>
      <c r="I3820">
        <v>352.87116400000002</v>
      </c>
    </row>
    <row r="3821" spans="1:9" x14ac:dyDescent="0.35">
      <c r="A3821">
        <v>193118</v>
      </c>
      <c r="B3821">
        <v>23</v>
      </c>
      <c r="C3821">
        <v>6</v>
      </c>
      <c r="D3821">
        <v>2</v>
      </c>
      <c r="E3821" t="s">
        <v>11</v>
      </c>
      <c r="F3821" t="s">
        <v>5</v>
      </c>
      <c r="G3821">
        <v>9</v>
      </c>
      <c r="H3821" t="s">
        <v>10</v>
      </c>
      <c r="I3821">
        <v>279.0614405</v>
      </c>
    </row>
    <row r="3822" spans="1:9" x14ac:dyDescent="0.35">
      <c r="A3822">
        <v>161155</v>
      </c>
      <c r="B3822">
        <v>27</v>
      </c>
      <c r="C3822">
        <v>6</v>
      </c>
      <c r="D3822">
        <v>3</v>
      </c>
      <c r="E3822" t="s">
        <v>9</v>
      </c>
      <c r="F3822" t="s">
        <v>5</v>
      </c>
      <c r="G3822">
        <v>1</v>
      </c>
      <c r="H3822" t="s">
        <v>13</v>
      </c>
      <c r="I3822">
        <v>636.51058460000002</v>
      </c>
    </row>
    <row r="3823" spans="1:9" x14ac:dyDescent="0.35">
      <c r="A3823">
        <v>164235</v>
      </c>
      <c r="B3823">
        <v>16</v>
      </c>
      <c r="C3823">
        <v>0</v>
      </c>
      <c r="D3823">
        <v>3</v>
      </c>
      <c r="E3823" t="s">
        <v>11</v>
      </c>
      <c r="F3823" t="s">
        <v>5</v>
      </c>
      <c r="G3823">
        <v>11</v>
      </c>
      <c r="H3823" t="s">
        <v>10</v>
      </c>
      <c r="I3823">
        <v>166.2082968</v>
      </c>
    </row>
    <row r="3824" spans="1:9" x14ac:dyDescent="0.35">
      <c r="A3824">
        <v>133989</v>
      </c>
      <c r="B3824">
        <v>65</v>
      </c>
      <c r="C3824">
        <v>46</v>
      </c>
      <c r="D3824">
        <v>2</v>
      </c>
      <c r="E3824" t="s">
        <v>9</v>
      </c>
      <c r="F3824" t="s">
        <v>5</v>
      </c>
      <c r="G3824">
        <v>7</v>
      </c>
      <c r="H3824" t="s">
        <v>10</v>
      </c>
      <c r="I3824">
        <v>127.9495891</v>
      </c>
    </row>
    <row r="3825" spans="1:9" x14ac:dyDescent="0.35">
      <c r="A3825">
        <v>161043</v>
      </c>
      <c r="B3825">
        <v>23</v>
      </c>
      <c r="C3825">
        <v>5</v>
      </c>
      <c r="D3825">
        <v>2</v>
      </c>
      <c r="E3825" t="s">
        <v>11</v>
      </c>
      <c r="F3825" t="s">
        <v>5</v>
      </c>
      <c r="G3825">
        <v>15</v>
      </c>
      <c r="H3825" t="s">
        <v>10</v>
      </c>
      <c r="I3825">
        <v>342.88803030000003</v>
      </c>
    </row>
    <row r="3826" spans="1:9" x14ac:dyDescent="0.35">
      <c r="A3826">
        <v>149904</v>
      </c>
      <c r="B3826">
        <v>65</v>
      </c>
      <c r="C3826">
        <v>45</v>
      </c>
      <c r="D3826">
        <v>2</v>
      </c>
      <c r="E3826" t="s">
        <v>9</v>
      </c>
      <c r="F3826" t="s">
        <v>5</v>
      </c>
      <c r="G3826">
        <v>7</v>
      </c>
      <c r="H3826" t="s">
        <v>10</v>
      </c>
      <c r="I3826">
        <v>97.543872680000007</v>
      </c>
    </row>
    <row r="3827" spans="1:9" x14ac:dyDescent="0.35">
      <c r="A3827">
        <v>137964</v>
      </c>
      <c r="B3827">
        <v>57</v>
      </c>
      <c r="C3827">
        <v>36</v>
      </c>
      <c r="D3827">
        <v>2</v>
      </c>
      <c r="E3827" t="s">
        <v>11</v>
      </c>
      <c r="F3827" t="s">
        <v>5</v>
      </c>
      <c r="G3827">
        <v>4</v>
      </c>
      <c r="H3827" t="s">
        <v>10</v>
      </c>
      <c r="I3827">
        <v>401.50155919999997</v>
      </c>
    </row>
    <row r="3828" spans="1:9" x14ac:dyDescent="0.35">
      <c r="A3828">
        <v>130023</v>
      </c>
      <c r="B3828">
        <v>18</v>
      </c>
      <c r="C3828">
        <v>0</v>
      </c>
      <c r="D3828">
        <v>2</v>
      </c>
      <c r="E3828" t="s">
        <v>11</v>
      </c>
      <c r="F3828" t="s">
        <v>5</v>
      </c>
      <c r="G3828">
        <v>12</v>
      </c>
      <c r="H3828" t="s">
        <v>10</v>
      </c>
      <c r="I3828">
        <v>169.31437819999999</v>
      </c>
    </row>
    <row r="3829" spans="1:9" x14ac:dyDescent="0.35">
      <c r="A3829">
        <v>151474</v>
      </c>
      <c r="B3829">
        <v>18</v>
      </c>
      <c r="C3829">
        <v>0</v>
      </c>
      <c r="D3829">
        <v>2</v>
      </c>
      <c r="E3829" t="s">
        <v>9</v>
      </c>
      <c r="F3829" t="s">
        <v>5</v>
      </c>
      <c r="G3829">
        <v>11</v>
      </c>
      <c r="H3829" t="s">
        <v>13</v>
      </c>
      <c r="I3829">
        <v>695.3406506</v>
      </c>
    </row>
    <row r="3830" spans="1:9" x14ac:dyDescent="0.35">
      <c r="A3830">
        <v>135767</v>
      </c>
      <c r="B3830">
        <v>41</v>
      </c>
      <c r="C3830">
        <v>23</v>
      </c>
      <c r="D3830">
        <v>2</v>
      </c>
      <c r="E3830" t="s">
        <v>9</v>
      </c>
      <c r="F3830" t="s">
        <v>5</v>
      </c>
      <c r="G3830">
        <v>11</v>
      </c>
      <c r="H3830" t="s">
        <v>10</v>
      </c>
      <c r="I3830">
        <v>378.96687809999997</v>
      </c>
    </row>
    <row r="3831" spans="1:9" x14ac:dyDescent="0.35">
      <c r="A3831">
        <v>102292</v>
      </c>
      <c r="B3831">
        <v>25</v>
      </c>
      <c r="C3831" t="s">
        <v>14</v>
      </c>
      <c r="D3831">
        <v>3</v>
      </c>
      <c r="E3831" t="s">
        <v>11</v>
      </c>
      <c r="F3831" t="s">
        <v>5</v>
      </c>
      <c r="G3831">
        <v>11</v>
      </c>
      <c r="H3831" t="s">
        <v>10</v>
      </c>
      <c r="I3831">
        <v>378.368312</v>
      </c>
    </row>
    <row r="3832" spans="1:9" x14ac:dyDescent="0.35">
      <c r="A3832">
        <v>174974</v>
      </c>
      <c r="B3832">
        <v>20</v>
      </c>
      <c r="C3832">
        <v>1</v>
      </c>
      <c r="D3832">
        <v>3</v>
      </c>
      <c r="E3832" t="s">
        <v>9</v>
      </c>
      <c r="F3832" t="s">
        <v>5</v>
      </c>
      <c r="G3832">
        <v>15</v>
      </c>
      <c r="H3832" t="s">
        <v>10</v>
      </c>
      <c r="I3832">
        <v>242.06989300000001</v>
      </c>
    </row>
    <row r="3833" spans="1:9" x14ac:dyDescent="0.35">
      <c r="A3833">
        <v>140198</v>
      </c>
      <c r="B3833">
        <v>20</v>
      </c>
      <c r="C3833" t="s">
        <v>14</v>
      </c>
      <c r="D3833">
        <v>3</v>
      </c>
      <c r="E3833" t="s">
        <v>9</v>
      </c>
      <c r="F3833" t="s">
        <v>5</v>
      </c>
      <c r="G3833">
        <v>12</v>
      </c>
      <c r="H3833" t="s">
        <v>10</v>
      </c>
      <c r="I3833">
        <v>403.44629559999998</v>
      </c>
    </row>
    <row r="3834" spans="1:9" x14ac:dyDescent="0.35">
      <c r="A3834">
        <v>107673</v>
      </c>
      <c r="B3834">
        <v>27</v>
      </c>
      <c r="C3834">
        <v>8</v>
      </c>
      <c r="D3834">
        <v>3</v>
      </c>
      <c r="E3834" t="s">
        <v>9</v>
      </c>
      <c r="F3834" t="s">
        <v>5</v>
      </c>
      <c r="G3834">
        <v>4</v>
      </c>
      <c r="H3834" t="s">
        <v>10</v>
      </c>
      <c r="I3834">
        <v>398.4086021</v>
      </c>
    </row>
    <row r="3835" spans="1:9" x14ac:dyDescent="0.35">
      <c r="A3835">
        <v>195235</v>
      </c>
      <c r="B3835">
        <v>22</v>
      </c>
      <c r="C3835">
        <v>5</v>
      </c>
      <c r="D3835">
        <v>3</v>
      </c>
      <c r="E3835" t="s">
        <v>11</v>
      </c>
      <c r="F3835" t="s">
        <v>5</v>
      </c>
      <c r="G3835">
        <v>11</v>
      </c>
      <c r="H3835" t="s">
        <v>10</v>
      </c>
      <c r="I3835">
        <v>292.36716200000001</v>
      </c>
    </row>
    <row r="3836" spans="1:9" x14ac:dyDescent="0.35">
      <c r="A3836">
        <v>194451</v>
      </c>
      <c r="B3836">
        <v>36</v>
      </c>
      <c r="C3836">
        <v>17</v>
      </c>
      <c r="D3836">
        <v>3</v>
      </c>
      <c r="E3836" t="s">
        <v>11</v>
      </c>
      <c r="F3836" t="s">
        <v>5</v>
      </c>
      <c r="G3836">
        <v>8</v>
      </c>
      <c r="H3836" t="s">
        <v>10</v>
      </c>
      <c r="I3836">
        <v>346.13519120000001</v>
      </c>
    </row>
    <row r="3837" spans="1:9" x14ac:dyDescent="0.35">
      <c r="A3837">
        <v>120745</v>
      </c>
      <c r="B3837">
        <v>54</v>
      </c>
      <c r="C3837" t="s">
        <v>14</v>
      </c>
      <c r="D3837">
        <v>3</v>
      </c>
      <c r="E3837" t="s">
        <v>9</v>
      </c>
      <c r="F3837" t="s">
        <v>5</v>
      </c>
      <c r="G3837">
        <v>9</v>
      </c>
      <c r="H3837" t="s">
        <v>10</v>
      </c>
      <c r="I3837">
        <v>401.28424260000003</v>
      </c>
    </row>
    <row r="3838" spans="1:9" x14ac:dyDescent="0.35">
      <c r="A3838">
        <v>135562</v>
      </c>
      <c r="B3838">
        <v>63</v>
      </c>
      <c r="C3838" t="s">
        <v>14</v>
      </c>
      <c r="D3838">
        <v>3</v>
      </c>
      <c r="E3838" t="s">
        <v>9</v>
      </c>
      <c r="F3838" t="s">
        <v>5</v>
      </c>
      <c r="G3838">
        <v>9</v>
      </c>
      <c r="H3838" t="s">
        <v>10</v>
      </c>
      <c r="I3838">
        <v>80.993723040000006</v>
      </c>
    </row>
    <row r="3839" spans="1:9" x14ac:dyDescent="0.35">
      <c r="A3839">
        <v>161620</v>
      </c>
      <c r="B3839">
        <v>24</v>
      </c>
      <c r="C3839">
        <v>7</v>
      </c>
      <c r="D3839">
        <v>3</v>
      </c>
      <c r="E3839" t="s">
        <v>11</v>
      </c>
      <c r="F3839" t="s">
        <v>5</v>
      </c>
      <c r="G3839">
        <v>13</v>
      </c>
      <c r="H3839" t="s">
        <v>10</v>
      </c>
      <c r="I3839">
        <v>124.5419691</v>
      </c>
    </row>
    <row r="3840" spans="1:9" x14ac:dyDescent="0.35">
      <c r="A3840">
        <v>119958</v>
      </c>
      <c r="B3840">
        <v>69</v>
      </c>
      <c r="C3840">
        <v>52</v>
      </c>
      <c r="D3840">
        <v>2</v>
      </c>
      <c r="E3840" t="s">
        <v>11</v>
      </c>
      <c r="F3840" t="s">
        <v>5</v>
      </c>
      <c r="G3840">
        <v>1</v>
      </c>
      <c r="H3840" t="s">
        <v>10</v>
      </c>
      <c r="I3840">
        <v>110.41647620000001</v>
      </c>
    </row>
    <row r="3841" spans="1:9" x14ac:dyDescent="0.35">
      <c r="A3841">
        <v>158826</v>
      </c>
      <c r="B3841">
        <v>68</v>
      </c>
      <c r="C3841" t="s">
        <v>14</v>
      </c>
      <c r="D3841">
        <v>2</v>
      </c>
      <c r="E3841" t="s">
        <v>11</v>
      </c>
      <c r="F3841" t="s">
        <v>5</v>
      </c>
      <c r="G3841">
        <v>7</v>
      </c>
      <c r="H3841" t="s">
        <v>10</v>
      </c>
      <c r="I3841">
        <v>294.90602230000002</v>
      </c>
    </row>
    <row r="3842" spans="1:9" x14ac:dyDescent="0.35">
      <c r="A3842">
        <v>197705</v>
      </c>
      <c r="B3842">
        <v>62</v>
      </c>
      <c r="C3842">
        <v>41</v>
      </c>
      <c r="D3842">
        <v>2</v>
      </c>
      <c r="E3842" t="s">
        <v>9</v>
      </c>
      <c r="F3842" t="s">
        <v>5</v>
      </c>
      <c r="G3842">
        <v>14</v>
      </c>
      <c r="H3842" t="s">
        <v>10</v>
      </c>
      <c r="I3842">
        <v>80.352445189999997</v>
      </c>
    </row>
    <row r="3843" spans="1:9" x14ac:dyDescent="0.35">
      <c r="A3843">
        <v>157407</v>
      </c>
      <c r="B3843">
        <v>20</v>
      </c>
      <c r="C3843">
        <v>1</v>
      </c>
      <c r="D3843">
        <v>3</v>
      </c>
      <c r="E3843" t="s">
        <v>11</v>
      </c>
      <c r="F3843" t="s">
        <v>5</v>
      </c>
      <c r="G3843">
        <v>9</v>
      </c>
      <c r="H3843" t="s">
        <v>10</v>
      </c>
      <c r="I3843">
        <v>458.18003909999999</v>
      </c>
    </row>
    <row r="3844" spans="1:9" x14ac:dyDescent="0.35">
      <c r="A3844">
        <v>197534</v>
      </c>
      <c r="B3844">
        <v>49</v>
      </c>
      <c r="C3844">
        <v>32</v>
      </c>
      <c r="D3844">
        <v>2</v>
      </c>
      <c r="E3844" t="s">
        <v>9</v>
      </c>
      <c r="F3844" t="s">
        <v>5</v>
      </c>
      <c r="G3844">
        <v>3</v>
      </c>
      <c r="H3844" t="s">
        <v>13</v>
      </c>
      <c r="I3844">
        <v>681.14341520000005</v>
      </c>
    </row>
    <row r="3845" spans="1:9" x14ac:dyDescent="0.35">
      <c r="A3845">
        <v>111633</v>
      </c>
      <c r="B3845">
        <v>23</v>
      </c>
      <c r="C3845">
        <v>4</v>
      </c>
      <c r="D3845">
        <v>2</v>
      </c>
      <c r="E3845" t="s">
        <v>11</v>
      </c>
      <c r="F3845" t="s">
        <v>5</v>
      </c>
      <c r="G3845">
        <v>13</v>
      </c>
      <c r="H3845" t="s">
        <v>10</v>
      </c>
      <c r="I3845">
        <v>350.68844710000002</v>
      </c>
    </row>
    <row r="3846" spans="1:9" x14ac:dyDescent="0.35">
      <c r="A3846">
        <v>192402</v>
      </c>
      <c r="B3846">
        <v>17</v>
      </c>
      <c r="C3846" t="s">
        <v>14</v>
      </c>
      <c r="D3846">
        <v>3</v>
      </c>
      <c r="E3846" t="s">
        <v>11</v>
      </c>
      <c r="F3846" t="s">
        <v>5</v>
      </c>
      <c r="G3846">
        <v>11</v>
      </c>
      <c r="H3846" t="s">
        <v>10</v>
      </c>
      <c r="I3846">
        <v>218.89500090000001</v>
      </c>
    </row>
    <row r="3847" spans="1:9" x14ac:dyDescent="0.35">
      <c r="A3847">
        <v>144105</v>
      </c>
      <c r="B3847">
        <v>52</v>
      </c>
      <c r="C3847">
        <v>31</v>
      </c>
      <c r="D3847">
        <v>3</v>
      </c>
      <c r="E3847" t="s">
        <v>11</v>
      </c>
      <c r="F3847" t="s">
        <v>5</v>
      </c>
      <c r="G3847">
        <v>2</v>
      </c>
      <c r="H3847" t="s">
        <v>13</v>
      </c>
      <c r="I3847">
        <v>593.77411470000004</v>
      </c>
    </row>
    <row r="3848" spans="1:9" x14ac:dyDescent="0.35">
      <c r="A3848">
        <v>172474</v>
      </c>
      <c r="B3848">
        <v>33</v>
      </c>
      <c r="C3848">
        <v>14</v>
      </c>
      <c r="D3848">
        <v>2</v>
      </c>
      <c r="E3848" t="s">
        <v>9</v>
      </c>
      <c r="F3848" t="s">
        <v>5</v>
      </c>
      <c r="G3848">
        <v>8</v>
      </c>
      <c r="H3848" t="s">
        <v>10</v>
      </c>
      <c r="I3848">
        <v>311.85603789999999</v>
      </c>
    </row>
    <row r="3849" spans="1:9" x14ac:dyDescent="0.35">
      <c r="A3849">
        <v>143664</v>
      </c>
      <c r="B3849">
        <v>29</v>
      </c>
      <c r="C3849">
        <v>8</v>
      </c>
      <c r="D3849">
        <v>2</v>
      </c>
      <c r="E3849" t="s">
        <v>9</v>
      </c>
      <c r="F3849" t="s">
        <v>5</v>
      </c>
      <c r="G3849">
        <v>8</v>
      </c>
      <c r="H3849" t="s">
        <v>10</v>
      </c>
      <c r="I3849">
        <v>374.51916569999997</v>
      </c>
    </row>
    <row r="3850" spans="1:9" x14ac:dyDescent="0.35">
      <c r="A3850">
        <v>117986</v>
      </c>
      <c r="B3850">
        <v>64</v>
      </c>
      <c r="C3850">
        <v>45</v>
      </c>
      <c r="D3850">
        <v>2</v>
      </c>
      <c r="E3850" t="s">
        <v>11</v>
      </c>
      <c r="F3850" t="s">
        <v>5</v>
      </c>
      <c r="G3850">
        <v>10</v>
      </c>
      <c r="H3850" t="s">
        <v>10</v>
      </c>
      <c r="I3850">
        <v>78.399255530000005</v>
      </c>
    </row>
    <row r="3851" spans="1:9" x14ac:dyDescent="0.35">
      <c r="A3851">
        <v>125152</v>
      </c>
      <c r="B3851">
        <v>49</v>
      </c>
      <c r="C3851">
        <v>28</v>
      </c>
      <c r="D3851">
        <v>3</v>
      </c>
      <c r="E3851" t="s">
        <v>11</v>
      </c>
      <c r="F3851" t="s">
        <v>5</v>
      </c>
      <c r="G3851">
        <v>12</v>
      </c>
      <c r="H3851" t="s">
        <v>10</v>
      </c>
      <c r="I3851">
        <v>254.18783070000001</v>
      </c>
    </row>
    <row r="3852" spans="1:9" x14ac:dyDescent="0.35">
      <c r="A3852">
        <v>191440</v>
      </c>
      <c r="B3852">
        <v>56</v>
      </c>
      <c r="C3852" t="s">
        <v>14</v>
      </c>
      <c r="D3852">
        <v>3</v>
      </c>
      <c r="E3852" t="s">
        <v>9</v>
      </c>
      <c r="F3852" t="s">
        <v>5</v>
      </c>
      <c r="G3852">
        <v>8</v>
      </c>
      <c r="H3852" t="s">
        <v>10</v>
      </c>
      <c r="I3852">
        <v>334.27206030000002</v>
      </c>
    </row>
    <row r="3853" spans="1:9" x14ac:dyDescent="0.35">
      <c r="A3853">
        <v>178209</v>
      </c>
      <c r="B3853">
        <v>60</v>
      </c>
      <c r="C3853">
        <v>39</v>
      </c>
      <c r="D3853">
        <v>2</v>
      </c>
      <c r="E3853" t="s">
        <v>9</v>
      </c>
      <c r="F3853" t="s">
        <v>5</v>
      </c>
      <c r="G3853">
        <v>6</v>
      </c>
      <c r="H3853" t="s">
        <v>10</v>
      </c>
      <c r="I3853">
        <v>253.97833600000001</v>
      </c>
    </row>
    <row r="3854" spans="1:9" x14ac:dyDescent="0.35">
      <c r="A3854">
        <v>183797</v>
      </c>
      <c r="B3854">
        <v>23</v>
      </c>
      <c r="C3854">
        <v>5</v>
      </c>
      <c r="D3854">
        <v>2</v>
      </c>
      <c r="E3854" t="s">
        <v>11</v>
      </c>
      <c r="F3854" t="s">
        <v>5</v>
      </c>
      <c r="G3854">
        <v>14</v>
      </c>
      <c r="H3854" t="s">
        <v>10</v>
      </c>
      <c r="I3854">
        <v>434.93875200000002</v>
      </c>
    </row>
    <row r="3855" spans="1:9" x14ac:dyDescent="0.35">
      <c r="A3855">
        <v>126335</v>
      </c>
      <c r="B3855">
        <v>60</v>
      </c>
      <c r="C3855">
        <v>43</v>
      </c>
      <c r="D3855">
        <v>3</v>
      </c>
      <c r="E3855" t="s">
        <v>9</v>
      </c>
      <c r="F3855" t="s">
        <v>5</v>
      </c>
      <c r="G3855">
        <v>7</v>
      </c>
      <c r="H3855" t="s">
        <v>10</v>
      </c>
      <c r="I3855">
        <v>35.840462629999998</v>
      </c>
    </row>
    <row r="3856" spans="1:9" x14ac:dyDescent="0.35">
      <c r="A3856">
        <v>106814</v>
      </c>
      <c r="B3856">
        <v>30</v>
      </c>
      <c r="C3856">
        <v>9</v>
      </c>
      <c r="D3856">
        <v>2</v>
      </c>
      <c r="E3856" t="s">
        <v>11</v>
      </c>
      <c r="F3856" t="s">
        <v>5</v>
      </c>
      <c r="G3856">
        <v>11</v>
      </c>
      <c r="H3856" t="s">
        <v>10</v>
      </c>
      <c r="I3856">
        <v>155.25100280000001</v>
      </c>
    </row>
    <row r="3857" spans="1:9" x14ac:dyDescent="0.35">
      <c r="A3857">
        <v>116323</v>
      </c>
      <c r="B3857">
        <v>24</v>
      </c>
      <c r="C3857">
        <v>7</v>
      </c>
      <c r="D3857">
        <v>3</v>
      </c>
      <c r="E3857" t="s">
        <v>11</v>
      </c>
      <c r="F3857" t="s">
        <v>5</v>
      </c>
      <c r="G3857">
        <v>15</v>
      </c>
      <c r="H3857" t="s">
        <v>10</v>
      </c>
      <c r="I3857">
        <v>236.1908828</v>
      </c>
    </row>
    <row r="3858" spans="1:9" x14ac:dyDescent="0.35">
      <c r="A3858">
        <v>176764</v>
      </c>
      <c r="B3858">
        <v>29</v>
      </c>
      <c r="C3858">
        <v>8</v>
      </c>
      <c r="D3858">
        <v>3</v>
      </c>
      <c r="E3858" t="s">
        <v>11</v>
      </c>
      <c r="F3858" t="s">
        <v>5</v>
      </c>
      <c r="G3858">
        <v>7</v>
      </c>
      <c r="H3858" t="s">
        <v>10</v>
      </c>
      <c r="I3858">
        <v>275.33166510000001</v>
      </c>
    </row>
    <row r="3859" spans="1:9" x14ac:dyDescent="0.35">
      <c r="A3859">
        <v>160150</v>
      </c>
      <c r="B3859">
        <v>69</v>
      </c>
      <c r="C3859">
        <v>50</v>
      </c>
      <c r="D3859">
        <v>3</v>
      </c>
      <c r="E3859" t="s">
        <v>9</v>
      </c>
      <c r="F3859" t="s">
        <v>5</v>
      </c>
      <c r="G3859">
        <v>7</v>
      </c>
      <c r="H3859" t="s">
        <v>10</v>
      </c>
      <c r="I3859">
        <v>219.661608</v>
      </c>
    </row>
    <row r="3860" spans="1:9" x14ac:dyDescent="0.35">
      <c r="A3860">
        <v>127015</v>
      </c>
      <c r="B3860">
        <v>33</v>
      </c>
      <c r="C3860">
        <v>12</v>
      </c>
      <c r="D3860">
        <v>2</v>
      </c>
      <c r="E3860" t="s">
        <v>9</v>
      </c>
      <c r="F3860" t="s">
        <v>5</v>
      </c>
      <c r="G3860">
        <v>3</v>
      </c>
      <c r="H3860" t="s">
        <v>10</v>
      </c>
      <c r="I3860">
        <v>455.74508179999998</v>
      </c>
    </row>
    <row r="3861" spans="1:9" x14ac:dyDescent="0.35">
      <c r="A3861">
        <v>190239</v>
      </c>
      <c r="B3861">
        <v>36</v>
      </c>
      <c r="C3861">
        <v>17</v>
      </c>
      <c r="D3861">
        <v>2</v>
      </c>
      <c r="E3861" t="s">
        <v>11</v>
      </c>
      <c r="F3861" t="s">
        <v>5</v>
      </c>
      <c r="G3861">
        <v>7</v>
      </c>
      <c r="H3861" t="s">
        <v>10</v>
      </c>
      <c r="I3861">
        <v>320.30747760000003</v>
      </c>
    </row>
    <row r="3862" spans="1:9" x14ac:dyDescent="0.35">
      <c r="A3862">
        <v>155457</v>
      </c>
      <c r="B3862">
        <v>21</v>
      </c>
      <c r="C3862">
        <v>4</v>
      </c>
      <c r="D3862">
        <v>3</v>
      </c>
      <c r="E3862" t="s">
        <v>11</v>
      </c>
      <c r="F3862" t="s">
        <v>5</v>
      </c>
      <c r="G3862">
        <v>11</v>
      </c>
      <c r="H3862" t="s">
        <v>10</v>
      </c>
      <c r="I3862">
        <v>294.34994799999998</v>
      </c>
    </row>
    <row r="3863" spans="1:9" x14ac:dyDescent="0.35">
      <c r="A3863">
        <v>142927</v>
      </c>
      <c r="B3863">
        <v>70</v>
      </c>
      <c r="C3863">
        <v>53</v>
      </c>
      <c r="D3863">
        <v>3</v>
      </c>
      <c r="E3863" t="s">
        <v>9</v>
      </c>
      <c r="F3863" t="s">
        <v>5</v>
      </c>
      <c r="G3863">
        <v>5</v>
      </c>
      <c r="H3863" t="s">
        <v>10</v>
      </c>
      <c r="I3863">
        <v>372.48826430000003</v>
      </c>
    </row>
    <row r="3864" spans="1:9" x14ac:dyDescent="0.35">
      <c r="A3864">
        <v>135153</v>
      </c>
      <c r="B3864">
        <v>31</v>
      </c>
      <c r="C3864">
        <v>10</v>
      </c>
      <c r="D3864">
        <v>2</v>
      </c>
      <c r="E3864" t="s">
        <v>9</v>
      </c>
      <c r="F3864" t="s">
        <v>5</v>
      </c>
      <c r="G3864">
        <v>8</v>
      </c>
      <c r="H3864" t="s">
        <v>10</v>
      </c>
      <c r="I3864">
        <v>347.70587260000002</v>
      </c>
    </row>
    <row r="3865" spans="1:9" x14ac:dyDescent="0.35">
      <c r="A3865">
        <v>137839</v>
      </c>
      <c r="B3865">
        <v>25</v>
      </c>
      <c r="C3865">
        <v>8</v>
      </c>
      <c r="D3865">
        <v>2</v>
      </c>
      <c r="E3865" t="s">
        <v>11</v>
      </c>
      <c r="F3865" t="s">
        <v>5</v>
      </c>
      <c r="G3865">
        <v>3</v>
      </c>
      <c r="H3865" t="s">
        <v>13</v>
      </c>
      <c r="I3865">
        <v>681.21007080000004</v>
      </c>
    </row>
    <row r="3866" spans="1:9" x14ac:dyDescent="0.35">
      <c r="A3866">
        <v>121036</v>
      </c>
      <c r="B3866">
        <v>22</v>
      </c>
      <c r="C3866" t="s">
        <v>14</v>
      </c>
      <c r="D3866">
        <v>3</v>
      </c>
      <c r="E3866" t="s">
        <v>9</v>
      </c>
      <c r="F3866" t="s">
        <v>5</v>
      </c>
      <c r="G3866">
        <v>3</v>
      </c>
      <c r="H3866" t="s">
        <v>13</v>
      </c>
      <c r="I3866">
        <v>812.60586709999995</v>
      </c>
    </row>
    <row r="3867" spans="1:9" x14ac:dyDescent="0.35">
      <c r="A3867">
        <v>174342</v>
      </c>
      <c r="B3867">
        <v>24</v>
      </c>
      <c r="C3867">
        <v>7</v>
      </c>
      <c r="D3867">
        <v>3</v>
      </c>
      <c r="E3867" t="s">
        <v>9</v>
      </c>
      <c r="F3867" t="s">
        <v>5</v>
      </c>
      <c r="G3867">
        <v>3</v>
      </c>
      <c r="H3867" t="s">
        <v>13</v>
      </c>
      <c r="I3867">
        <v>659.24975700000005</v>
      </c>
    </row>
    <row r="3868" spans="1:9" x14ac:dyDescent="0.35">
      <c r="A3868">
        <v>101366</v>
      </c>
      <c r="B3868">
        <v>47</v>
      </c>
      <c r="C3868">
        <v>30</v>
      </c>
      <c r="D3868">
        <v>2</v>
      </c>
      <c r="E3868" t="s">
        <v>11</v>
      </c>
      <c r="F3868" t="s">
        <v>5</v>
      </c>
      <c r="G3868">
        <v>5</v>
      </c>
      <c r="H3868" t="s">
        <v>13</v>
      </c>
      <c r="I3868">
        <v>584.45158549999996</v>
      </c>
    </row>
    <row r="3869" spans="1:9" x14ac:dyDescent="0.35">
      <c r="A3869">
        <v>145156</v>
      </c>
      <c r="B3869">
        <v>53</v>
      </c>
      <c r="C3869">
        <v>36</v>
      </c>
      <c r="D3869">
        <v>2</v>
      </c>
      <c r="E3869" t="s">
        <v>9</v>
      </c>
      <c r="F3869" t="s">
        <v>5</v>
      </c>
      <c r="G3869">
        <v>12</v>
      </c>
      <c r="H3869" t="s">
        <v>10</v>
      </c>
      <c r="I3869">
        <v>227.5880033</v>
      </c>
    </row>
    <row r="3870" spans="1:9" x14ac:dyDescent="0.35">
      <c r="A3870">
        <v>185807</v>
      </c>
      <c r="B3870">
        <v>18</v>
      </c>
      <c r="C3870">
        <v>1</v>
      </c>
      <c r="D3870">
        <v>2</v>
      </c>
      <c r="E3870" t="s">
        <v>11</v>
      </c>
      <c r="F3870" t="s">
        <v>5</v>
      </c>
      <c r="G3870">
        <v>3</v>
      </c>
      <c r="H3870" t="s">
        <v>13</v>
      </c>
      <c r="I3870">
        <v>809.98435570000004</v>
      </c>
    </row>
    <row r="3871" spans="1:9" x14ac:dyDescent="0.35">
      <c r="A3871">
        <v>109689</v>
      </c>
      <c r="B3871">
        <v>29</v>
      </c>
      <c r="C3871">
        <v>9</v>
      </c>
      <c r="D3871">
        <v>2</v>
      </c>
      <c r="E3871" t="s">
        <v>11</v>
      </c>
      <c r="F3871" t="s">
        <v>5</v>
      </c>
      <c r="G3871">
        <v>9</v>
      </c>
      <c r="H3871" t="s">
        <v>10</v>
      </c>
      <c r="I3871">
        <v>315.51902000000001</v>
      </c>
    </row>
    <row r="3872" spans="1:9" x14ac:dyDescent="0.35">
      <c r="A3872">
        <v>120794</v>
      </c>
      <c r="B3872">
        <v>18</v>
      </c>
      <c r="C3872">
        <v>0</v>
      </c>
      <c r="D3872">
        <v>2</v>
      </c>
      <c r="E3872" t="s">
        <v>11</v>
      </c>
      <c r="F3872" t="s">
        <v>5</v>
      </c>
      <c r="G3872">
        <v>15</v>
      </c>
      <c r="H3872" t="s">
        <v>10</v>
      </c>
      <c r="I3872">
        <v>313.11894009999997</v>
      </c>
    </row>
    <row r="3873" spans="1:9" x14ac:dyDescent="0.35">
      <c r="A3873">
        <v>175701</v>
      </c>
      <c r="B3873">
        <v>16</v>
      </c>
      <c r="C3873">
        <v>0</v>
      </c>
      <c r="D3873">
        <v>2</v>
      </c>
      <c r="E3873" t="s">
        <v>11</v>
      </c>
      <c r="F3873" t="s">
        <v>5</v>
      </c>
      <c r="G3873">
        <v>11</v>
      </c>
      <c r="H3873" t="s">
        <v>10</v>
      </c>
      <c r="I3873">
        <v>346.51112239999998</v>
      </c>
    </row>
    <row r="3874" spans="1:9" x14ac:dyDescent="0.35">
      <c r="A3874">
        <v>188935</v>
      </c>
      <c r="B3874">
        <v>26</v>
      </c>
      <c r="C3874">
        <v>8</v>
      </c>
      <c r="D3874">
        <v>3</v>
      </c>
      <c r="E3874" t="s">
        <v>9</v>
      </c>
      <c r="F3874" t="s">
        <v>5</v>
      </c>
      <c r="G3874">
        <v>6</v>
      </c>
      <c r="H3874" t="s">
        <v>10</v>
      </c>
      <c r="I3874">
        <v>381.30592769999998</v>
      </c>
    </row>
    <row r="3875" spans="1:9" x14ac:dyDescent="0.35">
      <c r="A3875">
        <v>131643</v>
      </c>
      <c r="B3875">
        <v>5</v>
      </c>
      <c r="C3875">
        <v>23</v>
      </c>
      <c r="D3875">
        <v>2</v>
      </c>
      <c r="E3875" t="s">
        <v>11</v>
      </c>
      <c r="F3875" t="s">
        <v>5</v>
      </c>
      <c r="G3875">
        <v>1</v>
      </c>
      <c r="H3875" t="s">
        <v>10</v>
      </c>
      <c r="I3875">
        <v>320.15700709999999</v>
      </c>
    </row>
    <row r="3876" spans="1:9" x14ac:dyDescent="0.35">
      <c r="A3876">
        <v>163134</v>
      </c>
      <c r="B3876">
        <v>28</v>
      </c>
      <c r="C3876">
        <v>9</v>
      </c>
      <c r="D3876">
        <v>2</v>
      </c>
      <c r="E3876" t="s">
        <v>9</v>
      </c>
      <c r="F3876" t="s">
        <v>5</v>
      </c>
      <c r="G3876">
        <v>14</v>
      </c>
      <c r="H3876" t="s">
        <v>10</v>
      </c>
      <c r="I3876">
        <v>189.89272349999999</v>
      </c>
    </row>
    <row r="3877" spans="1:9" x14ac:dyDescent="0.35">
      <c r="A3877">
        <v>145560</v>
      </c>
      <c r="B3877">
        <v>23</v>
      </c>
      <c r="C3877">
        <v>6</v>
      </c>
      <c r="D3877">
        <v>3</v>
      </c>
      <c r="E3877" t="s">
        <v>11</v>
      </c>
      <c r="F3877" t="s">
        <v>5</v>
      </c>
      <c r="G3877">
        <v>12</v>
      </c>
      <c r="H3877" t="s">
        <v>10</v>
      </c>
      <c r="I3877">
        <v>258.66409190000002</v>
      </c>
    </row>
    <row r="3878" spans="1:9" x14ac:dyDescent="0.35">
      <c r="A3878">
        <v>188103</v>
      </c>
      <c r="B3878">
        <v>64</v>
      </c>
      <c r="C3878">
        <v>43</v>
      </c>
      <c r="D3878">
        <v>2</v>
      </c>
      <c r="E3878" t="s">
        <v>11</v>
      </c>
      <c r="F3878" t="s">
        <v>5</v>
      </c>
      <c r="G3878">
        <v>0</v>
      </c>
      <c r="H3878" t="s">
        <v>10</v>
      </c>
      <c r="I3878">
        <v>429.47986129999998</v>
      </c>
    </row>
    <row r="3879" spans="1:9" x14ac:dyDescent="0.35">
      <c r="A3879">
        <v>148603</v>
      </c>
      <c r="B3879">
        <v>47</v>
      </c>
      <c r="C3879">
        <v>28</v>
      </c>
      <c r="D3879">
        <v>3</v>
      </c>
      <c r="E3879" t="s">
        <v>11</v>
      </c>
      <c r="F3879" t="s">
        <v>5</v>
      </c>
      <c r="G3879">
        <v>6</v>
      </c>
      <c r="H3879" t="s">
        <v>10</v>
      </c>
      <c r="I3879">
        <v>341.16940649999998</v>
      </c>
    </row>
    <row r="3880" spans="1:9" x14ac:dyDescent="0.35">
      <c r="A3880">
        <v>184204</v>
      </c>
      <c r="B3880">
        <v>39</v>
      </c>
      <c r="C3880">
        <v>20</v>
      </c>
      <c r="D3880">
        <v>2</v>
      </c>
      <c r="E3880" t="s">
        <v>11</v>
      </c>
      <c r="F3880" t="s">
        <v>5</v>
      </c>
      <c r="G3880">
        <v>7</v>
      </c>
      <c r="H3880" t="s">
        <v>10</v>
      </c>
      <c r="I3880">
        <v>301.49434359999998</v>
      </c>
    </row>
    <row r="3881" spans="1:9" x14ac:dyDescent="0.35">
      <c r="A3881">
        <v>154086</v>
      </c>
      <c r="B3881">
        <v>25</v>
      </c>
      <c r="C3881">
        <v>6</v>
      </c>
      <c r="D3881">
        <v>2</v>
      </c>
      <c r="E3881" t="s">
        <v>11</v>
      </c>
      <c r="F3881" t="s">
        <v>5</v>
      </c>
      <c r="G3881">
        <v>6</v>
      </c>
      <c r="H3881" t="s">
        <v>10</v>
      </c>
      <c r="I3881">
        <v>486.6687182</v>
      </c>
    </row>
    <row r="3882" spans="1:9" x14ac:dyDescent="0.35">
      <c r="A3882">
        <v>109414</v>
      </c>
      <c r="B3882">
        <v>61</v>
      </c>
      <c r="C3882">
        <v>43</v>
      </c>
      <c r="D3882">
        <v>3</v>
      </c>
      <c r="E3882" t="s">
        <v>9</v>
      </c>
      <c r="F3882" t="s">
        <v>5</v>
      </c>
      <c r="G3882">
        <v>6</v>
      </c>
      <c r="H3882" t="s">
        <v>10</v>
      </c>
      <c r="I3882">
        <v>35.841837390000002</v>
      </c>
    </row>
    <row r="3883" spans="1:9" x14ac:dyDescent="0.35">
      <c r="A3883">
        <v>104955</v>
      </c>
      <c r="B3883">
        <v>24</v>
      </c>
      <c r="C3883">
        <v>5</v>
      </c>
      <c r="D3883">
        <v>3</v>
      </c>
      <c r="E3883" t="s">
        <v>11</v>
      </c>
      <c r="F3883" t="s">
        <v>5</v>
      </c>
      <c r="G3883">
        <v>11</v>
      </c>
      <c r="H3883" t="s">
        <v>10</v>
      </c>
      <c r="I3883">
        <v>164.42731789999999</v>
      </c>
    </row>
    <row r="3884" spans="1:9" x14ac:dyDescent="0.35">
      <c r="A3884">
        <v>108674</v>
      </c>
      <c r="B3884">
        <v>56</v>
      </c>
      <c r="C3884">
        <v>37</v>
      </c>
      <c r="D3884">
        <v>2</v>
      </c>
      <c r="E3884" t="s">
        <v>11</v>
      </c>
      <c r="F3884" t="s">
        <v>5</v>
      </c>
      <c r="G3884">
        <v>4</v>
      </c>
      <c r="H3884" t="s">
        <v>13</v>
      </c>
      <c r="I3884">
        <v>575.15169270000001</v>
      </c>
    </row>
    <row r="3885" spans="1:9" x14ac:dyDescent="0.35">
      <c r="A3885">
        <v>178087</v>
      </c>
      <c r="B3885">
        <v>17</v>
      </c>
      <c r="C3885">
        <v>0</v>
      </c>
      <c r="D3885">
        <v>3</v>
      </c>
      <c r="E3885" t="s">
        <v>11</v>
      </c>
      <c r="F3885" t="s">
        <v>5</v>
      </c>
      <c r="G3885">
        <v>13</v>
      </c>
      <c r="H3885" t="s">
        <v>10</v>
      </c>
      <c r="I3885">
        <v>125.6791073</v>
      </c>
    </row>
    <row r="3886" spans="1:9" x14ac:dyDescent="0.35">
      <c r="A3886">
        <v>159261</v>
      </c>
      <c r="B3886">
        <v>33</v>
      </c>
      <c r="C3886">
        <v>14</v>
      </c>
      <c r="D3886">
        <v>3</v>
      </c>
      <c r="E3886" t="s">
        <v>9</v>
      </c>
      <c r="F3886" t="s">
        <v>5</v>
      </c>
      <c r="G3886">
        <v>4</v>
      </c>
      <c r="H3886" t="s">
        <v>13</v>
      </c>
      <c r="I3886">
        <v>657.83150980000005</v>
      </c>
    </row>
    <row r="3887" spans="1:9" x14ac:dyDescent="0.35">
      <c r="A3887">
        <v>112234</v>
      </c>
      <c r="B3887">
        <v>3</v>
      </c>
      <c r="C3887">
        <v>49</v>
      </c>
      <c r="D3887">
        <v>2</v>
      </c>
      <c r="E3887" t="s">
        <v>9</v>
      </c>
      <c r="F3887" t="s">
        <v>5</v>
      </c>
      <c r="G3887">
        <v>14</v>
      </c>
      <c r="H3887" t="s">
        <v>10</v>
      </c>
      <c r="I3887">
        <v>212.39403039999999</v>
      </c>
    </row>
    <row r="3888" spans="1:9" x14ac:dyDescent="0.35">
      <c r="A3888">
        <v>115954</v>
      </c>
      <c r="B3888">
        <v>40</v>
      </c>
      <c r="C3888">
        <v>23</v>
      </c>
      <c r="D3888">
        <v>2</v>
      </c>
      <c r="E3888" t="s">
        <v>9</v>
      </c>
      <c r="F3888" t="s">
        <v>5</v>
      </c>
      <c r="G3888">
        <v>9</v>
      </c>
      <c r="H3888" t="s">
        <v>10</v>
      </c>
      <c r="I3888">
        <v>320.19902209999998</v>
      </c>
    </row>
    <row r="3889" spans="1:9" x14ac:dyDescent="0.35">
      <c r="A3889">
        <v>146455</v>
      </c>
      <c r="B3889">
        <v>115</v>
      </c>
      <c r="C3889">
        <v>28</v>
      </c>
      <c r="D3889">
        <v>3</v>
      </c>
      <c r="E3889" t="s">
        <v>9</v>
      </c>
      <c r="F3889" t="s">
        <v>5</v>
      </c>
      <c r="G3889">
        <v>11</v>
      </c>
      <c r="H3889" t="s">
        <v>10</v>
      </c>
      <c r="I3889">
        <v>330.95392620000001</v>
      </c>
    </row>
    <row r="3890" spans="1:9" x14ac:dyDescent="0.35">
      <c r="A3890">
        <v>100664</v>
      </c>
      <c r="B3890">
        <v>60</v>
      </c>
      <c r="C3890">
        <v>41</v>
      </c>
      <c r="D3890">
        <v>3</v>
      </c>
      <c r="E3890" t="s">
        <v>9</v>
      </c>
      <c r="F3890" t="s">
        <v>5</v>
      </c>
      <c r="G3890">
        <v>13</v>
      </c>
      <c r="H3890" t="s">
        <v>10</v>
      </c>
      <c r="I3890">
        <v>325.40166440000002</v>
      </c>
    </row>
    <row r="3891" spans="1:9" x14ac:dyDescent="0.35">
      <c r="A3891">
        <v>144911</v>
      </c>
      <c r="B3891">
        <v>23</v>
      </c>
      <c r="C3891">
        <v>6</v>
      </c>
      <c r="D3891">
        <v>3</v>
      </c>
      <c r="E3891" t="s">
        <v>9</v>
      </c>
      <c r="F3891" t="s">
        <v>5</v>
      </c>
      <c r="G3891">
        <v>10</v>
      </c>
      <c r="H3891" t="s">
        <v>10</v>
      </c>
      <c r="I3891">
        <v>439.27889540000001</v>
      </c>
    </row>
    <row r="3892" spans="1:9" x14ac:dyDescent="0.35">
      <c r="A3892">
        <v>130806</v>
      </c>
      <c r="B3892">
        <v>20</v>
      </c>
      <c r="C3892">
        <v>2</v>
      </c>
      <c r="D3892">
        <v>3</v>
      </c>
      <c r="E3892" t="s">
        <v>9</v>
      </c>
      <c r="F3892" t="s">
        <v>5</v>
      </c>
      <c r="G3892">
        <v>12</v>
      </c>
      <c r="H3892" t="s">
        <v>10</v>
      </c>
      <c r="I3892">
        <v>431.81646410000002</v>
      </c>
    </row>
    <row r="3893" spans="1:9" x14ac:dyDescent="0.35">
      <c r="A3893">
        <v>103872</v>
      </c>
      <c r="B3893">
        <v>23</v>
      </c>
      <c r="C3893">
        <v>5</v>
      </c>
      <c r="D3893">
        <v>3</v>
      </c>
      <c r="E3893" t="s">
        <v>9</v>
      </c>
      <c r="F3893" t="s">
        <v>5</v>
      </c>
      <c r="G3893">
        <v>15</v>
      </c>
      <c r="H3893" t="s">
        <v>10</v>
      </c>
      <c r="I3893">
        <v>431.37196610000001</v>
      </c>
    </row>
    <row r="3894" spans="1:9" x14ac:dyDescent="0.35">
      <c r="A3894">
        <v>142609</v>
      </c>
      <c r="B3894">
        <v>57</v>
      </c>
      <c r="C3894">
        <v>37</v>
      </c>
      <c r="D3894">
        <v>2</v>
      </c>
      <c r="E3894" t="s">
        <v>9</v>
      </c>
      <c r="F3894" t="s">
        <v>5</v>
      </c>
      <c r="G3894">
        <v>12</v>
      </c>
      <c r="H3894" t="s">
        <v>10</v>
      </c>
      <c r="I3894">
        <v>324.98563940000003</v>
      </c>
    </row>
    <row r="3895" spans="1:9" x14ac:dyDescent="0.35">
      <c r="A3895">
        <v>180891</v>
      </c>
      <c r="B3895">
        <v>20</v>
      </c>
      <c r="C3895" t="s">
        <v>14</v>
      </c>
      <c r="D3895">
        <v>3</v>
      </c>
      <c r="E3895" t="s">
        <v>11</v>
      </c>
      <c r="F3895" t="s">
        <v>5</v>
      </c>
      <c r="G3895">
        <v>6</v>
      </c>
      <c r="H3895" t="s">
        <v>10</v>
      </c>
      <c r="I3895">
        <v>253.12151710000001</v>
      </c>
    </row>
    <row r="3896" spans="1:9" x14ac:dyDescent="0.35">
      <c r="A3896">
        <v>178609</v>
      </c>
      <c r="B3896">
        <v>2</v>
      </c>
      <c r="C3896">
        <v>2</v>
      </c>
      <c r="D3896">
        <v>3</v>
      </c>
      <c r="E3896" t="s">
        <v>9</v>
      </c>
      <c r="F3896" t="s">
        <v>5</v>
      </c>
      <c r="G3896">
        <v>11</v>
      </c>
      <c r="H3896" t="s">
        <v>13</v>
      </c>
      <c r="I3896">
        <v>690.62593340000001</v>
      </c>
    </row>
    <row r="3897" spans="1:9" x14ac:dyDescent="0.35">
      <c r="A3897">
        <v>151097</v>
      </c>
      <c r="B3897">
        <v>70</v>
      </c>
      <c r="C3897">
        <v>50</v>
      </c>
      <c r="D3897">
        <v>3</v>
      </c>
      <c r="E3897" t="s">
        <v>9</v>
      </c>
      <c r="F3897" t="s">
        <v>5</v>
      </c>
      <c r="G3897">
        <v>11</v>
      </c>
      <c r="H3897" t="s">
        <v>10</v>
      </c>
      <c r="I3897">
        <v>281.86069789999999</v>
      </c>
    </row>
    <row r="3898" spans="1:9" x14ac:dyDescent="0.35">
      <c r="A3898">
        <v>168624</v>
      </c>
      <c r="B3898">
        <v>69</v>
      </c>
      <c r="C3898">
        <v>48</v>
      </c>
      <c r="D3898">
        <v>2</v>
      </c>
      <c r="E3898" t="s">
        <v>11</v>
      </c>
      <c r="F3898" t="s">
        <v>5</v>
      </c>
      <c r="G3898">
        <v>8</v>
      </c>
      <c r="H3898" t="s">
        <v>10</v>
      </c>
      <c r="I3898">
        <v>92.497507999999996</v>
      </c>
    </row>
    <row r="3899" spans="1:9" x14ac:dyDescent="0.35">
      <c r="A3899">
        <v>110579</v>
      </c>
      <c r="B3899">
        <v>25</v>
      </c>
      <c r="C3899">
        <v>7</v>
      </c>
      <c r="D3899">
        <v>2</v>
      </c>
      <c r="E3899" t="s">
        <v>11</v>
      </c>
      <c r="F3899" t="s">
        <v>5</v>
      </c>
      <c r="G3899">
        <v>12</v>
      </c>
      <c r="H3899" t="s">
        <v>10</v>
      </c>
      <c r="I3899">
        <v>204.86982599999999</v>
      </c>
    </row>
    <row r="3900" spans="1:9" x14ac:dyDescent="0.35">
      <c r="A3900">
        <v>128673</v>
      </c>
      <c r="B3900">
        <v>70</v>
      </c>
      <c r="C3900">
        <v>51</v>
      </c>
      <c r="D3900">
        <v>2</v>
      </c>
      <c r="E3900" t="s">
        <v>9</v>
      </c>
      <c r="F3900" t="s">
        <v>5</v>
      </c>
      <c r="G3900">
        <v>10</v>
      </c>
      <c r="H3900" t="s">
        <v>10</v>
      </c>
      <c r="I3900">
        <v>282.39025909999998</v>
      </c>
    </row>
    <row r="3901" spans="1:9" x14ac:dyDescent="0.35">
      <c r="A3901">
        <v>174093</v>
      </c>
      <c r="B3901">
        <v>34</v>
      </c>
      <c r="C3901">
        <v>17</v>
      </c>
      <c r="D3901">
        <v>3</v>
      </c>
      <c r="E3901" t="s">
        <v>9</v>
      </c>
      <c r="F3901" t="s">
        <v>5</v>
      </c>
      <c r="G3901">
        <v>7</v>
      </c>
      <c r="H3901" t="s">
        <v>10</v>
      </c>
      <c r="I3901">
        <v>333.98800749999998</v>
      </c>
    </row>
    <row r="3902" spans="1:9" x14ac:dyDescent="0.35">
      <c r="A3902">
        <v>177319</v>
      </c>
      <c r="B3902">
        <v>69</v>
      </c>
      <c r="C3902">
        <v>52</v>
      </c>
      <c r="D3902">
        <v>3</v>
      </c>
      <c r="E3902" t="s">
        <v>9</v>
      </c>
      <c r="F3902" t="s">
        <v>5</v>
      </c>
      <c r="G3902">
        <v>12</v>
      </c>
      <c r="H3902" t="s">
        <v>10</v>
      </c>
      <c r="I3902">
        <v>352.68828630000002</v>
      </c>
    </row>
    <row r="3903" spans="1:9" x14ac:dyDescent="0.35">
      <c r="A3903">
        <v>164524</v>
      </c>
      <c r="B3903">
        <v>24</v>
      </c>
      <c r="C3903" t="s">
        <v>14</v>
      </c>
      <c r="D3903">
        <v>3</v>
      </c>
      <c r="E3903" t="s">
        <v>11</v>
      </c>
      <c r="F3903" t="s">
        <v>5</v>
      </c>
      <c r="G3903">
        <v>15</v>
      </c>
      <c r="H3903" t="s">
        <v>10</v>
      </c>
      <c r="I3903">
        <v>215.48905189999999</v>
      </c>
    </row>
    <row r="3904" spans="1:9" x14ac:dyDescent="0.35">
      <c r="A3904">
        <v>193616</v>
      </c>
      <c r="B3904">
        <v>64</v>
      </c>
      <c r="C3904" t="s">
        <v>14</v>
      </c>
      <c r="D3904">
        <v>3</v>
      </c>
      <c r="E3904" t="s">
        <v>11</v>
      </c>
      <c r="F3904" t="s">
        <v>5</v>
      </c>
      <c r="G3904">
        <v>3</v>
      </c>
      <c r="H3904" t="s">
        <v>10</v>
      </c>
      <c r="I3904">
        <v>63.766134710000003</v>
      </c>
    </row>
    <row r="3905" spans="1:9" x14ac:dyDescent="0.35">
      <c r="A3905">
        <v>177064</v>
      </c>
      <c r="B3905">
        <v>34</v>
      </c>
      <c r="C3905">
        <v>16</v>
      </c>
      <c r="D3905">
        <v>2</v>
      </c>
      <c r="E3905" t="s">
        <v>9</v>
      </c>
      <c r="F3905" t="s">
        <v>5</v>
      </c>
      <c r="G3905">
        <v>3</v>
      </c>
      <c r="H3905" t="s">
        <v>10</v>
      </c>
      <c r="I3905">
        <v>402.97833850000001</v>
      </c>
    </row>
    <row r="3906" spans="1:9" x14ac:dyDescent="0.35">
      <c r="A3906">
        <v>168528</v>
      </c>
      <c r="B3906">
        <v>40</v>
      </c>
      <c r="C3906">
        <v>21</v>
      </c>
      <c r="D3906">
        <v>2</v>
      </c>
      <c r="E3906" t="s">
        <v>9</v>
      </c>
      <c r="F3906" t="s">
        <v>5</v>
      </c>
      <c r="G3906">
        <v>15</v>
      </c>
      <c r="H3906" t="s">
        <v>10</v>
      </c>
      <c r="I3906">
        <v>210.22090689999999</v>
      </c>
    </row>
    <row r="3907" spans="1:9" x14ac:dyDescent="0.35">
      <c r="A3907">
        <v>189489</v>
      </c>
      <c r="B3907">
        <v>64</v>
      </c>
      <c r="C3907">
        <v>47</v>
      </c>
      <c r="D3907">
        <v>2</v>
      </c>
      <c r="E3907" t="s">
        <v>9</v>
      </c>
      <c r="F3907" t="s">
        <v>5</v>
      </c>
      <c r="G3907">
        <v>10</v>
      </c>
      <c r="H3907" t="s">
        <v>10</v>
      </c>
      <c r="I3907">
        <v>240.66717009999999</v>
      </c>
    </row>
    <row r="3908" spans="1:9" x14ac:dyDescent="0.35">
      <c r="A3908">
        <v>118463</v>
      </c>
      <c r="B3908">
        <v>0</v>
      </c>
      <c r="C3908">
        <v>32</v>
      </c>
      <c r="D3908">
        <v>3</v>
      </c>
      <c r="E3908" t="s">
        <v>11</v>
      </c>
      <c r="F3908" t="s">
        <v>5</v>
      </c>
      <c r="G3908">
        <v>15</v>
      </c>
      <c r="H3908" t="s">
        <v>10</v>
      </c>
      <c r="I3908">
        <v>172.3553627</v>
      </c>
    </row>
    <row r="3909" spans="1:9" x14ac:dyDescent="0.35">
      <c r="A3909">
        <v>115714</v>
      </c>
      <c r="B3909">
        <v>67</v>
      </c>
      <c r="C3909">
        <v>46</v>
      </c>
      <c r="D3909">
        <v>3</v>
      </c>
      <c r="E3909" t="s">
        <v>9</v>
      </c>
      <c r="F3909" t="s">
        <v>5</v>
      </c>
      <c r="G3909">
        <v>2</v>
      </c>
      <c r="H3909" t="s">
        <v>10</v>
      </c>
      <c r="I3909">
        <v>330.48429529999999</v>
      </c>
    </row>
    <row r="3910" spans="1:9" x14ac:dyDescent="0.35">
      <c r="A3910">
        <v>181297</v>
      </c>
      <c r="B3910">
        <v>57</v>
      </c>
      <c r="C3910">
        <v>36</v>
      </c>
      <c r="D3910">
        <v>2</v>
      </c>
      <c r="E3910" t="s">
        <v>9</v>
      </c>
      <c r="F3910" t="s">
        <v>5</v>
      </c>
      <c r="G3910">
        <v>4</v>
      </c>
      <c r="H3910" t="s">
        <v>10</v>
      </c>
      <c r="I3910">
        <v>353.14856049999997</v>
      </c>
    </row>
    <row r="3911" spans="1:9" x14ac:dyDescent="0.35">
      <c r="A3911">
        <v>126987</v>
      </c>
      <c r="B3911">
        <v>23</v>
      </c>
      <c r="C3911">
        <v>4</v>
      </c>
      <c r="D3911">
        <v>3</v>
      </c>
      <c r="E3911" t="s">
        <v>9</v>
      </c>
      <c r="F3911" t="s">
        <v>5</v>
      </c>
      <c r="G3911">
        <v>11</v>
      </c>
      <c r="H3911" t="s">
        <v>10</v>
      </c>
      <c r="I3911">
        <v>400.74943280000002</v>
      </c>
    </row>
    <row r="3912" spans="1:9" x14ac:dyDescent="0.35">
      <c r="A3912">
        <v>131247</v>
      </c>
      <c r="B3912">
        <v>70</v>
      </c>
      <c r="C3912">
        <v>49</v>
      </c>
      <c r="D3912">
        <v>2</v>
      </c>
      <c r="E3912" t="s">
        <v>9</v>
      </c>
      <c r="F3912" t="s">
        <v>5</v>
      </c>
      <c r="G3912">
        <v>10</v>
      </c>
      <c r="H3912" t="s">
        <v>10</v>
      </c>
      <c r="I3912">
        <v>196.82757359999999</v>
      </c>
    </row>
    <row r="3913" spans="1:9" x14ac:dyDescent="0.35">
      <c r="A3913">
        <v>163129</v>
      </c>
      <c r="B3913">
        <v>16</v>
      </c>
      <c r="C3913">
        <v>0</v>
      </c>
      <c r="D3913">
        <v>2</v>
      </c>
      <c r="E3913" t="s">
        <v>9</v>
      </c>
      <c r="F3913" t="s">
        <v>5</v>
      </c>
      <c r="G3913">
        <v>11</v>
      </c>
      <c r="H3913" t="s">
        <v>10</v>
      </c>
      <c r="I3913">
        <v>333.81286</v>
      </c>
    </row>
    <row r="3914" spans="1:9" x14ac:dyDescent="0.35">
      <c r="A3914">
        <v>160147</v>
      </c>
      <c r="B3914">
        <v>45</v>
      </c>
      <c r="C3914">
        <v>24</v>
      </c>
      <c r="D3914">
        <v>3</v>
      </c>
      <c r="E3914" t="s">
        <v>11</v>
      </c>
      <c r="F3914" t="s">
        <v>5</v>
      </c>
      <c r="G3914">
        <v>9</v>
      </c>
      <c r="H3914" t="s">
        <v>10</v>
      </c>
      <c r="I3914">
        <v>372.13262090000001</v>
      </c>
    </row>
    <row r="3915" spans="1:9" x14ac:dyDescent="0.35">
      <c r="A3915">
        <v>181066</v>
      </c>
      <c r="B3915">
        <v>17</v>
      </c>
      <c r="C3915">
        <v>0</v>
      </c>
      <c r="D3915">
        <v>3</v>
      </c>
      <c r="E3915" t="s">
        <v>9</v>
      </c>
      <c r="F3915" t="s">
        <v>5</v>
      </c>
      <c r="G3915">
        <v>15</v>
      </c>
      <c r="H3915" t="s">
        <v>10</v>
      </c>
      <c r="I3915">
        <v>368.84700379999998</v>
      </c>
    </row>
    <row r="3916" spans="1:9" x14ac:dyDescent="0.35">
      <c r="A3916">
        <v>157731</v>
      </c>
      <c r="B3916">
        <v>67</v>
      </c>
      <c r="C3916">
        <v>48</v>
      </c>
      <c r="D3916">
        <v>3</v>
      </c>
      <c r="E3916" t="s">
        <v>11</v>
      </c>
      <c r="F3916" t="s">
        <v>5</v>
      </c>
      <c r="G3916">
        <v>5</v>
      </c>
      <c r="H3916" t="s">
        <v>10</v>
      </c>
      <c r="I3916">
        <v>483.18046340000001</v>
      </c>
    </row>
    <row r="3917" spans="1:9" x14ac:dyDescent="0.35">
      <c r="A3917">
        <v>195678</v>
      </c>
      <c r="B3917">
        <v>68</v>
      </c>
      <c r="C3917">
        <v>50</v>
      </c>
      <c r="D3917">
        <v>3</v>
      </c>
      <c r="E3917" t="s">
        <v>11</v>
      </c>
      <c r="F3917" t="s">
        <v>5</v>
      </c>
      <c r="G3917">
        <v>0</v>
      </c>
      <c r="H3917" t="s">
        <v>10</v>
      </c>
      <c r="I3917">
        <v>227.74064910000001</v>
      </c>
    </row>
    <row r="3918" spans="1:9" x14ac:dyDescent="0.35">
      <c r="A3918">
        <v>146581</v>
      </c>
      <c r="B3918">
        <v>28</v>
      </c>
      <c r="C3918" t="s">
        <v>14</v>
      </c>
      <c r="D3918">
        <v>2</v>
      </c>
      <c r="E3918" t="s">
        <v>9</v>
      </c>
      <c r="F3918" t="s">
        <v>5</v>
      </c>
      <c r="G3918">
        <v>8</v>
      </c>
      <c r="H3918" t="s">
        <v>10</v>
      </c>
      <c r="I3918">
        <v>408.15790980000003</v>
      </c>
    </row>
    <row r="3919" spans="1:9" x14ac:dyDescent="0.35">
      <c r="A3919">
        <v>185882</v>
      </c>
      <c r="B3919">
        <v>70</v>
      </c>
      <c r="C3919">
        <v>49</v>
      </c>
      <c r="D3919">
        <v>2</v>
      </c>
      <c r="E3919" t="s">
        <v>9</v>
      </c>
      <c r="F3919" t="s">
        <v>5</v>
      </c>
      <c r="G3919">
        <v>11</v>
      </c>
      <c r="H3919" t="s">
        <v>10</v>
      </c>
      <c r="I3919">
        <v>51.350954389999998</v>
      </c>
    </row>
    <row r="3920" spans="1:9" x14ac:dyDescent="0.35">
      <c r="A3920">
        <v>198232</v>
      </c>
      <c r="B3920">
        <v>69</v>
      </c>
      <c r="C3920">
        <v>51</v>
      </c>
      <c r="D3920">
        <v>3</v>
      </c>
      <c r="E3920" t="s">
        <v>9</v>
      </c>
      <c r="F3920" t="s">
        <v>5</v>
      </c>
      <c r="G3920">
        <v>4</v>
      </c>
      <c r="H3920" t="s">
        <v>10</v>
      </c>
      <c r="I3920">
        <v>341.35153810000003</v>
      </c>
    </row>
    <row r="3921" spans="1:9" x14ac:dyDescent="0.35">
      <c r="A3921">
        <v>154299</v>
      </c>
      <c r="B3921">
        <v>109</v>
      </c>
      <c r="C3921">
        <v>18</v>
      </c>
      <c r="D3921">
        <v>3</v>
      </c>
      <c r="E3921" t="s">
        <v>9</v>
      </c>
      <c r="F3921" t="s">
        <v>5</v>
      </c>
      <c r="G3921">
        <v>7</v>
      </c>
      <c r="H3921" t="s">
        <v>10</v>
      </c>
      <c r="I3921">
        <v>413.34845849999999</v>
      </c>
    </row>
    <row r="3922" spans="1:9" x14ac:dyDescent="0.35">
      <c r="A3922">
        <v>134062</v>
      </c>
      <c r="B3922">
        <v>26</v>
      </c>
      <c r="C3922">
        <v>9</v>
      </c>
      <c r="D3922">
        <v>3</v>
      </c>
      <c r="E3922" t="s">
        <v>9</v>
      </c>
      <c r="F3922" t="s">
        <v>5</v>
      </c>
      <c r="G3922">
        <v>12</v>
      </c>
      <c r="H3922" t="s">
        <v>10</v>
      </c>
      <c r="I3922">
        <v>337.19698060000002</v>
      </c>
    </row>
    <row r="3923" spans="1:9" x14ac:dyDescent="0.35">
      <c r="A3923">
        <v>166290</v>
      </c>
      <c r="B3923">
        <v>30</v>
      </c>
      <c r="C3923">
        <v>10</v>
      </c>
      <c r="D3923">
        <v>2</v>
      </c>
      <c r="E3923" t="s">
        <v>11</v>
      </c>
      <c r="F3923" t="s">
        <v>5</v>
      </c>
      <c r="G3923">
        <v>8</v>
      </c>
      <c r="H3923" t="s">
        <v>10</v>
      </c>
      <c r="I3923">
        <v>302.59366440000002</v>
      </c>
    </row>
    <row r="3924" spans="1:9" x14ac:dyDescent="0.35">
      <c r="A3924">
        <v>141639</v>
      </c>
      <c r="B3924">
        <v>21</v>
      </c>
      <c r="C3924">
        <v>2</v>
      </c>
      <c r="D3924">
        <v>2</v>
      </c>
      <c r="E3924" t="s">
        <v>9</v>
      </c>
      <c r="F3924" t="s">
        <v>5</v>
      </c>
      <c r="G3924">
        <v>9</v>
      </c>
      <c r="H3924" t="s">
        <v>10</v>
      </c>
      <c r="I3924">
        <v>349.47974599999998</v>
      </c>
    </row>
    <row r="3925" spans="1:9" x14ac:dyDescent="0.35">
      <c r="A3925">
        <v>164167</v>
      </c>
      <c r="B3925">
        <v>20</v>
      </c>
      <c r="C3925">
        <v>1</v>
      </c>
      <c r="D3925">
        <v>3</v>
      </c>
      <c r="E3925" t="s">
        <v>9</v>
      </c>
      <c r="F3925" t="s">
        <v>5</v>
      </c>
      <c r="G3925">
        <v>13</v>
      </c>
      <c r="H3925" t="s">
        <v>10</v>
      </c>
      <c r="I3925">
        <v>337.59971689999998</v>
      </c>
    </row>
    <row r="3926" spans="1:9" x14ac:dyDescent="0.35">
      <c r="A3926">
        <v>177322</v>
      </c>
      <c r="B3926">
        <v>43</v>
      </c>
      <c r="C3926">
        <v>24</v>
      </c>
      <c r="D3926">
        <v>3</v>
      </c>
      <c r="E3926" t="s">
        <v>9</v>
      </c>
      <c r="F3926" t="s">
        <v>5</v>
      </c>
      <c r="G3926">
        <v>1</v>
      </c>
      <c r="H3926" t="s">
        <v>13</v>
      </c>
      <c r="I3926">
        <v>530.8330641</v>
      </c>
    </row>
    <row r="3927" spans="1:9" x14ac:dyDescent="0.35">
      <c r="A3927">
        <v>102209</v>
      </c>
      <c r="B3927">
        <v>17</v>
      </c>
      <c r="C3927">
        <v>0</v>
      </c>
      <c r="D3927">
        <v>3</v>
      </c>
      <c r="E3927" t="s">
        <v>9</v>
      </c>
      <c r="F3927" t="s">
        <v>5</v>
      </c>
      <c r="G3927">
        <v>15</v>
      </c>
      <c r="H3927" t="s">
        <v>10</v>
      </c>
      <c r="I3927">
        <v>235.66028209999999</v>
      </c>
    </row>
    <row r="3928" spans="1:9" x14ac:dyDescent="0.35">
      <c r="A3928">
        <v>170854</v>
      </c>
      <c r="B3928">
        <v>27</v>
      </c>
      <c r="C3928">
        <v>9</v>
      </c>
      <c r="D3928">
        <v>2</v>
      </c>
      <c r="E3928" t="s">
        <v>9</v>
      </c>
      <c r="F3928" t="s">
        <v>5</v>
      </c>
      <c r="G3928">
        <v>3</v>
      </c>
      <c r="H3928" t="s">
        <v>10</v>
      </c>
      <c r="I3928">
        <v>387.35102460000002</v>
      </c>
    </row>
    <row r="3929" spans="1:9" x14ac:dyDescent="0.35">
      <c r="A3929">
        <v>162790</v>
      </c>
      <c r="B3929">
        <v>44</v>
      </c>
      <c r="C3929">
        <v>24</v>
      </c>
      <c r="D3929">
        <v>3</v>
      </c>
      <c r="E3929" t="s">
        <v>11</v>
      </c>
      <c r="F3929" t="s">
        <v>5</v>
      </c>
      <c r="G3929">
        <v>0</v>
      </c>
      <c r="H3929" t="s">
        <v>13</v>
      </c>
      <c r="I3929">
        <v>603.66166959999998</v>
      </c>
    </row>
    <row r="3930" spans="1:9" x14ac:dyDescent="0.35">
      <c r="A3930">
        <v>158823</v>
      </c>
      <c r="B3930">
        <v>58</v>
      </c>
      <c r="C3930">
        <v>41</v>
      </c>
      <c r="D3930">
        <v>3</v>
      </c>
      <c r="E3930" t="s">
        <v>9</v>
      </c>
      <c r="F3930" t="s">
        <v>5</v>
      </c>
      <c r="G3930">
        <v>0</v>
      </c>
      <c r="H3930" t="s">
        <v>10</v>
      </c>
      <c r="I3930">
        <v>379.6722838</v>
      </c>
    </row>
    <row r="3931" spans="1:9" x14ac:dyDescent="0.35">
      <c r="A3931">
        <v>190567</v>
      </c>
      <c r="B3931">
        <v>17</v>
      </c>
      <c r="C3931">
        <v>0</v>
      </c>
      <c r="D3931">
        <v>2</v>
      </c>
      <c r="E3931" t="s">
        <v>9</v>
      </c>
      <c r="F3931" t="s">
        <v>5</v>
      </c>
      <c r="G3931">
        <v>2</v>
      </c>
      <c r="H3931" t="s">
        <v>13</v>
      </c>
      <c r="I3931">
        <v>839.05003139999997</v>
      </c>
    </row>
    <row r="3932" spans="1:9" x14ac:dyDescent="0.35">
      <c r="A3932">
        <v>101944</v>
      </c>
      <c r="B3932">
        <v>120</v>
      </c>
      <c r="C3932">
        <v>10</v>
      </c>
      <c r="D3932">
        <v>3</v>
      </c>
      <c r="E3932" t="s">
        <v>11</v>
      </c>
      <c r="F3932" t="s">
        <v>5</v>
      </c>
      <c r="G3932">
        <v>1</v>
      </c>
      <c r="H3932" t="s">
        <v>10</v>
      </c>
      <c r="I3932">
        <v>407.5406097</v>
      </c>
    </row>
    <row r="3933" spans="1:9" x14ac:dyDescent="0.35">
      <c r="A3933">
        <v>122508</v>
      </c>
      <c r="B3933">
        <v>60</v>
      </c>
      <c r="C3933" t="s">
        <v>14</v>
      </c>
      <c r="D3933">
        <v>3</v>
      </c>
      <c r="E3933" t="s">
        <v>11</v>
      </c>
      <c r="F3933" t="s">
        <v>5</v>
      </c>
      <c r="G3933">
        <v>12</v>
      </c>
      <c r="H3933" t="s">
        <v>10</v>
      </c>
      <c r="I3933">
        <v>220.13512370000001</v>
      </c>
    </row>
    <row r="3934" spans="1:9" x14ac:dyDescent="0.35">
      <c r="A3934">
        <v>191205</v>
      </c>
      <c r="B3934">
        <v>55</v>
      </c>
      <c r="C3934" t="s">
        <v>14</v>
      </c>
      <c r="D3934">
        <v>2</v>
      </c>
      <c r="E3934" t="s">
        <v>9</v>
      </c>
      <c r="F3934" t="s">
        <v>5</v>
      </c>
      <c r="G3934">
        <v>14</v>
      </c>
      <c r="H3934" t="s">
        <v>10</v>
      </c>
      <c r="I3934">
        <v>312.33183750000001</v>
      </c>
    </row>
    <row r="3935" spans="1:9" x14ac:dyDescent="0.35">
      <c r="A3935">
        <v>179660</v>
      </c>
      <c r="B3935">
        <v>21</v>
      </c>
      <c r="C3935">
        <v>4</v>
      </c>
      <c r="D3935">
        <v>2</v>
      </c>
      <c r="E3935" t="s">
        <v>11</v>
      </c>
      <c r="F3935" t="s">
        <v>5</v>
      </c>
      <c r="G3935">
        <v>6</v>
      </c>
      <c r="H3935" t="s">
        <v>10</v>
      </c>
      <c r="I3935">
        <v>314.69017170000001</v>
      </c>
    </row>
    <row r="3936" spans="1:9" x14ac:dyDescent="0.35">
      <c r="A3936">
        <v>136454</v>
      </c>
      <c r="B3936">
        <v>69</v>
      </c>
      <c r="C3936">
        <v>48</v>
      </c>
      <c r="D3936">
        <v>3</v>
      </c>
      <c r="E3936" t="s">
        <v>9</v>
      </c>
      <c r="F3936" t="s">
        <v>5</v>
      </c>
      <c r="G3936">
        <v>2</v>
      </c>
      <c r="H3936" t="s">
        <v>10</v>
      </c>
      <c r="I3936">
        <v>446.93644690000002</v>
      </c>
    </row>
    <row r="3937" spans="1:9" x14ac:dyDescent="0.35">
      <c r="A3937">
        <v>136173</v>
      </c>
      <c r="B3937">
        <v>33</v>
      </c>
      <c r="C3937">
        <v>15</v>
      </c>
      <c r="D3937">
        <v>2</v>
      </c>
      <c r="E3937" t="s">
        <v>9</v>
      </c>
      <c r="F3937" t="s">
        <v>5</v>
      </c>
      <c r="G3937">
        <v>1</v>
      </c>
      <c r="H3937" t="s">
        <v>10</v>
      </c>
      <c r="I3937">
        <v>487.6017329</v>
      </c>
    </row>
    <row r="3938" spans="1:9" x14ac:dyDescent="0.35">
      <c r="A3938">
        <v>110623</v>
      </c>
      <c r="B3938">
        <v>47</v>
      </c>
      <c r="C3938">
        <v>26</v>
      </c>
      <c r="D3938">
        <v>3</v>
      </c>
      <c r="E3938" t="s">
        <v>9</v>
      </c>
      <c r="F3938" t="s">
        <v>5</v>
      </c>
      <c r="G3938">
        <v>5</v>
      </c>
      <c r="H3938" t="s">
        <v>13</v>
      </c>
      <c r="I3938">
        <v>511.97375920000002</v>
      </c>
    </row>
    <row r="3939" spans="1:9" x14ac:dyDescent="0.35">
      <c r="A3939">
        <v>190671</v>
      </c>
      <c r="B3939">
        <v>65</v>
      </c>
      <c r="C3939" t="s">
        <v>14</v>
      </c>
      <c r="D3939">
        <v>2</v>
      </c>
      <c r="E3939" t="s">
        <v>9</v>
      </c>
      <c r="F3939" t="s">
        <v>5</v>
      </c>
      <c r="G3939">
        <v>9</v>
      </c>
      <c r="H3939" t="s">
        <v>10</v>
      </c>
      <c r="I3939">
        <v>47.800917570000003</v>
      </c>
    </row>
    <row r="3940" spans="1:9" x14ac:dyDescent="0.35">
      <c r="A3940">
        <v>122207</v>
      </c>
      <c r="B3940">
        <v>23</v>
      </c>
      <c r="C3940">
        <v>6</v>
      </c>
      <c r="D3940">
        <v>2</v>
      </c>
      <c r="E3940" t="s">
        <v>9</v>
      </c>
      <c r="F3940" t="s">
        <v>5</v>
      </c>
      <c r="G3940">
        <v>12</v>
      </c>
      <c r="H3940" t="s">
        <v>10</v>
      </c>
      <c r="I3940">
        <v>308.10193299999997</v>
      </c>
    </row>
    <row r="3941" spans="1:9" x14ac:dyDescent="0.35">
      <c r="A3941">
        <v>102681</v>
      </c>
      <c r="B3941">
        <v>24</v>
      </c>
      <c r="C3941">
        <v>5</v>
      </c>
      <c r="D3941">
        <v>2</v>
      </c>
      <c r="E3941" t="s">
        <v>11</v>
      </c>
      <c r="F3941" t="s">
        <v>5</v>
      </c>
      <c r="G3941">
        <v>14</v>
      </c>
      <c r="H3941" t="s">
        <v>10</v>
      </c>
      <c r="I3941">
        <v>204.38315489999999</v>
      </c>
    </row>
    <row r="3942" spans="1:9" x14ac:dyDescent="0.35">
      <c r="A3942">
        <v>105601</v>
      </c>
      <c r="B3942">
        <v>17</v>
      </c>
      <c r="C3942">
        <v>0</v>
      </c>
      <c r="D3942">
        <v>3</v>
      </c>
      <c r="E3942" t="s">
        <v>11</v>
      </c>
      <c r="F3942" t="s">
        <v>5</v>
      </c>
      <c r="G3942">
        <v>12</v>
      </c>
      <c r="H3942" t="s">
        <v>10</v>
      </c>
      <c r="I3942">
        <v>123.5602154</v>
      </c>
    </row>
    <row r="3943" spans="1:9" x14ac:dyDescent="0.35">
      <c r="A3943">
        <v>137257</v>
      </c>
      <c r="B3943">
        <v>20</v>
      </c>
      <c r="C3943">
        <v>3</v>
      </c>
      <c r="D3943">
        <v>2</v>
      </c>
      <c r="E3943" t="s">
        <v>11</v>
      </c>
      <c r="F3943" t="s">
        <v>5</v>
      </c>
      <c r="G3943">
        <v>10</v>
      </c>
      <c r="H3943" t="s">
        <v>10</v>
      </c>
      <c r="I3943">
        <v>436.56439719999997</v>
      </c>
    </row>
    <row r="3944" spans="1:9" x14ac:dyDescent="0.35">
      <c r="A3944">
        <v>163552</v>
      </c>
      <c r="B3944">
        <v>31</v>
      </c>
      <c r="C3944">
        <v>10</v>
      </c>
      <c r="D3944">
        <v>3</v>
      </c>
      <c r="E3944" t="s">
        <v>9</v>
      </c>
      <c r="F3944" t="s">
        <v>5</v>
      </c>
      <c r="G3944">
        <v>13</v>
      </c>
      <c r="H3944" t="s">
        <v>10</v>
      </c>
      <c r="I3944">
        <v>181.36664469999999</v>
      </c>
    </row>
    <row r="3945" spans="1:9" x14ac:dyDescent="0.35">
      <c r="A3945">
        <v>169485</v>
      </c>
      <c r="B3945">
        <v>22</v>
      </c>
      <c r="C3945">
        <v>3</v>
      </c>
      <c r="D3945">
        <v>2</v>
      </c>
      <c r="E3945" t="s">
        <v>9</v>
      </c>
      <c r="F3945" t="s">
        <v>5</v>
      </c>
      <c r="G3945">
        <v>14</v>
      </c>
      <c r="H3945" t="s">
        <v>10</v>
      </c>
      <c r="I3945">
        <v>370.20181070000001</v>
      </c>
    </row>
    <row r="3946" spans="1:9" x14ac:dyDescent="0.35">
      <c r="A3946">
        <v>152236</v>
      </c>
      <c r="B3946">
        <v>65</v>
      </c>
      <c r="C3946">
        <v>47</v>
      </c>
      <c r="D3946">
        <v>2</v>
      </c>
      <c r="E3946" t="s">
        <v>11</v>
      </c>
      <c r="F3946" t="s">
        <v>5</v>
      </c>
      <c r="G3946">
        <v>2</v>
      </c>
      <c r="H3946" t="s">
        <v>13</v>
      </c>
      <c r="I3946">
        <v>568.95789769999999</v>
      </c>
    </row>
    <row r="3947" spans="1:9" x14ac:dyDescent="0.35">
      <c r="A3947">
        <v>103005</v>
      </c>
      <c r="B3947">
        <v>31</v>
      </c>
      <c r="C3947">
        <v>11</v>
      </c>
      <c r="D3947">
        <v>2</v>
      </c>
      <c r="E3947" t="s">
        <v>9</v>
      </c>
      <c r="F3947" t="s">
        <v>5</v>
      </c>
      <c r="G3947">
        <v>5</v>
      </c>
      <c r="H3947" t="s">
        <v>13</v>
      </c>
      <c r="I3947">
        <v>605.12518039999998</v>
      </c>
    </row>
    <row r="3948" spans="1:9" x14ac:dyDescent="0.35">
      <c r="A3948">
        <v>148211</v>
      </c>
      <c r="B3948">
        <v>70</v>
      </c>
      <c r="C3948">
        <v>51</v>
      </c>
      <c r="D3948">
        <v>3</v>
      </c>
      <c r="E3948" t="s">
        <v>11</v>
      </c>
      <c r="F3948" t="s">
        <v>5</v>
      </c>
      <c r="G3948">
        <v>7</v>
      </c>
      <c r="H3948" t="s">
        <v>10</v>
      </c>
      <c r="I3948">
        <v>156.81812070000001</v>
      </c>
    </row>
    <row r="3949" spans="1:9" x14ac:dyDescent="0.35">
      <c r="A3949">
        <v>193120</v>
      </c>
      <c r="B3949">
        <v>33</v>
      </c>
      <c r="C3949">
        <v>13</v>
      </c>
      <c r="D3949">
        <v>2</v>
      </c>
      <c r="E3949" t="s">
        <v>9</v>
      </c>
      <c r="F3949" t="s">
        <v>5</v>
      </c>
      <c r="G3949">
        <v>11</v>
      </c>
      <c r="H3949" t="s">
        <v>10</v>
      </c>
      <c r="I3949">
        <v>353.4707712</v>
      </c>
    </row>
    <row r="3950" spans="1:9" x14ac:dyDescent="0.35">
      <c r="A3950">
        <v>174143</v>
      </c>
      <c r="B3950">
        <v>31</v>
      </c>
      <c r="C3950">
        <v>12</v>
      </c>
      <c r="D3950">
        <v>3</v>
      </c>
      <c r="E3950" t="s">
        <v>11</v>
      </c>
      <c r="F3950" t="s">
        <v>5</v>
      </c>
      <c r="G3950">
        <v>11</v>
      </c>
      <c r="H3950" t="s">
        <v>10</v>
      </c>
      <c r="I3950">
        <v>230.9309007</v>
      </c>
    </row>
    <row r="3951" spans="1:9" x14ac:dyDescent="0.35">
      <c r="A3951">
        <v>171816</v>
      </c>
      <c r="B3951">
        <v>16</v>
      </c>
      <c r="C3951">
        <v>0</v>
      </c>
      <c r="D3951">
        <v>3</v>
      </c>
      <c r="E3951" t="s">
        <v>9</v>
      </c>
      <c r="F3951" t="s">
        <v>5</v>
      </c>
      <c r="G3951">
        <v>13</v>
      </c>
      <c r="H3951" t="s">
        <v>10</v>
      </c>
      <c r="I3951">
        <v>192.93184869999999</v>
      </c>
    </row>
    <row r="3952" spans="1:9" x14ac:dyDescent="0.35">
      <c r="A3952">
        <v>126538</v>
      </c>
      <c r="B3952">
        <v>60</v>
      </c>
      <c r="C3952">
        <v>39</v>
      </c>
      <c r="D3952">
        <v>2</v>
      </c>
      <c r="E3952" t="s">
        <v>9</v>
      </c>
      <c r="F3952" t="s">
        <v>5</v>
      </c>
      <c r="G3952">
        <v>5</v>
      </c>
      <c r="H3952" t="s">
        <v>10</v>
      </c>
      <c r="I3952">
        <v>54.768704219999996</v>
      </c>
    </row>
    <row r="3953" spans="1:9" x14ac:dyDescent="0.35">
      <c r="A3953">
        <v>112760</v>
      </c>
      <c r="B3953">
        <v>69</v>
      </c>
      <c r="C3953">
        <v>48</v>
      </c>
      <c r="D3953">
        <v>3</v>
      </c>
      <c r="E3953" t="s">
        <v>11</v>
      </c>
      <c r="F3953" t="s">
        <v>5</v>
      </c>
      <c r="G3953">
        <v>6</v>
      </c>
      <c r="H3953" t="s">
        <v>10</v>
      </c>
      <c r="I3953">
        <v>71.807124590000001</v>
      </c>
    </row>
    <row r="3954" spans="1:9" x14ac:dyDescent="0.35">
      <c r="A3954">
        <v>101867</v>
      </c>
      <c r="B3954">
        <v>29</v>
      </c>
      <c r="C3954" t="s">
        <v>14</v>
      </c>
      <c r="D3954">
        <v>2</v>
      </c>
      <c r="E3954" t="s">
        <v>9</v>
      </c>
      <c r="F3954" t="s">
        <v>5</v>
      </c>
      <c r="G3954">
        <v>15</v>
      </c>
      <c r="H3954" t="s">
        <v>10</v>
      </c>
      <c r="I3954">
        <v>250.09973579999999</v>
      </c>
    </row>
    <row r="3955" spans="1:9" x14ac:dyDescent="0.35">
      <c r="A3955">
        <v>185951</v>
      </c>
      <c r="B3955">
        <v>20</v>
      </c>
      <c r="C3955">
        <v>1</v>
      </c>
      <c r="D3955">
        <v>3</v>
      </c>
      <c r="E3955" t="s">
        <v>9</v>
      </c>
      <c r="F3955" t="s">
        <v>5</v>
      </c>
      <c r="G3955">
        <v>11</v>
      </c>
      <c r="H3955" t="s">
        <v>10</v>
      </c>
      <c r="I3955">
        <v>251.99604880000001</v>
      </c>
    </row>
    <row r="3956" spans="1:9" x14ac:dyDescent="0.35">
      <c r="A3956">
        <v>116444</v>
      </c>
      <c r="B3956">
        <v>66</v>
      </c>
      <c r="C3956">
        <v>46</v>
      </c>
      <c r="D3956">
        <v>2</v>
      </c>
      <c r="E3956" t="s">
        <v>9</v>
      </c>
      <c r="F3956" t="s">
        <v>5</v>
      </c>
      <c r="G3956">
        <v>10</v>
      </c>
      <c r="H3956" t="s">
        <v>10</v>
      </c>
      <c r="I3956">
        <v>180.37640379999999</v>
      </c>
    </row>
    <row r="3957" spans="1:9" x14ac:dyDescent="0.35">
      <c r="A3957">
        <v>180278</v>
      </c>
      <c r="B3957">
        <v>24</v>
      </c>
      <c r="C3957">
        <v>6</v>
      </c>
      <c r="D3957">
        <v>3</v>
      </c>
      <c r="E3957" t="s">
        <v>9</v>
      </c>
      <c r="F3957" t="s">
        <v>5</v>
      </c>
      <c r="G3957">
        <v>1</v>
      </c>
      <c r="H3957" t="s">
        <v>13</v>
      </c>
      <c r="I3957">
        <v>603.42436669999995</v>
      </c>
    </row>
    <row r="3958" spans="1:9" x14ac:dyDescent="0.35">
      <c r="A3958">
        <v>193963</v>
      </c>
      <c r="B3958">
        <v>70</v>
      </c>
      <c r="C3958">
        <v>50</v>
      </c>
      <c r="D3958">
        <v>3</v>
      </c>
      <c r="E3958" t="s">
        <v>9</v>
      </c>
      <c r="F3958" t="s">
        <v>5</v>
      </c>
      <c r="G3958">
        <v>14</v>
      </c>
      <c r="H3958" t="s">
        <v>10</v>
      </c>
      <c r="I3958">
        <v>225.09724739999999</v>
      </c>
    </row>
    <row r="3959" spans="1:9" x14ac:dyDescent="0.35">
      <c r="A3959">
        <v>120106</v>
      </c>
      <c r="B3959">
        <v>31</v>
      </c>
      <c r="C3959">
        <v>10</v>
      </c>
      <c r="D3959">
        <v>3</v>
      </c>
      <c r="E3959" t="s">
        <v>9</v>
      </c>
      <c r="F3959" t="s">
        <v>5</v>
      </c>
      <c r="G3959">
        <v>13</v>
      </c>
      <c r="H3959" t="s">
        <v>10</v>
      </c>
      <c r="I3959">
        <v>126.1228945</v>
      </c>
    </row>
    <row r="3960" spans="1:9" x14ac:dyDescent="0.35">
      <c r="A3960">
        <v>132196</v>
      </c>
      <c r="B3960">
        <v>16</v>
      </c>
      <c r="C3960" t="s">
        <v>14</v>
      </c>
      <c r="D3960">
        <v>3</v>
      </c>
      <c r="E3960" t="s">
        <v>11</v>
      </c>
      <c r="F3960" t="s">
        <v>5</v>
      </c>
      <c r="G3960">
        <v>15</v>
      </c>
      <c r="H3960" t="s">
        <v>10</v>
      </c>
      <c r="I3960">
        <v>189.5305195</v>
      </c>
    </row>
    <row r="3961" spans="1:9" x14ac:dyDescent="0.35">
      <c r="A3961">
        <v>122519</v>
      </c>
      <c r="B3961">
        <v>45</v>
      </c>
      <c r="C3961">
        <v>24</v>
      </c>
      <c r="D3961">
        <v>2</v>
      </c>
      <c r="E3961" t="s">
        <v>9</v>
      </c>
      <c r="F3961" t="s">
        <v>5</v>
      </c>
      <c r="G3961">
        <v>13</v>
      </c>
      <c r="H3961" t="s">
        <v>10</v>
      </c>
      <c r="I3961">
        <v>398.4128657</v>
      </c>
    </row>
    <row r="3962" spans="1:9" x14ac:dyDescent="0.35">
      <c r="A3962">
        <v>183039</v>
      </c>
      <c r="B3962">
        <v>41</v>
      </c>
      <c r="C3962">
        <v>22</v>
      </c>
      <c r="D3962">
        <v>2</v>
      </c>
      <c r="E3962" t="s">
        <v>9</v>
      </c>
      <c r="F3962" t="s">
        <v>5</v>
      </c>
      <c r="G3962">
        <v>15</v>
      </c>
      <c r="H3962" t="s">
        <v>10</v>
      </c>
      <c r="I3962">
        <v>307.55505970000002</v>
      </c>
    </row>
    <row r="3963" spans="1:9" x14ac:dyDescent="0.35">
      <c r="A3963">
        <v>144660</v>
      </c>
      <c r="B3963">
        <v>31</v>
      </c>
      <c r="C3963">
        <v>13</v>
      </c>
      <c r="D3963">
        <v>2</v>
      </c>
      <c r="E3963" t="s">
        <v>9</v>
      </c>
      <c r="F3963" t="s">
        <v>5</v>
      </c>
      <c r="G3963">
        <v>14</v>
      </c>
      <c r="H3963" t="s">
        <v>10</v>
      </c>
      <c r="I3963">
        <v>268.37629870000001</v>
      </c>
    </row>
    <row r="3964" spans="1:9" x14ac:dyDescent="0.35">
      <c r="A3964">
        <v>193505</v>
      </c>
      <c r="B3964">
        <v>67</v>
      </c>
      <c r="C3964">
        <v>48</v>
      </c>
      <c r="D3964">
        <v>3</v>
      </c>
      <c r="E3964" t="s">
        <v>9</v>
      </c>
      <c r="F3964" t="s">
        <v>5</v>
      </c>
      <c r="G3964">
        <v>15</v>
      </c>
      <c r="H3964" t="s">
        <v>10</v>
      </c>
      <c r="I3964">
        <v>111.36339510000001</v>
      </c>
    </row>
    <row r="3965" spans="1:9" x14ac:dyDescent="0.35">
      <c r="A3965">
        <v>116019</v>
      </c>
      <c r="B3965">
        <v>39</v>
      </c>
      <c r="C3965">
        <v>18</v>
      </c>
      <c r="D3965">
        <v>2</v>
      </c>
      <c r="E3965" t="s">
        <v>9</v>
      </c>
      <c r="F3965" t="s">
        <v>5</v>
      </c>
      <c r="G3965">
        <v>2</v>
      </c>
      <c r="H3965" t="s">
        <v>10</v>
      </c>
      <c r="I3965">
        <v>460.048472</v>
      </c>
    </row>
    <row r="3966" spans="1:9" x14ac:dyDescent="0.35">
      <c r="A3966">
        <v>187244</v>
      </c>
      <c r="B3966">
        <v>17</v>
      </c>
      <c r="C3966">
        <v>0</v>
      </c>
      <c r="D3966">
        <v>2</v>
      </c>
      <c r="E3966" t="s">
        <v>9</v>
      </c>
      <c r="F3966" t="s">
        <v>5</v>
      </c>
      <c r="G3966">
        <v>13</v>
      </c>
      <c r="H3966" t="s">
        <v>10</v>
      </c>
      <c r="I3966">
        <v>236.69292129999999</v>
      </c>
    </row>
    <row r="3967" spans="1:9" x14ac:dyDescent="0.35">
      <c r="A3967">
        <v>177032</v>
      </c>
      <c r="B3967">
        <v>16</v>
      </c>
      <c r="C3967">
        <v>0</v>
      </c>
      <c r="D3967">
        <v>2</v>
      </c>
      <c r="E3967" t="s">
        <v>9</v>
      </c>
      <c r="F3967" t="s">
        <v>5</v>
      </c>
      <c r="G3967">
        <v>13</v>
      </c>
      <c r="H3967" t="s">
        <v>10</v>
      </c>
      <c r="I3967">
        <v>444.40023780000001</v>
      </c>
    </row>
    <row r="3968" spans="1:9" x14ac:dyDescent="0.35">
      <c r="A3968">
        <v>181343</v>
      </c>
      <c r="B3968">
        <v>58</v>
      </c>
      <c r="C3968">
        <v>37</v>
      </c>
      <c r="D3968">
        <v>3</v>
      </c>
      <c r="E3968" t="s">
        <v>11</v>
      </c>
      <c r="F3968" t="s">
        <v>5</v>
      </c>
      <c r="G3968">
        <v>10</v>
      </c>
      <c r="H3968" t="s">
        <v>10</v>
      </c>
      <c r="I3968">
        <v>325.91048540000003</v>
      </c>
    </row>
    <row r="3969" spans="1:9" x14ac:dyDescent="0.35">
      <c r="A3969">
        <v>185414</v>
      </c>
      <c r="B3969">
        <v>26</v>
      </c>
      <c r="C3969">
        <v>9</v>
      </c>
      <c r="D3969">
        <v>3</v>
      </c>
      <c r="E3969" t="s">
        <v>11</v>
      </c>
      <c r="F3969" t="s">
        <v>5</v>
      </c>
      <c r="G3969">
        <v>6</v>
      </c>
      <c r="H3969" t="s">
        <v>10</v>
      </c>
      <c r="I3969">
        <v>365.05126360000003</v>
      </c>
    </row>
    <row r="3970" spans="1:9" x14ac:dyDescent="0.35">
      <c r="A3970">
        <v>127574</v>
      </c>
      <c r="B3970">
        <v>67</v>
      </c>
      <c r="C3970">
        <v>48</v>
      </c>
      <c r="D3970">
        <v>2</v>
      </c>
      <c r="E3970" t="s">
        <v>11</v>
      </c>
      <c r="F3970" t="s">
        <v>5</v>
      </c>
      <c r="G3970">
        <v>5</v>
      </c>
      <c r="H3970" t="s">
        <v>10</v>
      </c>
      <c r="I3970">
        <v>199.00567409999999</v>
      </c>
    </row>
    <row r="3971" spans="1:9" x14ac:dyDescent="0.35">
      <c r="A3971">
        <v>184954</v>
      </c>
      <c r="B3971">
        <v>59</v>
      </c>
      <c r="C3971">
        <v>40</v>
      </c>
      <c r="D3971">
        <v>3</v>
      </c>
      <c r="E3971" t="s">
        <v>11</v>
      </c>
      <c r="F3971" t="s">
        <v>5</v>
      </c>
      <c r="G3971">
        <v>6</v>
      </c>
      <c r="H3971" t="s">
        <v>10</v>
      </c>
      <c r="I3971">
        <v>366.25933220000002</v>
      </c>
    </row>
    <row r="3972" spans="1:9" x14ac:dyDescent="0.35">
      <c r="A3972">
        <v>108024</v>
      </c>
      <c r="B3972">
        <v>50</v>
      </c>
      <c r="C3972">
        <v>29</v>
      </c>
      <c r="D3972">
        <v>3</v>
      </c>
      <c r="E3972" t="s">
        <v>9</v>
      </c>
      <c r="F3972" t="s">
        <v>5</v>
      </c>
      <c r="G3972">
        <v>15</v>
      </c>
      <c r="H3972" t="s">
        <v>10</v>
      </c>
      <c r="I3972">
        <v>285.11483340000001</v>
      </c>
    </row>
    <row r="3973" spans="1:9" x14ac:dyDescent="0.35">
      <c r="A3973">
        <v>180842</v>
      </c>
      <c r="B3973">
        <v>25</v>
      </c>
      <c r="C3973">
        <v>7</v>
      </c>
      <c r="D3973">
        <v>2</v>
      </c>
      <c r="E3973" t="s">
        <v>11</v>
      </c>
      <c r="F3973" t="s">
        <v>5</v>
      </c>
      <c r="G3973">
        <v>13</v>
      </c>
      <c r="H3973" t="s">
        <v>10</v>
      </c>
      <c r="I3973">
        <v>288.97982189999999</v>
      </c>
    </row>
    <row r="3974" spans="1:9" x14ac:dyDescent="0.35">
      <c r="A3974">
        <v>160746</v>
      </c>
      <c r="B3974">
        <v>19</v>
      </c>
      <c r="C3974">
        <v>1</v>
      </c>
      <c r="D3974">
        <v>2</v>
      </c>
      <c r="E3974" t="s">
        <v>11</v>
      </c>
      <c r="F3974" t="s">
        <v>5</v>
      </c>
      <c r="G3974">
        <v>14</v>
      </c>
      <c r="H3974" t="s">
        <v>10</v>
      </c>
      <c r="I3974">
        <v>183.9637908</v>
      </c>
    </row>
    <row r="3975" spans="1:9" x14ac:dyDescent="0.35">
      <c r="A3975">
        <v>154566</v>
      </c>
      <c r="B3975">
        <v>23</v>
      </c>
      <c r="C3975" t="s">
        <v>14</v>
      </c>
      <c r="D3975">
        <v>3</v>
      </c>
      <c r="E3975" t="s">
        <v>11</v>
      </c>
      <c r="F3975" t="s">
        <v>5</v>
      </c>
      <c r="G3975">
        <v>10</v>
      </c>
      <c r="H3975" t="s">
        <v>10</v>
      </c>
      <c r="I3975">
        <v>320.22359349999999</v>
      </c>
    </row>
    <row r="3976" spans="1:9" x14ac:dyDescent="0.35">
      <c r="A3976">
        <v>170065</v>
      </c>
      <c r="B3976">
        <v>64</v>
      </c>
      <c r="C3976">
        <v>47</v>
      </c>
      <c r="D3976">
        <v>3</v>
      </c>
      <c r="E3976" t="s">
        <v>9</v>
      </c>
      <c r="F3976" t="s">
        <v>5</v>
      </c>
      <c r="G3976">
        <v>8</v>
      </c>
      <c r="H3976" t="s">
        <v>10</v>
      </c>
      <c r="I3976">
        <v>37.062499099999997</v>
      </c>
    </row>
    <row r="3977" spans="1:9" x14ac:dyDescent="0.35">
      <c r="A3977">
        <v>177073</v>
      </c>
      <c r="B3977">
        <v>65</v>
      </c>
      <c r="C3977">
        <v>47</v>
      </c>
      <c r="D3977">
        <v>2</v>
      </c>
      <c r="E3977" t="s">
        <v>11</v>
      </c>
      <c r="F3977" t="s">
        <v>5</v>
      </c>
      <c r="G3977">
        <v>8</v>
      </c>
      <c r="H3977" t="s">
        <v>10</v>
      </c>
      <c r="I3977">
        <v>299.33078870000003</v>
      </c>
    </row>
    <row r="3978" spans="1:9" x14ac:dyDescent="0.35">
      <c r="A3978">
        <v>108729</v>
      </c>
      <c r="B3978">
        <v>70</v>
      </c>
      <c r="C3978">
        <v>51</v>
      </c>
      <c r="D3978">
        <v>2</v>
      </c>
      <c r="E3978" t="s">
        <v>11</v>
      </c>
      <c r="F3978" t="s">
        <v>5</v>
      </c>
      <c r="G3978">
        <v>7</v>
      </c>
      <c r="H3978" t="s">
        <v>10</v>
      </c>
      <c r="I3978">
        <v>66.247257140000002</v>
      </c>
    </row>
    <row r="3979" spans="1:9" x14ac:dyDescent="0.35">
      <c r="A3979">
        <v>173914</v>
      </c>
      <c r="B3979">
        <v>52</v>
      </c>
      <c r="C3979" t="s">
        <v>14</v>
      </c>
      <c r="D3979">
        <v>3</v>
      </c>
      <c r="E3979" t="s">
        <v>9</v>
      </c>
      <c r="F3979" t="s">
        <v>5</v>
      </c>
      <c r="G3979">
        <v>3</v>
      </c>
      <c r="H3979" t="s">
        <v>13</v>
      </c>
      <c r="I3979">
        <v>630.99731399999996</v>
      </c>
    </row>
    <row r="3980" spans="1:9" x14ac:dyDescent="0.35">
      <c r="A3980">
        <v>179034</v>
      </c>
      <c r="B3980">
        <v>64</v>
      </c>
      <c r="C3980" t="s">
        <v>14</v>
      </c>
      <c r="D3980">
        <v>3</v>
      </c>
      <c r="E3980" t="s">
        <v>11</v>
      </c>
      <c r="F3980" t="s">
        <v>5</v>
      </c>
      <c r="G3980">
        <v>9</v>
      </c>
      <c r="H3980" t="s">
        <v>10</v>
      </c>
      <c r="I3980">
        <v>266.64887279999999</v>
      </c>
    </row>
    <row r="3981" spans="1:9" x14ac:dyDescent="0.35">
      <c r="A3981">
        <v>172278</v>
      </c>
      <c r="B3981">
        <v>53</v>
      </c>
      <c r="C3981" t="s">
        <v>14</v>
      </c>
      <c r="D3981">
        <v>3</v>
      </c>
      <c r="E3981" t="s">
        <v>9</v>
      </c>
      <c r="F3981" t="s">
        <v>5</v>
      </c>
      <c r="G3981">
        <v>7</v>
      </c>
      <c r="H3981" t="s">
        <v>10</v>
      </c>
      <c r="I3981">
        <v>355.368379</v>
      </c>
    </row>
    <row r="3982" spans="1:9" x14ac:dyDescent="0.35">
      <c r="A3982">
        <v>189508</v>
      </c>
      <c r="B3982">
        <v>20</v>
      </c>
      <c r="C3982">
        <v>2</v>
      </c>
      <c r="D3982">
        <v>2</v>
      </c>
      <c r="E3982" t="s">
        <v>11</v>
      </c>
      <c r="F3982" t="s">
        <v>5</v>
      </c>
      <c r="G3982">
        <v>13</v>
      </c>
      <c r="H3982" t="s">
        <v>10</v>
      </c>
      <c r="I3982">
        <v>264.55723829999999</v>
      </c>
    </row>
    <row r="3983" spans="1:9" x14ac:dyDescent="0.35">
      <c r="A3983">
        <v>136927</v>
      </c>
      <c r="B3983">
        <v>18</v>
      </c>
      <c r="C3983">
        <v>0</v>
      </c>
      <c r="D3983">
        <v>2</v>
      </c>
      <c r="E3983" t="s">
        <v>9</v>
      </c>
      <c r="F3983" t="s">
        <v>5</v>
      </c>
      <c r="G3983">
        <v>11</v>
      </c>
      <c r="H3983" t="s">
        <v>10</v>
      </c>
      <c r="I3983">
        <v>200.0279099</v>
      </c>
    </row>
    <row r="3984" spans="1:9" x14ac:dyDescent="0.35">
      <c r="A3984">
        <v>105778</v>
      </c>
      <c r="B3984">
        <v>67</v>
      </c>
      <c r="C3984">
        <v>48</v>
      </c>
      <c r="D3984">
        <v>2</v>
      </c>
      <c r="E3984" t="s">
        <v>11</v>
      </c>
      <c r="F3984" t="s">
        <v>5</v>
      </c>
      <c r="G3984">
        <v>4</v>
      </c>
      <c r="H3984" t="s">
        <v>10</v>
      </c>
      <c r="I3984">
        <v>260.9071055</v>
      </c>
    </row>
    <row r="3985" spans="1:9" x14ac:dyDescent="0.35">
      <c r="A3985">
        <v>145421</v>
      </c>
      <c r="B3985">
        <v>17</v>
      </c>
      <c r="C3985">
        <v>0</v>
      </c>
      <c r="D3985">
        <v>2</v>
      </c>
      <c r="E3985" t="s">
        <v>11</v>
      </c>
      <c r="F3985" t="s">
        <v>5</v>
      </c>
      <c r="G3985">
        <v>14</v>
      </c>
      <c r="H3985" t="s">
        <v>10</v>
      </c>
      <c r="I3985">
        <v>481.43946419999997</v>
      </c>
    </row>
    <row r="3986" spans="1:9" x14ac:dyDescent="0.35">
      <c r="A3986">
        <v>110327</v>
      </c>
      <c r="B3986">
        <v>63</v>
      </c>
      <c r="C3986">
        <v>46</v>
      </c>
      <c r="D3986">
        <v>2</v>
      </c>
      <c r="E3986" t="s">
        <v>9</v>
      </c>
      <c r="F3986" t="s">
        <v>5</v>
      </c>
      <c r="G3986">
        <v>0</v>
      </c>
      <c r="H3986" t="s">
        <v>10</v>
      </c>
      <c r="I3986">
        <v>441.00225169999999</v>
      </c>
    </row>
    <row r="3987" spans="1:9" x14ac:dyDescent="0.35">
      <c r="A3987">
        <v>197110</v>
      </c>
      <c r="B3987">
        <v>19</v>
      </c>
      <c r="C3987" t="s">
        <v>14</v>
      </c>
      <c r="D3987">
        <v>3</v>
      </c>
      <c r="E3987" t="s">
        <v>11</v>
      </c>
      <c r="F3987" t="s">
        <v>5</v>
      </c>
      <c r="G3987">
        <v>11</v>
      </c>
      <c r="H3987" t="s">
        <v>10</v>
      </c>
      <c r="I3987">
        <v>166.7179783</v>
      </c>
    </row>
    <row r="3988" spans="1:9" x14ac:dyDescent="0.35">
      <c r="A3988">
        <v>171466</v>
      </c>
      <c r="B3988">
        <v>59</v>
      </c>
      <c r="C3988">
        <v>40</v>
      </c>
      <c r="D3988">
        <v>2</v>
      </c>
      <c r="E3988" t="s">
        <v>9</v>
      </c>
      <c r="F3988" t="s">
        <v>5</v>
      </c>
      <c r="G3988">
        <v>0</v>
      </c>
      <c r="H3988" t="s">
        <v>10</v>
      </c>
      <c r="I3988">
        <v>436.4017589</v>
      </c>
    </row>
    <row r="3989" spans="1:9" x14ac:dyDescent="0.35">
      <c r="A3989">
        <v>161077</v>
      </c>
      <c r="B3989">
        <v>53</v>
      </c>
      <c r="C3989">
        <v>32</v>
      </c>
      <c r="D3989">
        <v>2</v>
      </c>
      <c r="E3989" t="s">
        <v>9</v>
      </c>
      <c r="F3989" t="s">
        <v>5</v>
      </c>
      <c r="G3989">
        <v>11</v>
      </c>
      <c r="H3989" t="s">
        <v>10</v>
      </c>
      <c r="I3989">
        <v>161.02132800000001</v>
      </c>
    </row>
    <row r="3990" spans="1:9" x14ac:dyDescent="0.35">
      <c r="A3990">
        <v>190637</v>
      </c>
      <c r="B3990">
        <v>18</v>
      </c>
      <c r="C3990">
        <v>0</v>
      </c>
      <c r="D3990">
        <v>3</v>
      </c>
      <c r="E3990" t="s">
        <v>9</v>
      </c>
      <c r="F3990" t="s">
        <v>5</v>
      </c>
      <c r="G3990">
        <v>9</v>
      </c>
      <c r="H3990" t="s">
        <v>10</v>
      </c>
      <c r="I3990">
        <v>498.74283179999998</v>
      </c>
    </row>
    <row r="3991" spans="1:9" x14ac:dyDescent="0.35">
      <c r="A3991">
        <v>108349</v>
      </c>
      <c r="B3991">
        <v>31</v>
      </c>
      <c r="C3991">
        <v>13</v>
      </c>
      <c r="D3991">
        <v>2</v>
      </c>
      <c r="E3991" t="s">
        <v>9</v>
      </c>
      <c r="F3991" t="s">
        <v>5</v>
      </c>
      <c r="G3991">
        <v>9</v>
      </c>
      <c r="H3991" t="s">
        <v>10</v>
      </c>
      <c r="I3991">
        <v>352.04867869999998</v>
      </c>
    </row>
    <row r="3992" spans="1:9" x14ac:dyDescent="0.35">
      <c r="A3992">
        <v>163933</v>
      </c>
      <c r="B3992">
        <v>22</v>
      </c>
      <c r="C3992">
        <v>4</v>
      </c>
      <c r="D3992">
        <v>2</v>
      </c>
      <c r="E3992" t="s">
        <v>9</v>
      </c>
      <c r="F3992" t="s">
        <v>5</v>
      </c>
      <c r="G3992">
        <v>11</v>
      </c>
      <c r="H3992" t="s">
        <v>10</v>
      </c>
      <c r="I3992">
        <v>241.23581899999999</v>
      </c>
    </row>
    <row r="3993" spans="1:9" x14ac:dyDescent="0.35">
      <c r="A3993">
        <v>111152</v>
      </c>
      <c r="B3993">
        <v>53</v>
      </c>
      <c r="C3993" t="s">
        <v>14</v>
      </c>
      <c r="D3993">
        <v>2</v>
      </c>
      <c r="E3993" t="s">
        <v>9</v>
      </c>
      <c r="F3993" t="s">
        <v>5</v>
      </c>
      <c r="G3993">
        <v>5</v>
      </c>
      <c r="H3993" t="s">
        <v>13</v>
      </c>
      <c r="I3993">
        <v>616.09162560000004</v>
      </c>
    </row>
    <row r="3994" spans="1:9" x14ac:dyDescent="0.35">
      <c r="A3994">
        <v>170833</v>
      </c>
      <c r="B3994">
        <v>31</v>
      </c>
      <c r="C3994">
        <v>14</v>
      </c>
      <c r="D3994">
        <v>3</v>
      </c>
      <c r="E3994" t="s">
        <v>11</v>
      </c>
      <c r="F3994" t="s">
        <v>5</v>
      </c>
      <c r="G3994">
        <v>3</v>
      </c>
      <c r="H3994" t="s">
        <v>10</v>
      </c>
      <c r="I3994">
        <v>425.262654</v>
      </c>
    </row>
    <row r="3995" spans="1:9" x14ac:dyDescent="0.35">
      <c r="A3995">
        <v>142057</v>
      </c>
      <c r="B3995">
        <v>18</v>
      </c>
      <c r="C3995">
        <v>0</v>
      </c>
      <c r="D3995">
        <v>3</v>
      </c>
      <c r="E3995" t="s">
        <v>9</v>
      </c>
      <c r="F3995" t="s">
        <v>5</v>
      </c>
      <c r="G3995">
        <v>12</v>
      </c>
      <c r="H3995" t="s">
        <v>10</v>
      </c>
      <c r="I3995">
        <v>377.37664150000001</v>
      </c>
    </row>
    <row r="3996" spans="1:9" x14ac:dyDescent="0.35">
      <c r="A3996">
        <v>191401</v>
      </c>
      <c r="B3996">
        <v>19</v>
      </c>
      <c r="C3996">
        <v>2</v>
      </c>
      <c r="D3996">
        <v>2</v>
      </c>
      <c r="E3996" t="s">
        <v>11</v>
      </c>
      <c r="F3996" t="s">
        <v>5</v>
      </c>
      <c r="G3996">
        <v>9</v>
      </c>
      <c r="H3996" t="s">
        <v>10</v>
      </c>
      <c r="I3996">
        <v>248.00993919999999</v>
      </c>
    </row>
    <row r="3997" spans="1:9" x14ac:dyDescent="0.35">
      <c r="A3997">
        <v>191533</v>
      </c>
      <c r="B3997">
        <v>34</v>
      </c>
      <c r="C3997">
        <v>17</v>
      </c>
      <c r="D3997">
        <v>2</v>
      </c>
      <c r="E3997" t="s">
        <v>11</v>
      </c>
      <c r="F3997" t="s">
        <v>5</v>
      </c>
      <c r="G3997">
        <v>10</v>
      </c>
      <c r="H3997" t="s">
        <v>10</v>
      </c>
      <c r="I3997">
        <v>345.88324940000001</v>
      </c>
    </row>
    <row r="3998" spans="1:9" x14ac:dyDescent="0.35">
      <c r="A3998">
        <v>103990</v>
      </c>
      <c r="B3998">
        <v>22</v>
      </c>
      <c r="C3998">
        <v>4</v>
      </c>
      <c r="D3998">
        <v>2</v>
      </c>
      <c r="E3998" t="s">
        <v>9</v>
      </c>
      <c r="F3998" t="s">
        <v>5</v>
      </c>
      <c r="G3998">
        <v>0</v>
      </c>
      <c r="H3998" t="s">
        <v>13</v>
      </c>
      <c r="I3998">
        <v>800.01117150000005</v>
      </c>
    </row>
    <row r="3999" spans="1:9" x14ac:dyDescent="0.35">
      <c r="A3999">
        <v>122169</v>
      </c>
      <c r="B3999">
        <v>17</v>
      </c>
      <c r="C3999">
        <v>0</v>
      </c>
      <c r="D3999">
        <v>3</v>
      </c>
      <c r="E3999" t="s">
        <v>11</v>
      </c>
      <c r="F3999" t="s">
        <v>5</v>
      </c>
      <c r="G3999">
        <v>2</v>
      </c>
      <c r="H3999" t="s">
        <v>13</v>
      </c>
      <c r="I3999">
        <v>506.90999049999999</v>
      </c>
    </row>
    <row r="4000" spans="1:9" x14ac:dyDescent="0.35">
      <c r="A4000">
        <v>186434</v>
      </c>
      <c r="B4000">
        <v>22</v>
      </c>
      <c r="C4000">
        <v>5</v>
      </c>
      <c r="D4000">
        <v>3</v>
      </c>
      <c r="E4000" t="s">
        <v>11</v>
      </c>
      <c r="F4000" t="s">
        <v>5</v>
      </c>
      <c r="G4000">
        <v>7</v>
      </c>
      <c r="H4000" t="s">
        <v>10</v>
      </c>
      <c r="I4000">
        <v>414.67055779999998</v>
      </c>
    </row>
    <row r="4001" spans="1:9" x14ac:dyDescent="0.35">
      <c r="A4001">
        <v>141044</v>
      </c>
      <c r="B4001">
        <v>62</v>
      </c>
      <c r="C4001">
        <v>43</v>
      </c>
      <c r="D4001">
        <v>2</v>
      </c>
      <c r="E4001" t="s">
        <v>11</v>
      </c>
      <c r="F4001" t="s">
        <v>5</v>
      </c>
      <c r="G4001">
        <v>2</v>
      </c>
      <c r="H4001" t="s">
        <v>10</v>
      </c>
      <c r="I4001">
        <v>402.2262839</v>
      </c>
    </row>
    <row r="4002" spans="1:9" x14ac:dyDescent="0.35">
      <c r="A4002">
        <v>101286</v>
      </c>
      <c r="B4002">
        <v>68</v>
      </c>
      <c r="C4002">
        <v>51</v>
      </c>
      <c r="D4002">
        <v>3</v>
      </c>
      <c r="E4002" t="s">
        <v>11</v>
      </c>
      <c r="F4002" t="s">
        <v>5</v>
      </c>
      <c r="G4002">
        <v>14</v>
      </c>
      <c r="H4002" t="s">
        <v>10</v>
      </c>
      <c r="I4002">
        <v>216.53202160000001</v>
      </c>
    </row>
    <row r="4003" spans="1:9" x14ac:dyDescent="0.35">
      <c r="A4003">
        <v>176584</v>
      </c>
      <c r="B4003">
        <v>25</v>
      </c>
      <c r="C4003">
        <v>8</v>
      </c>
      <c r="D4003">
        <v>2</v>
      </c>
      <c r="E4003" t="s">
        <v>9</v>
      </c>
      <c r="F4003" t="s">
        <v>5</v>
      </c>
      <c r="G4003">
        <v>15</v>
      </c>
      <c r="H4003" t="s">
        <v>10</v>
      </c>
      <c r="I4003">
        <v>325.83316619999999</v>
      </c>
    </row>
    <row r="4004" spans="1:9" x14ac:dyDescent="0.35">
      <c r="A4004">
        <v>183994</v>
      </c>
      <c r="B4004">
        <v>23</v>
      </c>
      <c r="C4004">
        <v>5</v>
      </c>
      <c r="D4004">
        <v>2</v>
      </c>
      <c r="E4004" t="s">
        <v>9</v>
      </c>
      <c r="F4004" t="s">
        <v>5</v>
      </c>
      <c r="G4004">
        <v>6</v>
      </c>
      <c r="H4004" t="s">
        <v>13</v>
      </c>
      <c r="I4004">
        <v>729.18367279999995</v>
      </c>
    </row>
    <row r="4005" spans="1:9" x14ac:dyDescent="0.35">
      <c r="A4005">
        <v>135597</v>
      </c>
      <c r="B4005">
        <v>66</v>
      </c>
      <c r="C4005">
        <v>49</v>
      </c>
      <c r="D4005">
        <v>2</v>
      </c>
      <c r="E4005" t="s">
        <v>9</v>
      </c>
      <c r="F4005" t="s">
        <v>5</v>
      </c>
      <c r="G4005">
        <v>8</v>
      </c>
      <c r="H4005" t="s">
        <v>10</v>
      </c>
      <c r="I4005">
        <v>228.58128980000001</v>
      </c>
    </row>
    <row r="4006" spans="1:9" x14ac:dyDescent="0.35">
      <c r="A4006">
        <v>118609</v>
      </c>
      <c r="B4006">
        <v>24</v>
      </c>
      <c r="C4006">
        <v>6</v>
      </c>
      <c r="D4006">
        <v>2</v>
      </c>
      <c r="E4006" t="s">
        <v>11</v>
      </c>
      <c r="F4006" t="s">
        <v>5</v>
      </c>
      <c r="G4006">
        <v>13</v>
      </c>
      <c r="H4006" t="s">
        <v>10</v>
      </c>
      <c r="I4006">
        <v>173.75517769999999</v>
      </c>
    </row>
    <row r="4007" spans="1:9" x14ac:dyDescent="0.35">
      <c r="A4007">
        <v>132911</v>
      </c>
      <c r="B4007">
        <v>21</v>
      </c>
      <c r="C4007">
        <v>4</v>
      </c>
      <c r="D4007">
        <v>3</v>
      </c>
      <c r="E4007" t="s">
        <v>11</v>
      </c>
      <c r="F4007" t="s">
        <v>5</v>
      </c>
      <c r="G4007">
        <v>5</v>
      </c>
      <c r="H4007" t="s">
        <v>10</v>
      </c>
      <c r="I4007">
        <v>447.71428309999999</v>
      </c>
    </row>
    <row r="4008" spans="1:9" x14ac:dyDescent="0.35">
      <c r="A4008">
        <v>143119</v>
      </c>
      <c r="B4008">
        <v>66</v>
      </c>
      <c r="C4008">
        <v>48</v>
      </c>
      <c r="D4008">
        <v>3</v>
      </c>
      <c r="E4008" t="s">
        <v>9</v>
      </c>
      <c r="F4008" t="s">
        <v>5</v>
      </c>
      <c r="G4008">
        <v>6</v>
      </c>
      <c r="H4008" t="s">
        <v>10</v>
      </c>
      <c r="I4008">
        <v>194.21790759999999</v>
      </c>
    </row>
    <row r="4009" spans="1:9" x14ac:dyDescent="0.35">
      <c r="A4009">
        <v>110823</v>
      </c>
      <c r="B4009">
        <v>30</v>
      </c>
      <c r="C4009">
        <v>10</v>
      </c>
      <c r="D4009">
        <v>3</v>
      </c>
      <c r="E4009" t="s">
        <v>9</v>
      </c>
      <c r="F4009" t="s">
        <v>5</v>
      </c>
      <c r="G4009">
        <v>3</v>
      </c>
      <c r="H4009" t="s">
        <v>13</v>
      </c>
      <c r="I4009">
        <v>536.68530950000002</v>
      </c>
    </row>
    <row r="4010" spans="1:9" x14ac:dyDescent="0.35">
      <c r="A4010">
        <v>133124</v>
      </c>
      <c r="B4010">
        <v>65</v>
      </c>
      <c r="C4010">
        <v>47</v>
      </c>
      <c r="D4010">
        <v>3</v>
      </c>
      <c r="E4010" t="s">
        <v>11</v>
      </c>
      <c r="F4010" t="s">
        <v>5</v>
      </c>
      <c r="G4010">
        <v>14</v>
      </c>
      <c r="H4010" t="s">
        <v>10</v>
      </c>
      <c r="I4010">
        <v>85.807667670000001</v>
      </c>
    </row>
    <row r="4011" spans="1:9" x14ac:dyDescent="0.35">
      <c r="A4011">
        <v>124309</v>
      </c>
      <c r="B4011">
        <v>55</v>
      </c>
      <c r="C4011">
        <v>38</v>
      </c>
      <c r="D4011">
        <v>2</v>
      </c>
      <c r="E4011" t="s">
        <v>11</v>
      </c>
      <c r="F4011" t="s">
        <v>5</v>
      </c>
      <c r="G4011">
        <v>4</v>
      </c>
      <c r="H4011" t="s">
        <v>10</v>
      </c>
      <c r="I4011">
        <v>336.61981939999998</v>
      </c>
    </row>
    <row r="4012" spans="1:9" x14ac:dyDescent="0.35">
      <c r="A4012">
        <v>126352</v>
      </c>
      <c r="B4012">
        <v>52</v>
      </c>
      <c r="C4012">
        <v>31</v>
      </c>
      <c r="D4012">
        <v>2</v>
      </c>
      <c r="E4012" t="s">
        <v>9</v>
      </c>
      <c r="F4012" t="s">
        <v>5</v>
      </c>
      <c r="G4012">
        <v>6</v>
      </c>
      <c r="H4012" t="s">
        <v>10</v>
      </c>
      <c r="I4012">
        <v>361.68892499999998</v>
      </c>
    </row>
    <row r="4013" spans="1:9" x14ac:dyDescent="0.35">
      <c r="A4013">
        <v>184695</v>
      </c>
      <c r="B4013">
        <v>69</v>
      </c>
      <c r="C4013">
        <v>52</v>
      </c>
      <c r="D4013">
        <v>2</v>
      </c>
      <c r="E4013" t="s">
        <v>11</v>
      </c>
      <c r="F4013" t="s">
        <v>5</v>
      </c>
      <c r="G4013">
        <v>10</v>
      </c>
      <c r="H4013" t="s">
        <v>10</v>
      </c>
      <c r="I4013">
        <v>130.71037530000001</v>
      </c>
    </row>
    <row r="4014" spans="1:9" x14ac:dyDescent="0.35">
      <c r="A4014">
        <v>106891</v>
      </c>
      <c r="B4014">
        <v>55</v>
      </c>
      <c r="C4014">
        <v>36</v>
      </c>
      <c r="D4014">
        <v>2</v>
      </c>
      <c r="E4014" t="s">
        <v>11</v>
      </c>
      <c r="F4014" t="s">
        <v>5</v>
      </c>
      <c r="G4014">
        <v>0</v>
      </c>
      <c r="H4014" t="s">
        <v>13</v>
      </c>
      <c r="I4014">
        <v>512.87324009999998</v>
      </c>
    </row>
    <row r="4015" spans="1:9" x14ac:dyDescent="0.35">
      <c r="A4015">
        <v>115634</v>
      </c>
      <c r="B4015">
        <v>114</v>
      </c>
      <c r="C4015">
        <v>47</v>
      </c>
      <c r="D4015">
        <v>2</v>
      </c>
      <c r="E4015" t="s">
        <v>11</v>
      </c>
      <c r="F4015" t="s">
        <v>5</v>
      </c>
      <c r="G4015">
        <v>12</v>
      </c>
      <c r="H4015" t="s">
        <v>10</v>
      </c>
      <c r="I4015">
        <v>132.68922370000001</v>
      </c>
    </row>
    <row r="4016" spans="1:9" x14ac:dyDescent="0.35">
      <c r="A4016">
        <v>133893</v>
      </c>
      <c r="B4016">
        <v>46</v>
      </c>
      <c r="C4016">
        <v>28</v>
      </c>
      <c r="D4016">
        <v>3</v>
      </c>
      <c r="E4016" t="s">
        <v>11</v>
      </c>
      <c r="F4016" t="s">
        <v>5</v>
      </c>
      <c r="G4016">
        <v>14</v>
      </c>
      <c r="H4016" t="s">
        <v>10</v>
      </c>
      <c r="I4016">
        <v>304.60959559999998</v>
      </c>
    </row>
    <row r="4017" spans="1:9" x14ac:dyDescent="0.35">
      <c r="A4017">
        <v>135723</v>
      </c>
      <c r="B4017">
        <v>62</v>
      </c>
      <c r="C4017">
        <v>44</v>
      </c>
      <c r="D4017">
        <v>2</v>
      </c>
      <c r="E4017" t="s">
        <v>11</v>
      </c>
      <c r="F4017" t="s">
        <v>5</v>
      </c>
      <c r="G4017">
        <v>13</v>
      </c>
      <c r="H4017" t="s">
        <v>10</v>
      </c>
      <c r="I4017">
        <v>185.82655310000001</v>
      </c>
    </row>
    <row r="4018" spans="1:9" x14ac:dyDescent="0.35">
      <c r="A4018">
        <v>108864</v>
      </c>
      <c r="B4018">
        <v>22</v>
      </c>
      <c r="C4018">
        <v>3</v>
      </c>
      <c r="D4018">
        <v>2</v>
      </c>
      <c r="E4018" t="s">
        <v>9</v>
      </c>
      <c r="F4018" t="s">
        <v>5</v>
      </c>
      <c r="G4018">
        <v>15</v>
      </c>
      <c r="H4018" t="s">
        <v>10</v>
      </c>
      <c r="I4018">
        <v>294.77672460000002</v>
      </c>
    </row>
    <row r="4019" spans="1:9" x14ac:dyDescent="0.35">
      <c r="A4019">
        <v>155472</v>
      </c>
      <c r="B4019">
        <v>55</v>
      </c>
      <c r="C4019" t="s">
        <v>14</v>
      </c>
      <c r="D4019">
        <v>3</v>
      </c>
      <c r="E4019" t="s">
        <v>11</v>
      </c>
      <c r="F4019" t="s">
        <v>5</v>
      </c>
      <c r="G4019">
        <v>13</v>
      </c>
      <c r="H4019" t="s">
        <v>10</v>
      </c>
      <c r="I4019">
        <v>336.46708089999998</v>
      </c>
    </row>
    <row r="4020" spans="1:9" x14ac:dyDescent="0.35">
      <c r="A4020">
        <v>100956</v>
      </c>
      <c r="B4020">
        <v>21</v>
      </c>
      <c r="C4020">
        <v>4</v>
      </c>
      <c r="D4020">
        <v>3</v>
      </c>
      <c r="E4020" t="s">
        <v>11</v>
      </c>
      <c r="F4020" t="s">
        <v>5</v>
      </c>
      <c r="G4020">
        <v>7</v>
      </c>
      <c r="H4020" t="s">
        <v>10</v>
      </c>
      <c r="I4020">
        <v>426.00552629999999</v>
      </c>
    </row>
    <row r="4021" spans="1:9" x14ac:dyDescent="0.35">
      <c r="A4021">
        <v>159829</v>
      </c>
      <c r="B4021">
        <v>28</v>
      </c>
      <c r="C4021">
        <v>7</v>
      </c>
      <c r="D4021">
        <v>2</v>
      </c>
      <c r="E4021" t="s">
        <v>9</v>
      </c>
      <c r="F4021" t="s">
        <v>5</v>
      </c>
      <c r="G4021">
        <v>7</v>
      </c>
      <c r="H4021" t="s">
        <v>10</v>
      </c>
      <c r="I4021">
        <v>420.03564189999997</v>
      </c>
    </row>
    <row r="4022" spans="1:9" x14ac:dyDescent="0.35">
      <c r="A4022">
        <v>181682</v>
      </c>
      <c r="B4022">
        <v>65</v>
      </c>
      <c r="C4022">
        <v>45</v>
      </c>
      <c r="D4022">
        <v>2</v>
      </c>
      <c r="E4022" t="s">
        <v>11</v>
      </c>
      <c r="F4022" t="s">
        <v>5</v>
      </c>
      <c r="G4022">
        <v>15</v>
      </c>
      <c r="H4022" t="s">
        <v>10</v>
      </c>
      <c r="I4022">
        <v>40.86242464</v>
      </c>
    </row>
    <row r="4023" spans="1:9" x14ac:dyDescent="0.35">
      <c r="A4023">
        <v>108410</v>
      </c>
      <c r="B4023">
        <v>65</v>
      </c>
      <c r="C4023" t="s">
        <v>14</v>
      </c>
      <c r="D4023">
        <v>2</v>
      </c>
      <c r="E4023" t="s">
        <v>9</v>
      </c>
      <c r="F4023" t="s">
        <v>5</v>
      </c>
      <c r="G4023">
        <v>9</v>
      </c>
      <c r="H4023" t="s">
        <v>10</v>
      </c>
      <c r="I4023">
        <v>31.865985819999999</v>
      </c>
    </row>
    <row r="4024" spans="1:9" x14ac:dyDescent="0.35">
      <c r="A4024">
        <v>152506</v>
      </c>
      <c r="B4024">
        <v>55</v>
      </c>
      <c r="C4024">
        <v>37</v>
      </c>
      <c r="D4024">
        <v>3</v>
      </c>
      <c r="E4024" t="s">
        <v>11</v>
      </c>
      <c r="F4024" t="s">
        <v>5</v>
      </c>
      <c r="G4024">
        <v>14</v>
      </c>
      <c r="H4024" t="s">
        <v>10</v>
      </c>
      <c r="I4024">
        <v>259.97854139999998</v>
      </c>
    </row>
    <row r="4025" spans="1:9" x14ac:dyDescent="0.35">
      <c r="A4025">
        <v>190873</v>
      </c>
      <c r="B4025">
        <v>26</v>
      </c>
      <c r="C4025">
        <v>9</v>
      </c>
      <c r="D4025">
        <v>2</v>
      </c>
      <c r="E4025" t="s">
        <v>11</v>
      </c>
      <c r="F4025" t="s">
        <v>5</v>
      </c>
      <c r="G4025">
        <v>14</v>
      </c>
      <c r="H4025" t="s">
        <v>10</v>
      </c>
      <c r="I4025">
        <v>286.97084899999999</v>
      </c>
    </row>
    <row r="4026" spans="1:9" x14ac:dyDescent="0.35">
      <c r="A4026">
        <v>197242</v>
      </c>
      <c r="B4026">
        <v>52</v>
      </c>
      <c r="C4026">
        <v>35</v>
      </c>
      <c r="D4026">
        <v>3</v>
      </c>
      <c r="E4026" t="s">
        <v>9</v>
      </c>
      <c r="F4026" t="s">
        <v>5</v>
      </c>
      <c r="G4026">
        <v>0</v>
      </c>
      <c r="H4026" t="s">
        <v>10</v>
      </c>
      <c r="I4026">
        <v>473.08394520000002</v>
      </c>
    </row>
    <row r="4027" spans="1:9" x14ac:dyDescent="0.35">
      <c r="A4027">
        <v>196457</v>
      </c>
      <c r="B4027">
        <v>66</v>
      </c>
      <c r="C4027">
        <v>45</v>
      </c>
      <c r="D4027">
        <v>3</v>
      </c>
      <c r="E4027" t="s">
        <v>9</v>
      </c>
      <c r="F4027" t="s">
        <v>5</v>
      </c>
      <c r="G4027">
        <v>9</v>
      </c>
      <c r="H4027" t="s">
        <v>10</v>
      </c>
      <c r="I4027">
        <v>294.82008289999999</v>
      </c>
    </row>
    <row r="4028" spans="1:9" x14ac:dyDescent="0.35">
      <c r="A4028">
        <v>146712</v>
      </c>
      <c r="B4028">
        <v>19</v>
      </c>
      <c r="C4028">
        <v>2</v>
      </c>
      <c r="D4028">
        <v>2</v>
      </c>
      <c r="E4028" t="s">
        <v>11</v>
      </c>
      <c r="F4028" t="s">
        <v>5</v>
      </c>
      <c r="G4028">
        <v>14</v>
      </c>
      <c r="H4028" t="s">
        <v>10</v>
      </c>
      <c r="I4028">
        <v>143.21321080000001</v>
      </c>
    </row>
    <row r="4029" spans="1:9" x14ac:dyDescent="0.35">
      <c r="A4029">
        <v>120281</v>
      </c>
      <c r="B4029">
        <v>25</v>
      </c>
      <c r="C4029">
        <v>8</v>
      </c>
      <c r="D4029">
        <v>3</v>
      </c>
      <c r="E4029" t="s">
        <v>9</v>
      </c>
      <c r="F4029" t="s">
        <v>5</v>
      </c>
      <c r="G4029">
        <v>6</v>
      </c>
      <c r="H4029" t="s">
        <v>13</v>
      </c>
      <c r="I4029">
        <v>841.78003490000003</v>
      </c>
    </row>
    <row r="4030" spans="1:9" x14ac:dyDescent="0.35">
      <c r="A4030">
        <v>192373</v>
      </c>
      <c r="B4030">
        <v>17</v>
      </c>
      <c r="C4030">
        <v>0</v>
      </c>
      <c r="D4030">
        <v>2</v>
      </c>
      <c r="E4030" t="s">
        <v>11</v>
      </c>
      <c r="F4030" t="s">
        <v>5</v>
      </c>
      <c r="G4030">
        <v>14</v>
      </c>
      <c r="H4030" t="s">
        <v>10</v>
      </c>
      <c r="I4030">
        <v>287.29414730000002</v>
      </c>
    </row>
    <row r="4031" spans="1:9" x14ac:dyDescent="0.35">
      <c r="A4031">
        <v>109147</v>
      </c>
      <c r="B4031">
        <v>113</v>
      </c>
      <c r="C4031">
        <v>10</v>
      </c>
      <c r="D4031">
        <v>3</v>
      </c>
      <c r="E4031" t="s">
        <v>11</v>
      </c>
      <c r="F4031" t="s">
        <v>5</v>
      </c>
      <c r="G4031">
        <v>12</v>
      </c>
      <c r="H4031" t="s">
        <v>10</v>
      </c>
      <c r="I4031">
        <v>318.28939020000001</v>
      </c>
    </row>
    <row r="4032" spans="1:9" x14ac:dyDescent="0.35">
      <c r="A4032">
        <v>141158</v>
      </c>
      <c r="B4032">
        <v>121</v>
      </c>
      <c r="C4032">
        <v>53</v>
      </c>
      <c r="D4032">
        <v>2</v>
      </c>
      <c r="E4032" t="s">
        <v>9</v>
      </c>
      <c r="F4032" t="s">
        <v>5</v>
      </c>
      <c r="G4032">
        <v>4</v>
      </c>
      <c r="H4032" t="s">
        <v>10</v>
      </c>
      <c r="I4032">
        <v>365.68820690000001</v>
      </c>
    </row>
    <row r="4033" spans="1:9" x14ac:dyDescent="0.35">
      <c r="A4033">
        <v>161852</v>
      </c>
      <c r="B4033">
        <v>2</v>
      </c>
      <c r="C4033">
        <v>0</v>
      </c>
      <c r="D4033">
        <v>3</v>
      </c>
      <c r="E4033" t="s">
        <v>11</v>
      </c>
      <c r="F4033" t="s">
        <v>5</v>
      </c>
      <c r="G4033">
        <v>1</v>
      </c>
      <c r="H4033" t="s">
        <v>13</v>
      </c>
      <c r="I4033">
        <v>543.60922059999996</v>
      </c>
    </row>
    <row r="4034" spans="1:9" x14ac:dyDescent="0.35">
      <c r="A4034">
        <v>192362</v>
      </c>
      <c r="B4034">
        <v>63</v>
      </c>
      <c r="C4034">
        <v>45</v>
      </c>
      <c r="D4034">
        <v>2</v>
      </c>
      <c r="E4034" t="s">
        <v>11</v>
      </c>
      <c r="F4034" t="s">
        <v>5</v>
      </c>
      <c r="G4034">
        <v>11</v>
      </c>
      <c r="H4034" t="s">
        <v>10</v>
      </c>
      <c r="I4034">
        <v>218.4228579</v>
      </c>
    </row>
    <row r="4035" spans="1:9" x14ac:dyDescent="0.35">
      <c r="A4035">
        <v>181011</v>
      </c>
      <c r="B4035">
        <v>67</v>
      </c>
      <c r="C4035">
        <v>49</v>
      </c>
      <c r="D4035">
        <v>2</v>
      </c>
      <c r="E4035" t="s">
        <v>9</v>
      </c>
      <c r="F4035" t="s">
        <v>5</v>
      </c>
      <c r="G4035">
        <v>2</v>
      </c>
      <c r="H4035" t="s">
        <v>10</v>
      </c>
      <c r="I4035">
        <v>200.35664890000001</v>
      </c>
    </row>
    <row r="4036" spans="1:9" x14ac:dyDescent="0.35">
      <c r="A4036">
        <v>190643</v>
      </c>
      <c r="B4036">
        <v>21</v>
      </c>
      <c r="C4036">
        <v>4</v>
      </c>
      <c r="D4036">
        <v>2</v>
      </c>
      <c r="E4036" t="s">
        <v>11</v>
      </c>
      <c r="F4036" t="s">
        <v>5</v>
      </c>
      <c r="G4036">
        <v>6</v>
      </c>
      <c r="H4036" t="s">
        <v>13</v>
      </c>
      <c r="I4036">
        <v>555.26350920000004</v>
      </c>
    </row>
    <row r="4037" spans="1:9" x14ac:dyDescent="0.35">
      <c r="A4037">
        <v>142309</v>
      </c>
      <c r="B4037">
        <v>39</v>
      </c>
      <c r="C4037">
        <v>21</v>
      </c>
      <c r="D4037">
        <v>2</v>
      </c>
      <c r="E4037" t="s">
        <v>11</v>
      </c>
      <c r="F4037" t="s">
        <v>5</v>
      </c>
      <c r="G4037">
        <v>3</v>
      </c>
      <c r="H4037" t="s">
        <v>13</v>
      </c>
      <c r="I4037">
        <v>633.89754719999996</v>
      </c>
    </row>
    <row r="4038" spans="1:9" x14ac:dyDescent="0.35">
      <c r="A4038">
        <v>142416</v>
      </c>
      <c r="B4038">
        <v>19</v>
      </c>
      <c r="C4038">
        <v>2</v>
      </c>
      <c r="D4038">
        <v>2</v>
      </c>
      <c r="E4038" t="s">
        <v>11</v>
      </c>
      <c r="F4038" t="s">
        <v>5</v>
      </c>
      <c r="G4038">
        <v>10</v>
      </c>
      <c r="H4038" t="s">
        <v>10</v>
      </c>
      <c r="I4038">
        <v>270.6896074</v>
      </c>
    </row>
    <row r="4039" spans="1:9" x14ac:dyDescent="0.35">
      <c r="A4039">
        <v>119986</v>
      </c>
      <c r="B4039">
        <v>17</v>
      </c>
      <c r="C4039">
        <v>0</v>
      </c>
      <c r="D4039">
        <v>2</v>
      </c>
      <c r="E4039" t="s">
        <v>9</v>
      </c>
      <c r="F4039" t="s">
        <v>5</v>
      </c>
      <c r="G4039">
        <v>2</v>
      </c>
      <c r="H4039" t="s">
        <v>13</v>
      </c>
      <c r="I4039">
        <v>1590.1575270000001</v>
      </c>
    </row>
    <row r="4040" spans="1:9" x14ac:dyDescent="0.35">
      <c r="A4040">
        <v>165309</v>
      </c>
      <c r="B4040">
        <v>115</v>
      </c>
      <c r="C4040">
        <v>1</v>
      </c>
      <c r="D4040">
        <v>2</v>
      </c>
      <c r="E4040" t="s">
        <v>11</v>
      </c>
      <c r="F4040" t="s">
        <v>5</v>
      </c>
      <c r="G4040">
        <v>14</v>
      </c>
      <c r="H4040" t="s">
        <v>10</v>
      </c>
      <c r="I4040">
        <v>489.8100134</v>
      </c>
    </row>
    <row r="4041" spans="1:9" x14ac:dyDescent="0.35">
      <c r="A4041">
        <v>189016</v>
      </c>
      <c r="B4041">
        <v>66</v>
      </c>
      <c r="C4041">
        <v>47</v>
      </c>
      <c r="D4041">
        <v>3</v>
      </c>
      <c r="E4041" t="s">
        <v>11</v>
      </c>
      <c r="F4041" t="s">
        <v>5</v>
      </c>
      <c r="G4041">
        <v>4</v>
      </c>
      <c r="H4041" t="s">
        <v>10</v>
      </c>
      <c r="I4041">
        <v>96.518965739999999</v>
      </c>
    </row>
    <row r="4042" spans="1:9" x14ac:dyDescent="0.35">
      <c r="A4042">
        <v>123965</v>
      </c>
      <c r="B4042">
        <v>62</v>
      </c>
      <c r="C4042">
        <v>42</v>
      </c>
      <c r="D4042">
        <v>3</v>
      </c>
      <c r="E4042" t="s">
        <v>11</v>
      </c>
      <c r="F4042" t="s">
        <v>5</v>
      </c>
      <c r="G4042">
        <v>12</v>
      </c>
      <c r="H4042" t="s">
        <v>10</v>
      </c>
      <c r="I4042">
        <v>142.4978964</v>
      </c>
    </row>
    <row r="4043" spans="1:9" x14ac:dyDescent="0.35">
      <c r="A4043">
        <v>171178</v>
      </c>
      <c r="B4043">
        <v>21</v>
      </c>
      <c r="C4043">
        <v>4</v>
      </c>
      <c r="D4043">
        <v>2</v>
      </c>
      <c r="E4043" t="s">
        <v>9</v>
      </c>
      <c r="F4043" t="s">
        <v>5</v>
      </c>
      <c r="G4043">
        <v>12</v>
      </c>
      <c r="H4043" t="s">
        <v>10</v>
      </c>
      <c r="I4043">
        <v>212.53249</v>
      </c>
    </row>
    <row r="4044" spans="1:9" x14ac:dyDescent="0.35">
      <c r="A4044">
        <v>144195</v>
      </c>
      <c r="B4044">
        <v>68</v>
      </c>
      <c r="C4044">
        <v>50</v>
      </c>
      <c r="D4044">
        <v>2</v>
      </c>
      <c r="E4044" t="s">
        <v>9</v>
      </c>
      <c r="F4044" t="s">
        <v>5</v>
      </c>
      <c r="G4044">
        <v>15</v>
      </c>
      <c r="H4044" t="s">
        <v>10</v>
      </c>
      <c r="I4044">
        <v>322.596226</v>
      </c>
    </row>
    <row r="4045" spans="1:9" x14ac:dyDescent="0.35">
      <c r="A4045">
        <v>108944</v>
      </c>
      <c r="B4045">
        <v>4</v>
      </c>
      <c r="C4045">
        <v>15</v>
      </c>
      <c r="D4045">
        <v>3</v>
      </c>
      <c r="E4045" t="s">
        <v>11</v>
      </c>
      <c r="F4045" t="s">
        <v>5</v>
      </c>
      <c r="G4045">
        <v>10</v>
      </c>
      <c r="H4045" t="s">
        <v>10</v>
      </c>
      <c r="I4045">
        <v>272.69972510000002</v>
      </c>
    </row>
    <row r="4046" spans="1:9" x14ac:dyDescent="0.35">
      <c r="A4046">
        <v>168556</v>
      </c>
      <c r="B4046">
        <v>66</v>
      </c>
      <c r="C4046">
        <v>45</v>
      </c>
      <c r="D4046">
        <v>2</v>
      </c>
      <c r="E4046" t="s">
        <v>9</v>
      </c>
      <c r="F4046" t="s">
        <v>5</v>
      </c>
      <c r="G4046">
        <v>1</v>
      </c>
      <c r="H4046" t="s">
        <v>10</v>
      </c>
      <c r="I4046">
        <v>368.14622450000002</v>
      </c>
    </row>
    <row r="4047" spans="1:9" x14ac:dyDescent="0.35">
      <c r="A4047">
        <v>173101</v>
      </c>
      <c r="B4047">
        <v>33</v>
      </c>
      <c r="C4047">
        <v>12</v>
      </c>
      <c r="D4047">
        <v>2</v>
      </c>
      <c r="E4047" t="s">
        <v>11</v>
      </c>
      <c r="F4047" t="s">
        <v>5</v>
      </c>
      <c r="G4047">
        <v>14</v>
      </c>
      <c r="H4047" t="s">
        <v>10</v>
      </c>
      <c r="I4047">
        <v>203.75461870000001</v>
      </c>
    </row>
    <row r="4048" spans="1:9" x14ac:dyDescent="0.35">
      <c r="A4048">
        <v>155863</v>
      </c>
      <c r="B4048">
        <v>90</v>
      </c>
      <c r="C4048">
        <v>45</v>
      </c>
      <c r="D4048">
        <v>3</v>
      </c>
      <c r="E4048" t="s">
        <v>11</v>
      </c>
      <c r="F4048" t="s">
        <v>5</v>
      </c>
      <c r="G4048">
        <v>15</v>
      </c>
      <c r="H4048" t="s">
        <v>10</v>
      </c>
      <c r="I4048">
        <v>210.82949099999999</v>
      </c>
    </row>
    <row r="4049" spans="1:9" x14ac:dyDescent="0.35">
      <c r="A4049">
        <v>119275</v>
      </c>
      <c r="B4049">
        <v>35</v>
      </c>
      <c r="C4049">
        <v>18</v>
      </c>
      <c r="D4049">
        <v>2</v>
      </c>
      <c r="E4049" t="s">
        <v>11</v>
      </c>
      <c r="F4049" t="s">
        <v>5</v>
      </c>
      <c r="G4049">
        <v>3</v>
      </c>
      <c r="H4049" t="s">
        <v>13</v>
      </c>
      <c r="I4049">
        <v>518.40829229999997</v>
      </c>
    </row>
    <row r="4050" spans="1:9" x14ac:dyDescent="0.35">
      <c r="A4050">
        <v>137414</v>
      </c>
      <c r="B4050">
        <v>43</v>
      </c>
      <c r="C4050">
        <v>25</v>
      </c>
      <c r="D4050">
        <v>3</v>
      </c>
      <c r="E4050" t="s">
        <v>9</v>
      </c>
      <c r="F4050" t="s">
        <v>5</v>
      </c>
      <c r="G4050">
        <v>3</v>
      </c>
      <c r="H4050" t="s">
        <v>13</v>
      </c>
      <c r="I4050">
        <v>574.39933199999996</v>
      </c>
    </row>
    <row r="4051" spans="1:9" x14ac:dyDescent="0.35">
      <c r="A4051">
        <v>196895</v>
      </c>
      <c r="B4051">
        <v>21</v>
      </c>
      <c r="C4051">
        <v>2</v>
      </c>
      <c r="D4051">
        <v>3</v>
      </c>
      <c r="E4051" t="s">
        <v>11</v>
      </c>
      <c r="F4051" t="s">
        <v>5</v>
      </c>
      <c r="G4051">
        <v>9</v>
      </c>
      <c r="H4051" t="s">
        <v>10</v>
      </c>
      <c r="I4051">
        <v>488.227282</v>
      </c>
    </row>
    <row r="4052" spans="1:9" x14ac:dyDescent="0.35">
      <c r="A4052">
        <v>195412</v>
      </c>
      <c r="B4052">
        <v>22</v>
      </c>
      <c r="C4052">
        <v>5</v>
      </c>
      <c r="D4052">
        <v>2</v>
      </c>
      <c r="E4052" t="s">
        <v>11</v>
      </c>
      <c r="F4052" t="s">
        <v>5</v>
      </c>
      <c r="G4052">
        <v>14</v>
      </c>
      <c r="H4052" t="s">
        <v>10</v>
      </c>
      <c r="I4052">
        <v>247.20791080000001</v>
      </c>
    </row>
    <row r="4053" spans="1:9" x14ac:dyDescent="0.35">
      <c r="A4053">
        <v>188569</v>
      </c>
      <c r="B4053">
        <v>20</v>
      </c>
      <c r="C4053" t="s">
        <v>14</v>
      </c>
      <c r="D4053">
        <v>2</v>
      </c>
      <c r="E4053" t="s">
        <v>9</v>
      </c>
      <c r="F4053" t="s">
        <v>5</v>
      </c>
      <c r="G4053">
        <v>13</v>
      </c>
      <c r="H4053" t="s">
        <v>10</v>
      </c>
      <c r="I4053">
        <v>278.93820340000002</v>
      </c>
    </row>
    <row r="4054" spans="1:9" x14ac:dyDescent="0.35">
      <c r="A4054">
        <v>147282</v>
      </c>
      <c r="B4054">
        <v>61</v>
      </c>
      <c r="C4054">
        <v>41</v>
      </c>
      <c r="D4054">
        <v>2</v>
      </c>
      <c r="E4054" t="s">
        <v>9</v>
      </c>
      <c r="F4054" t="s">
        <v>5</v>
      </c>
      <c r="G4054">
        <v>11</v>
      </c>
      <c r="H4054" t="s">
        <v>10</v>
      </c>
      <c r="I4054">
        <v>147.04300710000001</v>
      </c>
    </row>
    <row r="4055" spans="1:9" x14ac:dyDescent="0.35">
      <c r="A4055">
        <v>174282</v>
      </c>
      <c r="B4055">
        <v>64</v>
      </c>
      <c r="C4055">
        <v>46</v>
      </c>
      <c r="D4055">
        <v>2</v>
      </c>
      <c r="E4055" t="s">
        <v>11</v>
      </c>
      <c r="F4055" t="s">
        <v>5</v>
      </c>
      <c r="G4055">
        <v>9</v>
      </c>
      <c r="H4055" t="s">
        <v>10</v>
      </c>
      <c r="I4055">
        <v>153.14567890000001</v>
      </c>
    </row>
    <row r="4056" spans="1:9" x14ac:dyDescent="0.35">
      <c r="A4056">
        <v>113718</v>
      </c>
      <c r="B4056">
        <v>68</v>
      </c>
      <c r="C4056">
        <v>48</v>
      </c>
      <c r="D4056">
        <v>3</v>
      </c>
      <c r="E4056" t="s">
        <v>9</v>
      </c>
      <c r="F4056" t="s">
        <v>5</v>
      </c>
      <c r="G4056">
        <v>14</v>
      </c>
      <c r="H4056" t="s">
        <v>10</v>
      </c>
      <c r="I4056">
        <v>16.09391973</v>
      </c>
    </row>
    <row r="4057" spans="1:9" x14ac:dyDescent="0.35">
      <c r="A4057">
        <v>115865</v>
      </c>
      <c r="B4057">
        <v>19</v>
      </c>
      <c r="C4057">
        <v>1</v>
      </c>
      <c r="D4057">
        <v>2</v>
      </c>
      <c r="E4057" t="s">
        <v>11</v>
      </c>
      <c r="F4057" t="s">
        <v>5</v>
      </c>
      <c r="G4057">
        <v>9</v>
      </c>
      <c r="H4057" t="s">
        <v>10</v>
      </c>
      <c r="I4057">
        <v>245.82987879999999</v>
      </c>
    </row>
    <row r="4058" spans="1:9" x14ac:dyDescent="0.35">
      <c r="A4058">
        <v>132312</v>
      </c>
      <c r="B4058">
        <v>22</v>
      </c>
      <c r="C4058">
        <v>3</v>
      </c>
      <c r="D4058">
        <v>3</v>
      </c>
      <c r="E4058" t="s">
        <v>9</v>
      </c>
      <c r="F4058" t="s">
        <v>5</v>
      </c>
      <c r="G4058">
        <v>12</v>
      </c>
      <c r="H4058" t="s">
        <v>13</v>
      </c>
      <c r="I4058">
        <v>703.9341038</v>
      </c>
    </row>
    <row r="4059" spans="1:9" x14ac:dyDescent="0.35">
      <c r="A4059">
        <v>143609</v>
      </c>
      <c r="B4059">
        <v>61</v>
      </c>
      <c r="C4059">
        <v>42</v>
      </c>
      <c r="D4059">
        <v>3</v>
      </c>
      <c r="E4059" t="s">
        <v>11</v>
      </c>
      <c r="F4059" t="s">
        <v>5</v>
      </c>
      <c r="G4059">
        <v>7</v>
      </c>
      <c r="H4059" t="s">
        <v>10</v>
      </c>
      <c r="I4059">
        <v>282.80264849999998</v>
      </c>
    </row>
    <row r="4060" spans="1:9" x14ac:dyDescent="0.35">
      <c r="A4060">
        <v>169530</v>
      </c>
      <c r="B4060">
        <v>55</v>
      </c>
      <c r="C4060" t="s">
        <v>14</v>
      </c>
      <c r="D4060">
        <v>2</v>
      </c>
      <c r="E4060" t="s">
        <v>9</v>
      </c>
      <c r="F4060" t="s">
        <v>5</v>
      </c>
      <c r="G4060">
        <v>14</v>
      </c>
      <c r="H4060" t="s">
        <v>10</v>
      </c>
      <c r="I4060">
        <v>382.0276144</v>
      </c>
    </row>
    <row r="4061" spans="1:9" x14ac:dyDescent="0.35">
      <c r="A4061">
        <v>111010</v>
      </c>
      <c r="B4061">
        <v>61</v>
      </c>
      <c r="C4061">
        <v>43</v>
      </c>
      <c r="D4061">
        <v>2</v>
      </c>
      <c r="E4061" t="s">
        <v>11</v>
      </c>
      <c r="F4061" t="s">
        <v>5</v>
      </c>
      <c r="G4061">
        <v>6</v>
      </c>
      <c r="H4061" t="s">
        <v>10</v>
      </c>
      <c r="I4061">
        <v>158.59580109999999</v>
      </c>
    </row>
    <row r="4062" spans="1:9" x14ac:dyDescent="0.35">
      <c r="A4062">
        <v>112202</v>
      </c>
      <c r="B4062">
        <v>31</v>
      </c>
      <c r="C4062">
        <v>12</v>
      </c>
      <c r="D4062">
        <v>3</v>
      </c>
      <c r="E4062" t="s">
        <v>9</v>
      </c>
      <c r="F4062" t="s">
        <v>5</v>
      </c>
      <c r="G4062">
        <v>10</v>
      </c>
      <c r="H4062" t="s">
        <v>10</v>
      </c>
      <c r="I4062">
        <v>317.49712529999999</v>
      </c>
    </row>
    <row r="4063" spans="1:9" x14ac:dyDescent="0.35">
      <c r="A4063">
        <v>105249</v>
      </c>
      <c r="B4063">
        <v>60</v>
      </c>
      <c r="C4063">
        <v>39</v>
      </c>
      <c r="D4063">
        <v>3</v>
      </c>
      <c r="E4063" t="s">
        <v>9</v>
      </c>
      <c r="F4063" t="s">
        <v>5</v>
      </c>
      <c r="G4063">
        <v>10</v>
      </c>
      <c r="H4063" t="s">
        <v>10</v>
      </c>
      <c r="I4063">
        <v>263.25035659999998</v>
      </c>
    </row>
    <row r="4064" spans="1:9" x14ac:dyDescent="0.35">
      <c r="A4064">
        <v>163521</v>
      </c>
      <c r="B4064">
        <v>16</v>
      </c>
      <c r="C4064">
        <v>0</v>
      </c>
      <c r="D4064">
        <v>2</v>
      </c>
      <c r="E4064" t="s">
        <v>11</v>
      </c>
      <c r="F4064" t="s">
        <v>5</v>
      </c>
      <c r="G4064">
        <v>11</v>
      </c>
      <c r="H4064" t="s">
        <v>10</v>
      </c>
      <c r="I4064">
        <v>416.81555479999997</v>
      </c>
    </row>
    <row r="4065" spans="1:9" x14ac:dyDescent="0.35">
      <c r="A4065">
        <v>142396</v>
      </c>
      <c r="B4065">
        <v>29</v>
      </c>
      <c r="C4065">
        <v>9</v>
      </c>
      <c r="D4065">
        <v>3</v>
      </c>
      <c r="E4065" t="s">
        <v>9</v>
      </c>
      <c r="F4065" t="s">
        <v>5</v>
      </c>
      <c r="G4065">
        <v>3</v>
      </c>
      <c r="H4065" t="s">
        <v>13</v>
      </c>
      <c r="I4065">
        <v>593.76061119999997</v>
      </c>
    </row>
    <row r="4066" spans="1:9" x14ac:dyDescent="0.35">
      <c r="A4066">
        <v>176964</v>
      </c>
      <c r="B4066">
        <v>68</v>
      </c>
      <c r="C4066">
        <v>47</v>
      </c>
      <c r="D4066">
        <v>3</v>
      </c>
      <c r="E4066" t="s">
        <v>11</v>
      </c>
      <c r="F4066" t="s">
        <v>5</v>
      </c>
      <c r="G4066">
        <v>8</v>
      </c>
      <c r="H4066" t="s">
        <v>10</v>
      </c>
      <c r="I4066">
        <v>291.42841429999999</v>
      </c>
    </row>
    <row r="4067" spans="1:9" x14ac:dyDescent="0.35">
      <c r="A4067">
        <v>115585</v>
      </c>
      <c r="B4067">
        <v>69</v>
      </c>
      <c r="C4067" t="s">
        <v>14</v>
      </c>
      <c r="D4067">
        <v>3</v>
      </c>
      <c r="E4067" t="s">
        <v>9</v>
      </c>
      <c r="F4067" t="s">
        <v>5</v>
      </c>
      <c r="G4067">
        <v>6</v>
      </c>
      <c r="H4067" t="s">
        <v>10</v>
      </c>
      <c r="I4067">
        <v>200.4243184</v>
      </c>
    </row>
    <row r="4068" spans="1:9" x14ac:dyDescent="0.35">
      <c r="A4068">
        <v>141030</v>
      </c>
      <c r="B4068">
        <v>17</v>
      </c>
      <c r="C4068" t="s">
        <v>14</v>
      </c>
      <c r="D4068">
        <v>3</v>
      </c>
      <c r="E4068" t="s">
        <v>9</v>
      </c>
      <c r="F4068" t="s">
        <v>5</v>
      </c>
      <c r="G4068">
        <v>15</v>
      </c>
      <c r="H4068" t="s">
        <v>13</v>
      </c>
      <c r="I4068">
        <v>514.73110870000005</v>
      </c>
    </row>
    <row r="4069" spans="1:9" x14ac:dyDescent="0.35">
      <c r="A4069">
        <v>131801</v>
      </c>
      <c r="B4069">
        <v>59</v>
      </c>
      <c r="C4069">
        <v>41</v>
      </c>
      <c r="D4069">
        <v>3</v>
      </c>
      <c r="E4069" t="s">
        <v>11</v>
      </c>
      <c r="F4069" t="s">
        <v>5</v>
      </c>
      <c r="G4069">
        <v>6</v>
      </c>
      <c r="H4069" t="s">
        <v>10</v>
      </c>
      <c r="I4069">
        <v>344.18854879999998</v>
      </c>
    </row>
    <row r="4070" spans="1:9" x14ac:dyDescent="0.35">
      <c r="A4070">
        <v>134781</v>
      </c>
      <c r="B4070">
        <v>39</v>
      </c>
      <c r="C4070">
        <v>21</v>
      </c>
      <c r="D4070">
        <v>2</v>
      </c>
      <c r="E4070" t="s">
        <v>11</v>
      </c>
      <c r="F4070" t="s">
        <v>5</v>
      </c>
      <c r="G4070">
        <v>7</v>
      </c>
      <c r="H4070" t="s">
        <v>10</v>
      </c>
      <c r="I4070">
        <v>353.22535670000002</v>
      </c>
    </row>
    <row r="4071" spans="1:9" x14ac:dyDescent="0.35">
      <c r="A4071">
        <v>122379</v>
      </c>
      <c r="B4071">
        <v>23</v>
      </c>
      <c r="C4071">
        <v>5</v>
      </c>
      <c r="D4071">
        <v>3</v>
      </c>
      <c r="E4071" t="s">
        <v>11</v>
      </c>
      <c r="F4071" t="s">
        <v>5</v>
      </c>
      <c r="G4071">
        <v>11</v>
      </c>
      <c r="H4071" t="s">
        <v>10</v>
      </c>
      <c r="I4071">
        <v>218.19957439999999</v>
      </c>
    </row>
    <row r="4072" spans="1:9" x14ac:dyDescent="0.35">
      <c r="A4072">
        <v>130756</v>
      </c>
      <c r="B4072">
        <v>37</v>
      </c>
      <c r="C4072">
        <v>17</v>
      </c>
      <c r="D4072">
        <v>2</v>
      </c>
      <c r="E4072" t="s">
        <v>11</v>
      </c>
      <c r="F4072" t="s">
        <v>5</v>
      </c>
      <c r="G4072">
        <v>8</v>
      </c>
      <c r="H4072" t="s">
        <v>10</v>
      </c>
      <c r="I4072">
        <v>325.9364228</v>
      </c>
    </row>
    <row r="4073" spans="1:9" x14ac:dyDescent="0.35">
      <c r="A4073">
        <v>136005</v>
      </c>
      <c r="B4073">
        <v>62</v>
      </c>
      <c r="C4073">
        <v>44</v>
      </c>
      <c r="D4073">
        <v>2</v>
      </c>
      <c r="E4073" t="s">
        <v>9</v>
      </c>
      <c r="F4073" t="s">
        <v>5</v>
      </c>
      <c r="G4073">
        <v>14</v>
      </c>
      <c r="H4073" t="s">
        <v>10</v>
      </c>
      <c r="I4073">
        <v>127.36171760000001</v>
      </c>
    </row>
    <row r="4074" spans="1:9" x14ac:dyDescent="0.35">
      <c r="A4074">
        <v>151827</v>
      </c>
      <c r="B4074">
        <v>42</v>
      </c>
      <c r="C4074">
        <v>25</v>
      </c>
      <c r="D4074">
        <v>2</v>
      </c>
      <c r="E4074" t="s">
        <v>9</v>
      </c>
      <c r="F4074" t="s">
        <v>5</v>
      </c>
      <c r="G4074">
        <v>9</v>
      </c>
      <c r="H4074" t="s">
        <v>10</v>
      </c>
      <c r="I4074">
        <v>382.6718535</v>
      </c>
    </row>
    <row r="4075" spans="1:9" x14ac:dyDescent="0.35">
      <c r="A4075">
        <v>190856</v>
      </c>
      <c r="B4075">
        <v>42</v>
      </c>
      <c r="C4075">
        <v>23</v>
      </c>
      <c r="D4075">
        <v>3</v>
      </c>
      <c r="E4075" t="s">
        <v>9</v>
      </c>
      <c r="F4075" t="s">
        <v>5</v>
      </c>
      <c r="G4075">
        <v>4</v>
      </c>
      <c r="H4075" t="s">
        <v>13</v>
      </c>
      <c r="I4075">
        <v>553.52436</v>
      </c>
    </row>
    <row r="4076" spans="1:9" x14ac:dyDescent="0.35">
      <c r="A4076">
        <v>172625</v>
      </c>
      <c r="B4076">
        <v>55</v>
      </c>
      <c r="C4076">
        <v>36</v>
      </c>
      <c r="D4076">
        <v>2</v>
      </c>
      <c r="E4076" t="s">
        <v>9</v>
      </c>
      <c r="F4076" t="s">
        <v>5</v>
      </c>
      <c r="G4076">
        <v>12</v>
      </c>
      <c r="H4076" t="s">
        <v>10</v>
      </c>
      <c r="I4076">
        <v>254.82295550000001</v>
      </c>
    </row>
    <row r="4077" spans="1:9" x14ac:dyDescent="0.35">
      <c r="A4077">
        <v>118576</v>
      </c>
      <c r="B4077">
        <v>22</v>
      </c>
      <c r="C4077">
        <v>3</v>
      </c>
      <c r="D4077">
        <v>3</v>
      </c>
      <c r="E4077" t="s">
        <v>11</v>
      </c>
      <c r="F4077" t="s">
        <v>5</v>
      </c>
      <c r="G4077">
        <v>7</v>
      </c>
      <c r="H4077" t="s">
        <v>10</v>
      </c>
      <c r="I4077">
        <v>386.77672840000002</v>
      </c>
    </row>
    <row r="4078" spans="1:9" x14ac:dyDescent="0.35">
      <c r="A4078">
        <v>141991</v>
      </c>
      <c r="B4078">
        <v>22</v>
      </c>
      <c r="C4078">
        <v>3</v>
      </c>
      <c r="D4078">
        <v>2</v>
      </c>
      <c r="E4078" t="s">
        <v>9</v>
      </c>
      <c r="F4078" t="s">
        <v>5</v>
      </c>
      <c r="G4078">
        <v>3</v>
      </c>
      <c r="H4078" t="s">
        <v>13</v>
      </c>
      <c r="I4078">
        <v>1025.7760720000001</v>
      </c>
    </row>
    <row r="4079" spans="1:9" x14ac:dyDescent="0.35">
      <c r="A4079">
        <v>138771</v>
      </c>
      <c r="B4079">
        <v>22</v>
      </c>
      <c r="C4079">
        <v>3</v>
      </c>
      <c r="D4079">
        <v>2</v>
      </c>
      <c r="E4079" t="s">
        <v>11</v>
      </c>
      <c r="F4079" t="s">
        <v>5</v>
      </c>
      <c r="G4079">
        <v>14</v>
      </c>
      <c r="H4079" t="s">
        <v>10</v>
      </c>
      <c r="I4079">
        <v>206.92574020000001</v>
      </c>
    </row>
    <row r="4080" spans="1:9" x14ac:dyDescent="0.35">
      <c r="A4080">
        <v>140099</v>
      </c>
      <c r="B4080">
        <v>66</v>
      </c>
      <c r="C4080">
        <v>45</v>
      </c>
      <c r="D4080">
        <v>2</v>
      </c>
      <c r="E4080" t="s">
        <v>11</v>
      </c>
      <c r="F4080" t="s">
        <v>5</v>
      </c>
      <c r="G4080">
        <v>11</v>
      </c>
      <c r="H4080" t="s">
        <v>10</v>
      </c>
      <c r="I4080">
        <v>188.48974519999999</v>
      </c>
    </row>
    <row r="4081" spans="1:9" x14ac:dyDescent="0.35">
      <c r="A4081">
        <v>128481</v>
      </c>
      <c r="B4081">
        <v>103</v>
      </c>
      <c r="C4081">
        <v>51</v>
      </c>
      <c r="D4081">
        <v>3</v>
      </c>
      <c r="E4081" t="s">
        <v>11</v>
      </c>
      <c r="F4081" t="s">
        <v>5</v>
      </c>
      <c r="G4081">
        <v>10</v>
      </c>
      <c r="H4081" t="s">
        <v>10</v>
      </c>
      <c r="I4081">
        <v>294.62443619999999</v>
      </c>
    </row>
    <row r="4082" spans="1:9" x14ac:dyDescent="0.35">
      <c r="A4082">
        <v>198256</v>
      </c>
      <c r="B4082">
        <v>34</v>
      </c>
      <c r="C4082">
        <v>14</v>
      </c>
      <c r="D4082">
        <v>2</v>
      </c>
      <c r="E4082" t="s">
        <v>9</v>
      </c>
      <c r="F4082" t="s">
        <v>5</v>
      </c>
      <c r="G4082">
        <v>9</v>
      </c>
      <c r="H4082" t="s">
        <v>10</v>
      </c>
      <c r="I4082">
        <v>365.70278760000002</v>
      </c>
    </row>
    <row r="4083" spans="1:9" x14ac:dyDescent="0.35">
      <c r="A4083">
        <v>181894</v>
      </c>
      <c r="B4083">
        <v>18</v>
      </c>
      <c r="C4083">
        <v>0</v>
      </c>
      <c r="D4083">
        <v>3</v>
      </c>
      <c r="E4083" t="s">
        <v>9</v>
      </c>
      <c r="F4083" t="s">
        <v>5</v>
      </c>
      <c r="G4083">
        <v>14</v>
      </c>
      <c r="H4083" t="s">
        <v>13</v>
      </c>
      <c r="I4083">
        <v>584.9928807</v>
      </c>
    </row>
    <row r="4084" spans="1:9" x14ac:dyDescent="0.35">
      <c r="A4084">
        <v>114999</v>
      </c>
      <c r="B4084">
        <v>98</v>
      </c>
      <c r="C4084">
        <v>6</v>
      </c>
      <c r="D4084">
        <v>3</v>
      </c>
      <c r="E4084" t="s">
        <v>9</v>
      </c>
      <c r="F4084" t="s">
        <v>5</v>
      </c>
      <c r="G4084">
        <v>6</v>
      </c>
      <c r="H4084" t="s">
        <v>13</v>
      </c>
      <c r="I4084">
        <v>611.51354230000004</v>
      </c>
    </row>
    <row r="4085" spans="1:9" x14ac:dyDescent="0.35">
      <c r="A4085">
        <v>166018</v>
      </c>
      <c r="B4085">
        <v>27</v>
      </c>
      <c r="C4085" t="s">
        <v>14</v>
      </c>
      <c r="D4085">
        <v>3</v>
      </c>
      <c r="E4085" t="s">
        <v>9</v>
      </c>
      <c r="F4085" t="s">
        <v>5</v>
      </c>
      <c r="G4085">
        <v>6</v>
      </c>
      <c r="H4085" t="s">
        <v>10</v>
      </c>
      <c r="I4085">
        <v>373.74603519999999</v>
      </c>
    </row>
    <row r="4086" spans="1:9" x14ac:dyDescent="0.35">
      <c r="A4086">
        <v>102346</v>
      </c>
      <c r="B4086">
        <v>18</v>
      </c>
      <c r="C4086">
        <v>0</v>
      </c>
      <c r="D4086">
        <v>3</v>
      </c>
      <c r="E4086" t="s">
        <v>9</v>
      </c>
      <c r="F4086" t="s">
        <v>5</v>
      </c>
      <c r="G4086">
        <v>14</v>
      </c>
      <c r="H4086" t="s">
        <v>10</v>
      </c>
      <c r="I4086">
        <v>298.2323025</v>
      </c>
    </row>
    <row r="4087" spans="1:9" x14ac:dyDescent="0.35">
      <c r="A4087">
        <v>139207</v>
      </c>
      <c r="B4087">
        <v>26</v>
      </c>
      <c r="C4087" t="s">
        <v>14</v>
      </c>
      <c r="D4087">
        <v>3</v>
      </c>
      <c r="E4087" t="s">
        <v>11</v>
      </c>
      <c r="F4087" t="s">
        <v>5</v>
      </c>
      <c r="G4087">
        <v>4</v>
      </c>
      <c r="H4087" t="s">
        <v>10</v>
      </c>
      <c r="I4087">
        <v>425.09643089999997</v>
      </c>
    </row>
    <row r="4088" spans="1:9" x14ac:dyDescent="0.35">
      <c r="A4088">
        <v>171215</v>
      </c>
      <c r="B4088">
        <v>36</v>
      </c>
      <c r="C4088">
        <v>18</v>
      </c>
      <c r="D4088">
        <v>2</v>
      </c>
      <c r="E4088" t="s">
        <v>11</v>
      </c>
      <c r="F4088" t="s">
        <v>5</v>
      </c>
      <c r="G4088">
        <v>10</v>
      </c>
      <c r="H4088" t="s">
        <v>10</v>
      </c>
      <c r="I4088">
        <v>364.8268076</v>
      </c>
    </row>
    <row r="4089" spans="1:9" x14ac:dyDescent="0.35">
      <c r="A4089">
        <v>109958</v>
      </c>
      <c r="B4089">
        <v>36</v>
      </c>
      <c r="C4089">
        <v>18</v>
      </c>
      <c r="D4089">
        <v>2</v>
      </c>
      <c r="E4089" t="s">
        <v>9</v>
      </c>
      <c r="F4089" t="s">
        <v>5</v>
      </c>
      <c r="G4089">
        <v>3</v>
      </c>
      <c r="H4089" t="s">
        <v>10</v>
      </c>
      <c r="I4089">
        <v>490.18873839999998</v>
      </c>
    </row>
    <row r="4090" spans="1:9" x14ac:dyDescent="0.35">
      <c r="A4090">
        <v>195171</v>
      </c>
      <c r="B4090">
        <v>106</v>
      </c>
      <c r="C4090">
        <v>45</v>
      </c>
      <c r="D4090">
        <v>3</v>
      </c>
      <c r="E4090" t="s">
        <v>9</v>
      </c>
      <c r="F4090" t="s">
        <v>5</v>
      </c>
      <c r="G4090">
        <v>2</v>
      </c>
      <c r="H4090" t="s">
        <v>10</v>
      </c>
      <c r="I4090">
        <v>52.842672569999998</v>
      </c>
    </row>
    <row r="4091" spans="1:9" x14ac:dyDescent="0.35">
      <c r="A4091">
        <v>163533</v>
      </c>
      <c r="B4091">
        <v>25</v>
      </c>
      <c r="C4091">
        <v>6</v>
      </c>
      <c r="D4091">
        <v>3</v>
      </c>
      <c r="E4091" t="s">
        <v>11</v>
      </c>
      <c r="F4091" t="s">
        <v>5</v>
      </c>
      <c r="G4091">
        <v>13</v>
      </c>
      <c r="H4091" t="s">
        <v>10</v>
      </c>
      <c r="I4091">
        <v>165.8405147</v>
      </c>
    </row>
    <row r="4092" spans="1:9" x14ac:dyDescent="0.35">
      <c r="A4092">
        <v>197182</v>
      </c>
      <c r="B4092">
        <v>43</v>
      </c>
      <c r="C4092" t="s">
        <v>14</v>
      </c>
      <c r="D4092">
        <v>2</v>
      </c>
      <c r="E4092" t="s">
        <v>11</v>
      </c>
      <c r="F4092" t="s">
        <v>5</v>
      </c>
      <c r="G4092">
        <v>3</v>
      </c>
      <c r="H4092" t="s">
        <v>13</v>
      </c>
      <c r="I4092">
        <v>506.76379659999998</v>
      </c>
    </row>
    <row r="4093" spans="1:9" x14ac:dyDescent="0.35">
      <c r="A4093">
        <v>110315</v>
      </c>
      <c r="B4093">
        <v>36</v>
      </c>
      <c r="C4093">
        <v>15</v>
      </c>
      <c r="D4093">
        <v>3</v>
      </c>
      <c r="E4093" t="s">
        <v>11</v>
      </c>
      <c r="F4093" t="s">
        <v>5</v>
      </c>
      <c r="G4093">
        <v>8</v>
      </c>
      <c r="H4093" t="s">
        <v>10</v>
      </c>
      <c r="I4093">
        <v>342.89957429999998</v>
      </c>
    </row>
    <row r="4094" spans="1:9" x14ac:dyDescent="0.35">
      <c r="A4094">
        <v>162092</v>
      </c>
      <c r="B4094">
        <v>68</v>
      </c>
      <c r="C4094">
        <v>49</v>
      </c>
      <c r="D4094">
        <v>2</v>
      </c>
      <c r="E4094" t="s">
        <v>11</v>
      </c>
      <c r="F4094" t="s">
        <v>5</v>
      </c>
      <c r="G4094">
        <v>2</v>
      </c>
      <c r="H4094" t="s">
        <v>10</v>
      </c>
      <c r="I4094">
        <v>349.3780289</v>
      </c>
    </row>
    <row r="4095" spans="1:9" x14ac:dyDescent="0.35">
      <c r="A4095">
        <v>151564</v>
      </c>
      <c r="B4095">
        <v>39</v>
      </c>
      <c r="C4095">
        <v>18</v>
      </c>
      <c r="D4095">
        <v>3</v>
      </c>
      <c r="E4095" t="s">
        <v>9</v>
      </c>
      <c r="F4095" t="s">
        <v>5</v>
      </c>
      <c r="G4095">
        <v>10</v>
      </c>
      <c r="H4095" t="s">
        <v>10</v>
      </c>
      <c r="I4095">
        <v>411.93351899999999</v>
      </c>
    </row>
    <row r="4096" spans="1:9" x14ac:dyDescent="0.35">
      <c r="A4096">
        <v>120169</v>
      </c>
      <c r="B4096">
        <v>58</v>
      </c>
      <c r="C4096">
        <v>41</v>
      </c>
      <c r="D4096">
        <v>3</v>
      </c>
      <c r="E4096" t="s">
        <v>9</v>
      </c>
      <c r="F4096" t="s">
        <v>5</v>
      </c>
      <c r="G4096">
        <v>8</v>
      </c>
      <c r="H4096" t="s">
        <v>10</v>
      </c>
      <c r="I4096">
        <v>374.0012739</v>
      </c>
    </row>
    <row r="4097" spans="1:9" x14ac:dyDescent="0.35">
      <c r="A4097">
        <v>196053</v>
      </c>
      <c r="B4097">
        <v>61</v>
      </c>
      <c r="C4097">
        <v>41</v>
      </c>
      <c r="D4097">
        <v>3</v>
      </c>
      <c r="E4097" t="s">
        <v>11</v>
      </c>
      <c r="F4097" t="s">
        <v>5</v>
      </c>
      <c r="G4097">
        <v>6</v>
      </c>
      <c r="H4097" t="s">
        <v>10</v>
      </c>
      <c r="I4097">
        <v>225.80284940000001</v>
      </c>
    </row>
    <row r="4098" spans="1:9" x14ac:dyDescent="0.35">
      <c r="A4098">
        <v>140919</v>
      </c>
      <c r="B4098">
        <v>61</v>
      </c>
      <c r="C4098">
        <v>44</v>
      </c>
      <c r="D4098">
        <v>2</v>
      </c>
      <c r="E4098" t="s">
        <v>9</v>
      </c>
      <c r="F4098" t="s">
        <v>5</v>
      </c>
      <c r="G4098">
        <v>6</v>
      </c>
      <c r="H4098" t="s">
        <v>10</v>
      </c>
      <c r="I4098">
        <v>53.644990499999999</v>
      </c>
    </row>
    <row r="4099" spans="1:9" x14ac:dyDescent="0.35">
      <c r="A4099">
        <v>161194</v>
      </c>
      <c r="B4099">
        <v>33</v>
      </c>
      <c r="C4099">
        <v>14</v>
      </c>
      <c r="D4099">
        <v>3</v>
      </c>
      <c r="E4099" t="s">
        <v>11</v>
      </c>
      <c r="F4099" t="s">
        <v>5</v>
      </c>
      <c r="G4099">
        <v>3</v>
      </c>
      <c r="H4099" t="s">
        <v>13</v>
      </c>
      <c r="I4099">
        <v>568.10356439999998</v>
      </c>
    </row>
    <row r="4100" spans="1:9" x14ac:dyDescent="0.35">
      <c r="A4100">
        <v>196428</v>
      </c>
      <c r="B4100">
        <v>66</v>
      </c>
      <c r="C4100">
        <v>46</v>
      </c>
      <c r="D4100">
        <v>3</v>
      </c>
      <c r="E4100" t="s">
        <v>9</v>
      </c>
      <c r="F4100" t="s">
        <v>5</v>
      </c>
      <c r="G4100">
        <v>9</v>
      </c>
      <c r="H4100" t="s">
        <v>10</v>
      </c>
      <c r="I4100">
        <v>280.86375299999997</v>
      </c>
    </row>
    <row r="4101" spans="1:9" x14ac:dyDescent="0.35">
      <c r="A4101">
        <v>124875</v>
      </c>
      <c r="B4101">
        <v>38</v>
      </c>
      <c r="C4101">
        <v>17</v>
      </c>
      <c r="D4101">
        <v>3</v>
      </c>
      <c r="E4101" t="s">
        <v>11</v>
      </c>
      <c r="F4101" t="s">
        <v>5</v>
      </c>
      <c r="G4101">
        <v>0</v>
      </c>
      <c r="H4101" t="s">
        <v>13</v>
      </c>
      <c r="I4101">
        <v>626.24771290000001</v>
      </c>
    </row>
    <row r="4102" spans="1:9" x14ac:dyDescent="0.35">
      <c r="A4102">
        <v>179314</v>
      </c>
      <c r="B4102">
        <v>20</v>
      </c>
      <c r="C4102">
        <v>1</v>
      </c>
      <c r="D4102">
        <v>2</v>
      </c>
      <c r="E4102" t="s">
        <v>9</v>
      </c>
      <c r="F4102" t="s">
        <v>5</v>
      </c>
      <c r="G4102">
        <v>10</v>
      </c>
      <c r="H4102" t="s">
        <v>10</v>
      </c>
      <c r="I4102">
        <v>313.16204900000002</v>
      </c>
    </row>
    <row r="4103" spans="1:9" x14ac:dyDescent="0.35">
      <c r="A4103">
        <v>113505</v>
      </c>
      <c r="B4103">
        <v>28</v>
      </c>
      <c r="C4103">
        <v>8</v>
      </c>
      <c r="D4103">
        <v>3</v>
      </c>
      <c r="E4103" t="s">
        <v>9</v>
      </c>
      <c r="F4103" t="s">
        <v>5</v>
      </c>
      <c r="G4103">
        <v>2</v>
      </c>
      <c r="H4103" t="s">
        <v>13</v>
      </c>
      <c r="I4103">
        <v>602.8252592</v>
      </c>
    </row>
    <row r="4104" spans="1:9" x14ac:dyDescent="0.35">
      <c r="A4104">
        <v>183731</v>
      </c>
      <c r="B4104">
        <v>41</v>
      </c>
      <c r="C4104">
        <v>21</v>
      </c>
      <c r="D4104">
        <v>3</v>
      </c>
      <c r="E4104" t="s">
        <v>9</v>
      </c>
      <c r="F4104" t="s">
        <v>5</v>
      </c>
      <c r="G4104">
        <v>3</v>
      </c>
      <c r="H4104" t="s">
        <v>10</v>
      </c>
      <c r="I4104">
        <v>401.23980280000001</v>
      </c>
    </row>
    <row r="4105" spans="1:9" x14ac:dyDescent="0.35">
      <c r="A4105">
        <v>111976</v>
      </c>
      <c r="B4105">
        <v>51</v>
      </c>
      <c r="C4105" t="s">
        <v>14</v>
      </c>
      <c r="D4105">
        <v>3</v>
      </c>
      <c r="E4105" t="s">
        <v>9</v>
      </c>
      <c r="F4105" t="s">
        <v>5</v>
      </c>
      <c r="G4105">
        <v>8</v>
      </c>
      <c r="H4105" t="s">
        <v>10</v>
      </c>
      <c r="I4105">
        <v>350.44805869999999</v>
      </c>
    </row>
    <row r="4106" spans="1:9" x14ac:dyDescent="0.35">
      <c r="A4106">
        <v>150876</v>
      </c>
      <c r="B4106">
        <v>55</v>
      </c>
      <c r="C4106">
        <v>38</v>
      </c>
      <c r="D4106">
        <v>3</v>
      </c>
      <c r="E4106" t="s">
        <v>11</v>
      </c>
      <c r="F4106" t="s">
        <v>5</v>
      </c>
      <c r="G4106">
        <v>8</v>
      </c>
      <c r="H4106" t="s">
        <v>10</v>
      </c>
      <c r="I4106">
        <v>325.06933770000001</v>
      </c>
    </row>
    <row r="4107" spans="1:9" x14ac:dyDescent="0.35">
      <c r="A4107">
        <v>114414</v>
      </c>
      <c r="B4107">
        <v>53</v>
      </c>
      <c r="C4107">
        <v>36</v>
      </c>
      <c r="D4107">
        <v>2</v>
      </c>
      <c r="E4107" t="s">
        <v>9</v>
      </c>
      <c r="F4107" t="s">
        <v>5</v>
      </c>
      <c r="G4107">
        <v>14</v>
      </c>
      <c r="H4107" t="s">
        <v>10</v>
      </c>
      <c r="I4107">
        <v>188.21025560000001</v>
      </c>
    </row>
    <row r="4108" spans="1:9" x14ac:dyDescent="0.35">
      <c r="A4108">
        <v>101407</v>
      </c>
      <c r="B4108">
        <v>50</v>
      </c>
      <c r="C4108">
        <v>29</v>
      </c>
      <c r="D4108">
        <v>3</v>
      </c>
      <c r="E4108" t="s">
        <v>9</v>
      </c>
      <c r="F4108" t="s">
        <v>5</v>
      </c>
      <c r="G4108">
        <v>5</v>
      </c>
      <c r="H4108" t="s">
        <v>10</v>
      </c>
      <c r="I4108">
        <v>392.48609069999998</v>
      </c>
    </row>
    <row r="4109" spans="1:9" x14ac:dyDescent="0.35">
      <c r="A4109">
        <v>130703</v>
      </c>
      <c r="B4109">
        <v>31</v>
      </c>
      <c r="C4109">
        <v>11</v>
      </c>
      <c r="D4109">
        <v>3</v>
      </c>
      <c r="E4109" t="s">
        <v>11</v>
      </c>
      <c r="F4109" t="s">
        <v>5</v>
      </c>
      <c r="G4109">
        <v>10</v>
      </c>
      <c r="H4109" t="s">
        <v>10</v>
      </c>
      <c r="I4109">
        <v>370.58985330000002</v>
      </c>
    </row>
    <row r="4110" spans="1:9" x14ac:dyDescent="0.35">
      <c r="A4110">
        <v>154189</v>
      </c>
      <c r="B4110">
        <v>36</v>
      </c>
      <c r="C4110">
        <v>19</v>
      </c>
      <c r="D4110">
        <v>3</v>
      </c>
      <c r="E4110" t="s">
        <v>9</v>
      </c>
      <c r="F4110" t="s">
        <v>5</v>
      </c>
      <c r="G4110">
        <v>5</v>
      </c>
      <c r="H4110" t="s">
        <v>13</v>
      </c>
      <c r="I4110">
        <v>601.67539109999996</v>
      </c>
    </row>
    <row r="4111" spans="1:9" x14ac:dyDescent="0.35">
      <c r="A4111">
        <v>172397</v>
      </c>
      <c r="B4111">
        <v>18</v>
      </c>
      <c r="C4111">
        <v>0</v>
      </c>
      <c r="D4111">
        <v>2</v>
      </c>
      <c r="E4111" t="s">
        <v>9</v>
      </c>
      <c r="F4111" t="s">
        <v>5</v>
      </c>
      <c r="G4111">
        <v>12</v>
      </c>
      <c r="H4111" t="s">
        <v>10</v>
      </c>
      <c r="I4111">
        <v>490.75040610000002</v>
      </c>
    </row>
    <row r="4112" spans="1:9" x14ac:dyDescent="0.35">
      <c r="A4112">
        <v>184130</v>
      </c>
      <c r="B4112">
        <v>69</v>
      </c>
      <c r="C4112">
        <v>51</v>
      </c>
      <c r="D4112">
        <v>2</v>
      </c>
      <c r="E4112" t="s">
        <v>9</v>
      </c>
      <c r="F4112" t="s">
        <v>5</v>
      </c>
      <c r="G4112">
        <v>3</v>
      </c>
      <c r="H4112" t="s">
        <v>10</v>
      </c>
      <c r="I4112">
        <v>402.40205880000002</v>
      </c>
    </row>
    <row r="4113" spans="1:9" x14ac:dyDescent="0.35">
      <c r="A4113">
        <v>186369</v>
      </c>
      <c r="B4113">
        <v>64</v>
      </c>
      <c r="C4113">
        <v>47</v>
      </c>
      <c r="D4113">
        <v>2</v>
      </c>
      <c r="E4113" t="s">
        <v>9</v>
      </c>
      <c r="F4113" t="s">
        <v>5</v>
      </c>
      <c r="G4113">
        <v>10</v>
      </c>
      <c r="H4113" t="s">
        <v>10</v>
      </c>
      <c r="I4113">
        <v>103.9783831</v>
      </c>
    </row>
    <row r="4114" spans="1:9" x14ac:dyDescent="0.35">
      <c r="A4114">
        <v>106850</v>
      </c>
      <c r="B4114">
        <v>23</v>
      </c>
      <c r="C4114">
        <v>6</v>
      </c>
      <c r="D4114">
        <v>3</v>
      </c>
      <c r="E4114" t="s">
        <v>9</v>
      </c>
      <c r="F4114" t="s">
        <v>5</v>
      </c>
      <c r="G4114">
        <v>10</v>
      </c>
      <c r="H4114" t="s">
        <v>10</v>
      </c>
      <c r="I4114">
        <v>440.79474970000001</v>
      </c>
    </row>
    <row r="4115" spans="1:9" x14ac:dyDescent="0.35">
      <c r="A4115">
        <v>131083</v>
      </c>
      <c r="B4115">
        <v>31</v>
      </c>
      <c r="C4115">
        <v>13</v>
      </c>
      <c r="D4115">
        <v>3</v>
      </c>
      <c r="E4115" t="s">
        <v>9</v>
      </c>
      <c r="F4115" t="s">
        <v>5</v>
      </c>
      <c r="G4115">
        <v>1</v>
      </c>
      <c r="H4115" t="s">
        <v>10</v>
      </c>
      <c r="I4115">
        <v>430.64219259999999</v>
      </c>
    </row>
    <row r="4116" spans="1:9" x14ac:dyDescent="0.35">
      <c r="A4116">
        <v>146882</v>
      </c>
      <c r="B4116">
        <v>54</v>
      </c>
      <c r="C4116">
        <v>33</v>
      </c>
      <c r="D4116">
        <v>2</v>
      </c>
      <c r="E4116" t="s">
        <v>9</v>
      </c>
      <c r="F4116" t="s">
        <v>5</v>
      </c>
      <c r="G4116">
        <v>7</v>
      </c>
      <c r="H4116" t="s">
        <v>10</v>
      </c>
      <c r="I4116">
        <v>396.03680969999999</v>
      </c>
    </row>
    <row r="4117" spans="1:9" x14ac:dyDescent="0.35">
      <c r="A4117">
        <v>122093</v>
      </c>
      <c r="B4117">
        <v>25</v>
      </c>
      <c r="C4117">
        <v>6</v>
      </c>
      <c r="D4117">
        <v>3</v>
      </c>
      <c r="E4117" t="s">
        <v>9</v>
      </c>
      <c r="F4117" t="s">
        <v>5</v>
      </c>
      <c r="G4117">
        <v>10</v>
      </c>
      <c r="H4117" t="s">
        <v>13</v>
      </c>
      <c r="I4117">
        <v>581.55000299999995</v>
      </c>
    </row>
    <row r="4118" spans="1:9" x14ac:dyDescent="0.35">
      <c r="A4118">
        <v>163644</v>
      </c>
      <c r="B4118">
        <v>27</v>
      </c>
      <c r="C4118">
        <v>9</v>
      </c>
      <c r="D4118">
        <v>3</v>
      </c>
      <c r="E4118" t="s">
        <v>9</v>
      </c>
      <c r="F4118" t="s">
        <v>5</v>
      </c>
      <c r="G4118">
        <v>13</v>
      </c>
      <c r="H4118" t="s">
        <v>10</v>
      </c>
      <c r="I4118">
        <v>315.56110030000002</v>
      </c>
    </row>
    <row r="4119" spans="1:9" x14ac:dyDescent="0.35">
      <c r="A4119">
        <v>121586</v>
      </c>
      <c r="B4119">
        <v>68</v>
      </c>
      <c r="C4119">
        <v>47</v>
      </c>
      <c r="D4119">
        <v>2</v>
      </c>
      <c r="E4119" t="s">
        <v>9</v>
      </c>
      <c r="F4119" t="s">
        <v>5</v>
      </c>
      <c r="G4119">
        <v>6</v>
      </c>
      <c r="H4119" t="s">
        <v>10</v>
      </c>
      <c r="I4119">
        <v>322.97118030000001</v>
      </c>
    </row>
    <row r="4120" spans="1:9" x14ac:dyDescent="0.35">
      <c r="A4120">
        <v>106049</v>
      </c>
      <c r="B4120">
        <v>25</v>
      </c>
      <c r="C4120">
        <v>8</v>
      </c>
      <c r="D4120">
        <v>3</v>
      </c>
      <c r="E4120" t="s">
        <v>9</v>
      </c>
      <c r="F4120" t="s">
        <v>5</v>
      </c>
      <c r="G4120">
        <v>9</v>
      </c>
      <c r="H4120" t="s">
        <v>13</v>
      </c>
      <c r="I4120">
        <v>682.35336219999999</v>
      </c>
    </row>
    <row r="4121" spans="1:9" x14ac:dyDescent="0.35">
      <c r="A4121">
        <v>122166</v>
      </c>
      <c r="B4121">
        <v>103</v>
      </c>
      <c r="C4121">
        <v>14</v>
      </c>
      <c r="D4121">
        <v>3</v>
      </c>
      <c r="E4121" t="s">
        <v>11</v>
      </c>
      <c r="F4121" t="s">
        <v>5</v>
      </c>
      <c r="G4121">
        <v>2</v>
      </c>
      <c r="H4121" t="s">
        <v>10</v>
      </c>
      <c r="I4121">
        <v>376.41191550000002</v>
      </c>
    </row>
    <row r="4122" spans="1:9" x14ac:dyDescent="0.35">
      <c r="A4122">
        <v>156475</v>
      </c>
      <c r="B4122">
        <v>59</v>
      </c>
      <c r="C4122">
        <v>42</v>
      </c>
      <c r="D4122">
        <v>2</v>
      </c>
      <c r="E4122" t="s">
        <v>9</v>
      </c>
      <c r="F4122" t="s">
        <v>5</v>
      </c>
      <c r="G4122">
        <v>7</v>
      </c>
      <c r="H4122" t="s">
        <v>10</v>
      </c>
      <c r="I4122">
        <v>319.43587170000001</v>
      </c>
    </row>
    <row r="4123" spans="1:9" x14ac:dyDescent="0.35">
      <c r="A4123">
        <v>119843</v>
      </c>
      <c r="B4123">
        <v>23</v>
      </c>
      <c r="C4123">
        <v>4</v>
      </c>
      <c r="D4123">
        <v>3</v>
      </c>
      <c r="E4123" t="s">
        <v>11</v>
      </c>
      <c r="F4123" t="s">
        <v>5</v>
      </c>
      <c r="G4123">
        <v>11</v>
      </c>
      <c r="H4123" t="s">
        <v>10</v>
      </c>
      <c r="I4123">
        <v>168.50727599999999</v>
      </c>
    </row>
    <row r="4124" spans="1:9" x14ac:dyDescent="0.35">
      <c r="A4124">
        <v>161767</v>
      </c>
      <c r="B4124">
        <v>70</v>
      </c>
      <c r="C4124">
        <v>50</v>
      </c>
      <c r="D4124">
        <v>2</v>
      </c>
      <c r="E4124" t="s">
        <v>11</v>
      </c>
      <c r="F4124" t="s">
        <v>5</v>
      </c>
      <c r="G4124">
        <v>11</v>
      </c>
      <c r="H4124" t="s">
        <v>10</v>
      </c>
      <c r="I4124">
        <v>225.03338460000001</v>
      </c>
    </row>
    <row r="4125" spans="1:9" x14ac:dyDescent="0.35">
      <c r="A4125">
        <v>159872</v>
      </c>
      <c r="B4125">
        <v>61</v>
      </c>
      <c r="C4125">
        <v>44</v>
      </c>
      <c r="D4125">
        <v>3</v>
      </c>
      <c r="E4125" t="s">
        <v>11</v>
      </c>
      <c r="F4125" t="s">
        <v>5</v>
      </c>
      <c r="G4125">
        <v>2</v>
      </c>
      <c r="H4125" t="s">
        <v>13</v>
      </c>
      <c r="I4125">
        <v>517.81144089999998</v>
      </c>
    </row>
    <row r="4126" spans="1:9" x14ac:dyDescent="0.35">
      <c r="A4126">
        <v>160413</v>
      </c>
      <c r="B4126">
        <v>50</v>
      </c>
      <c r="C4126" t="s">
        <v>14</v>
      </c>
      <c r="D4126">
        <v>3</v>
      </c>
      <c r="E4126" t="s">
        <v>11</v>
      </c>
      <c r="F4126" t="s">
        <v>5</v>
      </c>
      <c r="G4126">
        <v>10</v>
      </c>
      <c r="H4126" t="s">
        <v>10</v>
      </c>
      <c r="I4126">
        <v>318.86298790000001</v>
      </c>
    </row>
    <row r="4127" spans="1:9" x14ac:dyDescent="0.35">
      <c r="A4127">
        <v>119060</v>
      </c>
      <c r="B4127">
        <v>65</v>
      </c>
      <c r="C4127">
        <v>47</v>
      </c>
      <c r="D4127">
        <v>2</v>
      </c>
      <c r="E4127" t="s">
        <v>11</v>
      </c>
      <c r="F4127" t="s">
        <v>5</v>
      </c>
      <c r="G4127">
        <v>1</v>
      </c>
      <c r="H4127" t="s">
        <v>10</v>
      </c>
      <c r="I4127">
        <v>84.866184829999995</v>
      </c>
    </row>
    <row r="4128" spans="1:9" x14ac:dyDescent="0.35">
      <c r="A4128">
        <v>128625</v>
      </c>
      <c r="B4128">
        <v>69</v>
      </c>
      <c r="C4128">
        <v>48</v>
      </c>
      <c r="D4128">
        <v>2</v>
      </c>
      <c r="E4128" t="s">
        <v>9</v>
      </c>
      <c r="F4128" t="s">
        <v>5</v>
      </c>
      <c r="G4128">
        <v>6</v>
      </c>
      <c r="H4128" t="s">
        <v>10</v>
      </c>
      <c r="I4128">
        <v>35.389961999999997</v>
      </c>
    </row>
    <row r="4129" spans="1:9" x14ac:dyDescent="0.35">
      <c r="A4129">
        <v>136589</v>
      </c>
      <c r="B4129">
        <v>23</v>
      </c>
      <c r="C4129">
        <v>5</v>
      </c>
      <c r="D4129">
        <v>2</v>
      </c>
      <c r="E4129" t="s">
        <v>11</v>
      </c>
      <c r="F4129" t="s">
        <v>5</v>
      </c>
      <c r="G4129">
        <v>14</v>
      </c>
      <c r="H4129" t="s">
        <v>10</v>
      </c>
      <c r="I4129">
        <v>259.34495090000001</v>
      </c>
    </row>
    <row r="4130" spans="1:9" x14ac:dyDescent="0.35">
      <c r="A4130">
        <v>168168</v>
      </c>
      <c r="B4130">
        <v>70</v>
      </c>
      <c r="C4130">
        <v>50</v>
      </c>
      <c r="D4130">
        <v>2</v>
      </c>
      <c r="E4130" t="s">
        <v>11</v>
      </c>
      <c r="F4130" t="s">
        <v>5</v>
      </c>
      <c r="G4130">
        <v>7</v>
      </c>
      <c r="H4130" t="s">
        <v>10</v>
      </c>
      <c r="I4130">
        <v>52.895837669999999</v>
      </c>
    </row>
    <row r="4131" spans="1:9" x14ac:dyDescent="0.35">
      <c r="A4131">
        <v>120448</v>
      </c>
      <c r="B4131">
        <v>36</v>
      </c>
      <c r="C4131">
        <v>15</v>
      </c>
      <c r="D4131">
        <v>3</v>
      </c>
      <c r="E4131" t="s">
        <v>9</v>
      </c>
      <c r="F4131" t="s">
        <v>5</v>
      </c>
      <c r="G4131">
        <v>10</v>
      </c>
      <c r="H4131" t="s">
        <v>10</v>
      </c>
      <c r="I4131">
        <v>339.00307570000001</v>
      </c>
    </row>
    <row r="4132" spans="1:9" x14ac:dyDescent="0.35">
      <c r="A4132">
        <v>179570</v>
      </c>
      <c r="B4132">
        <v>28</v>
      </c>
      <c r="C4132" t="s">
        <v>14</v>
      </c>
      <c r="D4132">
        <v>3</v>
      </c>
      <c r="E4132" t="s">
        <v>11</v>
      </c>
      <c r="F4132" t="s">
        <v>5</v>
      </c>
      <c r="G4132">
        <v>2</v>
      </c>
      <c r="H4132" t="s">
        <v>13</v>
      </c>
      <c r="I4132">
        <v>604.98554790000003</v>
      </c>
    </row>
    <row r="4133" spans="1:9" x14ac:dyDescent="0.35">
      <c r="A4133">
        <v>127083</v>
      </c>
      <c r="B4133">
        <v>24</v>
      </c>
      <c r="C4133">
        <v>7</v>
      </c>
      <c r="D4133">
        <v>3</v>
      </c>
      <c r="E4133" t="s">
        <v>11</v>
      </c>
      <c r="F4133" t="s">
        <v>5</v>
      </c>
      <c r="G4133">
        <v>15</v>
      </c>
      <c r="H4133" t="s">
        <v>10</v>
      </c>
      <c r="I4133">
        <v>237.80487539999999</v>
      </c>
    </row>
    <row r="4134" spans="1:9" x14ac:dyDescent="0.35">
      <c r="A4134">
        <v>165809</v>
      </c>
      <c r="B4134">
        <v>4</v>
      </c>
      <c r="C4134">
        <v>31</v>
      </c>
      <c r="D4134">
        <v>3</v>
      </c>
      <c r="E4134" t="s">
        <v>9</v>
      </c>
      <c r="F4134" t="s">
        <v>5</v>
      </c>
      <c r="G4134">
        <v>8</v>
      </c>
      <c r="H4134" t="s">
        <v>10</v>
      </c>
      <c r="I4134">
        <v>343.80243410000003</v>
      </c>
    </row>
    <row r="4135" spans="1:9" x14ac:dyDescent="0.35">
      <c r="A4135">
        <v>129388</v>
      </c>
      <c r="B4135">
        <v>40</v>
      </c>
      <c r="C4135">
        <v>20</v>
      </c>
      <c r="D4135">
        <v>2</v>
      </c>
      <c r="E4135" t="s">
        <v>11</v>
      </c>
      <c r="F4135" t="s">
        <v>5</v>
      </c>
      <c r="G4135">
        <v>12</v>
      </c>
      <c r="H4135" t="s">
        <v>10</v>
      </c>
      <c r="I4135">
        <v>294.11902750000002</v>
      </c>
    </row>
    <row r="4136" spans="1:9" x14ac:dyDescent="0.35">
      <c r="A4136">
        <v>124963</v>
      </c>
      <c r="B4136">
        <v>59</v>
      </c>
      <c r="C4136">
        <v>42</v>
      </c>
      <c r="D4136">
        <v>3</v>
      </c>
      <c r="E4136" t="s">
        <v>11</v>
      </c>
      <c r="F4136" t="s">
        <v>5</v>
      </c>
      <c r="G4136">
        <v>7</v>
      </c>
      <c r="H4136" t="s">
        <v>10</v>
      </c>
      <c r="I4136">
        <v>326.16457279999997</v>
      </c>
    </row>
    <row r="4137" spans="1:9" x14ac:dyDescent="0.35">
      <c r="A4137">
        <v>110976</v>
      </c>
      <c r="B4137">
        <v>50</v>
      </c>
      <c r="C4137">
        <v>32</v>
      </c>
      <c r="D4137">
        <v>2</v>
      </c>
      <c r="E4137" t="s">
        <v>9</v>
      </c>
      <c r="F4137" t="s">
        <v>5</v>
      </c>
      <c r="G4137">
        <v>14</v>
      </c>
      <c r="H4137" t="s">
        <v>10</v>
      </c>
      <c r="I4137">
        <v>173.8582284</v>
      </c>
    </row>
    <row r="4138" spans="1:9" x14ac:dyDescent="0.35">
      <c r="A4138">
        <v>162680</v>
      </c>
      <c r="B4138">
        <v>21</v>
      </c>
      <c r="C4138">
        <v>2</v>
      </c>
      <c r="D4138">
        <v>2</v>
      </c>
      <c r="E4138" t="s">
        <v>11</v>
      </c>
      <c r="F4138" t="s">
        <v>5</v>
      </c>
      <c r="G4138">
        <v>12</v>
      </c>
      <c r="H4138" t="s">
        <v>10</v>
      </c>
      <c r="I4138">
        <v>292.52625690000002</v>
      </c>
    </row>
    <row r="4139" spans="1:9" x14ac:dyDescent="0.35">
      <c r="A4139">
        <v>191589</v>
      </c>
      <c r="B4139">
        <v>67</v>
      </c>
      <c r="C4139" t="s">
        <v>14</v>
      </c>
      <c r="D4139">
        <v>3</v>
      </c>
      <c r="E4139" t="s">
        <v>11</v>
      </c>
      <c r="F4139" t="s">
        <v>5</v>
      </c>
      <c r="G4139">
        <v>9</v>
      </c>
      <c r="H4139" t="s">
        <v>10</v>
      </c>
      <c r="I4139">
        <v>90.964732479999995</v>
      </c>
    </row>
    <row r="4140" spans="1:9" x14ac:dyDescent="0.35">
      <c r="A4140">
        <v>198752</v>
      </c>
      <c r="B4140">
        <v>33</v>
      </c>
      <c r="C4140">
        <v>15</v>
      </c>
      <c r="D4140">
        <v>3</v>
      </c>
      <c r="E4140" t="s">
        <v>9</v>
      </c>
      <c r="F4140" t="s">
        <v>5</v>
      </c>
      <c r="G4140">
        <v>13</v>
      </c>
      <c r="H4140" t="s">
        <v>10</v>
      </c>
      <c r="I4140">
        <v>309.52757659999997</v>
      </c>
    </row>
    <row r="4141" spans="1:9" x14ac:dyDescent="0.35">
      <c r="A4141">
        <v>120582</v>
      </c>
      <c r="B4141">
        <v>26</v>
      </c>
      <c r="C4141">
        <v>7</v>
      </c>
      <c r="D4141">
        <v>3</v>
      </c>
      <c r="E4141" t="s">
        <v>9</v>
      </c>
      <c r="F4141" t="s">
        <v>5</v>
      </c>
      <c r="G4141">
        <v>7</v>
      </c>
      <c r="H4141" t="s">
        <v>10</v>
      </c>
      <c r="I4141">
        <v>340.84761839999999</v>
      </c>
    </row>
    <row r="4142" spans="1:9" x14ac:dyDescent="0.35">
      <c r="A4142">
        <v>192736</v>
      </c>
      <c r="B4142">
        <v>32</v>
      </c>
      <c r="C4142">
        <v>12</v>
      </c>
      <c r="D4142">
        <v>2</v>
      </c>
      <c r="E4142" t="s">
        <v>11</v>
      </c>
      <c r="F4142" t="s">
        <v>5</v>
      </c>
      <c r="G4142">
        <v>5</v>
      </c>
      <c r="H4142" t="s">
        <v>10</v>
      </c>
      <c r="I4142">
        <v>420.10648780000002</v>
      </c>
    </row>
    <row r="4143" spans="1:9" x14ac:dyDescent="0.35">
      <c r="A4143">
        <v>102576</v>
      </c>
      <c r="B4143">
        <v>20</v>
      </c>
      <c r="C4143">
        <v>1</v>
      </c>
      <c r="D4143">
        <v>2</v>
      </c>
      <c r="E4143" t="s">
        <v>11</v>
      </c>
      <c r="F4143" t="s">
        <v>5</v>
      </c>
      <c r="G4143">
        <v>15</v>
      </c>
      <c r="H4143" t="s">
        <v>10</v>
      </c>
      <c r="I4143">
        <v>243.6259786</v>
      </c>
    </row>
    <row r="4144" spans="1:9" x14ac:dyDescent="0.35">
      <c r="A4144">
        <v>177806</v>
      </c>
      <c r="B4144">
        <v>42</v>
      </c>
      <c r="C4144">
        <v>22</v>
      </c>
      <c r="D4144">
        <v>2</v>
      </c>
      <c r="E4144" t="s">
        <v>9</v>
      </c>
      <c r="F4144" t="s">
        <v>5</v>
      </c>
      <c r="G4144">
        <v>8</v>
      </c>
      <c r="H4144" t="s">
        <v>10</v>
      </c>
      <c r="I4144">
        <v>385.24840080000001</v>
      </c>
    </row>
    <row r="4145" spans="1:9" x14ac:dyDescent="0.35">
      <c r="A4145">
        <v>146859</v>
      </c>
      <c r="B4145">
        <v>55</v>
      </c>
      <c r="C4145">
        <v>35</v>
      </c>
      <c r="D4145">
        <v>3</v>
      </c>
      <c r="E4145" t="s">
        <v>9</v>
      </c>
      <c r="F4145" t="s">
        <v>5</v>
      </c>
      <c r="G4145">
        <v>4</v>
      </c>
      <c r="H4145" t="s">
        <v>13</v>
      </c>
      <c r="I4145">
        <v>533.81381120000003</v>
      </c>
    </row>
    <row r="4146" spans="1:9" x14ac:dyDescent="0.35">
      <c r="A4146">
        <v>176553</v>
      </c>
      <c r="B4146">
        <v>18</v>
      </c>
      <c r="C4146">
        <v>1</v>
      </c>
      <c r="D4146">
        <v>3</v>
      </c>
      <c r="E4146" t="s">
        <v>9</v>
      </c>
      <c r="F4146" t="s">
        <v>5</v>
      </c>
      <c r="G4146">
        <v>15</v>
      </c>
      <c r="H4146" t="s">
        <v>10</v>
      </c>
      <c r="I4146">
        <v>239.38669329999999</v>
      </c>
    </row>
    <row r="4147" spans="1:9" x14ac:dyDescent="0.35">
      <c r="A4147">
        <v>167809</v>
      </c>
      <c r="B4147">
        <v>70</v>
      </c>
      <c r="C4147">
        <v>52</v>
      </c>
      <c r="D4147">
        <v>2</v>
      </c>
      <c r="E4147" t="s">
        <v>9</v>
      </c>
      <c r="F4147" t="s">
        <v>5</v>
      </c>
      <c r="G4147">
        <v>11</v>
      </c>
      <c r="H4147" t="s">
        <v>10</v>
      </c>
      <c r="I4147">
        <v>180.7449177</v>
      </c>
    </row>
    <row r="4148" spans="1:9" x14ac:dyDescent="0.35">
      <c r="A4148">
        <v>179421</v>
      </c>
      <c r="B4148">
        <v>37</v>
      </c>
      <c r="C4148">
        <v>16</v>
      </c>
      <c r="D4148">
        <v>3</v>
      </c>
      <c r="E4148" t="s">
        <v>11</v>
      </c>
      <c r="F4148" t="s">
        <v>5</v>
      </c>
      <c r="G4148">
        <v>6</v>
      </c>
      <c r="H4148" t="s">
        <v>10</v>
      </c>
      <c r="I4148">
        <v>301.62034590000002</v>
      </c>
    </row>
    <row r="4149" spans="1:9" x14ac:dyDescent="0.35">
      <c r="A4149">
        <v>129655</v>
      </c>
      <c r="B4149">
        <v>17</v>
      </c>
      <c r="C4149">
        <v>0</v>
      </c>
      <c r="D4149">
        <v>2</v>
      </c>
      <c r="E4149" t="s">
        <v>11</v>
      </c>
      <c r="F4149" t="s">
        <v>5</v>
      </c>
      <c r="G4149">
        <v>14</v>
      </c>
      <c r="H4149" t="s">
        <v>10</v>
      </c>
      <c r="I4149">
        <v>419.2755042</v>
      </c>
    </row>
    <row r="4150" spans="1:9" x14ac:dyDescent="0.35">
      <c r="A4150">
        <v>109003</v>
      </c>
      <c r="B4150">
        <v>36</v>
      </c>
      <c r="C4150">
        <v>18</v>
      </c>
      <c r="D4150">
        <v>3</v>
      </c>
      <c r="E4150" t="s">
        <v>9</v>
      </c>
      <c r="F4150" t="s">
        <v>5</v>
      </c>
      <c r="G4150">
        <v>1</v>
      </c>
      <c r="H4150" t="s">
        <v>10</v>
      </c>
      <c r="I4150">
        <v>472.99436250000002</v>
      </c>
    </row>
    <row r="4151" spans="1:9" x14ac:dyDescent="0.35">
      <c r="A4151">
        <v>131281</v>
      </c>
      <c r="B4151">
        <v>70</v>
      </c>
      <c r="C4151">
        <v>50</v>
      </c>
      <c r="D4151">
        <v>3</v>
      </c>
      <c r="E4151" t="s">
        <v>9</v>
      </c>
      <c r="F4151" t="s">
        <v>5</v>
      </c>
      <c r="G4151">
        <v>1</v>
      </c>
      <c r="H4151" t="s">
        <v>10</v>
      </c>
      <c r="I4151">
        <v>430.22311530000002</v>
      </c>
    </row>
    <row r="4152" spans="1:9" x14ac:dyDescent="0.35">
      <c r="A4152">
        <v>100175</v>
      </c>
      <c r="B4152">
        <v>65</v>
      </c>
      <c r="C4152">
        <v>44</v>
      </c>
      <c r="D4152">
        <v>2</v>
      </c>
      <c r="E4152" t="s">
        <v>11</v>
      </c>
      <c r="F4152" t="s">
        <v>5</v>
      </c>
      <c r="G4152">
        <v>0</v>
      </c>
      <c r="H4152" t="s">
        <v>10</v>
      </c>
      <c r="I4152">
        <v>341.81613479999999</v>
      </c>
    </row>
    <row r="4153" spans="1:9" x14ac:dyDescent="0.35">
      <c r="A4153">
        <v>169405</v>
      </c>
      <c r="B4153">
        <v>60</v>
      </c>
      <c r="C4153">
        <v>43</v>
      </c>
      <c r="D4153">
        <v>3</v>
      </c>
      <c r="E4153" t="s">
        <v>11</v>
      </c>
      <c r="F4153" t="s">
        <v>5</v>
      </c>
      <c r="G4153">
        <v>6</v>
      </c>
      <c r="H4153" t="s">
        <v>10</v>
      </c>
      <c r="I4153">
        <v>110.62848839999999</v>
      </c>
    </row>
    <row r="4154" spans="1:9" x14ac:dyDescent="0.35">
      <c r="A4154">
        <v>165882</v>
      </c>
      <c r="B4154">
        <v>121</v>
      </c>
      <c r="C4154" t="s">
        <v>14</v>
      </c>
      <c r="D4154">
        <v>3</v>
      </c>
      <c r="E4154" t="s">
        <v>11</v>
      </c>
      <c r="F4154" t="s">
        <v>5</v>
      </c>
      <c r="G4154">
        <v>5</v>
      </c>
      <c r="H4154" t="s">
        <v>10</v>
      </c>
      <c r="I4154">
        <v>103.5107252</v>
      </c>
    </row>
    <row r="4155" spans="1:9" x14ac:dyDescent="0.35">
      <c r="A4155">
        <v>172669</v>
      </c>
      <c r="B4155">
        <v>69</v>
      </c>
      <c r="C4155">
        <v>49</v>
      </c>
      <c r="D4155">
        <v>2</v>
      </c>
      <c r="E4155" t="s">
        <v>11</v>
      </c>
      <c r="F4155" t="s">
        <v>5</v>
      </c>
      <c r="G4155">
        <v>10</v>
      </c>
      <c r="H4155" t="s">
        <v>10</v>
      </c>
      <c r="I4155">
        <v>225.4572368</v>
      </c>
    </row>
    <row r="4156" spans="1:9" x14ac:dyDescent="0.35">
      <c r="A4156">
        <v>112512</v>
      </c>
      <c r="B4156">
        <v>48</v>
      </c>
      <c r="C4156">
        <v>28</v>
      </c>
      <c r="D4156">
        <v>3</v>
      </c>
      <c r="E4156" t="s">
        <v>9</v>
      </c>
      <c r="F4156" t="s">
        <v>5</v>
      </c>
      <c r="G4156">
        <v>11</v>
      </c>
      <c r="H4156" t="s">
        <v>10</v>
      </c>
      <c r="I4156">
        <v>268.1174236</v>
      </c>
    </row>
    <row r="4157" spans="1:9" x14ac:dyDescent="0.35">
      <c r="A4157">
        <v>181619</v>
      </c>
      <c r="B4157">
        <v>46</v>
      </c>
      <c r="C4157">
        <v>26</v>
      </c>
      <c r="D4157">
        <v>2</v>
      </c>
      <c r="E4157" t="s">
        <v>9</v>
      </c>
      <c r="F4157" t="s">
        <v>5</v>
      </c>
      <c r="G4157">
        <v>14</v>
      </c>
      <c r="H4157" t="s">
        <v>10</v>
      </c>
      <c r="I4157">
        <v>158.5565828</v>
      </c>
    </row>
    <row r="4158" spans="1:9" x14ac:dyDescent="0.35">
      <c r="A4158">
        <v>166911</v>
      </c>
      <c r="B4158">
        <v>35</v>
      </c>
      <c r="C4158">
        <v>17</v>
      </c>
      <c r="D4158">
        <v>3</v>
      </c>
      <c r="E4158" t="s">
        <v>11</v>
      </c>
      <c r="F4158" t="s">
        <v>5</v>
      </c>
      <c r="G4158">
        <v>7</v>
      </c>
      <c r="H4158" t="s">
        <v>10</v>
      </c>
      <c r="I4158">
        <v>296.98276340000001</v>
      </c>
    </row>
    <row r="4159" spans="1:9" x14ac:dyDescent="0.35">
      <c r="A4159">
        <v>163886</v>
      </c>
      <c r="B4159">
        <v>66</v>
      </c>
      <c r="C4159" t="s">
        <v>14</v>
      </c>
      <c r="D4159">
        <v>3</v>
      </c>
      <c r="E4159" t="s">
        <v>9</v>
      </c>
      <c r="F4159" t="s">
        <v>5</v>
      </c>
      <c r="G4159">
        <v>13</v>
      </c>
      <c r="H4159" t="s">
        <v>10</v>
      </c>
      <c r="I4159">
        <v>59.063255490000003</v>
      </c>
    </row>
    <row r="4160" spans="1:9" x14ac:dyDescent="0.35">
      <c r="A4160">
        <v>177150</v>
      </c>
      <c r="B4160">
        <v>63</v>
      </c>
      <c r="C4160">
        <v>46</v>
      </c>
      <c r="D4160">
        <v>3</v>
      </c>
      <c r="E4160" t="s">
        <v>11</v>
      </c>
      <c r="F4160" t="s">
        <v>5</v>
      </c>
      <c r="G4160">
        <v>10</v>
      </c>
      <c r="H4160" t="s">
        <v>10</v>
      </c>
      <c r="I4160">
        <v>292.29183819999997</v>
      </c>
    </row>
    <row r="4161" spans="1:9" x14ac:dyDescent="0.35">
      <c r="A4161">
        <v>179852</v>
      </c>
      <c r="B4161">
        <v>50</v>
      </c>
      <c r="C4161" t="s">
        <v>14</v>
      </c>
      <c r="D4161">
        <v>2</v>
      </c>
      <c r="E4161" t="s">
        <v>11</v>
      </c>
      <c r="F4161" t="s">
        <v>5</v>
      </c>
      <c r="G4161">
        <v>7</v>
      </c>
      <c r="H4161" t="s">
        <v>10</v>
      </c>
      <c r="I4161">
        <v>335.37277610000001</v>
      </c>
    </row>
    <row r="4162" spans="1:9" x14ac:dyDescent="0.35">
      <c r="A4162">
        <v>108600</v>
      </c>
      <c r="B4162">
        <v>53</v>
      </c>
      <c r="C4162">
        <v>35</v>
      </c>
      <c r="D4162">
        <v>2</v>
      </c>
      <c r="E4162" t="s">
        <v>9</v>
      </c>
      <c r="F4162" t="s">
        <v>5</v>
      </c>
      <c r="G4162">
        <v>6</v>
      </c>
      <c r="H4162" t="s">
        <v>10</v>
      </c>
      <c r="I4162">
        <v>366.29236259999999</v>
      </c>
    </row>
    <row r="4163" spans="1:9" x14ac:dyDescent="0.35">
      <c r="A4163">
        <v>175758</v>
      </c>
      <c r="B4163">
        <v>103</v>
      </c>
      <c r="C4163">
        <v>50</v>
      </c>
      <c r="D4163">
        <v>3</v>
      </c>
      <c r="E4163" t="s">
        <v>9</v>
      </c>
      <c r="F4163" t="s">
        <v>5</v>
      </c>
      <c r="G4163">
        <v>1</v>
      </c>
      <c r="H4163" t="s">
        <v>10</v>
      </c>
      <c r="I4163">
        <v>37.55027467</v>
      </c>
    </row>
    <row r="4164" spans="1:9" x14ac:dyDescent="0.35">
      <c r="A4164">
        <v>195404</v>
      </c>
      <c r="B4164">
        <v>69</v>
      </c>
      <c r="C4164">
        <v>49</v>
      </c>
      <c r="D4164">
        <v>3</v>
      </c>
      <c r="E4164" t="s">
        <v>11</v>
      </c>
      <c r="F4164" t="s">
        <v>5</v>
      </c>
      <c r="G4164">
        <v>11</v>
      </c>
      <c r="H4164" t="s">
        <v>10</v>
      </c>
      <c r="I4164">
        <v>162.9468688</v>
      </c>
    </row>
    <row r="4165" spans="1:9" x14ac:dyDescent="0.35">
      <c r="A4165">
        <v>183961</v>
      </c>
      <c r="B4165">
        <v>66</v>
      </c>
      <c r="C4165">
        <v>47</v>
      </c>
      <c r="D4165">
        <v>2</v>
      </c>
      <c r="E4165" t="s">
        <v>9</v>
      </c>
      <c r="F4165" t="s">
        <v>5</v>
      </c>
      <c r="G4165">
        <v>4</v>
      </c>
      <c r="H4165" t="s">
        <v>10</v>
      </c>
      <c r="I4165">
        <v>152.8192257</v>
      </c>
    </row>
    <row r="4166" spans="1:9" x14ac:dyDescent="0.35">
      <c r="A4166">
        <v>101205</v>
      </c>
      <c r="B4166">
        <v>55</v>
      </c>
      <c r="C4166">
        <v>35</v>
      </c>
      <c r="D4166">
        <v>2</v>
      </c>
      <c r="E4166" t="s">
        <v>9</v>
      </c>
      <c r="F4166" t="s">
        <v>5</v>
      </c>
      <c r="G4166">
        <v>14</v>
      </c>
      <c r="H4166" t="s">
        <v>10</v>
      </c>
      <c r="I4166">
        <v>300.94058690000003</v>
      </c>
    </row>
    <row r="4167" spans="1:9" x14ac:dyDescent="0.35">
      <c r="A4167">
        <v>144286</v>
      </c>
      <c r="B4167">
        <v>27</v>
      </c>
      <c r="C4167">
        <v>9</v>
      </c>
      <c r="D4167">
        <v>2</v>
      </c>
      <c r="E4167" t="s">
        <v>11</v>
      </c>
      <c r="F4167" t="s">
        <v>5</v>
      </c>
      <c r="G4167">
        <v>1</v>
      </c>
      <c r="H4167" t="s">
        <v>10</v>
      </c>
      <c r="I4167">
        <v>438.32624600000003</v>
      </c>
    </row>
    <row r="4168" spans="1:9" x14ac:dyDescent="0.35">
      <c r="A4168">
        <v>191384</v>
      </c>
      <c r="B4168">
        <v>32</v>
      </c>
      <c r="C4168">
        <v>12</v>
      </c>
      <c r="D4168">
        <v>2</v>
      </c>
      <c r="E4168" t="s">
        <v>11</v>
      </c>
      <c r="F4168" t="s">
        <v>5</v>
      </c>
      <c r="G4168">
        <v>7</v>
      </c>
      <c r="H4168" t="s">
        <v>10</v>
      </c>
      <c r="I4168">
        <v>360.0906291</v>
      </c>
    </row>
    <row r="4169" spans="1:9" x14ac:dyDescent="0.35">
      <c r="A4169">
        <v>156007</v>
      </c>
      <c r="B4169">
        <v>25</v>
      </c>
      <c r="C4169">
        <v>6</v>
      </c>
      <c r="D4169">
        <v>2</v>
      </c>
      <c r="E4169" t="s">
        <v>11</v>
      </c>
      <c r="F4169" t="s">
        <v>5</v>
      </c>
      <c r="G4169">
        <v>7</v>
      </c>
      <c r="H4169" t="s">
        <v>10</v>
      </c>
      <c r="I4169">
        <v>362.48318080000001</v>
      </c>
    </row>
    <row r="4170" spans="1:9" x14ac:dyDescent="0.35">
      <c r="A4170">
        <v>155379</v>
      </c>
      <c r="B4170">
        <v>48</v>
      </c>
      <c r="C4170">
        <v>29</v>
      </c>
      <c r="D4170">
        <v>3</v>
      </c>
      <c r="E4170" t="s">
        <v>11</v>
      </c>
      <c r="F4170" t="s">
        <v>5</v>
      </c>
      <c r="G4170">
        <v>12</v>
      </c>
      <c r="H4170" t="s">
        <v>10</v>
      </c>
      <c r="I4170">
        <v>184.12715499999999</v>
      </c>
    </row>
    <row r="4171" spans="1:9" x14ac:dyDescent="0.35">
      <c r="A4171">
        <v>110745</v>
      </c>
      <c r="B4171">
        <v>23</v>
      </c>
      <c r="C4171">
        <v>6</v>
      </c>
      <c r="D4171">
        <v>3</v>
      </c>
      <c r="E4171" t="s">
        <v>9</v>
      </c>
      <c r="F4171" t="s">
        <v>5</v>
      </c>
      <c r="G4171">
        <v>13</v>
      </c>
      <c r="H4171" t="s">
        <v>10</v>
      </c>
      <c r="I4171">
        <v>403.20195849999999</v>
      </c>
    </row>
    <row r="4172" spans="1:9" x14ac:dyDescent="0.35">
      <c r="A4172">
        <v>195698</v>
      </c>
      <c r="B4172">
        <v>24</v>
      </c>
      <c r="C4172">
        <v>5</v>
      </c>
      <c r="D4172">
        <v>3</v>
      </c>
      <c r="E4172" t="s">
        <v>9</v>
      </c>
      <c r="F4172" t="s">
        <v>5</v>
      </c>
      <c r="G4172">
        <v>15</v>
      </c>
      <c r="H4172" t="s">
        <v>13</v>
      </c>
      <c r="I4172">
        <v>582.26660519999996</v>
      </c>
    </row>
    <row r="4173" spans="1:9" x14ac:dyDescent="0.35">
      <c r="A4173">
        <v>131638</v>
      </c>
      <c r="B4173">
        <v>55</v>
      </c>
      <c r="C4173">
        <v>35</v>
      </c>
      <c r="D4173">
        <v>3</v>
      </c>
      <c r="E4173" t="s">
        <v>9</v>
      </c>
      <c r="F4173" t="s">
        <v>5</v>
      </c>
      <c r="G4173">
        <v>10</v>
      </c>
      <c r="H4173" t="s">
        <v>10</v>
      </c>
      <c r="I4173">
        <v>370.16504300000003</v>
      </c>
    </row>
    <row r="4174" spans="1:9" x14ac:dyDescent="0.35">
      <c r="A4174">
        <v>170979</v>
      </c>
      <c r="B4174">
        <v>22</v>
      </c>
      <c r="C4174">
        <v>4</v>
      </c>
      <c r="D4174">
        <v>2</v>
      </c>
      <c r="E4174" t="s">
        <v>11</v>
      </c>
      <c r="F4174" t="s">
        <v>5</v>
      </c>
      <c r="G4174">
        <v>2</v>
      </c>
      <c r="H4174" t="s">
        <v>13</v>
      </c>
      <c r="I4174">
        <v>903.5620212</v>
      </c>
    </row>
    <row r="4175" spans="1:9" x14ac:dyDescent="0.35">
      <c r="A4175">
        <v>187420</v>
      </c>
      <c r="B4175">
        <v>36</v>
      </c>
      <c r="C4175">
        <v>15</v>
      </c>
      <c r="D4175">
        <v>2</v>
      </c>
      <c r="E4175" t="s">
        <v>11</v>
      </c>
      <c r="F4175" t="s">
        <v>5</v>
      </c>
      <c r="G4175">
        <v>9</v>
      </c>
      <c r="H4175" t="s">
        <v>10</v>
      </c>
      <c r="I4175">
        <v>315.48630070000002</v>
      </c>
    </row>
    <row r="4176" spans="1:9" x14ac:dyDescent="0.35">
      <c r="A4176">
        <v>124240</v>
      </c>
      <c r="B4176">
        <v>70</v>
      </c>
      <c r="C4176">
        <v>52</v>
      </c>
      <c r="D4176">
        <v>2</v>
      </c>
      <c r="E4176" t="s">
        <v>9</v>
      </c>
      <c r="F4176" t="s">
        <v>5</v>
      </c>
      <c r="G4176">
        <v>15</v>
      </c>
      <c r="H4176" t="s">
        <v>10</v>
      </c>
      <c r="I4176">
        <v>90.118774250000001</v>
      </c>
    </row>
    <row r="4177" spans="1:9" x14ac:dyDescent="0.35">
      <c r="A4177">
        <v>168640</v>
      </c>
      <c r="B4177">
        <v>67</v>
      </c>
      <c r="C4177">
        <v>48</v>
      </c>
      <c r="D4177">
        <v>3</v>
      </c>
      <c r="E4177" t="s">
        <v>9</v>
      </c>
      <c r="F4177" t="s">
        <v>5</v>
      </c>
      <c r="G4177">
        <v>11</v>
      </c>
      <c r="H4177" t="s">
        <v>10</v>
      </c>
      <c r="I4177">
        <v>86.592327560000001</v>
      </c>
    </row>
    <row r="4178" spans="1:9" x14ac:dyDescent="0.35">
      <c r="A4178">
        <v>161557</v>
      </c>
      <c r="B4178">
        <v>43</v>
      </c>
      <c r="C4178">
        <v>23</v>
      </c>
      <c r="D4178">
        <v>2</v>
      </c>
      <c r="E4178" t="s">
        <v>9</v>
      </c>
      <c r="F4178" t="s">
        <v>5</v>
      </c>
      <c r="G4178">
        <v>3</v>
      </c>
      <c r="H4178" t="s">
        <v>13</v>
      </c>
      <c r="I4178">
        <v>538.33750810000004</v>
      </c>
    </row>
    <row r="4179" spans="1:9" x14ac:dyDescent="0.35">
      <c r="A4179">
        <v>190579</v>
      </c>
      <c r="B4179">
        <v>25</v>
      </c>
      <c r="C4179">
        <v>7</v>
      </c>
      <c r="D4179">
        <v>2</v>
      </c>
      <c r="E4179" t="s">
        <v>11</v>
      </c>
      <c r="F4179" t="s">
        <v>5</v>
      </c>
      <c r="G4179">
        <v>15</v>
      </c>
      <c r="H4179" t="s">
        <v>10</v>
      </c>
      <c r="I4179">
        <v>253.9624512</v>
      </c>
    </row>
    <row r="4180" spans="1:9" x14ac:dyDescent="0.35">
      <c r="A4180">
        <v>106476</v>
      </c>
      <c r="B4180">
        <v>27</v>
      </c>
      <c r="C4180">
        <v>6</v>
      </c>
      <c r="D4180">
        <v>3</v>
      </c>
      <c r="E4180" t="s">
        <v>11</v>
      </c>
      <c r="F4180" t="s">
        <v>5</v>
      </c>
      <c r="G4180">
        <v>3</v>
      </c>
      <c r="H4180" t="s">
        <v>10</v>
      </c>
      <c r="I4180">
        <v>415.6381902</v>
      </c>
    </row>
    <row r="4181" spans="1:9" x14ac:dyDescent="0.35">
      <c r="A4181">
        <v>189559</v>
      </c>
      <c r="B4181">
        <v>63</v>
      </c>
      <c r="C4181">
        <v>45</v>
      </c>
      <c r="D4181">
        <v>3</v>
      </c>
      <c r="E4181" t="s">
        <v>9</v>
      </c>
      <c r="F4181" t="s">
        <v>5</v>
      </c>
      <c r="G4181">
        <v>1</v>
      </c>
      <c r="H4181" t="s">
        <v>10</v>
      </c>
      <c r="I4181">
        <v>279.30356610000001</v>
      </c>
    </row>
    <row r="4182" spans="1:9" x14ac:dyDescent="0.35">
      <c r="A4182">
        <v>135267</v>
      </c>
      <c r="B4182">
        <v>30</v>
      </c>
      <c r="C4182">
        <v>12</v>
      </c>
      <c r="D4182">
        <v>2</v>
      </c>
      <c r="E4182" t="s">
        <v>9</v>
      </c>
      <c r="F4182" t="s">
        <v>5</v>
      </c>
      <c r="G4182">
        <v>1</v>
      </c>
      <c r="H4182" t="s">
        <v>10</v>
      </c>
      <c r="I4182">
        <v>437.37862030000002</v>
      </c>
    </row>
    <row r="4183" spans="1:9" x14ac:dyDescent="0.35">
      <c r="A4183">
        <v>197812</v>
      </c>
      <c r="B4183">
        <v>67</v>
      </c>
      <c r="C4183">
        <v>47</v>
      </c>
      <c r="D4183">
        <v>2</v>
      </c>
      <c r="E4183" t="s">
        <v>9</v>
      </c>
      <c r="F4183" t="s">
        <v>5</v>
      </c>
      <c r="G4183">
        <v>5</v>
      </c>
      <c r="H4183" t="s">
        <v>10</v>
      </c>
      <c r="I4183">
        <v>265.93929750000001</v>
      </c>
    </row>
    <row r="4184" spans="1:9" x14ac:dyDescent="0.35">
      <c r="A4184">
        <v>111288</v>
      </c>
      <c r="B4184">
        <v>2</v>
      </c>
      <c r="C4184">
        <v>25</v>
      </c>
      <c r="D4184">
        <v>2</v>
      </c>
      <c r="E4184" t="s">
        <v>11</v>
      </c>
      <c r="F4184" t="s">
        <v>5</v>
      </c>
      <c r="G4184">
        <v>7</v>
      </c>
      <c r="H4184" t="s">
        <v>10</v>
      </c>
      <c r="I4184">
        <v>315.37264929999998</v>
      </c>
    </row>
    <row r="4185" spans="1:9" x14ac:dyDescent="0.35">
      <c r="A4185">
        <v>135494</v>
      </c>
      <c r="B4185">
        <v>30</v>
      </c>
      <c r="C4185">
        <v>12</v>
      </c>
      <c r="D4185">
        <v>3</v>
      </c>
      <c r="E4185" t="s">
        <v>9</v>
      </c>
      <c r="F4185" t="s">
        <v>5</v>
      </c>
      <c r="G4185">
        <v>0</v>
      </c>
      <c r="H4185" t="s">
        <v>13</v>
      </c>
      <c r="I4185">
        <v>607.08103570000003</v>
      </c>
    </row>
    <row r="4186" spans="1:9" x14ac:dyDescent="0.35">
      <c r="A4186">
        <v>123354</v>
      </c>
      <c r="B4186">
        <v>23</v>
      </c>
      <c r="C4186">
        <v>5</v>
      </c>
      <c r="D4186">
        <v>2</v>
      </c>
      <c r="E4186" t="s">
        <v>9</v>
      </c>
      <c r="F4186" t="s">
        <v>5</v>
      </c>
      <c r="G4186">
        <v>15</v>
      </c>
      <c r="H4186" t="s">
        <v>10</v>
      </c>
      <c r="I4186">
        <v>186.5815867</v>
      </c>
    </row>
    <row r="4187" spans="1:9" x14ac:dyDescent="0.35">
      <c r="A4187">
        <v>167381</v>
      </c>
      <c r="B4187">
        <v>3</v>
      </c>
      <c r="C4187">
        <v>28</v>
      </c>
      <c r="D4187">
        <v>2</v>
      </c>
      <c r="E4187" t="s">
        <v>9</v>
      </c>
      <c r="F4187" t="s">
        <v>5</v>
      </c>
      <c r="G4187">
        <v>5</v>
      </c>
      <c r="H4187" t="s">
        <v>13</v>
      </c>
      <c r="I4187">
        <v>703.19230449999998</v>
      </c>
    </row>
    <row r="4188" spans="1:9" x14ac:dyDescent="0.35">
      <c r="A4188">
        <v>145981</v>
      </c>
      <c r="B4188">
        <v>22</v>
      </c>
      <c r="C4188">
        <v>3</v>
      </c>
      <c r="D4188">
        <v>3</v>
      </c>
      <c r="E4188" t="s">
        <v>9</v>
      </c>
      <c r="F4188" t="s">
        <v>5</v>
      </c>
      <c r="G4188">
        <v>14</v>
      </c>
      <c r="H4188" t="s">
        <v>10</v>
      </c>
      <c r="I4188">
        <v>269.23524900000001</v>
      </c>
    </row>
    <row r="4189" spans="1:9" x14ac:dyDescent="0.35">
      <c r="A4189">
        <v>104775</v>
      </c>
      <c r="B4189">
        <v>68</v>
      </c>
      <c r="C4189">
        <v>47</v>
      </c>
      <c r="D4189">
        <v>3</v>
      </c>
      <c r="E4189" t="s">
        <v>9</v>
      </c>
      <c r="F4189" t="s">
        <v>5</v>
      </c>
      <c r="G4189">
        <v>10</v>
      </c>
      <c r="H4189" t="s">
        <v>10</v>
      </c>
      <c r="I4189">
        <v>53.891041999999999</v>
      </c>
    </row>
    <row r="4190" spans="1:9" x14ac:dyDescent="0.35">
      <c r="A4190">
        <v>129558</v>
      </c>
      <c r="B4190">
        <v>63</v>
      </c>
      <c r="C4190">
        <v>45</v>
      </c>
      <c r="D4190">
        <v>2</v>
      </c>
      <c r="E4190" t="s">
        <v>11</v>
      </c>
      <c r="F4190" t="s">
        <v>5</v>
      </c>
      <c r="G4190">
        <v>2</v>
      </c>
      <c r="H4190" t="s">
        <v>13</v>
      </c>
      <c r="I4190">
        <v>648.56289760000004</v>
      </c>
    </row>
    <row r="4191" spans="1:9" x14ac:dyDescent="0.35">
      <c r="A4191">
        <v>150961</v>
      </c>
      <c r="B4191">
        <v>68</v>
      </c>
      <c r="C4191">
        <v>48</v>
      </c>
      <c r="D4191">
        <v>2</v>
      </c>
      <c r="E4191" t="s">
        <v>9</v>
      </c>
      <c r="F4191" t="s">
        <v>5</v>
      </c>
      <c r="G4191">
        <v>3</v>
      </c>
      <c r="H4191" t="s">
        <v>10</v>
      </c>
      <c r="I4191">
        <v>494.0108596</v>
      </c>
    </row>
    <row r="4192" spans="1:9" x14ac:dyDescent="0.35">
      <c r="A4192">
        <v>167129</v>
      </c>
      <c r="B4192">
        <v>27</v>
      </c>
      <c r="C4192">
        <v>10</v>
      </c>
      <c r="D4192">
        <v>2</v>
      </c>
      <c r="E4192" t="s">
        <v>11</v>
      </c>
      <c r="F4192" t="s">
        <v>5</v>
      </c>
      <c r="G4192">
        <v>8</v>
      </c>
      <c r="H4192" t="s">
        <v>10</v>
      </c>
      <c r="I4192">
        <v>351.25902050000002</v>
      </c>
    </row>
    <row r="4193" spans="1:9" x14ac:dyDescent="0.35">
      <c r="A4193">
        <v>122992</v>
      </c>
      <c r="B4193">
        <v>20</v>
      </c>
      <c r="C4193">
        <v>1</v>
      </c>
      <c r="D4193">
        <v>3</v>
      </c>
      <c r="E4193" t="s">
        <v>9</v>
      </c>
      <c r="F4193" t="s">
        <v>5</v>
      </c>
      <c r="G4193">
        <v>14</v>
      </c>
      <c r="H4193" t="s">
        <v>13</v>
      </c>
      <c r="I4193">
        <v>684.97323289999997</v>
      </c>
    </row>
    <row r="4194" spans="1:9" x14ac:dyDescent="0.35">
      <c r="A4194">
        <v>149720</v>
      </c>
      <c r="B4194">
        <v>68</v>
      </c>
      <c r="C4194">
        <v>51</v>
      </c>
      <c r="D4194">
        <v>3</v>
      </c>
      <c r="E4194" t="s">
        <v>9</v>
      </c>
      <c r="F4194" t="s">
        <v>5</v>
      </c>
      <c r="G4194">
        <v>6</v>
      </c>
      <c r="H4194" t="s">
        <v>10</v>
      </c>
      <c r="I4194">
        <v>210.16236559999999</v>
      </c>
    </row>
    <row r="4195" spans="1:9" x14ac:dyDescent="0.35">
      <c r="A4195">
        <v>148187</v>
      </c>
      <c r="B4195">
        <v>60</v>
      </c>
      <c r="C4195">
        <v>41</v>
      </c>
      <c r="D4195">
        <v>3</v>
      </c>
      <c r="E4195" t="s">
        <v>9</v>
      </c>
      <c r="F4195" t="s">
        <v>5</v>
      </c>
      <c r="G4195">
        <v>12</v>
      </c>
      <c r="H4195" t="s">
        <v>10</v>
      </c>
      <c r="I4195">
        <v>211.78462279999999</v>
      </c>
    </row>
    <row r="4196" spans="1:9" x14ac:dyDescent="0.35">
      <c r="A4196">
        <v>147414</v>
      </c>
      <c r="B4196">
        <v>18</v>
      </c>
      <c r="C4196">
        <v>0</v>
      </c>
      <c r="D4196">
        <v>2</v>
      </c>
      <c r="E4196" t="s">
        <v>11</v>
      </c>
      <c r="F4196" t="s">
        <v>5</v>
      </c>
      <c r="G4196">
        <v>15</v>
      </c>
      <c r="H4196" t="s">
        <v>10</v>
      </c>
      <c r="I4196">
        <v>143.88746449999999</v>
      </c>
    </row>
    <row r="4197" spans="1:9" x14ac:dyDescent="0.35">
      <c r="A4197">
        <v>142176</v>
      </c>
      <c r="B4197">
        <v>60</v>
      </c>
      <c r="C4197">
        <v>39</v>
      </c>
      <c r="D4197">
        <v>2</v>
      </c>
      <c r="E4197" t="s">
        <v>11</v>
      </c>
      <c r="F4197" t="s">
        <v>5</v>
      </c>
      <c r="G4197">
        <v>0</v>
      </c>
      <c r="H4197" t="s">
        <v>10</v>
      </c>
      <c r="I4197">
        <v>63.942514729999999</v>
      </c>
    </row>
    <row r="4198" spans="1:9" x14ac:dyDescent="0.35">
      <c r="A4198">
        <v>136543</v>
      </c>
      <c r="B4198">
        <v>65</v>
      </c>
      <c r="C4198">
        <v>46</v>
      </c>
      <c r="D4198">
        <v>3</v>
      </c>
      <c r="E4198" t="s">
        <v>11</v>
      </c>
      <c r="F4198" t="s">
        <v>5</v>
      </c>
      <c r="G4198">
        <v>9</v>
      </c>
      <c r="H4198" t="s">
        <v>10</v>
      </c>
      <c r="I4198">
        <v>193.37409880000001</v>
      </c>
    </row>
    <row r="4199" spans="1:9" x14ac:dyDescent="0.35">
      <c r="A4199">
        <v>183178</v>
      </c>
      <c r="B4199">
        <v>26</v>
      </c>
      <c r="C4199">
        <v>7</v>
      </c>
      <c r="D4199">
        <v>3</v>
      </c>
      <c r="E4199" t="s">
        <v>9</v>
      </c>
      <c r="F4199" t="s">
        <v>5</v>
      </c>
      <c r="G4199">
        <v>12</v>
      </c>
      <c r="H4199" t="s">
        <v>10</v>
      </c>
      <c r="I4199">
        <v>204.6722834</v>
      </c>
    </row>
    <row r="4200" spans="1:9" x14ac:dyDescent="0.35">
      <c r="A4200">
        <v>120013</v>
      </c>
      <c r="B4200">
        <v>49</v>
      </c>
      <c r="C4200" t="s">
        <v>14</v>
      </c>
      <c r="D4200">
        <v>2</v>
      </c>
      <c r="E4200" t="s">
        <v>11</v>
      </c>
      <c r="F4200" t="s">
        <v>5</v>
      </c>
      <c r="G4200">
        <v>1</v>
      </c>
      <c r="H4200" t="s">
        <v>10</v>
      </c>
      <c r="I4200">
        <v>465.6171367</v>
      </c>
    </row>
    <row r="4201" spans="1:9" x14ac:dyDescent="0.35">
      <c r="A4201">
        <v>189714</v>
      </c>
      <c r="B4201">
        <v>21</v>
      </c>
      <c r="C4201">
        <v>2</v>
      </c>
      <c r="D4201">
        <v>2</v>
      </c>
      <c r="E4201" t="s">
        <v>9</v>
      </c>
      <c r="F4201" t="s">
        <v>5</v>
      </c>
      <c r="G4201">
        <v>0</v>
      </c>
      <c r="H4201" t="s">
        <v>13</v>
      </c>
      <c r="I4201">
        <v>791.08954249999999</v>
      </c>
    </row>
    <row r="4202" spans="1:9" x14ac:dyDescent="0.35">
      <c r="A4202">
        <v>105241</v>
      </c>
      <c r="B4202">
        <v>67</v>
      </c>
      <c r="C4202">
        <v>50</v>
      </c>
      <c r="D4202">
        <v>3</v>
      </c>
      <c r="E4202" t="s">
        <v>11</v>
      </c>
      <c r="F4202" t="s">
        <v>5</v>
      </c>
      <c r="G4202">
        <v>6</v>
      </c>
      <c r="H4202" t="s">
        <v>10</v>
      </c>
      <c r="I4202">
        <v>149.29533029999999</v>
      </c>
    </row>
    <row r="4203" spans="1:9" x14ac:dyDescent="0.35">
      <c r="A4203">
        <v>153461</v>
      </c>
      <c r="B4203">
        <v>31</v>
      </c>
      <c r="C4203">
        <v>12</v>
      </c>
      <c r="D4203">
        <v>2</v>
      </c>
      <c r="E4203" t="s">
        <v>11</v>
      </c>
      <c r="F4203" t="s">
        <v>5</v>
      </c>
      <c r="G4203">
        <v>14</v>
      </c>
      <c r="H4203" t="s">
        <v>10</v>
      </c>
      <c r="I4203">
        <v>180.44468409999999</v>
      </c>
    </row>
    <row r="4204" spans="1:9" x14ac:dyDescent="0.35">
      <c r="A4204">
        <v>194260</v>
      </c>
      <c r="B4204">
        <v>67</v>
      </c>
      <c r="C4204">
        <v>48</v>
      </c>
      <c r="D4204">
        <v>3</v>
      </c>
      <c r="E4204" t="s">
        <v>11</v>
      </c>
      <c r="F4204" t="s">
        <v>5</v>
      </c>
      <c r="G4204">
        <v>14</v>
      </c>
      <c r="H4204" t="s">
        <v>10</v>
      </c>
      <c r="I4204">
        <v>136.94992189999999</v>
      </c>
    </row>
    <row r="4205" spans="1:9" x14ac:dyDescent="0.35">
      <c r="A4205">
        <v>178418</v>
      </c>
      <c r="B4205">
        <v>67</v>
      </c>
      <c r="C4205">
        <v>48</v>
      </c>
      <c r="D4205">
        <v>3</v>
      </c>
      <c r="E4205" t="s">
        <v>11</v>
      </c>
      <c r="F4205" t="s">
        <v>5</v>
      </c>
      <c r="G4205">
        <v>2</v>
      </c>
      <c r="H4205" t="s">
        <v>10</v>
      </c>
      <c r="I4205">
        <v>181.60058839999999</v>
      </c>
    </row>
    <row r="4206" spans="1:9" x14ac:dyDescent="0.35">
      <c r="A4206">
        <v>169908</v>
      </c>
      <c r="B4206">
        <v>46</v>
      </c>
      <c r="C4206">
        <v>28</v>
      </c>
      <c r="D4206">
        <v>3</v>
      </c>
      <c r="E4206" t="s">
        <v>11</v>
      </c>
      <c r="F4206" t="s">
        <v>5</v>
      </c>
      <c r="G4206">
        <v>11</v>
      </c>
      <c r="H4206" t="s">
        <v>10</v>
      </c>
      <c r="I4206">
        <v>280.781273</v>
      </c>
    </row>
    <row r="4207" spans="1:9" x14ac:dyDescent="0.35">
      <c r="A4207">
        <v>135275</v>
      </c>
      <c r="B4207">
        <v>47</v>
      </c>
      <c r="C4207">
        <v>27</v>
      </c>
      <c r="D4207">
        <v>2</v>
      </c>
      <c r="E4207" t="s">
        <v>9</v>
      </c>
      <c r="F4207" t="s">
        <v>5</v>
      </c>
      <c r="G4207">
        <v>6</v>
      </c>
      <c r="H4207" t="s">
        <v>10</v>
      </c>
      <c r="I4207">
        <v>345.31038339999998</v>
      </c>
    </row>
    <row r="4208" spans="1:9" x14ac:dyDescent="0.35">
      <c r="A4208">
        <v>135877</v>
      </c>
      <c r="B4208">
        <v>63</v>
      </c>
      <c r="C4208">
        <v>45</v>
      </c>
      <c r="D4208">
        <v>3</v>
      </c>
      <c r="E4208" t="s">
        <v>9</v>
      </c>
      <c r="F4208" t="s">
        <v>5</v>
      </c>
      <c r="G4208">
        <v>8</v>
      </c>
      <c r="H4208" t="s">
        <v>10</v>
      </c>
      <c r="I4208">
        <v>68.798812150000003</v>
      </c>
    </row>
    <row r="4209" spans="1:9" x14ac:dyDescent="0.35">
      <c r="A4209">
        <v>178775</v>
      </c>
      <c r="B4209">
        <v>61</v>
      </c>
      <c r="C4209">
        <v>44</v>
      </c>
      <c r="D4209">
        <v>3</v>
      </c>
      <c r="E4209" t="s">
        <v>11</v>
      </c>
      <c r="F4209" t="s">
        <v>5</v>
      </c>
      <c r="G4209">
        <v>2</v>
      </c>
      <c r="H4209" t="s">
        <v>10</v>
      </c>
      <c r="I4209">
        <v>186.85037639999999</v>
      </c>
    </row>
    <row r="4210" spans="1:9" x14ac:dyDescent="0.35">
      <c r="A4210">
        <v>162849</v>
      </c>
      <c r="B4210">
        <v>23</v>
      </c>
      <c r="C4210">
        <v>6</v>
      </c>
      <c r="D4210">
        <v>3</v>
      </c>
      <c r="E4210" t="s">
        <v>11</v>
      </c>
      <c r="F4210" t="s">
        <v>5</v>
      </c>
      <c r="G4210">
        <v>1</v>
      </c>
      <c r="H4210" t="s">
        <v>13</v>
      </c>
      <c r="I4210">
        <v>539.36371559999998</v>
      </c>
    </row>
    <row r="4211" spans="1:9" x14ac:dyDescent="0.35">
      <c r="A4211">
        <v>114658</v>
      </c>
      <c r="B4211">
        <v>19</v>
      </c>
      <c r="C4211">
        <v>1</v>
      </c>
      <c r="D4211">
        <v>2</v>
      </c>
      <c r="E4211" t="s">
        <v>9</v>
      </c>
      <c r="F4211" t="s">
        <v>5</v>
      </c>
      <c r="G4211">
        <v>13</v>
      </c>
      <c r="H4211" t="s">
        <v>10</v>
      </c>
      <c r="I4211">
        <v>346.54768389999998</v>
      </c>
    </row>
    <row r="4212" spans="1:9" x14ac:dyDescent="0.35">
      <c r="A4212">
        <v>112556</v>
      </c>
      <c r="B4212">
        <v>32</v>
      </c>
      <c r="C4212">
        <v>13</v>
      </c>
      <c r="D4212">
        <v>3</v>
      </c>
      <c r="E4212" t="s">
        <v>9</v>
      </c>
      <c r="F4212" t="s">
        <v>5</v>
      </c>
      <c r="G4212">
        <v>2</v>
      </c>
      <c r="H4212" t="s">
        <v>13</v>
      </c>
      <c r="I4212">
        <v>677.54074630000002</v>
      </c>
    </row>
    <row r="4213" spans="1:9" x14ac:dyDescent="0.35">
      <c r="A4213">
        <v>189575</v>
      </c>
      <c r="B4213">
        <v>23</v>
      </c>
      <c r="C4213">
        <v>5</v>
      </c>
      <c r="D4213">
        <v>2</v>
      </c>
      <c r="E4213" t="s">
        <v>9</v>
      </c>
      <c r="F4213" t="s">
        <v>5</v>
      </c>
      <c r="G4213">
        <v>8</v>
      </c>
      <c r="H4213" t="s">
        <v>13</v>
      </c>
      <c r="I4213">
        <v>599.94075410000005</v>
      </c>
    </row>
    <row r="4214" spans="1:9" x14ac:dyDescent="0.35">
      <c r="A4214">
        <v>114825</v>
      </c>
      <c r="B4214">
        <v>25</v>
      </c>
      <c r="C4214">
        <v>6</v>
      </c>
      <c r="D4214">
        <v>3</v>
      </c>
      <c r="E4214" t="s">
        <v>9</v>
      </c>
      <c r="F4214" t="s">
        <v>5</v>
      </c>
      <c r="G4214">
        <v>11</v>
      </c>
      <c r="H4214" t="s">
        <v>10</v>
      </c>
      <c r="I4214">
        <v>429.34030080000002</v>
      </c>
    </row>
    <row r="4215" spans="1:9" x14ac:dyDescent="0.35">
      <c r="A4215">
        <v>160726</v>
      </c>
      <c r="B4215">
        <v>70</v>
      </c>
      <c r="C4215">
        <v>53</v>
      </c>
      <c r="D4215">
        <v>3</v>
      </c>
      <c r="E4215" t="s">
        <v>11</v>
      </c>
      <c r="F4215" t="s">
        <v>5</v>
      </c>
      <c r="G4215">
        <v>12</v>
      </c>
      <c r="H4215" t="s">
        <v>10</v>
      </c>
      <c r="I4215">
        <v>113.59286299999999</v>
      </c>
    </row>
    <row r="4216" spans="1:9" x14ac:dyDescent="0.35">
      <c r="A4216">
        <v>134796</v>
      </c>
      <c r="B4216">
        <v>17</v>
      </c>
      <c r="C4216">
        <v>0</v>
      </c>
      <c r="D4216">
        <v>2</v>
      </c>
      <c r="E4216" t="s">
        <v>11</v>
      </c>
      <c r="F4216" t="s">
        <v>5</v>
      </c>
      <c r="G4216">
        <v>13</v>
      </c>
      <c r="H4216" t="s">
        <v>10</v>
      </c>
      <c r="I4216">
        <v>468.03349400000002</v>
      </c>
    </row>
    <row r="4217" spans="1:9" x14ac:dyDescent="0.35">
      <c r="A4217">
        <v>109548</v>
      </c>
      <c r="B4217">
        <v>17</v>
      </c>
      <c r="C4217">
        <v>0</v>
      </c>
      <c r="D4217">
        <v>2</v>
      </c>
      <c r="E4217" t="s">
        <v>11</v>
      </c>
      <c r="F4217" t="s">
        <v>5</v>
      </c>
      <c r="G4217">
        <v>5</v>
      </c>
      <c r="H4217" t="s">
        <v>13</v>
      </c>
      <c r="I4217">
        <v>587.09383809999997</v>
      </c>
    </row>
    <row r="4218" spans="1:9" x14ac:dyDescent="0.35">
      <c r="A4218">
        <v>128869</v>
      </c>
      <c r="B4218">
        <v>64</v>
      </c>
      <c r="C4218">
        <v>46</v>
      </c>
      <c r="D4218">
        <v>3</v>
      </c>
      <c r="E4218" t="s">
        <v>9</v>
      </c>
      <c r="F4218" t="s">
        <v>5</v>
      </c>
      <c r="G4218">
        <v>5</v>
      </c>
      <c r="H4218" t="s">
        <v>10</v>
      </c>
      <c r="I4218">
        <v>290.02502199999998</v>
      </c>
    </row>
    <row r="4219" spans="1:9" x14ac:dyDescent="0.35">
      <c r="A4219">
        <v>106555</v>
      </c>
      <c r="B4219">
        <v>3</v>
      </c>
      <c r="C4219">
        <v>43</v>
      </c>
      <c r="D4219">
        <v>2</v>
      </c>
      <c r="E4219" t="s">
        <v>9</v>
      </c>
      <c r="F4219" t="s">
        <v>5</v>
      </c>
      <c r="G4219">
        <v>11</v>
      </c>
      <c r="H4219" t="s">
        <v>10</v>
      </c>
      <c r="I4219">
        <v>58.420225199999997</v>
      </c>
    </row>
    <row r="4220" spans="1:9" x14ac:dyDescent="0.35">
      <c r="A4220">
        <v>191056</v>
      </c>
      <c r="B4220">
        <v>18</v>
      </c>
      <c r="C4220">
        <v>1</v>
      </c>
      <c r="D4220">
        <v>2</v>
      </c>
      <c r="E4220" t="s">
        <v>9</v>
      </c>
      <c r="F4220" t="s">
        <v>5</v>
      </c>
      <c r="G4220">
        <v>15</v>
      </c>
      <c r="H4220" t="s">
        <v>10</v>
      </c>
      <c r="I4220">
        <v>381.39480900000001</v>
      </c>
    </row>
    <row r="4221" spans="1:9" x14ac:dyDescent="0.35">
      <c r="A4221">
        <v>152338</v>
      </c>
      <c r="B4221">
        <v>34</v>
      </c>
      <c r="C4221">
        <v>13</v>
      </c>
      <c r="D4221">
        <v>2</v>
      </c>
      <c r="E4221" t="s">
        <v>11</v>
      </c>
      <c r="F4221" t="s">
        <v>5</v>
      </c>
      <c r="G4221">
        <v>14</v>
      </c>
      <c r="H4221" t="s">
        <v>10</v>
      </c>
      <c r="I4221">
        <v>295.7163865</v>
      </c>
    </row>
    <row r="4222" spans="1:9" x14ac:dyDescent="0.35">
      <c r="A4222">
        <v>148363</v>
      </c>
      <c r="B4222">
        <v>40</v>
      </c>
      <c r="C4222">
        <v>19</v>
      </c>
      <c r="D4222">
        <v>2</v>
      </c>
      <c r="E4222" t="s">
        <v>9</v>
      </c>
      <c r="F4222" t="s">
        <v>5</v>
      </c>
      <c r="G4222">
        <v>7</v>
      </c>
      <c r="H4222" t="s">
        <v>10</v>
      </c>
      <c r="I4222">
        <v>393.7580921</v>
      </c>
    </row>
    <row r="4223" spans="1:9" x14ac:dyDescent="0.35">
      <c r="A4223">
        <v>163390</v>
      </c>
      <c r="B4223">
        <v>23</v>
      </c>
      <c r="C4223">
        <v>5</v>
      </c>
      <c r="D4223">
        <v>3</v>
      </c>
      <c r="E4223" t="s">
        <v>11</v>
      </c>
      <c r="F4223" t="s">
        <v>5</v>
      </c>
      <c r="G4223">
        <v>11</v>
      </c>
      <c r="H4223" t="s">
        <v>10</v>
      </c>
      <c r="I4223">
        <v>192.0896525</v>
      </c>
    </row>
    <row r="4224" spans="1:9" x14ac:dyDescent="0.35">
      <c r="A4224">
        <v>176586</v>
      </c>
      <c r="B4224">
        <v>33</v>
      </c>
      <c r="C4224">
        <v>12</v>
      </c>
      <c r="D4224">
        <v>2</v>
      </c>
      <c r="E4224" t="s">
        <v>11</v>
      </c>
      <c r="F4224" t="s">
        <v>5</v>
      </c>
      <c r="G4224">
        <v>11</v>
      </c>
      <c r="H4224" t="s">
        <v>10</v>
      </c>
      <c r="I4224">
        <v>236.7238366</v>
      </c>
    </row>
    <row r="4225" spans="1:9" x14ac:dyDescent="0.35">
      <c r="A4225">
        <v>111812</v>
      </c>
      <c r="B4225">
        <v>62</v>
      </c>
      <c r="C4225">
        <v>45</v>
      </c>
      <c r="D4225">
        <v>3</v>
      </c>
      <c r="E4225" t="s">
        <v>9</v>
      </c>
      <c r="F4225" t="s">
        <v>5</v>
      </c>
      <c r="G4225">
        <v>9</v>
      </c>
      <c r="H4225" t="s">
        <v>10</v>
      </c>
      <c r="I4225">
        <v>122.4011314</v>
      </c>
    </row>
    <row r="4226" spans="1:9" x14ac:dyDescent="0.35">
      <c r="A4226">
        <v>156707</v>
      </c>
      <c r="B4226">
        <v>18</v>
      </c>
      <c r="C4226">
        <v>0</v>
      </c>
      <c r="D4226">
        <v>3</v>
      </c>
      <c r="E4226" t="s">
        <v>11</v>
      </c>
      <c r="F4226" t="s">
        <v>5</v>
      </c>
      <c r="G4226">
        <v>11</v>
      </c>
      <c r="H4226" t="s">
        <v>10</v>
      </c>
      <c r="I4226">
        <v>199.33093690000001</v>
      </c>
    </row>
    <row r="4227" spans="1:9" x14ac:dyDescent="0.35">
      <c r="A4227">
        <v>132872</v>
      </c>
      <c r="B4227">
        <v>41</v>
      </c>
      <c r="C4227">
        <v>20</v>
      </c>
      <c r="D4227">
        <v>3</v>
      </c>
      <c r="E4227" t="s">
        <v>11</v>
      </c>
      <c r="F4227" t="s">
        <v>5</v>
      </c>
      <c r="G4227">
        <v>8</v>
      </c>
      <c r="H4227" t="s">
        <v>10</v>
      </c>
      <c r="I4227">
        <v>368.65441170000003</v>
      </c>
    </row>
    <row r="4228" spans="1:9" x14ac:dyDescent="0.35">
      <c r="A4228">
        <v>157023</v>
      </c>
      <c r="B4228">
        <v>37</v>
      </c>
      <c r="C4228">
        <v>18</v>
      </c>
      <c r="D4228">
        <v>3</v>
      </c>
      <c r="E4228" t="s">
        <v>9</v>
      </c>
      <c r="F4228" t="s">
        <v>5</v>
      </c>
      <c r="G4228">
        <v>9</v>
      </c>
      <c r="H4228" t="s">
        <v>10</v>
      </c>
      <c r="I4228">
        <v>385.3041485</v>
      </c>
    </row>
    <row r="4229" spans="1:9" x14ac:dyDescent="0.35">
      <c r="A4229">
        <v>163437</v>
      </c>
      <c r="B4229">
        <v>65</v>
      </c>
      <c r="C4229">
        <v>44</v>
      </c>
      <c r="D4229">
        <v>2</v>
      </c>
      <c r="E4229" t="s">
        <v>9</v>
      </c>
      <c r="F4229" t="s">
        <v>5</v>
      </c>
      <c r="G4229">
        <v>6</v>
      </c>
      <c r="H4229" t="s">
        <v>10</v>
      </c>
      <c r="I4229">
        <v>35.992780879999998</v>
      </c>
    </row>
    <row r="4230" spans="1:9" x14ac:dyDescent="0.35">
      <c r="A4230">
        <v>169967</v>
      </c>
      <c r="B4230">
        <v>61</v>
      </c>
      <c r="C4230">
        <v>40</v>
      </c>
      <c r="D4230">
        <v>3</v>
      </c>
      <c r="E4230" t="s">
        <v>11</v>
      </c>
      <c r="F4230" t="s">
        <v>5</v>
      </c>
      <c r="G4230">
        <v>5</v>
      </c>
      <c r="H4230" t="s">
        <v>10</v>
      </c>
      <c r="I4230">
        <v>219.33312129999999</v>
      </c>
    </row>
    <row r="4231" spans="1:9" x14ac:dyDescent="0.35">
      <c r="A4231">
        <v>198747</v>
      </c>
      <c r="B4231">
        <v>18</v>
      </c>
      <c r="C4231">
        <v>1</v>
      </c>
      <c r="D4231">
        <v>2</v>
      </c>
      <c r="E4231" t="s">
        <v>11</v>
      </c>
      <c r="F4231" t="s">
        <v>5</v>
      </c>
      <c r="G4231">
        <v>0</v>
      </c>
      <c r="H4231" t="s">
        <v>13</v>
      </c>
      <c r="I4231">
        <v>526.03817849999996</v>
      </c>
    </row>
    <row r="4232" spans="1:9" x14ac:dyDescent="0.35">
      <c r="A4232">
        <v>174661</v>
      </c>
      <c r="B4232">
        <v>18</v>
      </c>
      <c r="C4232">
        <v>0</v>
      </c>
      <c r="D4232">
        <v>2</v>
      </c>
      <c r="E4232" t="s">
        <v>11</v>
      </c>
      <c r="F4232" t="s">
        <v>5</v>
      </c>
      <c r="G4232">
        <v>13</v>
      </c>
      <c r="H4232" t="s">
        <v>10</v>
      </c>
      <c r="I4232">
        <v>111.27664660000001</v>
      </c>
    </row>
    <row r="4233" spans="1:9" x14ac:dyDescent="0.35">
      <c r="A4233">
        <v>104876</v>
      </c>
      <c r="B4233">
        <v>64</v>
      </c>
      <c r="C4233">
        <v>45</v>
      </c>
      <c r="D4233">
        <v>2</v>
      </c>
      <c r="E4233" t="s">
        <v>11</v>
      </c>
      <c r="F4233" t="s">
        <v>5</v>
      </c>
      <c r="G4233">
        <v>15</v>
      </c>
      <c r="H4233" t="s">
        <v>10</v>
      </c>
      <c r="I4233">
        <v>26.844370739999999</v>
      </c>
    </row>
    <row r="4234" spans="1:9" x14ac:dyDescent="0.35">
      <c r="A4234">
        <v>163308</v>
      </c>
      <c r="B4234">
        <v>21</v>
      </c>
      <c r="C4234">
        <v>4</v>
      </c>
      <c r="D4234">
        <v>3</v>
      </c>
      <c r="E4234" t="s">
        <v>11</v>
      </c>
      <c r="F4234" t="s">
        <v>5</v>
      </c>
      <c r="G4234">
        <v>12</v>
      </c>
      <c r="H4234" t="s">
        <v>10</v>
      </c>
      <c r="I4234">
        <v>313.8382522</v>
      </c>
    </row>
    <row r="4235" spans="1:9" x14ac:dyDescent="0.35">
      <c r="A4235">
        <v>110844</v>
      </c>
      <c r="B4235">
        <v>46</v>
      </c>
      <c r="C4235">
        <v>28</v>
      </c>
      <c r="D4235">
        <v>2</v>
      </c>
      <c r="E4235" t="s">
        <v>9</v>
      </c>
      <c r="F4235" t="s">
        <v>5</v>
      </c>
      <c r="G4235">
        <v>9</v>
      </c>
      <c r="H4235" t="s">
        <v>10</v>
      </c>
      <c r="I4235">
        <v>376.70527509999999</v>
      </c>
    </row>
    <row r="4236" spans="1:9" x14ac:dyDescent="0.35">
      <c r="A4236">
        <v>169134</v>
      </c>
      <c r="B4236">
        <v>17</v>
      </c>
      <c r="C4236">
        <v>0</v>
      </c>
      <c r="D4236">
        <v>3</v>
      </c>
      <c r="E4236" t="s">
        <v>9</v>
      </c>
      <c r="F4236" t="s">
        <v>5</v>
      </c>
      <c r="G4236">
        <v>11</v>
      </c>
      <c r="H4236" t="s">
        <v>10</v>
      </c>
      <c r="I4236">
        <v>499.84366390000002</v>
      </c>
    </row>
    <row r="4237" spans="1:9" x14ac:dyDescent="0.35">
      <c r="A4237">
        <v>120963</v>
      </c>
      <c r="B4237">
        <v>50</v>
      </c>
      <c r="C4237">
        <v>32</v>
      </c>
      <c r="D4237">
        <v>3</v>
      </c>
      <c r="E4237" t="s">
        <v>9</v>
      </c>
      <c r="F4237" t="s">
        <v>5</v>
      </c>
      <c r="G4237">
        <v>10</v>
      </c>
      <c r="H4237" t="s">
        <v>10</v>
      </c>
      <c r="I4237">
        <v>398.64168230000001</v>
      </c>
    </row>
    <row r="4238" spans="1:9" x14ac:dyDescent="0.35">
      <c r="A4238">
        <v>138164</v>
      </c>
      <c r="B4238">
        <v>41</v>
      </c>
      <c r="C4238">
        <v>21</v>
      </c>
      <c r="D4238">
        <v>3</v>
      </c>
      <c r="E4238" t="s">
        <v>11</v>
      </c>
      <c r="F4238" t="s">
        <v>5</v>
      </c>
      <c r="G4238">
        <v>5</v>
      </c>
      <c r="H4238" t="s">
        <v>10</v>
      </c>
      <c r="I4238">
        <v>365.56858130000001</v>
      </c>
    </row>
    <row r="4239" spans="1:9" x14ac:dyDescent="0.35">
      <c r="A4239">
        <v>166014</v>
      </c>
      <c r="B4239">
        <v>53</v>
      </c>
      <c r="C4239">
        <v>36</v>
      </c>
      <c r="D4239">
        <v>3</v>
      </c>
      <c r="E4239" t="s">
        <v>11</v>
      </c>
      <c r="F4239" t="s">
        <v>5</v>
      </c>
      <c r="G4239">
        <v>10</v>
      </c>
      <c r="H4239" t="s">
        <v>10</v>
      </c>
      <c r="I4239">
        <v>371.6455345</v>
      </c>
    </row>
    <row r="4240" spans="1:9" x14ac:dyDescent="0.35">
      <c r="A4240">
        <v>178902</v>
      </c>
      <c r="B4240">
        <v>37</v>
      </c>
      <c r="C4240">
        <v>18</v>
      </c>
      <c r="D4240">
        <v>2</v>
      </c>
      <c r="E4240" t="s">
        <v>9</v>
      </c>
      <c r="F4240" t="s">
        <v>5</v>
      </c>
      <c r="G4240">
        <v>9</v>
      </c>
      <c r="H4240" t="s">
        <v>10</v>
      </c>
      <c r="I4240">
        <v>383.57602919999999</v>
      </c>
    </row>
    <row r="4241" spans="1:9" x14ac:dyDescent="0.35">
      <c r="A4241">
        <v>191015</v>
      </c>
      <c r="B4241">
        <v>23</v>
      </c>
      <c r="C4241" t="s">
        <v>14</v>
      </c>
      <c r="D4241">
        <v>3</v>
      </c>
      <c r="E4241" t="s">
        <v>11</v>
      </c>
      <c r="F4241" t="s">
        <v>5</v>
      </c>
      <c r="G4241">
        <v>9</v>
      </c>
      <c r="H4241" t="s">
        <v>10</v>
      </c>
      <c r="I4241">
        <v>216.22961100000001</v>
      </c>
    </row>
    <row r="4242" spans="1:9" x14ac:dyDescent="0.35">
      <c r="A4242">
        <v>196657</v>
      </c>
      <c r="B4242">
        <v>23</v>
      </c>
      <c r="C4242">
        <v>5</v>
      </c>
      <c r="D4242">
        <v>2</v>
      </c>
      <c r="E4242" t="s">
        <v>9</v>
      </c>
      <c r="F4242" t="s">
        <v>5</v>
      </c>
      <c r="G4242">
        <v>9</v>
      </c>
      <c r="H4242" t="s">
        <v>10</v>
      </c>
      <c r="I4242">
        <v>436.84185960000002</v>
      </c>
    </row>
    <row r="4243" spans="1:9" x14ac:dyDescent="0.35">
      <c r="A4243">
        <v>102493</v>
      </c>
      <c r="B4243">
        <v>24</v>
      </c>
      <c r="C4243" t="s">
        <v>14</v>
      </c>
      <c r="D4243">
        <v>3</v>
      </c>
      <c r="E4243" t="s">
        <v>9</v>
      </c>
      <c r="F4243" t="s">
        <v>5</v>
      </c>
      <c r="G4243">
        <v>11</v>
      </c>
      <c r="H4243" t="s">
        <v>13</v>
      </c>
      <c r="I4243">
        <v>531.21754799999997</v>
      </c>
    </row>
    <row r="4244" spans="1:9" x14ac:dyDescent="0.35">
      <c r="A4244">
        <v>196000</v>
      </c>
      <c r="B4244">
        <v>19</v>
      </c>
      <c r="C4244">
        <v>0</v>
      </c>
      <c r="D4244">
        <v>2</v>
      </c>
      <c r="E4244" t="s">
        <v>9</v>
      </c>
      <c r="F4244" t="s">
        <v>5</v>
      </c>
      <c r="G4244">
        <v>5</v>
      </c>
      <c r="H4244" t="s">
        <v>13</v>
      </c>
      <c r="I4244">
        <v>867.23164999999995</v>
      </c>
    </row>
    <row r="4245" spans="1:9" x14ac:dyDescent="0.35">
      <c r="A4245">
        <v>116096</v>
      </c>
      <c r="B4245">
        <v>2</v>
      </c>
      <c r="C4245">
        <v>0</v>
      </c>
      <c r="D4245">
        <v>2</v>
      </c>
      <c r="E4245" t="s">
        <v>11</v>
      </c>
      <c r="F4245" t="s">
        <v>5</v>
      </c>
      <c r="G4245">
        <v>13</v>
      </c>
      <c r="H4245" t="s">
        <v>10</v>
      </c>
      <c r="I4245">
        <v>236.93402449999999</v>
      </c>
    </row>
    <row r="4246" spans="1:9" x14ac:dyDescent="0.35">
      <c r="A4246">
        <v>138990</v>
      </c>
      <c r="B4246">
        <v>63</v>
      </c>
      <c r="C4246">
        <v>45</v>
      </c>
      <c r="D4246">
        <v>2</v>
      </c>
      <c r="E4246" t="s">
        <v>9</v>
      </c>
      <c r="F4246" t="s">
        <v>5</v>
      </c>
      <c r="G4246">
        <v>5</v>
      </c>
      <c r="H4246" t="s">
        <v>10</v>
      </c>
      <c r="I4246">
        <v>333.6016894</v>
      </c>
    </row>
    <row r="4247" spans="1:9" x14ac:dyDescent="0.35">
      <c r="A4247">
        <v>197165</v>
      </c>
      <c r="B4247">
        <v>52</v>
      </c>
      <c r="C4247" t="s">
        <v>14</v>
      </c>
      <c r="D4247">
        <v>2</v>
      </c>
      <c r="E4247" t="s">
        <v>11</v>
      </c>
      <c r="F4247" t="s">
        <v>5</v>
      </c>
      <c r="G4247">
        <v>9</v>
      </c>
      <c r="H4247" t="s">
        <v>10</v>
      </c>
      <c r="I4247">
        <v>331.64444600000002</v>
      </c>
    </row>
    <row r="4248" spans="1:9" x14ac:dyDescent="0.35">
      <c r="A4248">
        <v>133096</v>
      </c>
      <c r="B4248">
        <v>29</v>
      </c>
      <c r="C4248">
        <v>10</v>
      </c>
      <c r="D4248">
        <v>2</v>
      </c>
      <c r="E4248" t="s">
        <v>11</v>
      </c>
      <c r="F4248" t="s">
        <v>5</v>
      </c>
      <c r="G4248">
        <v>2</v>
      </c>
      <c r="H4248" t="s">
        <v>13</v>
      </c>
      <c r="I4248">
        <v>660.04597809999996</v>
      </c>
    </row>
    <row r="4249" spans="1:9" x14ac:dyDescent="0.35">
      <c r="A4249">
        <v>128354</v>
      </c>
      <c r="B4249">
        <v>59</v>
      </c>
      <c r="C4249">
        <v>41</v>
      </c>
      <c r="D4249">
        <v>3</v>
      </c>
      <c r="E4249" t="s">
        <v>11</v>
      </c>
      <c r="F4249" t="s">
        <v>5</v>
      </c>
      <c r="G4249">
        <v>15</v>
      </c>
      <c r="H4249" t="s">
        <v>10</v>
      </c>
      <c r="I4249">
        <v>351.05096049999997</v>
      </c>
    </row>
    <row r="4250" spans="1:9" x14ac:dyDescent="0.35">
      <c r="A4250">
        <v>161702</v>
      </c>
      <c r="B4250">
        <v>59</v>
      </c>
      <c r="C4250">
        <v>40</v>
      </c>
      <c r="D4250">
        <v>2</v>
      </c>
      <c r="E4250" t="s">
        <v>9</v>
      </c>
      <c r="F4250" t="s">
        <v>5</v>
      </c>
      <c r="G4250">
        <v>6</v>
      </c>
      <c r="H4250" t="s">
        <v>10</v>
      </c>
      <c r="I4250">
        <v>355.78095660000002</v>
      </c>
    </row>
    <row r="4251" spans="1:9" x14ac:dyDescent="0.35">
      <c r="A4251">
        <v>116125</v>
      </c>
      <c r="B4251">
        <v>53</v>
      </c>
      <c r="C4251">
        <v>35</v>
      </c>
      <c r="D4251">
        <v>3</v>
      </c>
      <c r="E4251" t="s">
        <v>11</v>
      </c>
      <c r="F4251" t="s">
        <v>5</v>
      </c>
      <c r="G4251">
        <v>11</v>
      </c>
      <c r="H4251" t="s">
        <v>10</v>
      </c>
      <c r="I4251">
        <v>329.27347229999998</v>
      </c>
    </row>
    <row r="4252" spans="1:9" x14ac:dyDescent="0.35">
      <c r="A4252">
        <v>135709</v>
      </c>
      <c r="B4252">
        <v>38</v>
      </c>
      <c r="C4252">
        <v>17</v>
      </c>
      <c r="D4252">
        <v>3</v>
      </c>
      <c r="E4252" t="s">
        <v>11</v>
      </c>
      <c r="F4252" t="s">
        <v>5</v>
      </c>
      <c r="G4252">
        <v>1</v>
      </c>
      <c r="H4252" t="s">
        <v>10</v>
      </c>
      <c r="I4252">
        <v>364.36237890000001</v>
      </c>
    </row>
    <row r="4253" spans="1:9" x14ac:dyDescent="0.35">
      <c r="A4253">
        <v>191999</v>
      </c>
      <c r="B4253">
        <v>65</v>
      </c>
      <c r="C4253">
        <v>48</v>
      </c>
      <c r="D4253">
        <v>2</v>
      </c>
      <c r="E4253" t="s">
        <v>9</v>
      </c>
      <c r="F4253" t="s">
        <v>5</v>
      </c>
      <c r="G4253">
        <v>8</v>
      </c>
      <c r="H4253" t="s">
        <v>10</v>
      </c>
      <c r="I4253">
        <v>308.24523529999999</v>
      </c>
    </row>
    <row r="4254" spans="1:9" x14ac:dyDescent="0.35">
      <c r="A4254">
        <v>166839</v>
      </c>
      <c r="B4254">
        <v>60</v>
      </c>
      <c r="C4254">
        <v>39</v>
      </c>
      <c r="D4254">
        <v>3</v>
      </c>
      <c r="E4254" t="s">
        <v>11</v>
      </c>
      <c r="F4254" t="s">
        <v>5</v>
      </c>
      <c r="G4254">
        <v>14</v>
      </c>
      <c r="H4254" t="s">
        <v>10</v>
      </c>
      <c r="I4254">
        <v>77.934298209999994</v>
      </c>
    </row>
    <row r="4255" spans="1:9" x14ac:dyDescent="0.35">
      <c r="A4255">
        <v>162671</v>
      </c>
      <c r="B4255">
        <v>69</v>
      </c>
      <c r="C4255">
        <v>48</v>
      </c>
      <c r="D4255">
        <v>3</v>
      </c>
      <c r="E4255" t="s">
        <v>11</v>
      </c>
      <c r="F4255" t="s">
        <v>5</v>
      </c>
      <c r="G4255">
        <v>3</v>
      </c>
      <c r="H4255" t="s">
        <v>10</v>
      </c>
      <c r="I4255">
        <v>305.0065965</v>
      </c>
    </row>
    <row r="4256" spans="1:9" x14ac:dyDescent="0.35">
      <c r="A4256">
        <v>195444</v>
      </c>
      <c r="B4256">
        <v>68</v>
      </c>
      <c r="C4256">
        <v>51</v>
      </c>
      <c r="D4256">
        <v>3</v>
      </c>
      <c r="E4256" t="s">
        <v>11</v>
      </c>
      <c r="F4256" t="s">
        <v>5</v>
      </c>
      <c r="G4256">
        <v>1</v>
      </c>
      <c r="H4256" t="s">
        <v>10</v>
      </c>
      <c r="I4256">
        <v>242.04805089999999</v>
      </c>
    </row>
    <row r="4257" spans="1:9" x14ac:dyDescent="0.35">
      <c r="A4257">
        <v>102037</v>
      </c>
      <c r="B4257">
        <v>49</v>
      </c>
      <c r="C4257">
        <v>29</v>
      </c>
      <c r="D4257">
        <v>3</v>
      </c>
      <c r="E4257" t="s">
        <v>11</v>
      </c>
      <c r="F4257" t="s">
        <v>5</v>
      </c>
      <c r="G4257">
        <v>3</v>
      </c>
      <c r="H4257" t="s">
        <v>13</v>
      </c>
      <c r="I4257">
        <v>631.31562359999998</v>
      </c>
    </row>
    <row r="4258" spans="1:9" x14ac:dyDescent="0.35">
      <c r="A4258">
        <v>173586</v>
      </c>
      <c r="B4258">
        <v>115</v>
      </c>
      <c r="C4258">
        <v>31</v>
      </c>
      <c r="D4258">
        <v>3</v>
      </c>
      <c r="E4258" t="s">
        <v>11</v>
      </c>
      <c r="F4258" t="s">
        <v>5</v>
      </c>
      <c r="G4258">
        <v>7</v>
      </c>
      <c r="H4258" t="s">
        <v>10</v>
      </c>
      <c r="I4258">
        <v>297.2306529</v>
      </c>
    </row>
    <row r="4259" spans="1:9" x14ac:dyDescent="0.35">
      <c r="A4259">
        <v>123228</v>
      </c>
      <c r="B4259">
        <v>63</v>
      </c>
      <c r="C4259">
        <v>42</v>
      </c>
      <c r="D4259">
        <v>2</v>
      </c>
      <c r="E4259" t="s">
        <v>11</v>
      </c>
      <c r="F4259" t="s">
        <v>5</v>
      </c>
      <c r="G4259">
        <v>10</v>
      </c>
      <c r="H4259" t="s">
        <v>10</v>
      </c>
      <c r="I4259">
        <v>265.75988869999998</v>
      </c>
    </row>
    <row r="4260" spans="1:9" x14ac:dyDescent="0.35">
      <c r="A4260">
        <v>195140</v>
      </c>
      <c r="B4260">
        <v>27</v>
      </c>
      <c r="C4260" t="s">
        <v>14</v>
      </c>
      <c r="D4260">
        <v>2</v>
      </c>
      <c r="E4260" t="s">
        <v>11</v>
      </c>
      <c r="F4260" t="s">
        <v>5</v>
      </c>
      <c r="G4260">
        <v>5</v>
      </c>
      <c r="H4260" t="s">
        <v>13</v>
      </c>
      <c r="I4260">
        <v>545.6230918</v>
      </c>
    </row>
    <row r="4261" spans="1:9" x14ac:dyDescent="0.35">
      <c r="A4261">
        <v>177458</v>
      </c>
      <c r="B4261">
        <v>65</v>
      </c>
      <c r="C4261">
        <v>48</v>
      </c>
      <c r="D4261">
        <v>2</v>
      </c>
      <c r="E4261" t="s">
        <v>11</v>
      </c>
      <c r="F4261" t="s">
        <v>5</v>
      </c>
      <c r="G4261">
        <v>13</v>
      </c>
      <c r="H4261" t="s">
        <v>10</v>
      </c>
      <c r="I4261">
        <v>123.6650647</v>
      </c>
    </row>
    <row r="4262" spans="1:9" x14ac:dyDescent="0.35">
      <c r="A4262">
        <v>169241</v>
      </c>
      <c r="B4262">
        <v>64</v>
      </c>
      <c r="C4262">
        <v>47</v>
      </c>
      <c r="D4262">
        <v>3</v>
      </c>
      <c r="E4262" t="s">
        <v>9</v>
      </c>
      <c r="F4262" t="s">
        <v>5</v>
      </c>
      <c r="G4262">
        <v>6</v>
      </c>
      <c r="H4262" t="s">
        <v>10</v>
      </c>
      <c r="I4262">
        <v>317.22527609999997</v>
      </c>
    </row>
    <row r="4263" spans="1:9" x14ac:dyDescent="0.35">
      <c r="A4263">
        <v>111212</v>
      </c>
      <c r="B4263">
        <v>19</v>
      </c>
      <c r="C4263">
        <v>2</v>
      </c>
      <c r="D4263">
        <v>2</v>
      </c>
      <c r="E4263" t="s">
        <v>9</v>
      </c>
      <c r="F4263" t="s">
        <v>5</v>
      </c>
      <c r="G4263">
        <v>12</v>
      </c>
      <c r="H4263" t="s">
        <v>13</v>
      </c>
      <c r="I4263">
        <v>535.34698270000001</v>
      </c>
    </row>
    <row r="4264" spans="1:9" x14ac:dyDescent="0.35">
      <c r="A4264">
        <v>140847</v>
      </c>
      <c r="B4264">
        <v>61</v>
      </c>
      <c r="C4264">
        <v>42</v>
      </c>
      <c r="D4264">
        <v>3</v>
      </c>
      <c r="E4264" t="s">
        <v>11</v>
      </c>
      <c r="F4264" t="s">
        <v>5</v>
      </c>
      <c r="G4264">
        <v>1</v>
      </c>
      <c r="H4264" t="s">
        <v>10</v>
      </c>
      <c r="I4264">
        <v>96.667752879999995</v>
      </c>
    </row>
    <row r="4265" spans="1:9" x14ac:dyDescent="0.35">
      <c r="A4265">
        <v>199077</v>
      </c>
      <c r="B4265">
        <v>60</v>
      </c>
      <c r="C4265" t="s">
        <v>14</v>
      </c>
      <c r="D4265">
        <v>3</v>
      </c>
      <c r="E4265" t="s">
        <v>9</v>
      </c>
      <c r="F4265" t="s">
        <v>5</v>
      </c>
      <c r="G4265">
        <v>3</v>
      </c>
      <c r="H4265" t="s">
        <v>10</v>
      </c>
      <c r="I4265">
        <v>182.02184199999999</v>
      </c>
    </row>
    <row r="4266" spans="1:9" x14ac:dyDescent="0.35">
      <c r="A4266">
        <v>116736</v>
      </c>
      <c r="B4266">
        <v>61</v>
      </c>
      <c r="C4266">
        <v>42</v>
      </c>
      <c r="D4266">
        <v>3</v>
      </c>
      <c r="E4266" t="s">
        <v>9</v>
      </c>
      <c r="F4266" t="s">
        <v>5</v>
      </c>
      <c r="G4266">
        <v>10</v>
      </c>
      <c r="H4266" t="s">
        <v>10</v>
      </c>
      <c r="I4266">
        <v>317.19261790000002</v>
      </c>
    </row>
    <row r="4267" spans="1:9" x14ac:dyDescent="0.35">
      <c r="A4267">
        <v>132732</v>
      </c>
      <c r="B4267">
        <v>95</v>
      </c>
      <c r="C4267">
        <v>46</v>
      </c>
      <c r="D4267">
        <v>3</v>
      </c>
      <c r="E4267" t="s">
        <v>11</v>
      </c>
      <c r="F4267" t="s">
        <v>5</v>
      </c>
      <c r="G4267">
        <v>11</v>
      </c>
      <c r="H4267" t="s">
        <v>10</v>
      </c>
      <c r="I4267">
        <v>12.534520560000001</v>
      </c>
    </row>
    <row r="4268" spans="1:9" x14ac:dyDescent="0.35">
      <c r="A4268">
        <v>157733</v>
      </c>
      <c r="B4268">
        <v>69</v>
      </c>
      <c r="C4268">
        <v>50</v>
      </c>
      <c r="D4268">
        <v>2</v>
      </c>
      <c r="E4268" t="s">
        <v>11</v>
      </c>
      <c r="F4268" t="s">
        <v>5</v>
      </c>
      <c r="G4268">
        <v>6</v>
      </c>
      <c r="H4268" t="s">
        <v>10</v>
      </c>
      <c r="I4268">
        <v>244.17510530000001</v>
      </c>
    </row>
    <row r="4269" spans="1:9" x14ac:dyDescent="0.35">
      <c r="A4269">
        <v>118154</v>
      </c>
      <c r="B4269">
        <v>25</v>
      </c>
      <c r="C4269">
        <v>8</v>
      </c>
      <c r="D4269">
        <v>3</v>
      </c>
      <c r="E4269" t="s">
        <v>11</v>
      </c>
      <c r="F4269" t="s">
        <v>5</v>
      </c>
      <c r="G4269">
        <v>12</v>
      </c>
      <c r="H4269" t="s">
        <v>10</v>
      </c>
      <c r="I4269">
        <v>168.84586680000001</v>
      </c>
    </row>
    <row r="4270" spans="1:9" x14ac:dyDescent="0.35">
      <c r="A4270">
        <v>165507</v>
      </c>
      <c r="B4270">
        <v>67</v>
      </c>
      <c r="C4270">
        <v>50</v>
      </c>
      <c r="D4270">
        <v>3</v>
      </c>
      <c r="E4270" t="s">
        <v>11</v>
      </c>
      <c r="F4270" t="s">
        <v>5</v>
      </c>
      <c r="G4270">
        <v>3</v>
      </c>
      <c r="H4270" t="s">
        <v>10</v>
      </c>
      <c r="I4270">
        <v>462.62316709999999</v>
      </c>
    </row>
    <row r="4271" spans="1:9" x14ac:dyDescent="0.35">
      <c r="A4271">
        <v>114919</v>
      </c>
      <c r="B4271">
        <v>36</v>
      </c>
      <c r="C4271">
        <v>16</v>
      </c>
      <c r="D4271">
        <v>2</v>
      </c>
      <c r="E4271" t="s">
        <v>9</v>
      </c>
      <c r="F4271" t="s">
        <v>5</v>
      </c>
      <c r="G4271">
        <v>7</v>
      </c>
      <c r="H4271" t="s">
        <v>10</v>
      </c>
      <c r="I4271">
        <v>425.86297100000002</v>
      </c>
    </row>
    <row r="4272" spans="1:9" x14ac:dyDescent="0.35">
      <c r="A4272">
        <v>123218</v>
      </c>
      <c r="B4272">
        <v>17</v>
      </c>
      <c r="C4272">
        <v>0</v>
      </c>
      <c r="D4272">
        <v>3</v>
      </c>
      <c r="E4272" t="s">
        <v>9</v>
      </c>
      <c r="F4272" t="s">
        <v>5</v>
      </c>
      <c r="G4272">
        <v>14</v>
      </c>
      <c r="H4272" t="s">
        <v>13</v>
      </c>
      <c r="I4272">
        <v>558.16662359999998</v>
      </c>
    </row>
    <row r="4273" spans="1:9" x14ac:dyDescent="0.35">
      <c r="A4273">
        <v>153353</v>
      </c>
      <c r="B4273">
        <v>67</v>
      </c>
      <c r="C4273">
        <v>46</v>
      </c>
      <c r="D4273">
        <v>2</v>
      </c>
      <c r="E4273" t="s">
        <v>9</v>
      </c>
      <c r="F4273" t="s">
        <v>5</v>
      </c>
      <c r="G4273">
        <v>10</v>
      </c>
      <c r="H4273" t="s">
        <v>10</v>
      </c>
      <c r="I4273">
        <v>220.24918940000001</v>
      </c>
    </row>
    <row r="4274" spans="1:9" x14ac:dyDescent="0.35">
      <c r="A4274">
        <v>129120</v>
      </c>
      <c r="B4274">
        <v>16</v>
      </c>
      <c r="C4274">
        <v>0</v>
      </c>
      <c r="D4274">
        <v>3</v>
      </c>
      <c r="E4274" t="s">
        <v>11</v>
      </c>
      <c r="F4274" t="s">
        <v>5</v>
      </c>
      <c r="G4274">
        <v>11</v>
      </c>
      <c r="H4274" t="s">
        <v>10</v>
      </c>
      <c r="I4274">
        <v>442.76368200000002</v>
      </c>
    </row>
    <row r="4275" spans="1:9" x14ac:dyDescent="0.35">
      <c r="A4275">
        <v>180435</v>
      </c>
      <c r="B4275">
        <v>67</v>
      </c>
      <c r="C4275">
        <v>47</v>
      </c>
      <c r="D4275">
        <v>2</v>
      </c>
      <c r="E4275" t="s">
        <v>11</v>
      </c>
      <c r="F4275" t="s">
        <v>5</v>
      </c>
      <c r="G4275">
        <v>6</v>
      </c>
      <c r="H4275" t="s">
        <v>10</v>
      </c>
      <c r="I4275">
        <v>75.604648979999993</v>
      </c>
    </row>
    <row r="4276" spans="1:9" x14ac:dyDescent="0.35">
      <c r="A4276">
        <v>134752</v>
      </c>
      <c r="B4276">
        <v>67</v>
      </c>
      <c r="C4276">
        <v>48</v>
      </c>
      <c r="D4276">
        <v>2</v>
      </c>
      <c r="E4276" t="s">
        <v>11</v>
      </c>
      <c r="F4276" t="s">
        <v>5</v>
      </c>
      <c r="G4276">
        <v>15</v>
      </c>
      <c r="H4276" t="s">
        <v>10</v>
      </c>
      <c r="I4276">
        <v>56.764055849999998</v>
      </c>
    </row>
    <row r="4277" spans="1:9" x14ac:dyDescent="0.35">
      <c r="A4277">
        <v>165265</v>
      </c>
      <c r="B4277">
        <v>20</v>
      </c>
      <c r="C4277">
        <v>1</v>
      </c>
      <c r="D4277">
        <v>3</v>
      </c>
      <c r="E4277" t="s">
        <v>11</v>
      </c>
      <c r="F4277" t="s">
        <v>5</v>
      </c>
      <c r="G4277">
        <v>12</v>
      </c>
      <c r="H4277" t="s">
        <v>10</v>
      </c>
      <c r="I4277">
        <v>381.35696530000001</v>
      </c>
    </row>
    <row r="4278" spans="1:9" x14ac:dyDescent="0.35">
      <c r="A4278">
        <v>193950</v>
      </c>
      <c r="B4278">
        <v>24</v>
      </c>
      <c r="C4278">
        <v>6</v>
      </c>
      <c r="D4278">
        <v>2</v>
      </c>
      <c r="E4278" t="s">
        <v>9</v>
      </c>
      <c r="F4278" t="s">
        <v>5</v>
      </c>
      <c r="G4278">
        <v>14</v>
      </c>
      <c r="H4278" t="s">
        <v>10</v>
      </c>
      <c r="I4278">
        <v>244.2048053</v>
      </c>
    </row>
    <row r="4279" spans="1:9" x14ac:dyDescent="0.35">
      <c r="A4279">
        <v>192126</v>
      </c>
      <c r="B4279">
        <v>44</v>
      </c>
      <c r="C4279">
        <v>27</v>
      </c>
      <c r="D4279">
        <v>2</v>
      </c>
      <c r="E4279" t="s">
        <v>11</v>
      </c>
      <c r="F4279" t="s">
        <v>5</v>
      </c>
      <c r="G4279">
        <v>3</v>
      </c>
      <c r="H4279" t="s">
        <v>13</v>
      </c>
      <c r="I4279">
        <v>636.81072519999998</v>
      </c>
    </row>
    <row r="4280" spans="1:9" x14ac:dyDescent="0.35">
      <c r="A4280">
        <v>109716</v>
      </c>
      <c r="B4280">
        <v>25</v>
      </c>
      <c r="C4280">
        <v>7</v>
      </c>
      <c r="D4280">
        <v>3</v>
      </c>
      <c r="E4280" t="s">
        <v>11</v>
      </c>
      <c r="F4280" t="s">
        <v>5</v>
      </c>
      <c r="G4280">
        <v>8</v>
      </c>
      <c r="H4280" t="s">
        <v>10</v>
      </c>
      <c r="I4280">
        <v>467.1826494</v>
      </c>
    </row>
    <row r="4281" spans="1:9" x14ac:dyDescent="0.35">
      <c r="A4281">
        <v>105095</v>
      </c>
      <c r="B4281">
        <v>31</v>
      </c>
      <c r="C4281">
        <v>14</v>
      </c>
      <c r="D4281">
        <v>3</v>
      </c>
      <c r="E4281" t="s">
        <v>11</v>
      </c>
      <c r="F4281" t="s">
        <v>5</v>
      </c>
      <c r="G4281">
        <v>10</v>
      </c>
      <c r="H4281" t="s">
        <v>10</v>
      </c>
      <c r="I4281">
        <v>335.99165740000001</v>
      </c>
    </row>
    <row r="4282" spans="1:9" x14ac:dyDescent="0.35">
      <c r="A4282">
        <v>133010</v>
      </c>
      <c r="B4282">
        <v>45</v>
      </c>
      <c r="C4282">
        <v>25</v>
      </c>
      <c r="D4282">
        <v>3</v>
      </c>
      <c r="E4282" t="s">
        <v>11</v>
      </c>
      <c r="F4282" t="s">
        <v>5</v>
      </c>
      <c r="G4282">
        <v>12</v>
      </c>
      <c r="H4282" t="s">
        <v>10</v>
      </c>
      <c r="I4282">
        <v>140.1734136</v>
      </c>
    </row>
    <row r="4283" spans="1:9" x14ac:dyDescent="0.35">
      <c r="A4283">
        <v>153514</v>
      </c>
      <c r="B4283">
        <v>49</v>
      </c>
      <c r="C4283" t="s">
        <v>14</v>
      </c>
      <c r="D4283">
        <v>2</v>
      </c>
      <c r="E4283" t="s">
        <v>9</v>
      </c>
      <c r="F4283" t="s">
        <v>5</v>
      </c>
      <c r="G4283">
        <v>6</v>
      </c>
      <c r="H4283" t="s">
        <v>10</v>
      </c>
      <c r="I4283">
        <v>351.09788939999999</v>
      </c>
    </row>
    <row r="4284" spans="1:9" x14ac:dyDescent="0.35">
      <c r="A4284">
        <v>196325</v>
      </c>
      <c r="B4284">
        <v>57</v>
      </c>
      <c r="C4284">
        <v>40</v>
      </c>
      <c r="D4284">
        <v>2</v>
      </c>
      <c r="E4284" t="s">
        <v>9</v>
      </c>
      <c r="F4284" t="s">
        <v>5</v>
      </c>
      <c r="G4284">
        <v>11</v>
      </c>
      <c r="H4284" t="s">
        <v>10</v>
      </c>
      <c r="I4284">
        <v>297.26933500000001</v>
      </c>
    </row>
    <row r="4285" spans="1:9" x14ac:dyDescent="0.35">
      <c r="A4285">
        <v>129393</v>
      </c>
      <c r="B4285">
        <v>32</v>
      </c>
      <c r="C4285">
        <v>11</v>
      </c>
      <c r="D4285">
        <v>2</v>
      </c>
      <c r="E4285" t="s">
        <v>11</v>
      </c>
      <c r="F4285" t="s">
        <v>5</v>
      </c>
      <c r="G4285">
        <v>10</v>
      </c>
      <c r="H4285" t="s">
        <v>10</v>
      </c>
      <c r="I4285">
        <v>361.46931169999999</v>
      </c>
    </row>
    <row r="4286" spans="1:9" x14ac:dyDescent="0.35">
      <c r="A4286">
        <v>107345</v>
      </c>
      <c r="B4286">
        <v>42</v>
      </c>
      <c r="C4286">
        <v>25</v>
      </c>
      <c r="D4286">
        <v>2</v>
      </c>
      <c r="E4286" t="s">
        <v>11</v>
      </c>
      <c r="F4286" t="s">
        <v>5</v>
      </c>
      <c r="G4286">
        <v>1</v>
      </c>
      <c r="H4286" t="s">
        <v>13</v>
      </c>
      <c r="I4286">
        <v>637.88211179999996</v>
      </c>
    </row>
    <row r="4287" spans="1:9" x14ac:dyDescent="0.35">
      <c r="A4287">
        <v>127866</v>
      </c>
      <c r="B4287">
        <v>19</v>
      </c>
      <c r="C4287">
        <v>1</v>
      </c>
      <c r="D4287">
        <v>2</v>
      </c>
      <c r="E4287" t="s">
        <v>11</v>
      </c>
      <c r="F4287" t="s">
        <v>5</v>
      </c>
      <c r="G4287">
        <v>12</v>
      </c>
      <c r="H4287" t="s">
        <v>10</v>
      </c>
      <c r="I4287">
        <v>257.66367059999999</v>
      </c>
    </row>
    <row r="4288" spans="1:9" x14ac:dyDescent="0.35">
      <c r="A4288">
        <v>158610</v>
      </c>
      <c r="B4288">
        <v>25</v>
      </c>
      <c r="C4288">
        <v>6</v>
      </c>
      <c r="D4288">
        <v>2</v>
      </c>
      <c r="E4288" t="s">
        <v>11</v>
      </c>
      <c r="F4288" t="s">
        <v>5</v>
      </c>
      <c r="G4288">
        <v>14</v>
      </c>
      <c r="H4288" t="s">
        <v>10</v>
      </c>
      <c r="I4288">
        <v>256.9070413</v>
      </c>
    </row>
    <row r="4289" spans="1:9" x14ac:dyDescent="0.35">
      <c r="A4289">
        <v>154972</v>
      </c>
      <c r="B4289">
        <v>24</v>
      </c>
      <c r="C4289">
        <v>7</v>
      </c>
      <c r="D4289">
        <v>3</v>
      </c>
      <c r="E4289" t="s">
        <v>11</v>
      </c>
      <c r="F4289" t="s">
        <v>5</v>
      </c>
      <c r="G4289">
        <v>15</v>
      </c>
      <c r="H4289" t="s">
        <v>10</v>
      </c>
      <c r="I4289">
        <v>330.14071560000002</v>
      </c>
    </row>
    <row r="4290" spans="1:9" x14ac:dyDescent="0.35">
      <c r="A4290">
        <v>197807</v>
      </c>
      <c r="B4290">
        <v>19</v>
      </c>
      <c r="C4290">
        <v>0</v>
      </c>
      <c r="D4290">
        <v>3</v>
      </c>
      <c r="E4290" t="s">
        <v>9</v>
      </c>
      <c r="F4290" t="s">
        <v>5</v>
      </c>
      <c r="G4290">
        <v>11</v>
      </c>
      <c r="H4290" t="s">
        <v>10</v>
      </c>
      <c r="I4290">
        <v>420.11442970000002</v>
      </c>
    </row>
    <row r="4291" spans="1:9" x14ac:dyDescent="0.35">
      <c r="A4291">
        <v>170345</v>
      </c>
      <c r="B4291">
        <v>63</v>
      </c>
      <c r="C4291">
        <v>43</v>
      </c>
      <c r="D4291">
        <v>2</v>
      </c>
      <c r="E4291" t="s">
        <v>9</v>
      </c>
      <c r="F4291" t="s">
        <v>5</v>
      </c>
      <c r="G4291">
        <v>7</v>
      </c>
      <c r="H4291" t="s">
        <v>10</v>
      </c>
      <c r="I4291">
        <v>284.5705762</v>
      </c>
    </row>
    <row r="4292" spans="1:9" x14ac:dyDescent="0.35">
      <c r="A4292">
        <v>149148</v>
      </c>
      <c r="B4292">
        <v>38</v>
      </c>
      <c r="C4292">
        <v>20</v>
      </c>
      <c r="D4292">
        <v>3</v>
      </c>
      <c r="E4292" t="s">
        <v>11</v>
      </c>
      <c r="F4292" t="s">
        <v>5</v>
      </c>
      <c r="G4292">
        <v>3</v>
      </c>
      <c r="H4292" t="s">
        <v>13</v>
      </c>
      <c r="I4292">
        <v>617.15450580000004</v>
      </c>
    </row>
    <row r="4293" spans="1:9" x14ac:dyDescent="0.35">
      <c r="A4293">
        <v>102488</v>
      </c>
      <c r="B4293">
        <v>58</v>
      </c>
      <c r="C4293">
        <v>41</v>
      </c>
      <c r="D4293">
        <v>3</v>
      </c>
      <c r="E4293" t="s">
        <v>11</v>
      </c>
      <c r="F4293" t="s">
        <v>5</v>
      </c>
      <c r="G4293">
        <v>4</v>
      </c>
      <c r="H4293" t="s">
        <v>10</v>
      </c>
      <c r="I4293">
        <v>451.88020369999998</v>
      </c>
    </row>
    <row r="4294" spans="1:9" x14ac:dyDescent="0.35">
      <c r="A4294">
        <v>186358</v>
      </c>
      <c r="B4294">
        <v>63</v>
      </c>
      <c r="C4294">
        <v>46</v>
      </c>
      <c r="D4294">
        <v>2</v>
      </c>
      <c r="E4294" t="s">
        <v>9</v>
      </c>
      <c r="F4294" t="s">
        <v>5</v>
      </c>
      <c r="G4294">
        <v>6</v>
      </c>
      <c r="H4294" t="s">
        <v>10</v>
      </c>
      <c r="I4294">
        <v>110.2380746</v>
      </c>
    </row>
    <row r="4295" spans="1:9" x14ac:dyDescent="0.35">
      <c r="A4295">
        <v>175646</v>
      </c>
      <c r="B4295">
        <v>31</v>
      </c>
      <c r="C4295">
        <v>11</v>
      </c>
      <c r="D4295">
        <v>3</v>
      </c>
      <c r="E4295" t="s">
        <v>11</v>
      </c>
      <c r="F4295" t="s">
        <v>5</v>
      </c>
      <c r="G4295">
        <v>9</v>
      </c>
      <c r="H4295" t="s">
        <v>10</v>
      </c>
      <c r="I4295">
        <v>297.67313180000002</v>
      </c>
    </row>
    <row r="4296" spans="1:9" x14ac:dyDescent="0.35">
      <c r="A4296">
        <v>133148</v>
      </c>
      <c r="B4296">
        <v>18</v>
      </c>
      <c r="C4296">
        <v>1</v>
      </c>
      <c r="D4296">
        <v>2</v>
      </c>
      <c r="E4296" t="s">
        <v>9</v>
      </c>
      <c r="F4296" t="s">
        <v>5</v>
      </c>
      <c r="G4296">
        <v>7</v>
      </c>
      <c r="H4296" t="s">
        <v>13</v>
      </c>
      <c r="I4296">
        <v>502.3279723</v>
      </c>
    </row>
    <row r="4297" spans="1:9" x14ac:dyDescent="0.35">
      <c r="A4297">
        <v>177244</v>
      </c>
      <c r="B4297">
        <v>64</v>
      </c>
      <c r="C4297">
        <v>45</v>
      </c>
      <c r="D4297">
        <v>3</v>
      </c>
      <c r="E4297" t="s">
        <v>9</v>
      </c>
      <c r="F4297" t="s">
        <v>5</v>
      </c>
      <c r="G4297">
        <v>8</v>
      </c>
      <c r="H4297" t="s">
        <v>10</v>
      </c>
      <c r="I4297">
        <v>238.97927369999999</v>
      </c>
    </row>
    <row r="4298" spans="1:9" x14ac:dyDescent="0.35">
      <c r="A4298">
        <v>143794</v>
      </c>
      <c r="B4298">
        <v>30</v>
      </c>
      <c r="C4298">
        <v>12</v>
      </c>
      <c r="D4298">
        <v>3</v>
      </c>
      <c r="E4298" t="s">
        <v>9</v>
      </c>
      <c r="F4298" t="s">
        <v>5</v>
      </c>
      <c r="G4298">
        <v>6</v>
      </c>
      <c r="H4298" t="s">
        <v>10</v>
      </c>
      <c r="I4298">
        <v>362.17474499999997</v>
      </c>
    </row>
    <row r="4299" spans="1:9" x14ac:dyDescent="0.35">
      <c r="A4299">
        <v>165514</v>
      </c>
      <c r="B4299">
        <v>51</v>
      </c>
      <c r="C4299">
        <v>31</v>
      </c>
      <c r="D4299">
        <v>2</v>
      </c>
      <c r="E4299" t="s">
        <v>11</v>
      </c>
      <c r="F4299" t="s">
        <v>5</v>
      </c>
      <c r="G4299">
        <v>3</v>
      </c>
      <c r="H4299" t="s">
        <v>10</v>
      </c>
      <c r="I4299">
        <v>366.17720329999997</v>
      </c>
    </row>
    <row r="4300" spans="1:9" x14ac:dyDescent="0.35">
      <c r="A4300">
        <v>184159</v>
      </c>
      <c r="B4300">
        <v>16</v>
      </c>
      <c r="C4300">
        <v>0</v>
      </c>
      <c r="D4300">
        <v>2</v>
      </c>
      <c r="E4300" t="s">
        <v>11</v>
      </c>
      <c r="F4300" t="s">
        <v>5</v>
      </c>
      <c r="G4300">
        <v>12</v>
      </c>
      <c r="H4300" t="s">
        <v>10</v>
      </c>
      <c r="I4300">
        <v>169.69752579999999</v>
      </c>
    </row>
    <row r="4301" spans="1:9" x14ac:dyDescent="0.35">
      <c r="A4301">
        <v>197010</v>
      </c>
      <c r="B4301">
        <v>36</v>
      </c>
      <c r="C4301" t="s">
        <v>14</v>
      </c>
      <c r="D4301">
        <v>3</v>
      </c>
      <c r="E4301" t="s">
        <v>11</v>
      </c>
      <c r="F4301" t="s">
        <v>5</v>
      </c>
      <c r="G4301">
        <v>10</v>
      </c>
      <c r="H4301" t="s">
        <v>10</v>
      </c>
      <c r="I4301">
        <v>330.43071780000002</v>
      </c>
    </row>
    <row r="4302" spans="1:9" x14ac:dyDescent="0.35">
      <c r="A4302">
        <v>128035</v>
      </c>
      <c r="B4302">
        <v>70</v>
      </c>
      <c r="C4302">
        <v>52</v>
      </c>
      <c r="D4302">
        <v>3</v>
      </c>
      <c r="E4302" t="s">
        <v>11</v>
      </c>
      <c r="F4302" t="s">
        <v>5</v>
      </c>
      <c r="G4302">
        <v>10</v>
      </c>
      <c r="H4302" t="s">
        <v>10</v>
      </c>
      <c r="I4302">
        <v>184.53602549999999</v>
      </c>
    </row>
    <row r="4303" spans="1:9" x14ac:dyDescent="0.35">
      <c r="A4303">
        <v>158931</v>
      </c>
      <c r="B4303">
        <v>16</v>
      </c>
      <c r="C4303">
        <v>0</v>
      </c>
      <c r="D4303">
        <v>2</v>
      </c>
      <c r="E4303" t="s">
        <v>11</v>
      </c>
      <c r="F4303" t="s">
        <v>5</v>
      </c>
      <c r="G4303">
        <v>15</v>
      </c>
      <c r="H4303" t="s">
        <v>10</v>
      </c>
      <c r="I4303">
        <v>421.60887400000001</v>
      </c>
    </row>
    <row r="4304" spans="1:9" x14ac:dyDescent="0.35">
      <c r="A4304">
        <v>133965</v>
      </c>
      <c r="B4304">
        <v>31</v>
      </c>
      <c r="C4304">
        <v>12</v>
      </c>
      <c r="D4304">
        <v>2</v>
      </c>
      <c r="E4304" t="s">
        <v>11</v>
      </c>
      <c r="F4304" t="s">
        <v>5</v>
      </c>
      <c r="G4304">
        <v>8</v>
      </c>
      <c r="H4304" t="s">
        <v>10</v>
      </c>
      <c r="I4304">
        <v>295.39179239999999</v>
      </c>
    </row>
    <row r="4305" spans="1:9" x14ac:dyDescent="0.35">
      <c r="A4305">
        <v>182409</v>
      </c>
      <c r="B4305">
        <v>67</v>
      </c>
      <c r="C4305">
        <v>46</v>
      </c>
      <c r="D4305">
        <v>3</v>
      </c>
      <c r="E4305" t="s">
        <v>11</v>
      </c>
      <c r="F4305" t="s">
        <v>5</v>
      </c>
      <c r="G4305">
        <v>14</v>
      </c>
      <c r="H4305" t="s">
        <v>10</v>
      </c>
      <c r="I4305">
        <v>17.418133480000002</v>
      </c>
    </row>
    <row r="4306" spans="1:9" x14ac:dyDescent="0.35">
      <c r="A4306">
        <v>114343</v>
      </c>
      <c r="B4306">
        <v>62</v>
      </c>
      <c r="C4306">
        <v>43</v>
      </c>
      <c r="D4306">
        <v>3</v>
      </c>
      <c r="E4306" t="s">
        <v>9</v>
      </c>
      <c r="F4306" t="s">
        <v>5</v>
      </c>
      <c r="G4306">
        <v>2</v>
      </c>
      <c r="H4306" t="s">
        <v>10</v>
      </c>
      <c r="I4306">
        <v>149.49069919999999</v>
      </c>
    </row>
    <row r="4307" spans="1:9" x14ac:dyDescent="0.35">
      <c r="A4307">
        <v>159312</v>
      </c>
      <c r="B4307">
        <v>19</v>
      </c>
      <c r="C4307">
        <v>2</v>
      </c>
      <c r="D4307">
        <v>2</v>
      </c>
      <c r="E4307" t="s">
        <v>11</v>
      </c>
      <c r="F4307" t="s">
        <v>5</v>
      </c>
      <c r="G4307">
        <v>11</v>
      </c>
      <c r="H4307" t="s">
        <v>10</v>
      </c>
      <c r="I4307">
        <v>264.52015599999999</v>
      </c>
    </row>
    <row r="4308" spans="1:9" x14ac:dyDescent="0.35">
      <c r="A4308">
        <v>189654</v>
      </c>
      <c r="B4308">
        <v>46</v>
      </c>
      <c r="C4308">
        <v>27</v>
      </c>
      <c r="D4308">
        <v>2</v>
      </c>
      <c r="E4308" t="s">
        <v>9</v>
      </c>
      <c r="F4308" t="s">
        <v>5</v>
      </c>
      <c r="G4308">
        <v>0</v>
      </c>
      <c r="H4308" t="s">
        <v>13</v>
      </c>
      <c r="I4308">
        <v>613.43247799999995</v>
      </c>
    </row>
    <row r="4309" spans="1:9" x14ac:dyDescent="0.35">
      <c r="A4309">
        <v>124277</v>
      </c>
      <c r="B4309">
        <v>62</v>
      </c>
      <c r="C4309">
        <v>42</v>
      </c>
      <c r="D4309">
        <v>2</v>
      </c>
      <c r="E4309" t="s">
        <v>9</v>
      </c>
      <c r="F4309" t="s">
        <v>5</v>
      </c>
      <c r="G4309">
        <v>12</v>
      </c>
      <c r="H4309" t="s">
        <v>10</v>
      </c>
      <c r="I4309">
        <v>60.420932579999999</v>
      </c>
    </row>
    <row r="4310" spans="1:9" x14ac:dyDescent="0.35">
      <c r="A4310">
        <v>171002</v>
      </c>
      <c r="B4310">
        <v>65</v>
      </c>
      <c r="C4310">
        <v>46</v>
      </c>
      <c r="D4310">
        <v>2</v>
      </c>
      <c r="E4310" t="s">
        <v>9</v>
      </c>
      <c r="F4310" t="s">
        <v>5</v>
      </c>
      <c r="G4310">
        <v>10</v>
      </c>
      <c r="H4310" t="s">
        <v>10</v>
      </c>
      <c r="I4310">
        <v>213.8189643</v>
      </c>
    </row>
    <row r="4311" spans="1:9" x14ac:dyDescent="0.35">
      <c r="A4311">
        <v>162070</v>
      </c>
      <c r="B4311">
        <v>20</v>
      </c>
      <c r="C4311">
        <v>1</v>
      </c>
      <c r="D4311">
        <v>3</v>
      </c>
      <c r="E4311" t="s">
        <v>11</v>
      </c>
      <c r="F4311" t="s">
        <v>5</v>
      </c>
      <c r="G4311">
        <v>14</v>
      </c>
      <c r="H4311" t="s">
        <v>10</v>
      </c>
      <c r="I4311">
        <v>156.62935659999999</v>
      </c>
    </row>
    <row r="4312" spans="1:9" x14ac:dyDescent="0.35">
      <c r="A4312">
        <v>111468</v>
      </c>
      <c r="B4312">
        <v>60</v>
      </c>
      <c r="C4312">
        <v>39</v>
      </c>
      <c r="D4312">
        <v>3</v>
      </c>
      <c r="E4312" t="s">
        <v>9</v>
      </c>
      <c r="F4312" t="s">
        <v>5</v>
      </c>
      <c r="G4312">
        <v>1</v>
      </c>
      <c r="H4312" t="s">
        <v>10</v>
      </c>
      <c r="I4312">
        <v>56.94671486</v>
      </c>
    </row>
    <row r="4313" spans="1:9" x14ac:dyDescent="0.35">
      <c r="A4313">
        <v>180489</v>
      </c>
      <c r="B4313">
        <v>19</v>
      </c>
      <c r="C4313">
        <v>1</v>
      </c>
      <c r="D4313">
        <v>3</v>
      </c>
      <c r="E4313" t="s">
        <v>11</v>
      </c>
      <c r="F4313" t="s">
        <v>5</v>
      </c>
      <c r="G4313">
        <v>14</v>
      </c>
      <c r="H4313" t="s">
        <v>10</v>
      </c>
      <c r="I4313">
        <v>354.4080467</v>
      </c>
    </row>
    <row r="4314" spans="1:9" x14ac:dyDescent="0.35">
      <c r="A4314">
        <v>175602</v>
      </c>
      <c r="B4314">
        <v>53</v>
      </c>
      <c r="C4314">
        <v>33</v>
      </c>
      <c r="D4314">
        <v>3</v>
      </c>
      <c r="E4314" t="s">
        <v>11</v>
      </c>
      <c r="F4314" t="s">
        <v>5</v>
      </c>
      <c r="G4314">
        <v>14</v>
      </c>
      <c r="H4314" t="s">
        <v>10</v>
      </c>
      <c r="I4314">
        <v>166.1118462</v>
      </c>
    </row>
    <row r="4315" spans="1:9" x14ac:dyDescent="0.35">
      <c r="A4315">
        <v>197366</v>
      </c>
      <c r="B4315">
        <v>69</v>
      </c>
      <c r="C4315" t="s">
        <v>14</v>
      </c>
      <c r="D4315">
        <v>3</v>
      </c>
      <c r="E4315" t="s">
        <v>9</v>
      </c>
      <c r="F4315" t="s">
        <v>5</v>
      </c>
      <c r="G4315">
        <v>12</v>
      </c>
      <c r="H4315" t="s">
        <v>10</v>
      </c>
      <c r="I4315">
        <v>34.783078549999999</v>
      </c>
    </row>
    <row r="4316" spans="1:9" x14ac:dyDescent="0.35">
      <c r="A4316">
        <v>191190</v>
      </c>
      <c r="B4316">
        <v>22</v>
      </c>
      <c r="C4316">
        <v>3</v>
      </c>
      <c r="D4316">
        <v>2</v>
      </c>
      <c r="E4316" t="s">
        <v>9</v>
      </c>
      <c r="F4316" t="s">
        <v>5</v>
      </c>
      <c r="G4316">
        <v>1</v>
      </c>
      <c r="H4316" t="s">
        <v>13</v>
      </c>
      <c r="I4316">
        <v>1193.282553</v>
      </c>
    </row>
    <row r="4317" spans="1:9" x14ac:dyDescent="0.35">
      <c r="A4317">
        <v>145819</v>
      </c>
      <c r="B4317">
        <v>61</v>
      </c>
      <c r="C4317">
        <v>44</v>
      </c>
      <c r="D4317">
        <v>2</v>
      </c>
      <c r="E4317" t="s">
        <v>9</v>
      </c>
      <c r="F4317" t="s">
        <v>5</v>
      </c>
      <c r="G4317">
        <v>2</v>
      </c>
      <c r="H4317" t="s">
        <v>10</v>
      </c>
      <c r="I4317">
        <v>342.80137070000001</v>
      </c>
    </row>
    <row r="4318" spans="1:9" x14ac:dyDescent="0.35">
      <c r="A4318">
        <v>175202</v>
      </c>
      <c r="B4318">
        <v>23</v>
      </c>
      <c r="C4318" t="s">
        <v>14</v>
      </c>
      <c r="D4318">
        <v>3</v>
      </c>
      <c r="E4318" t="s">
        <v>11</v>
      </c>
      <c r="F4318" t="s">
        <v>5</v>
      </c>
      <c r="G4318">
        <v>13</v>
      </c>
      <c r="H4318" t="s">
        <v>10</v>
      </c>
      <c r="I4318">
        <v>288.67275419999999</v>
      </c>
    </row>
    <row r="4319" spans="1:9" x14ac:dyDescent="0.35">
      <c r="A4319">
        <v>133506</v>
      </c>
      <c r="B4319">
        <v>19</v>
      </c>
      <c r="C4319">
        <v>1</v>
      </c>
      <c r="D4319">
        <v>3</v>
      </c>
      <c r="E4319" t="s">
        <v>9</v>
      </c>
      <c r="F4319" t="s">
        <v>5</v>
      </c>
      <c r="G4319">
        <v>11</v>
      </c>
      <c r="H4319" t="s">
        <v>10</v>
      </c>
      <c r="I4319">
        <v>444.34215210000002</v>
      </c>
    </row>
    <row r="4320" spans="1:9" x14ac:dyDescent="0.35">
      <c r="A4320">
        <v>117449</v>
      </c>
      <c r="B4320">
        <v>119</v>
      </c>
      <c r="C4320">
        <v>0</v>
      </c>
      <c r="D4320">
        <v>2</v>
      </c>
      <c r="E4320" t="s">
        <v>11</v>
      </c>
      <c r="F4320" t="s">
        <v>5</v>
      </c>
      <c r="G4320">
        <v>7</v>
      </c>
      <c r="H4320" t="s">
        <v>10</v>
      </c>
      <c r="I4320">
        <v>488.59194639999998</v>
      </c>
    </row>
    <row r="4321" spans="1:9" x14ac:dyDescent="0.35">
      <c r="A4321">
        <v>193053</v>
      </c>
      <c r="B4321">
        <v>69</v>
      </c>
      <c r="C4321">
        <v>50</v>
      </c>
      <c r="D4321">
        <v>3</v>
      </c>
      <c r="E4321" t="s">
        <v>11</v>
      </c>
      <c r="F4321" t="s">
        <v>5</v>
      </c>
      <c r="G4321">
        <v>13</v>
      </c>
      <c r="H4321" t="s">
        <v>10</v>
      </c>
      <c r="I4321">
        <v>74.678380079999997</v>
      </c>
    </row>
    <row r="4322" spans="1:9" x14ac:dyDescent="0.35">
      <c r="A4322">
        <v>163649</v>
      </c>
      <c r="B4322">
        <v>62</v>
      </c>
      <c r="C4322">
        <v>43</v>
      </c>
      <c r="D4322">
        <v>2</v>
      </c>
      <c r="E4322" t="s">
        <v>11</v>
      </c>
      <c r="F4322" t="s">
        <v>5</v>
      </c>
      <c r="G4322">
        <v>15</v>
      </c>
      <c r="H4322" t="s">
        <v>10</v>
      </c>
      <c r="I4322">
        <v>30.17443424</v>
      </c>
    </row>
    <row r="4323" spans="1:9" x14ac:dyDescent="0.35">
      <c r="A4323">
        <v>143175</v>
      </c>
      <c r="B4323">
        <v>70</v>
      </c>
      <c r="C4323">
        <v>49</v>
      </c>
      <c r="D4323">
        <v>3</v>
      </c>
      <c r="E4323" t="s">
        <v>11</v>
      </c>
      <c r="F4323" t="s">
        <v>5</v>
      </c>
      <c r="G4323">
        <v>11</v>
      </c>
      <c r="H4323" t="s">
        <v>10</v>
      </c>
      <c r="I4323">
        <v>159.78297660000001</v>
      </c>
    </row>
    <row r="4324" spans="1:9" x14ac:dyDescent="0.35">
      <c r="A4324">
        <v>186930</v>
      </c>
      <c r="B4324">
        <v>32</v>
      </c>
      <c r="C4324">
        <v>13</v>
      </c>
      <c r="D4324">
        <v>3</v>
      </c>
      <c r="E4324" t="s">
        <v>11</v>
      </c>
      <c r="F4324" t="s">
        <v>5</v>
      </c>
      <c r="G4324">
        <v>4</v>
      </c>
      <c r="H4324" t="s">
        <v>13</v>
      </c>
      <c r="I4324">
        <v>541.5014923</v>
      </c>
    </row>
    <row r="4325" spans="1:9" x14ac:dyDescent="0.35">
      <c r="A4325">
        <v>165484</v>
      </c>
      <c r="B4325">
        <v>96</v>
      </c>
      <c r="C4325">
        <v>3</v>
      </c>
      <c r="D4325">
        <v>3</v>
      </c>
      <c r="E4325" t="s">
        <v>9</v>
      </c>
      <c r="F4325" t="s">
        <v>5</v>
      </c>
      <c r="G4325">
        <v>11</v>
      </c>
      <c r="H4325" t="s">
        <v>10</v>
      </c>
      <c r="I4325">
        <v>266.85693900000001</v>
      </c>
    </row>
    <row r="4326" spans="1:9" x14ac:dyDescent="0.35">
      <c r="A4326">
        <v>150503</v>
      </c>
      <c r="B4326">
        <v>56</v>
      </c>
      <c r="C4326" t="s">
        <v>14</v>
      </c>
      <c r="D4326">
        <v>3</v>
      </c>
      <c r="E4326" t="s">
        <v>11</v>
      </c>
      <c r="F4326" t="s">
        <v>5</v>
      </c>
      <c r="G4326">
        <v>12</v>
      </c>
      <c r="H4326" t="s">
        <v>10</v>
      </c>
      <c r="I4326">
        <v>296.3172017</v>
      </c>
    </row>
    <row r="4327" spans="1:9" x14ac:dyDescent="0.35">
      <c r="A4327">
        <v>107944</v>
      </c>
      <c r="B4327">
        <v>63</v>
      </c>
      <c r="C4327">
        <v>43</v>
      </c>
      <c r="D4327">
        <v>2</v>
      </c>
      <c r="E4327" t="s">
        <v>9</v>
      </c>
      <c r="F4327" t="s">
        <v>5</v>
      </c>
      <c r="G4327">
        <v>11</v>
      </c>
      <c r="H4327" t="s">
        <v>10</v>
      </c>
      <c r="I4327">
        <v>133.80219339999999</v>
      </c>
    </row>
    <row r="4328" spans="1:9" x14ac:dyDescent="0.35">
      <c r="A4328">
        <v>175313</v>
      </c>
      <c r="B4328">
        <v>45</v>
      </c>
      <c r="C4328">
        <v>28</v>
      </c>
      <c r="D4328">
        <v>2</v>
      </c>
      <c r="E4328" t="s">
        <v>11</v>
      </c>
      <c r="F4328" t="s">
        <v>5</v>
      </c>
      <c r="G4328">
        <v>7</v>
      </c>
      <c r="H4328" t="s">
        <v>10</v>
      </c>
      <c r="I4328">
        <v>322.32812159999997</v>
      </c>
    </row>
    <row r="4329" spans="1:9" x14ac:dyDescent="0.35">
      <c r="A4329">
        <v>105468</v>
      </c>
      <c r="B4329">
        <v>64</v>
      </c>
      <c r="C4329">
        <v>44</v>
      </c>
      <c r="D4329">
        <v>2</v>
      </c>
      <c r="E4329" t="s">
        <v>9</v>
      </c>
      <c r="F4329" t="s">
        <v>5</v>
      </c>
      <c r="G4329">
        <v>0</v>
      </c>
      <c r="H4329" t="s">
        <v>10</v>
      </c>
      <c r="I4329">
        <v>69.104840339999996</v>
      </c>
    </row>
    <row r="4330" spans="1:9" x14ac:dyDescent="0.35">
      <c r="A4330">
        <v>142841</v>
      </c>
      <c r="B4330">
        <v>49</v>
      </c>
      <c r="C4330">
        <v>32</v>
      </c>
      <c r="D4330">
        <v>2</v>
      </c>
      <c r="E4330" t="s">
        <v>11</v>
      </c>
      <c r="F4330" t="s">
        <v>5</v>
      </c>
      <c r="G4330">
        <v>8</v>
      </c>
      <c r="H4330" t="s">
        <v>10</v>
      </c>
      <c r="I4330">
        <v>327.59168949999997</v>
      </c>
    </row>
    <row r="4331" spans="1:9" x14ac:dyDescent="0.35">
      <c r="A4331">
        <v>177987</v>
      </c>
      <c r="B4331">
        <v>44</v>
      </c>
      <c r="C4331">
        <v>27</v>
      </c>
      <c r="D4331">
        <v>3</v>
      </c>
      <c r="E4331" t="s">
        <v>9</v>
      </c>
      <c r="F4331" t="s">
        <v>5</v>
      </c>
      <c r="G4331">
        <v>7</v>
      </c>
      <c r="H4331" t="s">
        <v>10</v>
      </c>
      <c r="I4331">
        <v>350.17027769999999</v>
      </c>
    </row>
    <row r="4332" spans="1:9" x14ac:dyDescent="0.35">
      <c r="A4332">
        <v>138848</v>
      </c>
      <c r="B4332">
        <v>70</v>
      </c>
      <c r="C4332">
        <v>52</v>
      </c>
      <c r="D4332">
        <v>3</v>
      </c>
      <c r="E4332" t="s">
        <v>9</v>
      </c>
      <c r="F4332" t="s">
        <v>5</v>
      </c>
      <c r="G4332">
        <v>0</v>
      </c>
      <c r="H4332" t="s">
        <v>10</v>
      </c>
      <c r="I4332">
        <v>261.93368800000002</v>
      </c>
    </row>
    <row r="4333" spans="1:9" x14ac:dyDescent="0.35">
      <c r="A4333">
        <v>143584</v>
      </c>
      <c r="B4333">
        <v>34</v>
      </c>
      <c r="C4333">
        <v>17</v>
      </c>
      <c r="D4333">
        <v>2</v>
      </c>
      <c r="E4333" t="s">
        <v>11</v>
      </c>
      <c r="F4333" t="s">
        <v>5</v>
      </c>
      <c r="G4333">
        <v>10</v>
      </c>
      <c r="H4333" t="s">
        <v>10</v>
      </c>
      <c r="I4333">
        <v>372.27360210000001</v>
      </c>
    </row>
    <row r="4334" spans="1:9" x14ac:dyDescent="0.35">
      <c r="A4334">
        <v>109075</v>
      </c>
      <c r="B4334">
        <v>27</v>
      </c>
      <c r="C4334">
        <v>7</v>
      </c>
      <c r="D4334">
        <v>3</v>
      </c>
      <c r="E4334" t="s">
        <v>11</v>
      </c>
      <c r="F4334" t="s">
        <v>5</v>
      </c>
      <c r="G4334">
        <v>8</v>
      </c>
      <c r="H4334" t="s">
        <v>10</v>
      </c>
      <c r="I4334">
        <v>367.61058389999999</v>
      </c>
    </row>
    <row r="4335" spans="1:9" x14ac:dyDescent="0.35">
      <c r="A4335">
        <v>196645</v>
      </c>
      <c r="B4335">
        <v>62</v>
      </c>
      <c r="C4335">
        <v>42</v>
      </c>
      <c r="D4335">
        <v>3</v>
      </c>
      <c r="E4335" t="s">
        <v>11</v>
      </c>
      <c r="F4335" t="s">
        <v>5</v>
      </c>
      <c r="G4335">
        <v>13</v>
      </c>
      <c r="H4335" t="s">
        <v>10</v>
      </c>
      <c r="I4335">
        <v>89.302996070000006</v>
      </c>
    </row>
    <row r="4336" spans="1:9" x14ac:dyDescent="0.35">
      <c r="A4336">
        <v>156322</v>
      </c>
      <c r="B4336">
        <v>22</v>
      </c>
      <c r="C4336">
        <v>3</v>
      </c>
      <c r="D4336">
        <v>2</v>
      </c>
      <c r="E4336" t="s">
        <v>9</v>
      </c>
      <c r="F4336" t="s">
        <v>5</v>
      </c>
      <c r="G4336">
        <v>4</v>
      </c>
      <c r="H4336" t="s">
        <v>13</v>
      </c>
      <c r="I4336">
        <v>556.49035360000005</v>
      </c>
    </row>
    <row r="4337" spans="1:9" x14ac:dyDescent="0.35">
      <c r="A4337">
        <v>110313</v>
      </c>
      <c r="B4337">
        <v>23</v>
      </c>
      <c r="C4337">
        <v>6</v>
      </c>
      <c r="D4337">
        <v>2</v>
      </c>
      <c r="E4337" t="s">
        <v>11</v>
      </c>
      <c r="F4337" t="s">
        <v>5</v>
      </c>
      <c r="G4337">
        <v>4</v>
      </c>
      <c r="H4337" t="s">
        <v>10</v>
      </c>
      <c r="I4337">
        <v>442.04676280000001</v>
      </c>
    </row>
    <row r="4338" spans="1:9" x14ac:dyDescent="0.35">
      <c r="A4338">
        <v>140546</v>
      </c>
      <c r="B4338">
        <v>35</v>
      </c>
      <c r="C4338">
        <v>18</v>
      </c>
      <c r="D4338">
        <v>3</v>
      </c>
      <c r="E4338" t="s">
        <v>11</v>
      </c>
      <c r="F4338" t="s">
        <v>5</v>
      </c>
      <c r="G4338">
        <v>0</v>
      </c>
      <c r="H4338" t="s">
        <v>10</v>
      </c>
      <c r="I4338">
        <v>435.64441319999997</v>
      </c>
    </row>
    <row r="4339" spans="1:9" x14ac:dyDescent="0.35">
      <c r="A4339">
        <v>156774</v>
      </c>
      <c r="B4339">
        <v>25</v>
      </c>
      <c r="C4339">
        <v>7</v>
      </c>
      <c r="D4339">
        <v>2</v>
      </c>
      <c r="E4339" t="s">
        <v>11</v>
      </c>
      <c r="F4339" t="s">
        <v>5</v>
      </c>
      <c r="G4339">
        <v>15</v>
      </c>
      <c r="H4339" t="s">
        <v>10</v>
      </c>
      <c r="I4339">
        <v>436.6690835</v>
      </c>
    </row>
    <row r="4340" spans="1:9" x14ac:dyDescent="0.35">
      <c r="A4340">
        <v>105932</v>
      </c>
      <c r="B4340">
        <v>40</v>
      </c>
      <c r="C4340">
        <v>19</v>
      </c>
      <c r="D4340">
        <v>2</v>
      </c>
      <c r="E4340" t="s">
        <v>9</v>
      </c>
      <c r="F4340" t="s">
        <v>5</v>
      </c>
      <c r="G4340">
        <v>11</v>
      </c>
      <c r="H4340" t="s">
        <v>10</v>
      </c>
      <c r="I4340">
        <v>341.03284389999999</v>
      </c>
    </row>
    <row r="4341" spans="1:9" x14ac:dyDescent="0.35">
      <c r="A4341">
        <v>171857</v>
      </c>
      <c r="B4341">
        <v>68</v>
      </c>
      <c r="C4341">
        <v>48</v>
      </c>
      <c r="D4341">
        <v>3</v>
      </c>
      <c r="E4341" t="s">
        <v>11</v>
      </c>
      <c r="F4341" t="s">
        <v>5</v>
      </c>
      <c r="G4341">
        <v>2</v>
      </c>
      <c r="H4341" t="s">
        <v>10</v>
      </c>
      <c r="I4341">
        <v>133.55057170000001</v>
      </c>
    </row>
    <row r="4342" spans="1:9" x14ac:dyDescent="0.35">
      <c r="A4342">
        <v>116831</v>
      </c>
      <c r="B4342">
        <v>67</v>
      </c>
      <c r="C4342">
        <v>46</v>
      </c>
      <c r="D4342">
        <v>2</v>
      </c>
      <c r="E4342" t="s">
        <v>11</v>
      </c>
      <c r="F4342" t="s">
        <v>5</v>
      </c>
      <c r="G4342">
        <v>13</v>
      </c>
      <c r="H4342" t="s">
        <v>10</v>
      </c>
      <c r="I4342">
        <v>106.9446878</v>
      </c>
    </row>
    <row r="4343" spans="1:9" x14ac:dyDescent="0.35">
      <c r="A4343">
        <v>142747</v>
      </c>
      <c r="B4343">
        <v>45</v>
      </c>
      <c r="C4343">
        <v>26</v>
      </c>
      <c r="D4343">
        <v>2</v>
      </c>
      <c r="E4343" t="s">
        <v>11</v>
      </c>
      <c r="F4343" t="s">
        <v>5</v>
      </c>
      <c r="G4343">
        <v>7</v>
      </c>
      <c r="H4343" t="s">
        <v>10</v>
      </c>
      <c r="I4343">
        <v>308.4056167</v>
      </c>
    </row>
    <row r="4344" spans="1:9" x14ac:dyDescent="0.35">
      <c r="A4344">
        <v>135979</v>
      </c>
      <c r="B4344">
        <v>25</v>
      </c>
      <c r="C4344">
        <v>6</v>
      </c>
      <c r="D4344">
        <v>3</v>
      </c>
      <c r="E4344" t="s">
        <v>9</v>
      </c>
      <c r="F4344" t="s">
        <v>5</v>
      </c>
      <c r="G4344">
        <v>2</v>
      </c>
      <c r="H4344" t="s">
        <v>13</v>
      </c>
      <c r="I4344">
        <v>906.27180780000003</v>
      </c>
    </row>
    <row r="4345" spans="1:9" x14ac:dyDescent="0.35">
      <c r="A4345">
        <v>111622</v>
      </c>
      <c r="B4345">
        <v>125</v>
      </c>
      <c r="C4345">
        <v>4</v>
      </c>
      <c r="D4345">
        <v>3</v>
      </c>
      <c r="E4345" t="s">
        <v>9</v>
      </c>
      <c r="F4345" t="s">
        <v>5</v>
      </c>
      <c r="G4345">
        <v>10</v>
      </c>
      <c r="H4345" t="s">
        <v>13</v>
      </c>
      <c r="I4345">
        <v>801.41441120000002</v>
      </c>
    </row>
    <row r="4346" spans="1:9" x14ac:dyDescent="0.35">
      <c r="A4346">
        <v>106326</v>
      </c>
      <c r="B4346">
        <v>69</v>
      </c>
      <c r="C4346">
        <v>50</v>
      </c>
      <c r="D4346">
        <v>2</v>
      </c>
      <c r="E4346" t="s">
        <v>9</v>
      </c>
      <c r="F4346" t="s">
        <v>5</v>
      </c>
      <c r="G4346">
        <v>11</v>
      </c>
      <c r="H4346" t="s">
        <v>10</v>
      </c>
      <c r="I4346">
        <v>70.413361600000002</v>
      </c>
    </row>
    <row r="4347" spans="1:9" x14ac:dyDescent="0.35">
      <c r="A4347">
        <v>175351</v>
      </c>
      <c r="B4347">
        <v>51</v>
      </c>
      <c r="C4347">
        <v>32</v>
      </c>
      <c r="D4347">
        <v>3</v>
      </c>
      <c r="E4347" t="s">
        <v>9</v>
      </c>
      <c r="F4347" t="s">
        <v>5</v>
      </c>
      <c r="G4347">
        <v>4</v>
      </c>
      <c r="H4347" t="s">
        <v>10</v>
      </c>
      <c r="I4347">
        <v>494.71703509999998</v>
      </c>
    </row>
    <row r="4348" spans="1:9" x14ac:dyDescent="0.35">
      <c r="A4348">
        <v>111533</v>
      </c>
      <c r="B4348">
        <v>39</v>
      </c>
      <c r="C4348">
        <v>19</v>
      </c>
      <c r="D4348">
        <v>3</v>
      </c>
      <c r="E4348" t="s">
        <v>9</v>
      </c>
      <c r="F4348" t="s">
        <v>5</v>
      </c>
      <c r="G4348">
        <v>5</v>
      </c>
      <c r="H4348" t="s">
        <v>13</v>
      </c>
      <c r="I4348">
        <v>699.05158200000005</v>
      </c>
    </row>
    <row r="4349" spans="1:9" x14ac:dyDescent="0.35">
      <c r="A4349">
        <v>154741</v>
      </c>
      <c r="B4349">
        <v>24</v>
      </c>
      <c r="C4349">
        <v>5</v>
      </c>
      <c r="D4349">
        <v>2</v>
      </c>
      <c r="E4349" t="s">
        <v>9</v>
      </c>
      <c r="F4349" t="s">
        <v>5</v>
      </c>
      <c r="G4349">
        <v>12</v>
      </c>
      <c r="H4349" t="s">
        <v>13</v>
      </c>
      <c r="I4349">
        <v>695.62358019999999</v>
      </c>
    </row>
    <row r="4350" spans="1:9" x14ac:dyDescent="0.35">
      <c r="A4350">
        <v>177527</v>
      </c>
      <c r="B4350">
        <v>5</v>
      </c>
      <c r="C4350">
        <v>0</v>
      </c>
      <c r="D4350">
        <v>2</v>
      </c>
      <c r="E4350" t="s">
        <v>11</v>
      </c>
      <c r="F4350" t="s">
        <v>5</v>
      </c>
      <c r="G4350">
        <v>11</v>
      </c>
      <c r="H4350" t="s">
        <v>10</v>
      </c>
      <c r="I4350">
        <v>333.01021170000001</v>
      </c>
    </row>
    <row r="4351" spans="1:9" x14ac:dyDescent="0.35">
      <c r="A4351">
        <v>179063</v>
      </c>
      <c r="B4351">
        <v>59</v>
      </c>
      <c r="C4351">
        <v>38</v>
      </c>
      <c r="D4351">
        <v>2</v>
      </c>
      <c r="E4351" t="s">
        <v>9</v>
      </c>
      <c r="F4351" t="s">
        <v>5</v>
      </c>
      <c r="G4351">
        <v>15</v>
      </c>
      <c r="H4351" t="s">
        <v>10</v>
      </c>
      <c r="I4351">
        <v>224.66554980000001</v>
      </c>
    </row>
    <row r="4352" spans="1:9" x14ac:dyDescent="0.35">
      <c r="A4352">
        <v>136520</v>
      </c>
      <c r="B4352">
        <v>22</v>
      </c>
      <c r="C4352" t="s">
        <v>14</v>
      </c>
      <c r="D4352">
        <v>2</v>
      </c>
      <c r="E4352" t="s">
        <v>9</v>
      </c>
      <c r="F4352" t="s">
        <v>5</v>
      </c>
      <c r="G4352">
        <v>6</v>
      </c>
      <c r="H4352" t="s">
        <v>13</v>
      </c>
      <c r="I4352">
        <v>615.41516079999997</v>
      </c>
    </row>
    <row r="4353" spans="1:9" x14ac:dyDescent="0.35">
      <c r="A4353">
        <v>185768</v>
      </c>
      <c r="B4353">
        <v>18</v>
      </c>
      <c r="C4353">
        <v>0</v>
      </c>
      <c r="D4353">
        <v>2</v>
      </c>
      <c r="E4353" t="s">
        <v>11</v>
      </c>
      <c r="F4353" t="s">
        <v>5</v>
      </c>
      <c r="G4353">
        <v>15</v>
      </c>
      <c r="H4353" t="s">
        <v>10</v>
      </c>
      <c r="I4353">
        <v>250.96127759999999</v>
      </c>
    </row>
    <row r="4354" spans="1:9" x14ac:dyDescent="0.35">
      <c r="A4354">
        <v>111185</v>
      </c>
      <c r="B4354">
        <v>67</v>
      </c>
      <c r="C4354">
        <v>47</v>
      </c>
      <c r="D4354">
        <v>3</v>
      </c>
      <c r="E4354" t="s">
        <v>9</v>
      </c>
      <c r="F4354" t="s">
        <v>5</v>
      </c>
      <c r="G4354">
        <v>2</v>
      </c>
      <c r="H4354" t="s">
        <v>10</v>
      </c>
      <c r="I4354">
        <v>169.6031021</v>
      </c>
    </row>
    <row r="4355" spans="1:9" x14ac:dyDescent="0.35">
      <c r="A4355">
        <v>144545</v>
      </c>
      <c r="B4355">
        <v>20</v>
      </c>
      <c r="C4355">
        <v>3</v>
      </c>
      <c r="D4355">
        <v>2</v>
      </c>
      <c r="E4355" t="s">
        <v>9</v>
      </c>
      <c r="F4355" t="s">
        <v>5</v>
      </c>
      <c r="G4355">
        <v>11</v>
      </c>
      <c r="H4355" t="s">
        <v>13</v>
      </c>
      <c r="I4355">
        <v>648.01531590000002</v>
      </c>
    </row>
    <row r="4356" spans="1:9" x14ac:dyDescent="0.35">
      <c r="A4356">
        <v>142373</v>
      </c>
      <c r="B4356">
        <v>32</v>
      </c>
      <c r="C4356">
        <v>15</v>
      </c>
      <c r="D4356">
        <v>3</v>
      </c>
      <c r="E4356" t="s">
        <v>9</v>
      </c>
      <c r="F4356" t="s">
        <v>5</v>
      </c>
      <c r="G4356">
        <v>11</v>
      </c>
      <c r="H4356" t="s">
        <v>10</v>
      </c>
      <c r="I4356">
        <v>278.75660549999998</v>
      </c>
    </row>
    <row r="4357" spans="1:9" x14ac:dyDescent="0.35">
      <c r="A4357">
        <v>102706</v>
      </c>
      <c r="B4357">
        <v>37</v>
      </c>
      <c r="C4357">
        <v>19</v>
      </c>
      <c r="D4357">
        <v>2</v>
      </c>
      <c r="E4357" t="s">
        <v>11</v>
      </c>
      <c r="F4357" t="s">
        <v>5</v>
      </c>
      <c r="G4357">
        <v>3</v>
      </c>
      <c r="H4357" t="s">
        <v>13</v>
      </c>
      <c r="I4357">
        <v>661.60025010000004</v>
      </c>
    </row>
    <row r="4358" spans="1:9" x14ac:dyDescent="0.35">
      <c r="A4358">
        <v>133464</v>
      </c>
      <c r="B4358">
        <v>19</v>
      </c>
      <c r="C4358">
        <v>2</v>
      </c>
      <c r="D4358">
        <v>2</v>
      </c>
      <c r="E4358" t="s">
        <v>9</v>
      </c>
      <c r="F4358" t="s">
        <v>5</v>
      </c>
      <c r="G4358">
        <v>10</v>
      </c>
      <c r="H4358" t="s">
        <v>13</v>
      </c>
      <c r="I4358">
        <v>610.61873130000004</v>
      </c>
    </row>
    <row r="4359" spans="1:9" x14ac:dyDescent="0.35">
      <c r="A4359">
        <v>108969</v>
      </c>
      <c r="B4359">
        <v>66</v>
      </c>
      <c r="C4359">
        <v>45</v>
      </c>
      <c r="D4359">
        <v>3</v>
      </c>
      <c r="E4359" t="s">
        <v>11</v>
      </c>
      <c r="F4359" t="s">
        <v>5</v>
      </c>
      <c r="G4359">
        <v>8</v>
      </c>
      <c r="H4359" t="s">
        <v>10</v>
      </c>
      <c r="I4359">
        <v>185.72388100000001</v>
      </c>
    </row>
    <row r="4360" spans="1:9" x14ac:dyDescent="0.35">
      <c r="A4360">
        <v>194579</v>
      </c>
      <c r="B4360">
        <v>41</v>
      </c>
      <c r="C4360">
        <v>24</v>
      </c>
      <c r="D4360">
        <v>2</v>
      </c>
      <c r="E4360" t="s">
        <v>11</v>
      </c>
      <c r="F4360" t="s">
        <v>5</v>
      </c>
      <c r="G4360">
        <v>12</v>
      </c>
      <c r="H4360" t="s">
        <v>10</v>
      </c>
      <c r="I4360">
        <v>308.09735189999998</v>
      </c>
    </row>
    <row r="4361" spans="1:9" x14ac:dyDescent="0.35">
      <c r="A4361">
        <v>162610</v>
      </c>
      <c r="B4361">
        <v>34</v>
      </c>
      <c r="C4361">
        <v>13</v>
      </c>
      <c r="D4361">
        <v>3</v>
      </c>
      <c r="E4361" t="s">
        <v>11</v>
      </c>
      <c r="F4361" t="s">
        <v>5</v>
      </c>
      <c r="G4361">
        <v>8</v>
      </c>
      <c r="H4361" t="s">
        <v>10</v>
      </c>
      <c r="I4361">
        <v>369.048159</v>
      </c>
    </row>
    <row r="4362" spans="1:9" x14ac:dyDescent="0.35">
      <c r="A4362">
        <v>142070</v>
      </c>
      <c r="B4362">
        <v>22</v>
      </c>
      <c r="C4362">
        <v>4</v>
      </c>
      <c r="D4362">
        <v>2</v>
      </c>
      <c r="E4362" t="s">
        <v>9</v>
      </c>
      <c r="F4362" t="s">
        <v>5</v>
      </c>
      <c r="G4362">
        <v>12</v>
      </c>
      <c r="H4362" t="s">
        <v>10</v>
      </c>
      <c r="I4362">
        <v>420.02266070000002</v>
      </c>
    </row>
    <row r="4363" spans="1:9" x14ac:dyDescent="0.35">
      <c r="A4363">
        <v>188047</v>
      </c>
      <c r="B4363">
        <v>61</v>
      </c>
      <c r="C4363">
        <v>44</v>
      </c>
      <c r="D4363">
        <v>2</v>
      </c>
      <c r="E4363" t="s">
        <v>11</v>
      </c>
      <c r="F4363" t="s">
        <v>5</v>
      </c>
      <c r="G4363">
        <v>14</v>
      </c>
      <c r="H4363" t="s">
        <v>10</v>
      </c>
      <c r="I4363">
        <v>36.412459470000002</v>
      </c>
    </row>
    <row r="4364" spans="1:9" x14ac:dyDescent="0.35">
      <c r="A4364">
        <v>138587</v>
      </c>
      <c r="B4364">
        <v>115</v>
      </c>
      <c r="C4364">
        <v>16</v>
      </c>
      <c r="D4364">
        <v>2</v>
      </c>
      <c r="E4364" t="s">
        <v>9</v>
      </c>
      <c r="F4364" t="s">
        <v>5</v>
      </c>
      <c r="G4364">
        <v>2</v>
      </c>
      <c r="H4364" t="s">
        <v>13</v>
      </c>
      <c r="I4364">
        <v>686.66823120000004</v>
      </c>
    </row>
    <row r="4365" spans="1:9" x14ac:dyDescent="0.35">
      <c r="A4365">
        <v>125904</v>
      </c>
      <c r="B4365">
        <v>18</v>
      </c>
      <c r="C4365">
        <v>0</v>
      </c>
      <c r="D4365">
        <v>2</v>
      </c>
      <c r="E4365" t="s">
        <v>9</v>
      </c>
      <c r="F4365" t="s">
        <v>5</v>
      </c>
      <c r="G4365">
        <v>6</v>
      </c>
      <c r="H4365" t="s">
        <v>13</v>
      </c>
      <c r="I4365">
        <v>779.35611029999995</v>
      </c>
    </row>
    <row r="4366" spans="1:9" x14ac:dyDescent="0.35">
      <c r="A4366">
        <v>104777</v>
      </c>
      <c r="B4366">
        <v>43</v>
      </c>
      <c r="C4366">
        <v>25</v>
      </c>
      <c r="D4366">
        <v>2</v>
      </c>
      <c r="E4366" t="s">
        <v>9</v>
      </c>
      <c r="F4366" t="s">
        <v>5</v>
      </c>
      <c r="G4366">
        <v>7</v>
      </c>
      <c r="H4366" t="s">
        <v>10</v>
      </c>
      <c r="I4366">
        <v>363.4525324</v>
      </c>
    </row>
    <row r="4367" spans="1:9" x14ac:dyDescent="0.35">
      <c r="A4367">
        <v>177720</v>
      </c>
      <c r="B4367">
        <v>18</v>
      </c>
      <c r="C4367">
        <v>0</v>
      </c>
      <c r="D4367">
        <v>2</v>
      </c>
      <c r="E4367" t="s">
        <v>11</v>
      </c>
      <c r="F4367" t="s">
        <v>5</v>
      </c>
      <c r="G4367">
        <v>12</v>
      </c>
      <c r="H4367" t="s">
        <v>10</v>
      </c>
      <c r="I4367">
        <v>271.6989729</v>
      </c>
    </row>
    <row r="4368" spans="1:9" x14ac:dyDescent="0.35">
      <c r="A4368">
        <v>172799</v>
      </c>
      <c r="B4368">
        <v>49</v>
      </c>
      <c r="C4368">
        <v>32</v>
      </c>
      <c r="D4368">
        <v>2</v>
      </c>
      <c r="E4368" t="s">
        <v>11</v>
      </c>
      <c r="F4368" t="s">
        <v>5</v>
      </c>
      <c r="G4368">
        <v>10</v>
      </c>
      <c r="H4368" t="s">
        <v>10</v>
      </c>
      <c r="I4368">
        <v>319.29592120000001</v>
      </c>
    </row>
    <row r="4369" spans="1:9" x14ac:dyDescent="0.35">
      <c r="A4369">
        <v>128200</v>
      </c>
      <c r="B4369">
        <v>24</v>
      </c>
      <c r="C4369">
        <v>5</v>
      </c>
      <c r="D4369">
        <v>3</v>
      </c>
      <c r="E4369" t="s">
        <v>9</v>
      </c>
      <c r="F4369" t="s">
        <v>5</v>
      </c>
      <c r="G4369">
        <v>8</v>
      </c>
      <c r="H4369" t="s">
        <v>13</v>
      </c>
      <c r="I4369">
        <v>517.78775259999998</v>
      </c>
    </row>
    <row r="4370" spans="1:9" x14ac:dyDescent="0.35">
      <c r="A4370">
        <v>154758</v>
      </c>
      <c r="B4370">
        <v>23</v>
      </c>
      <c r="C4370">
        <v>4</v>
      </c>
      <c r="D4370">
        <v>3</v>
      </c>
      <c r="E4370" t="s">
        <v>11</v>
      </c>
      <c r="F4370" t="s">
        <v>5</v>
      </c>
      <c r="G4370">
        <v>1</v>
      </c>
      <c r="H4370" t="s">
        <v>13</v>
      </c>
      <c r="I4370">
        <v>512.2381967</v>
      </c>
    </row>
    <row r="4371" spans="1:9" x14ac:dyDescent="0.35">
      <c r="A4371">
        <v>130097</v>
      </c>
      <c r="B4371">
        <v>48</v>
      </c>
      <c r="C4371">
        <v>28</v>
      </c>
      <c r="D4371">
        <v>3</v>
      </c>
      <c r="E4371" t="s">
        <v>9</v>
      </c>
      <c r="F4371" t="s">
        <v>5</v>
      </c>
      <c r="G4371">
        <v>4</v>
      </c>
      <c r="H4371" t="s">
        <v>13</v>
      </c>
      <c r="I4371">
        <v>607.54145329999994</v>
      </c>
    </row>
    <row r="4372" spans="1:9" x14ac:dyDescent="0.35">
      <c r="A4372">
        <v>112284</v>
      </c>
      <c r="B4372">
        <v>21</v>
      </c>
      <c r="C4372">
        <v>4</v>
      </c>
      <c r="D4372">
        <v>3</v>
      </c>
      <c r="E4372" t="s">
        <v>9</v>
      </c>
      <c r="F4372" t="s">
        <v>5</v>
      </c>
      <c r="G4372">
        <v>9</v>
      </c>
      <c r="H4372" t="s">
        <v>13</v>
      </c>
      <c r="I4372">
        <v>672.49822949999998</v>
      </c>
    </row>
    <row r="4373" spans="1:9" x14ac:dyDescent="0.35">
      <c r="A4373">
        <v>196570</v>
      </c>
      <c r="B4373">
        <v>18</v>
      </c>
      <c r="C4373">
        <v>0</v>
      </c>
      <c r="D4373">
        <v>2</v>
      </c>
      <c r="E4373" t="s">
        <v>11</v>
      </c>
      <c r="F4373" t="s">
        <v>5</v>
      </c>
      <c r="G4373">
        <v>15</v>
      </c>
      <c r="H4373" t="s">
        <v>10</v>
      </c>
      <c r="I4373">
        <v>189.7144759</v>
      </c>
    </row>
    <row r="4374" spans="1:9" x14ac:dyDescent="0.35">
      <c r="A4374">
        <v>189192</v>
      </c>
      <c r="B4374">
        <v>17</v>
      </c>
      <c r="C4374">
        <v>0</v>
      </c>
      <c r="D4374">
        <v>2</v>
      </c>
      <c r="E4374" t="s">
        <v>9</v>
      </c>
      <c r="F4374" t="s">
        <v>5</v>
      </c>
      <c r="G4374">
        <v>12</v>
      </c>
      <c r="H4374" t="s">
        <v>10</v>
      </c>
      <c r="I4374">
        <v>202.20611819999999</v>
      </c>
    </row>
    <row r="4375" spans="1:9" x14ac:dyDescent="0.35">
      <c r="A4375">
        <v>144222</v>
      </c>
      <c r="B4375">
        <v>21</v>
      </c>
      <c r="C4375">
        <v>3</v>
      </c>
      <c r="D4375">
        <v>3</v>
      </c>
      <c r="E4375" t="s">
        <v>11</v>
      </c>
      <c r="F4375" t="s">
        <v>5</v>
      </c>
      <c r="G4375">
        <v>15</v>
      </c>
      <c r="H4375" t="s">
        <v>10</v>
      </c>
      <c r="I4375">
        <v>213.63454899999999</v>
      </c>
    </row>
    <row r="4376" spans="1:9" x14ac:dyDescent="0.35">
      <c r="A4376">
        <v>138715</v>
      </c>
      <c r="B4376">
        <v>22</v>
      </c>
      <c r="C4376" t="s">
        <v>14</v>
      </c>
      <c r="D4376">
        <v>2</v>
      </c>
      <c r="E4376" t="s">
        <v>9</v>
      </c>
      <c r="F4376" t="s">
        <v>5</v>
      </c>
      <c r="G4376">
        <v>1</v>
      </c>
      <c r="H4376" t="s">
        <v>13</v>
      </c>
      <c r="I4376">
        <v>1151.6156530000001</v>
      </c>
    </row>
    <row r="4377" spans="1:9" x14ac:dyDescent="0.35">
      <c r="A4377">
        <v>119555</v>
      </c>
      <c r="B4377">
        <v>70</v>
      </c>
      <c r="C4377">
        <v>50</v>
      </c>
      <c r="D4377">
        <v>3</v>
      </c>
      <c r="E4377" t="s">
        <v>11</v>
      </c>
      <c r="F4377" t="s">
        <v>5</v>
      </c>
      <c r="G4377">
        <v>6</v>
      </c>
      <c r="H4377" t="s">
        <v>10</v>
      </c>
      <c r="I4377">
        <v>217.63747000000001</v>
      </c>
    </row>
    <row r="4378" spans="1:9" x14ac:dyDescent="0.35">
      <c r="A4378">
        <v>157311</v>
      </c>
      <c r="B4378">
        <v>35</v>
      </c>
      <c r="C4378">
        <v>18</v>
      </c>
      <c r="D4378">
        <v>3</v>
      </c>
      <c r="E4378" t="s">
        <v>11</v>
      </c>
      <c r="F4378" t="s">
        <v>5</v>
      </c>
      <c r="G4378">
        <v>1</v>
      </c>
      <c r="H4378" t="s">
        <v>10</v>
      </c>
      <c r="I4378">
        <v>383.37411040000001</v>
      </c>
    </row>
    <row r="4379" spans="1:9" x14ac:dyDescent="0.35">
      <c r="A4379">
        <v>166442</v>
      </c>
      <c r="B4379">
        <v>55</v>
      </c>
      <c r="C4379">
        <v>38</v>
      </c>
      <c r="D4379">
        <v>3</v>
      </c>
      <c r="E4379" t="s">
        <v>9</v>
      </c>
      <c r="F4379" t="s">
        <v>5</v>
      </c>
      <c r="G4379">
        <v>7</v>
      </c>
      <c r="H4379" t="s">
        <v>10</v>
      </c>
      <c r="I4379">
        <v>357.8847715</v>
      </c>
    </row>
    <row r="4380" spans="1:9" x14ac:dyDescent="0.35">
      <c r="A4380">
        <v>148374</v>
      </c>
      <c r="B4380">
        <v>16</v>
      </c>
      <c r="C4380">
        <v>0</v>
      </c>
      <c r="D4380">
        <v>2</v>
      </c>
      <c r="E4380" t="s">
        <v>11</v>
      </c>
      <c r="F4380" t="s">
        <v>5</v>
      </c>
      <c r="G4380">
        <v>4</v>
      </c>
      <c r="H4380" t="s">
        <v>10</v>
      </c>
      <c r="I4380">
        <v>495.25851449999999</v>
      </c>
    </row>
    <row r="4381" spans="1:9" x14ac:dyDescent="0.35">
      <c r="A4381">
        <v>179057</v>
      </c>
      <c r="B4381">
        <v>47</v>
      </c>
      <c r="C4381">
        <v>29</v>
      </c>
      <c r="D4381">
        <v>3</v>
      </c>
      <c r="E4381" t="s">
        <v>11</v>
      </c>
      <c r="F4381" t="s">
        <v>5</v>
      </c>
      <c r="G4381">
        <v>8</v>
      </c>
      <c r="H4381" t="s">
        <v>10</v>
      </c>
      <c r="I4381">
        <v>303.4466458</v>
      </c>
    </row>
    <row r="4382" spans="1:9" x14ac:dyDescent="0.35">
      <c r="A4382">
        <v>156649</v>
      </c>
      <c r="B4382">
        <v>47</v>
      </c>
      <c r="C4382">
        <v>26</v>
      </c>
      <c r="D4382">
        <v>2</v>
      </c>
      <c r="E4382" t="s">
        <v>11</v>
      </c>
      <c r="F4382" t="s">
        <v>5</v>
      </c>
      <c r="G4382">
        <v>5</v>
      </c>
      <c r="H4382" t="s">
        <v>10</v>
      </c>
      <c r="I4382">
        <v>379.08077079999998</v>
      </c>
    </row>
    <row r="4383" spans="1:9" x14ac:dyDescent="0.35">
      <c r="A4383">
        <v>134149</v>
      </c>
      <c r="B4383">
        <v>65</v>
      </c>
      <c r="C4383">
        <v>47</v>
      </c>
      <c r="D4383">
        <v>2</v>
      </c>
      <c r="E4383" t="s">
        <v>11</v>
      </c>
      <c r="F4383" t="s">
        <v>5</v>
      </c>
      <c r="G4383">
        <v>3</v>
      </c>
      <c r="H4383" t="s">
        <v>10</v>
      </c>
      <c r="I4383">
        <v>319.996219</v>
      </c>
    </row>
    <row r="4384" spans="1:9" x14ac:dyDescent="0.35">
      <c r="A4384">
        <v>173602</v>
      </c>
      <c r="B4384">
        <v>62</v>
      </c>
      <c r="C4384">
        <v>43</v>
      </c>
      <c r="D4384">
        <v>3</v>
      </c>
      <c r="E4384" t="s">
        <v>11</v>
      </c>
      <c r="F4384" t="s">
        <v>5</v>
      </c>
      <c r="G4384">
        <v>12</v>
      </c>
      <c r="H4384" t="s">
        <v>10</v>
      </c>
      <c r="I4384">
        <v>108.1910087</v>
      </c>
    </row>
    <row r="4385" spans="1:9" x14ac:dyDescent="0.35">
      <c r="A4385">
        <v>174454</v>
      </c>
      <c r="B4385">
        <v>61</v>
      </c>
      <c r="C4385" t="s">
        <v>14</v>
      </c>
      <c r="D4385">
        <v>2</v>
      </c>
      <c r="E4385" t="s">
        <v>11</v>
      </c>
      <c r="F4385" t="s">
        <v>5</v>
      </c>
      <c r="G4385">
        <v>4</v>
      </c>
      <c r="H4385" t="s">
        <v>10</v>
      </c>
      <c r="I4385">
        <v>92.748313229999994</v>
      </c>
    </row>
    <row r="4386" spans="1:9" x14ac:dyDescent="0.35">
      <c r="A4386">
        <v>120595</v>
      </c>
      <c r="B4386">
        <v>65</v>
      </c>
      <c r="C4386">
        <v>48</v>
      </c>
      <c r="D4386">
        <v>2</v>
      </c>
      <c r="E4386" t="s">
        <v>9</v>
      </c>
      <c r="F4386" t="s">
        <v>5</v>
      </c>
      <c r="G4386">
        <v>12</v>
      </c>
      <c r="H4386" t="s">
        <v>10</v>
      </c>
      <c r="I4386">
        <v>284.58064680000001</v>
      </c>
    </row>
    <row r="4387" spans="1:9" x14ac:dyDescent="0.35">
      <c r="A4387">
        <v>128217</v>
      </c>
      <c r="B4387">
        <v>67</v>
      </c>
      <c r="C4387">
        <v>49</v>
      </c>
      <c r="D4387">
        <v>3</v>
      </c>
      <c r="E4387" t="s">
        <v>11</v>
      </c>
      <c r="F4387" t="s">
        <v>5</v>
      </c>
      <c r="G4387">
        <v>0</v>
      </c>
      <c r="H4387" t="s">
        <v>10</v>
      </c>
      <c r="I4387">
        <v>495.67868279999999</v>
      </c>
    </row>
    <row r="4388" spans="1:9" x14ac:dyDescent="0.35">
      <c r="A4388">
        <v>120726</v>
      </c>
      <c r="B4388">
        <v>1</v>
      </c>
      <c r="C4388">
        <v>8</v>
      </c>
      <c r="D4388">
        <v>3</v>
      </c>
      <c r="E4388" t="s">
        <v>9</v>
      </c>
      <c r="F4388" t="s">
        <v>5</v>
      </c>
      <c r="G4388">
        <v>6</v>
      </c>
      <c r="H4388" t="s">
        <v>13</v>
      </c>
      <c r="I4388">
        <v>660.7046752</v>
      </c>
    </row>
    <row r="4389" spans="1:9" x14ac:dyDescent="0.35">
      <c r="A4389">
        <v>168025</v>
      </c>
      <c r="B4389">
        <v>58</v>
      </c>
      <c r="C4389">
        <v>37</v>
      </c>
      <c r="D4389">
        <v>2</v>
      </c>
      <c r="E4389" t="s">
        <v>11</v>
      </c>
      <c r="F4389" t="s">
        <v>5</v>
      </c>
      <c r="G4389">
        <v>11</v>
      </c>
      <c r="H4389" t="s">
        <v>10</v>
      </c>
      <c r="I4389">
        <v>135.82631129999999</v>
      </c>
    </row>
    <row r="4390" spans="1:9" x14ac:dyDescent="0.35">
      <c r="A4390">
        <v>100227</v>
      </c>
      <c r="B4390">
        <v>61</v>
      </c>
      <c r="C4390">
        <v>44</v>
      </c>
      <c r="D4390">
        <v>3</v>
      </c>
      <c r="E4390" t="s">
        <v>9</v>
      </c>
      <c r="F4390" t="s">
        <v>5</v>
      </c>
      <c r="G4390">
        <v>9</v>
      </c>
      <c r="H4390" t="s">
        <v>10</v>
      </c>
      <c r="I4390">
        <v>331.00567219999999</v>
      </c>
    </row>
    <row r="4391" spans="1:9" x14ac:dyDescent="0.35">
      <c r="A4391">
        <v>178696</v>
      </c>
      <c r="B4391">
        <v>125</v>
      </c>
      <c r="C4391">
        <v>31</v>
      </c>
      <c r="D4391">
        <v>3</v>
      </c>
      <c r="E4391" t="s">
        <v>9</v>
      </c>
      <c r="F4391" t="s">
        <v>5</v>
      </c>
      <c r="G4391">
        <v>7</v>
      </c>
      <c r="H4391" t="s">
        <v>10</v>
      </c>
      <c r="I4391">
        <v>343.7715996</v>
      </c>
    </row>
    <row r="4392" spans="1:9" x14ac:dyDescent="0.35">
      <c r="A4392">
        <v>191373</v>
      </c>
      <c r="B4392">
        <v>19</v>
      </c>
      <c r="C4392">
        <v>2</v>
      </c>
      <c r="D4392">
        <v>3</v>
      </c>
      <c r="E4392" t="s">
        <v>9</v>
      </c>
      <c r="F4392" t="s">
        <v>5</v>
      </c>
      <c r="G4392">
        <v>14</v>
      </c>
      <c r="H4392" t="s">
        <v>10</v>
      </c>
      <c r="I4392">
        <v>336.53218659999999</v>
      </c>
    </row>
    <row r="4393" spans="1:9" x14ac:dyDescent="0.35">
      <c r="A4393">
        <v>156049</v>
      </c>
      <c r="B4393">
        <v>39</v>
      </c>
      <c r="C4393">
        <v>22</v>
      </c>
      <c r="D4393">
        <v>3</v>
      </c>
      <c r="E4393" t="s">
        <v>9</v>
      </c>
      <c r="F4393" t="s">
        <v>5</v>
      </c>
      <c r="G4393">
        <v>4</v>
      </c>
      <c r="H4393" t="s">
        <v>13</v>
      </c>
      <c r="I4393">
        <v>710.81877580000003</v>
      </c>
    </row>
    <row r="4394" spans="1:9" x14ac:dyDescent="0.35">
      <c r="A4394">
        <v>141606</v>
      </c>
      <c r="B4394">
        <v>45</v>
      </c>
      <c r="C4394">
        <v>24</v>
      </c>
      <c r="D4394">
        <v>3</v>
      </c>
      <c r="E4394" t="s">
        <v>9</v>
      </c>
      <c r="F4394" t="s">
        <v>5</v>
      </c>
      <c r="G4394">
        <v>13</v>
      </c>
      <c r="H4394" t="s">
        <v>10</v>
      </c>
      <c r="I4394">
        <v>203.32100500000001</v>
      </c>
    </row>
    <row r="4395" spans="1:9" x14ac:dyDescent="0.35">
      <c r="A4395">
        <v>122164</v>
      </c>
      <c r="B4395">
        <v>16</v>
      </c>
      <c r="C4395">
        <v>0</v>
      </c>
      <c r="D4395">
        <v>2</v>
      </c>
      <c r="E4395" t="s">
        <v>11</v>
      </c>
      <c r="F4395" t="s">
        <v>5</v>
      </c>
      <c r="G4395">
        <v>14</v>
      </c>
      <c r="H4395" t="s">
        <v>10</v>
      </c>
      <c r="I4395">
        <v>338.16447419999997</v>
      </c>
    </row>
    <row r="4396" spans="1:9" x14ac:dyDescent="0.35">
      <c r="A4396">
        <v>127896</v>
      </c>
      <c r="B4396">
        <v>18</v>
      </c>
      <c r="C4396">
        <v>1</v>
      </c>
      <c r="D4396">
        <v>3</v>
      </c>
      <c r="E4396" t="s">
        <v>9</v>
      </c>
      <c r="F4396" t="s">
        <v>5</v>
      </c>
      <c r="G4396">
        <v>11</v>
      </c>
      <c r="H4396" t="s">
        <v>13</v>
      </c>
      <c r="I4396">
        <v>681.9643691</v>
      </c>
    </row>
    <row r="4397" spans="1:9" x14ac:dyDescent="0.35">
      <c r="A4397">
        <v>144165</v>
      </c>
      <c r="B4397">
        <v>104</v>
      </c>
      <c r="C4397">
        <v>21</v>
      </c>
      <c r="D4397">
        <v>3</v>
      </c>
      <c r="E4397" t="s">
        <v>9</v>
      </c>
      <c r="F4397" t="s">
        <v>5</v>
      </c>
      <c r="G4397">
        <v>13</v>
      </c>
      <c r="H4397" t="s">
        <v>10</v>
      </c>
      <c r="I4397">
        <v>217.08850799999999</v>
      </c>
    </row>
    <row r="4398" spans="1:9" x14ac:dyDescent="0.35">
      <c r="A4398">
        <v>144032</v>
      </c>
      <c r="B4398">
        <v>68</v>
      </c>
      <c r="C4398">
        <v>50</v>
      </c>
      <c r="D4398">
        <v>2</v>
      </c>
      <c r="E4398" t="s">
        <v>11</v>
      </c>
      <c r="F4398" t="s">
        <v>5</v>
      </c>
      <c r="G4398">
        <v>10</v>
      </c>
      <c r="H4398" t="s">
        <v>10</v>
      </c>
      <c r="I4398">
        <v>167.08782339999999</v>
      </c>
    </row>
    <row r="4399" spans="1:9" x14ac:dyDescent="0.35">
      <c r="A4399">
        <v>181437</v>
      </c>
      <c r="B4399">
        <v>25</v>
      </c>
      <c r="C4399">
        <v>8</v>
      </c>
      <c r="D4399">
        <v>2</v>
      </c>
      <c r="E4399" t="s">
        <v>9</v>
      </c>
      <c r="F4399" t="s">
        <v>5</v>
      </c>
      <c r="G4399">
        <v>12</v>
      </c>
      <c r="H4399" t="s">
        <v>10</v>
      </c>
      <c r="I4399">
        <v>123.9473868</v>
      </c>
    </row>
    <row r="4400" spans="1:9" x14ac:dyDescent="0.35">
      <c r="A4400">
        <v>196074</v>
      </c>
      <c r="B4400">
        <v>28</v>
      </c>
      <c r="C4400">
        <v>9</v>
      </c>
      <c r="D4400">
        <v>3</v>
      </c>
      <c r="E4400" t="s">
        <v>9</v>
      </c>
      <c r="F4400" t="s">
        <v>5</v>
      </c>
      <c r="G4400">
        <v>4</v>
      </c>
      <c r="H4400" t="s">
        <v>13</v>
      </c>
      <c r="I4400">
        <v>664.25654489999999</v>
      </c>
    </row>
    <row r="4401" spans="1:9" x14ac:dyDescent="0.35">
      <c r="A4401">
        <v>116743</v>
      </c>
      <c r="B4401">
        <v>4</v>
      </c>
      <c r="C4401">
        <v>16</v>
      </c>
      <c r="D4401">
        <v>3</v>
      </c>
      <c r="E4401" t="s">
        <v>11</v>
      </c>
      <c r="F4401" t="s">
        <v>5</v>
      </c>
      <c r="G4401">
        <v>13</v>
      </c>
      <c r="H4401" t="s">
        <v>10</v>
      </c>
      <c r="I4401">
        <v>185.32792280000001</v>
      </c>
    </row>
    <row r="4402" spans="1:9" x14ac:dyDescent="0.35">
      <c r="A4402">
        <v>145841</v>
      </c>
      <c r="B4402">
        <v>70</v>
      </c>
      <c r="C4402">
        <v>51</v>
      </c>
      <c r="D4402">
        <v>3</v>
      </c>
      <c r="E4402" t="s">
        <v>9</v>
      </c>
      <c r="F4402" t="s">
        <v>5</v>
      </c>
      <c r="G4402">
        <v>4</v>
      </c>
      <c r="H4402" t="s">
        <v>10</v>
      </c>
      <c r="I4402">
        <v>109.14311960000001</v>
      </c>
    </row>
    <row r="4403" spans="1:9" x14ac:dyDescent="0.35">
      <c r="A4403">
        <v>153210</v>
      </c>
      <c r="B4403">
        <v>69</v>
      </c>
      <c r="C4403">
        <v>52</v>
      </c>
      <c r="D4403">
        <v>3</v>
      </c>
      <c r="E4403" t="s">
        <v>9</v>
      </c>
      <c r="F4403" t="s">
        <v>5</v>
      </c>
      <c r="G4403">
        <v>5</v>
      </c>
      <c r="H4403" t="s">
        <v>10</v>
      </c>
      <c r="I4403">
        <v>71.756121590000006</v>
      </c>
    </row>
    <row r="4404" spans="1:9" x14ac:dyDescent="0.35">
      <c r="A4404">
        <v>186361</v>
      </c>
      <c r="B4404">
        <v>17</v>
      </c>
      <c r="C4404">
        <v>0</v>
      </c>
      <c r="D4404">
        <v>2</v>
      </c>
      <c r="E4404" t="s">
        <v>11</v>
      </c>
      <c r="F4404" t="s">
        <v>5</v>
      </c>
      <c r="G4404">
        <v>15</v>
      </c>
      <c r="H4404" t="s">
        <v>10</v>
      </c>
      <c r="I4404">
        <v>132.37989150000001</v>
      </c>
    </row>
    <row r="4405" spans="1:9" x14ac:dyDescent="0.35">
      <c r="A4405">
        <v>142384</v>
      </c>
      <c r="B4405">
        <v>64</v>
      </c>
      <c r="C4405">
        <v>44</v>
      </c>
      <c r="D4405">
        <v>2</v>
      </c>
      <c r="E4405" t="s">
        <v>11</v>
      </c>
      <c r="F4405" t="s">
        <v>5</v>
      </c>
      <c r="G4405">
        <v>5</v>
      </c>
      <c r="H4405" t="s">
        <v>10</v>
      </c>
      <c r="I4405">
        <v>297.05489929999999</v>
      </c>
    </row>
    <row r="4406" spans="1:9" x14ac:dyDescent="0.35">
      <c r="A4406">
        <v>165566</v>
      </c>
      <c r="B4406">
        <v>69</v>
      </c>
      <c r="C4406">
        <v>51</v>
      </c>
      <c r="D4406">
        <v>2</v>
      </c>
      <c r="E4406" t="s">
        <v>11</v>
      </c>
      <c r="F4406" t="s">
        <v>5</v>
      </c>
      <c r="G4406">
        <v>7</v>
      </c>
      <c r="H4406" t="s">
        <v>10</v>
      </c>
      <c r="I4406">
        <v>96.328034259999995</v>
      </c>
    </row>
    <row r="4407" spans="1:9" x14ac:dyDescent="0.35">
      <c r="A4407">
        <v>104612</v>
      </c>
      <c r="B4407">
        <v>63</v>
      </c>
      <c r="C4407" t="s">
        <v>14</v>
      </c>
      <c r="D4407">
        <v>3</v>
      </c>
      <c r="E4407" t="s">
        <v>9</v>
      </c>
      <c r="F4407" t="s">
        <v>5</v>
      </c>
      <c r="G4407">
        <v>6</v>
      </c>
      <c r="H4407" t="s">
        <v>10</v>
      </c>
      <c r="I4407">
        <v>278.67035190000001</v>
      </c>
    </row>
    <row r="4408" spans="1:9" x14ac:dyDescent="0.35">
      <c r="A4408">
        <v>115723</v>
      </c>
      <c r="B4408">
        <v>30</v>
      </c>
      <c r="C4408">
        <v>13</v>
      </c>
      <c r="D4408">
        <v>3</v>
      </c>
      <c r="E4408" t="s">
        <v>9</v>
      </c>
      <c r="F4408" t="s">
        <v>5</v>
      </c>
      <c r="G4408">
        <v>7</v>
      </c>
      <c r="H4408" t="s">
        <v>10</v>
      </c>
      <c r="I4408">
        <v>339.19139769999998</v>
      </c>
    </row>
    <row r="4409" spans="1:9" x14ac:dyDescent="0.35">
      <c r="A4409">
        <v>129841</v>
      </c>
      <c r="B4409">
        <v>19</v>
      </c>
      <c r="C4409">
        <v>1</v>
      </c>
      <c r="D4409">
        <v>3</v>
      </c>
      <c r="E4409" t="s">
        <v>11</v>
      </c>
      <c r="F4409" t="s">
        <v>5</v>
      </c>
      <c r="G4409">
        <v>14</v>
      </c>
      <c r="H4409" t="s">
        <v>10</v>
      </c>
      <c r="I4409">
        <v>284.07767589999997</v>
      </c>
    </row>
    <row r="4410" spans="1:9" x14ac:dyDescent="0.35">
      <c r="A4410">
        <v>100325</v>
      </c>
      <c r="B4410">
        <v>54</v>
      </c>
      <c r="C4410">
        <v>34</v>
      </c>
      <c r="D4410">
        <v>2</v>
      </c>
      <c r="E4410" t="s">
        <v>9</v>
      </c>
      <c r="F4410" t="s">
        <v>5</v>
      </c>
      <c r="G4410">
        <v>12</v>
      </c>
      <c r="H4410" t="s">
        <v>10</v>
      </c>
      <c r="I4410">
        <v>308.87836770000001</v>
      </c>
    </row>
    <row r="4411" spans="1:9" x14ac:dyDescent="0.35">
      <c r="A4411">
        <v>130030</v>
      </c>
      <c r="B4411">
        <v>63</v>
      </c>
      <c r="C4411">
        <v>45</v>
      </c>
      <c r="D4411">
        <v>3</v>
      </c>
      <c r="E4411" t="s">
        <v>9</v>
      </c>
      <c r="F4411" t="s">
        <v>5</v>
      </c>
      <c r="G4411">
        <v>2</v>
      </c>
      <c r="H4411" t="s">
        <v>10</v>
      </c>
      <c r="I4411">
        <v>452.25346719999999</v>
      </c>
    </row>
    <row r="4412" spans="1:9" x14ac:dyDescent="0.35">
      <c r="A4412">
        <v>194899</v>
      </c>
      <c r="B4412">
        <v>25</v>
      </c>
      <c r="C4412">
        <v>6</v>
      </c>
      <c r="D4412">
        <v>2</v>
      </c>
      <c r="E4412" t="s">
        <v>11</v>
      </c>
      <c r="F4412" t="s">
        <v>5</v>
      </c>
      <c r="G4412">
        <v>14</v>
      </c>
      <c r="H4412" t="s">
        <v>10</v>
      </c>
      <c r="I4412">
        <v>251.03760940000001</v>
      </c>
    </row>
    <row r="4413" spans="1:9" x14ac:dyDescent="0.35">
      <c r="A4413">
        <v>101160</v>
      </c>
      <c r="B4413">
        <v>17</v>
      </c>
      <c r="C4413">
        <v>0</v>
      </c>
      <c r="D4413">
        <v>3</v>
      </c>
      <c r="E4413" t="s">
        <v>9</v>
      </c>
      <c r="F4413" t="s">
        <v>5</v>
      </c>
      <c r="G4413">
        <v>9</v>
      </c>
      <c r="H4413" t="s">
        <v>13</v>
      </c>
      <c r="I4413">
        <v>717.66962520000004</v>
      </c>
    </row>
    <row r="4414" spans="1:9" x14ac:dyDescent="0.35">
      <c r="A4414">
        <v>198583</v>
      </c>
      <c r="B4414">
        <v>1</v>
      </c>
      <c r="C4414">
        <v>29</v>
      </c>
      <c r="D4414">
        <v>2</v>
      </c>
      <c r="E4414" t="s">
        <v>9</v>
      </c>
      <c r="F4414" t="s">
        <v>5</v>
      </c>
      <c r="G4414">
        <v>5</v>
      </c>
      <c r="H4414" t="s">
        <v>13</v>
      </c>
      <c r="I4414">
        <v>740.35249659999999</v>
      </c>
    </row>
    <row r="4415" spans="1:9" x14ac:dyDescent="0.35">
      <c r="A4415">
        <v>164792</v>
      </c>
      <c r="B4415">
        <v>62</v>
      </c>
      <c r="C4415" t="s">
        <v>14</v>
      </c>
      <c r="D4415">
        <v>2</v>
      </c>
      <c r="E4415" t="s">
        <v>11</v>
      </c>
      <c r="F4415" t="s">
        <v>5</v>
      </c>
      <c r="G4415">
        <v>9</v>
      </c>
      <c r="H4415" t="s">
        <v>10</v>
      </c>
      <c r="I4415">
        <v>294.4686241</v>
      </c>
    </row>
    <row r="4416" spans="1:9" x14ac:dyDescent="0.35">
      <c r="A4416">
        <v>109959</v>
      </c>
      <c r="B4416">
        <v>24</v>
      </c>
      <c r="C4416">
        <v>7</v>
      </c>
      <c r="D4416">
        <v>2</v>
      </c>
      <c r="E4416" t="s">
        <v>9</v>
      </c>
      <c r="F4416" t="s">
        <v>5</v>
      </c>
      <c r="G4416">
        <v>15</v>
      </c>
      <c r="H4416" t="s">
        <v>10</v>
      </c>
      <c r="I4416">
        <v>491.88581190000002</v>
      </c>
    </row>
    <row r="4417" spans="1:9" x14ac:dyDescent="0.35">
      <c r="A4417">
        <v>179870</v>
      </c>
      <c r="B4417">
        <v>18</v>
      </c>
      <c r="C4417">
        <v>0</v>
      </c>
      <c r="D4417">
        <v>3</v>
      </c>
      <c r="E4417" t="s">
        <v>9</v>
      </c>
      <c r="F4417" t="s">
        <v>5</v>
      </c>
      <c r="G4417">
        <v>8</v>
      </c>
      <c r="H4417" t="s">
        <v>13</v>
      </c>
      <c r="I4417">
        <v>634.14661409999997</v>
      </c>
    </row>
    <row r="4418" spans="1:9" x14ac:dyDescent="0.35">
      <c r="A4418">
        <v>164494</v>
      </c>
      <c r="B4418">
        <v>0</v>
      </c>
      <c r="C4418" t="s">
        <v>14</v>
      </c>
      <c r="D4418">
        <v>3</v>
      </c>
      <c r="E4418" t="s">
        <v>11</v>
      </c>
      <c r="F4418" t="s">
        <v>5</v>
      </c>
      <c r="G4418">
        <v>14</v>
      </c>
      <c r="H4418" t="s">
        <v>10</v>
      </c>
      <c r="I4418">
        <v>308.08321380000001</v>
      </c>
    </row>
    <row r="4419" spans="1:9" x14ac:dyDescent="0.35">
      <c r="A4419">
        <v>178173</v>
      </c>
      <c r="B4419">
        <v>57</v>
      </c>
      <c r="C4419">
        <v>38</v>
      </c>
      <c r="D4419">
        <v>3</v>
      </c>
      <c r="E4419" t="s">
        <v>9</v>
      </c>
      <c r="F4419" t="s">
        <v>5</v>
      </c>
      <c r="G4419">
        <v>2</v>
      </c>
      <c r="H4419" t="s">
        <v>13</v>
      </c>
      <c r="I4419">
        <v>657.00958609999998</v>
      </c>
    </row>
    <row r="4420" spans="1:9" x14ac:dyDescent="0.35">
      <c r="A4420">
        <v>141965</v>
      </c>
      <c r="B4420">
        <v>61</v>
      </c>
      <c r="C4420">
        <v>44</v>
      </c>
      <c r="D4420">
        <v>3</v>
      </c>
      <c r="E4420" t="s">
        <v>9</v>
      </c>
      <c r="F4420" t="s">
        <v>5</v>
      </c>
      <c r="G4420">
        <v>7</v>
      </c>
      <c r="H4420" t="s">
        <v>10</v>
      </c>
      <c r="I4420">
        <v>175.25085250000001</v>
      </c>
    </row>
    <row r="4421" spans="1:9" x14ac:dyDescent="0.35">
      <c r="A4421">
        <v>160894</v>
      </c>
      <c r="B4421">
        <v>60</v>
      </c>
      <c r="C4421">
        <v>41</v>
      </c>
      <c r="D4421">
        <v>3</v>
      </c>
      <c r="E4421" t="s">
        <v>11</v>
      </c>
      <c r="F4421" t="s">
        <v>5</v>
      </c>
      <c r="G4421">
        <v>14</v>
      </c>
      <c r="H4421" t="s">
        <v>10</v>
      </c>
      <c r="I4421">
        <v>121.0487195</v>
      </c>
    </row>
    <row r="4422" spans="1:9" x14ac:dyDescent="0.35">
      <c r="A4422">
        <v>121512</v>
      </c>
      <c r="B4422">
        <v>1</v>
      </c>
      <c r="C4422">
        <v>49</v>
      </c>
      <c r="D4422">
        <v>2</v>
      </c>
      <c r="E4422" t="s">
        <v>11</v>
      </c>
      <c r="F4422" t="s">
        <v>5</v>
      </c>
      <c r="G4422">
        <v>14</v>
      </c>
      <c r="H4422" t="s">
        <v>10</v>
      </c>
      <c r="I4422">
        <v>174.9818267</v>
      </c>
    </row>
    <row r="4423" spans="1:9" x14ac:dyDescent="0.35">
      <c r="A4423">
        <v>119693</v>
      </c>
      <c r="B4423">
        <v>65</v>
      </c>
      <c r="C4423">
        <v>45</v>
      </c>
      <c r="D4423">
        <v>3</v>
      </c>
      <c r="E4423" t="s">
        <v>11</v>
      </c>
      <c r="F4423" t="s">
        <v>5</v>
      </c>
      <c r="G4423">
        <v>8</v>
      </c>
      <c r="H4423" t="s">
        <v>10</v>
      </c>
      <c r="I4423">
        <v>35.65714861</v>
      </c>
    </row>
    <row r="4424" spans="1:9" x14ac:dyDescent="0.35">
      <c r="A4424">
        <v>184810</v>
      </c>
      <c r="B4424">
        <v>20</v>
      </c>
      <c r="C4424">
        <v>1</v>
      </c>
      <c r="D4424">
        <v>2</v>
      </c>
      <c r="E4424" t="s">
        <v>9</v>
      </c>
      <c r="F4424" t="s">
        <v>5</v>
      </c>
      <c r="G4424">
        <v>14</v>
      </c>
      <c r="H4424" t="s">
        <v>13</v>
      </c>
      <c r="I4424">
        <v>565.77055280000002</v>
      </c>
    </row>
    <row r="4425" spans="1:9" x14ac:dyDescent="0.35">
      <c r="A4425">
        <v>139329</v>
      </c>
      <c r="B4425">
        <v>24</v>
      </c>
      <c r="C4425" t="s">
        <v>14</v>
      </c>
      <c r="D4425">
        <v>3</v>
      </c>
      <c r="E4425" t="s">
        <v>9</v>
      </c>
      <c r="F4425" t="s">
        <v>5</v>
      </c>
      <c r="G4425">
        <v>12</v>
      </c>
      <c r="H4425" t="s">
        <v>10</v>
      </c>
      <c r="I4425">
        <v>265.17460749999998</v>
      </c>
    </row>
    <row r="4426" spans="1:9" x14ac:dyDescent="0.35">
      <c r="A4426">
        <v>159085</v>
      </c>
      <c r="B4426">
        <v>66</v>
      </c>
      <c r="C4426">
        <v>49</v>
      </c>
      <c r="D4426">
        <v>2</v>
      </c>
      <c r="E4426" t="s">
        <v>11</v>
      </c>
      <c r="F4426" t="s">
        <v>5</v>
      </c>
      <c r="G4426">
        <v>3</v>
      </c>
      <c r="H4426" t="s">
        <v>10</v>
      </c>
      <c r="I4426">
        <v>285.94948970000002</v>
      </c>
    </row>
    <row r="4427" spans="1:9" x14ac:dyDescent="0.35">
      <c r="A4427">
        <v>102681</v>
      </c>
      <c r="B4427">
        <v>54</v>
      </c>
      <c r="C4427">
        <v>37</v>
      </c>
      <c r="D4427">
        <v>3</v>
      </c>
      <c r="E4427" t="s">
        <v>9</v>
      </c>
      <c r="F4427" t="s">
        <v>5</v>
      </c>
      <c r="G4427">
        <v>11</v>
      </c>
      <c r="H4427" t="s">
        <v>10</v>
      </c>
      <c r="I4427">
        <v>301.98601869999999</v>
      </c>
    </row>
    <row r="4428" spans="1:9" x14ac:dyDescent="0.35">
      <c r="A4428">
        <v>137351</v>
      </c>
      <c r="B4428">
        <v>25</v>
      </c>
      <c r="C4428">
        <v>8</v>
      </c>
      <c r="D4428">
        <v>2</v>
      </c>
      <c r="E4428" t="s">
        <v>11</v>
      </c>
      <c r="F4428" t="s">
        <v>5</v>
      </c>
      <c r="G4428">
        <v>13</v>
      </c>
      <c r="H4428" t="s">
        <v>10</v>
      </c>
      <c r="I4428">
        <v>258.95265000000001</v>
      </c>
    </row>
    <row r="4429" spans="1:9" x14ac:dyDescent="0.35">
      <c r="A4429">
        <v>100792</v>
      </c>
      <c r="B4429">
        <v>29</v>
      </c>
      <c r="C4429">
        <v>10</v>
      </c>
      <c r="D4429">
        <v>2</v>
      </c>
      <c r="E4429" t="s">
        <v>9</v>
      </c>
      <c r="F4429" t="s">
        <v>5</v>
      </c>
      <c r="G4429">
        <v>7</v>
      </c>
      <c r="H4429" t="s">
        <v>10</v>
      </c>
      <c r="I4429">
        <v>322.14844529999999</v>
      </c>
    </row>
    <row r="4430" spans="1:9" x14ac:dyDescent="0.35">
      <c r="A4430">
        <v>105783</v>
      </c>
      <c r="B4430">
        <v>23</v>
      </c>
      <c r="C4430">
        <v>5</v>
      </c>
      <c r="D4430">
        <v>3</v>
      </c>
      <c r="E4430" t="s">
        <v>9</v>
      </c>
      <c r="F4430" t="s">
        <v>5</v>
      </c>
      <c r="G4430">
        <v>15</v>
      </c>
      <c r="H4430" t="s">
        <v>10</v>
      </c>
      <c r="I4430">
        <v>251.08011070000001</v>
      </c>
    </row>
    <row r="4431" spans="1:9" x14ac:dyDescent="0.35">
      <c r="A4431">
        <v>177243</v>
      </c>
      <c r="B4431">
        <v>18</v>
      </c>
      <c r="C4431">
        <v>0</v>
      </c>
      <c r="D4431">
        <v>2</v>
      </c>
      <c r="E4431" t="s">
        <v>9</v>
      </c>
      <c r="F4431" t="s">
        <v>5</v>
      </c>
      <c r="G4431">
        <v>15</v>
      </c>
      <c r="H4431" t="s">
        <v>10</v>
      </c>
      <c r="I4431">
        <v>332.20947640000003</v>
      </c>
    </row>
    <row r="4432" spans="1:9" x14ac:dyDescent="0.35">
      <c r="A4432">
        <v>168401</v>
      </c>
      <c r="B4432">
        <v>23</v>
      </c>
      <c r="C4432">
        <v>6</v>
      </c>
      <c r="D4432">
        <v>2</v>
      </c>
      <c r="E4432" t="s">
        <v>11</v>
      </c>
      <c r="F4432" t="s">
        <v>5</v>
      </c>
      <c r="G4432">
        <v>12</v>
      </c>
      <c r="H4432" t="s">
        <v>10</v>
      </c>
      <c r="I4432">
        <v>261.7516407</v>
      </c>
    </row>
    <row r="4433" spans="1:9" x14ac:dyDescent="0.35">
      <c r="A4433">
        <v>116031</v>
      </c>
      <c r="B4433">
        <v>61</v>
      </c>
      <c r="C4433">
        <v>43</v>
      </c>
      <c r="D4433">
        <v>2</v>
      </c>
      <c r="E4433" t="s">
        <v>11</v>
      </c>
      <c r="F4433" t="s">
        <v>5</v>
      </c>
      <c r="G4433">
        <v>1</v>
      </c>
      <c r="H4433" t="s">
        <v>10</v>
      </c>
      <c r="I4433">
        <v>109.59648970000001</v>
      </c>
    </row>
    <row r="4434" spans="1:9" x14ac:dyDescent="0.35">
      <c r="A4434">
        <v>179254</v>
      </c>
      <c r="B4434">
        <v>53</v>
      </c>
      <c r="C4434">
        <v>35</v>
      </c>
      <c r="D4434">
        <v>3</v>
      </c>
      <c r="E4434" t="s">
        <v>9</v>
      </c>
      <c r="F4434" t="s">
        <v>5</v>
      </c>
      <c r="G4434">
        <v>6</v>
      </c>
      <c r="H4434" t="s">
        <v>10</v>
      </c>
      <c r="I4434">
        <v>374.9234889</v>
      </c>
    </row>
    <row r="4435" spans="1:9" x14ac:dyDescent="0.35">
      <c r="A4435">
        <v>117725</v>
      </c>
      <c r="B4435">
        <v>20</v>
      </c>
      <c r="C4435">
        <v>3</v>
      </c>
      <c r="D4435">
        <v>3</v>
      </c>
      <c r="E4435" t="s">
        <v>11</v>
      </c>
      <c r="F4435" t="s">
        <v>5</v>
      </c>
      <c r="G4435">
        <v>14</v>
      </c>
      <c r="H4435" t="s">
        <v>10</v>
      </c>
      <c r="I4435">
        <v>333.58990849999998</v>
      </c>
    </row>
    <row r="4436" spans="1:9" x14ac:dyDescent="0.35">
      <c r="A4436">
        <v>121935</v>
      </c>
      <c r="B4436">
        <v>17</v>
      </c>
      <c r="C4436">
        <v>0</v>
      </c>
      <c r="D4436">
        <v>2</v>
      </c>
      <c r="E4436" t="s">
        <v>9</v>
      </c>
      <c r="F4436" t="s">
        <v>5</v>
      </c>
      <c r="G4436">
        <v>0</v>
      </c>
      <c r="H4436" t="s">
        <v>13</v>
      </c>
      <c r="I4436">
        <v>663.88698490000002</v>
      </c>
    </row>
    <row r="4437" spans="1:9" x14ac:dyDescent="0.35">
      <c r="A4437">
        <v>176110</v>
      </c>
      <c r="B4437">
        <v>49</v>
      </c>
      <c r="C4437">
        <v>28</v>
      </c>
      <c r="D4437">
        <v>3</v>
      </c>
      <c r="E4437" t="s">
        <v>9</v>
      </c>
      <c r="F4437" t="s">
        <v>5</v>
      </c>
      <c r="G4437">
        <v>9</v>
      </c>
      <c r="H4437" t="s">
        <v>10</v>
      </c>
      <c r="I4437">
        <v>424.2184833</v>
      </c>
    </row>
    <row r="4438" spans="1:9" x14ac:dyDescent="0.35">
      <c r="A4438">
        <v>195788</v>
      </c>
      <c r="B4438">
        <v>27</v>
      </c>
      <c r="C4438">
        <v>10</v>
      </c>
      <c r="D4438">
        <v>3</v>
      </c>
      <c r="E4438" t="s">
        <v>11</v>
      </c>
      <c r="F4438" t="s">
        <v>5</v>
      </c>
      <c r="G4438">
        <v>0</v>
      </c>
      <c r="H4438" t="s">
        <v>10</v>
      </c>
      <c r="I4438">
        <v>368.25706869999999</v>
      </c>
    </row>
    <row r="4439" spans="1:9" x14ac:dyDescent="0.35">
      <c r="A4439">
        <v>182064</v>
      </c>
      <c r="B4439">
        <v>18</v>
      </c>
      <c r="C4439">
        <v>1</v>
      </c>
      <c r="D4439">
        <v>3</v>
      </c>
      <c r="E4439" t="s">
        <v>9</v>
      </c>
      <c r="F4439" t="s">
        <v>5</v>
      </c>
      <c r="G4439">
        <v>15</v>
      </c>
      <c r="H4439" t="s">
        <v>10</v>
      </c>
      <c r="I4439">
        <v>329.26310059999997</v>
      </c>
    </row>
    <row r="4440" spans="1:9" x14ac:dyDescent="0.35">
      <c r="A4440">
        <v>153029</v>
      </c>
      <c r="B4440">
        <v>40</v>
      </c>
      <c r="C4440">
        <v>19</v>
      </c>
      <c r="D4440">
        <v>2</v>
      </c>
      <c r="E4440" t="s">
        <v>9</v>
      </c>
      <c r="F4440" t="s">
        <v>5</v>
      </c>
      <c r="G4440">
        <v>2</v>
      </c>
      <c r="H4440" t="s">
        <v>10</v>
      </c>
      <c r="I4440">
        <v>398.0874134</v>
      </c>
    </row>
    <row r="4441" spans="1:9" x14ac:dyDescent="0.35">
      <c r="A4441">
        <v>137269</v>
      </c>
      <c r="B4441">
        <v>36</v>
      </c>
      <c r="C4441">
        <v>19</v>
      </c>
      <c r="D4441">
        <v>2</v>
      </c>
      <c r="E4441" t="s">
        <v>9</v>
      </c>
      <c r="F4441" t="s">
        <v>5</v>
      </c>
      <c r="G4441">
        <v>6</v>
      </c>
      <c r="H4441" t="s">
        <v>10</v>
      </c>
      <c r="I4441">
        <v>318.75117799999998</v>
      </c>
    </row>
    <row r="4442" spans="1:9" x14ac:dyDescent="0.35">
      <c r="A4442">
        <v>121313</v>
      </c>
      <c r="B4442">
        <v>17</v>
      </c>
      <c r="C4442">
        <v>0</v>
      </c>
      <c r="D4442">
        <v>3</v>
      </c>
      <c r="E4442" t="s">
        <v>9</v>
      </c>
      <c r="F4442" t="s">
        <v>5</v>
      </c>
      <c r="G4442">
        <v>6</v>
      </c>
      <c r="H4442" t="s">
        <v>13</v>
      </c>
      <c r="I4442">
        <v>724.32193040000004</v>
      </c>
    </row>
    <row r="4443" spans="1:9" x14ac:dyDescent="0.35">
      <c r="A4443">
        <v>192091</v>
      </c>
      <c r="B4443">
        <v>44</v>
      </c>
      <c r="C4443">
        <v>25</v>
      </c>
      <c r="D4443">
        <v>2</v>
      </c>
      <c r="E4443" t="s">
        <v>9</v>
      </c>
      <c r="F4443" t="s">
        <v>5</v>
      </c>
      <c r="G4443">
        <v>10</v>
      </c>
      <c r="H4443" t="s">
        <v>10</v>
      </c>
      <c r="I4443">
        <v>341.18581649999999</v>
      </c>
    </row>
    <row r="4444" spans="1:9" x14ac:dyDescent="0.35">
      <c r="A4444">
        <v>179951</v>
      </c>
      <c r="B4444">
        <v>69</v>
      </c>
      <c r="C4444">
        <v>52</v>
      </c>
      <c r="D4444">
        <v>3</v>
      </c>
      <c r="E4444" t="s">
        <v>11</v>
      </c>
      <c r="F4444" t="s">
        <v>5</v>
      </c>
      <c r="G4444">
        <v>13</v>
      </c>
      <c r="H4444" t="s">
        <v>10</v>
      </c>
      <c r="I4444">
        <v>28.032446119999999</v>
      </c>
    </row>
    <row r="4445" spans="1:9" x14ac:dyDescent="0.35">
      <c r="A4445">
        <v>149696</v>
      </c>
      <c r="B4445">
        <v>35</v>
      </c>
      <c r="C4445">
        <v>16</v>
      </c>
      <c r="D4445">
        <v>3</v>
      </c>
      <c r="E4445" t="s">
        <v>9</v>
      </c>
      <c r="F4445" t="s">
        <v>5</v>
      </c>
      <c r="G4445">
        <v>12</v>
      </c>
      <c r="H4445" t="s">
        <v>10</v>
      </c>
      <c r="I4445">
        <v>139.4895176</v>
      </c>
    </row>
    <row r="4446" spans="1:9" x14ac:dyDescent="0.35">
      <c r="A4446">
        <v>192847</v>
      </c>
      <c r="B4446">
        <v>49</v>
      </c>
      <c r="C4446">
        <v>31</v>
      </c>
      <c r="D4446">
        <v>3</v>
      </c>
      <c r="E4446" t="s">
        <v>11</v>
      </c>
      <c r="F4446" t="s">
        <v>5</v>
      </c>
      <c r="G4446">
        <v>6</v>
      </c>
      <c r="H4446" t="s">
        <v>10</v>
      </c>
      <c r="I4446">
        <v>335.1623482</v>
      </c>
    </row>
    <row r="4447" spans="1:9" x14ac:dyDescent="0.35">
      <c r="A4447">
        <v>139225</v>
      </c>
      <c r="B4447">
        <v>63</v>
      </c>
      <c r="C4447">
        <v>43</v>
      </c>
      <c r="D4447">
        <v>2</v>
      </c>
      <c r="E4447" t="s">
        <v>11</v>
      </c>
      <c r="F4447" t="s">
        <v>5</v>
      </c>
      <c r="G4447">
        <v>8</v>
      </c>
      <c r="H4447" t="s">
        <v>10</v>
      </c>
      <c r="I4447">
        <v>117.5557386</v>
      </c>
    </row>
    <row r="4448" spans="1:9" x14ac:dyDescent="0.35">
      <c r="A4448">
        <v>158222</v>
      </c>
      <c r="B4448">
        <v>51</v>
      </c>
      <c r="C4448">
        <v>34</v>
      </c>
      <c r="D4448">
        <v>3</v>
      </c>
      <c r="E4448" t="s">
        <v>9</v>
      </c>
      <c r="F4448" t="s">
        <v>5</v>
      </c>
      <c r="G4448">
        <v>13</v>
      </c>
      <c r="H4448" t="s">
        <v>10</v>
      </c>
      <c r="I4448">
        <v>249.4177861</v>
      </c>
    </row>
    <row r="4449" spans="1:9" x14ac:dyDescent="0.35">
      <c r="A4449">
        <v>192330</v>
      </c>
      <c r="B4449">
        <v>67</v>
      </c>
      <c r="C4449">
        <v>49</v>
      </c>
      <c r="D4449">
        <v>2</v>
      </c>
      <c r="E4449" t="s">
        <v>11</v>
      </c>
      <c r="F4449" t="s">
        <v>5</v>
      </c>
      <c r="G4449">
        <v>8</v>
      </c>
      <c r="H4449" t="s">
        <v>10</v>
      </c>
      <c r="I4449">
        <v>207.7536776</v>
      </c>
    </row>
    <row r="4450" spans="1:9" x14ac:dyDescent="0.35">
      <c r="A4450">
        <v>175518</v>
      </c>
      <c r="B4450">
        <v>68</v>
      </c>
      <c r="C4450">
        <v>47</v>
      </c>
      <c r="D4450">
        <v>2</v>
      </c>
      <c r="E4450" t="s">
        <v>11</v>
      </c>
      <c r="F4450" t="s">
        <v>5</v>
      </c>
      <c r="G4450">
        <v>0</v>
      </c>
      <c r="H4450" t="s">
        <v>10</v>
      </c>
      <c r="I4450">
        <v>168.1164938</v>
      </c>
    </row>
    <row r="4451" spans="1:9" x14ac:dyDescent="0.35">
      <c r="A4451">
        <v>196797</v>
      </c>
      <c r="B4451">
        <v>0</v>
      </c>
      <c r="C4451">
        <v>50</v>
      </c>
      <c r="D4451">
        <v>3</v>
      </c>
      <c r="E4451" t="s">
        <v>11</v>
      </c>
      <c r="F4451" t="s">
        <v>5</v>
      </c>
      <c r="G4451">
        <v>3</v>
      </c>
      <c r="H4451" t="s">
        <v>10</v>
      </c>
      <c r="I4451">
        <v>172.8255983</v>
      </c>
    </row>
    <row r="4452" spans="1:9" x14ac:dyDescent="0.35">
      <c r="A4452">
        <v>170569</v>
      </c>
      <c r="B4452">
        <v>59</v>
      </c>
      <c r="C4452">
        <v>41</v>
      </c>
      <c r="D4452">
        <v>3</v>
      </c>
      <c r="E4452" t="s">
        <v>11</v>
      </c>
      <c r="F4452" t="s">
        <v>5</v>
      </c>
      <c r="G4452">
        <v>10</v>
      </c>
      <c r="H4452" t="s">
        <v>10</v>
      </c>
      <c r="I4452">
        <v>332.6400036</v>
      </c>
    </row>
    <row r="4453" spans="1:9" x14ac:dyDescent="0.35">
      <c r="A4453">
        <v>135590</v>
      </c>
      <c r="B4453">
        <v>28</v>
      </c>
      <c r="C4453">
        <v>7</v>
      </c>
      <c r="D4453">
        <v>3</v>
      </c>
      <c r="E4453" t="s">
        <v>9</v>
      </c>
      <c r="F4453" t="s">
        <v>5</v>
      </c>
      <c r="G4453">
        <v>6</v>
      </c>
      <c r="H4453" t="s">
        <v>10</v>
      </c>
      <c r="I4453">
        <v>360.97385759999997</v>
      </c>
    </row>
    <row r="4454" spans="1:9" x14ac:dyDescent="0.35">
      <c r="A4454">
        <v>157902</v>
      </c>
      <c r="B4454">
        <v>19</v>
      </c>
      <c r="C4454">
        <v>2</v>
      </c>
      <c r="D4454">
        <v>3</v>
      </c>
      <c r="E4454" t="s">
        <v>9</v>
      </c>
      <c r="F4454" t="s">
        <v>5</v>
      </c>
      <c r="G4454">
        <v>12</v>
      </c>
      <c r="H4454" t="s">
        <v>10</v>
      </c>
      <c r="I4454">
        <v>482.36188920000001</v>
      </c>
    </row>
    <row r="4455" spans="1:9" x14ac:dyDescent="0.35">
      <c r="A4455">
        <v>146306</v>
      </c>
      <c r="B4455">
        <v>25</v>
      </c>
      <c r="C4455">
        <v>7</v>
      </c>
      <c r="D4455">
        <v>2</v>
      </c>
      <c r="E4455" t="s">
        <v>9</v>
      </c>
      <c r="F4455" t="s">
        <v>5</v>
      </c>
      <c r="G4455">
        <v>14</v>
      </c>
      <c r="H4455" t="s">
        <v>10</v>
      </c>
      <c r="I4455">
        <v>305.02816050000001</v>
      </c>
    </row>
    <row r="4456" spans="1:9" x14ac:dyDescent="0.35">
      <c r="A4456">
        <v>169364</v>
      </c>
      <c r="B4456">
        <v>48</v>
      </c>
      <c r="C4456">
        <v>27</v>
      </c>
      <c r="D4456">
        <v>3</v>
      </c>
      <c r="E4456" t="s">
        <v>11</v>
      </c>
      <c r="F4456" t="s">
        <v>5</v>
      </c>
      <c r="G4456">
        <v>15</v>
      </c>
      <c r="H4456" t="s">
        <v>10</v>
      </c>
      <c r="I4456">
        <v>357.74398430000002</v>
      </c>
    </row>
    <row r="4457" spans="1:9" x14ac:dyDescent="0.35">
      <c r="A4457">
        <v>166908</v>
      </c>
      <c r="B4457">
        <v>61</v>
      </c>
      <c r="C4457">
        <v>43</v>
      </c>
      <c r="D4457">
        <v>3</v>
      </c>
      <c r="E4457" t="s">
        <v>9</v>
      </c>
      <c r="F4457" t="s">
        <v>5</v>
      </c>
      <c r="G4457">
        <v>11</v>
      </c>
      <c r="H4457" t="s">
        <v>10</v>
      </c>
      <c r="I4457">
        <v>142.33326360000001</v>
      </c>
    </row>
    <row r="4458" spans="1:9" x14ac:dyDescent="0.35">
      <c r="A4458">
        <v>158104</v>
      </c>
      <c r="B4458">
        <v>30</v>
      </c>
      <c r="C4458">
        <v>10</v>
      </c>
      <c r="D4458">
        <v>2</v>
      </c>
      <c r="E4458" t="s">
        <v>9</v>
      </c>
      <c r="F4458" t="s">
        <v>5</v>
      </c>
      <c r="G4458">
        <v>0</v>
      </c>
      <c r="H4458" t="s">
        <v>13</v>
      </c>
      <c r="I4458">
        <v>631.75160489999996</v>
      </c>
    </row>
    <row r="4459" spans="1:9" x14ac:dyDescent="0.35">
      <c r="A4459">
        <v>133265</v>
      </c>
      <c r="B4459">
        <v>40</v>
      </c>
      <c r="C4459">
        <v>21</v>
      </c>
      <c r="D4459">
        <v>3</v>
      </c>
      <c r="E4459" t="s">
        <v>9</v>
      </c>
      <c r="F4459" t="s">
        <v>5</v>
      </c>
      <c r="G4459">
        <v>10</v>
      </c>
      <c r="H4459" t="s">
        <v>10</v>
      </c>
      <c r="I4459">
        <v>340.80876360000002</v>
      </c>
    </row>
    <row r="4460" spans="1:9" x14ac:dyDescent="0.35">
      <c r="A4460">
        <v>154961</v>
      </c>
      <c r="B4460">
        <v>65</v>
      </c>
      <c r="C4460">
        <v>45</v>
      </c>
      <c r="D4460">
        <v>2</v>
      </c>
      <c r="E4460" t="s">
        <v>11</v>
      </c>
      <c r="F4460" t="s">
        <v>5</v>
      </c>
      <c r="G4460">
        <v>12</v>
      </c>
      <c r="H4460" t="s">
        <v>10</v>
      </c>
      <c r="I4460">
        <v>174.7134006</v>
      </c>
    </row>
    <row r="4461" spans="1:9" x14ac:dyDescent="0.35">
      <c r="A4461">
        <v>140583</v>
      </c>
      <c r="B4461">
        <v>21</v>
      </c>
      <c r="C4461">
        <v>4</v>
      </c>
      <c r="D4461">
        <v>2</v>
      </c>
      <c r="E4461" t="s">
        <v>11</v>
      </c>
      <c r="F4461" t="s">
        <v>5</v>
      </c>
      <c r="G4461">
        <v>12</v>
      </c>
      <c r="H4461" t="s">
        <v>10</v>
      </c>
      <c r="I4461">
        <v>170.49903269999999</v>
      </c>
    </row>
    <row r="4462" spans="1:9" x14ac:dyDescent="0.35">
      <c r="A4462">
        <v>190896</v>
      </c>
      <c r="B4462">
        <v>59</v>
      </c>
      <c r="C4462">
        <v>40</v>
      </c>
      <c r="D4462">
        <v>3</v>
      </c>
      <c r="E4462" t="s">
        <v>9</v>
      </c>
      <c r="F4462" t="s">
        <v>5</v>
      </c>
      <c r="G4462">
        <v>2</v>
      </c>
      <c r="H4462" t="s">
        <v>13</v>
      </c>
      <c r="I4462">
        <v>532.75189079999996</v>
      </c>
    </row>
    <row r="4463" spans="1:9" x14ac:dyDescent="0.35">
      <c r="A4463">
        <v>126732</v>
      </c>
      <c r="B4463">
        <v>25</v>
      </c>
      <c r="C4463">
        <v>6</v>
      </c>
      <c r="D4463">
        <v>3</v>
      </c>
      <c r="E4463" t="s">
        <v>11</v>
      </c>
      <c r="F4463" t="s">
        <v>5</v>
      </c>
      <c r="G4463">
        <v>14</v>
      </c>
      <c r="H4463" t="s">
        <v>10</v>
      </c>
      <c r="I4463">
        <v>259.2170314</v>
      </c>
    </row>
    <row r="4464" spans="1:9" x14ac:dyDescent="0.35">
      <c r="A4464">
        <v>149337</v>
      </c>
      <c r="B4464">
        <v>69</v>
      </c>
      <c r="C4464">
        <v>48</v>
      </c>
      <c r="D4464">
        <v>3</v>
      </c>
      <c r="E4464" t="s">
        <v>11</v>
      </c>
      <c r="F4464" t="s">
        <v>5</v>
      </c>
      <c r="G4464">
        <v>1</v>
      </c>
      <c r="H4464" t="s">
        <v>10</v>
      </c>
      <c r="I4464">
        <v>413.88996200000003</v>
      </c>
    </row>
    <row r="4465" spans="1:9" x14ac:dyDescent="0.35">
      <c r="A4465">
        <v>193856</v>
      </c>
      <c r="B4465">
        <v>20</v>
      </c>
      <c r="C4465">
        <v>1</v>
      </c>
      <c r="D4465">
        <v>3</v>
      </c>
      <c r="E4465" t="s">
        <v>9</v>
      </c>
      <c r="F4465" t="s">
        <v>5</v>
      </c>
      <c r="G4465">
        <v>14</v>
      </c>
      <c r="H4465" t="s">
        <v>10</v>
      </c>
      <c r="I4465">
        <v>280.84435059999998</v>
      </c>
    </row>
    <row r="4466" spans="1:9" x14ac:dyDescent="0.35">
      <c r="A4466">
        <v>167898</v>
      </c>
      <c r="B4466">
        <v>46</v>
      </c>
      <c r="C4466">
        <v>29</v>
      </c>
      <c r="D4466">
        <v>3</v>
      </c>
      <c r="E4466" t="s">
        <v>11</v>
      </c>
      <c r="F4466" t="s">
        <v>5</v>
      </c>
      <c r="G4466">
        <v>8</v>
      </c>
      <c r="H4466" t="s">
        <v>10</v>
      </c>
      <c r="I4466">
        <v>287.03119190000001</v>
      </c>
    </row>
    <row r="4467" spans="1:9" x14ac:dyDescent="0.35">
      <c r="A4467">
        <v>135351</v>
      </c>
      <c r="B4467">
        <v>55</v>
      </c>
      <c r="C4467">
        <v>35</v>
      </c>
      <c r="D4467">
        <v>3</v>
      </c>
      <c r="E4467" t="s">
        <v>11</v>
      </c>
      <c r="F4467" t="s">
        <v>5</v>
      </c>
      <c r="G4467">
        <v>14</v>
      </c>
      <c r="H4467" t="s">
        <v>10</v>
      </c>
      <c r="I4467">
        <v>215.93883099999999</v>
      </c>
    </row>
    <row r="4468" spans="1:9" x14ac:dyDescent="0.35">
      <c r="A4468">
        <v>187381</v>
      </c>
      <c r="B4468">
        <v>62</v>
      </c>
      <c r="C4468">
        <v>44</v>
      </c>
      <c r="D4468">
        <v>3</v>
      </c>
      <c r="E4468" t="s">
        <v>9</v>
      </c>
      <c r="F4468" t="s">
        <v>5</v>
      </c>
      <c r="G4468">
        <v>4</v>
      </c>
      <c r="H4468" t="s">
        <v>10</v>
      </c>
      <c r="I4468">
        <v>339.47833450000002</v>
      </c>
    </row>
    <row r="4469" spans="1:9" x14ac:dyDescent="0.35">
      <c r="A4469">
        <v>165944</v>
      </c>
      <c r="B4469">
        <v>68</v>
      </c>
      <c r="C4469">
        <v>48</v>
      </c>
      <c r="D4469">
        <v>2</v>
      </c>
      <c r="E4469" t="s">
        <v>9</v>
      </c>
      <c r="F4469" t="s">
        <v>5</v>
      </c>
      <c r="G4469">
        <v>10</v>
      </c>
      <c r="H4469" t="s">
        <v>10</v>
      </c>
      <c r="I4469">
        <v>172.15321420000001</v>
      </c>
    </row>
    <row r="4470" spans="1:9" x14ac:dyDescent="0.35">
      <c r="A4470">
        <v>193742</v>
      </c>
      <c r="B4470">
        <v>61</v>
      </c>
      <c r="C4470">
        <v>44</v>
      </c>
      <c r="D4470">
        <v>2</v>
      </c>
      <c r="E4470" t="s">
        <v>11</v>
      </c>
      <c r="F4470" t="s">
        <v>5</v>
      </c>
      <c r="G4470">
        <v>12</v>
      </c>
      <c r="H4470" t="s">
        <v>10</v>
      </c>
      <c r="I4470">
        <v>123.11377539999999</v>
      </c>
    </row>
    <row r="4471" spans="1:9" x14ac:dyDescent="0.35">
      <c r="A4471">
        <v>135237</v>
      </c>
      <c r="B4471">
        <v>3</v>
      </c>
      <c r="C4471">
        <v>4</v>
      </c>
      <c r="D4471">
        <v>3</v>
      </c>
      <c r="E4471" t="s">
        <v>9</v>
      </c>
      <c r="F4471" t="s">
        <v>5</v>
      </c>
      <c r="G4471">
        <v>12</v>
      </c>
      <c r="H4471" t="s">
        <v>10</v>
      </c>
      <c r="I4471">
        <v>471.76428399999998</v>
      </c>
    </row>
    <row r="4472" spans="1:9" x14ac:dyDescent="0.35">
      <c r="A4472">
        <v>144219</v>
      </c>
      <c r="B4472">
        <v>19</v>
      </c>
      <c r="C4472">
        <v>0</v>
      </c>
      <c r="D4472">
        <v>2</v>
      </c>
      <c r="E4472" t="s">
        <v>11</v>
      </c>
      <c r="F4472" t="s">
        <v>5</v>
      </c>
      <c r="G4472">
        <v>6</v>
      </c>
      <c r="H4472" t="s">
        <v>10</v>
      </c>
      <c r="I4472">
        <v>469.27225729999998</v>
      </c>
    </row>
    <row r="4473" spans="1:9" x14ac:dyDescent="0.35">
      <c r="A4473">
        <v>125427</v>
      </c>
      <c r="B4473">
        <v>27</v>
      </c>
      <c r="C4473">
        <v>8</v>
      </c>
      <c r="D4473">
        <v>2</v>
      </c>
      <c r="E4473" t="s">
        <v>9</v>
      </c>
      <c r="F4473" t="s">
        <v>5</v>
      </c>
      <c r="G4473">
        <v>7</v>
      </c>
      <c r="H4473" t="s">
        <v>10</v>
      </c>
      <c r="I4473">
        <v>424.37588940000001</v>
      </c>
    </row>
    <row r="4474" spans="1:9" x14ac:dyDescent="0.35">
      <c r="A4474">
        <v>170331</v>
      </c>
      <c r="B4474">
        <v>47</v>
      </c>
      <c r="C4474">
        <v>26</v>
      </c>
      <c r="D4474">
        <v>2</v>
      </c>
      <c r="E4474" t="s">
        <v>9</v>
      </c>
      <c r="F4474" t="s">
        <v>5</v>
      </c>
      <c r="G4474">
        <v>9</v>
      </c>
      <c r="H4474" t="s">
        <v>10</v>
      </c>
      <c r="I4474">
        <v>357.0108591</v>
      </c>
    </row>
    <row r="4475" spans="1:9" x14ac:dyDescent="0.35">
      <c r="A4475">
        <v>197817</v>
      </c>
      <c r="B4475">
        <v>17</v>
      </c>
      <c r="C4475">
        <v>0</v>
      </c>
      <c r="D4475">
        <v>2</v>
      </c>
      <c r="E4475" t="s">
        <v>9</v>
      </c>
      <c r="F4475" t="s">
        <v>5</v>
      </c>
      <c r="G4475">
        <v>8</v>
      </c>
      <c r="H4475" t="s">
        <v>10</v>
      </c>
      <c r="I4475">
        <v>477.05626969999997</v>
      </c>
    </row>
    <row r="4476" spans="1:9" x14ac:dyDescent="0.35">
      <c r="A4476">
        <v>107427</v>
      </c>
      <c r="B4476">
        <v>55</v>
      </c>
      <c r="C4476">
        <v>34</v>
      </c>
      <c r="D4476">
        <v>2</v>
      </c>
      <c r="E4476" t="s">
        <v>11</v>
      </c>
      <c r="F4476" t="s">
        <v>5</v>
      </c>
      <c r="G4476">
        <v>4</v>
      </c>
      <c r="H4476" t="s">
        <v>13</v>
      </c>
      <c r="I4476">
        <v>602.9165094</v>
      </c>
    </row>
    <row r="4477" spans="1:9" x14ac:dyDescent="0.35">
      <c r="A4477">
        <v>147256</v>
      </c>
      <c r="B4477">
        <v>107</v>
      </c>
      <c r="C4477">
        <v>0</v>
      </c>
      <c r="D4477">
        <v>3</v>
      </c>
      <c r="E4477" t="s">
        <v>11</v>
      </c>
      <c r="F4477" t="s">
        <v>5</v>
      </c>
      <c r="G4477">
        <v>10</v>
      </c>
      <c r="H4477" t="s">
        <v>10</v>
      </c>
      <c r="I4477">
        <v>440.48917799999998</v>
      </c>
    </row>
    <row r="4478" spans="1:9" x14ac:dyDescent="0.35">
      <c r="A4478">
        <v>136014</v>
      </c>
      <c r="B4478">
        <v>60</v>
      </c>
      <c r="C4478">
        <v>40</v>
      </c>
      <c r="D4478">
        <v>2</v>
      </c>
      <c r="E4478" t="s">
        <v>9</v>
      </c>
      <c r="F4478" t="s">
        <v>5</v>
      </c>
      <c r="G4478">
        <v>2</v>
      </c>
      <c r="H4478" t="s">
        <v>10</v>
      </c>
      <c r="I4478">
        <v>100.1397243</v>
      </c>
    </row>
    <row r="4479" spans="1:9" x14ac:dyDescent="0.35">
      <c r="A4479">
        <v>103746</v>
      </c>
      <c r="B4479">
        <v>31</v>
      </c>
      <c r="C4479">
        <v>11</v>
      </c>
      <c r="D4479">
        <v>3</v>
      </c>
      <c r="E4479" t="s">
        <v>9</v>
      </c>
      <c r="F4479" t="s">
        <v>5</v>
      </c>
      <c r="G4479">
        <v>8</v>
      </c>
      <c r="H4479" t="s">
        <v>10</v>
      </c>
      <c r="I4479">
        <v>424.0797025</v>
      </c>
    </row>
    <row r="4480" spans="1:9" x14ac:dyDescent="0.35">
      <c r="A4480">
        <v>155735</v>
      </c>
      <c r="B4480">
        <v>32</v>
      </c>
      <c r="C4480">
        <v>15</v>
      </c>
      <c r="D4480">
        <v>3</v>
      </c>
      <c r="E4480" t="s">
        <v>9</v>
      </c>
      <c r="F4480" t="s">
        <v>5</v>
      </c>
      <c r="G4480">
        <v>3</v>
      </c>
      <c r="H4480" t="s">
        <v>13</v>
      </c>
      <c r="I4480">
        <v>655.23069710000004</v>
      </c>
    </row>
    <row r="4481" spans="1:9" x14ac:dyDescent="0.35">
      <c r="A4481">
        <v>117234</v>
      </c>
      <c r="B4481">
        <v>48</v>
      </c>
      <c r="C4481">
        <v>30</v>
      </c>
      <c r="D4481">
        <v>3</v>
      </c>
      <c r="E4481" t="s">
        <v>9</v>
      </c>
      <c r="F4481" t="s">
        <v>5</v>
      </c>
      <c r="G4481">
        <v>11</v>
      </c>
      <c r="H4481" t="s">
        <v>10</v>
      </c>
      <c r="I4481">
        <v>271.22938629999999</v>
      </c>
    </row>
    <row r="4482" spans="1:9" x14ac:dyDescent="0.35">
      <c r="A4482">
        <v>106555</v>
      </c>
      <c r="B4482">
        <v>114</v>
      </c>
      <c r="C4482">
        <v>7</v>
      </c>
      <c r="D4482">
        <v>2</v>
      </c>
      <c r="E4482" t="s">
        <v>11</v>
      </c>
      <c r="F4482" t="s">
        <v>5</v>
      </c>
      <c r="G4482">
        <v>11</v>
      </c>
      <c r="H4482" t="s">
        <v>10</v>
      </c>
      <c r="I4482">
        <v>256.35921839999997</v>
      </c>
    </row>
    <row r="4483" spans="1:9" x14ac:dyDescent="0.35">
      <c r="A4483">
        <v>163832</v>
      </c>
      <c r="B4483">
        <v>21</v>
      </c>
      <c r="C4483">
        <v>3</v>
      </c>
      <c r="D4483">
        <v>3</v>
      </c>
      <c r="E4483" t="s">
        <v>11</v>
      </c>
      <c r="F4483" t="s">
        <v>5</v>
      </c>
      <c r="G4483">
        <v>11</v>
      </c>
      <c r="H4483" t="s">
        <v>10</v>
      </c>
      <c r="I4483">
        <v>139.19902630000001</v>
      </c>
    </row>
    <row r="4484" spans="1:9" x14ac:dyDescent="0.35">
      <c r="A4484">
        <v>164470</v>
      </c>
      <c r="B4484">
        <v>49</v>
      </c>
      <c r="C4484">
        <v>30</v>
      </c>
      <c r="D4484">
        <v>2</v>
      </c>
      <c r="E4484" t="s">
        <v>9</v>
      </c>
      <c r="F4484" t="s">
        <v>5</v>
      </c>
      <c r="G4484">
        <v>12</v>
      </c>
      <c r="H4484" t="s">
        <v>10</v>
      </c>
      <c r="I4484">
        <v>226.71958269999999</v>
      </c>
    </row>
    <row r="4485" spans="1:9" x14ac:dyDescent="0.35">
      <c r="A4485">
        <v>145500</v>
      </c>
      <c r="B4485">
        <v>70</v>
      </c>
      <c r="C4485">
        <v>53</v>
      </c>
      <c r="D4485">
        <v>3</v>
      </c>
      <c r="E4485" t="s">
        <v>9</v>
      </c>
      <c r="F4485" t="s">
        <v>5</v>
      </c>
      <c r="G4485">
        <v>8</v>
      </c>
      <c r="H4485" t="s">
        <v>10</v>
      </c>
      <c r="I4485">
        <v>132.5846809</v>
      </c>
    </row>
    <row r="4486" spans="1:9" x14ac:dyDescent="0.35">
      <c r="A4486">
        <v>119478</v>
      </c>
      <c r="B4486">
        <v>2</v>
      </c>
      <c r="C4486">
        <v>41</v>
      </c>
      <c r="D4486">
        <v>2</v>
      </c>
      <c r="E4486" t="s">
        <v>11</v>
      </c>
      <c r="F4486" t="s">
        <v>5</v>
      </c>
      <c r="G4486">
        <v>4</v>
      </c>
      <c r="H4486" t="s">
        <v>10</v>
      </c>
      <c r="I4486">
        <v>283.0600948</v>
      </c>
    </row>
    <row r="4487" spans="1:9" x14ac:dyDescent="0.35">
      <c r="A4487">
        <v>145098</v>
      </c>
      <c r="B4487">
        <v>63</v>
      </c>
      <c r="C4487" t="s">
        <v>14</v>
      </c>
      <c r="D4487">
        <v>2</v>
      </c>
      <c r="E4487" t="s">
        <v>9</v>
      </c>
      <c r="F4487" t="s">
        <v>5</v>
      </c>
      <c r="G4487">
        <v>13</v>
      </c>
      <c r="H4487" t="s">
        <v>10</v>
      </c>
      <c r="I4487">
        <v>74.961169190000007</v>
      </c>
    </row>
    <row r="4488" spans="1:9" x14ac:dyDescent="0.35">
      <c r="A4488">
        <v>138691</v>
      </c>
      <c r="B4488">
        <v>23</v>
      </c>
      <c r="C4488">
        <v>4</v>
      </c>
      <c r="D4488">
        <v>3</v>
      </c>
      <c r="E4488" t="s">
        <v>11</v>
      </c>
      <c r="F4488" t="s">
        <v>5</v>
      </c>
      <c r="G4488">
        <v>12</v>
      </c>
      <c r="H4488" t="s">
        <v>10</v>
      </c>
      <c r="I4488">
        <v>215.7950525</v>
      </c>
    </row>
    <row r="4489" spans="1:9" x14ac:dyDescent="0.35">
      <c r="A4489">
        <v>124924</v>
      </c>
      <c r="B4489">
        <v>20</v>
      </c>
      <c r="C4489">
        <v>2</v>
      </c>
      <c r="D4489">
        <v>3</v>
      </c>
      <c r="E4489" t="s">
        <v>11</v>
      </c>
      <c r="F4489" t="s">
        <v>5</v>
      </c>
      <c r="G4489">
        <v>14</v>
      </c>
      <c r="H4489" t="s">
        <v>10</v>
      </c>
      <c r="I4489">
        <v>93.083502359999997</v>
      </c>
    </row>
    <row r="4490" spans="1:9" x14ac:dyDescent="0.35">
      <c r="A4490">
        <v>165056</v>
      </c>
      <c r="B4490">
        <v>28</v>
      </c>
      <c r="C4490">
        <v>10</v>
      </c>
      <c r="D4490">
        <v>3</v>
      </c>
      <c r="E4490" t="s">
        <v>9</v>
      </c>
      <c r="F4490" t="s">
        <v>5</v>
      </c>
      <c r="G4490">
        <v>7</v>
      </c>
      <c r="H4490" t="s">
        <v>10</v>
      </c>
      <c r="I4490">
        <v>346.84444769999999</v>
      </c>
    </row>
    <row r="4491" spans="1:9" x14ac:dyDescent="0.35">
      <c r="A4491">
        <v>174299</v>
      </c>
      <c r="B4491">
        <v>56</v>
      </c>
      <c r="C4491">
        <v>39</v>
      </c>
      <c r="D4491">
        <v>3</v>
      </c>
      <c r="E4491" t="s">
        <v>11</v>
      </c>
      <c r="F4491" t="s">
        <v>5</v>
      </c>
      <c r="G4491">
        <v>0</v>
      </c>
      <c r="H4491" t="s">
        <v>10</v>
      </c>
      <c r="I4491">
        <v>485.00294539999999</v>
      </c>
    </row>
    <row r="4492" spans="1:9" x14ac:dyDescent="0.35">
      <c r="A4492">
        <v>167022</v>
      </c>
      <c r="B4492">
        <v>16</v>
      </c>
      <c r="C4492">
        <v>0</v>
      </c>
      <c r="D4492">
        <v>2</v>
      </c>
      <c r="E4492" t="s">
        <v>9</v>
      </c>
      <c r="F4492" t="s">
        <v>5</v>
      </c>
      <c r="G4492">
        <v>8</v>
      </c>
      <c r="H4492" t="s">
        <v>10</v>
      </c>
      <c r="I4492">
        <v>396.92471360000002</v>
      </c>
    </row>
    <row r="4493" spans="1:9" x14ac:dyDescent="0.35">
      <c r="A4493">
        <v>157339</v>
      </c>
      <c r="B4493">
        <v>19</v>
      </c>
      <c r="C4493">
        <v>0</v>
      </c>
      <c r="D4493">
        <v>3</v>
      </c>
      <c r="E4493" t="s">
        <v>11</v>
      </c>
      <c r="F4493" t="s">
        <v>5</v>
      </c>
      <c r="G4493">
        <v>14</v>
      </c>
      <c r="H4493" t="s">
        <v>10</v>
      </c>
      <c r="I4493">
        <v>249.87360899999999</v>
      </c>
    </row>
    <row r="4494" spans="1:9" x14ac:dyDescent="0.35">
      <c r="A4494">
        <v>163146</v>
      </c>
      <c r="B4494">
        <v>41</v>
      </c>
      <c r="C4494">
        <v>23</v>
      </c>
      <c r="D4494">
        <v>2</v>
      </c>
      <c r="E4494" t="s">
        <v>9</v>
      </c>
      <c r="F4494" t="s">
        <v>5</v>
      </c>
      <c r="G4494">
        <v>3</v>
      </c>
      <c r="H4494" t="s">
        <v>10</v>
      </c>
      <c r="I4494">
        <v>398.3501109</v>
      </c>
    </row>
    <row r="4495" spans="1:9" x14ac:dyDescent="0.35">
      <c r="A4495">
        <v>123562</v>
      </c>
      <c r="B4495">
        <v>19</v>
      </c>
      <c r="C4495">
        <v>2</v>
      </c>
      <c r="D4495">
        <v>2</v>
      </c>
      <c r="E4495" t="s">
        <v>9</v>
      </c>
      <c r="F4495" t="s">
        <v>5</v>
      </c>
      <c r="G4495">
        <v>12</v>
      </c>
      <c r="H4495" t="s">
        <v>10</v>
      </c>
      <c r="I4495">
        <v>244.74822399999999</v>
      </c>
    </row>
    <row r="4496" spans="1:9" x14ac:dyDescent="0.35">
      <c r="A4496">
        <v>128541</v>
      </c>
      <c r="B4496">
        <v>108</v>
      </c>
      <c r="C4496">
        <v>9</v>
      </c>
      <c r="D4496">
        <v>3</v>
      </c>
      <c r="E4496" t="s">
        <v>11</v>
      </c>
      <c r="F4496" t="s">
        <v>5</v>
      </c>
      <c r="G4496">
        <v>12</v>
      </c>
      <c r="H4496" t="s">
        <v>10</v>
      </c>
      <c r="I4496">
        <v>289.7942597</v>
      </c>
    </row>
    <row r="4497" spans="1:9" x14ac:dyDescent="0.35">
      <c r="A4497">
        <v>149152</v>
      </c>
      <c r="B4497">
        <v>63</v>
      </c>
      <c r="C4497">
        <v>46</v>
      </c>
      <c r="D4497">
        <v>2</v>
      </c>
      <c r="E4497" t="s">
        <v>9</v>
      </c>
      <c r="F4497" t="s">
        <v>5</v>
      </c>
      <c r="G4497">
        <v>5</v>
      </c>
      <c r="H4497" t="s">
        <v>10</v>
      </c>
      <c r="I4497">
        <v>200.5488273</v>
      </c>
    </row>
    <row r="4498" spans="1:9" x14ac:dyDescent="0.35">
      <c r="A4498">
        <v>171316</v>
      </c>
      <c r="B4498">
        <v>64</v>
      </c>
      <c r="C4498">
        <v>47</v>
      </c>
      <c r="D4498">
        <v>2</v>
      </c>
      <c r="E4498" t="s">
        <v>11</v>
      </c>
      <c r="F4498" t="s">
        <v>5</v>
      </c>
      <c r="G4498">
        <v>4</v>
      </c>
      <c r="H4498" t="s">
        <v>10</v>
      </c>
      <c r="I4498">
        <v>141.9896861</v>
      </c>
    </row>
    <row r="4499" spans="1:9" x14ac:dyDescent="0.35">
      <c r="A4499">
        <v>148777</v>
      </c>
      <c r="B4499">
        <v>39</v>
      </c>
      <c r="C4499">
        <v>22</v>
      </c>
      <c r="D4499">
        <v>2</v>
      </c>
      <c r="E4499" t="s">
        <v>9</v>
      </c>
      <c r="F4499" t="s">
        <v>5</v>
      </c>
      <c r="G4499">
        <v>15</v>
      </c>
      <c r="H4499" t="s">
        <v>10</v>
      </c>
      <c r="I4499">
        <v>267.24143170000002</v>
      </c>
    </row>
    <row r="4500" spans="1:9" x14ac:dyDescent="0.35">
      <c r="A4500">
        <v>149376</v>
      </c>
      <c r="B4500">
        <v>66</v>
      </c>
      <c r="C4500">
        <v>48</v>
      </c>
      <c r="D4500">
        <v>2</v>
      </c>
      <c r="E4500" t="s">
        <v>9</v>
      </c>
      <c r="F4500" t="s">
        <v>5</v>
      </c>
      <c r="G4500">
        <v>7</v>
      </c>
      <c r="H4500" t="s">
        <v>10</v>
      </c>
      <c r="I4500">
        <v>170.04764990000001</v>
      </c>
    </row>
    <row r="4501" spans="1:9" x14ac:dyDescent="0.35">
      <c r="A4501">
        <v>162958</v>
      </c>
      <c r="B4501">
        <v>67</v>
      </c>
      <c r="C4501">
        <v>50</v>
      </c>
      <c r="D4501">
        <v>2</v>
      </c>
      <c r="E4501" t="s">
        <v>11</v>
      </c>
      <c r="F4501" t="s">
        <v>5</v>
      </c>
      <c r="G4501">
        <v>8</v>
      </c>
      <c r="H4501" t="s">
        <v>10</v>
      </c>
      <c r="I4501">
        <v>132.67445570000001</v>
      </c>
    </row>
    <row r="4502" spans="1:9" x14ac:dyDescent="0.35">
      <c r="A4502">
        <v>104293</v>
      </c>
      <c r="B4502">
        <v>25</v>
      </c>
      <c r="C4502">
        <v>7</v>
      </c>
      <c r="D4502">
        <v>3</v>
      </c>
      <c r="E4502" t="s">
        <v>9</v>
      </c>
      <c r="F4502" t="s">
        <v>5</v>
      </c>
      <c r="G4502">
        <v>13</v>
      </c>
      <c r="H4502" t="s">
        <v>10</v>
      </c>
      <c r="I4502">
        <v>310.26754030000001</v>
      </c>
    </row>
    <row r="4503" spans="1:9" x14ac:dyDescent="0.35">
      <c r="A4503">
        <v>116597</v>
      </c>
      <c r="B4503">
        <v>54</v>
      </c>
      <c r="C4503">
        <v>37</v>
      </c>
      <c r="D4503">
        <v>3</v>
      </c>
      <c r="E4503" t="s">
        <v>11</v>
      </c>
      <c r="F4503" t="s">
        <v>5</v>
      </c>
      <c r="G4503">
        <v>10</v>
      </c>
      <c r="H4503" t="s">
        <v>10</v>
      </c>
      <c r="I4503">
        <v>340.9616183</v>
      </c>
    </row>
    <row r="4504" spans="1:9" x14ac:dyDescent="0.35">
      <c r="A4504">
        <v>105446</v>
      </c>
      <c r="B4504">
        <v>31</v>
      </c>
      <c r="C4504">
        <v>10</v>
      </c>
      <c r="D4504">
        <v>2</v>
      </c>
      <c r="E4504" t="s">
        <v>11</v>
      </c>
      <c r="F4504" t="s">
        <v>5</v>
      </c>
      <c r="G4504">
        <v>8</v>
      </c>
      <c r="H4504" t="s">
        <v>10</v>
      </c>
      <c r="I4504">
        <v>291.3184574</v>
      </c>
    </row>
    <row r="4505" spans="1:9" x14ac:dyDescent="0.35">
      <c r="A4505">
        <v>103443</v>
      </c>
      <c r="B4505">
        <v>25</v>
      </c>
      <c r="C4505">
        <v>6</v>
      </c>
      <c r="D4505">
        <v>2</v>
      </c>
      <c r="E4505" t="s">
        <v>9</v>
      </c>
      <c r="F4505" t="s">
        <v>5</v>
      </c>
      <c r="G4505">
        <v>11</v>
      </c>
      <c r="H4505" t="s">
        <v>10</v>
      </c>
      <c r="I4505">
        <v>245.37254469999999</v>
      </c>
    </row>
    <row r="4506" spans="1:9" x14ac:dyDescent="0.35">
      <c r="A4506">
        <v>183063</v>
      </c>
      <c r="B4506">
        <v>22</v>
      </c>
      <c r="C4506">
        <v>5</v>
      </c>
      <c r="D4506">
        <v>2</v>
      </c>
      <c r="E4506" t="s">
        <v>11</v>
      </c>
      <c r="F4506" t="s">
        <v>5</v>
      </c>
      <c r="G4506">
        <v>11</v>
      </c>
      <c r="H4506" t="s">
        <v>10</v>
      </c>
      <c r="I4506">
        <v>278.52093430000002</v>
      </c>
    </row>
    <row r="4507" spans="1:9" x14ac:dyDescent="0.35">
      <c r="A4507">
        <v>188629</v>
      </c>
      <c r="B4507">
        <v>25</v>
      </c>
      <c r="C4507" t="s">
        <v>14</v>
      </c>
      <c r="D4507">
        <v>3</v>
      </c>
      <c r="E4507" t="s">
        <v>9</v>
      </c>
      <c r="F4507" t="s">
        <v>5</v>
      </c>
      <c r="G4507">
        <v>14</v>
      </c>
      <c r="H4507" t="s">
        <v>10</v>
      </c>
      <c r="I4507">
        <v>415.89541780000002</v>
      </c>
    </row>
    <row r="4508" spans="1:9" x14ac:dyDescent="0.35">
      <c r="A4508">
        <v>113022</v>
      </c>
      <c r="B4508">
        <v>40</v>
      </c>
      <c r="C4508">
        <v>19</v>
      </c>
      <c r="D4508">
        <v>2</v>
      </c>
      <c r="E4508" t="s">
        <v>11</v>
      </c>
      <c r="F4508" t="s">
        <v>5</v>
      </c>
      <c r="G4508">
        <v>6</v>
      </c>
      <c r="H4508" t="s">
        <v>10</v>
      </c>
      <c r="I4508">
        <v>380.4858605</v>
      </c>
    </row>
    <row r="4509" spans="1:9" x14ac:dyDescent="0.35">
      <c r="A4509">
        <v>150948</v>
      </c>
      <c r="B4509">
        <v>52</v>
      </c>
      <c r="C4509">
        <v>32</v>
      </c>
      <c r="D4509">
        <v>2</v>
      </c>
      <c r="E4509" t="s">
        <v>9</v>
      </c>
      <c r="F4509" t="s">
        <v>5</v>
      </c>
      <c r="G4509">
        <v>5</v>
      </c>
      <c r="H4509" t="s">
        <v>13</v>
      </c>
      <c r="I4509">
        <v>529.73868630000004</v>
      </c>
    </row>
    <row r="4510" spans="1:9" x14ac:dyDescent="0.35">
      <c r="A4510">
        <v>185267</v>
      </c>
      <c r="B4510">
        <v>34</v>
      </c>
      <c r="C4510">
        <v>13</v>
      </c>
      <c r="D4510">
        <v>2</v>
      </c>
      <c r="E4510" t="s">
        <v>11</v>
      </c>
      <c r="F4510" t="s">
        <v>5</v>
      </c>
      <c r="G4510">
        <v>11</v>
      </c>
      <c r="H4510" t="s">
        <v>10</v>
      </c>
      <c r="I4510">
        <v>289.24356460000001</v>
      </c>
    </row>
    <row r="4511" spans="1:9" x14ac:dyDescent="0.35">
      <c r="A4511">
        <v>184410</v>
      </c>
      <c r="B4511">
        <v>42</v>
      </c>
      <c r="C4511">
        <v>23</v>
      </c>
      <c r="D4511">
        <v>3</v>
      </c>
      <c r="E4511" t="s">
        <v>11</v>
      </c>
      <c r="F4511" t="s">
        <v>5</v>
      </c>
      <c r="G4511">
        <v>11</v>
      </c>
      <c r="H4511" t="s">
        <v>10</v>
      </c>
      <c r="I4511">
        <v>303.75572019999998</v>
      </c>
    </row>
    <row r="4512" spans="1:9" x14ac:dyDescent="0.35">
      <c r="A4512">
        <v>152612</v>
      </c>
      <c r="B4512">
        <v>64</v>
      </c>
      <c r="C4512">
        <v>45</v>
      </c>
      <c r="D4512">
        <v>2</v>
      </c>
      <c r="E4512" t="s">
        <v>9</v>
      </c>
      <c r="F4512" t="s">
        <v>5</v>
      </c>
      <c r="G4512">
        <v>5</v>
      </c>
      <c r="H4512" t="s">
        <v>10</v>
      </c>
      <c r="I4512">
        <v>337.75261330000001</v>
      </c>
    </row>
    <row r="4513" spans="1:9" x14ac:dyDescent="0.35">
      <c r="A4513">
        <v>128261</v>
      </c>
      <c r="B4513">
        <v>22</v>
      </c>
      <c r="C4513">
        <v>3</v>
      </c>
      <c r="D4513">
        <v>2</v>
      </c>
      <c r="E4513" t="s">
        <v>9</v>
      </c>
      <c r="F4513" t="s">
        <v>5</v>
      </c>
      <c r="G4513">
        <v>11</v>
      </c>
      <c r="H4513" t="s">
        <v>10</v>
      </c>
      <c r="I4513">
        <v>194.00609040000001</v>
      </c>
    </row>
    <row r="4514" spans="1:9" x14ac:dyDescent="0.35">
      <c r="A4514">
        <v>113948</v>
      </c>
      <c r="B4514">
        <v>23</v>
      </c>
      <c r="C4514">
        <v>6</v>
      </c>
      <c r="D4514">
        <v>2</v>
      </c>
      <c r="E4514" t="s">
        <v>9</v>
      </c>
      <c r="F4514" t="s">
        <v>5</v>
      </c>
      <c r="G4514">
        <v>8</v>
      </c>
      <c r="H4514" t="s">
        <v>13</v>
      </c>
      <c r="I4514">
        <v>521.90253640000003</v>
      </c>
    </row>
    <row r="4515" spans="1:9" x14ac:dyDescent="0.35">
      <c r="A4515">
        <v>135689</v>
      </c>
      <c r="B4515">
        <v>24</v>
      </c>
      <c r="C4515" t="s">
        <v>14</v>
      </c>
      <c r="D4515">
        <v>3</v>
      </c>
      <c r="E4515" t="s">
        <v>11</v>
      </c>
      <c r="F4515" t="s">
        <v>5</v>
      </c>
      <c r="G4515">
        <v>13</v>
      </c>
      <c r="H4515" t="s">
        <v>10</v>
      </c>
      <c r="I4515">
        <v>181.18287050000001</v>
      </c>
    </row>
    <row r="4516" spans="1:9" x14ac:dyDescent="0.35">
      <c r="A4516">
        <v>169873</v>
      </c>
      <c r="B4516">
        <v>32</v>
      </c>
      <c r="C4516">
        <v>11</v>
      </c>
      <c r="D4516">
        <v>2</v>
      </c>
      <c r="E4516" t="s">
        <v>9</v>
      </c>
      <c r="F4516" t="s">
        <v>5</v>
      </c>
      <c r="G4516">
        <v>7</v>
      </c>
      <c r="H4516" t="s">
        <v>10</v>
      </c>
      <c r="I4516">
        <v>370.49494759999999</v>
      </c>
    </row>
    <row r="4517" spans="1:9" x14ac:dyDescent="0.35">
      <c r="A4517">
        <v>168051</v>
      </c>
      <c r="B4517">
        <v>62</v>
      </c>
      <c r="C4517">
        <v>41</v>
      </c>
      <c r="D4517">
        <v>3</v>
      </c>
      <c r="E4517" t="s">
        <v>9</v>
      </c>
      <c r="F4517" t="s">
        <v>5</v>
      </c>
      <c r="G4517">
        <v>9</v>
      </c>
      <c r="H4517" t="s">
        <v>10</v>
      </c>
      <c r="I4517">
        <v>334.48129</v>
      </c>
    </row>
    <row r="4518" spans="1:9" x14ac:dyDescent="0.35">
      <c r="A4518">
        <v>143638</v>
      </c>
      <c r="B4518">
        <v>53</v>
      </c>
      <c r="C4518">
        <v>32</v>
      </c>
      <c r="D4518">
        <v>3</v>
      </c>
      <c r="E4518" t="s">
        <v>11</v>
      </c>
      <c r="F4518" t="s">
        <v>5</v>
      </c>
      <c r="G4518">
        <v>14</v>
      </c>
      <c r="H4518" t="s">
        <v>10</v>
      </c>
      <c r="I4518">
        <v>209.7641275</v>
      </c>
    </row>
    <row r="4519" spans="1:9" x14ac:dyDescent="0.35">
      <c r="A4519">
        <v>169685</v>
      </c>
      <c r="B4519">
        <v>44</v>
      </c>
      <c r="C4519">
        <v>23</v>
      </c>
      <c r="D4519">
        <v>3</v>
      </c>
      <c r="E4519" t="s">
        <v>9</v>
      </c>
      <c r="F4519" t="s">
        <v>5</v>
      </c>
      <c r="G4519">
        <v>1</v>
      </c>
      <c r="H4519" t="s">
        <v>13</v>
      </c>
      <c r="I4519">
        <v>639.73937530000001</v>
      </c>
    </row>
    <row r="4520" spans="1:9" x14ac:dyDescent="0.35">
      <c r="A4520">
        <v>116764</v>
      </c>
      <c r="B4520">
        <v>63</v>
      </c>
      <c r="C4520">
        <v>43</v>
      </c>
      <c r="D4520">
        <v>3</v>
      </c>
      <c r="E4520" t="s">
        <v>11</v>
      </c>
      <c r="F4520" t="s">
        <v>5</v>
      </c>
      <c r="G4520">
        <v>8</v>
      </c>
      <c r="H4520" t="s">
        <v>10</v>
      </c>
      <c r="I4520">
        <v>75.206575419999993</v>
      </c>
    </row>
    <row r="4521" spans="1:9" x14ac:dyDescent="0.35">
      <c r="A4521">
        <v>130092</v>
      </c>
      <c r="B4521">
        <v>60</v>
      </c>
      <c r="C4521">
        <v>41</v>
      </c>
      <c r="D4521">
        <v>3</v>
      </c>
      <c r="E4521" t="s">
        <v>11</v>
      </c>
      <c r="F4521" t="s">
        <v>5</v>
      </c>
      <c r="G4521">
        <v>6</v>
      </c>
      <c r="H4521" t="s">
        <v>10</v>
      </c>
      <c r="I4521">
        <v>183.59087629999999</v>
      </c>
    </row>
    <row r="4522" spans="1:9" x14ac:dyDescent="0.35">
      <c r="A4522">
        <v>166926</v>
      </c>
      <c r="B4522">
        <v>38</v>
      </c>
      <c r="C4522">
        <v>21</v>
      </c>
      <c r="D4522">
        <v>3</v>
      </c>
      <c r="E4522" t="s">
        <v>11</v>
      </c>
      <c r="F4522" t="s">
        <v>5</v>
      </c>
      <c r="G4522">
        <v>9</v>
      </c>
      <c r="H4522" t="s">
        <v>10</v>
      </c>
      <c r="I4522">
        <v>313.334855</v>
      </c>
    </row>
    <row r="4523" spans="1:9" x14ac:dyDescent="0.35">
      <c r="A4523">
        <v>174771</v>
      </c>
      <c r="B4523">
        <v>34</v>
      </c>
      <c r="C4523">
        <v>14</v>
      </c>
      <c r="D4523">
        <v>2</v>
      </c>
      <c r="E4523" t="s">
        <v>11</v>
      </c>
      <c r="F4523" t="s">
        <v>5</v>
      </c>
      <c r="G4523">
        <v>10</v>
      </c>
      <c r="H4523" t="s">
        <v>10</v>
      </c>
      <c r="I4523">
        <v>334.4126622</v>
      </c>
    </row>
    <row r="4524" spans="1:9" x14ac:dyDescent="0.35">
      <c r="A4524">
        <v>166450</v>
      </c>
      <c r="B4524">
        <v>92</v>
      </c>
      <c r="C4524">
        <v>33</v>
      </c>
      <c r="D4524">
        <v>2</v>
      </c>
      <c r="E4524" t="s">
        <v>11</v>
      </c>
      <c r="F4524" t="s">
        <v>5</v>
      </c>
      <c r="G4524">
        <v>0</v>
      </c>
      <c r="H4524" t="s">
        <v>10</v>
      </c>
      <c r="I4524">
        <v>422.18365660000001</v>
      </c>
    </row>
    <row r="4525" spans="1:9" x14ac:dyDescent="0.35">
      <c r="A4525">
        <v>187382</v>
      </c>
      <c r="B4525">
        <v>19</v>
      </c>
      <c r="C4525">
        <v>1</v>
      </c>
      <c r="D4525">
        <v>2</v>
      </c>
      <c r="E4525" t="s">
        <v>11</v>
      </c>
      <c r="F4525" t="s">
        <v>5</v>
      </c>
      <c r="G4525">
        <v>13</v>
      </c>
      <c r="H4525" t="s">
        <v>10</v>
      </c>
      <c r="I4525">
        <v>184.7519116</v>
      </c>
    </row>
    <row r="4526" spans="1:9" x14ac:dyDescent="0.35">
      <c r="A4526">
        <v>186249</v>
      </c>
      <c r="B4526">
        <v>18</v>
      </c>
      <c r="C4526" t="s">
        <v>14</v>
      </c>
      <c r="D4526">
        <v>3</v>
      </c>
      <c r="E4526" t="s">
        <v>9</v>
      </c>
      <c r="F4526" t="s">
        <v>5</v>
      </c>
      <c r="G4526">
        <v>15</v>
      </c>
      <c r="H4526" t="s">
        <v>13</v>
      </c>
      <c r="I4526">
        <v>531.28527599999995</v>
      </c>
    </row>
    <row r="4527" spans="1:9" x14ac:dyDescent="0.35">
      <c r="A4527">
        <v>171617</v>
      </c>
      <c r="B4527">
        <v>64</v>
      </c>
      <c r="C4527">
        <v>43</v>
      </c>
      <c r="D4527">
        <v>2</v>
      </c>
      <c r="E4527" t="s">
        <v>9</v>
      </c>
      <c r="F4527" t="s">
        <v>5</v>
      </c>
      <c r="G4527">
        <v>2</v>
      </c>
      <c r="H4527" t="s">
        <v>10</v>
      </c>
      <c r="I4527">
        <v>213.51759709999999</v>
      </c>
    </row>
    <row r="4528" spans="1:9" x14ac:dyDescent="0.35">
      <c r="A4528">
        <v>137704</v>
      </c>
      <c r="B4528">
        <v>20</v>
      </c>
      <c r="C4528">
        <v>3</v>
      </c>
      <c r="D4528">
        <v>2</v>
      </c>
      <c r="E4528" t="s">
        <v>9</v>
      </c>
      <c r="F4528" t="s">
        <v>5</v>
      </c>
      <c r="G4528">
        <v>8</v>
      </c>
      <c r="H4528" t="s">
        <v>10</v>
      </c>
      <c r="I4528">
        <v>347.0277294</v>
      </c>
    </row>
    <row r="4529" spans="1:9" x14ac:dyDescent="0.35">
      <c r="A4529">
        <v>118865</v>
      </c>
      <c r="B4529">
        <v>58</v>
      </c>
      <c r="C4529">
        <v>38</v>
      </c>
      <c r="D4529">
        <v>3</v>
      </c>
      <c r="E4529" t="s">
        <v>11</v>
      </c>
      <c r="F4529" t="s">
        <v>5</v>
      </c>
      <c r="G4529">
        <v>13</v>
      </c>
      <c r="H4529" t="s">
        <v>10</v>
      </c>
      <c r="I4529">
        <v>232.95133569999999</v>
      </c>
    </row>
    <row r="4530" spans="1:9" x14ac:dyDescent="0.35">
      <c r="A4530">
        <v>126689</v>
      </c>
      <c r="B4530">
        <v>21</v>
      </c>
      <c r="C4530" t="s">
        <v>14</v>
      </c>
      <c r="D4530">
        <v>3</v>
      </c>
      <c r="E4530" t="s">
        <v>9</v>
      </c>
      <c r="F4530" t="s">
        <v>5</v>
      </c>
      <c r="G4530">
        <v>15</v>
      </c>
      <c r="H4530" t="s">
        <v>10</v>
      </c>
      <c r="I4530">
        <v>156.0473375</v>
      </c>
    </row>
    <row r="4531" spans="1:9" x14ac:dyDescent="0.35">
      <c r="A4531">
        <v>151694</v>
      </c>
      <c r="B4531">
        <v>51</v>
      </c>
      <c r="C4531">
        <v>34</v>
      </c>
      <c r="D4531">
        <v>3</v>
      </c>
      <c r="E4531" t="s">
        <v>11</v>
      </c>
      <c r="F4531" t="s">
        <v>5</v>
      </c>
      <c r="G4531">
        <v>11</v>
      </c>
      <c r="H4531" t="s">
        <v>10</v>
      </c>
      <c r="I4531">
        <v>163.9311136</v>
      </c>
    </row>
    <row r="4532" spans="1:9" x14ac:dyDescent="0.35">
      <c r="A4532">
        <v>193871</v>
      </c>
      <c r="B4532">
        <v>44</v>
      </c>
      <c r="C4532" t="s">
        <v>14</v>
      </c>
      <c r="D4532">
        <v>3</v>
      </c>
      <c r="E4532" t="s">
        <v>11</v>
      </c>
      <c r="F4532" t="s">
        <v>5</v>
      </c>
      <c r="G4532">
        <v>10</v>
      </c>
      <c r="H4532" t="s">
        <v>10</v>
      </c>
      <c r="I4532">
        <v>343.18517229999998</v>
      </c>
    </row>
    <row r="4533" spans="1:9" x14ac:dyDescent="0.35">
      <c r="A4533">
        <v>194379</v>
      </c>
      <c r="B4533">
        <v>41</v>
      </c>
      <c r="C4533">
        <v>22</v>
      </c>
      <c r="D4533">
        <v>3</v>
      </c>
      <c r="E4533" t="s">
        <v>9</v>
      </c>
      <c r="F4533" t="s">
        <v>5</v>
      </c>
      <c r="G4533">
        <v>13</v>
      </c>
      <c r="H4533" t="s">
        <v>10</v>
      </c>
      <c r="I4533">
        <v>201.61468410000001</v>
      </c>
    </row>
    <row r="4534" spans="1:9" x14ac:dyDescent="0.35">
      <c r="A4534">
        <v>133292</v>
      </c>
      <c r="B4534">
        <v>55</v>
      </c>
      <c r="C4534">
        <v>38</v>
      </c>
      <c r="D4534">
        <v>3</v>
      </c>
      <c r="E4534" t="s">
        <v>9</v>
      </c>
      <c r="F4534" t="s">
        <v>5</v>
      </c>
      <c r="G4534">
        <v>8</v>
      </c>
      <c r="H4534" t="s">
        <v>10</v>
      </c>
      <c r="I4534">
        <v>366.84210719999999</v>
      </c>
    </row>
    <row r="4535" spans="1:9" x14ac:dyDescent="0.35">
      <c r="A4535">
        <v>103888</v>
      </c>
      <c r="B4535">
        <v>65</v>
      </c>
      <c r="C4535">
        <v>47</v>
      </c>
      <c r="D4535">
        <v>2</v>
      </c>
      <c r="E4535" t="s">
        <v>9</v>
      </c>
      <c r="F4535" t="s">
        <v>5</v>
      </c>
      <c r="G4535">
        <v>9</v>
      </c>
      <c r="H4535" t="s">
        <v>10</v>
      </c>
      <c r="I4535">
        <v>141.67158029999999</v>
      </c>
    </row>
    <row r="4536" spans="1:9" x14ac:dyDescent="0.35">
      <c r="A4536">
        <v>102115</v>
      </c>
      <c r="B4536">
        <v>28</v>
      </c>
      <c r="C4536">
        <v>9</v>
      </c>
      <c r="D4536">
        <v>2</v>
      </c>
      <c r="E4536" t="s">
        <v>11</v>
      </c>
      <c r="F4536" t="s">
        <v>5</v>
      </c>
      <c r="G4536">
        <v>13</v>
      </c>
      <c r="H4536" t="s">
        <v>10</v>
      </c>
      <c r="I4536">
        <v>319.5596127</v>
      </c>
    </row>
    <row r="4537" spans="1:9" x14ac:dyDescent="0.35">
      <c r="A4537">
        <v>118220</v>
      </c>
      <c r="B4537">
        <v>31</v>
      </c>
      <c r="C4537">
        <v>10</v>
      </c>
      <c r="D4537">
        <v>2</v>
      </c>
      <c r="E4537" t="s">
        <v>11</v>
      </c>
      <c r="F4537" t="s">
        <v>5</v>
      </c>
      <c r="G4537">
        <v>11</v>
      </c>
      <c r="H4537" t="s">
        <v>10</v>
      </c>
      <c r="I4537">
        <v>312.44651759999999</v>
      </c>
    </row>
    <row r="4538" spans="1:9" x14ac:dyDescent="0.35">
      <c r="A4538">
        <v>178261</v>
      </c>
      <c r="B4538">
        <v>47</v>
      </c>
      <c r="C4538">
        <v>27</v>
      </c>
      <c r="D4538">
        <v>3</v>
      </c>
      <c r="E4538" t="s">
        <v>9</v>
      </c>
      <c r="F4538" t="s">
        <v>5</v>
      </c>
      <c r="G4538">
        <v>14</v>
      </c>
      <c r="H4538" t="s">
        <v>10</v>
      </c>
      <c r="I4538">
        <v>166.37818970000001</v>
      </c>
    </row>
    <row r="4539" spans="1:9" x14ac:dyDescent="0.35">
      <c r="A4539">
        <v>115566</v>
      </c>
      <c r="B4539">
        <v>62</v>
      </c>
      <c r="C4539">
        <v>43</v>
      </c>
      <c r="D4539">
        <v>2</v>
      </c>
      <c r="E4539" t="s">
        <v>11</v>
      </c>
      <c r="F4539" t="s">
        <v>5</v>
      </c>
      <c r="G4539">
        <v>3</v>
      </c>
      <c r="H4539" t="s">
        <v>10</v>
      </c>
      <c r="I4539">
        <v>200.58380310000001</v>
      </c>
    </row>
    <row r="4540" spans="1:9" x14ac:dyDescent="0.35">
      <c r="A4540">
        <v>198482</v>
      </c>
      <c r="B4540">
        <v>17</v>
      </c>
      <c r="C4540">
        <v>0</v>
      </c>
      <c r="D4540">
        <v>2</v>
      </c>
      <c r="E4540" t="s">
        <v>11</v>
      </c>
      <c r="F4540" t="s">
        <v>5</v>
      </c>
      <c r="G4540">
        <v>11</v>
      </c>
      <c r="H4540" t="s">
        <v>10</v>
      </c>
      <c r="I4540">
        <v>455.3669137</v>
      </c>
    </row>
    <row r="4541" spans="1:9" x14ac:dyDescent="0.35">
      <c r="A4541">
        <v>158436</v>
      </c>
      <c r="B4541">
        <v>70</v>
      </c>
      <c r="C4541">
        <v>53</v>
      </c>
      <c r="D4541">
        <v>3</v>
      </c>
      <c r="E4541" t="s">
        <v>11</v>
      </c>
      <c r="F4541" t="s">
        <v>5</v>
      </c>
      <c r="G4541">
        <v>6</v>
      </c>
      <c r="H4541" t="s">
        <v>10</v>
      </c>
      <c r="I4541">
        <v>237.69776830000001</v>
      </c>
    </row>
    <row r="4542" spans="1:9" x14ac:dyDescent="0.35">
      <c r="A4542">
        <v>199592</v>
      </c>
      <c r="B4542">
        <v>62</v>
      </c>
      <c r="C4542">
        <v>44</v>
      </c>
      <c r="D4542">
        <v>2</v>
      </c>
      <c r="E4542" t="s">
        <v>9</v>
      </c>
      <c r="F4542" t="s">
        <v>5</v>
      </c>
      <c r="G4542">
        <v>9</v>
      </c>
      <c r="H4542" t="s">
        <v>10</v>
      </c>
      <c r="I4542">
        <v>214.30621819999999</v>
      </c>
    </row>
    <row r="4543" spans="1:9" x14ac:dyDescent="0.35">
      <c r="A4543">
        <v>189521</v>
      </c>
      <c r="B4543">
        <v>17</v>
      </c>
      <c r="C4543">
        <v>0</v>
      </c>
      <c r="D4543">
        <v>2</v>
      </c>
      <c r="E4543" t="s">
        <v>11</v>
      </c>
      <c r="F4543" t="s">
        <v>5</v>
      </c>
      <c r="G4543">
        <v>14</v>
      </c>
      <c r="H4543" t="s">
        <v>10</v>
      </c>
      <c r="I4543">
        <v>163.48882620000001</v>
      </c>
    </row>
    <row r="4544" spans="1:9" x14ac:dyDescent="0.35">
      <c r="A4544">
        <v>185260</v>
      </c>
      <c r="B4544">
        <v>68</v>
      </c>
      <c r="C4544">
        <v>47</v>
      </c>
      <c r="D4544">
        <v>3</v>
      </c>
      <c r="E4544" t="s">
        <v>11</v>
      </c>
      <c r="F4544" t="s">
        <v>5</v>
      </c>
      <c r="G4544">
        <v>3</v>
      </c>
      <c r="H4544" t="s">
        <v>10</v>
      </c>
      <c r="I4544">
        <v>50.601413280000003</v>
      </c>
    </row>
    <row r="4545" spans="1:9" x14ac:dyDescent="0.35">
      <c r="A4545">
        <v>112951</v>
      </c>
      <c r="B4545">
        <v>67</v>
      </c>
      <c r="C4545">
        <v>47</v>
      </c>
      <c r="D4545">
        <v>2</v>
      </c>
      <c r="E4545" t="s">
        <v>9</v>
      </c>
      <c r="F4545" t="s">
        <v>5</v>
      </c>
      <c r="G4545">
        <v>10</v>
      </c>
      <c r="H4545" t="s">
        <v>10</v>
      </c>
      <c r="I4545">
        <v>221.5763437</v>
      </c>
    </row>
    <row r="4546" spans="1:9" x14ac:dyDescent="0.35">
      <c r="A4546">
        <v>177624</v>
      </c>
      <c r="B4546">
        <v>30</v>
      </c>
      <c r="C4546">
        <v>12</v>
      </c>
      <c r="D4546">
        <v>2</v>
      </c>
      <c r="E4546" t="s">
        <v>11</v>
      </c>
      <c r="F4546" t="s">
        <v>5</v>
      </c>
      <c r="G4546">
        <v>2</v>
      </c>
      <c r="H4546" t="s">
        <v>13</v>
      </c>
      <c r="I4546">
        <v>509.45197689999998</v>
      </c>
    </row>
    <row r="4547" spans="1:9" x14ac:dyDescent="0.35">
      <c r="A4547">
        <v>139893</v>
      </c>
      <c r="B4547">
        <v>66</v>
      </c>
      <c r="C4547">
        <v>49</v>
      </c>
      <c r="D4547">
        <v>2</v>
      </c>
      <c r="E4547" t="s">
        <v>9</v>
      </c>
      <c r="F4547" t="s">
        <v>5</v>
      </c>
      <c r="G4547">
        <v>13</v>
      </c>
      <c r="H4547" t="s">
        <v>10</v>
      </c>
      <c r="I4547">
        <v>175.88847179999999</v>
      </c>
    </row>
    <row r="4548" spans="1:9" x14ac:dyDescent="0.35">
      <c r="A4548">
        <v>100776</v>
      </c>
      <c r="B4548">
        <v>60</v>
      </c>
      <c r="C4548">
        <v>41</v>
      </c>
      <c r="D4548">
        <v>3</v>
      </c>
      <c r="E4548" t="s">
        <v>9</v>
      </c>
      <c r="F4548" t="s">
        <v>5</v>
      </c>
      <c r="G4548">
        <v>1</v>
      </c>
      <c r="H4548" t="s">
        <v>10</v>
      </c>
      <c r="I4548">
        <v>212.4583193</v>
      </c>
    </row>
    <row r="4549" spans="1:9" x14ac:dyDescent="0.35">
      <c r="A4549">
        <v>118385</v>
      </c>
      <c r="B4549">
        <v>18</v>
      </c>
      <c r="C4549">
        <v>0</v>
      </c>
      <c r="D4549">
        <v>3</v>
      </c>
      <c r="E4549" t="s">
        <v>9</v>
      </c>
      <c r="F4549" t="s">
        <v>5</v>
      </c>
      <c r="G4549">
        <v>11</v>
      </c>
      <c r="H4549" t="s">
        <v>10</v>
      </c>
      <c r="I4549">
        <v>485.73911700000002</v>
      </c>
    </row>
    <row r="4550" spans="1:9" x14ac:dyDescent="0.35">
      <c r="A4550">
        <v>164320</v>
      </c>
      <c r="B4550">
        <v>16</v>
      </c>
      <c r="C4550" t="s">
        <v>14</v>
      </c>
      <c r="D4550">
        <v>3</v>
      </c>
      <c r="E4550" t="s">
        <v>11</v>
      </c>
      <c r="F4550" t="s">
        <v>5</v>
      </c>
      <c r="G4550">
        <v>12</v>
      </c>
      <c r="H4550" t="s">
        <v>10</v>
      </c>
      <c r="I4550">
        <v>131.95611890000001</v>
      </c>
    </row>
    <row r="4551" spans="1:9" x14ac:dyDescent="0.35">
      <c r="A4551">
        <v>167093</v>
      </c>
      <c r="B4551">
        <v>105</v>
      </c>
      <c r="C4551">
        <v>34</v>
      </c>
      <c r="D4551">
        <v>3</v>
      </c>
      <c r="E4551" t="s">
        <v>11</v>
      </c>
      <c r="F4551" t="s">
        <v>5</v>
      </c>
      <c r="G4551">
        <v>0</v>
      </c>
      <c r="H4551" t="s">
        <v>10</v>
      </c>
      <c r="I4551">
        <v>362.04454980000003</v>
      </c>
    </row>
    <row r="4552" spans="1:9" x14ac:dyDescent="0.35">
      <c r="A4552">
        <v>143177</v>
      </c>
      <c r="B4552">
        <v>16</v>
      </c>
      <c r="C4552" t="s">
        <v>14</v>
      </c>
      <c r="D4552">
        <v>3</v>
      </c>
      <c r="E4552" t="s">
        <v>11</v>
      </c>
      <c r="F4552" t="s">
        <v>5</v>
      </c>
      <c r="G4552">
        <v>10</v>
      </c>
      <c r="H4552" t="s">
        <v>10</v>
      </c>
      <c r="I4552">
        <v>394.71974089999998</v>
      </c>
    </row>
    <row r="4553" spans="1:9" x14ac:dyDescent="0.35">
      <c r="A4553">
        <v>105905</v>
      </c>
      <c r="B4553">
        <v>32</v>
      </c>
      <c r="C4553">
        <v>15</v>
      </c>
      <c r="D4553">
        <v>3</v>
      </c>
      <c r="E4553" t="s">
        <v>9</v>
      </c>
      <c r="F4553" t="s">
        <v>5</v>
      </c>
      <c r="G4553">
        <v>13</v>
      </c>
      <c r="H4553" t="s">
        <v>10</v>
      </c>
      <c r="I4553">
        <v>157.19671719999999</v>
      </c>
    </row>
    <row r="4554" spans="1:9" x14ac:dyDescent="0.35">
      <c r="A4554">
        <v>126793</v>
      </c>
      <c r="B4554">
        <v>58</v>
      </c>
      <c r="C4554">
        <v>37</v>
      </c>
      <c r="D4554">
        <v>3</v>
      </c>
      <c r="E4554" t="s">
        <v>11</v>
      </c>
      <c r="F4554" t="s">
        <v>5</v>
      </c>
      <c r="G4554">
        <v>4</v>
      </c>
      <c r="H4554" t="s">
        <v>10</v>
      </c>
      <c r="I4554">
        <v>449.23098900000002</v>
      </c>
    </row>
    <row r="4555" spans="1:9" x14ac:dyDescent="0.35">
      <c r="A4555">
        <v>138629</v>
      </c>
      <c r="B4555">
        <v>56</v>
      </c>
      <c r="C4555">
        <v>38</v>
      </c>
      <c r="D4555">
        <v>2</v>
      </c>
      <c r="E4555" t="s">
        <v>9</v>
      </c>
      <c r="F4555" t="s">
        <v>5</v>
      </c>
      <c r="G4555">
        <v>10</v>
      </c>
      <c r="H4555" t="s">
        <v>10</v>
      </c>
      <c r="I4555">
        <v>335.23093770000003</v>
      </c>
    </row>
    <row r="4556" spans="1:9" x14ac:dyDescent="0.35">
      <c r="A4556">
        <v>113051</v>
      </c>
      <c r="B4556">
        <v>25</v>
      </c>
      <c r="C4556">
        <v>6</v>
      </c>
      <c r="D4556">
        <v>2</v>
      </c>
      <c r="E4556" t="s">
        <v>11</v>
      </c>
      <c r="F4556" t="s">
        <v>5</v>
      </c>
      <c r="G4556">
        <v>13</v>
      </c>
      <c r="H4556" t="s">
        <v>10</v>
      </c>
      <c r="I4556">
        <v>285.72040470000002</v>
      </c>
    </row>
    <row r="4557" spans="1:9" x14ac:dyDescent="0.35">
      <c r="A4557">
        <v>144446</v>
      </c>
      <c r="B4557">
        <v>22</v>
      </c>
      <c r="C4557">
        <v>5</v>
      </c>
      <c r="D4557">
        <v>2</v>
      </c>
      <c r="E4557" t="s">
        <v>9</v>
      </c>
      <c r="F4557" t="s">
        <v>5</v>
      </c>
      <c r="G4557">
        <v>13</v>
      </c>
      <c r="H4557" t="s">
        <v>13</v>
      </c>
      <c r="I4557">
        <v>574.68857800000001</v>
      </c>
    </row>
    <row r="4558" spans="1:9" x14ac:dyDescent="0.35">
      <c r="A4558">
        <v>139395</v>
      </c>
      <c r="B4558">
        <v>59</v>
      </c>
      <c r="C4558">
        <v>41</v>
      </c>
      <c r="D4558">
        <v>3</v>
      </c>
      <c r="E4558" t="s">
        <v>9</v>
      </c>
      <c r="F4558" t="s">
        <v>5</v>
      </c>
      <c r="G4558">
        <v>14</v>
      </c>
      <c r="H4558" t="s">
        <v>10</v>
      </c>
      <c r="I4558">
        <v>266.53048109999997</v>
      </c>
    </row>
    <row r="4559" spans="1:9" x14ac:dyDescent="0.35">
      <c r="A4559">
        <v>140800</v>
      </c>
      <c r="B4559">
        <v>70</v>
      </c>
      <c r="C4559">
        <v>52</v>
      </c>
      <c r="D4559">
        <v>3</v>
      </c>
      <c r="E4559" t="s">
        <v>9</v>
      </c>
      <c r="F4559" t="s">
        <v>5</v>
      </c>
      <c r="G4559">
        <v>12</v>
      </c>
      <c r="H4559" t="s">
        <v>10</v>
      </c>
      <c r="I4559">
        <v>31.95768318</v>
      </c>
    </row>
    <row r="4560" spans="1:9" x14ac:dyDescent="0.35">
      <c r="A4560">
        <v>189720</v>
      </c>
      <c r="B4560">
        <v>128</v>
      </c>
      <c r="C4560">
        <v>15</v>
      </c>
      <c r="D4560">
        <v>3</v>
      </c>
      <c r="E4560" t="s">
        <v>9</v>
      </c>
      <c r="F4560" t="s">
        <v>5</v>
      </c>
      <c r="G4560">
        <v>1</v>
      </c>
      <c r="H4560" t="s">
        <v>13</v>
      </c>
      <c r="I4560">
        <v>504.80837050000002</v>
      </c>
    </row>
    <row r="4561" spans="1:9" x14ac:dyDescent="0.35">
      <c r="A4561">
        <v>172870</v>
      </c>
      <c r="B4561">
        <v>44</v>
      </c>
      <c r="C4561" t="s">
        <v>14</v>
      </c>
      <c r="D4561">
        <v>3</v>
      </c>
      <c r="E4561" t="s">
        <v>9</v>
      </c>
      <c r="F4561" t="s">
        <v>5</v>
      </c>
      <c r="G4561">
        <v>0</v>
      </c>
      <c r="H4561" t="s">
        <v>10</v>
      </c>
      <c r="I4561">
        <v>447.80645220000002</v>
      </c>
    </row>
    <row r="4562" spans="1:9" x14ac:dyDescent="0.35">
      <c r="A4562">
        <v>107897</v>
      </c>
      <c r="B4562">
        <v>63</v>
      </c>
      <c r="C4562">
        <v>45</v>
      </c>
      <c r="D4562">
        <v>2</v>
      </c>
      <c r="E4562" t="s">
        <v>9</v>
      </c>
      <c r="F4562" t="s">
        <v>5</v>
      </c>
      <c r="G4562">
        <v>8</v>
      </c>
      <c r="H4562" t="s">
        <v>10</v>
      </c>
      <c r="I4562">
        <v>337.14332539999998</v>
      </c>
    </row>
    <row r="4563" spans="1:9" x14ac:dyDescent="0.35">
      <c r="A4563">
        <v>170572</v>
      </c>
      <c r="B4563">
        <v>46</v>
      </c>
      <c r="C4563">
        <v>29</v>
      </c>
      <c r="D4563">
        <v>2</v>
      </c>
      <c r="E4563" t="s">
        <v>11</v>
      </c>
      <c r="F4563" t="s">
        <v>5</v>
      </c>
      <c r="G4563">
        <v>0</v>
      </c>
      <c r="H4563" t="s">
        <v>10</v>
      </c>
      <c r="I4563">
        <v>473.08959479999999</v>
      </c>
    </row>
    <row r="4564" spans="1:9" x14ac:dyDescent="0.35">
      <c r="A4564">
        <v>170525</v>
      </c>
      <c r="B4564">
        <v>4</v>
      </c>
      <c r="C4564">
        <v>18</v>
      </c>
      <c r="D4564">
        <v>3</v>
      </c>
      <c r="E4564" t="s">
        <v>11</v>
      </c>
      <c r="F4564" t="s">
        <v>5</v>
      </c>
      <c r="G4564">
        <v>0</v>
      </c>
      <c r="H4564" t="s">
        <v>13</v>
      </c>
      <c r="I4564">
        <v>513.81018210000002</v>
      </c>
    </row>
    <row r="4565" spans="1:9" x14ac:dyDescent="0.35">
      <c r="A4565">
        <v>138688</v>
      </c>
      <c r="B4565">
        <v>63</v>
      </c>
      <c r="C4565">
        <v>44</v>
      </c>
      <c r="D4565">
        <v>2</v>
      </c>
      <c r="E4565" t="s">
        <v>9</v>
      </c>
      <c r="F4565" t="s">
        <v>5</v>
      </c>
      <c r="G4565">
        <v>15</v>
      </c>
      <c r="H4565" t="s">
        <v>10</v>
      </c>
      <c r="I4565">
        <v>110.97306140000001</v>
      </c>
    </row>
    <row r="4566" spans="1:9" x14ac:dyDescent="0.35">
      <c r="A4566">
        <v>164351</v>
      </c>
      <c r="B4566">
        <v>41</v>
      </c>
      <c r="C4566">
        <v>23</v>
      </c>
      <c r="D4566">
        <v>3</v>
      </c>
      <c r="E4566" t="s">
        <v>9</v>
      </c>
      <c r="F4566" t="s">
        <v>5</v>
      </c>
      <c r="G4566">
        <v>12</v>
      </c>
      <c r="H4566" t="s">
        <v>10</v>
      </c>
      <c r="I4566">
        <v>363.22139570000002</v>
      </c>
    </row>
    <row r="4567" spans="1:9" x14ac:dyDescent="0.35">
      <c r="A4567">
        <v>173187</v>
      </c>
      <c r="B4567">
        <v>69</v>
      </c>
      <c r="C4567">
        <v>48</v>
      </c>
      <c r="D4567">
        <v>3</v>
      </c>
      <c r="E4567" t="s">
        <v>11</v>
      </c>
      <c r="F4567" t="s">
        <v>5</v>
      </c>
      <c r="G4567">
        <v>14</v>
      </c>
      <c r="H4567" t="s">
        <v>10</v>
      </c>
      <c r="I4567">
        <v>123.62696939999999</v>
      </c>
    </row>
    <row r="4568" spans="1:9" x14ac:dyDescent="0.35">
      <c r="A4568">
        <v>143763</v>
      </c>
      <c r="B4568">
        <v>104</v>
      </c>
      <c r="C4568">
        <v>53</v>
      </c>
      <c r="D4568">
        <v>2</v>
      </c>
      <c r="E4568" t="s">
        <v>9</v>
      </c>
      <c r="F4568" t="s">
        <v>5</v>
      </c>
      <c r="G4568">
        <v>10</v>
      </c>
      <c r="H4568" t="s">
        <v>10</v>
      </c>
      <c r="I4568">
        <v>50.651981720000002</v>
      </c>
    </row>
    <row r="4569" spans="1:9" x14ac:dyDescent="0.35">
      <c r="A4569">
        <v>127481</v>
      </c>
      <c r="B4569">
        <v>19</v>
      </c>
      <c r="C4569">
        <v>0</v>
      </c>
      <c r="D4569">
        <v>3</v>
      </c>
      <c r="E4569" t="s">
        <v>9</v>
      </c>
      <c r="F4569" t="s">
        <v>5</v>
      </c>
      <c r="G4569">
        <v>14</v>
      </c>
      <c r="H4569" t="s">
        <v>10</v>
      </c>
      <c r="I4569">
        <v>175.4484132</v>
      </c>
    </row>
    <row r="4570" spans="1:9" x14ac:dyDescent="0.35">
      <c r="A4570">
        <v>167494</v>
      </c>
      <c r="B4570">
        <v>19</v>
      </c>
      <c r="C4570">
        <v>2</v>
      </c>
      <c r="D4570">
        <v>2</v>
      </c>
      <c r="E4570" t="s">
        <v>9</v>
      </c>
      <c r="F4570" t="s">
        <v>5</v>
      </c>
      <c r="G4570">
        <v>13</v>
      </c>
      <c r="H4570" t="s">
        <v>10</v>
      </c>
      <c r="I4570">
        <v>243.4427274</v>
      </c>
    </row>
    <row r="4571" spans="1:9" x14ac:dyDescent="0.35">
      <c r="A4571">
        <v>172726</v>
      </c>
      <c r="B4571">
        <v>53</v>
      </c>
      <c r="C4571">
        <v>33</v>
      </c>
      <c r="D4571">
        <v>2</v>
      </c>
      <c r="E4571" t="s">
        <v>11</v>
      </c>
      <c r="F4571" t="s">
        <v>5</v>
      </c>
      <c r="G4571">
        <v>15</v>
      </c>
      <c r="H4571" t="s">
        <v>10</v>
      </c>
      <c r="I4571">
        <v>296.87729100000001</v>
      </c>
    </row>
    <row r="4572" spans="1:9" x14ac:dyDescent="0.35">
      <c r="A4572">
        <v>112764</v>
      </c>
      <c r="B4572">
        <v>62</v>
      </c>
      <c r="C4572">
        <v>43</v>
      </c>
      <c r="D4572">
        <v>2</v>
      </c>
      <c r="E4572" t="s">
        <v>11</v>
      </c>
      <c r="F4572" t="s">
        <v>5</v>
      </c>
      <c r="G4572">
        <v>8</v>
      </c>
      <c r="H4572" t="s">
        <v>10</v>
      </c>
      <c r="I4572">
        <v>98.253273559999997</v>
      </c>
    </row>
    <row r="4573" spans="1:9" x14ac:dyDescent="0.35">
      <c r="A4573">
        <v>163961</v>
      </c>
      <c r="B4573">
        <v>35</v>
      </c>
      <c r="C4573">
        <v>18</v>
      </c>
      <c r="D4573">
        <v>2</v>
      </c>
      <c r="E4573" t="s">
        <v>9</v>
      </c>
      <c r="F4573" t="s">
        <v>5</v>
      </c>
      <c r="G4573">
        <v>9</v>
      </c>
      <c r="H4573" t="s">
        <v>10</v>
      </c>
      <c r="I4573">
        <v>401.7803639</v>
      </c>
    </row>
    <row r="4574" spans="1:9" x14ac:dyDescent="0.35">
      <c r="A4574">
        <v>188783</v>
      </c>
      <c r="B4574">
        <v>17</v>
      </c>
      <c r="C4574">
        <v>0</v>
      </c>
      <c r="D4574">
        <v>3</v>
      </c>
      <c r="E4574" t="s">
        <v>11</v>
      </c>
      <c r="F4574" t="s">
        <v>5</v>
      </c>
      <c r="G4574">
        <v>13</v>
      </c>
      <c r="H4574" t="s">
        <v>10</v>
      </c>
      <c r="I4574">
        <v>336.59653229999998</v>
      </c>
    </row>
    <row r="4575" spans="1:9" x14ac:dyDescent="0.35">
      <c r="A4575">
        <v>180958</v>
      </c>
      <c r="B4575">
        <v>2</v>
      </c>
      <c r="C4575">
        <v>52</v>
      </c>
      <c r="D4575">
        <v>2</v>
      </c>
      <c r="E4575" t="s">
        <v>9</v>
      </c>
      <c r="F4575" t="s">
        <v>5</v>
      </c>
      <c r="G4575">
        <v>5</v>
      </c>
      <c r="H4575" t="s">
        <v>10</v>
      </c>
      <c r="I4575">
        <v>140.62831069999999</v>
      </c>
    </row>
    <row r="4576" spans="1:9" x14ac:dyDescent="0.35">
      <c r="A4576">
        <v>123972</v>
      </c>
      <c r="B4576">
        <v>21</v>
      </c>
      <c r="C4576">
        <v>3</v>
      </c>
      <c r="D4576">
        <v>3</v>
      </c>
      <c r="E4576" t="s">
        <v>9</v>
      </c>
      <c r="F4576" t="s">
        <v>5</v>
      </c>
      <c r="G4576">
        <v>14</v>
      </c>
      <c r="H4576" t="s">
        <v>10</v>
      </c>
      <c r="I4576">
        <v>460.75520010000002</v>
      </c>
    </row>
    <row r="4577" spans="1:9" x14ac:dyDescent="0.35">
      <c r="A4577">
        <v>109252</v>
      </c>
      <c r="B4577">
        <v>46</v>
      </c>
      <c r="C4577">
        <v>25</v>
      </c>
      <c r="D4577">
        <v>3</v>
      </c>
      <c r="E4577" t="s">
        <v>11</v>
      </c>
      <c r="F4577" t="s">
        <v>5</v>
      </c>
      <c r="G4577">
        <v>1</v>
      </c>
      <c r="H4577" t="s">
        <v>10</v>
      </c>
      <c r="I4577">
        <v>453.9322856</v>
      </c>
    </row>
    <row r="4578" spans="1:9" x14ac:dyDescent="0.35">
      <c r="A4578">
        <v>177284</v>
      </c>
      <c r="B4578">
        <v>64</v>
      </c>
      <c r="C4578">
        <v>43</v>
      </c>
      <c r="D4578">
        <v>3</v>
      </c>
      <c r="E4578" t="s">
        <v>9</v>
      </c>
      <c r="F4578" t="s">
        <v>5</v>
      </c>
      <c r="G4578">
        <v>9</v>
      </c>
      <c r="H4578" t="s">
        <v>10</v>
      </c>
      <c r="I4578">
        <v>332.54159019999997</v>
      </c>
    </row>
    <row r="4579" spans="1:9" x14ac:dyDescent="0.35">
      <c r="A4579">
        <v>180312</v>
      </c>
      <c r="B4579">
        <v>65</v>
      </c>
      <c r="C4579">
        <v>48</v>
      </c>
      <c r="D4579">
        <v>3</v>
      </c>
      <c r="E4579" t="s">
        <v>11</v>
      </c>
      <c r="F4579" t="s">
        <v>5</v>
      </c>
      <c r="G4579">
        <v>10</v>
      </c>
      <c r="H4579" t="s">
        <v>10</v>
      </c>
      <c r="I4579">
        <v>36.120623999999999</v>
      </c>
    </row>
    <row r="4580" spans="1:9" x14ac:dyDescent="0.35">
      <c r="A4580">
        <v>142508</v>
      </c>
      <c r="B4580">
        <v>48</v>
      </c>
      <c r="C4580">
        <v>29</v>
      </c>
      <c r="D4580">
        <v>3</v>
      </c>
      <c r="E4580" t="s">
        <v>11</v>
      </c>
      <c r="F4580" t="s">
        <v>5</v>
      </c>
      <c r="G4580">
        <v>14</v>
      </c>
      <c r="H4580" t="s">
        <v>10</v>
      </c>
      <c r="I4580">
        <v>264.15746139999999</v>
      </c>
    </row>
    <row r="4581" spans="1:9" x14ac:dyDescent="0.35">
      <c r="A4581">
        <v>185211</v>
      </c>
      <c r="B4581">
        <v>19</v>
      </c>
      <c r="C4581">
        <v>0</v>
      </c>
      <c r="D4581">
        <v>3</v>
      </c>
      <c r="E4581" t="s">
        <v>9</v>
      </c>
      <c r="F4581" t="s">
        <v>5</v>
      </c>
      <c r="G4581">
        <v>14</v>
      </c>
      <c r="H4581" t="s">
        <v>10</v>
      </c>
      <c r="I4581">
        <v>361.92345010000003</v>
      </c>
    </row>
    <row r="4582" spans="1:9" x14ac:dyDescent="0.35">
      <c r="A4582">
        <v>152931</v>
      </c>
      <c r="B4582">
        <v>16</v>
      </c>
      <c r="C4582">
        <v>0</v>
      </c>
      <c r="D4582">
        <v>2</v>
      </c>
      <c r="E4582" t="s">
        <v>9</v>
      </c>
      <c r="F4582" t="s">
        <v>5</v>
      </c>
      <c r="G4582">
        <v>15</v>
      </c>
      <c r="H4582" t="s">
        <v>10</v>
      </c>
      <c r="I4582">
        <v>395.31140210000001</v>
      </c>
    </row>
    <row r="4583" spans="1:9" x14ac:dyDescent="0.35">
      <c r="A4583">
        <v>102993</v>
      </c>
      <c r="B4583">
        <v>56</v>
      </c>
      <c r="C4583">
        <v>36</v>
      </c>
      <c r="D4583">
        <v>2</v>
      </c>
      <c r="E4583" t="s">
        <v>11</v>
      </c>
      <c r="F4583" t="s">
        <v>5</v>
      </c>
      <c r="G4583">
        <v>13</v>
      </c>
      <c r="H4583" t="s">
        <v>10</v>
      </c>
      <c r="I4583">
        <v>227.96787900000001</v>
      </c>
    </row>
    <row r="4584" spans="1:9" x14ac:dyDescent="0.35">
      <c r="A4584">
        <v>158944</v>
      </c>
      <c r="B4584">
        <v>67</v>
      </c>
      <c r="C4584">
        <v>48</v>
      </c>
      <c r="D4584">
        <v>3</v>
      </c>
      <c r="E4584" t="s">
        <v>11</v>
      </c>
      <c r="F4584" t="s">
        <v>5</v>
      </c>
      <c r="G4584">
        <v>7</v>
      </c>
      <c r="H4584" t="s">
        <v>10</v>
      </c>
      <c r="I4584">
        <v>190.5703824</v>
      </c>
    </row>
    <row r="4585" spans="1:9" x14ac:dyDescent="0.35">
      <c r="A4585">
        <v>169265</v>
      </c>
      <c r="B4585">
        <v>50</v>
      </c>
      <c r="C4585">
        <v>33</v>
      </c>
      <c r="D4585">
        <v>3</v>
      </c>
      <c r="E4585" t="s">
        <v>11</v>
      </c>
      <c r="F4585" t="s">
        <v>5</v>
      </c>
      <c r="G4585">
        <v>8</v>
      </c>
      <c r="H4585" t="s">
        <v>10</v>
      </c>
      <c r="I4585">
        <v>339.90363789999998</v>
      </c>
    </row>
    <row r="4586" spans="1:9" x14ac:dyDescent="0.35">
      <c r="A4586">
        <v>104057</v>
      </c>
      <c r="B4586">
        <v>37</v>
      </c>
      <c r="C4586">
        <v>19</v>
      </c>
      <c r="D4586">
        <v>2</v>
      </c>
      <c r="E4586" t="s">
        <v>11</v>
      </c>
      <c r="F4586" t="s">
        <v>5</v>
      </c>
      <c r="G4586">
        <v>3</v>
      </c>
      <c r="H4586" t="s">
        <v>13</v>
      </c>
      <c r="I4586">
        <v>598.56510519999995</v>
      </c>
    </row>
    <row r="4587" spans="1:9" x14ac:dyDescent="0.35">
      <c r="A4587">
        <v>148896</v>
      </c>
      <c r="B4587">
        <v>25</v>
      </c>
      <c r="C4587">
        <v>7</v>
      </c>
      <c r="D4587">
        <v>3</v>
      </c>
      <c r="E4587" t="s">
        <v>9</v>
      </c>
      <c r="F4587" t="s">
        <v>5</v>
      </c>
      <c r="G4587">
        <v>0</v>
      </c>
      <c r="H4587" t="s">
        <v>13</v>
      </c>
      <c r="I4587">
        <v>1121.1630620000001</v>
      </c>
    </row>
    <row r="4588" spans="1:9" x14ac:dyDescent="0.35">
      <c r="A4588">
        <v>143068</v>
      </c>
      <c r="B4588">
        <v>31</v>
      </c>
      <c r="C4588">
        <v>14</v>
      </c>
      <c r="D4588">
        <v>2</v>
      </c>
      <c r="E4588" t="s">
        <v>9</v>
      </c>
      <c r="F4588" t="s">
        <v>5</v>
      </c>
      <c r="G4588">
        <v>0</v>
      </c>
      <c r="H4588" t="s">
        <v>10</v>
      </c>
      <c r="I4588">
        <v>474.1045373</v>
      </c>
    </row>
    <row r="4589" spans="1:9" x14ac:dyDescent="0.35">
      <c r="A4589">
        <v>125564</v>
      </c>
      <c r="B4589">
        <v>24</v>
      </c>
      <c r="C4589">
        <v>6</v>
      </c>
      <c r="D4589">
        <v>3</v>
      </c>
      <c r="E4589" t="s">
        <v>11</v>
      </c>
      <c r="F4589" t="s">
        <v>5</v>
      </c>
      <c r="G4589">
        <v>1</v>
      </c>
      <c r="H4589" t="s">
        <v>13</v>
      </c>
      <c r="I4589">
        <v>595.38608829999998</v>
      </c>
    </row>
    <row r="4590" spans="1:9" x14ac:dyDescent="0.35">
      <c r="A4590">
        <v>134959</v>
      </c>
      <c r="B4590">
        <v>46</v>
      </c>
      <c r="C4590">
        <v>25</v>
      </c>
      <c r="D4590">
        <v>3</v>
      </c>
      <c r="E4590" t="s">
        <v>9</v>
      </c>
      <c r="F4590" t="s">
        <v>5</v>
      </c>
      <c r="G4590">
        <v>11</v>
      </c>
      <c r="H4590" t="s">
        <v>10</v>
      </c>
      <c r="I4590">
        <v>142.52204950000001</v>
      </c>
    </row>
    <row r="4591" spans="1:9" x14ac:dyDescent="0.35">
      <c r="A4591">
        <v>136543</v>
      </c>
      <c r="B4591">
        <v>60</v>
      </c>
      <c r="C4591">
        <v>40</v>
      </c>
      <c r="D4591">
        <v>3</v>
      </c>
      <c r="E4591" t="s">
        <v>11</v>
      </c>
      <c r="F4591" t="s">
        <v>5</v>
      </c>
      <c r="G4591">
        <v>5</v>
      </c>
      <c r="H4591" t="s">
        <v>10</v>
      </c>
      <c r="I4591">
        <v>45.03801412</v>
      </c>
    </row>
    <row r="4592" spans="1:9" x14ac:dyDescent="0.35">
      <c r="A4592">
        <v>151315</v>
      </c>
      <c r="B4592">
        <v>28</v>
      </c>
      <c r="C4592" t="s">
        <v>14</v>
      </c>
      <c r="D4592">
        <v>3</v>
      </c>
      <c r="E4592" t="s">
        <v>11</v>
      </c>
      <c r="F4592" t="s">
        <v>5</v>
      </c>
      <c r="G4592">
        <v>3</v>
      </c>
      <c r="H4592" t="s">
        <v>10</v>
      </c>
      <c r="I4592">
        <v>354.5941095</v>
      </c>
    </row>
    <row r="4593" spans="1:9" x14ac:dyDescent="0.35">
      <c r="A4593">
        <v>121587</v>
      </c>
      <c r="B4593">
        <v>65</v>
      </c>
      <c r="C4593">
        <v>46</v>
      </c>
      <c r="D4593">
        <v>3</v>
      </c>
      <c r="E4593" t="s">
        <v>9</v>
      </c>
      <c r="F4593" t="s">
        <v>5</v>
      </c>
      <c r="G4593">
        <v>1</v>
      </c>
      <c r="H4593" t="s">
        <v>10</v>
      </c>
      <c r="I4593">
        <v>439.87570490000002</v>
      </c>
    </row>
    <row r="4594" spans="1:9" x14ac:dyDescent="0.35">
      <c r="A4594">
        <v>110232</v>
      </c>
      <c r="B4594">
        <v>68</v>
      </c>
      <c r="C4594">
        <v>50</v>
      </c>
      <c r="D4594">
        <v>3</v>
      </c>
      <c r="E4594" t="s">
        <v>9</v>
      </c>
      <c r="F4594" t="s">
        <v>5</v>
      </c>
      <c r="G4594">
        <v>5</v>
      </c>
      <c r="H4594" t="s">
        <v>10</v>
      </c>
      <c r="I4594">
        <v>442.0778924</v>
      </c>
    </row>
    <row r="4595" spans="1:9" x14ac:dyDescent="0.35">
      <c r="A4595">
        <v>184395</v>
      </c>
      <c r="B4595">
        <v>2</v>
      </c>
      <c r="C4595">
        <v>4</v>
      </c>
      <c r="D4595">
        <v>3</v>
      </c>
      <c r="E4595" t="s">
        <v>11</v>
      </c>
      <c r="F4595" t="s">
        <v>5</v>
      </c>
      <c r="G4595">
        <v>13</v>
      </c>
      <c r="H4595" t="s">
        <v>10</v>
      </c>
      <c r="I4595">
        <v>314.748963</v>
      </c>
    </row>
    <row r="4596" spans="1:9" x14ac:dyDescent="0.35">
      <c r="A4596">
        <v>103525</v>
      </c>
      <c r="B4596">
        <v>68</v>
      </c>
      <c r="C4596">
        <v>51</v>
      </c>
      <c r="D4596">
        <v>3</v>
      </c>
      <c r="E4596" t="s">
        <v>9</v>
      </c>
      <c r="F4596" t="s">
        <v>5</v>
      </c>
      <c r="G4596">
        <v>10</v>
      </c>
      <c r="H4596" t="s">
        <v>10</v>
      </c>
      <c r="I4596">
        <v>279.39159760000001</v>
      </c>
    </row>
    <row r="4597" spans="1:9" x14ac:dyDescent="0.35">
      <c r="A4597">
        <v>145325</v>
      </c>
      <c r="B4597">
        <v>47</v>
      </c>
      <c r="C4597">
        <v>28</v>
      </c>
      <c r="D4597">
        <v>3</v>
      </c>
      <c r="E4597" t="s">
        <v>11</v>
      </c>
      <c r="F4597" t="s">
        <v>5</v>
      </c>
      <c r="G4597">
        <v>5</v>
      </c>
      <c r="H4597" t="s">
        <v>10</v>
      </c>
      <c r="I4597">
        <v>455.42338760000001</v>
      </c>
    </row>
    <row r="4598" spans="1:9" x14ac:dyDescent="0.35">
      <c r="A4598">
        <v>170464</v>
      </c>
      <c r="B4598">
        <v>58</v>
      </c>
      <c r="C4598">
        <v>38</v>
      </c>
      <c r="D4598">
        <v>2</v>
      </c>
      <c r="E4598" t="s">
        <v>9</v>
      </c>
      <c r="F4598" t="s">
        <v>5</v>
      </c>
      <c r="G4598">
        <v>12</v>
      </c>
      <c r="H4598" t="s">
        <v>10</v>
      </c>
      <c r="I4598">
        <v>323.15254599999997</v>
      </c>
    </row>
    <row r="4599" spans="1:9" x14ac:dyDescent="0.35">
      <c r="A4599">
        <v>198272</v>
      </c>
      <c r="B4599">
        <v>40</v>
      </c>
      <c r="C4599">
        <v>20</v>
      </c>
      <c r="D4599">
        <v>3</v>
      </c>
      <c r="E4599" t="s">
        <v>9</v>
      </c>
      <c r="F4599" t="s">
        <v>5</v>
      </c>
      <c r="G4599">
        <v>14</v>
      </c>
      <c r="H4599" t="s">
        <v>10</v>
      </c>
      <c r="I4599">
        <v>376.38476900000001</v>
      </c>
    </row>
    <row r="4600" spans="1:9" x14ac:dyDescent="0.35">
      <c r="A4600">
        <v>171040</v>
      </c>
      <c r="B4600">
        <v>20</v>
      </c>
      <c r="C4600" t="s">
        <v>14</v>
      </c>
      <c r="D4600">
        <v>3</v>
      </c>
      <c r="E4600" t="s">
        <v>11</v>
      </c>
      <c r="F4600" t="s">
        <v>5</v>
      </c>
      <c r="G4600">
        <v>14</v>
      </c>
      <c r="H4600" t="s">
        <v>10</v>
      </c>
      <c r="I4600">
        <v>149.4781184</v>
      </c>
    </row>
    <row r="4601" spans="1:9" x14ac:dyDescent="0.35">
      <c r="A4601">
        <v>170515</v>
      </c>
      <c r="B4601">
        <v>66</v>
      </c>
      <c r="C4601">
        <v>45</v>
      </c>
      <c r="D4601">
        <v>2</v>
      </c>
      <c r="E4601" t="s">
        <v>11</v>
      </c>
      <c r="F4601" t="s">
        <v>5</v>
      </c>
      <c r="G4601">
        <v>8</v>
      </c>
      <c r="H4601" t="s">
        <v>10</v>
      </c>
      <c r="I4601">
        <v>153.75676569999999</v>
      </c>
    </row>
    <row r="4602" spans="1:9" x14ac:dyDescent="0.35">
      <c r="A4602">
        <v>136227</v>
      </c>
      <c r="B4602">
        <v>28</v>
      </c>
      <c r="C4602">
        <v>8</v>
      </c>
      <c r="D4602">
        <v>2</v>
      </c>
      <c r="E4602" t="s">
        <v>9</v>
      </c>
      <c r="F4602" t="s">
        <v>5</v>
      </c>
      <c r="G4602">
        <v>6</v>
      </c>
      <c r="H4602" t="s">
        <v>10</v>
      </c>
      <c r="I4602">
        <v>360.55358769999998</v>
      </c>
    </row>
    <row r="4603" spans="1:9" x14ac:dyDescent="0.35">
      <c r="A4603">
        <v>193376</v>
      </c>
      <c r="B4603">
        <v>32</v>
      </c>
      <c r="C4603" t="s">
        <v>14</v>
      </c>
      <c r="D4603">
        <v>2</v>
      </c>
      <c r="E4603" t="s">
        <v>11</v>
      </c>
      <c r="F4603" t="s">
        <v>5</v>
      </c>
      <c r="G4603">
        <v>0</v>
      </c>
      <c r="H4603" t="s">
        <v>13</v>
      </c>
      <c r="I4603">
        <v>602.92037310000001</v>
      </c>
    </row>
    <row r="4604" spans="1:9" x14ac:dyDescent="0.35">
      <c r="A4604">
        <v>106282</v>
      </c>
      <c r="B4604">
        <v>66</v>
      </c>
      <c r="C4604">
        <v>49</v>
      </c>
      <c r="D4604">
        <v>2</v>
      </c>
      <c r="E4604" t="s">
        <v>11</v>
      </c>
      <c r="F4604" t="s">
        <v>5</v>
      </c>
      <c r="G4604">
        <v>10</v>
      </c>
      <c r="H4604" t="s">
        <v>10</v>
      </c>
      <c r="I4604">
        <v>231.77784679999999</v>
      </c>
    </row>
    <row r="4605" spans="1:9" x14ac:dyDescent="0.35">
      <c r="A4605">
        <v>133314</v>
      </c>
      <c r="B4605">
        <v>46</v>
      </c>
      <c r="C4605">
        <v>26</v>
      </c>
      <c r="D4605">
        <v>2</v>
      </c>
      <c r="E4605" t="s">
        <v>11</v>
      </c>
      <c r="F4605" t="s">
        <v>5</v>
      </c>
      <c r="G4605">
        <v>13</v>
      </c>
      <c r="H4605" t="s">
        <v>10</v>
      </c>
      <c r="I4605">
        <v>217.57095889999999</v>
      </c>
    </row>
    <row r="4606" spans="1:9" x14ac:dyDescent="0.35">
      <c r="A4606">
        <v>141174</v>
      </c>
      <c r="B4606">
        <v>1</v>
      </c>
      <c r="C4606">
        <v>43</v>
      </c>
      <c r="D4606">
        <v>2</v>
      </c>
      <c r="E4606" t="s">
        <v>11</v>
      </c>
      <c r="F4606" t="s">
        <v>5</v>
      </c>
      <c r="G4606">
        <v>13</v>
      </c>
      <c r="H4606" t="s">
        <v>10</v>
      </c>
      <c r="I4606">
        <v>235.02093600000001</v>
      </c>
    </row>
    <row r="4607" spans="1:9" x14ac:dyDescent="0.35">
      <c r="A4607">
        <v>160816</v>
      </c>
      <c r="B4607">
        <v>35</v>
      </c>
      <c r="C4607">
        <v>17</v>
      </c>
      <c r="D4607">
        <v>3</v>
      </c>
      <c r="E4607" t="s">
        <v>11</v>
      </c>
      <c r="F4607" t="s">
        <v>5</v>
      </c>
      <c r="G4607">
        <v>13</v>
      </c>
      <c r="H4607" t="s">
        <v>10</v>
      </c>
      <c r="I4607">
        <v>158.5750712</v>
      </c>
    </row>
    <row r="4608" spans="1:9" x14ac:dyDescent="0.35">
      <c r="A4608">
        <v>113593</v>
      </c>
      <c r="B4608">
        <v>67</v>
      </c>
      <c r="C4608">
        <v>46</v>
      </c>
      <c r="D4608">
        <v>2</v>
      </c>
      <c r="E4608" t="s">
        <v>9</v>
      </c>
      <c r="F4608" t="s">
        <v>5</v>
      </c>
      <c r="G4608">
        <v>7</v>
      </c>
      <c r="H4608" t="s">
        <v>10</v>
      </c>
      <c r="I4608">
        <v>338.97691129999998</v>
      </c>
    </row>
    <row r="4609" spans="1:9" x14ac:dyDescent="0.35">
      <c r="A4609">
        <v>195808</v>
      </c>
      <c r="B4609">
        <v>43</v>
      </c>
      <c r="C4609">
        <v>23</v>
      </c>
      <c r="D4609">
        <v>2</v>
      </c>
      <c r="E4609" t="s">
        <v>11</v>
      </c>
      <c r="F4609" t="s">
        <v>5</v>
      </c>
      <c r="G4609">
        <v>2</v>
      </c>
      <c r="H4609" t="s">
        <v>10</v>
      </c>
      <c r="I4609">
        <v>390.94381709999999</v>
      </c>
    </row>
    <row r="4610" spans="1:9" x14ac:dyDescent="0.35">
      <c r="A4610">
        <v>132014</v>
      </c>
      <c r="B4610">
        <v>50</v>
      </c>
      <c r="C4610">
        <v>30</v>
      </c>
      <c r="D4610">
        <v>3</v>
      </c>
      <c r="E4610" t="s">
        <v>9</v>
      </c>
      <c r="F4610" t="s">
        <v>5</v>
      </c>
      <c r="G4610">
        <v>10</v>
      </c>
      <c r="H4610" t="s">
        <v>10</v>
      </c>
      <c r="I4610">
        <v>345.60619380000003</v>
      </c>
    </row>
    <row r="4611" spans="1:9" x14ac:dyDescent="0.35">
      <c r="A4611">
        <v>181731</v>
      </c>
      <c r="B4611">
        <v>38</v>
      </c>
      <c r="C4611">
        <v>20</v>
      </c>
      <c r="D4611">
        <v>2</v>
      </c>
      <c r="E4611" t="s">
        <v>9</v>
      </c>
      <c r="F4611" t="s">
        <v>5</v>
      </c>
      <c r="G4611">
        <v>3</v>
      </c>
      <c r="H4611" t="s">
        <v>13</v>
      </c>
      <c r="I4611">
        <v>513.40926549999995</v>
      </c>
    </row>
    <row r="4612" spans="1:9" x14ac:dyDescent="0.35">
      <c r="A4612">
        <v>131441</v>
      </c>
      <c r="B4612">
        <v>29</v>
      </c>
      <c r="C4612">
        <v>10</v>
      </c>
      <c r="D4612">
        <v>3</v>
      </c>
      <c r="E4612" t="s">
        <v>11</v>
      </c>
      <c r="F4612" t="s">
        <v>5</v>
      </c>
      <c r="G4612">
        <v>7</v>
      </c>
      <c r="H4612" t="s">
        <v>10</v>
      </c>
      <c r="I4612">
        <v>312.0352054</v>
      </c>
    </row>
    <row r="4613" spans="1:9" x14ac:dyDescent="0.35">
      <c r="A4613">
        <v>199346</v>
      </c>
      <c r="B4613">
        <v>69</v>
      </c>
      <c r="C4613">
        <v>52</v>
      </c>
      <c r="D4613">
        <v>2</v>
      </c>
      <c r="E4613" t="s">
        <v>9</v>
      </c>
      <c r="F4613" t="s">
        <v>5</v>
      </c>
      <c r="G4613">
        <v>14</v>
      </c>
      <c r="H4613" t="s">
        <v>10</v>
      </c>
      <c r="I4613">
        <v>117.261906</v>
      </c>
    </row>
    <row r="4614" spans="1:9" x14ac:dyDescent="0.35">
      <c r="A4614">
        <v>101331</v>
      </c>
      <c r="B4614">
        <v>47</v>
      </c>
      <c r="C4614">
        <v>28</v>
      </c>
      <c r="D4614">
        <v>2</v>
      </c>
      <c r="E4614" t="s">
        <v>9</v>
      </c>
      <c r="F4614" t="s">
        <v>5</v>
      </c>
      <c r="G4614">
        <v>1</v>
      </c>
      <c r="H4614" t="s">
        <v>13</v>
      </c>
      <c r="I4614">
        <v>518.36331470000005</v>
      </c>
    </row>
    <row r="4615" spans="1:9" x14ac:dyDescent="0.35">
      <c r="A4615">
        <v>150595</v>
      </c>
      <c r="B4615">
        <v>62</v>
      </c>
      <c r="C4615">
        <v>43</v>
      </c>
      <c r="D4615">
        <v>2</v>
      </c>
      <c r="E4615" t="s">
        <v>11</v>
      </c>
      <c r="F4615" t="s">
        <v>5</v>
      </c>
      <c r="G4615">
        <v>12</v>
      </c>
      <c r="H4615" t="s">
        <v>10</v>
      </c>
      <c r="I4615">
        <v>17.62387915</v>
      </c>
    </row>
    <row r="4616" spans="1:9" x14ac:dyDescent="0.35">
      <c r="A4616">
        <v>120341</v>
      </c>
      <c r="B4616">
        <v>25</v>
      </c>
      <c r="C4616">
        <v>8</v>
      </c>
      <c r="D4616">
        <v>2</v>
      </c>
      <c r="E4616" t="s">
        <v>11</v>
      </c>
      <c r="F4616" t="s">
        <v>5</v>
      </c>
      <c r="G4616">
        <v>15</v>
      </c>
      <c r="H4616" t="s">
        <v>10</v>
      </c>
      <c r="I4616">
        <v>218.1612906</v>
      </c>
    </row>
    <row r="4617" spans="1:9" x14ac:dyDescent="0.35">
      <c r="A4617">
        <v>112642</v>
      </c>
      <c r="B4617">
        <v>22</v>
      </c>
      <c r="C4617">
        <v>4</v>
      </c>
      <c r="D4617">
        <v>2</v>
      </c>
      <c r="E4617" t="s">
        <v>11</v>
      </c>
      <c r="F4617" t="s">
        <v>5</v>
      </c>
      <c r="G4617">
        <v>3</v>
      </c>
      <c r="H4617" t="s">
        <v>10</v>
      </c>
      <c r="I4617">
        <v>387.21997729999998</v>
      </c>
    </row>
    <row r="4618" spans="1:9" x14ac:dyDescent="0.35">
      <c r="A4618">
        <v>129268</v>
      </c>
      <c r="B4618">
        <v>29</v>
      </c>
      <c r="C4618">
        <v>9</v>
      </c>
      <c r="D4618">
        <v>3</v>
      </c>
      <c r="E4618" t="s">
        <v>11</v>
      </c>
      <c r="F4618" t="s">
        <v>5</v>
      </c>
      <c r="G4618">
        <v>0</v>
      </c>
      <c r="H4618" t="s">
        <v>13</v>
      </c>
      <c r="I4618">
        <v>558.88472079999997</v>
      </c>
    </row>
    <row r="4619" spans="1:9" x14ac:dyDescent="0.35">
      <c r="A4619">
        <v>172044</v>
      </c>
      <c r="B4619">
        <v>44</v>
      </c>
      <c r="C4619">
        <v>23</v>
      </c>
      <c r="D4619">
        <v>3</v>
      </c>
      <c r="E4619" t="s">
        <v>9</v>
      </c>
      <c r="F4619" t="s">
        <v>5</v>
      </c>
      <c r="G4619">
        <v>2</v>
      </c>
      <c r="H4619" t="s">
        <v>13</v>
      </c>
      <c r="I4619">
        <v>729.45609449999995</v>
      </c>
    </row>
    <row r="4620" spans="1:9" x14ac:dyDescent="0.35">
      <c r="A4620">
        <v>166343</v>
      </c>
      <c r="B4620">
        <v>64</v>
      </c>
      <c r="C4620" t="s">
        <v>14</v>
      </c>
      <c r="D4620">
        <v>2</v>
      </c>
      <c r="E4620" t="s">
        <v>11</v>
      </c>
      <c r="F4620" t="s">
        <v>5</v>
      </c>
      <c r="G4620">
        <v>3</v>
      </c>
      <c r="H4620" t="s">
        <v>10</v>
      </c>
      <c r="I4620">
        <v>205.20596649999999</v>
      </c>
    </row>
    <row r="4621" spans="1:9" x14ac:dyDescent="0.35">
      <c r="A4621">
        <v>169199</v>
      </c>
      <c r="B4621">
        <v>47</v>
      </c>
      <c r="C4621">
        <v>28</v>
      </c>
      <c r="D4621">
        <v>3</v>
      </c>
      <c r="E4621" t="s">
        <v>9</v>
      </c>
      <c r="F4621" t="s">
        <v>5</v>
      </c>
      <c r="G4621">
        <v>2</v>
      </c>
      <c r="H4621" t="s">
        <v>10</v>
      </c>
      <c r="I4621">
        <v>459.08363509999998</v>
      </c>
    </row>
    <row r="4622" spans="1:9" x14ac:dyDescent="0.35">
      <c r="A4622">
        <v>197528</v>
      </c>
      <c r="B4622">
        <v>65</v>
      </c>
      <c r="C4622">
        <v>47</v>
      </c>
      <c r="D4622">
        <v>2</v>
      </c>
      <c r="E4622" t="s">
        <v>9</v>
      </c>
      <c r="F4622" t="s">
        <v>5</v>
      </c>
      <c r="G4622">
        <v>3</v>
      </c>
      <c r="H4622" t="s">
        <v>10</v>
      </c>
      <c r="I4622">
        <v>354.22020830000002</v>
      </c>
    </row>
    <row r="4623" spans="1:9" x14ac:dyDescent="0.35">
      <c r="A4623">
        <v>135258</v>
      </c>
      <c r="B4623">
        <v>17</v>
      </c>
      <c r="C4623">
        <v>0</v>
      </c>
      <c r="D4623">
        <v>2</v>
      </c>
      <c r="E4623" t="s">
        <v>9</v>
      </c>
      <c r="F4623" t="s">
        <v>5</v>
      </c>
      <c r="G4623">
        <v>15</v>
      </c>
      <c r="H4623" t="s">
        <v>10</v>
      </c>
      <c r="I4623">
        <v>488.2250123</v>
      </c>
    </row>
    <row r="4624" spans="1:9" x14ac:dyDescent="0.35">
      <c r="A4624">
        <v>192216</v>
      </c>
      <c r="B4624">
        <v>38</v>
      </c>
      <c r="C4624">
        <v>21</v>
      </c>
      <c r="D4624">
        <v>2</v>
      </c>
      <c r="E4624" t="s">
        <v>11</v>
      </c>
      <c r="F4624" t="s">
        <v>5</v>
      </c>
      <c r="G4624">
        <v>8</v>
      </c>
      <c r="H4624" t="s">
        <v>10</v>
      </c>
      <c r="I4624">
        <v>316.5019388</v>
      </c>
    </row>
    <row r="4625" spans="1:9" x14ac:dyDescent="0.35">
      <c r="A4625">
        <v>176322</v>
      </c>
      <c r="B4625">
        <v>38</v>
      </c>
      <c r="C4625">
        <v>20</v>
      </c>
      <c r="D4625">
        <v>2</v>
      </c>
      <c r="E4625" t="s">
        <v>11</v>
      </c>
      <c r="F4625" t="s">
        <v>5</v>
      </c>
      <c r="G4625">
        <v>14</v>
      </c>
      <c r="H4625" t="s">
        <v>10</v>
      </c>
      <c r="I4625">
        <v>182.2446094</v>
      </c>
    </row>
    <row r="4626" spans="1:9" x14ac:dyDescent="0.35">
      <c r="A4626">
        <v>137414</v>
      </c>
      <c r="B4626">
        <v>64</v>
      </c>
      <c r="C4626" t="s">
        <v>14</v>
      </c>
      <c r="D4626">
        <v>3</v>
      </c>
      <c r="E4626" t="s">
        <v>9</v>
      </c>
      <c r="F4626" t="s">
        <v>5</v>
      </c>
      <c r="G4626">
        <v>4</v>
      </c>
      <c r="H4626" t="s">
        <v>10</v>
      </c>
      <c r="I4626">
        <v>465.21574850000002</v>
      </c>
    </row>
    <row r="4627" spans="1:9" x14ac:dyDescent="0.35">
      <c r="A4627">
        <v>123722</v>
      </c>
      <c r="B4627">
        <v>5</v>
      </c>
      <c r="C4627">
        <v>25</v>
      </c>
      <c r="D4627">
        <v>3</v>
      </c>
      <c r="E4627" t="s">
        <v>11</v>
      </c>
      <c r="F4627" t="s">
        <v>5</v>
      </c>
      <c r="G4627">
        <v>6</v>
      </c>
      <c r="H4627" t="s">
        <v>10</v>
      </c>
      <c r="I4627">
        <v>313.1865975</v>
      </c>
    </row>
    <row r="4628" spans="1:9" x14ac:dyDescent="0.35">
      <c r="A4628">
        <v>131071</v>
      </c>
      <c r="B4628">
        <v>18</v>
      </c>
      <c r="C4628">
        <v>0</v>
      </c>
      <c r="D4628">
        <v>3</v>
      </c>
      <c r="E4628" t="s">
        <v>9</v>
      </c>
      <c r="F4628" t="s">
        <v>5</v>
      </c>
      <c r="G4628">
        <v>15</v>
      </c>
      <c r="H4628" t="s">
        <v>10</v>
      </c>
      <c r="I4628">
        <v>268.15981640000001</v>
      </c>
    </row>
    <row r="4629" spans="1:9" x14ac:dyDescent="0.35">
      <c r="A4629">
        <v>191643</v>
      </c>
      <c r="B4629">
        <v>18</v>
      </c>
      <c r="C4629">
        <v>0</v>
      </c>
      <c r="D4629">
        <v>2</v>
      </c>
      <c r="E4629" t="s">
        <v>9</v>
      </c>
      <c r="F4629" t="s">
        <v>5</v>
      </c>
      <c r="G4629">
        <v>13</v>
      </c>
      <c r="H4629" t="s">
        <v>10</v>
      </c>
      <c r="I4629">
        <v>387.74559699999998</v>
      </c>
    </row>
    <row r="4630" spans="1:9" x14ac:dyDescent="0.35">
      <c r="A4630">
        <v>191513</v>
      </c>
      <c r="B4630">
        <v>62</v>
      </c>
      <c r="C4630">
        <v>43</v>
      </c>
      <c r="D4630">
        <v>2</v>
      </c>
      <c r="E4630" t="s">
        <v>11</v>
      </c>
      <c r="F4630" t="s">
        <v>5</v>
      </c>
      <c r="G4630">
        <v>8</v>
      </c>
      <c r="H4630" t="s">
        <v>10</v>
      </c>
      <c r="I4630">
        <v>62.914228999999999</v>
      </c>
    </row>
    <row r="4631" spans="1:9" x14ac:dyDescent="0.35">
      <c r="A4631">
        <v>147849</v>
      </c>
      <c r="B4631">
        <v>49</v>
      </c>
      <c r="C4631">
        <v>32</v>
      </c>
      <c r="D4631">
        <v>3</v>
      </c>
      <c r="E4631" t="s">
        <v>9</v>
      </c>
      <c r="F4631" t="s">
        <v>5</v>
      </c>
      <c r="G4631">
        <v>15</v>
      </c>
      <c r="H4631" t="s">
        <v>10</v>
      </c>
      <c r="I4631">
        <v>129.07616490000001</v>
      </c>
    </row>
    <row r="4632" spans="1:9" x14ac:dyDescent="0.35">
      <c r="A4632">
        <v>167021</v>
      </c>
      <c r="B4632">
        <v>23</v>
      </c>
      <c r="C4632">
        <v>6</v>
      </c>
      <c r="D4632">
        <v>2</v>
      </c>
      <c r="E4632" t="s">
        <v>11</v>
      </c>
      <c r="F4632" t="s">
        <v>5</v>
      </c>
      <c r="G4632">
        <v>10</v>
      </c>
      <c r="H4632" t="s">
        <v>10</v>
      </c>
      <c r="I4632">
        <v>338.67781910000002</v>
      </c>
    </row>
    <row r="4633" spans="1:9" x14ac:dyDescent="0.35">
      <c r="A4633">
        <v>178887</v>
      </c>
      <c r="B4633">
        <v>52</v>
      </c>
      <c r="C4633">
        <v>31</v>
      </c>
      <c r="D4633">
        <v>3</v>
      </c>
      <c r="E4633" t="s">
        <v>11</v>
      </c>
      <c r="F4633" t="s">
        <v>5</v>
      </c>
      <c r="G4633">
        <v>4</v>
      </c>
      <c r="H4633" t="s">
        <v>10</v>
      </c>
      <c r="I4633">
        <v>395.2845173</v>
      </c>
    </row>
    <row r="4634" spans="1:9" x14ac:dyDescent="0.35">
      <c r="A4634">
        <v>104035</v>
      </c>
      <c r="B4634">
        <v>69</v>
      </c>
      <c r="C4634">
        <v>49</v>
      </c>
      <c r="D4634">
        <v>3</v>
      </c>
      <c r="E4634" t="s">
        <v>9</v>
      </c>
      <c r="F4634" t="s">
        <v>5</v>
      </c>
      <c r="G4634">
        <v>9</v>
      </c>
      <c r="H4634" t="s">
        <v>10</v>
      </c>
      <c r="I4634">
        <v>262.98178300000001</v>
      </c>
    </row>
    <row r="4635" spans="1:9" x14ac:dyDescent="0.35">
      <c r="A4635">
        <v>146163</v>
      </c>
      <c r="B4635">
        <v>62</v>
      </c>
      <c r="C4635">
        <v>41</v>
      </c>
      <c r="D4635">
        <v>3</v>
      </c>
      <c r="E4635" t="s">
        <v>9</v>
      </c>
      <c r="F4635" t="s">
        <v>5</v>
      </c>
      <c r="G4635">
        <v>8</v>
      </c>
      <c r="H4635" t="s">
        <v>10</v>
      </c>
      <c r="I4635">
        <v>143.68313710000001</v>
      </c>
    </row>
    <row r="4636" spans="1:9" x14ac:dyDescent="0.35">
      <c r="A4636">
        <v>179582</v>
      </c>
      <c r="B4636">
        <v>18</v>
      </c>
      <c r="C4636">
        <v>0</v>
      </c>
      <c r="D4636">
        <v>3</v>
      </c>
      <c r="E4636" t="s">
        <v>11</v>
      </c>
      <c r="F4636" t="s">
        <v>5</v>
      </c>
      <c r="G4636">
        <v>8</v>
      </c>
      <c r="H4636" t="s">
        <v>10</v>
      </c>
      <c r="I4636">
        <v>416.43710540000001</v>
      </c>
    </row>
    <row r="4637" spans="1:9" x14ac:dyDescent="0.35">
      <c r="A4637">
        <v>142865</v>
      </c>
      <c r="B4637">
        <v>61</v>
      </c>
      <c r="C4637">
        <v>40</v>
      </c>
      <c r="D4637">
        <v>3</v>
      </c>
      <c r="E4637" t="s">
        <v>11</v>
      </c>
      <c r="F4637" t="s">
        <v>5</v>
      </c>
      <c r="G4637">
        <v>9</v>
      </c>
      <c r="H4637" t="s">
        <v>10</v>
      </c>
      <c r="I4637">
        <v>148.84664129999999</v>
      </c>
    </row>
    <row r="4638" spans="1:9" x14ac:dyDescent="0.35">
      <c r="A4638">
        <v>144488</v>
      </c>
      <c r="B4638">
        <v>34</v>
      </c>
      <c r="C4638">
        <v>14</v>
      </c>
      <c r="D4638">
        <v>2</v>
      </c>
      <c r="E4638" t="s">
        <v>9</v>
      </c>
      <c r="F4638" t="s">
        <v>5</v>
      </c>
      <c r="G4638">
        <v>7</v>
      </c>
      <c r="H4638" t="s">
        <v>10</v>
      </c>
      <c r="I4638">
        <v>353.18868709999998</v>
      </c>
    </row>
    <row r="4639" spans="1:9" x14ac:dyDescent="0.35">
      <c r="A4639">
        <v>136546</v>
      </c>
      <c r="B4639">
        <v>42</v>
      </c>
      <c r="C4639">
        <v>24</v>
      </c>
      <c r="D4639">
        <v>3</v>
      </c>
      <c r="E4639" t="s">
        <v>11</v>
      </c>
      <c r="F4639" t="s">
        <v>5</v>
      </c>
      <c r="G4639">
        <v>4</v>
      </c>
      <c r="H4639" t="s">
        <v>10</v>
      </c>
      <c r="I4639">
        <v>425.71866899999998</v>
      </c>
    </row>
    <row r="4640" spans="1:9" x14ac:dyDescent="0.35">
      <c r="A4640">
        <v>152164</v>
      </c>
      <c r="B4640">
        <v>29</v>
      </c>
      <c r="C4640">
        <v>11</v>
      </c>
      <c r="D4640">
        <v>3</v>
      </c>
      <c r="E4640" t="s">
        <v>11</v>
      </c>
      <c r="F4640" t="s">
        <v>5</v>
      </c>
      <c r="G4640">
        <v>15</v>
      </c>
      <c r="H4640" t="s">
        <v>10</v>
      </c>
      <c r="I4640">
        <v>183.88563920000001</v>
      </c>
    </row>
    <row r="4641" spans="1:9" x14ac:dyDescent="0.35">
      <c r="A4641">
        <v>192497</v>
      </c>
      <c r="B4641">
        <v>53</v>
      </c>
      <c r="C4641">
        <v>34</v>
      </c>
      <c r="D4641">
        <v>3</v>
      </c>
      <c r="E4641" t="s">
        <v>11</v>
      </c>
      <c r="F4641" t="s">
        <v>5</v>
      </c>
      <c r="G4641">
        <v>8</v>
      </c>
      <c r="H4641" t="s">
        <v>10</v>
      </c>
      <c r="I4641">
        <v>319.79676000000001</v>
      </c>
    </row>
    <row r="4642" spans="1:9" x14ac:dyDescent="0.35">
      <c r="A4642">
        <v>107300</v>
      </c>
      <c r="B4642">
        <v>23</v>
      </c>
      <c r="C4642">
        <v>4</v>
      </c>
      <c r="D4642">
        <v>2</v>
      </c>
      <c r="E4642" t="s">
        <v>9</v>
      </c>
      <c r="F4642" t="s">
        <v>5</v>
      </c>
      <c r="G4642">
        <v>5</v>
      </c>
      <c r="H4642" t="s">
        <v>13</v>
      </c>
      <c r="I4642">
        <v>551.81625870000005</v>
      </c>
    </row>
    <row r="4643" spans="1:9" x14ac:dyDescent="0.35">
      <c r="A4643">
        <v>129838</v>
      </c>
      <c r="B4643">
        <v>45</v>
      </c>
      <c r="C4643">
        <v>24</v>
      </c>
      <c r="D4643">
        <v>2</v>
      </c>
      <c r="E4643" t="s">
        <v>11</v>
      </c>
      <c r="F4643" t="s">
        <v>5</v>
      </c>
      <c r="G4643">
        <v>3</v>
      </c>
      <c r="H4643" t="s">
        <v>13</v>
      </c>
      <c r="I4643">
        <v>620.96082869999998</v>
      </c>
    </row>
    <row r="4644" spans="1:9" x14ac:dyDescent="0.35">
      <c r="A4644">
        <v>159773</v>
      </c>
      <c r="B4644">
        <v>53</v>
      </c>
      <c r="C4644">
        <v>36</v>
      </c>
      <c r="D4644">
        <v>3</v>
      </c>
      <c r="E4644" t="s">
        <v>9</v>
      </c>
      <c r="F4644" t="s">
        <v>5</v>
      </c>
      <c r="G4644">
        <v>11</v>
      </c>
      <c r="H4644" t="s">
        <v>10</v>
      </c>
      <c r="I4644">
        <v>198.42099690000001</v>
      </c>
    </row>
    <row r="4645" spans="1:9" x14ac:dyDescent="0.35">
      <c r="A4645">
        <v>136691</v>
      </c>
      <c r="B4645">
        <v>38</v>
      </c>
      <c r="C4645">
        <v>20</v>
      </c>
      <c r="D4645">
        <v>2</v>
      </c>
      <c r="E4645" t="s">
        <v>11</v>
      </c>
      <c r="F4645" t="s">
        <v>5</v>
      </c>
      <c r="G4645">
        <v>4</v>
      </c>
      <c r="H4645" t="s">
        <v>10</v>
      </c>
      <c r="I4645">
        <v>421.62996520000002</v>
      </c>
    </row>
    <row r="4646" spans="1:9" x14ac:dyDescent="0.35">
      <c r="A4646">
        <v>107621</v>
      </c>
      <c r="B4646">
        <v>38</v>
      </c>
      <c r="C4646">
        <v>20</v>
      </c>
      <c r="D4646">
        <v>3</v>
      </c>
      <c r="E4646" t="s">
        <v>9</v>
      </c>
      <c r="F4646" t="s">
        <v>5</v>
      </c>
      <c r="G4646">
        <v>15</v>
      </c>
      <c r="H4646" t="s">
        <v>10</v>
      </c>
      <c r="I4646">
        <v>300.211206</v>
      </c>
    </row>
    <row r="4647" spans="1:9" x14ac:dyDescent="0.35">
      <c r="A4647">
        <v>157802</v>
      </c>
      <c r="B4647">
        <v>25</v>
      </c>
      <c r="C4647">
        <v>8</v>
      </c>
      <c r="D4647">
        <v>3</v>
      </c>
      <c r="E4647" t="s">
        <v>11</v>
      </c>
      <c r="F4647" t="s">
        <v>5</v>
      </c>
      <c r="G4647">
        <v>1</v>
      </c>
      <c r="H4647" t="s">
        <v>13</v>
      </c>
      <c r="I4647">
        <v>569.23462930000005</v>
      </c>
    </row>
    <row r="4648" spans="1:9" x14ac:dyDescent="0.35">
      <c r="A4648">
        <v>181021</v>
      </c>
      <c r="B4648">
        <v>48</v>
      </c>
      <c r="C4648">
        <v>27</v>
      </c>
      <c r="D4648">
        <v>3</v>
      </c>
      <c r="E4648" t="s">
        <v>11</v>
      </c>
      <c r="F4648" t="s">
        <v>5</v>
      </c>
      <c r="G4648">
        <v>3</v>
      </c>
      <c r="H4648" t="s">
        <v>13</v>
      </c>
      <c r="I4648">
        <v>520.95106090000002</v>
      </c>
    </row>
    <row r="4649" spans="1:9" x14ac:dyDescent="0.35">
      <c r="A4649">
        <v>149385</v>
      </c>
      <c r="B4649">
        <v>1</v>
      </c>
      <c r="C4649">
        <v>47</v>
      </c>
      <c r="D4649">
        <v>2</v>
      </c>
      <c r="E4649" t="s">
        <v>11</v>
      </c>
      <c r="F4649" t="s">
        <v>5</v>
      </c>
      <c r="G4649">
        <v>8</v>
      </c>
      <c r="H4649" t="s">
        <v>10</v>
      </c>
      <c r="I4649">
        <v>45.8953299</v>
      </c>
    </row>
    <row r="4650" spans="1:9" x14ac:dyDescent="0.35">
      <c r="A4650">
        <v>143559</v>
      </c>
      <c r="B4650">
        <v>24</v>
      </c>
      <c r="C4650">
        <v>7</v>
      </c>
      <c r="D4650">
        <v>3</v>
      </c>
      <c r="E4650" t="s">
        <v>11</v>
      </c>
      <c r="F4650" t="s">
        <v>5</v>
      </c>
      <c r="G4650">
        <v>13</v>
      </c>
      <c r="H4650" t="s">
        <v>10</v>
      </c>
      <c r="I4650">
        <v>104.2250878</v>
      </c>
    </row>
    <row r="4651" spans="1:9" x14ac:dyDescent="0.35">
      <c r="A4651">
        <v>109940</v>
      </c>
      <c r="B4651">
        <v>57</v>
      </c>
      <c r="C4651">
        <v>38</v>
      </c>
      <c r="D4651">
        <v>3</v>
      </c>
      <c r="E4651" t="s">
        <v>11</v>
      </c>
      <c r="F4651" t="s">
        <v>5</v>
      </c>
      <c r="G4651">
        <v>12</v>
      </c>
      <c r="H4651" t="s">
        <v>10</v>
      </c>
      <c r="I4651">
        <v>275.01143830000001</v>
      </c>
    </row>
    <row r="4652" spans="1:9" x14ac:dyDescent="0.35">
      <c r="A4652">
        <v>165671</v>
      </c>
      <c r="B4652">
        <v>53</v>
      </c>
      <c r="C4652">
        <v>33</v>
      </c>
      <c r="D4652">
        <v>2</v>
      </c>
      <c r="E4652" t="s">
        <v>11</v>
      </c>
      <c r="F4652" t="s">
        <v>5</v>
      </c>
      <c r="G4652">
        <v>12</v>
      </c>
      <c r="H4652" t="s">
        <v>10</v>
      </c>
      <c r="I4652">
        <v>260.94799699999999</v>
      </c>
    </row>
    <row r="4653" spans="1:9" x14ac:dyDescent="0.35">
      <c r="A4653">
        <v>145111</v>
      </c>
      <c r="B4653">
        <v>58</v>
      </c>
      <c r="C4653" t="s">
        <v>14</v>
      </c>
      <c r="D4653">
        <v>3</v>
      </c>
      <c r="E4653" t="s">
        <v>9</v>
      </c>
      <c r="F4653" t="s">
        <v>5</v>
      </c>
      <c r="G4653">
        <v>7</v>
      </c>
      <c r="H4653" t="s">
        <v>10</v>
      </c>
      <c r="I4653">
        <v>418.50335689999997</v>
      </c>
    </row>
    <row r="4654" spans="1:9" x14ac:dyDescent="0.35">
      <c r="A4654">
        <v>144031</v>
      </c>
      <c r="B4654">
        <v>43</v>
      </c>
      <c r="C4654">
        <v>26</v>
      </c>
      <c r="D4654">
        <v>3</v>
      </c>
      <c r="E4654" t="s">
        <v>11</v>
      </c>
      <c r="F4654" t="s">
        <v>5</v>
      </c>
      <c r="G4654">
        <v>12</v>
      </c>
      <c r="H4654" t="s">
        <v>10</v>
      </c>
      <c r="I4654">
        <v>175.03698420000001</v>
      </c>
    </row>
    <row r="4655" spans="1:9" x14ac:dyDescent="0.35">
      <c r="A4655">
        <v>112888</v>
      </c>
      <c r="B4655">
        <v>26</v>
      </c>
      <c r="C4655">
        <v>6</v>
      </c>
      <c r="D4655">
        <v>2</v>
      </c>
      <c r="E4655" t="s">
        <v>9</v>
      </c>
      <c r="F4655" t="s">
        <v>5</v>
      </c>
      <c r="G4655">
        <v>6</v>
      </c>
      <c r="H4655" t="s">
        <v>10</v>
      </c>
      <c r="I4655">
        <v>376.83548960000002</v>
      </c>
    </row>
    <row r="4656" spans="1:9" x14ac:dyDescent="0.35">
      <c r="A4656">
        <v>109455</v>
      </c>
      <c r="B4656">
        <v>61</v>
      </c>
      <c r="C4656">
        <v>44</v>
      </c>
      <c r="D4656">
        <v>3</v>
      </c>
      <c r="E4656" t="s">
        <v>9</v>
      </c>
      <c r="F4656" t="s">
        <v>5</v>
      </c>
      <c r="G4656">
        <v>4</v>
      </c>
      <c r="H4656" t="s">
        <v>10</v>
      </c>
      <c r="I4656">
        <v>350.34203400000001</v>
      </c>
    </row>
    <row r="4657" spans="1:9" x14ac:dyDescent="0.35">
      <c r="A4657">
        <v>101903</v>
      </c>
      <c r="B4657">
        <v>60</v>
      </c>
      <c r="C4657">
        <v>40</v>
      </c>
      <c r="D4657">
        <v>3</v>
      </c>
      <c r="E4657" t="s">
        <v>11</v>
      </c>
      <c r="F4657" t="s">
        <v>5</v>
      </c>
      <c r="G4657">
        <v>0</v>
      </c>
      <c r="H4657" t="s">
        <v>10</v>
      </c>
      <c r="I4657">
        <v>213.11463950000001</v>
      </c>
    </row>
    <row r="4658" spans="1:9" x14ac:dyDescent="0.35">
      <c r="A4658">
        <v>151022</v>
      </c>
      <c r="B4658">
        <v>25</v>
      </c>
      <c r="C4658">
        <v>8</v>
      </c>
      <c r="D4658">
        <v>2</v>
      </c>
      <c r="E4658" t="s">
        <v>11</v>
      </c>
      <c r="F4658" t="s">
        <v>5</v>
      </c>
      <c r="G4658">
        <v>13</v>
      </c>
      <c r="H4658" t="s">
        <v>10</v>
      </c>
      <c r="I4658">
        <v>475.61244390000002</v>
      </c>
    </row>
    <row r="4659" spans="1:9" x14ac:dyDescent="0.35">
      <c r="A4659">
        <v>122547</v>
      </c>
      <c r="B4659">
        <v>103</v>
      </c>
      <c r="C4659">
        <v>34</v>
      </c>
      <c r="D4659">
        <v>2</v>
      </c>
      <c r="E4659" t="s">
        <v>11</v>
      </c>
      <c r="F4659" t="s">
        <v>5</v>
      </c>
      <c r="G4659">
        <v>7</v>
      </c>
      <c r="H4659" t="s">
        <v>10</v>
      </c>
      <c r="I4659">
        <v>358.33405590000001</v>
      </c>
    </row>
    <row r="4660" spans="1:9" x14ac:dyDescent="0.35">
      <c r="A4660">
        <v>168702</v>
      </c>
      <c r="B4660">
        <v>67</v>
      </c>
      <c r="C4660">
        <v>50</v>
      </c>
      <c r="D4660">
        <v>2</v>
      </c>
      <c r="E4660" t="s">
        <v>9</v>
      </c>
      <c r="F4660" t="s">
        <v>5</v>
      </c>
      <c r="G4660">
        <v>7</v>
      </c>
      <c r="H4660" t="s">
        <v>10</v>
      </c>
      <c r="I4660">
        <v>103.0383765</v>
      </c>
    </row>
    <row r="4661" spans="1:9" x14ac:dyDescent="0.35">
      <c r="A4661">
        <v>137669</v>
      </c>
      <c r="B4661">
        <v>47</v>
      </c>
      <c r="C4661">
        <v>28</v>
      </c>
      <c r="D4661">
        <v>2</v>
      </c>
      <c r="E4661" t="s">
        <v>11</v>
      </c>
      <c r="F4661" t="s">
        <v>5</v>
      </c>
      <c r="G4661">
        <v>10</v>
      </c>
      <c r="H4661" t="s">
        <v>10</v>
      </c>
      <c r="I4661">
        <v>334.17083239999999</v>
      </c>
    </row>
    <row r="4662" spans="1:9" x14ac:dyDescent="0.35">
      <c r="A4662">
        <v>134035</v>
      </c>
      <c r="B4662">
        <v>57</v>
      </c>
      <c r="C4662">
        <v>37</v>
      </c>
      <c r="D4662">
        <v>3</v>
      </c>
      <c r="E4662" t="s">
        <v>9</v>
      </c>
      <c r="F4662" t="s">
        <v>5</v>
      </c>
      <c r="G4662">
        <v>12</v>
      </c>
      <c r="H4662" t="s">
        <v>10</v>
      </c>
      <c r="I4662">
        <v>126.3580808</v>
      </c>
    </row>
    <row r="4663" spans="1:9" x14ac:dyDescent="0.35">
      <c r="A4663">
        <v>118590</v>
      </c>
      <c r="B4663">
        <v>67</v>
      </c>
      <c r="C4663">
        <v>46</v>
      </c>
      <c r="D4663">
        <v>3</v>
      </c>
      <c r="E4663" t="s">
        <v>11</v>
      </c>
      <c r="F4663" t="s">
        <v>5</v>
      </c>
      <c r="G4663">
        <v>6</v>
      </c>
      <c r="H4663" t="s">
        <v>10</v>
      </c>
      <c r="I4663">
        <v>51.189188629999997</v>
      </c>
    </row>
    <row r="4664" spans="1:9" x14ac:dyDescent="0.35">
      <c r="A4664">
        <v>135970</v>
      </c>
      <c r="B4664">
        <v>45</v>
      </c>
      <c r="C4664">
        <v>26</v>
      </c>
      <c r="D4664">
        <v>3</v>
      </c>
      <c r="E4664" t="s">
        <v>9</v>
      </c>
      <c r="F4664" t="s">
        <v>5</v>
      </c>
      <c r="G4664">
        <v>5</v>
      </c>
      <c r="H4664" t="s">
        <v>10</v>
      </c>
      <c r="I4664">
        <v>350.18655999999999</v>
      </c>
    </row>
    <row r="4665" spans="1:9" x14ac:dyDescent="0.35">
      <c r="A4665">
        <v>106836</v>
      </c>
      <c r="B4665">
        <v>90</v>
      </c>
      <c r="C4665">
        <v>27</v>
      </c>
      <c r="D4665">
        <v>2</v>
      </c>
      <c r="E4665" t="s">
        <v>11</v>
      </c>
      <c r="F4665" t="s">
        <v>5</v>
      </c>
      <c r="G4665">
        <v>1</v>
      </c>
      <c r="H4665" t="s">
        <v>13</v>
      </c>
      <c r="I4665">
        <v>571.86430259999997</v>
      </c>
    </row>
    <row r="4666" spans="1:9" x14ac:dyDescent="0.35">
      <c r="A4666">
        <v>104883</v>
      </c>
      <c r="B4666">
        <v>66</v>
      </c>
      <c r="C4666">
        <v>47</v>
      </c>
      <c r="D4666">
        <v>2</v>
      </c>
      <c r="E4666" t="s">
        <v>11</v>
      </c>
      <c r="F4666" t="s">
        <v>5</v>
      </c>
      <c r="G4666">
        <v>6</v>
      </c>
      <c r="H4666" t="s">
        <v>10</v>
      </c>
      <c r="I4666">
        <v>292.51639619999997</v>
      </c>
    </row>
    <row r="4667" spans="1:9" x14ac:dyDescent="0.35">
      <c r="A4667">
        <v>160000</v>
      </c>
      <c r="B4667">
        <v>16</v>
      </c>
      <c r="C4667">
        <v>0</v>
      </c>
      <c r="D4667">
        <v>3</v>
      </c>
      <c r="E4667" t="s">
        <v>11</v>
      </c>
      <c r="F4667" t="s">
        <v>5</v>
      </c>
      <c r="G4667">
        <v>10</v>
      </c>
      <c r="H4667" t="s">
        <v>10</v>
      </c>
      <c r="I4667">
        <v>488.92964319999999</v>
      </c>
    </row>
    <row r="4668" spans="1:9" x14ac:dyDescent="0.35">
      <c r="A4668">
        <v>100639</v>
      </c>
      <c r="B4668">
        <v>34</v>
      </c>
      <c r="C4668">
        <v>14</v>
      </c>
      <c r="D4668">
        <v>2</v>
      </c>
      <c r="E4668" t="s">
        <v>9</v>
      </c>
      <c r="F4668" t="s">
        <v>5</v>
      </c>
      <c r="G4668">
        <v>5</v>
      </c>
      <c r="H4668" t="s">
        <v>13</v>
      </c>
      <c r="I4668">
        <v>558.53971960000001</v>
      </c>
    </row>
    <row r="4669" spans="1:9" x14ac:dyDescent="0.35">
      <c r="A4669">
        <v>144500</v>
      </c>
      <c r="B4669">
        <v>63</v>
      </c>
      <c r="C4669">
        <v>44</v>
      </c>
      <c r="D4669">
        <v>3</v>
      </c>
      <c r="E4669" t="s">
        <v>11</v>
      </c>
      <c r="F4669" t="s">
        <v>5</v>
      </c>
      <c r="G4669">
        <v>0</v>
      </c>
      <c r="H4669" t="s">
        <v>10</v>
      </c>
      <c r="I4669">
        <v>231.1091174</v>
      </c>
    </row>
    <row r="4670" spans="1:9" x14ac:dyDescent="0.35">
      <c r="A4670">
        <v>176075</v>
      </c>
      <c r="B4670">
        <v>60</v>
      </c>
      <c r="C4670">
        <v>40</v>
      </c>
      <c r="D4670">
        <v>2</v>
      </c>
      <c r="E4670" t="s">
        <v>11</v>
      </c>
      <c r="F4670" t="s">
        <v>5</v>
      </c>
      <c r="G4670">
        <v>13</v>
      </c>
      <c r="H4670" t="s">
        <v>10</v>
      </c>
      <c r="I4670">
        <v>256.52148249999999</v>
      </c>
    </row>
    <row r="4671" spans="1:9" x14ac:dyDescent="0.35">
      <c r="A4671">
        <v>114072</v>
      </c>
      <c r="B4671">
        <v>46</v>
      </c>
      <c r="C4671">
        <v>29</v>
      </c>
      <c r="D4671">
        <v>3</v>
      </c>
      <c r="E4671" t="s">
        <v>9</v>
      </c>
      <c r="F4671" t="s">
        <v>5</v>
      </c>
      <c r="G4671">
        <v>9</v>
      </c>
      <c r="H4671" t="s">
        <v>10</v>
      </c>
      <c r="I4671">
        <v>417.3312181</v>
      </c>
    </row>
    <row r="4672" spans="1:9" x14ac:dyDescent="0.35">
      <c r="A4672">
        <v>115606</v>
      </c>
      <c r="B4672">
        <v>63</v>
      </c>
      <c r="C4672">
        <v>45</v>
      </c>
      <c r="D4672">
        <v>3</v>
      </c>
      <c r="E4672" t="s">
        <v>9</v>
      </c>
      <c r="F4672" t="s">
        <v>5</v>
      </c>
      <c r="G4672">
        <v>15</v>
      </c>
      <c r="H4672" t="s">
        <v>10</v>
      </c>
      <c r="I4672">
        <v>73.640126370000004</v>
      </c>
    </row>
    <row r="4673" spans="1:9" x14ac:dyDescent="0.35">
      <c r="A4673">
        <v>173362</v>
      </c>
      <c r="B4673">
        <v>60</v>
      </c>
      <c r="C4673">
        <v>40</v>
      </c>
      <c r="D4673">
        <v>2</v>
      </c>
      <c r="E4673" t="s">
        <v>9</v>
      </c>
      <c r="F4673" t="s">
        <v>5</v>
      </c>
      <c r="G4673">
        <v>13</v>
      </c>
      <c r="H4673" t="s">
        <v>10</v>
      </c>
      <c r="I4673">
        <v>201.44662059999999</v>
      </c>
    </row>
    <row r="4674" spans="1:9" x14ac:dyDescent="0.35">
      <c r="A4674">
        <v>146355</v>
      </c>
      <c r="B4674">
        <v>52</v>
      </c>
      <c r="C4674">
        <v>35</v>
      </c>
      <c r="D4674">
        <v>2</v>
      </c>
      <c r="E4674" t="s">
        <v>9</v>
      </c>
      <c r="F4674" t="s">
        <v>5</v>
      </c>
      <c r="G4674">
        <v>1</v>
      </c>
      <c r="H4674" t="s">
        <v>10</v>
      </c>
      <c r="I4674">
        <v>488.2366164</v>
      </c>
    </row>
    <row r="4675" spans="1:9" x14ac:dyDescent="0.35">
      <c r="A4675">
        <v>168444</v>
      </c>
      <c r="B4675">
        <v>49</v>
      </c>
      <c r="C4675">
        <v>28</v>
      </c>
      <c r="D4675">
        <v>3</v>
      </c>
      <c r="E4675" t="s">
        <v>11</v>
      </c>
      <c r="F4675" t="s">
        <v>5</v>
      </c>
      <c r="G4675">
        <v>9</v>
      </c>
      <c r="H4675" t="s">
        <v>10</v>
      </c>
      <c r="I4675">
        <v>311.45541589999999</v>
      </c>
    </row>
    <row r="4676" spans="1:9" x14ac:dyDescent="0.35">
      <c r="A4676">
        <v>194417</v>
      </c>
      <c r="B4676">
        <v>30</v>
      </c>
      <c r="C4676">
        <v>11</v>
      </c>
      <c r="D4676">
        <v>2</v>
      </c>
      <c r="E4676" t="s">
        <v>9</v>
      </c>
      <c r="F4676" t="s">
        <v>5</v>
      </c>
      <c r="G4676">
        <v>15</v>
      </c>
      <c r="H4676" t="s">
        <v>10</v>
      </c>
      <c r="I4676">
        <v>232.6932893</v>
      </c>
    </row>
    <row r="4677" spans="1:9" x14ac:dyDescent="0.35">
      <c r="A4677">
        <v>104985</v>
      </c>
      <c r="B4677">
        <v>35</v>
      </c>
      <c r="C4677">
        <v>14</v>
      </c>
      <c r="D4677">
        <v>3</v>
      </c>
      <c r="E4677" t="s">
        <v>9</v>
      </c>
      <c r="F4677" t="s">
        <v>5</v>
      </c>
      <c r="G4677">
        <v>0</v>
      </c>
      <c r="H4677" t="s">
        <v>10</v>
      </c>
      <c r="I4677">
        <v>498.44848339999999</v>
      </c>
    </row>
    <row r="4678" spans="1:9" x14ac:dyDescent="0.35">
      <c r="A4678">
        <v>129185</v>
      </c>
      <c r="B4678">
        <v>25</v>
      </c>
      <c r="C4678">
        <v>6</v>
      </c>
      <c r="D4678">
        <v>3</v>
      </c>
      <c r="E4678" t="s">
        <v>9</v>
      </c>
      <c r="F4678" t="s">
        <v>5</v>
      </c>
      <c r="G4678">
        <v>4</v>
      </c>
      <c r="H4678" t="s">
        <v>13</v>
      </c>
      <c r="I4678">
        <v>610.38163650000001</v>
      </c>
    </row>
    <row r="4679" spans="1:9" x14ac:dyDescent="0.35">
      <c r="A4679">
        <v>181462</v>
      </c>
      <c r="B4679">
        <v>99</v>
      </c>
      <c r="C4679">
        <v>17</v>
      </c>
      <c r="D4679">
        <v>2</v>
      </c>
      <c r="E4679" t="s">
        <v>9</v>
      </c>
      <c r="F4679" t="s">
        <v>5</v>
      </c>
      <c r="G4679">
        <v>12</v>
      </c>
      <c r="H4679" t="s">
        <v>10</v>
      </c>
      <c r="I4679">
        <v>205.39025179999999</v>
      </c>
    </row>
    <row r="4680" spans="1:9" x14ac:dyDescent="0.35">
      <c r="A4680">
        <v>186870</v>
      </c>
      <c r="B4680">
        <v>63</v>
      </c>
      <c r="C4680">
        <v>45</v>
      </c>
      <c r="D4680">
        <v>3</v>
      </c>
      <c r="E4680" t="s">
        <v>11</v>
      </c>
      <c r="F4680" t="s">
        <v>5</v>
      </c>
      <c r="G4680">
        <v>1</v>
      </c>
      <c r="H4680" t="s">
        <v>10</v>
      </c>
      <c r="I4680">
        <v>118.88299050000001</v>
      </c>
    </row>
    <row r="4681" spans="1:9" x14ac:dyDescent="0.35">
      <c r="A4681">
        <v>172391</v>
      </c>
      <c r="B4681">
        <v>17</v>
      </c>
      <c r="C4681">
        <v>0</v>
      </c>
      <c r="D4681">
        <v>3</v>
      </c>
      <c r="E4681" t="s">
        <v>11</v>
      </c>
      <c r="F4681" t="s">
        <v>5</v>
      </c>
      <c r="G4681">
        <v>8</v>
      </c>
      <c r="H4681" t="s">
        <v>10</v>
      </c>
      <c r="I4681">
        <v>244.13986360000001</v>
      </c>
    </row>
    <row r="4682" spans="1:9" x14ac:dyDescent="0.35">
      <c r="A4682">
        <v>188208</v>
      </c>
      <c r="B4682">
        <v>42</v>
      </c>
      <c r="C4682">
        <v>22</v>
      </c>
      <c r="D4682">
        <v>2</v>
      </c>
      <c r="E4682" t="s">
        <v>11</v>
      </c>
      <c r="F4682" t="s">
        <v>5</v>
      </c>
      <c r="G4682">
        <v>5</v>
      </c>
      <c r="H4682" t="s">
        <v>13</v>
      </c>
      <c r="I4682">
        <v>526.58321669999998</v>
      </c>
    </row>
    <row r="4683" spans="1:9" x14ac:dyDescent="0.35">
      <c r="A4683">
        <v>107019</v>
      </c>
      <c r="B4683">
        <v>56</v>
      </c>
      <c r="C4683">
        <v>36</v>
      </c>
      <c r="D4683">
        <v>2</v>
      </c>
      <c r="E4683" t="s">
        <v>11</v>
      </c>
      <c r="F4683" t="s">
        <v>5</v>
      </c>
      <c r="G4683">
        <v>6</v>
      </c>
      <c r="H4683" t="s">
        <v>10</v>
      </c>
      <c r="I4683">
        <v>309.72206790000001</v>
      </c>
    </row>
    <row r="4684" spans="1:9" x14ac:dyDescent="0.35">
      <c r="A4684">
        <v>197492</v>
      </c>
      <c r="B4684">
        <v>45</v>
      </c>
      <c r="C4684">
        <v>26</v>
      </c>
      <c r="D4684">
        <v>3</v>
      </c>
      <c r="E4684" t="s">
        <v>9</v>
      </c>
      <c r="F4684" t="s">
        <v>5</v>
      </c>
      <c r="G4684">
        <v>12</v>
      </c>
      <c r="H4684" t="s">
        <v>10</v>
      </c>
      <c r="I4684">
        <v>122.94223529999999</v>
      </c>
    </row>
    <row r="4685" spans="1:9" x14ac:dyDescent="0.35">
      <c r="A4685">
        <v>118528</v>
      </c>
      <c r="B4685">
        <v>20</v>
      </c>
      <c r="C4685">
        <v>2</v>
      </c>
      <c r="D4685">
        <v>2</v>
      </c>
      <c r="E4685" t="s">
        <v>11</v>
      </c>
      <c r="F4685" t="s">
        <v>5</v>
      </c>
      <c r="G4685">
        <v>12</v>
      </c>
      <c r="H4685" t="s">
        <v>10</v>
      </c>
      <c r="I4685">
        <v>281.01410470000002</v>
      </c>
    </row>
    <row r="4686" spans="1:9" x14ac:dyDescent="0.35">
      <c r="A4686">
        <v>121288</v>
      </c>
      <c r="B4686">
        <v>21</v>
      </c>
      <c r="C4686" t="s">
        <v>14</v>
      </c>
      <c r="D4686">
        <v>3</v>
      </c>
      <c r="E4686" t="s">
        <v>11</v>
      </c>
      <c r="F4686" t="s">
        <v>5</v>
      </c>
      <c r="G4686">
        <v>7</v>
      </c>
      <c r="H4686" t="s">
        <v>10</v>
      </c>
      <c r="I4686">
        <v>488.76213360000003</v>
      </c>
    </row>
    <row r="4687" spans="1:9" x14ac:dyDescent="0.35">
      <c r="A4687">
        <v>123965</v>
      </c>
      <c r="B4687">
        <v>1</v>
      </c>
      <c r="C4687">
        <v>4</v>
      </c>
      <c r="D4687">
        <v>3</v>
      </c>
      <c r="E4687" t="s">
        <v>11</v>
      </c>
      <c r="F4687" t="s">
        <v>5</v>
      </c>
      <c r="G4687">
        <v>8</v>
      </c>
      <c r="H4687" t="s">
        <v>10</v>
      </c>
      <c r="I4687">
        <v>306.79221080000002</v>
      </c>
    </row>
    <row r="4688" spans="1:9" x14ac:dyDescent="0.35">
      <c r="A4688">
        <v>166472</v>
      </c>
      <c r="B4688">
        <v>17</v>
      </c>
      <c r="C4688">
        <v>0</v>
      </c>
      <c r="D4688">
        <v>2</v>
      </c>
      <c r="E4688" t="s">
        <v>9</v>
      </c>
      <c r="F4688" t="s">
        <v>5</v>
      </c>
      <c r="G4688">
        <v>11</v>
      </c>
      <c r="H4688" t="s">
        <v>10</v>
      </c>
      <c r="I4688">
        <v>339.9900303</v>
      </c>
    </row>
    <row r="4689" spans="1:9" x14ac:dyDescent="0.35">
      <c r="A4689">
        <v>192456</v>
      </c>
      <c r="B4689">
        <v>43</v>
      </c>
      <c r="C4689">
        <v>23</v>
      </c>
      <c r="D4689">
        <v>2</v>
      </c>
      <c r="E4689" t="s">
        <v>9</v>
      </c>
      <c r="F4689" t="s">
        <v>5</v>
      </c>
      <c r="G4689">
        <v>14</v>
      </c>
      <c r="H4689" t="s">
        <v>10</v>
      </c>
      <c r="I4689">
        <v>288.17232899999999</v>
      </c>
    </row>
    <row r="4690" spans="1:9" x14ac:dyDescent="0.35">
      <c r="A4690">
        <v>152934</v>
      </c>
      <c r="B4690">
        <v>23</v>
      </c>
      <c r="C4690">
        <v>5</v>
      </c>
      <c r="D4690">
        <v>3</v>
      </c>
      <c r="E4690" t="s">
        <v>9</v>
      </c>
      <c r="F4690" t="s">
        <v>5</v>
      </c>
      <c r="G4690">
        <v>15</v>
      </c>
      <c r="H4690" t="s">
        <v>10</v>
      </c>
      <c r="I4690">
        <v>231.51945370000001</v>
      </c>
    </row>
    <row r="4691" spans="1:9" x14ac:dyDescent="0.35">
      <c r="A4691">
        <v>125254</v>
      </c>
      <c r="B4691">
        <v>28</v>
      </c>
      <c r="C4691">
        <v>8</v>
      </c>
      <c r="D4691">
        <v>2</v>
      </c>
      <c r="E4691" t="s">
        <v>11</v>
      </c>
      <c r="F4691" t="s">
        <v>5</v>
      </c>
      <c r="G4691">
        <v>9</v>
      </c>
      <c r="H4691" t="s">
        <v>10</v>
      </c>
      <c r="I4691">
        <v>324.61626330000001</v>
      </c>
    </row>
    <row r="4692" spans="1:9" x14ac:dyDescent="0.35">
      <c r="A4692">
        <v>158478</v>
      </c>
      <c r="B4692">
        <v>17</v>
      </c>
      <c r="C4692">
        <v>0</v>
      </c>
      <c r="D4692">
        <v>2</v>
      </c>
      <c r="E4692" t="s">
        <v>9</v>
      </c>
      <c r="F4692" t="s">
        <v>5</v>
      </c>
      <c r="G4692">
        <v>12</v>
      </c>
      <c r="H4692" t="s">
        <v>13</v>
      </c>
      <c r="I4692">
        <v>626.86580739999999</v>
      </c>
    </row>
    <row r="4693" spans="1:9" x14ac:dyDescent="0.35">
      <c r="A4693">
        <v>127244</v>
      </c>
      <c r="B4693">
        <v>66</v>
      </c>
      <c r="C4693">
        <v>47</v>
      </c>
      <c r="D4693">
        <v>2</v>
      </c>
      <c r="E4693" t="s">
        <v>9</v>
      </c>
      <c r="F4693" t="s">
        <v>5</v>
      </c>
      <c r="G4693">
        <v>7</v>
      </c>
      <c r="H4693" t="s">
        <v>10</v>
      </c>
      <c r="I4693">
        <v>223.76011779999999</v>
      </c>
    </row>
    <row r="4694" spans="1:9" x14ac:dyDescent="0.35">
      <c r="A4694">
        <v>120355</v>
      </c>
      <c r="B4694">
        <v>17</v>
      </c>
      <c r="C4694">
        <v>0</v>
      </c>
      <c r="D4694">
        <v>3</v>
      </c>
      <c r="E4694" t="s">
        <v>9</v>
      </c>
      <c r="F4694" t="s">
        <v>5</v>
      </c>
      <c r="G4694">
        <v>11</v>
      </c>
      <c r="H4694" t="s">
        <v>10</v>
      </c>
      <c r="I4694">
        <v>212.14236560000001</v>
      </c>
    </row>
    <row r="4695" spans="1:9" x14ac:dyDescent="0.35">
      <c r="A4695">
        <v>150806</v>
      </c>
      <c r="B4695">
        <v>17</v>
      </c>
      <c r="C4695">
        <v>0</v>
      </c>
      <c r="D4695">
        <v>3</v>
      </c>
      <c r="E4695" t="s">
        <v>9</v>
      </c>
      <c r="F4695" t="s">
        <v>5</v>
      </c>
      <c r="G4695">
        <v>0</v>
      </c>
      <c r="H4695" t="s">
        <v>13</v>
      </c>
      <c r="I4695">
        <v>1530.0568989999999</v>
      </c>
    </row>
    <row r="4696" spans="1:9" x14ac:dyDescent="0.35">
      <c r="A4696">
        <v>136940</v>
      </c>
      <c r="B4696">
        <v>21</v>
      </c>
      <c r="C4696">
        <v>2</v>
      </c>
      <c r="D4696">
        <v>2</v>
      </c>
      <c r="E4696" t="s">
        <v>11</v>
      </c>
      <c r="F4696" t="s">
        <v>5</v>
      </c>
      <c r="G4696">
        <v>11</v>
      </c>
      <c r="H4696" t="s">
        <v>10</v>
      </c>
      <c r="I4696">
        <v>287.87623960000002</v>
      </c>
    </row>
    <row r="4697" spans="1:9" x14ac:dyDescent="0.35">
      <c r="A4697">
        <v>107595</v>
      </c>
      <c r="B4697">
        <v>56</v>
      </c>
      <c r="C4697">
        <v>39</v>
      </c>
      <c r="D4697">
        <v>2</v>
      </c>
      <c r="E4697" t="s">
        <v>11</v>
      </c>
      <c r="F4697" t="s">
        <v>5</v>
      </c>
      <c r="G4697">
        <v>8</v>
      </c>
      <c r="H4697" t="s">
        <v>10</v>
      </c>
      <c r="I4697">
        <v>294.18706980000002</v>
      </c>
    </row>
    <row r="4698" spans="1:9" x14ac:dyDescent="0.35">
      <c r="A4698">
        <v>197780</v>
      </c>
      <c r="B4698">
        <v>33</v>
      </c>
      <c r="C4698">
        <v>14</v>
      </c>
      <c r="D4698">
        <v>2</v>
      </c>
      <c r="E4698" t="s">
        <v>11</v>
      </c>
      <c r="F4698" t="s">
        <v>5</v>
      </c>
      <c r="G4698">
        <v>14</v>
      </c>
      <c r="H4698" t="s">
        <v>10</v>
      </c>
      <c r="I4698">
        <v>278.78478330000002</v>
      </c>
    </row>
    <row r="4699" spans="1:9" x14ac:dyDescent="0.35">
      <c r="A4699">
        <v>164174</v>
      </c>
      <c r="B4699">
        <v>35</v>
      </c>
      <c r="C4699">
        <v>15</v>
      </c>
      <c r="D4699">
        <v>2</v>
      </c>
      <c r="E4699" t="s">
        <v>9</v>
      </c>
      <c r="F4699" t="s">
        <v>5</v>
      </c>
      <c r="G4699">
        <v>9</v>
      </c>
      <c r="H4699" t="s">
        <v>10</v>
      </c>
      <c r="I4699">
        <v>366.00178219999998</v>
      </c>
    </row>
    <row r="4700" spans="1:9" x14ac:dyDescent="0.35">
      <c r="A4700">
        <v>108388</v>
      </c>
      <c r="B4700">
        <v>52</v>
      </c>
      <c r="C4700">
        <v>33</v>
      </c>
      <c r="D4700">
        <v>3</v>
      </c>
      <c r="E4700" t="s">
        <v>9</v>
      </c>
      <c r="F4700" t="s">
        <v>5</v>
      </c>
      <c r="G4700">
        <v>3</v>
      </c>
      <c r="H4700" t="s">
        <v>10</v>
      </c>
      <c r="I4700">
        <v>479.04911040000002</v>
      </c>
    </row>
    <row r="4701" spans="1:9" x14ac:dyDescent="0.35">
      <c r="A4701">
        <v>117546</v>
      </c>
      <c r="B4701">
        <v>17</v>
      </c>
      <c r="C4701" t="s">
        <v>14</v>
      </c>
      <c r="D4701">
        <v>2</v>
      </c>
      <c r="E4701" t="s">
        <v>11</v>
      </c>
      <c r="F4701" t="s">
        <v>5</v>
      </c>
      <c r="G4701">
        <v>14</v>
      </c>
      <c r="H4701" t="s">
        <v>10</v>
      </c>
      <c r="I4701">
        <v>105.5195049</v>
      </c>
    </row>
    <row r="4702" spans="1:9" x14ac:dyDescent="0.35">
      <c r="A4702">
        <v>124026</v>
      </c>
      <c r="B4702">
        <v>30</v>
      </c>
      <c r="C4702">
        <v>10</v>
      </c>
      <c r="D4702">
        <v>3</v>
      </c>
      <c r="E4702" t="s">
        <v>11</v>
      </c>
      <c r="F4702" t="s">
        <v>5</v>
      </c>
      <c r="G4702">
        <v>13</v>
      </c>
      <c r="H4702" t="s">
        <v>10</v>
      </c>
      <c r="I4702">
        <v>299.92121020000002</v>
      </c>
    </row>
    <row r="4703" spans="1:9" x14ac:dyDescent="0.35">
      <c r="A4703">
        <v>117868</v>
      </c>
      <c r="B4703">
        <v>19</v>
      </c>
      <c r="C4703">
        <v>2</v>
      </c>
      <c r="D4703">
        <v>2</v>
      </c>
      <c r="E4703" t="s">
        <v>9</v>
      </c>
      <c r="F4703" t="s">
        <v>5</v>
      </c>
      <c r="G4703">
        <v>10</v>
      </c>
      <c r="H4703" t="s">
        <v>10</v>
      </c>
      <c r="I4703">
        <v>479.8115482</v>
      </c>
    </row>
    <row r="4704" spans="1:9" x14ac:dyDescent="0.35">
      <c r="A4704">
        <v>101708</v>
      </c>
      <c r="B4704">
        <v>39</v>
      </c>
      <c r="C4704">
        <v>19</v>
      </c>
      <c r="D4704">
        <v>3</v>
      </c>
      <c r="E4704" t="s">
        <v>9</v>
      </c>
      <c r="F4704" t="s">
        <v>5</v>
      </c>
      <c r="G4704">
        <v>12</v>
      </c>
      <c r="H4704" t="s">
        <v>10</v>
      </c>
      <c r="I4704">
        <v>377.84866060000002</v>
      </c>
    </row>
    <row r="4705" spans="1:9" x14ac:dyDescent="0.35">
      <c r="A4705">
        <v>122165</v>
      </c>
      <c r="B4705">
        <v>32</v>
      </c>
      <c r="C4705">
        <v>15</v>
      </c>
      <c r="D4705">
        <v>3</v>
      </c>
      <c r="E4705" t="s">
        <v>9</v>
      </c>
      <c r="F4705" t="s">
        <v>5</v>
      </c>
      <c r="G4705">
        <v>13</v>
      </c>
      <c r="H4705" t="s">
        <v>10</v>
      </c>
      <c r="I4705">
        <v>137.93232839999999</v>
      </c>
    </row>
    <row r="4706" spans="1:9" x14ac:dyDescent="0.35">
      <c r="A4706">
        <v>131994</v>
      </c>
      <c r="B4706">
        <v>65</v>
      </c>
      <c r="C4706">
        <v>45</v>
      </c>
      <c r="D4706">
        <v>2</v>
      </c>
      <c r="E4706" t="s">
        <v>11</v>
      </c>
      <c r="F4706" t="s">
        <v>5</v>
      </c>
      <c r="G4706">
        <v>13</v>
      </c>
      <c r="H4706" t="s">
        <v>10</v>
      </c>
      <c r="I4706">
        <v>110.1622715</v>
      </c>
    </row>
    <row r="4707" spans="1:9" x14ac:dyDescent="0.35">
      <c r="A4707">
        <v>150149</v>
      </c>
      <c r="B4707">
        <v>51</v>
      </c>
      <c r="C4707">
        <v>31</v>
      </c>
      <c r="D4707">
        <v>2</v>
      </c>
      <c r="E4707" t="s">
        <v>11</v>
      </c>
      <c r="F4707" t="s">
        <v>5</v>
      </c>
      <c r="G4707">
        <v>12</v>
      </c>
      <c r="H4707" t="s">
        <v>10</v>
      </c>
      <c r="I4707">
        <v>100.2061501</v>
      </c>
    </row>
    <row r="4708" spans="1:9" x14ac:dyDescent="0.35">
      <c r="A4708">
        <v>133232</v>
      </c>
      <c r="B4708">
        <v>55</v>
      </c>
      <c r="C4708">
        <v>36</v>
      </c>
      <c r="D4708">
        <v>2</v>
      </c>
      <c r="E4708" t="s">
        <v>11</v>
      </c>
      <c r="F4708" t="s">
        <v>5</v>
      </c>
      <c r="G4708">
        <v>14</v>
      </c>
      <c r="H4708" t="s">
        <v>10</v>
      </c>
      <c r="I4708">
        <v>293.25964590000001</v>
      </c>
    </row>
    <row r="4709" spans="1:9" x14ac:dyDescent="0.35">
      <c r="A4709">
        <v>194509</v>
      </c>
      <c r="B4709">
        <v>49</v>
      </c>
      <c r="C4709">
        <v>31</v>
      </c>
      <c r="D4709">
        <v>3</v>
      </c>
      <c r="E4709" t="s">
        <v>11</v>
      </c>
      <c r="F4709" t="s">
        <v>5</v>
      </c>
      <c r="G4709">
        <v>11</v>
      </c>
      <c r="H4709" t="s">
        <v>10</v>
      </c>
      <c r="I4709">
        <v>350.16052819999999</v>
      </c>
    </row>
    <row r="4710" spans="1:9" x14ac:dyDescent="0.35">
      <c r="A4710">
        <v>131422</v>
      </c>
      <c r="B4710">
        <v>64</v>
      </c>
      <c r="C4710">
        <v>44</v>
      </c>
      <c r="D4710">
        <v>2</v>
      </c>
      <c r="E4710" t="s">
        <v>9</v>
      </c>
      <c r="F4710" t="s">
        <v>5</v>
      </c>
      <c r="G4710">
        <v>4</v>
      </c>
      <c r="H4710" t="s">
        <v>10</v>
      </c>
      <c r="I4710">
        <v>60.553681439999998</v>
      </c>
    </row>
    <row r="4711" spans="1:9" x14ac:dyDescent="0.35">
      <c r="A4711">
        <v>142718</v>
      </c>
      <c r="B4711">
        <v>39</v>
      </c>
      <c r="C4711">
        <v>22</v>
      </c>
      <c r="D4711">
        <v>2</v>
      </c>
      <c r="E4711" t="s">
        <v>9</v>
      </c>
      <c r="F4711" t="s">
        <v>5</v>
      </c>
      <c r="G4711">
        <v>15</v>
      </c>
      <c r="H4711" t="s">
        <v>10</v>
      </c>
      <c r="I4711">
        <v>365.16591119999998</v>
      </c>
    </row>
    <row r="4712" spans="1:9" x14ac:dyDescent="0.35">
      <c r="A4712">
        <v>100408</v>
      </c>
      <c r="B4712">
        <v>22</v>
      </c>
      <c r="C4712">
        <v>5</v>
      </c>
      <c r="D4712">
        <v>2</v>
      </c>
      <c r="E4712" t="s">
        <v>9</v>
      </c>
      <c r="F4712" t="s">
        <v>5</v>
      </c>
      <c r="G4712">
        <v>13</v>
      </c>
      <c r="H4712" t="s">
        <v>10</v>
      </c>
      <c r="I4712">
        <v>185.43274640000001</v>
      </c>
    </row>
    <row r="4713" spans="1:9" x14ac:dyDescent="0.35">
      <c r="A4713">
        <v>161510</v>
      </c>
      <c r="B4713">
        <v>58</v>
      </c>
      <c r="C4713">
        <v>37</v>
      </c>
      <c r="D4713">
        <v>3</v>
      </c>
      <c r="E4713" t="s">
        <v>9</v>
      </c>
      <c r="F4713" t="s">
        <v>5</v>
      </c>
      <c r="G4713">
        <v>13</v>
      </c>
      <c r="H4713" t="s">
        <v>10</v>
      </c>
      <c r="I4713">
        <v>246.03091559999999</v>
      </c>
    </row>
    <row r="4714" spans="1:9" x14ac:dyDescent="0.35">
      <c r="A4714">
        <v>137050</v>
      </c>
      <c r="B4714">
        <v>70</v>
      </c>
      <c r="C4714">
        <v>53</v>
      </c>
      <c r="D4714">
        <v>3</v>
      </c>
      <c r="E4714" t="s">
        <v>9</v>
      </c>
      <c r="F4714" t="s">
        <v>5</v>
      </c>
      <c r="G4714">
        <v>9</v>
      </c>
      <c r="H4714" t="s">
        <v>10</v>
      </c>
      <c r="I4714">
        <v>79.305286449999997</v>
      </c>
    </row>
    <row r="4715" spans="1:9" x14ac:dyDescent="0.35">
      <c r="A4715">
        <v>101955</v>
      </c>
      <c r="B4715">
        <v>39</v>
      </c>
      <c r="C4715">
        <v>19</v>
      </c>
      <c r="D4715">
        <v>3</v>
      </c>
      <c r="E4715" t="s">
        <v>11</v>
      </c>
      <c r="F4715" t="s">
        <v>5</v>
      </c>
      <c r="G4715">
        <v>9</v>
      </c>
      <c r="H4715" t="s">
        <v>10</v>
      </c>
      <c r="I4715">
        <v>282.54225600000001</v>
      </c>
    </row>
    <row r="4716" spans="1:9" x14ac:dyDescent="0.35">
      <c r="A4716">
        <v>110469</v>
      </c>
      <c r="B4716">
        <v>46</v>
      </c>
      <c r="C4716">
        <v>27</v>
      </c>
      <c r="D4716">
        <v>3</v>
      </c>
      <c r="E4716" t="s">
        <v>11</v>
      </c>
      <c r="F4716" t="s">
        <v>5</v>
      </c>
      <c r="G4716">
        <v>0</v>
      </c>
      <c r="H4716" t="s">
        <v>10</v>
      </c>
      <c r="I4716">
        <v>350.47662530000002</v>
      </c>
    </row>
    <row r="4717" spans="1:9" x14ac:dyDescent="0.35">
      <c r="A4717">
        <v>188301</v>
      </c>
      <c r="B4717">
        <v>22</v>
      </c>
      <c r="C4717">
        <v>5</v>
      </c>
      <c r="D4717">
        <v>2</v>
      </c>
      <c r="E4717" t="s">
        <v>11</v>
      </c>
      <c r="F4717" t="s">
        <v>5</v>
      </c>
      <c r="G4717">
        <v>1</v>
      </c>
      <c r="H4717" t="s">
        <v>13</v>
      </c>
      <c r="I4717">
        <v>681.6681284</v>
      </c>
    </row>
    <row r="4718" spans="1:9" x14ac:dyDescent="0.35">
      <c r="A4718">
        <v>144348</v>
      </c>
      <c r="B4718">
        <v>53</v>
      </c>
      <c r="C4718" t="s">
        <v>14</v>
      </c>
      <c r="D4718">
        <v>2</v>
      </c>
      <c r="E4718" t="s">
        <v>11</v>
      </c>
      <c r="F4718" t="s">
        <v>5</v>
      </c>
      <c r="G4718">
        <v>10</v>
      </c>
      <c r="H4718" t="s">
        <v>10</v>
      </c>
      <c r="I4718">
        <v>369.87098470000001</v>
      </c>
    </row>
    <row r="4719" spans="1:9" x14ac:dyDescent="0.35">
      <c r="A4719">
        <v>191800</v>
      </c>
      <c r="B4719">
        <v>35</v>
      </c>
      <c r="C4719">
        <v>14</v>
      </c>
      <c r="D4719">
        <v>3</v>
      </c>
      <c r="E4719" t="s">
        <v>9</v>
      </c>
      <c r="F4719" t="s">
        <v>5</v>
      </c>
      <c r="G4719">
        <v>15</v>
      </c>
      <c r="H4719" t="s">
        <v>10</v>
      </c>
      <c r="I4719">
        <v>280.95191119999998</v>
      </c>
    </row>
    <row r="4720" spans="1:9" x14ac:dyDescent="0.35">
      <c r="A4720">
        <v>168637</v>
      </c>
      <c r="B4720">
        <v>46</v>
      </c>
      <c r="C4720">
        <v>26</v>
      </c>
      <c r="D4720">
        <v>3</v>
      </c>
      <c r="E4720" t="s">
        <v>9</v>
      </c>
      <c r="F4720" t="s">
        <v>5</v>
      </c>
      <c r="G4720">
        <v>14</v>
      </c>
      <c r="H4720" t="s">
        <v>10</v>
      </c>
      <c r="I4720">
        <v>142.80177399999999</v>
      </c>
    </row>
    <row r="4721" spans="1:9" x14ac:dyDescent="0.35">
      <c r="A4721">
        <v>129251</v>
      </c>
      <c r="B4721">
        <v>70</v>
      </c>
      <c r="C4721">
        <v>52</v>
      </c>
      <c r="D4721">
        <v>3</v>
      </c>
      <c r="E4721" t="s">
        <v>11</v>
      </c>
      <c r="F4721" t="s">
        <v>5</v>
      </c>
      <c r="G4721">
        <v>4</v>
      </c>
      <c r="H4721" t="s">
        <v>10</v>
      </c>
      <c r="I4721">
        <v>271.71198049999998</v>
      </c>
    </row>
    <row r="4722" spans="1:9" x14ac:dyDescent="0.35">
      <c r="A4722">
        <v>108846</v>
      </c>
      <c r="B4722">
        <v>30</v>
      </c>
      <c r="C4722">
        <v>9</v>
      </c>
      <c r="D4722">
        <v>3</v>
      </c>
      <c r="E4722" t="s">
        <v>9</v>
      </c>
      <c r="F4722" t="s">
        <v>5</v>
      </c>
      <c r="G4722">
        <v>8</v>
      </c>
      <c r="H4722" t="s">
        <v>10</v>
      </c>
      <c r="I4722">
        <v>365.61651890000002</v>
      </c>
    </row>
    <row r="4723" spans="1:9" x14ac:dyDescent="0.35">
      <c r="A4723">
        <v>119723</v>
      </c>
      <c r="B4723">
        <v>93</v>
      </c>
      <c r="C4723">
        <v>5</v>
      </c>
      <c r="D4723">
        <v>3</v>
      </c>
      <c r="E4723" t="s">
        <v>11</v>
      </c>
      <c r="F4723" t="s">
        <v>5</v>
      </c>
      <c r="G4723">
        <v>14</v>
      </c>
      <c r="H4723" t="s">
        <v>10</v>
      </c>
      <c r="I4723">
        <v>249.86744100000001</v>
      </c>
    </row>
    <row r="4724" spans="1:9" x14ac:dyDescent="0.35">
      <c r="A4724">
        <v>170694</v>
      </c>
      <c r="B4724">
        <v>21</v>
      </c>
      <c r="C4724">
        <v>2</v>
      </c>
      <c r="D4724">
        <v>2</v>
      </c>
      <c r="E4724" t="s">
        <v>9</v>
      </c>
      <c r="F4724" t="s">
        <v>5</v>
      </c>
      <c r="G4724">
        <v>14</v>
      </c>
      <c r="H4724" t="s">
        <v>10</v>
      </c>
      <c r="I4724">
        <v>115.6370943</v>
      </c>
    </row>
    <row r="4725" spans="1:9" x14ac:dyDescent="0.35">
      <c r="A4725">
        <v>101678</v>
      </c>
      <c r="B4725">
        <v>37</v>
      </c>
      <c r="C4725">
        <v>20</v>
      </c>
      <c r="D4725">
        <v>3</v>
      </c>
      <c r="E4725" t="s">
        <v>9</v>
      </c>
      <c r="F4725" t="s">
        <v>5</v>
      </c>
      <c r="G4725">
        <v>0</v>
      </c>
      <c r="H4725" t="s">
        <v>10</v>
      </c>
      <c r="I4725">
        <v>374.63342820000003</v>
      </c>
    </row>
    <row r="4726" spans="1:9" x14ac:dyDescent="0.35">
      <c r="A4726">
        <v>129981</v>
      </c>
      <c r="B4726">
        <v>17</v>
      </c>
      <c r="C4726">
        <v>0</v>
      </c>
      <c r="D4726">
        <v>2</v>
      </c>
      <c r="E4726" t="s">
        <v>11</v>
      </c>
      <c r="F4726" t="s">
        <v>5</v>
      </c>
      <c r="G4726">
        <v>8</v>
      </c>
      <c r="H4726" t="s">
        <v>10</v>
      </c>
      <c r="I4726">
        <v>432.92133319999999</v>
      </c>
    </row>
    <row r="4727" spans="1:9" x14ac:dyDescent="0.35">
      <c r="A4727">
        <v>187352</v>
      </c>
      <c r="B4727">
        <v>63</v>
      </c>
      <c r="C4727" t="s">
        <v>14</v>
      </c>
      <c r="D4727">
        <v>3</v>
      </c>
      <c r="E4727" t="s">
        <v>9</v>
      </c>
      <c r="F4727" t="s">
        <v>5</v>
      </c>
      <c r="G4727">
        <v>7</v>
      </c>
      <c r="H4727" t="s">
        <v>10</v>
      </c>
      <c r="I4727">
        <v>161.9351747</v>
      </c>
    </row>
    <row r="4728" spans="1:9" x14ac:dyDescent="0.35">
      <c r="A4728">
        <v>195513</v>
      </c>
      <c r="B4728">
        <v>41</v>
      </c>
      <c r="C4728">
        <v>24</v>
      </c>
      <c r="D4728">
        <v>2</v>
      </c>
      <c r="E4728" t="s">
        <v>9</v>
      </c>
      <c r="F4728" t="s">
        <v>5</v>
      </c>
      <c r="G4728">
        <v>10</v>
      </c>
      <c r="H4728" t="s">
        <v>10</v>
      </c>
      <c r="I4728">
        <v>365.36825340000001</v>
      </c>
    </row>
    <row r="4729" spans="1:9" x14ac:dyDescent="0.35">
      <c r="A4729">
        <v>180475</v>
      </c>
      <c r="B4729">
        <v>17</v>
      </c>
      <c r="C4729">
        <v>0</v>
      </c>
      <c r="D4729">
        <v>2</v>
      </c>
      <c r="E4729" t="s">
        <v>9</v>
      </c>
      <c r="F4729" t="s">
        <v>5</v>
      </c>
      <c r="G4729">
        <v>7</v>
      </c>
      <c r="H4729" t="s">
        <v>13</v>
      </c>
      <c r="I4729">
        <v>584.56530710000004</v>
      </c>
    </row>
    <row r="4730" spans="1:9" x14ac:dyDescent="0.35">
      <c r="A4730">
        <v>116665</v>
      </c>
      <c r="B4730">
        <v>63</v>
      </c>
      <c r="C4730">
        <v>46</v>
      </c>
      <c r="D4730">
        <v>2</v>
      </c>
      <c r="E4730" t="s">
        <v>9</v>
      </c>
      <c r="F4730" t="s">
        <v>5</v>
      </c>
      <c r="G4730">
        <v>11</v>
      </c>
      <c r="H4730" t="s">
        <v>10</v>
      </c>
      <c r="I4730">
        <v>66.233577929999996</v>
      </c>
    </row>
    <row r="4731" spans="1:9" x14ac:dyDescent="0.35">
      <c r="A4731">
        <v>146550</v>
      </c>
      <c r="B4731">
        <v>49</v>
      </c>
      <c r="C4731">
        <v>32</v>
      </c>
      <c r="D4731">
        <v>3</v>
      </c>
      <c r="E4731" t="s">
        <v>11</v>
      </c>
      <c r="F4731" t="s">
        <v>5</v>
      </c>
      <c r="G4731">
        <v>11</v>
      </c>
      <c r="H4731" t="s">
        <v>10</v>
      </c>
      <c r="I4731">
        <v>383.1808039</v>
      </c>
    </row>
    <row r="4732" spans="1:9" x14ac:dyDescent="0.35">
      <c r="A4732">
        <v>109664</v>
      </c>
      <c r="B4732">
        <v>17</v>
      </c>
      <c r="C4732">
        <v>0</v>
      </c>
      <c r="D4732">
        <v>2</v>
      </c>
      <c r="E4732" t="s">
        <v>9</v>
      </c>
      <c r="F4732" t="s">
        <v>5</v>
      </c>
      <c r="G4732">
        <v>6</v>
      </c>
      <c r="H4732" t="s">
        <v>13</v>
      </c>
      <c r="I4732">
        <v>553.87904349999997</v>
      </c>
    </row>
    <row r="4733" spans="1:9" x14ac:dyDescent="0.35">
      <c r="A4733">
        <v>107730</v>
      </c>
      <c r="B4733">
        <v>55</v>
      </c>
      <c r="C4733">
        <v>37</v>
      </c>
      <c r="D4733">
        <v>3</v>
      </c>
      <c r="E4733" t="s">
        <v>9</v>
      </c>
      <c r="F4733" t="s">
        <v>5</v>
      </c>
      <c r="G4733">
        <v>0</v>
      </c>
      <c r="H4733" t="s">
        <v>13</v>
      </c>
      <c r="I4733">
        <v>651.13149610000005</v>
      </c>
    </row>
    <row r="4734" spans="1:9" x14ac:dyDescent="0.35">
      <c r="A4734">
        <v>183726</v>
      </c>
      <c r="B4734">
        <v>16</v>
      </c>
      <c r="C4734">
        <v>0</v>
      </c>
      <c r="D4734">
        <v>2</v>
      </c>
      <c r="E4734" t="s">
        <v>9</v>
      </c>
      <c r="F4734" t="s">
        <v>5</v>
      </c>
      <c r="G4734">
        <v>13</v>
      </c>
      <c r="H4734" t="s">
        <v>10</v>
      </c>
      <c r="I4734">
        <v>204.95706029999999</v>
      </c>
    </row>
    <row r="4735" spans="1:9" x14ac:dyDescent="0.35">
      <c r="A4735">
        <v>117917</v>
      </c>
      <c r="B4735">
        <v>30</v>
      </c>
      <c r="C4735">
        <v>11</v>
      </c>
      <c r="D4735">
        <v>3</v>
      </c>
      <c r="E4735" t="s">
        <v>9</v>
      </c>
      <c r="F4735" t="s">
        <v>5</v>
      </c>
      <c r="G4735">
        <v>15</v>
      </c>
      <c r="H4735" t="s">
        <v>10</v>
      </c>
      <c r="I4735">
        <v>297.15871859999999</v>
      </c>
    </row>
    <row r="4736" spans="1:9" x14ac:dyDescent="0.35">
      <c r="A4736">
        <v>188572</v>
      </c>
      <c r="B4736">
        <v>62</v>
      </c>
      <c r="C4736">
        <v>42</v>
      </c>
      <c r="D4736">
        <v>3</v>
      </c>
      <c r="E4736" t="s">
        <v>9</v>
      </c>
      <c r="F4736" t="s">
        <v>5</v>
      </c>
      <c r="G4736">
        <v>13</v>
      </c>
      <c r="H4736" t="s">
        <v>10</v>
      </c>
      <c r="I4736">
        <v>141.15577379999999</v>
      </c>
    </row>
    <row r="4737" spans="1:9" x14ac:dyDescent="0.35">
      <c r="A4737">
        <v>189584</v>
      </c>
      <c r="B4737">
        <v>22</v>
      </c>
      <c r="C4737">
        <v>5</v>
      </c>
      <c r="D4737">
        <v>2</v>
      </c>
      <c r="E4737" t="s">
        <v>11</v>
      </c>
      <c r="F4737" t="s">
        <v>5</v>
      </c>
      <c r="G4737">
        <v>13</v>
      </c>
      <c r="H4737" t="s">
        <v>10</v>
      </c>
      <c r="I4737">
        <v>235.56435189999999</v>
      </c>
    </row>
    <row r="4738" spans="1:9" x14ac:dyDescent="0.35">
      <c r="A4738">
        <v>151333</v>
      </c>
      <c r="B4738">
        <v>24</v>
      </c>
      <c r="C4738">
        <v>6</v>
      </c>
      <c r="D4738">
        <v>3</v>
      </c>
      <c r="E4738" t="s">
        <v>11</v>
      </c>
      <c r="F4738" t="s">
        <v>5</v>
      </c>
      <c r="G4738">
        <v>11</v>
      </c>
      <c r="H4738" t="s">
        <v>10</v>
      </c>
      <c r="I4738">
        <v>142.89808310000001</v>
      </c>
    </row>
    <row r="4739" spans="1:9" x14ac:dyDescent="0.35">
      <c r="A4739">
        <v>198244</v>
      </c>
      <c r="B4739">
        <v>67</v>
      </c>
      <c r="C4739">
        <v>50</v>
      </c>
      <c r="D4739">
        <v>2</v>
      </c>
      <c r="E4739" t="s">
        <v>11</v>
      </c>
      <c r="F4739" t="s">
        <v>5</v>
      </c>
      <c r="G4739">
        <v>11</v>
      </c>
      <c r="H4739" t="s">
        <v>10</v>
      </c>
      <c r="I4739">
        <v>256.24034460000001</v>
      </c>
    </row>
    <row r="4740" spans="1:9" x14ac:dyDescent="0.35">
      <c r="A4740">
        <v>197611</v>
      </c>
      <c r="B4740">
        <v>67</v>
      </c>
      <c r="C4740">
        <v>47</v>
      </c>
      <c r="D4740">
        <v>3</v>
      </c>
      <c r="E4740" t="s">
        <v>11</v>
      </c>
      <c r="F4740" t="s">
        <v>5</v>
      </c>
      <c r="G4740">
        <v>6</v>
      </c>
      <c r="H4740" t="s">
        <v>10</v>
      </c>
      <c r="I4740">
        <v>238.39574250000001</v>
      </c>
    </row>
    <row r="4741" spans="1:9" x14ac:dyDescent="0.35">
      <c r="A4741">
        <v>177116</v>
      </c>
      <c r="B4741">
        <v>37</v>
      </c>
      <c r="C4741">
        <v>16</v>
      </c>
      <c r="D4741">
        <v>2</v>
      </c>
      <c r="E4741" t="s">
        <v>9</v>
      </c>
      <c r="F4741" t="s">
        <v>5</v>
      </c>
      <c r="G4741">
        <v>9</v>
      </c>
      <c r="H4741" t="s">
        <v>10</v>
      </c>
      <c r="I4741">
        <v>422.47443989999999</v>
      </c>
    </row>
    <row r="4742" spans="1:9" x14ac:dyDescent="0.35">
      <c r="A4742">
        <v>109075</v>
      </c>
      <c r="B4742">
        <v>54</v>
      </c>
      <c r="C4742">
        <v>36</v>
      </c>
      <c r="D4742">
        <v>3</v>
      </c>
      <c r="E4742" t="s">
        <v>9</v>
      </c>
      <c r="F4742" t="s">
        <v>5</v>
      </c>
      <c r="G4742">
        <v>4</v>
      </c>
      <c r="H4742" t="s">
        <v>13</v>
      </c>
      <c r="I4742">
        <v>681.32736139999997</v>
      </c>
    </row>
    <row r="4743" spans="1:9" x14ac:dyDescent="0.35">
      <c r="A4743">
        <v>120204</v>
      </c>
      <c r="B4743">
        <v>70</v>
      </c>
      <c r="C4743">
        <v>50</v>
      </c>
      <c r="D4743">
        <v>3</v>
      </c>
      <c r="E4743" t="s">
        <v>9</v>
      </c>
      <c r="F4743" t="s">
        <v>5</v>
      </c>
      <c r="G4743">
        <v>8</v>
      </c>
      <c r="H4743" t="s">
        <v>10</v>
      </c>
      <c r="I4743">
        <v>65.660190589999999</v>
      </c>
    </row>
    <row r="4744" spans="1:9" x14ac:dyDescent="0.35">
      <c r="A4744">
        <v>186942</v>
      </c>
      <c r="B4744">
        <v>63</v>
      </c>
      <c r="C4744">
        <v>42</v>
      </c>
      <c r="D4744">
        <v>2</v>
      </c>
      <c r="E4744" t="s">
        <v>9</v>
      </c>
      <c r="F4744" t="s">
        <v>5</v>
      </c>
      <c r="G4744">
        <v>6</v>
      </c>
      <c r="H4744" t="s">
        <v>10</v>
      </c>
      <c r="I4744">
        <v>107.6584512</v>
      </c>
    </row>
    <row r="4745" spans="1:9" x14ac:dyDescent="0.35">
      <c r="A4745">
        <v>144067</v>
      </c>
      <c r="B4745">
        <v>22</v>
      </c>
      <c r="C4745">
        <v>3</v>
      </c>
      <c r="D4745">
        <v>3</v>
      </c>
      <c r="E4745" t="s">
        <v>11</v>
      </c>
      <c r="F4745" t="s">
        <v>5</v>
      </c>
      <c r="G4745">
        <v>15</v>
      </c>
      <c r="H4745" t="s">
        <v>10</v>
      </c>
      <c r="I4745">
        <v>329.8254579</v>
      </c>
    </row>
    <row r="4746" spans="1:9" x14ac:dyDescent="0.35">
      <c r="A4746">
        <v>102897</v>
      </c>
      <c r="B4746">
        <v>60</v>
      </c>
      <c r="C4746">
        <v>39</v>
      </c>
      <c r="D4746">
        <v>3</v>
      </c>
      <c r="E4746" t="s">
        <v>9</v>
      </c>
      <c r="F4746" t="s">
        <v>5</v>
      </c>
      <c r="G4746">
        <v>1</v>
      </c>
      <c r="H4746" t="s">
        <v>13</v>
      </c>
      <c r="I4746">
        <v>581.15782639999998</v>
      </c>
    </row>
    <row r="4747" spans="1:9" x14ac:dyDescent="0.35">
      <c r="A4747">
        <v>167605</v>
      </c>
      <c r="B4747">
        <v>43</v>
      </c>
      <c r="C4747">
        <v>23</v>
      </c>
      <c r="D4747">
        <v>2</v>
      </c>
      <c r="E4747" t="s">
        <v>9</v>
      </c>
      <c r="F4747" t="s">
        <v>5</v>
      </c>
      <c r="G4747">
        <v>6</v>
      </c>
      <c r="H4747" t="s">
        <v>10</v>
      </c>
      <c r="I4747">
        <v>330.1191091</v>
      </c>
    </row>
    <row r="4748" spans="1:9" x14ac:dyDescent="0.35">
      <c r="A4748">
        <v>129739</v>
      </c>
      <c r="B4748">
        <v>53</v>
      </c>
      <c r="C4748">
        <v>36</v>
      </c>
      <c r="D4748">
        <v>2</v>
      </c>
      <c r="E4748" t="s">
        <v>11</v>
      </c>
      <c r="F4748" t="s">
        <v>5</v>
      </c>
      <c r="G4748">
        <v>1</v>
      </c>
      <c r="H4748" t="s">
        <v>10</v>
      </c>
      <c r="I4748">
        <v>476.56791939999999</v>
      </c>
    </row>
    <row r="4749" spans="1:9" x14ac:dyDescent="0.35">
      <c r="A4749">
        <v>172087</v>
      </c>
      <c r="B4749">
        <v>62</v>
      </c>
      <c r="C4749">
        <v>44</v>
      </c>
      <c r="D4749">
        <v>3</v>
      </c>
      <c r="E4749" t="s">
        <v>11</v>
      </c>
      <c r="F4749" t="s">
        <v>5</v>
      </c>
      <c r="G4749">
        <v>7</v>
      </c>
      <c r="H4749" t="s">
        <v>10</v>
      </c>
      <c r="I4749">
        <v>283.48776529999998</v>
      </c>
    </row>
    <row r="4750" spans="1:9" x14ac:dyDescent="0.35">
      <c r="A4750">
        <v>172782</v>
      </c>
      <c r="B4750">
        <v>25</v>
      </c>
      <c r="C4750">
        <v>6</v>
      </c>
      <c r="D4750">
        <v>2</v>
      </c>
      <c r="E4750" t="s">
        <v>9</v>
      </c>
      <c r="F4750" t="s">
        <v>5</v>
      </c>
      <c r="G4750">
        <v>6</v>
      </c>
      <c r="H4750" t="s">
        <v>13</v>
      </c>
      <c r="I4750">
        <v>642.88739080000005</v>
      </c>
    </row>
    <row r="4751" spans="1:9" x14ac:dyDescent="0.35">
      <c r="A4751">
        <v>100171</v>
      </c>
      <c r="B4751">
        <v>19</v>
      </c>
      <c r="C4751">
        <v>0</v>
      </c>
      <c r="D4751">
        <v>2</v>
      </c>
      <c r="E4751" t="s">
        <v>11</v>
      </c>
      <c r="F4751" t="s">
        <v>5</v>
      </c>
      <c r="G4751">
        <v>14</v>
      </c>
      <c r="H4751" t="s">
        <v>10</v>
      </c>
      <c r="I4751">
        <v>290.12929489999999</v>
      </c>
    </row>
    <row r="4752" spans="1:9" x14ac:dyDescent="0.35">
      <c r="A4752">
        <v>112711</v>
      </c>
      <c r="B4752">
        <v>59</v>
      </c>
      <c r="C4752">
        <v>38</v>
      </c>
      <c r="D4752">
        <v>2</v>
      </c>
      <c r="E4752" t="s">
        <v>9</v>
      </c>
      <c r="F4752" t="s">
        <v>5</v>
      </c>
      <c r="G4752">
        <v>2</v>
      </c>
      <c r="H4752" t="s">
        <v>10</v>
      </c>
      <c r="I4752">
        <v>375.80908959999999</v>
      </c>
    </row>
    <row r="4753" spans="1:9" x14ac:dyDescent="0.35">
      <c r="A4753">
        <v>101430</v>
      </c>
      <c r="B4753">
        <v>33</v>
      </c>
      <c r="C4753">
        <v>13</v>
      </c>
      <c r="D4753">
        <v>3</v>
      </c>
      <c r="E4753" t="s">
        <v>11</v>
      </c>
      <c r="F4753" t="s">
        <v>5</v>
      </c>
      <c r="G4753">
        <v>11</v>
      </c>
      <c r="H4753" t="s">
        <v>10</v>
      </c>
      <c r="I4753">
        <v>192.2837667</v>
      </c>
    </row>
    <row r="4754" spans="1:9" x14ac:dyDescent="0.35">
      <c r="A4754">
        <v>176335</v>
      </c>
      <c r="B4754">
        <v>20</v>
      </c>
      <c r="C4754">
        <v>1</v>
      </c>
      <c r="D4754">
        <v>2</v>
      </c>
      <c r="E4754" t="s">
        <v>11</v>
      </c>
      <c r="F4754" t="s">
        <v>5</v>
      </c>
      <c r="G4754">
        <v>11</v>
      </c>
      <c r="H4754" t="s">
        <v>10</v>
      </c>
      <c r="I4754">
        <v>181.1133935</v>
      </c>
    </row>
    <row r="4755" spans="1:9" x14ac:dyDescent="0.35">
      <c r="A4755">
        <v>100377</v>
      </c>
      <c r="B4755">
        <v>16</v>
      </c>
      <c r="C4755">
        <v>0</v>
      </c>
      <c r="D4755">
        <v>3</v>
      </c>
      <c r="E4755" t="s">
        <v>9</v>
      </c>
      <c r="F4755" t="s">
        <v>5</v>
      </c>
      <c r="G4755">
        <v>13</v>
      </c>
      <c r="H4755" t="s">
        <v>10</v>
      </c>
      <c r="I4755">
        <v>431.01770820000002</v>
      </c>
    </row>
    <row r="4756" spans="1:9" x14ac:dyDescent="0.35">
      <c r="A4756">
        <v>188424</v>
      </c>
      <c r="B4756">
        <v>17</v>
      </c>
      <c r="C4756">
        <v>0</v>
      </c>
      <c r="D4756">
        <v>3</v>
      </c>
      <c r="E4756" t="s">
        <v>11</v>
      </c>
      <c r="F4756" t="s">
        <v>5</v>
      </c>
      <c r="G4756">
        <v>15</v>
      </c>
      <c r="H4756" t="s">
        <v>10</v>
      </c>
      <c r="I4756">
        <v>251.46178660000001</v>
      </c>
    </row>
    <row r="4757" spans="1:9" x14ac:dyDescent="0.35">
      <c r="A4757">
        <v>122533</v>
      </c>
      <c r="B4757">
        <v>19</v>
      </c>
      <c r="C4757">
        <v>1</v>
      </c>
      <c r="D4757">
        <v>2</v>
      </c>
      <c r="E4757" t="s">
        <v>11</v>
      </c>
      <c r="F4757" t="s">
        <v>5</v>
      </c>
      <c r="G4757">
        <v>13</v>
      </c>
      <c r="H4757" t="s">
        <v>10</v>
      </c>
      <c r="I4757">
        <v>121.07655990000001</v>
      </c>
    </row>
    <row r="4758" spans="1:9" x14ac:dyDescent="0.35">
      <c r="A4758">
        <v>143309</v>
      </c>
      <c r="B4758">
        <v>93</v>
      </c>
      <c r="C4758">
        <v>18</v>
      </c>
      <c r="D4758">
        <v>2</v>
      </c>
      <c r="E4758" t="s">
        <v>11</v>
      </c>
      <c r="F4758" t="s">
        <v>5</v>
      </c>
      <c r="G4758">
        <v>5</v>
      </c>
      <c r="H4758" t="s">
        <v>10</v>
      </c>
      <c r="I4758">
        <v>495.27611999999999</v>
      </c>
    </row>
    <row r="4759" spans="1:9" x14ac:dyDescent="0.35">
      <c r="A4759">
        <v>187942</v>
      </c>
      <c r="B4759">
        <v>35</v>
      </c>
      <c r="C4759">
        <v>15</v>
      </c>
      <c r="D4759">
        <v>2</v>
      </c>
      <c r="E4759" t="s">
        <v>9</v>
      </c>
      <c r="F4759" t="s">
        <v>5</v>
      </c>
      <c r="G4759">
        <v>6</v>
      </c>
      <c r="H4759" t="s">
        <v>10</v>
      </c>
      <c r="I4759">
        <v>373.23775039999998</v>
      </c>
    </row>
    <row r="4760" spans="1:9" x14ac:dyDescent="0.35">
      <c r="A4760">
        <v>158699</v>
      </c>
      <c r="B4760">
        <v>55</v>
      </c>
      <c r="C4760">
        <v>36</v>
      </c>
      <c r="D4760">
        <v>3</v>
      </c>
      <c r="E4760" t="s">
        <v>11</v>
      </c>
      <c r="F4760" t="s">
        <v>5</v>
      </c>
      <c r="G4760">
        <v>8</v>
      </c>
      <c r="H4760" t="s">
        <v>10</v>
      </c>
      <c r="I4760">
        <v>332.47856560000002</v>
      </c>
    </row>
    <row r="4761" spans="1:9" x14ac:dyDescent="0.35">
      <c r="A4761">
        <v>131291</v>
      </c>
      <c r="B4761">
        <v>67</v>
      </c>
      <c r="C4761">
        <v>46</v>
      </c>
      <c r="D4761">
        <v>2</v>
      </c>
      <c r="E4761" t="s">
        <v>11</v>
      </c>
      <c r="F4761" t="s">
        <v>5</v>
      </c>
      <c r="G4761">
        <v>10</v>
      </c>
      <c r="H4761" t="s">
        <v>10</v>
      </c>
      <c r="I4761">
        <v>222.2513137</v>
      </c>
    </row>
    <row r="4762" spans="1:9" x14ac:dyDescent="0.35">
      <c r="A4762">
        <v>153709</v>
      </c>
      <c r="B4762">
        <v>59</v>
      </c>
      <c r="C4762">
        <v>39</v>
      </c>
      <c r="D4762">
        <v>3</v>
      </c>
      <c r="E4762" t="s">
        <v>9</v>
      </c>
      <c r="F4762" t="s">
        <v>5</v>
      </c>
      <c r="G4762">
        <v>14</v>
      </c>
      <c r="H4762" t="s">
        <v>10</v>
      </c>
      <c r="I4762">
        <v>233.79027350000001</v>
      </c>
    </row>
    <row r="4763" spans="1:9" x14ac:dyDescent="0.35">
      <c r="A4763">
        <v>198115</v>
      </c>
      <c r="B4763">
        <v>69</v>
      </c>
      <c r="C4763">
        <v>51</v>
      </c>
      <c r="D4763">
        <v>2</v>
      </c>
      <c r="E4763" t="s">
        <v>11</v>
      </c>
      <c r="F4763" t="s">
        <v>5</v>
      </c>
      <c r="G4763">
        <v>4</v>
      </c>
      <c r="H4763" t="s">
        <v>10</v>
      </c>
      <c r="I4763">
        <v>386.89143460000003</v>
      </c>
    </row>
    <row r="4764" spans="1:9" x14ac:dyDescent="0.35">
      <c r="A4764">
        <v>171140</v>
      </c>
      <c r="B4764">
        <v>69</v>
      </c>
      <c r="C4764">
        <v>51</v>
      </c>
      <c r="D4764">
        <v>2</v>
      </c>
      <c r="E4764" t="s">
        <v>9</v>
      </c>
      <c r="F4764" t="s">
        <v>5</v>
      </c>
      <c r="G4764">
        <v>5</v>
      </c>
      <c r="H4764" t="s">
        <v>10</v>
      </c>
      <c r="I4764">
        <v>264.79139259999999</v>
      </c>
    </row>
    <row r="4765" spans="1:9" x14ac:dyDescent="0.35">
      <c r="A4765">
        <v>129628</v>
      </c>
      <c r="B4765">
        <v>23</v>
      </c>
      <c r="C4765">
        <v>6</v>
      </c>
      <c r="D4765">
        <v>2</v>
      </c>
      <c r="E4765" t="s">
        <v>11</v>
      </c>
      <c r="F4765" t="s">
        <v>5</v>
      </c>
      <c r="G4765">
        <v>15</v>
      </c>
      <c r="H4765" t="s">
        <v>10</v>
      </c>
      <c r="I4765">
        <v>255.52759900000001</v>
      </c>
    </row>
    <row r="4766" spans="1:9" x14ac:dyDescent="0.35">
      <c r="A4766">
        <v>133136</v>
      </c>
      <c r="B4766">
        <v>43</v>
      </c>
      <c r="C4766">
        <v>26</v>
      </c>
      <c r="D4766">
        <v>3</v>
      </c>
      <c r="E4766" t="s">
        <v>9</v>
      </c>
      <c r="F4766" t="s">
        <v>5</v>
      </c>
      <c r="G4766">
        <v>0</v>
      </c>
      <c r="H4766" t="s">
        <v>10</v>
      </c>
      <c r="I4766">
        <v>446.17837159999999</v>
      </c>
    </row>
    <row r="4767" spans="1:9" x14ac:dyDescent="0.35">
      <c r="A4767">
        <v>192288</v>
      </c>
      <c r="B4767">
        <v>68</v>
      </c>
      <c r="C4767">
        <v>51</v>
      </c>
      <c r="D4767">
        <v>2</v>
      </c>
      <c r="E4767" t="s">
        <v>9</v>
      </c>
      <c r="F4767" t="s">
        <v>5</v>
      </c>
      <c r="G4767">
        <v>12</v>
      </c>
      <c r="H4767" t="s">
        <v>10</v>
      </c>
      <c r="I4767">
        <v>31.122214159999999</v>
      </c>
    </row>
    <row r="4768" spans="1:9" x14ac:dyDescent="0.35">
      <c r="A4768">
        <v>105742</v>
      </c>
      <c r="B4768">
        <v>59</v>
      </c>
      <c r="C4768" t="s">
        <v>14</v>
      </c>
      <c r="D4768">
        <v>3</v>
      </c>
      <c r="E4768" t="s">
        <v>11</v>
      </c>
      <c r="F4768" t="s">
        <v>5</v>
      </c>
      <c r="G4768">
        <v>15</v>
      </c>
      <c r="H4768" t="s">
        <v>10</v>
      </c>
      <c r="I4768">
        <v>182.6407921</v>
      </c>
    </row>
    <row r="4769" spans="1:9" x14ac:dyDescent="0.35">
      <c r="A4769">
        <v>191067</v>
      </c>
      <c r="B4769">
        <v>63</v>
      </c>
      <c r="C4769">
        <v>43</v>
      </c>
      <c r="D4769">
        <v>3</v>
      </c>
      <c r="E4769" t="s">
        <v>11</v>
      </c>
      <c r="F4769" t="s">
        <v>5</v>
      </c>
      <c r="G4769">
        <v>11</v>
      </c>
      <c r="H4769" t="s">
        <v>10</v>
      </c>
      <c r="I4769">
        <v>66.485186549999995</v>
      </c>
    </row>
    <row r="4770" spans="1:9" x14ac:dyDescent="0.35">
      <c r="A4770">
        <v>175026</v>
      </c>
      <c r="B4770">
        <v>61</v>
      </c>
      <c r="C4770">
        <v>44</v>
      </c>
      <c r="D4770">
        <v>2</v>
      </c>
      <c r="E4770" t="s">
        <v>9</v>
      </c>
      <c r="F4770" t="s">
        <v>5</v>
      </c>
      <c r="G4770">
        <v>15</v>
      </c>
      <c r="H4770" t="s">
        <v>10</v>
      </c>
      <c r="I4770">
        <v>32.138509990000003</v>
      </c>
    </row>
    <row r="4771" spans="1:9" x14ac:dyDescent="0.35">
      <c r="A4771">
        <v>149785</v>
      </c>
      <c r="B4771">
        <v>65</v>
      </c>
      <c r="C4771">
        <v>45</v>
      </c>
      <c r="D4771">
        <v>2</v>
      </c>
      <c r="E4771" t="s">
        <v>11</v>
      </c>
      <c r="F4771" t="s">
        <v>5</v>
      </c>
      <c r="G4771">
        <v>9</v>
      </c>
      <c r="H4771" t="s">
        <v>10</v>
      </c>
      <c r="I4771">
        <v>351.19612219999999</v>
      </c>
    </row>
    <row r="4772" spans="1:9" x14ac:dyDescent="0.35">
      <c r="A4772">
        <v>121972</v>
      </c>
      <c r="B4772">
        <v>69</v>
      </c>
      <c r="C4772">
        <v>50</v>
      </c>
      <c r="D4772">
        <v>2</v>
      </c>
      <c r="E4772" t="s">
        <v>9</v>
      </c>
      <c r="F4772" t="s">
        <v>5</v>
      </c>
      <c r="G4772">
        <v>3</v>
      </c>
      <c r="H4772" t="s">
        <v>10</v>
      </c>
      <c r="I4772">
        <v>61.213469140000001</v>
      </c>
    </row>
    <row r="4773" spans="1:9" x14ac:dyDescent="0.35">
      <c r="A4773">
        <v>110271</v>
      </c>
      <c r="B4773">
        <v>17</v>
      </c>
      <c r="C4773">
        <v>0</v>
      </c>
      <c r="D4773">
        <v>2</v>
      </c>
      <c r="E4773" t="s">
        <v>11</v>
      </c>
      <c r="F4773" t="s">
        <v>5</v>
      </c>
      <c r="G4773">
        <v>15</v>
      </c>
      <c r="H4773" t="s">
        <v>10</v>
      </c>
      <c r="I4773">
        <v>215.2266118</v>
      </c>
    </row>
    <row r="4774" spans="1:9" x14ac:dyDescent="0.35">
      <c r="A4774">
        <v>150300</v>
      </c>
      <c r="B4774">
        <v>16</v>
      </c>
      <c r="C4774">
        <v>0</v>
      </c>
      <c r="D4774">
        <v>2</v>
      </c>
      <c r="E4774" t="s">
        <v>11</v>
      </c>
      <c r="F4774" t="s">
        <v>5</v>
      </c>
      <c r="G4774">
        <v>13</v>
      </c>
      <c r="H4774" t="s">
        <v>10</v>
      </c>
      <c r="I4774">
        <v>304.35969490000002</v>
      </c>
    </row>
    <row r="4775" spans="1:9" x14ac:dyDescent="0.35">
      <c r="A4775">
        <v>104824</v>
      </c>
      <c r="B4775">
        <v>16</v>
      </c>
      <c r="C4775">
        <v>0</v>
      </c>
      <c r="D4775">
        <v>2</v>
      </c>
      <c r="E4775" t="s">
        <v>11</v>
      </c>
      <c r="F4775" t="s">
        <v>5</v>
      </c>
      <c r="G4775">
        <v>14</v>
      </c>
      <c r="H4775" t="s">
        <v>10</v>
      </c>
      <c r="I4775">
        <v>250.5357625</v>
      </c>
    </row>
    <row r="4776" spans="1:9" x14ac:dyDescent="0.35">
      <c r="A4776">
        <v>184598</v>
      </c>
      <c r="B4776">
        <v>20</v>
      </c>
      <c r="C4776">
        <v>1</v>
      </c>
      <c r="D4776">
        <v>2</v>
      </c>
      <c r="E4776" t="s">
        <v>11</v>
      </c>
      <c r="F4776" t="s">
        <v>5</v>
      </c>
      <c r="G4776">
        <v>9</v>
      </c>
      <c r="H4776" t="s">
        <v>10</v>
      </c>
      <c r="I4776">
        <v>306.5802683</v>
      </c>
    </row>
    <row r="4777" spans="1:9" x14ac:dyDescent="0.35">
      <c r="A4777">
        <v>123406</v>
      </c>
      <c r="B4777">
        <v>63</v>
      </c>
      <c r="C4777">
        <v>46</v>
      </c>
      <c r="D4777">
        <v>2</v>
      </c>
      <c r="E4777" t="s">
        <v>11</v>
      </c>
      <c r="F4777" t="s">
        <v>5</v>
      </c>
      <c r="G4777">
        <v>9</v>
      </c>
      <c r="H4777" t="s">
        <v>10</v>
      </c>
      <c r="I4777">
        <v>34.360521830000003</v>
      </c>
    </row>
    <row r="4778" spans="1:9" x14ac:dyDescent="0.35">
      <c r="A4778">
        <v>124181</v>
      </c>
      <c r="B4778">
        <v>64</v>
      </c>
      <c r="C4778" t="s">
        <v>14</v>
      </c>
      <c r="D4778">
        <v>3</v>
      </c>
      <c r="E4778" t="s">
        <v>11</v>
      </c>
      <c r="F4778" t="s">
        <v>5</v>
      </c>
      <c r="G4778">
        <v>15</v>
      </c>
      <c r="H4778" t="s">
        <v>10</v>
      </c>
      <c r="I4778">
        <v>22.660438559999999</v>
      </c>
    </row>
    <row r="4779" spans="1:9" x14ac:dyDescent="0.35">
      <c r="A4779">
        <v>107252</v>
      </c>
      <c r="B4779">
        <v>61</v>
      </c>
      <c r="C4779">
        <v>43</v>
      </c>
      <c r="D4779">
        <v>2</v>
      </c>
      <c r="E4779" t="s">
        <v>11</v>
      </c>
      <c r="F4779" t="s">
        <v>5</v>
      </c>
      <c r="G4779">
        <v>10</v>
      </c>
      <c r="H4779" t="s">
        <v>10</v>
      </c>
      <c r="I4779">
        <v>252.4533935</v>
      </c>
    </row>
    <row r="4780" spans="1:9" x14ac:dyDescent="0.35">
      <c r="A4780">
        <v>131959</v>
      </c>
      <c r="B4780">
        <v>99</v>
      </c>
      <c r="C4780">
        <v>33</v>
      </c>
      <c r="D4780">
        <v>2</v>
      </c>
      <c r="E4780" t="s">
        <v>11</v>
      </c>
      <c r="F4780" t="s">
        <v>5</v>
      </c>
      <c r="G4780">
        <v>11</v>
      </c>
      <c r="H4780" t="s">
        <v>10</v>
      </c>
      <c r="I4780">
        <v>267.58665839999998</v>
      </c>
    </row>
    <row r="4781" spans="1:9" x14ac:dyDescent="0.35">
      <c r="A4781">
        <v>192764</v>
      </c>
      <c r="B4781">
        <v>63</v>
      </c>
      <c r="C4781">
        <v>43</v>
      </c>
      <c r="D4781">
        <v>3</v>
      </c>
      <c r="E4781" t="s">
        <v>9</v>
      </c>
      <c r="F4781" t="s">
        <v>5</v>
      </c>
      <c r="G4781">
        <v>15</v>
      </c>
      <c r="H4781" t="s">
        <v>10</v>
      </c>
      <c r="I4781">
        <v>24.114640479999998</v>
      </c>
    </row>
    <row r="4782" spans="1:9" x14ac:dyDescent="0.35">
      <c r="A4782">
        <v>132369</v>
      </c>
      <c r="B4782">
        <v>30</v>
      </c>
      <c r="C4782" t="s">
        <v>14</v>
      </c>
      <c r="D4782">
        <v>2</v>
      </c>
      <c r="E4782" t="s">
        <v>11</v>
      </c>
      <c r="F4782" t="s">
        <v>5</v>
      </c>
      <c r="G4782">
        <v>4</v>
      </c>
      <c r="H4782" t="s">
        <v>10</v>
      </c>
      <c r="I4782">
        <v>481.06087070000001</v>
      </c>
    </row>
    <row r="4783" spans="1:9" x14ac:dyDescent="0.35">
      <c r="A4783">
        <v>192305</v>
      </c>
      <c r="B4783">
        <v>54</v>
      </c>
      <c r="C4783">
        <v>35</v>
      </c>
      <c r="D4783">
        <v>3</v>
      </c>
      <c r="E4783" t="s">
        <v>9</v>
      </c>
      <c r="F4783" t="s">
        <v>5</v>
      </c>
      <c r="G4783">
        <v>6</v>
      </c>
      <c r="H4783" t="s">
        <v>10</v>
      </c>
      <c r="I4783">
        <v>325.50702339999998</v>
      </c>
    </row>
    <row r="4784" spans="1:9" x14ac:dyDescent="0.35">
      <c r="A4784">
        <v>160549</v>
      </c>
      <c r="B4784">
        <v>61</v>
      </c>
      <c r="C4784">
        <v>42</v>
      </c>
      <c r="D4784">
        <v>2</v>
      </c>
      <c r="E4784" t="s">
        <v>11</v>
      </c>
      <c r="F4784" t="s">
        <v>5</v>
      </c>
      <c r="G4784">
        <v>6</v>
      </c>
      <c r="H4784" t="s">
        <v>10</v>
      </c>
      <c r="I4784">
        <v>70.235483310000006</v>
      </c>
    </row>
    <row r="4785" spans="1:9" x14ac:dyDescent="0.35">
      <c r="A4785">
        <v>159313</v>
      </c>
      <c r="B4785">
        <v>1</v>
      </c>
      <c r="C4785">
        <v>5</v>
      </c>
      <c r="D4785">
        <v>3</v>
      </c>
      <c r="E4785" t="s">
        <v>11</v>
      </c>
      <c r="F4785" t="s">
        <v>5</v>
      </c>
      <c r="G4785">
        <v>7</v>
      </c>
      <c r="H4785" t="s">
        <v>10</v>
      </c>
      <c r="I4785">
        <v>417.58903889999999</v>
      </c>
    </row>
    <row r="4786" spans="1:9" x14ac:dyDescent="0.35">
      <c r="A4786">
        <v>171854</v>
      </c>
      <c r="B4786">
        <v>28</v>
      </c>
      <c r="C4786">
        <v>8</v>
      </c>
      <c r="D4786">
        <v>2</v>
      </c>
      <c r="E4786" t="s">
        <v>11</v>
      </c>
      <c r="F4786" t="s">
        <v>5</v>
      </c>
      <c r="G4786">
        <v>13</v>
      </c>
      <c r="H4786" t="s">
        <v>10</v>
      </c>
      <c r="I4786">
        <v>222.40280619999999</v>
      </c>
    </row>
    <row r="4787" spans="1:9" x14ac:dyDescent="0.35">
      <c r="A4787">
        <v>104634</v>
      </c>
      <c r="B4787">
        <v>58</v>
      </c>
      <c r="C4787">
        <v>41</v>
      </c>
      <c r="D4787">
        <v>2</v>
      </c>
      <c r="E4787" t="s">
        <v>9</v>
      </c>
      <c r="F4787" t="s">
        <v>5</v>
      </c>
      <c r="G4787">
        <v>7</v>
      </c>
      <c r="H4787" t="s">
        <v>10</v>
      </c>
      <c r="I4787">
        <v>382.7712477</v>
      </c>
    </row>
    <row r="4788" spans="1:9" x14ac:dyDescent="0.35">
      <c r="A4788">
        <v>119216</v>
      </c>
      <c r="B4788">
        <v>32</v>
      </c>
      <c r="C4788">
        <v>11</v>
      </c>
      <c r="D4788">
        <v>3</v>
      </c>
      <c r="E4788" t="s">
        <v>11</v>
      </c>
      <c r="F4788" t="s">
        <v>5</v>
      </c>
      <c r="G4788">
        <v>7</v>
      </c>
      <c r="H4788" t="s">
        <v>10</v>
      </c>
      <c r="I4788">
        <v>331.18518619999998</v>
      </c>
    </row>
    <row r="4789" spans="1:9" x14ac:dyDescent="0.35">
      <c r="A4789">
        <v>167082</v>
      </c>
      <c r="B4789">
        <v>58</v>
      </c>
      <c r="C4789">
        <v>41</v>
      </c>
      <c r="D4789">
        <v>3</v>
      </c>
      <c r="E4789" t="s">
        <v>11</v>
      </c>
      <c r="F4789" t="s">
        <v>5</v>
      </c>
      <c r="G4789">
        <v>8</v>
      </c>
      <c r="H4789" t="s">
        <v>10</v>
      </c>
      <c r="I4789">
        <v>302.61601050000002</v>
      </c>
    </row>
    <row r="4790" spans="1:9" x14ac:dyDescent="0.35">
      <c r="A4790">
        <v>154436</v>
      </c>
      <c r="B4790">
        <v>21</v>
      </c>
      <c r="C4790" t="s">
        <v>14</v>
      </c>
      <c r="D4790">
        <v>2</v>
      </c>
      <c r="E4790" t="s">
        <v>9</v>
      </c>
      <c r="F4790" t="s">
        <v>5</v>
      </c>
      <c r="G4790">
        <v>15</v>
      </c>
      <c r="H4790" t="s">
        <v>10</v>
      </c>
      <c r="I4790">
        <v>484.46080660000001</v>
      </c>
    </row>
    <row r="4791" spans="1:9" x14ac:dyDescent="0.35">
      <c r="A4791">
        <v>137758</v>
      </c>
      <c r="B4791">
        <v>70</v>
      </c>
      <c r="C4791">
        <v>52</v>
      </c>
      <c r="D4791">
        <v>3</v>
      </c>
      <c r="E4791" t="s">
        <v>9</v>
      </c>
      <c r="F4791" t="s">
        <v>5</v>
      </c>
      <c r="G4791">
        <v>2</v>
      </c>
      <c r="H4791" t="s">
        <v>13</v>
      </c>
      <c r="I4791">
        <v>640.57963910000001</v>
      </c>
    </row>
    <row r="4792" spans="1:9" x14ac:dyDescent="0.35">
      <c r="A4792">
        <v>198289</v>
      </c>
      <c r="B4792">
        <v>1</v>
      </c>
      <c r="C4792">
        <v>32</v>
      </c>
      <c r="D4792">
        <v>2</v>
      </c>
      <c r="E4792" t="s">
        <v>11</v>
      </c>
      <c r="F4792" t="s">
        <v>5</v>
      </c>
      <c r="G4792">
        <v>1</v>
      </c>
      <c r="H4792" t="s">
        <v>10</v>
      </c>
      <c r="I4792">
        <v>476.49401510000001</v>
      </c>
    </row>
    <row r="4793" spans="1:9" x14ac:dyDescent="0.35">
      <c r="A4793">
        <v>169944</v>
      </c>
      <c r="B4793">
        <v>66</v>
      </c>
      <c r="C4793">
        <v>47</v>
      </c>
      <c r="D4793">
        <v>3</v>
      </c>
      <c r="E4793" t="s">
        <v>9</v>
      </c>
      <c r="F4793" t="s">
        <v>5</v>
      </c>
      <c r="G4793">
        <v>10</v>
      </c>
      <c r="H4793" t="s">
        <v>10</v>
      </c>
      <c r="I4793">
        <v>253.42250050000001</v>
      </c>
    </row>
    <row r="4794" spans="1:9" x14ac:dyDescent="0.35">
      <c r="A4794">
        <v>179014</v>
      </c>
      <c r="B4794">
        <v>63</v>
      </c>
      <c r="C4794">
        <v>43</v>
      </c>
      <c r="D4794">
        <v>2</v>
      </c>
      <c r="E4794" t="s">
        <v>11</v>
      </c>
      <c r="F4794" t="s">
        <v>5</v>
      </c>
      <c r="G4794">
        <v>12</v>
      </c>
      <c r="H4794" t="s">
        <v>10</v>
      </c>
      <c r="I4794">
        <v>66.303212340000002</v>
      </c>
    </row>
    <row r="4795" spans="1:9" x14ac:dyDescent="0.35">
      <c r="A4795">
        <v>102086</v>
      </c>
      <c r="B4795">
        <v>69</v>
      </c>
      <c r="C4795">
        <v>52</v>
      </c>
      <c r="D4795">
        <v>2</v>
      </c>
      <c r="E4795" t="s">
        <v>9</v>
      </c>
      <c r="F4795" t="s">
        <v>5</v>
      </c>
      <c r="G4795">
        <v>15</v>
      </c>
      <c r="H4795" t="s">
        <v>10</v>
      </c>
      <c r="I4795">
        <v>213.32269099999999</v>
      </c>
    </row>
    <row r="4796" spans="1:9" x14ac:dyDescent="0.35">
      <c r="A4796">
        <v>132654</v>
      </c>
      <c r="B4796">
        <v>48</v>
      </c>
      <c r="C4796" t="s">
        <v>14</v>
      </c>
      <c r="D4796">
        <v>3</v>
      </c>
      <c r="E4796" t="s">
        <v>11</v>
      </c>
      <c r="F4796" t="s">
        <v>5</v>
      </c>
      <c r="G4796">
        <v>1</v>
      </c>
      <c r="H4796" t="s">
        <v>10</v>
      </c>
      <c r="I4796">
        <v>407.42881890000001</v>
      </c>
    </row>
    <row r="4797" spans="1:9" x14ac:dyDescent="0.35">
      <c r="A4797">
        <v>132666</v>
      </c>
      <c r="B4797">
        <v>16</v>
      </c>
      <c r="C4797">
        <v>0</v>
      </c>
      <c r="D4797">
        <v>2</v>
      </c>
      <c r="E4797" t="s">
        <v>11</v>
      </c>
      <c r="F4797" t="s">
        <v>5</v>
      </c>
      <c r="G4797">
        <v>14</v>
      </c>
      <c r="H4797" t="s">
        <v>10</v>
      </c>
      <c r="I4797">
        <v>309.92693989999998</v>
      </c>
    </row>
    <row r="4798" spans="1:9" x14ac:dyDescent="0.35">
      <c r="A4798">
        <v>155044</v>
      </c>
      <c r="B4798">
        <v>49</v>
      </c>
      <c r="C4798">
        <v>31</v>
      </c>
      <c r="D4798">
        <v>3</v>
      </c>
      <c r="E4798" t="s">
        <v>9</v>
      </c>
      <c r="F4798" t="s">
        <v>5</v>
      </c>
      <c r="G4798">
        <v>9</v>
      </c>
      <c r="H4798" t="s">
        <v>10</v>
      </c>
      <c r="I4798">
        <v>375.21969669999999</v>
      </c>
    </row>
    <row r="4799" spans="1:9" x14ac:dyDescent="0.35">
      <c r="A4799">
        <v>138165</v>
      </c>
      <c r="B4799">
        <v>48</v>
      </c>
      <c r="C4799">
        <v>27</v>
      </c>
      <c r="D4799">
        <v>3</v>
      </c>
      <c r="E4799" t="s">
        <v>11</v>
      </c>
      <c r="F4799" t="s">
        <v>5</v>
      </c>
      <c r="G4799">
        <v>11</v>
      </c>
      <c r="H4799" t="s">
        <v>10</v>
      </c>
      <c r="I4799">
        <v>213.1440843</v>
      </c>
    </row>
    <row r="4800" spans="1:9" x14ac:dyDescent="0.35">
      <c r="A4800">
        <v>138460</v>
      </c>
      <c r="B4800">
        <v>23</v>
      </c>
      <c r="C4800">
        <v>4</v>
      </c>
      <c r="D4800">
        <v>2</v>
      </c>
      <c r="E4800" t="s">
        <v>11</v>
      </c>
      <c r="F4800" t="s">
        <v>5</v>
      </c>
      <c r="G4800">
        <v>14</v>
      </c>
      <c r="H4800" t="s">
        <v>10</v>
      </c>
      <c r="I4800">
        <v>343.54498699999999</v>
      </c>
    </row>
    <row r="4801" spans="1:9" x14ac:dyDescent="0.35">
      <c r="A4801">
        <v>197486</v>
      </c>
      <c r="B4801">
        <v>25</v>
      </c>
      <c r="C4801">
        <v>7</v>
      </c>
      <c r="D4801">
        <v>2</v>
      </c>
      <c r="E4801" t="s">
        <v>9</v>
      </c>
      <c r="F4801" t="s">
        <v>5</v>
      </c>
      <c r="G4801">
        <v>12</v>
      </c>
      <c r="H4801" t="s">
        <v>13</v>
      </c>
      <c r="I4801">
        <v>599.941101</v>
      </c>
    </row>
    <row r="4802" spans="1:9" x14ac:dyDescent="0.35">
      <c r="A4802">
        <v>143536</v>
      </c>
      <c r="B4802">
        <v>18</v>
      </c>
      <c r="C4802">
        <v>0</v>
      </c>
      <c r="D4802">
        <v>3</v>
      </c>
      <c r="E4802" t="s">
        <v>11</v>
      </c>
      <c r="F4802" t="s">
        <v>5</v>
      </c>
      <c r="G4802">
        <v>14</v>
      </c>
      <c r="H4802" t="s">
        <v>10</v>
      </c>
      <c r="I4802">
        <v>158.04404210000001</v>
      </c>
    </row>
    <row r="4803" spans="1:9" x14ac:dyDescent="0.35">
      <c r="A4803">
        <v>133376</v>
      </c>
      <c r="B4803">
        <v>17</v>
      </c>
      <c r="C4803">
        <v>0</v>
      </c>
      <c r="D4803">
        <v>3</v>
      </c>
      <c r="E4803" t="s">
        <v>11</v>
      </c>
      <c r="F4803" t="s">
        <v>5</v>
      </c>
      <c r="G4803">
        <v>15</v>
      </c>
      <c r="H4803" t="s">
        <v>10</v>
      </c>
      <c r="I4803">
        <v>357.56156800000002</v>
      </c>
    </row>
    <row r="4804" spans="1:9" x14ac:dyDescent="0.35">
      <c r="A4804">
        <v>193331</v>
      </c>
      <c r="B4804">
        <v>16</v>
      </c>
      <c r="C4804">
        <v>0</v>
      </c>
      <c r="D4804">
        <v>2</v>
      </c>
      <c r="E4804" t="s">
        <v>11</v>
      </c>
      <c r="F4804" t="s">
        <v>5</v>
      </c>
      <c r="G4804">
        <v>8</v>
      </c>
      <c r="H4804" t="s">
        <v>10</v>
      </c>
      <c r="I4804">
        <v>253.20093130000001</v>
      </c>
    </row>
    <row r="4805" spans="1:9" x14ac:dyDescent="0.35">
      <c r="A4805">
        <v>171831</v>
      </c>
      <c r="B4805">
        <v>19</v>
      </c>
      <c r="C4805">
        <v>1</v>
      </c>
      <c r="D4805">
        <v>2</v>
      </c>
      <c r="E4805" t="s">
        <v>9</v>
      </c>
      <c r="F4805" t="s">
        <v>5</v>
      </c>
      <c r="G4805">
        <v>6</v>
      </c>
      <c r="H4805" t="s">
        <v>13</v>
      </c>
      <c r="I4805">
        <v>619.28369669999995</v>
      </c>
    </row>
    <row r="4806" spans="1:9" x14ac:dyDescent="0.35">
      <c r="A4806">
        <v>107853</v>
      </c>
      <c r="B4806">
        <v>16</v>
      </c>
      <c r="C4806">
        <v>0</v>
      </c>
      <c r="D4806">
        <v>2</v>
      </c>
      <c r="E4806" t="s">
        <v>9</v>
      </c>
      <c r="F4806" t="s">
        <v>5</v>
      </c>
      <c r="G4806">
        <v>11</v>
      </c>
      <c r="H4806" t="s">
        <v>10</v>
      </c>
      <c r="I4806">
        <v>454.37523909999999</v>
      </c>
    </row>
    <row r="4807" spans="1:9" x14ac:dyDescent="0.35">
      <c r="A4807">
        <v>118908</v>
      </c>
      <c r="B4807">
        <v>23</v>
      </c>
      <c r="C4807">
        <v>5</v>
      </c>
      <c r="D4807">
        <v>3</v>
      </c>
      <c r="E4807" t="s">
        <v>11</v>
      </c>
      <c r="F4807" t="s">
        <v>5</v>
      </c>
      <c r="G4807">
        <v>11</v>
      </c>
      <c r="H4807" t="s">
        <v>10</v>
      </c>
      <c r="I4807">
        <v>160.89568919999999</v>
      </c>
    </row>
    <row r="4808" spans="1:9" x14ac:dyDescent="0.35">
      <c r="A4808">
        <v>110904</v>
      </c>
      <c r="B4808">
        <v>27</v>
      </c>
      <c r="C4808">
        <v>10</v>
      </c>
      <c r="D4808">
        <v>3</v>
      </c>
      <c r="E4808" t="s">
        <v>9</v>
      </c>
      <c r="F4808" t="s">
        <v>5</v>
      </c>
      <c r="G4808">
        <v>15</v>
      </c>
      <c r="H4808" t="s">
        <v>10</v>
      </c>
      <c r="I4808">
        <v>318.52301</v>
      </c>
    </row>
    <row r="4809" spans="1:9" x14ac:dyDescent="0.35">
      <c r="A4809">
        <v>182401</v>
      </c>
      <c r="B4809">
        <v>58</v>
      </c>
      <c r="C4809">
        <v>40</v>
      </c>
      <c r="D4809">
        <v>2</v>
      </c>
      <c r="E4809" t="s">
        <v>11</v>
      </c>
      <c r="F4809" t="s">
        <v>5</v>
      </c>
      <c r="G4809">
        <v>6</v>
      </c>
      <c r="H4809" t="s">
        <v>10</v>
      </c>
      <c r="I4809">
        <v>313.31156679999998</v>
      </c>
    </row>
    <row r="4810" spans="1:9" x14ac:dyDescent="0.35">
      <c r="A4810">
        <v>170182</v>
      </c>
      <c r="B4810">
        <v>23</v>
      </c>
      <c r="C4810">
        <v>5</v>
      </c>
      <c r="D4810">
        <v>3</v>
      </c>
      <c r="E4810" t="s">
        <v>11</v>
      </c>
      <c r="F4810" t="s">
        <v>5</v>
      </c>
      <c r="G4810">
        <v>7</v>
      </c>
      <c r="H4810" t="s">
        <v>10</v>
      </c>
      <c r="I4810">
        <v>261.3574567</v>
      </c>
    </row>
    <row r="4811" spans="1:9" x14ac:dyDescent="0.35">
      <c r="A4811">
        <v>117311</v>
      </c>
      <c r="B4811">
        <v>25</v>
      </c>
      <c r="C4811">
        <v>7</v>
      </c>
      <c r="D4811">
        <v>2</v>
      </c>
      <c r="E4811" t="s">
        <v>11</v>
      </c>
      <c r="F4811" t="s">
        <v>5</v>
      </c>
      <c r="G4811">
        <v>13</v>
      </c>
      <c r="H4811" t="s">
        <v>10</v>
      </c>
      <c r="I4811">
        <v>271.49990020000001</v>
      </c>
    </row>
    <row r="4812" spans="1:9" x14ac:dyDescent="0.35">
      <c r="A4812">
        <v>147072</v>
      </c>
      <c r="B4812">
        <v>36</v>
      </c>
      <c r="C4812">
        <v>16</v>
      </c>
      <c r="D4812">
        <v>2</v>
      </c>
      <c r="E4812" t="s">
        <v>9</v>
      </c>
      <c r="F4812" t="s">
        <v>5</v>
      </c>
      <c r="G4812">
        <v>14</v>
      </c>
      <c r="H4812" t="s">
        <v>10</v>
      </c>
      <c r="I4812">
        <v>246.7423689</v>
      </c>
    </row>
    <row r="4813" spans="1:9" x14ac:dyDescent="0.35">
      <c r="A4813">
        <v>191778</v>
      </c>
      <c r="B4813">
        <v>18</v>
      </c>
      <c r="C4813">
        <v>0</v>
      </c>
      <c r="D4813">
        <v>2</v>
      </c>
      <c r="E4813" t="s">
        <v>9</v>
      </c>
      <c r="F4813" t="s">
        <v>5</v>
      </c>
      <c r="G4813">
        <v>9</v>
      </c>
      <c r="H4813" t="s">
        <v>10</v>
      </c>
      <c r="I4813">
        <v>469.44472239999999</v>
      </c>
    </row>
    <row r="4814" spans="1:9" x14ac:dyDescent="0.35">
      <c r="A4814">
        <v>106894</v>
      </c>
      <c r="B4814">
        <v>24</v>
      </c>
      <c r="C4814" t="s">
        <v>14</v>
      </c>
      <c r="D4814">
        <v>2</v>
      </c>
      <c r="E4814" t="s">
        <v>9</v>
      </c>
      <c r="F4814" t="s">
        <v>5</v>
      </c>
      <c r="G4814">
        <v>12</v>
      </c>
      <c r="H4814" t="s">
        <v>10</v>
      </c>
      <c r="I4814">
        <v>358.67540860000003</v>
      </c>
    </row>
    <row r="4815" spans="1:9" x14ac:dyDescent="0.35">
      <c r="A4815">
        <v>139108</v>
      </c>
      <c r="B4815">
        <v>70</v>
      </c>
      <c r="C4815">
        <v>53</v>
      </c>
      <c r="D4815">
        <v>3</v>
      </c>
      <c r="E4815" t="s">
        <v>9</v>
      </c>
      <c r="F4815" t="s">
        <v>5</v>
      </c>
      <c r="G4815">
        <v>12</v>
      </c>
      <c r="H4815" t="s">
        <v>10</v>
      </c>
      <c r="I4815">
        <v>248.61254819999999</v>
      </c>
    </row>
    <row r="4816" spans="1:9" x14ac:dyDescent="0.35">
      <c r="A4816">
        <v>158699</v>
      </c>
      <c r="B4816">
        <v>37</v>
      </c>
      <c r="C4816">
        <v>16</v>
      </c>
      <c r="D4816">
        <v>2</v>
      </c>
      <c r="E4816" t="s">
        <v>11</v>
      </c>
      <c r="F4816" t="s">
        <v>5</v>
      </c>
      <c r="G4816">
        <v>10</v>
      </c>
      <c r="H4816" t="s">
        <v>10</v>
      </c>
      <c r="I4816">
        <v>331.18740070000001</v>
      </c>
    </row>
    <row r="4817" spans="1:9" x14ac:dyDescent="0.35">
      <c r="A4817">
        <v>101619</v>
      </c>
      <c r="B4817">
        <v>68</v>
      </c>
      <c r="C4817">
        <v>47</v>
      </c>
      <c r="D4817">
        <v>2</v>
      </c>
      <c r="E4817" t="s">
        <v>11</v>
      </c>
      <c r="F4817" t="s">
        <v>5</v>
      </c>
      <c r="G4817">
        <v>1</v>
      </c>
      <c r="H4817" t="s">
        <v>10</v>
      </c>
      <c r="I4817">
        <v>394.58952390000002</v>
      </c>
    </row>
    <row r="4818" spans="1:9" x14ac:dyDescent="0.35">
      <c r="A4818">
        <v>171500</v>
      </c>
      <c r="B4818">
        <v>28</v>
      </c>
      <c r="C4818">
        <v>8</v>
      </c>
      <c r="D4818">
        <v>2</v>
      </c>
      <c r="E4818" t="s">
        <v>9</v>
      </c>
      <c r="F4818" t="s">
        <v>5</v>
      </c>
      <c r="G4818">
        <v>9</v>
      </c>
      <c r="H4818" t="s">
        <v>10</v>
      </c>
      <c r="I4818">
        <v>377.20636949999999</v>
      </c>
    </row>
    <row r="4819" spans="1:9" x14ac:dyDescent="0.35">
      <c r="A4819">
        <v>170694</v>
      </c>
      <c r="B4819">
        <v>18</v>
      </c>
      <c r="C4819">
        <v>0</v>
      </c>
      <c r="D4819">
        <v>2</v>
      </c>
      <c r="E4819" t="s">
        <v>11</v>
      </c>
      <c r="F4819" t="s">
        <v>5</v>
      </c>
      <c r="G4819">
        <v>15</v>
      </c>
      <c r="H4819" t="s">
        <v>10</v>
      </c>
      <c r="I4819">
        <v>184.2619675</v>
      </c>
    </row>
    <row r="4820" spans="1:9" x14ac:dyDescent="0.35">
      <c r="A4820">
        <v>168299</v>
      </c>
      <c r="B4820">
        <v>49</v>
      </c>
      <c r="C4820">
        <v>30</v>
      </c>
      <c r="D4820">
        <v>2</v>
      </c>
      <c r="E4820" t="s">
        <v>9</v>
      </c>
      <c r="F4820" t="s">
        <v>5</v>
      </c>
      <c r="G4820">
        <v>7</v>
      </c>
      <c r="H4820" t="s">
        <v>10</v>
      </c>
      <c r="I4820">
        <v>355.16566039999998</v>
      </c>
    </row>
    <row r="4821" spans="1:9" x14ac:dyDescent="0.35">
      <c r="A4821">
        <v>195135</v>
      </c>
      <c r="B4821">
        <v>18</v>
      </c>
      <c r="C4821">
        <v>0</v>
      </c>
      <c r="D4821">
        <v>3</v>
      </c>
      <c r="E4821" t="s">
        <v>9</v>
      </c>
      <c r="F4821" t="s">
        <v>5</v>
      </c>
      <c r="G4821">
        <v>15</v>
      </c>
      <c r="H4821" t="s">
        <v>10</v>
      </c>
      <c r="I4821">
        <v>282.19345520000002</v>
      </c>
    </row>
    <row r="4822" spans="1:9" x14ac:dyDescent="0.35">
      <c r="A4822">
        <v>190594</v>
      </c>
      <c r="B4822">
        <v>70</v>
      </c>
      <c r="C4822">
        <v>51</v>
      </c>
      <c r="D4822">
        <v>3</v>
      </c>
      <c r="E4822" t="s">
        <v>11</v>
      </c>
      <c r="F4822" t="s">
        <v>5</v>
      </c>
      <c r="G4822">
        <v>9</v>
      </c>
      <c r="H4822" t="s">
        <v>10</v>
      </c>
      <c r="I4822">
        <v>208.94750579999999</v>
      </c>
    </row>
    <row r="4823" spans="1:9" x14ac:dyDescent="0.35">
      <c r="A4823">
        <v>154100</v>
      </c>
      <c r="B4823">
        <v>68</v>
      </c>
      <c r="C4823">
        <v>50</v>
      </c>
      <c r="D4823">
        <v>3</v>
      </c>
      <c r="E4823" t="s">
        <v>11</v>
      </c>
      <c r="F4823" t="s">
        <v>5</v>
      </c>
      <c r="G4823">
        <v>15</v>
      </c>
      <c r="H4823" t="s">
        <v>10</v>
      </c>
      <c r="I4823">
        <v>113.2388088</v>
      </c>
    </row>
    <row r="4824" spans="1:9" x14ac:dyDescent="0.35">
      <c r="A4824">
        <v>124034</v>
      </c>
      <c r="B4824">
        <v>65</v>
      </c>
      <c r="C4824" t="s">
        <v>14</v>
      </c>
      <c r="D4824">
        <v>2</v>
      </c>
      <c r="E4824" t="s">
        <v>11</v>
      </c>
      <c r="F4824" t="s">
        <v>5</v>
      </c>
      <c r="G4824">
        <v>0</v>
      </c>
      <c r="H4824" t="s">
        <v>10</v>
      </c>
      <c r="I4824">
        <v>151.1795166</v>
      </c>
    </row>
    <row r="4825" spans="1:9" x14ac:dyDescent="0.35">
      <c r="A4825">
        <v>125763</v>
      </c>
      <c r="B4825">
        <v>21</v>
      </c>
      <c r="C4825">
        <v>4</v>
      </c>
      <c r="D4825">
        <v>2</v>
      </c>
      <c r="E4825" t="s">
        <v>11</v>
      </c>
      <c r="F4825" t="s">
        <v>5</v>
      </c>
      <c r="G4825">
        <v>14</v>
      </c>
      <c r="H4825" t="s">
        <v>10</v>
      </c>
      <c r="I4825">
        <v>388.34901400000001</v>
      </c>
    </row>
    <row r="4826" spans="1:9" x14ac:dyDescent="0.35">
      <c r="A4826">
        <v>137799</v>
      </c>
      <c r="B4826">
        <v>23</v>
      </c>
      <c r="C4826" t="s">
        <v>14</v>
      </c>
      <c r="D4826">
        <v>2</v>
      </c>
      <c r="E4826" t="s">
        <v>11</v>
      </c>
      <c r="F4826" t="s">
        <v>5</v>
      </c>
      <c r="G4826">
        <v>12</v>
      </c>
      <c r="H4826" t="s">
        <v>10</v>
      </c>
      <c r="I4826">
        <v>220.39159889999999</v>
      </c>
    </row>
    <row r="4827" spans="1:9" x14ac:dyDescent="0.35">
      <c r="A4827">
        <v>194128</v>
      </c>
      <c r="B4827">
        <v>20</v>
      </c>
      <c r="C4827">
        <v>1</v>
      </c>
      <c r="D4827">
        <v>3</v>
      </c>
      <c r="E4827" t="s">
        <v>11</v>
      </c>
      <c r="F4827" t="s">
        <v>5</v>
      </c>
      <c r="G4827">
        <v>7</v>
      </c>
      <c r="H4827" t="s">
        <v>10</v>
      </c>
      <c r="I4827">
        <v>249.5085311</v>
      </c>
    </row>
    <row r="4828" spans="1:9" x14ac:dyDescent="0.35">
      <c r="A4828">
        <v>132861</v>
      </c>
      <c r="B4828">
        <v>59</v>
      </c>
      <c r="C4828">
        <v>40</v>
      </c>
      <c r="D4828">
        <v>3</v>
      </c>
      <c r="E4828" t="s">
        <v>11</v>
      </c>
      <c r="F4828" t="s">
        <v>5</v>
      </c>
      <c r="G4828">
        <v>8</v>
      </c>
      <c r="H4828" t="s">
        <v>10</v>
      </c>
      <c r="I4828">
        <v>361.46277140000001</v>
      </c>
    </row>
    <row r="4829" spans="1:9" x14ac:dyDescent="0.35">
      <c r="A4829">
        <v>151683</v>
      </c>
      <c r="B4829">
        <v>47</v>
      </c>
      <c r="C4829">
        <v>26</v>
      </c>
      <c r="D4829">
        <v>3</v>
      </c>
      <c r="E4829" t="s">
        <v>11</v>
      </c>
      <c r="F4829" t="s">
        <v>5</v>
      </c>
      <c r="G4829">
        <v>1</v>
      </c>
      <c r="H4829" t="s">
        <v>13</v>
      </c>
      <c r="I4829">
        <v>600.44325519999995</v>
      </c>
    </row>
    <row r="4830" spans="1:9" x14ac:dyDescent="0.35">
      <c r="A4830">
        <v>192102</v>
      </c>
      <c r="B4830">
        <v>69</v>
      </c>
      <c r="C4830">
        <v>52</v>
      </c>
      <c r="D4830">
        <v>2</v>
      </c>
      <c r="E4830" t="s">
        <v>11</v>
      </c>
      <c r="F4830" t="s">
        <v>5</v>
      </c>
      <c r="G4830">
        <v>7</v>
      </c>
      <c r="H4830" t="s">
        <v>10</v>
      </c>
      <c r="I4830">
        <v>78.004792550000005</v>
      </c>
    </row>
    <row r="4831" spans="1:9" x14ac:dyDescent="0.35">
      <c r="A4831">
        <v>149627</v>
      </c>
      <c r="B4831">
        <v>2</v>
      </c>
      <c r="C4831">
        <v>45</v>
      </c>
      <c r="D4831">
        <v>2</v>
      </c>
      <c r="E4831" t="s">
        <v>9</v>
      </c>
      <c r="F4831" t="s">
        <v>5</v>
      </c>
      <c r="G4831">
        <v>6</v>
      </c>
      <c r="H4831" t="s">
        <v>10</v>
      </c>
      <c r="I4831">
        <v>240.02065540000001</v>
      </c>
    </row>
    <row r="4832" spans="1:9" x14ac:dyDescent="0.35">
      <c r="A4832">
        <v>135712</v>
      </c>
      <c r="B4832">
        <v>47</v>
      </c>
      <c r="C4832">
        <v>28</v>
      </c>
      <c r="D4832">
        <v>3</v>
      </c>
      <c r="E4832" t="s">
        <v>11</v>
      </c>
      <c r="F4832" t="s">
        <v>5</v>
      </c>
      <c r="G4832">
        <v>13</v>
      </c>
      <c r="H4832" t="s">
        <v>10</v>
      </c>
      <c r="I4832">
        <v>324.8769661</v>
      </c>
    </row>
    <row r="4833" spans="1:9" x14ac:dyDescent="0.35">
      <c r="A4833">
        <v>114186</v>
      </c>
      <c r="B4833">
        <v>61</v>
      </c>
      <c r="C4833">
        <v>41</v>
      </c>
      <c r="D4833">
        <v>2</v>
      </c>
      <c r="E4833" t="s">
        <v>9</v>
      </c>
      <c r="F4833" t="s">
        <v>5</v>
      </c>
      <c r="G4833">
        <v>8</v>
      </c>
      <c r="H4833" t="s">
        <v>10</v>
      </c>
      <c r="I4833">
        <v>84.506067540000004</v>
      </c>
    </row>
    <row r="4834" spans="1:9" x14ac:dyDescent="0.35">
      <c r="A4834">
        <v>118460</v>
      </c>
      <c r="B4834">
        <v>65</v>
      </c>
      <c r="C4834">
        <v>46</v>
      </c>
      <c r="D4834">
        <v>2</v>
      </c>
      <c r="E4834" t="s">
        <v>9</v>
      </c>
      <c r="F4834" t="s">
        <v>5</v>
      </c>
      <c r="G4834">
        <v>2</v>
      </c>
      <c r="H4834" t="s">
        <v>10</v>
      </c>
      <c r="I4834">
        <v>189.11901810000001</v>
      </c>
    </row>
    <row r="4835" spans="1:9" x14ac:dyDescent="0.35">
      <c r="A4835">
        <v>173285</v>
      </c>
      <c r="B4835">
        <v>19</v>
      </c>
      <c r="C4835">
        <v>0</v>
      </c>
      <c r="D4835">
        <v>2</v>
      </c>
      <c r="E4835" t="s">
        <v>9</v>
      </c>
      <c r="F4835" t="s">
        <v>5</v>
      </c>
      <c r="G4835">
        <v>13</v>
      </c>
      <c r="H4835" t="s">
        <v>10</v>
      </c>
      <c r="I4835">
        <v>369.04116290000002</v>
      </c>
    </row>
    <row r="4836" spans="1:9" x14ac:dyDescent="0.35">
      <c r="A4836">
        <v>177486</v>
      </c>
      <c r="B4836">
        <v>53</v>
      </c>
      <c r="C4836">
        <v>32</v>
      </c>
      <c r="D4836">
        <v>3</v>
      </c>
      <c r="E4836" t="s">
        <v>11</v>
      </c>
      <c r="F4836" t="s">
        <v>5</v>
      </c>
      <c r="G4836">
        <v>0</v>
      </c>
      <c r="H4836" t="s">
        <v>10</v>
      </c>
      <c r="I4836">
        <v>383.35441350000002</v>
      </c>
    </row>
    <row r="4837" spans="1:9" x14ac:dyDescent="0.35">
      <c r="A4837">
        <v>179398</v>
      </c>
      <c r="B4837">
        <v>41</v>
      </c>
      <c r="C4837">
        <v>24</v>
      </c>
      <c r="D4837">
        <v>2</v>
      </c>
      <c r="E4837" t="s">
        <v>9</v>
      </c>
      <c r="F4837" t="s">
        <v>5</v>
      </c>
      <c r="G4837">
        <v>7</v>
      </c>
      <c r="H4837" t="s">
        <v>10</v>
      </c>
      <c r="I4837">
        <v>354.25102020000003</v>
      </c>
    </row>
    <row r="4838" spans="1:9" x14ac:dyDescent="0.35">
      <c r="A4838">
        <v>108729</v>
      </c>
      <c r="B4838">
        <v>39</v>
      </c>
      <c r="C4838">
        <v>22</v>
      </c>
      <c r="D4838">
        <v>2</v>
      </c>
      <c r="E4838" t="s">
        <v>9</v>
      </c>
      <c r="F4838" t="s">
        <v>5</v>
      </c>
      <c r="G4838">
        <v>2</v>
      </c>
      <c r="H4838" t="s">
        <v>10</v>
      </c>
      <c r="I4838">
        <v>448.20283000000001</v>
      </c>
    </row>
    <row r="4839" spans="1:9" x14ac:dyDescent="0.35">
      <c r="A4839">
        <v>126589</v>
      </c>
      <c r="B4839">
        <v>23</v>
      </c>
      <c r="C4839">
        <v>4</v>
      </c>
      <c r="D4839">
        <v>2</v>
      </c>
      <c r="E4839" t="s">
        <v>11</v>
      </c>
      <c r="F4839" t="s">
        <v>5</v>
      </c>
      <c r="G4839">
        <v>8</v>
      </c>
      <c r="H4839" t="s">
        <v>13</v>
      </c>
      <c r="I4839">
        <v>500.01574640000001</v>
      </c>
    </row>
    <row r="4840" spans="1:9" x14ac:dyDescent="0.35">
      <c r="A4840">
        <v>158528</v>
      </c>
      <c r="B4840">
        <v>2</v>
      </c>
      <c r="C4840">
        <v>26</v>
      </c>
      <c r="D4840">
        <v>2</v>
      </c>
      <c r="E4840" t="s">
        <v>9</v>
      </c>
      <c r="F4840" t="s">
        <v>5</v>
      </c>
      <c r="G4840">
        <v>0</v>
      </c>
      <c r="H4840" t="s">
        <v>13</v>
      </c>
      <c r="I4840">
        <v>681.52679179999996</v>
      </c>
    </row>
    <row r="4841" spans="1:9" x14ac:dyDescent="0.35">
      <c r="A4841">
        <v>116480</v>
      </c>
      <c r="B4841">
        <v>33</v>
      </c>
      <c r="C4841">
        <v>13</v>
      </c>
      <c r="D4841">
        <v>2</v>
      </c>
      <c r="E4841" t="s">
        <v>9</v>
      </c>
      <c r="F4841" t="s">
        <v>5</v>
      </c>
      <c r="G4841">
        <v>7</v>
      </c>
      <c r="H4841" t="s">
        <v>10</v>
      </c>
      <c r="I4841">
        <v>379.57890689999999</v>
      </c>
    </row>
    <row r="4842" spans="1:9" x14ac:dyDescent="0.35">
      <c r="A4842">
        <v>191498</v>
      </c>
      <c r="B4842">
        <v>18</v>
      </c>
      <c r="C4842">
        <v>1</v>
      </c>
      <c r="D4842">
        <v>2</v>
      </c>
      <c r="E4842" t="s">
        <v>9</v>
      </c>
      <c r="F4842" t="s">
        <v>5</v>
      </c>
      <c r="G4842">
        <v>12</v>
      </c>
      <c r="H4842" t="s">
        <v>10</v>
      </c>
      <c r="I4842">
        <v>260.07190960000003</v>
      </c>
    </row>
    <row r="4843" spans="1:9" x14ac:dyDescent="0.35">
      <c r="A4843">
        <v>186896</v>
      </c>
      <c r="B4843">
        <v>37</v>
      </c>
      <c r="C4843">
        <v>18</v>
      </c>
      <c r="D4843">
        <v>2</v>
      </c>
      <c r="E4843" t="s">
        <v>11</v>
      </c>
      <c r="F4843" t="s">
        <v>5</v>
      </c>
      <c r="G4843">
        <v>3</v>
      </c>
      <c r="H4843" t="s">
        <v>10</v>
      </c>
      <c r="I4843">
        <v>488.34368499999999</v>
      </c>
    </row>
    <row r="4844" spans="1:9" x14ac:dyDescent="0.35">
      <c r="A4844">
        <v>173815</v>
      </c>
      <c r="B4844">
        <v>24</v>
      </c>
      <c r="C4844">
        <v>7</v>
      </c>
      <c r="D4844">
        <v>2</v>
      </c>
      <c r="E4844" t="s">
        <v>11</v>
      </c>
      <c r="F4844" t="s">
        <v>5</v>
      </c>
      <c r="G4844">
        <v>4</v>
      </c>
      <c r="H4844" t="s">
        <v>13</v>
      </c>
      <c r="I4844">
        <v>659.79520179999997</v>
      </c>
    </row>
    <row r="4845" spans="1:9" x14ac:dyDescent="0.35">
      <c r="A4845">
        <v>188932</v>
      </c>
      <c r="B4845">
        <v>70</v>
      </c>
      <c r="C4845">
        <v>53</v>
      </c>
      <c r="D4845">
        <v>2</v>
      </c>
      <c r="E4845" t="s">
        <v>11</v>
      </c>
      <c r="F4845" t="s">
        <v>5</v>
      </c>
      <c r="G4845">
        <v>12</v>
      </c>
      <c r="H4845" t="s">
        <v>10</v>
      </c>
      <c r="I4845">
        <v>154.73075420000001</v>
      </c>
    </row>
    <row r="4846" spans="1:9" x14ac:dyDescent="0.35">
      <c r="A4846">
        <v>103823</v>
      </c>
      <c r="B4846">
        <v>29</v>
      </c>
      <c r="C4846">
        <v>8</v>
      </c>
      <c r="D4846">
        <v>2</v>
      </c>
      <c r="E4846" t="s">
        <v>11</v>
      </c>
      <c r="F4846" t="s">
        <v>5</v>
      </c>
      <c r="G4846">
        <v>12</v>
      </c>
      <c r="H4846" t="s">
        <v>10</v>
      </c>
      <c r="I4846">
        <v>315.25261239999998</v>
      </c>
    </row>
    <row r="4847" spans="1:9" x14ac:dyDescent="0.35">
      <c r="A4847">
        <v>191082</v>
      </c>
      <c r="B4847">
        <v>41</v>
      </c>
      <c r="C4847">
        <v>23</v>
      </c>
      <c r="D4847">
        <v>3</v>
      </c>
      <c r="E4847" t="s">
        <v>11</v>
      </c>
      <c r="F4847" t="s">
        <v>5</v>
      </c>
      <c r="G4847">
        <v>8</v>
      </c>
      <c r="H4847" t="s">
        <v>10</v>
      </c>
      <c r="I4847">
        <v>365.16803290000001</v>
      </c>
    </row>
    <row r="4848" spans="1:9" x14ac:dyDescent="0.35">
      <c r="A4848">
        <v>112870</v>
      </c>
      <c r="B4848">
        <v>42</v>
      </c>
      <c r="C4848">
        <v>22</v>
      </c>
      <c r="D4848">
        <v>2</v>
      </c>
      <c r="E4848" t="s">
        <v>9</v>
      </c>
      <c r="F4848" t="s">
        <v>5</v>
      </c>
      <c r="G4848">
        <v>6</v>
      </c>
      <c r="H4848" t="s">
        <v>10</v>
      </c>
      <c r="I4848">
        <v>349.16963650000002</v>
      </c>
    </row>
    <row r="4849" spans="1:9" x14ac:dyDescent="0.35">
      <c r="A4849">
        <v>189263</v>
      </c>
      <c r="B4849">
        <v>19</v>
      </c>
      <c r="C4849" t="s">
        <v>14</v>
      </c>
      <c r="D4849">
        <v>3</v>
      </c>
      <c r="E4849" t="s">
        <v>9</v>
      </c>
      <c r="F4849" t="s">
        <v>5</v>
      </c>
      <c r="G4849">
        <v>7</v>
      </c>
      <c r="H4849" t="s">
        <v>13</v>
      </c>
      <c r="I4849">
        <v>618.36883179999995</v>
      </c>
    </row>
    <row r="4850" spans="1:9" x14ac:dyDescent="0.35">
      <c r="A4850">
        <v>174043</v>
      </c>
      <c r="B4850">
        <v>42</v>
      </c>
      <c r="C4850">
        <v>22</v>
      </c>
      <c r="D4850">
        <v>3</v>
      </c>
      <c r="E4850" t="s">
        <v>9</v>
      </c>
      <c r="F4850" t="s">
        <v>5</v>
      </c>
      <c r="G4850">
        <v>4</v>
      </c>
      <c r="H4850" t="s">
        <v>13</v>
      </c>
      <c r="I4850">
        <v>563.00701770000001</v>
      </c>
    </row>
    <row r="4851" spans="1:9" x14ac:dyDescent="0.35">
      <c r="A4851">
        <v>116488</v>
      </c>
      <c r="B4851">
        <v>67</v>
      </c>
      <c r="C4851">
        <v>46</v>
      </c>
      <c r="D4851">
        <v>3</v>
      </c>
      <c r="E4851" t="s">
        <v>11</v>
      </c>
      <c r="F4851" t="s">
        <v>5</v>
      </c>
      <c r="G4851">
        <v>9</v>
      </c>
      <c r="H4851" t="s">
        <v>10</v>
      </c>
      <c r="I4851">
        <v>58.339315149999997</v>
      </c>
    </row>
    <row r="4852" spans="1:9" x14ac:dyDescent="0.35">
      <c r="A4852">
        <v>173821</v>
      </c>
      <c r="B4852">
        <v>54</v>
      </c>
      <c r="C4852">
        <v>37</v>
      </c>
      <c r="D4852">
        <v>2</v>
      </c>
      <c r="E4852" t="s">
        <v>11</v>
      </c>
      <c r="F4852" t="s">
        <v>5</v>
      </c>
      <c r="G4852">
        <v>4</v>
      </c>
      <c r="H4852" t="s">
        <v>10</v>
      </c>
      <c r="I4852">
        <v>433.79883969999997</v>
      </c>
    </row>
    <row r="4853" spans="1:9" x14ac:dyDescent="0.35">
      <c r="A4853">
        <v>180958</v>
      </c>
      <c r="B4853">
        <v>0</v>
      </c>
      <c r="C4853">
        <v>3</v>
      </c>
      <c r="D4853">
        <v>2</v>
      </c>
      <c r="E4853" t="s">
        <v>11</v>
      </c>
      <c r="F4853" t="s">
        <v>5</v>
      </c>
      <c r="G4853">
        <v>12</v>
      </c>
      <c r="H4853" t="s">
        <v>10</v>
      </c>
      <c r="I4853">
        <v>124.4894147</v>
      </c>
    </row>
    <row r="4854" spans="1:9" x14ac:dyDescent="0.35">
      <c r="A4854">
        <v>180425</v>
      </c>
      <c r="B4854">
        <v>18</v>
      </c>
      <c r="C4854">
        <v>1</v>
      </c>
      <c r="D4854">
        <v>2</v>
      </c>
      <c r="E4854" t="s">
        <v>11</v>
      </c>
      <c r="F4854" t="s">
        <v>5</v>
      </c>
      <c r="G4854">
        <v>14</v>
      </c>
      <c r="H4854" t="s">
        <v>10</v>
      </c>
      <c r="I4854">
        <v>133.9794244</v>
      </c>
    </row>
    <row r="4855" spans="1:9" x14ac:dyDescent="0.35">
      <c r="A4855">
        <v>112065</v>
      </c>
      <c r="B4855">
        <v>35</v>
      </c>
      <c r="C4855">
        <v>18</v>
      </c>
      <c r="D4855">
        <v>2</v>
      </c>
      <c r="E4855" t="s">
        <v>11</v>
      </c>
      <c r="F4855" t="s">
        <v>5</v>
      </c>
      <c r="G4855">
        <v>11</v>
      </c>
      <c r="H4855" t="s">
        <v>10</v>
      </c>
      <c r="I4855">
        <v>290.82743440000002</v>
      </c>
    </row>
    <row r="4856" spans="1:9" x14ac:dyDescent="0.35">
      <c r="A4856">
        <v>101316</v>
      </c>
      <c r="B4856">
        <v>25</v>
      </c>
      <c r="C4856">
        <v>7</v>
      </c>
      <c r="D4856">
        <v>3</v>
      </c>
      <c r="E4856" t="s">
        <v>9</v>
      </c>
      <c r="F4856" t="s">
        <v>5</v>
      </c>
      <c r="G4856">
        <v>6</v>
      </c>
      <c r="H4856" t="s">
        <v>13</v>
      </c>
      <c r="I4856">
        <v>673.12083129999996</v>
      </c>
    </row>
    <row r="4857" spans="1:9" x14ac:dyDescent="0.35">
      <c r="A4857">
        <v>173506</v>
      </c>
      <c r="B4857">
        <v>70</v>
      </c>
      <c r="C4857">
        <v>53</v>
      </c>
      <c r="D4857">
        <v>2</v>
      </c>
      <c r="E4857" t="s">
        <v>9</v>
      </c>
      <c r="F4857" t="s">
        <v>5</v>
      </c>
      <c r="G4857">
        <v>8</v>
      </c>
      <c r="H4857" t="s">
        <v>10</v>
      </c>
      <c r="I4857">
        <v>213.597578</v>
      </c>
    </row>
    <row r="4858" spans="1:9" x14ac:dyDescent="0.35">
      <c r="A4858">
        <v>178634</v>
      </c>
      <c r="B4858">
        <v>26</v>
      </c>
      <c r="C4858">
        <v>8</v>
      </c>
      <c r="D4858">
        <v>3</v>
      </c>
      <c r="E4858" t="s">
        <v>11</v>
      </c>
      <c r="F4858" t="s">
        <v>5</v>
      </c>
      <c r="G4858">
        <v>6</v>
      </c>
      <c r="H4858" t="s">
        <v>10</v>
      </c>
      <c r="I4858">
        <v>311.90541389999999</v>
      </c>
    </row>
    <row r="4859" spans="1:9" x14ac:dyDescent="0.35">
      <c r="A4859">
        <v>164771</v>
      </c>
      <c r="B4859">
        <v>17</v>
      </c>
      <c r="C4859">
        <v>0</v>
      </c>
      <c r="D4859">
        <v>3</v>
      </c>
      <c r="E4859" t="s">
        <v>11</v>
      </c>
      <c r="F4859" t="s">
        <v>5</v>
      </c>
      <c r="G4859">
        <v>13</v>
      </c>
      <c r="H4859" t="s">
        <v>10</v>
      </c>
      <c r="I4859">
        <v>190.0467519</v>
      </c>
    </row>
    <row r="4860" spans="1:9" x14ac:dyDescent="0.35">
      <c r="A4860">
        <v>164563</v>
      </c>
      <c r="B4860">
        <v>17</v>
      </c>
      <c r="C4860">
        <v>0</v>
      </c>
      <c r="D4860">
        <v>2</v>
      </c>
      <c r="E4860" t="s">
        <v>11</v>
      </c>
      <c r="F4860" t="s">
        <v>5</v>
      </c>
      <c r="G4860">
        <v>14</v>
      </c>
      <c r="H4860" t="s">
        <v>10</v>
      </c>
      <c r="I4860">
        <v>198.32571580000001</v>
      </c>
    </row>
    <row r="4861" spans="1:9" x14ac:dyDescent="0.35">
      <c r="A4861">
        <v>141018</v>
      </c>
      <c r="B4861">
        <v>56</v>
      </c>
      <c r="C4861">
        <v>35</v>
      </c>
      <c r="D4861">
        <v>2</v>
      </c>
      <c r="E4861" t="s">
        <v>11</v>
      </c>
      <c r="F4861" t="s">
        <v>5</v>
      </c>
      <c r="G4861">
        <v>10</v>
      </c>
      <c r="H4861" t="s">
        <v>10</v>
      </c>
      <c r="I4861">
        <v>304.31492259999999</v>
      </c>
    </row>
    <row r="4862" spans="1:9" x14ac:dyDescent="0.35">
      <c r="A4862">
        <v>107484</v>
      </c>
      <c r="B4862">
        <v>22</v>
      </c>
      <c r="C4862">
        <v>5</v>
      </c>
      <c r="D4862">
        <v>3</v>
      </c>
      <c r="E4862" t="s">
        <v>9</v>
      </c>
      <c r="F4862" t="s">
        <v>5</v>
      </c>
      <c r="G4862">
        <v>14</v>
      </c>
      <c r="H4862" t="s">
        <v>10</v>
      </c>
      <c r="I4862">
        <v>430.96231899999998</v>
      </c>
    </row>
    <row r="4863" spans="1:9" x14ac:dyDescent="0.35">
      <c r="A4863">
        <v>120215</v>
      </c>
      <c r="B4863">
        <v>35</v>
      </c>
      <c r="C4863">
        <v>18</v>
      </c>
      <c r="D4863">
        <v>2</v>
      </c>
      <c r="E4863" t="s">
        <v>9</v>
      </c>
      <c r="F4863" t="s">
        <v>5</v>
      </c>
      <c r="G4863">
        <v>8</v>
      </c>
      <c r="H4863" t="s">
        <v>10</v>
      </c>
      <c r="I4863">
        <v>313.95563370000002</v>
      </c>
    </row>
    <row r="4864" spans="1:9" x14ac:dyDescent="0.35">
      <c r="A4864">
        <v>181101</v>
      </c>
      <c r="B4864">
        <v>27</v>
      </c>
      <c r="C4864">
        <v>10</v>
      </c>
      <c r="D4864">
        <v>3</v>
      </c>
      <c r="E4864" t="s">
        <v>11</v>
      </c>
      <c r="F4864" t="s">
        <v>5</v>
      </c>
      <c r="G4864">
        <v>6</v>
      </c>
      <c r="H4864" t="s">
        <v>10</v>
      </c>
      <c r="I4864">
        <v>367.69323650000001</v>
      </c>
    </row>
    <row r="4865" spans="1:9" x14ac:dyDescent="0.35">
      <c r="A4865">
        <v>149808</v>
      </c>
      <c r="B4865">
        <v>67</v>
      </c>
      <c r="C4865">
        <v>50</v>
      </c>
      <c r="D4865">
        <v>2</v>
      </c>
      <c r="E4865" t="s">
        <v>11</v>
      </c>
      <c r="F4865" t="s">
        <v>5</v>
      </c>
      <c r="G4865">
        <v>15</v>
      </c>
      <c r="H4865" t="s">
        <v>10</v>
      </c>
      <c r="I4865">
        <v>84.281163030000002</v>
      </c>
    </row>
    <row r="4866" spans="1:9" x14ac:dyDescent="0.35">
      <c r="A4866">
        <v>154541</v>
      </c>
      <c r="B4866">
        <v>64</v>
      </c>
      <c r="C4866">
        <v>44</v>
      </c>
      <c r="D4866">
        <v>3</v>
      </c>
      <c r="E4866" t="s">
        <v>9</v>
      </c>
      <c r="F4866" t="s">
        <v>5</v>
      </c>
      <c r="G4866">
        <v>5</v>
      </c>
      <c r="H4866" t="s">
        <v>10</v>
      </c>
      <c r="I4866">
        <v>103.5818012</v>
      </c>
    </row>
    <row r="4867" spans="1:9" x14ac:dyDescent="0.35">
      <c r="A4867">
        <v>186875</v>
      </c>
      <c r="B4867">
        <v>66</v>
      </c>
      <c r="C4867" t="s">
        <v>14</v>
      </c>
      <c r="D4867">
        <v>2</v>
      </c>
      <c r="E4867" t="s">
        <v>11</v>
      </c>
      <c r="F4867" t="s">
        <v>5</v>
      </c>
      <c r="G4867">
        <v>5</v>
      </c>
      <c r="H4867" t="s">
        <v>10</v>
      </c>
      <c r="I4867">
        <v>252.7599084</v>
      </c>
    </row>
    <row r="4868" spans="1:9" x14ac:dyDescent="0.35">
      <c r="A4868">
        <v>111481</v>
      </c>
      <c r="B4868">
        <v>60</v>
      </c>
      <c r="C4868">
        <v>40</v>
      </c>
      <c r="D4868">
        <v>3</v>
      </c>
      <c r="E4868" t="s">
        <v>11</v>
      </c>
      <c r="F4868" t="s">
        <v>5</v>
      </c>
      <c r="G4868">
        <v>2</v>
      </c>
      <c r="H4868" t="s">
        <v>10</v>
      </c>
      <c r="I4868">
        <v>392.96518950000001</v>
      </c>
    </row>
    <row r="4869" spans="1:9" x14ac:dyDescent="0.35">
      <c r="A4869">
        <v>124718</v>
      </c>
      <c r="B4869">
        <v>68</v>
      </c>
      <c r="C4869">
        <v>51</v>
      </c>
      <c r="D4869">
        <v>2</v>
      </c>
      <c r="E4869" t="s">
        <v>9</v>
      </c>
      <c r="F4869" t="s">
        <v>5</v>
      </c>
      <c r="G4869">
        <v>7</v>
      </c>
      <c r="H4869" t="s">
        <v>10</v>
      </c>
      <c r="I4869">
        <v>67.098597850000004</v>
      </c>
    </row>
    <row r="4870" spans="1:9" x14ac:dyDescent="0.35">
      <c r="A4870">
        <v>119319</v>
      </c>
      <c r="B4870">
        <v>25</v>
      </c>
      <c r="C4870">
        <v>8</v>
      </c>
      <c r="D4870">
        <v>3</v>
      </c>
      <c r="E4870" t="s">
        <v>9</v>
      </c>
      <c r="F4870" t="s">
        <v>5</v>
      </c>
      <c r="G4870">
        <v>11</v>
      </c>
      <c r="H4870" t="s">
        <v>10</v>
      </c>
      <c r="I4870">
        <v>434.41010549999999</v>
      </c>
    </row>
    <row r="4871" spans="1:9" x14ac:dyDescent="0.35">
      <c r="A4871">
        <v>108141</v>
      </c>
      <c r="B4871">
        <v>21</v>
      </c>
      <c r="C4871">
        <v>3</v>
      </c>
      <c r="D4871">
        <v>2</v>
      </c>
      <c r="E4871" t="s">
        <v>9</v>
      </c>
      <c r="F4871" t="s">
        <v>5</v>
      </c>
      <c r="G4871">
        <v>4</v>
      </c>
      <c r="H4871" t="s">
        <v>13</v>
      </c>
      <c r="I4871">
        <v>883.56047609999996</v>
      </c>
    </row>
    <row r="4872" spans="1:9" x14ac:dyDescent="0.35">
      <c r="A4872">
        <v>132046</v>
      </c>
      <c r="B4872">
        <v>39</v>
      </c>
      <c r="C4872">
        <v>18</v>
      </c>
      <c r="D4872">
        <v>2</v>
      </c>
      <c r="E4872" t="s">
        <v>11</v>
      </c>
      <c r="F4872" t="s">
        <v>5</v>
      </c>
      <c r="G4872">
        <v>10</v>
      </c>
      <c r="H4872" t="s">
        <v>10</v>
      </c>
      <c r="I4872">
        <v>348.64964350000002</v>
      </c>
    </row>
    <row r="4873" spans="1:9" x14ac:dyDescent="0.35">
      <c r="A4873">
        <v>139857</v>
      </c>
      <c r="B4873">
        <v>40</v>
      </c>
      <c r="C4873" t="s">
        <v>14</v>
      </c>
      <c r="D4873">
        <v>2</v>
      </c>
      <c r="E4873" t="s">
        <v>9</v>
      </c>
      <c r="F4873" t="s">
        <v>5</v>
      </c>
      <c r="G4873">
        <v>4</v>
      </c>
      <c r="H4873" t="s">
        <v>10</v>
      </c>
      <c r="I4873">
        <v>467.60913429999999</v>
      </c>
    </row>
    <row r="4874" spans="1:9" x14ac:dyDescent="0.35">
      <c r="A4874">
        <v>197656</v>
      </c>
      <c r="B4874">
        <v>66</v>
      </c>
      <c r="C4874">
        <v>45</v>
      </c>
      <c r="D4874">
        <v>3</v>
      </c>
      <c r="E4874" t="s">
        <v>11</v>
      </c>
      <c r="F4874" t="s">
        <v>5</v>
      </c>
      <c r="G4874">
        <v>7</v>
      </c>
      <c r="H4874" t="s">
        <v>10</v>
      </c>
      <c r="I4874">
        <v>213.0406668</v>
      </c>
    </row>
    <row r="4875" spans="1:9" x14ac:dyDescent="0.35">
      <c r="A4875">
        <v>164082</v>
      </c>
      <c r="B4875">
        <v>34</v>
      </c>
      <c r="C4875">
        <v>15</v>
      </c>
      <c r="D4875">
        <v>3</v>
      </c>
      <c r="E4875" t="s">
        <v>11</v>
      </c>
      <c r="F4875" t="s">
        <v>5</v>
      </c>
      <c r="G4875">
        <v>11</v>
      </c>
      <c r="H4875" t="s">
        <v>10</v>
      </c>
      <c r="I4875">
        <v>212.69986019999999</v>
      </c>
    </row>
    <row r="4876" spans="1:9" x14ac:dyDescent="0.35">
      <c r="A4876">
        <v>110675</v>
      </c>
      <c r="B4876">
        <v>52</v>
      </c>
      <c r="C4876">
        <v>31</v>
      </c>
      <c r="D4876">
        <v>2</v>
      </c>
      <c r="E4876" t="s">
        <v>9</v>
      </c>
      <c r="F4876" t="s">
        <v>5</v>
      </c>
      <c r="G4876">
        <v>5</v>
      </c>
      <c r="H4876" t="s">
        <v>13</v>
      </c>
      <c r="I4876">
        <v>679.4670175</v>
      </c>
    </row>
    <row r="4877" spans="1:9" x14ac:dyDescent="0.35">
      <c r="A4877">
        <v>113768</v>
      </c>
      <c r="B4877">
        <v>31</v>
      </c>
      <c r="C4877">
        <v>14</v>
      </c>
      <c r="D4877">
        <v>3</v>
      </c>
      <c r="E4877" t="s">
        <v>11</v>
      </c>
      <c r="F4877" t="s">
        <v>5</v>
      </c>
      <c r="G4877">
        <v>10</v>
      </c>
      <c r="H4877" t="s">
        <v>10</v>
      </c>
      <c r="I4877">
        <v>328.73501099999999</v>
      </c>
    </row>
    <row r="4878" spans="1:9" x14ac:dyDescent="0.35">
      <c r="A4878">
        <v>145428</v>
      </c>
      <c r="B4878">
        <v>31</v>
      </c>
      <c r="C4878">
        <v>12</v>
      </c>
      <c r="D4878">
        <v>2</v>
      </c>
      <c r="E4878" t="s">
        <v>11</v>
      </c>
      <c r="F4878" t="s">
        <v>5</v>
      </c>
      <c r="G4878">
        <v>8</v>
      </c>
      <c r="H4878" t="s">
        <v>10</v>
      </c>
      <c r="I4878">
        <v>306.58920449999999</v>
      </c>
    </row>
    <row r="4879" spans="1:9" x14ac:dyDescent="0.35">
      <c r="A4879">
        <v>143097</v>
      </c>
      <c r="B4879">
        <v>67</v>
      </c>
      <c r="C4879">
        <v>49</v>
      </c>
      <c r="D4879">
        <v>3</v>
      </c>
      <c r="E4879" t="s">
        <v>11</v>
      </c>
      <c r="F4879" t="s">
        <v>5</v>
      </c>
      <c r="G4879">
        <v>7</v>
      </c>
      <c r="H4879" t="s">
        <v>10</v>
      </c>
      <c r="I4879">
        <v>245.33398489999999</v>
      </c>
    </row>
    <row r="4880" spans="1:9" x14ac:dyDescent="0.35">
      <c r="A4880">
        <v>166296</v>
      </c>
      <c r="B4880">
        <v>68</v>
      </c>
      <c r="C4880">
        <v>49</v>
      </c>
      <c r="D4880">
        <v>3</v>
      </c>
      <c r="E4880" t="s">
        <v>9</v>
      </c>
      <c r="F4880" t="s">
        <v>5</v>
      </c>
      <c r="G4880">
        <v>0</v>
      </c>
      <c r="H4880" t="s">
        <v>10</v>
      </c>
      <c r="I4880">
        <v>110.97612820000001</v>
      </c>
    </row>
    <row r="4881" spans="1:9" x14ac:dyDescent="0.35">
      <c r="A4881">
        <v>155539</v>
      </c>
      <c r="B4881">
        <v>29</v>
      </c>
      <c r="C4881">
        <v>11</v>
      </c>
      <c r="D4881">
        <v>2</v>
      </c>
      <c r="E4881" t="s">
        <v>9</v>
      </c>
      <c r="F4881" t="s">
        <v>5</v>
      </c>
      <c r="G4881">
        <v>7</v>
      </c>
      <c r="H4881" t="s">
        <v>10</v>
      </c>
      <c r="I4881">
        <v>319.86747969999999</v>
      </c>
    </row>
    <row r="4882" spans="1:9" x14ac:dyDescent="0.35">
      <c r="A4882">
        <v>107904</v>
      </c>
      <c r="B4882">
        <v>40</v>
      </c>
      <c r="C4882">
        <v>21</v>
      </c>
      <c r="D4882">
        <v>3</v>
      </c>
      <c r="E4882" t="s">
        <v>9</v>
      </c>
      <c r="F4882" t="s">
        <v>5</v>
      </c>
      <c r="G4882">
        <v>4</v>
      </c>
      <c r="H4882" t="s">
        <v>10</v>
      </c>
      <c r="I4882">
        <v>404.15489760000003</v>
      </c>
    </row>
    <row r="4883" spans="1:9" x14ac:dyDescent="0.35">
      <c r="A4883">
        <v>146826</v>
      </c>
      <c r="B4883">
        <v>64</v>
      </c>
      <c r="C4883">
        <v>45</v>
      </c>
      <c r="D4883">
        <v>2</v>
      </c>
      <c r="E4883" t="s">
        <v>11</v>
      </c>
      <c r="F4883" t="s">
        <v>5</v>
      </c>
      <c r="G4883">
        <v>2</v>
      </c>
      <c r="H4883" t="s">
        <v>10</v>
      </c>
      <c r="I4883">
        <v>106.9182747</v>
      </c>
    </row>
    <row r="4884" spans="1:9" x14ac:dyDescent="0.35">
      <c r="A4884">
        <v>196535</v>
      </c>
      <c r="B4884">
        <v>18</v>
      </c>
      <c r="C4884">
        <v>0</v>
      </c>
      <c r="D4884">
        <v>2</v>
      </c>
      <c r="E4884" t="s">
        <v>11</v>
      </c>
      <c r="F4884" t="s">
        <v>5</v>
      </c>
      <c r="G4884">
        <v>11</v>
      </c>
      <c r="H4884" t="s">
        <v>10</v>
      </c>
      <c r="I4884">
        <v>217.10888220000001</v>
      </c>
    </row>
    <row r="4885" spans="1:9" x14ac:dyDescent="0.35">
      <c r="A4885">
        <v>105750</v>
      </c>
      <c r="B4885">
        <v>21</v>
      </c>
      <c r="C4885">
        <v>4</v>
      </c>
      <c r="D4885">
        <v>3</v>
      </c>
      <c r="E4885" t="s">
        <v>11</v>
      </c>
      <c r="F4885" t="s">
        <v>5</v>
      </c>
      <c r="G4885">
        <v>13</v>
      </c>
      <c r="H4885" t="s">
        <v>10</v>
      </c>
      <c r="I4885">
        <v>196.42922290000001</v>
      </c>
    </row>
    <row r="4886" spans="1:9" x14ac:dyDescent="0.35">
      <c r="A4886">
        <v>184791</v>
      </c>
      <c r="B4886">
        <v>68</v>
      </c>
      <c r="C4886">
        <v>48</v>
      </c>
      <c r="D4886">
        <v>2</v>
      </c>
      <c r="E4886" t="s">
        <v>11</v>
      </c>
      <c r="F4886" t="s">
        <v>5</v>
      </c>
      <c r="G4886">
        <v>7</v>
      </c>
      <c r="H4886" t="s">
        <v>10</v>
      </c>
      <c r="I4886">
        <v>129.1156282</v>
      </c>
    </row>
    <row r="4887" spans="1:9" x14ac:dyDescent="0.35">
      <c r="A4887">
        <v>132293</v>
      </c>
      <c r="B4887">
        <v>69</v>
      </c>
      <c r="C4887">
        <v>49</v>
      </c>
      <c r="D4887">
        <v>3</v>
      </c>
      <c r="E4887" t="s">
        <v>9</v>
      </c>
      <c r="F4887" t="s">
        <v>5</v>
      </c>
      <c r="G4887">
        <v>8</v>
      </c>
      <c r="H4887" t="s">
        <v>10</v>
      </c>
      <c r="I4887">
        <v>96.942032339999997</v>
      </c>
    </row>
    <row r="4888" spans="1:9" x14ac:dyDescent="0.35">
      <c r="A4888">
        <v>154356</v>
      </c>
      <c r="B4888">
        <v>2</v>
      </c>
      <c r="C4888">
        <v>4</v>
      </c>
      <c r="D4888">
        <v>3</v>
      </c>
      <c r="E4888" t="s">
        <v>11</v>
      </c>
      <c r="F4888" t="s">
        <v>5</v>
      </c>
      <c r="G4888">
        <v>12</v>
      </c>
      <c r="H4888" t="s">
        <v>10</v>
      </c>
      <c r="I4888">
        <v>206.31048329999999</v>
      </c>
    </row>
    <row r="4889" spans="1:9" x14ac:dyDescent="0.35">
      <c r="A4889">
        <v>152969</v>
      </c>
      <c r="B4889">
        <v>5</v>
      </c>
      <c r="C4889">
        <v>37</v>
      </c>
      <c r="D4889">
        <v>2</v>
      </c>
      <c r="E4889" t="s">
        <v>11</v>
      </c>
      <c r="F4889" t="s">
        <v>5</v>
      </c>
      <c r="G4889">
        <v>15</v>
      </c>
      <c r="H4889" t="s">
        <v>10</v>
      </c>
      <c r="I4889">
        <v>142.22456969999999</v>
      </c>
    </row>
    <row r="4890" spans="1:9" x14ac:dyDescent="0.35">
      <c r="A4890">
        <v>143164</v>
      </c>
      <c r="B4890">
        <v>55</v>
      </c>
      <c r="C4890">
        <v>38</v>
      </c>
      <c r="D4890">
        <v>2</v>
      </c>
      <c r="E4890" t="s">
        <v>11</v>
      </c>
      <c r="F4890" t="s">
        <v>5</v>
      </c>
      <c r="G4890">
        <v>9</v>
      </c>
      <c r="H4890" t="s">
        <v>10</v>
      </c>
      <c r="I4890">
        <v>280.135132</v>
      </c>
    </row>
    <row r="4891" spans="1:9" x14ac:dyDescent="0.35">
      <c r="A4891">
        <v>172367</v>
      </c>
      <c r="B4891">
        <v>32</v>
      </c>
      <c r="C4891">
        <v>13</v>
      </c>
      <c r="D4891">
        <v>3</v>
      </c>
      <c r="E4891" t="s">
        <v>11</v>
      </c>
      <c r="F4891" t="s">
        <v>5</v>
      </c>
      <c r="G4891">
        <v>12</v>
      </c>
      <c r="H4891" t="s">
        <v>10</v>
      </c>
      <c r="I4891">
        <v>273.66341649999998</v>
      </c>
    </row>
    <row r="4892" spans="1:9" x14ac:dyDescent="0.35">
      <c r="A4892">
        <v>145803</v>
      </c>
      <c r="B4892">
        <v>22</v>
      </c>
      <c r="C4892">
        <v>5</v>
      </c>
      <c r="D4892">
        <v>2</v>
      </c>
      <c r="E4892" t="s">
        <v>11</v>
      </c>
      <c r="F4892" t="s">
        <v>5</v>
      </c>
      <c r="G4892">
        <v>14</v>
      </c>
      <c r="H4892" t="s">
        <v>10</v>
      </c>
      <c r="I4892">
        <v>330.25779440000002</v>
      </c>
    </row>
    <row r="4893" spans="1:9" x14ac:dyDescent="0.35">
      <c r="A4893">
        <v>169764</v>
      </c>
      <c r="B4893">
        <v>50</v>
      </c>
      <c r="C4893">
        <v>29</v>
      </c>
      <c r="D4893">
        <v>3</v>
      </c>
      <c r="E4893" t="s">
        <v>11</v>
      </c>
      <c r="F4893" t="s">
        <v>5</v>
      </c>
      <c r="G4893">
        <v>9</v>
      </c>
      <c r="H4893" t="s">
        <v>10</v>
      </c>
      <c r="I4893">
        <v>323.59284719999999</v>
      </c>
    </row>
    <row r="4894" spans="1:9" x14ac:dyDescent="0.35">
      <c r="A4894">
        <v>133737</v>
      </c>
      <c r="B4894">
        <v>0</v>
      </c>
      <c r="C4894">
        <v>10</v>
      </c>
      <c r="D4894">
        <v>3</v>
      </c>
      <c r="E4894" t="s">
        <v>11</v>
      </c>
      <c r="F4894" t="s">
        <v>5</v>
      </c>
      <c r="G4894">
        <v>11</v>
      </c>
      <c r="H4894" t="s">
        <v>10</v>
      </c>
      <c r="I4894">
        <v>294.74934080000003</v>
      </c>
    </row>
    <row r="4895" spans="1:9" x14ac:dyDescent="0.35">
      <c r="A4895">
        <v>181824</v>
      </c>
      <c r="B4895">
        <v>21</v>
      </c>
      <c r="C4895">
        <v>3</v>
      </c>
      <c r="D4895">
        <v>2</v>
      </c>
      <c r="E4895" t="s">
        <v>11</v>
      </c>
      <c r="F4895" t="s">
        <v>5</v>
      </c>
      <c r="G4895">
        <v>14</v>
      </c>
      <c r="H4895" t="s">
        <v>10</v>
      </c>
      <c r="I4895">
        <v>153.74380740000001</v>
      </c>
    </row>
    <row r="4896" spans="1:9" x14ac:dyDescent="0.35">
      <c r="A4896">
        <v>134497</v>
      </c>
      <c r="B4896">
        <v>62</v>
      </c>
      <c r="C4896">
        <v>43</v>
      </c>
      <c r="D4896">
        <v>2</v>
      </c>
      <c r="E4896" t="s">
        <v>11</v>
      </c>
      <c r="F4896" t="s">
        <v>5</v>
      </c>
      <c r="G4896">
        <v>8</v>
      </c>
      <c r="H4896" t="s">
        <v>10</v>
      </c>
      <c r="I4896">
        <v>141.3103188</v>
      </c>
    </row>
    <row r="4897" spans="1:9" x14ac:dyDescent="0.35">
      <c r="A4897">
        <v>144191</v>
      </c>
      <c r="B4897">
        <v>54</v>
      </c>
      <c r="C4897">
        <v>36</v>
      </c>
      <c r="D4897">
        <v>3</v>
      </c>
      <c r="E4897" t="s">
        <v>9</v>
      </c>
      <c r="F4897" t="s">
        <v>5</v>
      </c>
      <c r="G4897">
        <v>7</v>
      </c>
      <c r="H4897" t="s">
        <v>10</v>
      </c>
      <c r="I4897">
        <v>329.23705310000003</v>
      </c>
    </row>
    <row r="4898" spans="1:9" x14ac:dyDescent="0.35">
      <c r="A4898">
        <v>175723</v>
      </c>
      <c r="B4898">
        <v>44</v>
      </c>
      <c r="C4898">
        <v>26</v>
      </c>
      <c r="D4898">
        <v>3</v>
      </c>
      <c r="E4898" t="s">
        <v>9</v>
      </c>
      <c r="F4898" t="s">
        <v>5</v>
      </c>
      <c r="G4898">
        <v>9</v>
      </c>
      <c r="H4898" t="s">
        <v>10</v>
      </c>
      <c r="I4898">
        <v>389.59626539999999</v>
      </c>
    </row>
    <row r="4899" spans="1:9" x14ac:dyDescent="0.35">
      <c r="A4899">
        <v>142903</v>
      </c>
      <c r="B4899">
        <v>56</v>
      </c>
      <c r="C4899">
        <v>35</v>
      </c>
      <c r="D4899">
        <v>3</v>
      </c>
      <c r="E4899" t="s">
        <v>11</v>
      </c>
      <c r="F4899" t="s">
        <v>5</v>
      </c>
      <c r="G4899">
        <v>9</v>
      </c>
      <c r="H4899" t="s">
        <v>10</v>
      </c>
      <c r="I4899">
        <v>328.90697729999999</v>
      </c>
    </row>
    <row r="4900" spans="1:9" x14ac:dyDescent="0.35">
      <c r="A4900">
        <v>147644</v>
      </c>
      <c r="B4900">
        <v>24</v>
      </c>
      <c r="C4900">
        <v>6</v>
      </c>
      <c r="D4900">
        <v>3</v>
      </c>
      <c r="E4900" t="s">
        <v>9</v>
      </c>
      <c r="F4900" t="s">
        <v>5</v>
      </c>
      <c r="G4900">
        <v>5</v>
      </c>
      <c r="H4900" t="s">
        <v>13</v>
      </c>
      <c r="I4900">
        <v>926.57677779999995</v>
      </c>
    </row>
    <row r="4901" spans="1:9" x14ac:dyDescent="0.35">
      <c r="A4901">
        <v>171371</v>
      </c>
      <c r="B4901">
        <v>26</v>
      </c>
      <c r="C4901">
        <v>7</v>
      </c>
      <c r="D4901">
        <v>2</v>
      </c>
      <c r="E4901" t="s">
        <v>11</v>
      </c>
      <c r="F4901" t="s">
        <v>5</v>
      </c>
      <c r="G4901">
        <v>8</v>
      </c>
      <c r="H4901" t="s">
        <v>10</v>
      </c>
      <c r="I4901">
        <v>300.85671330000002</v>
      </c>
    </row>
    <row r="4902" spans="1:9" x14ac:dyDescent="0.35">
      <c r="A4902">
        <v>173747</v>
      </c>
      <c r="B4902">
        <v>28</v>
      </c>
      <c r="C4902">
        <v>8</v>
      </c>
      <c r="D4902">
        <v>2</v>
      </c>
      <c r="E4902" t="s">
        <v>11</v>
      </c>
      <c r="F4902" t="s">
        <v>5</v>
      </c>
      <c r="G4902">
        <v>9</v>
      </c>
      <c r="H4902" t="s">
        <v>10</v>
      </c>
      <c r="I4902">
        <v>281.40520850000001</v>
      </c>
    </row>
    <row r="4903" spans="1:9" x14ac:dyDescent="0.35">
      <c r="A4903">
        <v>182609</v>
      </c>
      <c r="B4903">
        <v>19</v>
      </c>
      <c r="C4903">
        <v>0</v>
      </c>
      <c r="D4903">
        <v>3</v>
      </c>
      <c r="E4903" t="s">
        <v>11</v>
      </c>
      <c r="F4903" t="s">
        <v>5</v>
      </c>
      <c r="G4903">
        <v>15</v>
      </c>
      <c r="H4903" t="s">
        <v>10</v>
      </c>
      <c r="I4903">
        <v>213.5661255</v>
      </c>
    </row>
    <row r="4904" spans="1:9" x14ac:dyDescent="0.35">
      <c r="A4904">
        <v>193285</v>
      </c>
      <c r="B4904">
        <v>53</v>
      </c>
      <c r="C4904">
        <v>36</v>
      </c>
      <c r="D4904">
        <v>2</v>
      </c>
      <c r="E4904" t="s">
        <v>9</v>
      </c>
      <c r="F4904" t="s">
        <v>5</v>
      </c>
      <c r="G4904">
        <v>12</v>
      </c>
      <c r="H4904" t="s">
        <v>10</v>
      </c>
      <c r="I4904">
        <v>196.7456397</v>
      </c>
    </row>
    <row r="4905" spans="1:9" x14ac:dyDescent="0.35">
      <c r="A4905">
        <v>145953</v>
      </c>
      <c r="B4905">
        <v>27</v>
      </c>
      <c r="C4905">
        <v>6</v>
      </c>
      <c r="D4905">
        <v>2</v>
      </c>
      <c r="E4905" t="s">
        <v>9</v>
      </c>
      <c r="F4905" t="s">
        <v>5</v>
      </c>
      <c r="G4905">
        <v>3</v>
      </c>
      <c r="H4905" t="s">
        <v>13</v>
      </c>
      <c r="I4905">
        <v>681.3895589</v>
      </c>
    </row>
    <row r="4906" spans="1:9" x14ac:dyDescent="0.35">
      <c r="A4906">
        <v>167635</v>
      </c>
      <c r="B4906">
        <v>66</v>
      </c>
      <c r="C4906">
        <v>48</v>
      </c>
      <c r="D4906">
        <v>3</v>
      </c>
      <c r="E4906" t="s">
        <v>11</v>
      </c>
      <c r="F4906" t="s">
        <v>5</v>
      </c>
      <c r="G4906">
        <v>10</v>
      </c>
      <c r="H4906" t="s">
        <v>10</v>
      </c>
      <c r="I4906">
        <v>40.62843822</v>
      </c>
    </row>
    <row r="4907" spans="1:9" x14ac:dyDescent="0.35">
      <c r="A4907">
        <v>137172</v>
      </c>
      <c r="B4907">
        <v>28</v>
      </c>
      <c r="C4907">
        <v>7</v>
      </c>
      <c r="D4907">
        <v>2</v>
      </c>
      <c r="E4907" t="s">
        <v>11</v>
      </c>
      <c r="F4907" t="s">
        <v>5</v>
      </c>
      <c r="G4907">
        <v>6</v>
      </c>
      <c r="H4907" t="s">
        <v>10</v>
      </c>
      <c r="I4907">
        <v>334.53908519999999</v>
      </c>
    </row>
    <row r="4908" spans="1:9" x14ac:dyDescent="0.35">
      <c r="A4908">
        <v>101374</v>
      </c>
      <c r="B4908">
        <v>45</v>
      </c>
      <c r="C4908">
        <v>25</v>
      </c>
      <c r="D4908">
        <v>2</v>
      </c>
      <c r="E4908" t="s">
        <v>11</v>
      </c>
      <c r="F4908" t="s">
        <v>5</v>
      </c>
      <c r="G4908">
        <v>10</v>
      </c>
      <c r="H4908" t="s">
        <v>10</v>
      </c>
      <c r="I4908">
        <v>333.88939090000002</v>
      </c>
    </row>
    <row r="4909" spans="1:9" x14ac:dyDescent="0.35">
      <c r="A4909">
        <v>135934</v>
      </c>
      <c r="B4909">
        <v>24</v>
      </c>
      <c r="C4909">
        <v>6</v>
      </c>
      <c r="D4909">
        <v>3</v>
      </c>
      <c r="E4909" t="s">
        <v>11</v>
      </c>
      <c r="F4909" t="s">
        <v>5</v>
      </c>
      <c r="G4909">
        <v>12</v>
      </c>
      <c r="H4909" t="s">
        <v>10</v>
      </c>
      <c r="I4909">
        <v>372.03213959999999</v>
      </c>
    </row>
    <row r="4910" spans="1:9" x14ac:dyDescent="0.35">
      <c r="A4910">
        <v>150270</v>
      </c>
      <c r="B4910">
        <v>51</v>
      </c>
      <c r="C4910">
        <v>33</v>
      </c>
      <c r="D4910">
        <v>2</v>
      </c>
      <c r="E4910" t="s">
        <v>9</v>
      </c>
      <c r="F4910" t="s">
        <v>5</v>
      </c>
      <c r="G4910">
        <v>0</v>
      </c>
      <c r="H4910" t="s">
        <v>10</v>
      </c>
      <c r="I4910">
        <v>447.81811470000002</v>
      </c>
    </row>
    <row r="4911" spans="1:9" x14ac:dyDescent="0.35">
      <c r="A4911">
        <v>199148</v>
      </c>
      <c r="B4911">
        <v>21</v>
      </c>
      <c r="C4911">
        <v>4</v>
      </c>
      <c r="D4911">
        <v>3</v>
      </c>
      <c r="E4911" t="s">
        <v>9</v>
      </c>
      <c r="F4911" t="s">
        <v>5</v>
      </c>
      <c r="G4911">
        <v>14</v>
      </c>
      <c r="H4911" t="s">
        <v>10</v>
      </c>
      <c r="I4911">
        <v>318.84814060000002</v>
      </c>
    </row>
    <row r="4912" spans="1:9" x14ac:dyDescent="0.35">
      <c r="A4912">
        <v>141659</v>
      </c>
      <c r="B4912">
        <v>18</v>
      </c>
      <c r="C4912">
        <v>0</v>
      </c>
      <c r="D4912">
        <v>3</v>
      </c>
      <c r="E4912" t="s">
        <v>9</v>
      </c>
      <c r="F4912" t="s">
        <v>5</v>
      </c>
      <c r="G4912">
        <v>15</v>
      </c>
      <c r="H4912" t="s">
        <v>10</v>
      </c>
      <c r="I4912">
        <v>297.265109</v>
      </c>
    </row>
    <row r="4913" spans="1:9" x14ac:dyDescent="0.35">
      <c r="A4913">
        <v>153914</v>
      </c>
      <c r="B4913">
        <v>57</v>
      </c>
      <c r="C4913">
        <v>38</v>
      </c>
      <c r="D4913">
        <v>2</v>
      </c>
      <c r="E4913" t="s">
        <v>9</v>
      </c>
      <c r="F4913" t="s">
        <v>5</v>
      </c>
      <c r="G4913">
        <v>15</v>
      </c>
      <c r="H4913" t="s">
        <v>10</v>
      </c>
      <c r="I4913">
        <v>342.02507020000002</v>
      </c>
    </row>
    <row r="4914" spans="1:9" x14ac:dyDescent="0.35">
      <c r="A4914">
        <v>163604</v>
      </c>
      <c r="B4914">
        <v>42</v>
      </c>
      <c r="C4914">
        <v>22</v>
      </c>
      <c r="D4914">
        <v>3</v>
      </c>
      <c r="E4914" t="s">
        <v>9</v>
      </c>
      <c r="F4914" t="s">
        <v>5</v>
      </c>
      <c r="G4914">
        <v>8</v>
      </c>
      <c r="H4914" t="s">
        <v>10</v>
      </c>
      <c r="I4914">
        <v>392.98004700000001</v>
      </c>
    </row>
    <row r="4915" spans="1:9" x14ac:dyDescent="0.35">
      <c r="A4915">
        <v>184870</v>
      </c>
      <c r="B4915">
        <v>25</v>
      </c>
      <c r="C4915">
        <v>8</v>
      </c>
      <c r="D4915">
        <v>3</v>
      </c>
      <c r="E4915" t="s">
        <v>9</v>
      </c>
      <c r="F4915" t="s">
        <v>5</v>
      </c>
      <c r="G4915">
        <v>12</v>
      </c>
      <c r="H4915" t="s">
        <v>10</v>
      </c>
      <c r="I4915">
        <v>348.73217260000001</v>
      </c>
    </row>
    <row r="4916" spans="1:9" x14ac:dyDescent="0.35">
      <c r="A4916">
        <v>179749</v>
      </c>
      <c r="B4916">
        <v>41</v>
      </c>
      <c r="C4916">
        <v>22</v>
      </c>
      <c r="D4916">
        <v>3</v>
      </c>
      <c r="E4916" t="s">
        <v>11</v>
      </c>
      <c r="F4916" t="s">
        <v>5</v>
      </c>
      <c r="G4916">
        <v>7</v>
      </c>
      <c r="H4916" t="s">
        <v>10</v>
      </c>
      <c r="I4916">
        <v>322.7181033</v>
      </c>
    </row>
    <row r="4917" spans="1:9" x14ac:dyDescent="0.35">
      <c r="A4917">
        <v>179343</v>
      </c>
      <c r="B4917">
        <v>37</v>
      </c>
      <c r="C4917">
        <v>19</v>
      </c>
      <c r="D4917">
        <v>3</v>
      </c>
      <c r="E4917" t="s">
        <v>9</v>
      </c>
      <c r="F4917" t="s">
        <v>5</v>
      </c>
      <c r="G4917">
        <v>9</v>
      </c>
      <c r="H4917" t="s">
        <v>10</v>
      </c>
      <c r="I4917">
        <v>376.65399009999999</v>
      </c>
    </row>
    <row r="4918" spans="1:9" x14ac:dyDescent="0.35">
      <c r="A4918">
        <v>163489</v>
      </c>
      <c r="B4918">
        <v>43</v>
      </c>
      <c r="C4918">
        <v>23</v>
      </c>
      <c r="D4918">
        <v>2</v>
      </c>
      <c r="E4918" t="s">
        <v>11</v>
      </c>
      <c r="F4918" t="s">
        <v>5</v>
      </c>
      <c r="G4918">
        <v>4</v>
      </c>
      <c r="H4918" t="s">
        <v>10</v>
      </c>
      <c r="I4918">
        <v>415.33913710000002</v>
      </c>
    </row>
    <row r="4919" spans="1:9" x14ac:dyDescent="0.35">
      <c r="A4919">
        <v>115875</v>
      </c>
      <c r="B4919">
        <v>48</v>
      </c>
      <c r="C4919">
        <v>27</v>
      </c>
      <c r="D4919">
        <v>3</v>
      </c>
      <c r="E4919" t="s">
        <v>11</v>
      </c>
      <c r="F4919" t="s">
        <v>5</v>
      </c>
      <c r="G4919">
        <v>9</v>
      </c>
      <c r="H4919" t="s">
        <v>10</v>
      </c>
      <c r="I4919">
        <v>335.7293722</v>
      </c>
    </row>
    <row r="4920" spans="1:9" x14ac:dyDescent="0.35">
      <c r="A4920">
        <v>124776</v>
      </c>
      <c r="B4920">
        <v>39</v>
      </c>
      <c r="C4920">
        <v>19</v>
      </c>
      <c r="D4920">
        <v>3</v>
      </c>
      <c r="E4920" t="s">
        <v>11</v>
      </c>
      <c r="F4920" t="s">
        <v>5</v>
      </c>
      <c r="G4920">
        <v>14</v>
      </c>
      <c r="H4920" t="s">
        <v>10</v>
      </c>
      <c r="I4920">
        <v>316.60713579999998</v>
      </c>
    </row>
    <row r="4921" spans="1:9" x14ac:dyDescent="0.35">
      <c r="A4921">
        <v>128135</v>
      </c>
      <c r="B4921">
        <v>47</v>
      </c>
      <c r="C4921">
        <v>29</v>
      </c>
      <c r="D4921">
        <v>2</v>
      </c>
      <c r="E4921" t="s">
        <v>9</v>
      </c>
      <c r="F4921" t="s">
        <v>5</v>
      </c>
      <c r="G4921">
        <v>10</v>
      </c>
      <c r="H4921" t="s">
        <v>10</v>
      </c>
      <c r="I4921">
        <v>353.15857260000001</v>
      </c>
    </row>
    <row r="4922" spans="1:9" x14ac:dyDescent="0.35">
      <c r="A4922">
        <v>157336</v>
      </c>
      <c r="B4922">
        <v>67</v>
      </c>
      <c r="C4922">
        <v>49</v>
      </c>
      <c r="D4922">
        <v>3</v>
      </c>
      <c r="E4922" t="s">
        <v>11</v>
      </c>
      <c r="F4922" t="s">
        <v>5</v>
      </c>
      <c r="G4922">
        <v>15</v>
      </c>
      <c r="H4922" t="s">
        <v>10</v>
      </c>
      <c r="I4922">
        <v>141.09425060000001</v>
      </c>
    </row>
    <row r="4923" spans="1:9" x14ac:dyDescent="0.35">
      <c r="A4923">
        <v>156249</v>
      </c>
      <c r="B4923">
        <v>56</v>
      </c>
      <c r="C4923">
        <v>39</v>
      </c>
      <c r="D4923">
        <v>3</v>
      </c>
      <c r="E4923" t="s">
        <v>9</v>
      </c>
      <c r="F4923" t="s">
        <v>5</v>
      </c>
      <c r="G4923">
        <v>8</v>
      </c>
      <c r="H4923" t="s">
        <v>10</v>
      </c>
      <c r="I4923">
        <v>374.46109280000002</v>
      </c>
    </row>
    <row r="4924" spans="1:9" x14ac:dyDescent="0.35">
      <c r="A4924">
        <v>186733</v>
      </c>
      <c r="B4924">
        <v>23</v>
      </c>
      <c r="C4924">
        <v>5</v>
      </c>
      <c r="D4924">
        <v>3</v>
      </c>
      <c r="E4924" t="s">
        <v>11</v>
      </c>
      <c r="F4924" t="s">
        <v>5</v>
      </c>
      <c r="G4924">
        <v>11</v>
      </c>
      <c r="H4924" t="s">
        <v>10</v>
      </c>
      <c r="I4924">
        <v>197.2419763</v>
      </c>
    </row>
    <row r="4925" spans="1:9" x14ac:dyDescent="0.35">
      <c r="A4925">
        <v>158623</v>
      </c>
      <c r="B4925">
        <v>56</v>
      </c>
      <c r="C4925">
        <v>38</v>
      </c>
      <c r="D4925">
        <v>2</v>
      </c>
      <c r="E4925" t="s">
        <v>9</v>
      </c>
      <c r="F4925" t="s">
        <v>5</v>
      </c>
      <c r="G4925">
        <v>10</v>
      </c>
      <c r="H4925" t="s">
        <v>10</v>
      </c>
      <c r="I4925">
        <v>361.29112709999998</v>
      </c>
    </row>
    <row r="4926" spans="1:9" x14ac:dyDescent="0.35">
      <c r="A4926">
        <v>168283</v>
      </c>
      <c r="B4926">
        <v>47</v>
      </c>
      <c r="C4926">
        <v>27</v>
      </c>
      <c r="D4926">
        <v>3</v>
      </c>
      <c r="E4926" t="s">
        <v>11</v>
      </c>
      <c r="F4926" t="s">
        <v>5</v>
      </c>
      <c r="G4926">
        <v>5</v>
      </c>
      <c r="H4926" t="s">
        <v>10</v>
      </c>
      <c r="I4926">
        <v>484.22645679999999</v>
      </c>
    </row>
    <row r="4927" spans="1:9" x14ac:dyDescent="0.35">
      <c r="A4927">
        <v>190961</v>
      </c>
      <c r="B4927">
        <v>18</v>
      </c>
      <c r="C4927">
        <v>0</v>
      </c>
      <c r="D4927">
        <v>3</v>
      </c>
      <c r="E4927" t="s">
        <v>11</v>
      </c>
      <c r="F4927" t="s">
        <v>5</v>
      </c>
      <c r="G4927">
        <v>14</v>
      </c>
      <c r="H4927" t="s">
        <v>10</v>
      </c>
      <c r="I4927">
        <v>389.42205899999999</v>
      </c>
    </row>
    <row r="4928" spans="1:9" x14ac:dyDescent="0.35">
      <c r="A4928">
        <v>185720</v>
      </c>
      <c r="B4928">
        <v>18</v>
      </c>
      <c r="C4928">
        <v>0</v>
      </c>
      <c r="D4928">
        <v>3</v>
      </c>
      <c r="E4928" t="s">
        <v>11</v>
      </c>
      <c r="F4928" t="s">
        <v>5</v>
      </c>
      <c r="G4928">
        <v>14</v>
      </c>
      <c r="H4928" t="s">
        <v>10</v>
      </c>
      <c r="I4928">
        <v>217.8683427</v>
      </c>
    </row>
    <row r="4929" spans="1:9" x14ac:dyDescent="0.35">
      <c r="A4929">
        <v>113024</v>
      </c>
      <c r="B4929">
        <v>16</v>
      </c>
      <c r="C4929">
        <v>0</v>
      </c>
      <c r="D4929">
        <v>2</v>
      </c>
      <c r="E4929" t="s">
        <v>11</v>
      </c>
      <c r="F4929" t="s">
        <v>5</v>
      </c>
      <c r="G4929">
        <v>6</v>
      </c>
      <c r="H4929" t="s">
        <v>10</v>
      </c>
      <c r="I4929">
        <v>274.02206690000003</v>
      </c>
    </row>
    <row r="4930" spans="1:9" x14ac:dyDescent="0.35">
      <c r="A4930">
        <v>117920</v>
      </c>
      <c r="B4930">
        <v>50</v>
      </c>
      <c r="C4930">
        <v>29</v>
      </c>
      <c r="D4930">
        <v>2</v>
      </c>
      <c r="E4930" t="s">
        <v>9</v>
      </c>
      <c r="F4930" t="s">
        <v>5</v>
      </c>
      <c r="G4930">
        <v>10</v>
      </c>
      <c r="H4930" t="s">
        <v>10</v>
      </c>
      <c r="I4930">
        <v>367.22490579999999</v>
      </c>
    </row>
    <row r="4931" spans="1:9" x14ac:dyDescent="0.35">
      <c r="A4931">
        <v>193588</v>
      </c>
      <c r="B4931">
        <v>17</v>
      </c>
      <c r="C4931">
        <v>0</v>
      </c>
      <c r="D4931">
        <v>3</v>
      </c>
      <c r="E4931" t="s">
        <v>11</v>
      </c>
      <c r="F4931" t="s">
        <v>5</v>
      </c>
      <c r="G4931">
        <v>15</v>
      </c>
      <c r="H4931" t="s">
        <v>10</v>
      </c>
      <c r="I4931">
        <v>264.80269870000001</v>
      </c>
    </row>
    <row r="4932" spans="1:9" x14ac:dyDescent="0.35">
      <c r="A4932">
        <v>140892</v>
      </c>
      <c r="B4932">
        <v>23</v>
      </c>
      <c r="C4932">
        <v>5</v>
      </c>
      <c r="D4932">
        <v>3</v>
      </c>
      <c r="E4932" t="s">
        <v>11</v>
      </c>
      <c r="F4932" t="s">
        <v>5</v>
      </c>
      <c r="G4932">
        <v>3</v>
      </c>
      <c r="H4932" t="s">
        <v>13</v>
      </c>
      <c r="I4932">
        <v>636.79347770000004</v>
      </c>
    </row>
    <row r="4933" spans="1:9" x14ac:dyDescent="0.35">
      <c r="A4933">
        <v>160843</v>
      </c>
      <c r="B4933">
        <v>69</v>
      </c>
      <c r="C4933">
        <v>51</v>
      </c>
      <c r="D4933">
        <v>3</v>
      </c>
      <c r="E4933" t="s">
        <v>9</v>
      </c>
      <c r="F4933" t="s">
        <v>5</v>
      </c>
      <c r="G4933">
        <v>10</v>
      </c>
      <c r="H4933" t="s">
        <v>10</v>
      </c>
      <c r="I4933">
        <v>131.77871540000001</v>
      </c>
    </row>
    <row r="4934" spans="1:9" x14ac:dyDescent="0.35">
      <c r="A4934">
        <v>102734</v>
      </c>
      <c r="B4934">
        <v>25</v>
      </c>
      <c r="C4934" t="s">
        <v>14</v>
      </c>
      <c r="D4934">
        <v>3</v>
      </c>
      <c r="E4934" t="s">
        <v>11</v>
      </c>
      <c r="F4934" t="s">
        <v>5</v>
      </c>
      <c r="G4934">
        <v>8</v>
      </c>
      <c r="H4934" t="s">
        <v>10</v>
      </c>
      <c r="I4934">
        <v>354.38090890000001</v>
      </c>
    </row>
    <row r="4935" spans="1:9" x14ac:dyDescent="0.35">
      <c r="A4935">
        <v>107709</v>
      </c>
      <c r="B4935">
        <v>25</v>
      </c>
      <c r="C4935">
        <v>7</v>
      </c>
      <c r="D4935">
        <v>2</v>
      </c>
      <c r="E4935" t="s">
        <v>9</v>
      </c>
      <c r="F4935" t="s">
        <v>5</v>
      </c>
      <c r="G4935">
        <v>4</v>
      </c>
      <c r="H4935" t="s">
        <v>13</v>
      </c>
      <c r="I4935">
        <v>838.68780460000005</v>
      </c>
    </row>
    <row r="4936" spans="1:9" x14ac:dyDescent="0.35">
      <c r="A4936">
        <v>163933</v>
      </c>
      <c r="B4936">
        <v>19</v>
      </c>
      <c r="C4936">
        <v>1</v>
      </c>
      <c r="D4936">
        <v>3</v>
      </c>
      <c r="E4936" t="s">
        <v>9</v>
      </c>
      <c r="F4936" t="s">
        <v>5</v>
      </c>
      <c r="G4936">
        <v>11</v>
      </c>
      <c r="H4936" t="s">
        <v>13</v>
      </c>
      <c r="I4936">
        <v>613.62575879999997</v>
      </c>
    </row>
    <row r="4937" spans="1:9" x14ac:dyDescent="0.35">
      <c r="A4937">
        <v>172810</v>
      </c>
      <c r="B4937">
        <v>25</v>
      </c>
      <c r="C4937" t="s">
        <v>14</v>
      </c>
      <c r="D4937">
        <v>2</v>
      </c>
      <c r="E4937" t="s">
        <v>9</v>
      </c>
      <c r="F4937" t="s">
        <v>5</v>
      </c>
      <c r="G4937">
        <v>15</v>
      </c>
      <c r="H4937" t="s">
        <v>10</v>
      </c>
      <c r="I4937">
        <v>269.48637509999998</v>
      </c>
    </row>
    <row r="4938" spans="1:9" x14ac:dyDescent="0.35">
      <c r="A4938">
        <v>111262</v>
      </c>
      <c r="B4938">
        <v>24</v>
      </c>
      <c r="C4938">
        <v>6</v>
      </c>
      <c r="D4938">
        <v>3</v>
      </c>
      <c r="E4938" t="s">
        <v>11</v>
      </c>
      <c r="F4938" t="s">
        <v>5</v>
      </c>
      <c r="G4938">
        <v>11</v>
      </c>
      <c r="H4938" t="s">
        <v>10</v>
      </c>
      <c r="I4938">
        <v>386.09393440000002</v>
      </c>
    </row>
    <row r="4939" spans="1:9" x14ac:dyDescent="0.35">
      <c r="A4939">
        <v>181441</v>
      </c>
      <c r="B4939">
        <v>60</v>
      </c>
      <c r="C4939">
        <v>43</v>
      </c>
      <c r="D4939">
        <v>3</v>
      </c>
      <c r="E4939" t="s">
        <v>9</v>
      </c>
      <c r="F4939" t="s">
        <v>5</v>
      </c>
      <c r="G4939">
        <v>0</v>
      </c>
      <c r="H4939" t="s">
        <v>10</v>
      </c>
      <c r="I4939">
        <v>163.8877602</v>
      </c>
    </row>
    <row r="4940" spans="1:9" x14ac:dyDescent="0.35">
      <c r="A4940">
        <v>177175</v>
      </c>
      <c r="B4940">
        <v>58</v>
      </c>
      <c r="C4940">
        <v>37</v>
      </c>
      <c r="D4940">
        <v>3</v>
      </c>
      <c r="E4940" t="s">
        <v>11</v>
      </c>
      <c r="F4940" t="s">
        <v>5</v>
      </c>
      <c r="G4940">
        <v>6</v>
      </c>
      <c r="H4940" t="s">
        <v>10</v>
      </c>
      <c r="I4940">
        <v>327.62392820000002</v>
      </c>
    </row>
    <row r="4941" spans="1:9" x14ac:dyDescent="0.35">
      <c r="A4941">
        <v>157143</v>
      </c>
      <c r="B4941">
        <v>63</v>
      </c>
      <c r="C4941">
        <v>45</v>
      </c>
      <c r="D4941">
        <v>3</v>
      </c>
      <c r="E4941" t="s">
        <v>11</v>
      </c>
      <c r="F4941" t="s">
        <v>5</v>
      </c>
      <c r="G4941">
        <v>8</v>
      </c>
      <c r="H4941" t="s">
        <v>10</v>
      </c>
      <c r="I4941">
        <v>166.62888050000001</v>
      </c>
    </row>
    <row r="4942" spans="1:9" x14ac:dyDescent="0.35">
      <c r="A4942">
        <v>181743</v>
      </c>
      <c r="B4942">
        <v>18</v>
      </c>
      <c r="C4942">
        <v>1</v>
      </c>
      <c r="D4942">
        <v>2</v>
      </c>
      <c r="E4942" t="s">
        <v>9</v>
      </c>
      <c r="F4942" t="s">
        <v>5</v>
      </c>
      <c r="G4942">
        <v>13</v>
      </c>
      <c r="H4942" t="s">
        <v>10</v>
      </c>
      <c r="I4942">
        <v>434.45121319999998</v>
      </c>
    </row>
    <row r="4943" spans="1:9" x14ac:dyDescent="0.35">
      <c r="A4943">
        <v>186207</v>
      </c>
      <c r="B4943">
        <v>67</v>
      </c>
      <c r="C4943">
        <v>49</v>
      </c>
      <c r="D4943">
        <v>3</v>
      </c>
      <c r="E4943" t="s">
        <v>11</v>
      </c>
      <c r="F4943" t="s">
        <v>5</v>
      </c>
      <c r="G4943">
        <v>7</v>
      </c>
      <c r="H4943" t="s">
        <v>10</v>
      </c>
      <c r="I4943">
        <v>253.9659522</v>
      </c>
    </row>
    <row r="4944" spans="1:9" x14ac:dyDescent="0.35">
      <c r="A4944">
        <v>106862</v>
      </c>
      <c r="B4944">
        <v>67</v>
      </c>
      <c r="C4944">
        <v>46</v>
      </c>
      <c r="D4944">
        <v>3</v>
      </c>
      <c r="E4944" t="s">
        <v>11</v>
      </c>
      <c r="F4944" t="s">
        <v>5</v>
      </c>
      <c r="G4944">
        <v>5</v>
      </c>
      <c r="H4944" t="s">
        <v>10</v>
      </c>
      <c r="I4944">
        <v>328.48426890000002</v>
      </c>
    </row>
    <row r="4945" spans="1:9" x14ac:dyDescent="0.35">
      <c r="A4945">
        <v>108968</v>
      </c>
      <c r="B4945">
        <v>39</v>
      </c>
      <c r="C4945">
        <v>19</v>
      </c>
      <c r="D4945">
        <v>3</v>
      </c>
      <c r="E4945" t="s">
        <v>11</v>
      </c>
      <c r="F4945" t="s">
        <v>5</v>
      </c>
      <c r="G4945">
        <v>11</v>
      </c>
      <c r="H4945" t="s">
        <v>10</v>
      </c>
      <c r="I4945">
        <v>195.16317699999999</v>
      </c>
    </row>
    <row r="4946" spans="1:9" x14ac:dyDescent="0.35">
      <c r="A4946">
        <v>167409</v>
      </c>
      <c r="B4946">
        <v>70</v>
      </c>
      <c r="C4946" t="s">
        <v>14</v>
      </c>
      <c r="D4946">
        <v>2</v>
      </c>
      <c r="E4946" t="s">
        <v>9</v>
      </c>
      <c r="F4946" t="s">
        <v>5</v>
      </c>
      <c r="G4946">
        <v>6</v>
      </c>
      <c r="H4946" t="s">
        <v>10</v>
      </c>
      <c r="I4946">
        <v>122.6835746</v>
      </c>
    </row>
    <row r="4947" spans="1:9" x14ac:dyDescent="0.35">
      <c r="A4947">
        <v>128670</v>
      </c>
      <c r="B4947">
        <v>24</v>
      </c>
      <c r="C4947">
        <v>5</v>
      </c>
      <c r="D4947">
        <v>3</v>
      </c>
      <c r="E4947" t="s">
        <v>11</v>
      </c>
      <c r="F4947" t="s">
        <v>5</v>
      </c>
      <c r="G4947">
        <v>7</v>
      </c>
      <c r="H4947" t="s">
        <v>10</v>
      </c>
      <c r="I4947">
        <v>341.55109199999998</v>
      </c>
    </row>
    <row r="4948" spans="1:9" x14ac:dyDescent="0.35">
      <c r="A4948">
        <v>142249</v>
      </c>
      <c r="B4948">
        <v>66</v>
      </c>
      <c r="C4948">
        <v>45</v>
      </c>
      <c r="D4948">
        <v>3</v>
      </c>
      <c r="E4948" t="s">
        <v>9</v>
      </c>
      <c r="F4948" t="s">
        <v>5</v>
      </c>
      <c r="G4948">
        <v>6</v>
      </c>
      <c r="H4948" t="s">
        <v>10</v>
      </c>
      <c r="I4948">
        <v>274.18922989999999</v>
      </c>
    </row>
    <row r="4949" spans="1:9" x14ac:dyDescent="0.35">
      <c r="A4949">
        <v>152324</v>
      </c>
      <c r="B4949">
        <v>16</v>
      </c>
      <c r="C4949">
        <v>0</v>
      </c>
      <c r="D4949">
        <v>3</v>
      </c>
      <c r="E4949" t="s">
        <v>9</v>
      </c>
      <c r="F4949" t="s">
        <v>5</v>
      </c>
      <c r="G4949">
        <v>13</v>
      </c>
      <c r="H4949" t="s">
        <v>10</v>
      </c>
      <c r="I4949">
        <v>251.14690139999999</v>
      </c>
    </row>
    <row r="4950" spans="1:9" x14ac:dyDescent="0.35">
      <c r="A4950">
        <v>192198</v>
      </c>
      <c r="B4950">
        <v>113</v>
      </c>
      <c r="C4950">
        <v>48</v>
      </c>
      <c r="D4950">
        <v>2</v>
      </c>
      <c r="E4950" t="s">
        <v>11</v>
      </c>
      <c r="F4950" t="s">
        <v>5</v>
      </c>
      <c r="G4950">
        <v>7</v>
      </c>
      <c r="H4950" t="s">
        <v>10</v>
      </c>
      <c r="I4950">
        <v>29.945053990000002</v>
      </c>
    </row>
    <row r="4951" spans="1:9" x14ac:dyDescent="0.35">
      <c r="A4951">
        <v>182757</v>
      </c>
      <c r="B4951">
        <v>18</v>
      </c>
      <c r="C4951">
        <v>0</v>
      </c>
      <c r="D4951">
        <v>3</v>
      </c>
      <c r="E4951" t="s">
        <v>9</v>
      </c>
      <c r="F4951" t="s">
        <v>5</v>
      </c>
      <c r="G4951">
        <v>10</v>
      </c>
      <c r="H4951" t="s">
        <v>13</v>
      </c>
      <c r="I4951">
        <v>590.16401229999997</v>
      </c>
    </row>
    <row r="4952" spans="1:9" x14ac:dyDescent="0.35">
      <c r="A4952">
        <v>120742</v>
      </c>
      <c r="B4952">
        <v>20</v>
      </c>
      <c r="C4952">
        <v>2</v>
      </c>
      <c r="D4952">
        <v>3</v>
      </c>
      <c r="E4952" t="s">
        <v>11</v>
      </c>
      <c r="F4952" t="s">
        <v>5</v>
      </c>
      <c r="G4952">
        <v>6</v>
      </c>
      <c r="H4952" t="s">
        <v>10</v>
      </c>
      <c r="I4952">
        <v>302.56592920000003</v>
      </c>
    </row>
    <row r="4953" spans="1:9" x14ac:dyDescent="0.35">
      <c r="A4953">
        <v>165781</v>
      </c>
      <c r="B4953">
        <v>64</v>
      </c>
      <c r="C4953">
        <v>45</v>
      </c>
      <c r="D4953">
        <v>3</v>
      </c>
      <c r="E4953" t="s">
        <v>9</v>
      </c>
      <c r="F4953" t="s">
        <v>5</v>
      </c>
      <c r="G4953">
        <v>7</v>
      </c>
      <c r="H4953" t="s">
        <v>10</v>
      </c>
      <c r="I4953">
        <v>186.2505434</v>
      </c>
    </row>
    <row r="4954" spans="1:9" x14ac:dyDescent="0.35">
      <c r="A4954">
        <v>174360</v>
      </c>
      <c r="B4954">
        <v>69</v>
      </c>
      <c r="C4954">
        <v>50</v>
      </c>
      <c r="D4954">
        <v>3</v>
      </c>
      <c r="E4954" t="s">
        <v>11</v>
      </c>
      <c r="F4954" t="s">
        <v>5</v>
      </c>
      <c r="G4954">
        <v>2</v>
      </c>
      <c r="H4954" t="s">
        <v>13</v>
      </c>
      <c r="I4954">
        <v>523.29988300000002</v>
      </c>
    </row>
    <row r="4955" spans="1:9" x14ac:dyDescent="0.35">
      <c r="A4955">
        <v>180220</v>
      </c>
      <c r="B4955">
        <v>24</v>
      </c>
      <c r="C4955">
        <v>5</v>
      </c>
      <c r="D4955">
        <v>3</v>
      </c>
      <c r="E4955" t="s">
        <v>11</v>
      </c>
      <c r="F4955" t="s">
        <v>5</v>
      </c>
      <c r="G4955">
        <v>11</v>
      </c>
      <c r="H4955" t="s">
        <v>10</v>
      </c>
      <c r="I4955">
        <v>143.0501778</v>
      </c>
    </row>
    <row r="4956" spans="1:9" x14ac:dyDescent="0.35">
      <c r="A4956">
        <v>175027</v>
      </c>
      <c r="B4956">
        <v>49</v>
      </c>
      <c r="C4956" t="s">
        <v>14</v>
      </c>
      <c r="D4956">
        <v>2</v>
      </c>
      <c r="E4956" t="s">
        <v>11</v>
      </c>
      <c r="F4956" t="s">
        <v>5</v>
      </c>
      <c r="G4956">
        <v>1</v>
      </c>
      <c r="H4956" t="s">
        <v>10</v>
      </c>
      <c r="I4956">
        <v>443.26413550000001</v>
      </c>
    </row>
    <row r="4957" spans="1:9" x14ac:dyDescent="0.35">
      <c r="A4957">
        <v>190163</v>
      </c>
      <c r="B4957">
        <v>30</v>
      </c>
      <c r="C4957">
        <v>12</v>
      </c>
      <c r="D4957">
        <v>2</v>
      </c>
      <c r="E4957" t="s">
        <v>9</v>
      </c>
      <c r="F4957" t="s">
        <v>5</v>
      </c>
      <c r="G4957">
        <v>8</v>
      </c>
      <c r="H4957" t="s">
        <v>10</v>
      </c>
      <c r="I4957">
        <v>444.32937770000001</v>
      </c>
    </row>
    <row r="4958" spans="1:9" x14ac:dyDescent="0.35">
      <c r="A4958">
        <v>124306</v>
      </c>
      <c r="B4958">
        <v>51</v>
      </c>
      <c r="C4958">
        <v>31</v>
      </c>
      <c r="D4958">
        <v>2</v>
      </c>
      <c r="E4958" t="s">
        <v>11</v>
      </c>
      <c r="F4958" t="s">
        <v>5</v>
      </c>
      <c r="G4958">
        <v>14</v>
      </c>
      <c r="H4958" t="s">
        <v>10</v>
      </c>
      <c r="I4958">
        <v>151.42964799999999</v>
      </c>
    </row>
    <row r="4959" spans="1:9" x14ac:dyDescent="0.35">
      <c r="A4959">
        <v>174920</v>
      </c>
      <c r="B4959">
        <v>19</v>
      </c>
      <c r="C4959">
        <v>1</v>
      </c>
      <c r="D4959">
        <v>2</v>
      </c>
      <c r="E4959" t="s">
        <v>9</v>
      </c>
      <c r="F4959" t="s">
        <v>5</v>
      </c>
      <c r="G4959">
        <v>11</v>
      </c>
      <c r="H4959" t="s">
        <v>10</v>
      </c>
      <c r="I4959">
        <v>178.53214059999999</v>
      </c>
    </row>
    <row r="4960" spans="1:9" x14ac:dyDescent="0.35">
      <c r="A4960">
        <v>132403</v>
      </c>
      <c r="B4960">
        <v>29</v>
      </c>
      <c r="C4960">
        <v>8</v>
      </c>
      <c r="D4960">
        <v>2</v>
      </c>
      <c r="E4960" t="s">
        <v>9</v>
      </c>
      <c r="F4960" t="s">
        <v>5</v>
      </c>
      <c r="G4960">
        <v>0</v>
      </c>
      <c r="H4960" t="s">
        <v>13</v>
      </c>
      <c r="I4960">
        <v>652.12253969999995</v>
      </c>
    </row>
    <row r="4961" spans="1:9" x14ac:dyDescent="0.35">
      <c r="A4961">
        <v>133134</v>
      </c>
      <c r="B4961">
        <v>23</v>
      </c>
      <c r="C4961">
        <v>4</v>
      </c>
      <c r="D4961">
        <v>2</v>
      </c>
      <c r="E4961" t="s">
        <v>11</v>
      </c>
      <c r="F4961" t="s">
        <v>5</v>
      </c>
      <c r="G4961">
        <v>10</v>
      </c>
      <c r="H4961" t="s">
        <v>10</v>
      </c>
      <c r="I4961">
        <v>469.94371560000002</v>
      </c>
    </row>
    <row r="4962" spans="1:9" x14ac:dyDescent="0.35">
      <c r="A4962">
        <v>122982</v>
      </c>
      <c r="B4962">
        <v>65</v>
      </c>
      <c r="C4962">
        <v>47</v>
      </c>
      <c r="D4962">
        <v>3</v>
      </c>
      <c r="E4962" t="s">
        <v>11</v>
      </c>
      <c r="F4962" t="s">
        <v>5</v>
      </c>
      <c r="G4962">
        <v>9</v>
      </c>
      <c r="H4962" t="s">
        <v>10</v>
      </c>
      <c r="I4962">
        <v>116.146832</v>
      </c>
    </row>
    <row r="4963" spans="1:9" x14ac:dyDescent="0.35">
      <c r="A4963">
        <v>142159</v>
      </c>
      <c r="B4963">
        <v>39</v>
      </c>
      <c r="C4963">
        <v>22</v>
      </c>
      <c r="D4963">
        <v>3</v>
      </c>
      <c r="E4963" t="s">
        <v>9</v>
      </c>
      <c r="F4963" t="s">
        <v>5</v>
      </c>
      <c r="G4963">
        <v>0</v>
      </c>
      <c r="H4963" t="s">
        <v>13</v>
      </c>
      <c r="I4963">
        <v>582.62975489999997</v>
      </c>
    </row>
    <row r="4964" spans="1:9" x14ac:dyDescent="0.35">
      <c r="A4964">
        <v>133977</v>
      </c>
      <c r="B4964">
        <v>46</v>
      </c>
      <c r="C4964">
        <v>26</v>
      </c>
      <c r="D4964">
        <v>3</v>
      </c>
      <c r="E4964" t="s">
        <v>9</v>
      </c>
      <c r="F4964" t="s">
        <v>5</v>
      </c>
      <c r="G4964">
        <v>15</v>
      </c>
      <c r="H4964" t="s">
        <v>10</v>
      </c>
      <c r="I4964">
        <v>392.34007750000001</v>
      </c>
    </row>
    <row r="4965" spans="1:9" x14ac:dyDescent="0.35">
      <c r="A4965">
        <v>195099</v>
      </c>
      <c r="B4965">
        <v>25</v>
      </c>
      <c r="C4965">
        <v>7</v>
      </c>
      <c r="D4965">
        <v>2</v>
      </c>
      <c r="E4965" t="s">
        <v>9</v>
      </c>
      <c r="F4965" t="s">
        <v>5</v>
      </c>
      <c r="G4965">
        <v>15</v>
      </c>
      <c r="H4965" t="s">
        <v>10</v>
      </c>
      <c r="I4965">
        <v>270.17157250000002</v>
      </c>
    </row>
    <row r="4966" spans="1:9" x14ac:dyDescent="0.35">
      <c r="A4966">
        <v>147780</v>
      </c>
      <c r="B4966">
        <v>35</v>
      </c>
      <c r="C4966">
        <v>14</v>
      </c>
      <c r="D4966">
        <v>2</v>
      </c>
      <c r="E4966" t="s">
        <v>9</v>
      </c>
      <c r="F4966" t="s">
        <v>5</v>
      </c>
      <c r="G4966">
        <v>5</v>
      </c>
      <c r="H4966" t="s">
        <v>13</v>
      </c>
      <c r="I4966">
        <v>729.64499660000001</v>
      </c>
    </row>
    <row r="4967" spans="1:9" x14ac:dyDescent="0.35">
      <c r="A4967">
        <v>176180</v>
      </c>
      <c r="B4967">
        <v>16</v>
      </c>
      <c r="C4967">
        <v>0</v>
      </c>
      <c r="D4967">
        <v>3</v>
      </c>
      <c r="E4967" t="s">
        <v>9</v>
      </c>
      <c r="F4967" t="s">
        <v>5</v>
      </c>
      <c r="G4967">
        <v>11</v>
      </c>
      <c r="H4967" t="s">
        <v>10</v>
      </c>
      <c r="I4967">
        <v>176.0440184</v>
      </c>
    </row>
    <row r="4968" spans="1:9" x14ac:dyDescent="0.35">
      <c r="A4968">
        <v>125131</v>
      </c>
      <c r="B4968">
        <v>32</v>
      </c>
      <c r="C4968">
        <v>11</v>
      </c>
      <c r="D4968">
        <v>3</v>
      </c>
      <c r="E4968" t="s">
        <v>11</v>
      </c>
      <c r="F4968" t="s">
        <v>5</v>
      </c>
      <c r="G4968">
        <v>3</v>
      </c>
      <c r="H4968" t="s">
        <v>13</v>
      </c>
      <c r="I4968">
        <v>599.42921320000005</v>
      </c>
    </row>
    <row r="4969" spans="1:9" x14ac:dyDescent="0.35">
      <c r="A4969">
        <v>147523</v>
      </c>
      <c r="B4969">
        <v>35</v>
      </c>
      <c r="C4969">
        <v>14</v>
      </c>
      <c r="D4969">
        <v>3</v>
      </c>
      <c r="E4969" t="s">
        <v>11</v>
      </c>
      <c r="F4969" t="s">
        <v>5</v>
      </c>
      <c r="G4969">
        <v>3</v>
      </c>
      <c r="H4969" t="s">
        <v>10</v>
      </c>
      <c r="I4969">
        <v>463.13659030000002</v>
      </c>
    </row>
    <row r="4970" spans="1:9" x14ac:dyDescent="0.35">
      <c r="A4970">
        <v>182149</v>
      </c>
      <c r="B4970">
        <v>70</v>
      </c>
      <c r="C4970">
        <v>49</v>
      </c>
      <c r="D4970">
        <v>2</v>
      </c>
      <c r="E4970" t="s">
        <v>9</v>
      </c>
      <c r="F4970" t="s">
        <v>5</v>
      </c>
      <c r="G4970">
        <v>2</v>
      </c>
      <c r="H4970" t="s">
        <v>10</v>
      </c>
      <c r="I4970">
        <v>321.06244479999998</v>
      </c>
    </row>
    <row r="4971" spans="1:9" x14ac:dyDescent="0.35">
      <c r="A4971">
        <v>177563</v>
      </c>
      <c r="B4971">
        <v>65</v>
      </c>
      <c r="C4971">
        <v>46</v>
      </c>
      <c r="D4971">
        <v>2</v>
      </c>
      <c r="E4971" t="s">
        <v>11</v>
      </c>
      <c r="F4971" t="s">
        <v>5</v>
      </c>
      <c r="G4971">
        <v>10</v>
      </c>
      <c r="H4971" t="s">
        <v>10</v>
      </c>
      <c r="I4971">
        <v>191.19098450000001</v>
      </c>
    </row>
    <row r="4972" spans="1:9" x14ac:dyDescent="0.35">
      <c r="A4972">
        <v>145578</v>
      </c>
      <c r="B4972">
        <v>19</v>
      </c>
      <c r="C4972">
        <v>1</v>
      </c>
      <c r="D4972">
        <v>2</v>
      </c>
      <c r="E4972" t="s">
        <v>11</v>
      </c>
      <c r="F4972" t="s">
        <v>5</v>
      </c>
      <c r="G4972">
        <v>9</v>
      </c>
      <c r="H4972" t="s">
        <v>10</v>
      </c>
      <c r="I4972">
        <v>443.66509070000001</v>
      </c>
    </row>
    <row r="4973" spans="1:9" x14ac:dyDescent="0.35">
      <c r="A4973">
        <v>185442</v>
      </c>
      <c r="B4973">
        <v>26</v>
      </c>
      <c r="C4973">
        <v>9</v>
      </c>
      <c r="D4973">
        <v>3</v>
      </c>
      <c r="E4973" t="s">
        <v>11</v>
      </c>
      <c r="F4973" t="s">
        <v>5</v>
      </c>
      <c r="G4973">
        <v>6</v>
      </c>
      <c r="H4973" t="s">
        <v>10</v>
      </c>
      <c r="I4973">
        <v>326.04532330000001</v>
      </c>
    </row>
    <row r="4974" spans="1:9" x14ac:dyDescent="0.35">
      <c r="A4974">
        <v>111562</v>
      </c>
      <c r="B4974">
        <v>67</v>
      </c>
      <c r="C4974">
        <v>48</v>
      </c>
      <c r="D4974">
        <v>2</v>
      </c>
      <c r="E4974" t="s">
        <v>9</v>
      </c>
      <c r="F4974" t="s">
        <v>5</v>
      </c>
      <c r="G4974">
        <v>12</v>
      </c>
      <c r="H4974" t="s">
        <v>10</v>
      </c>
      <c r="I4974">
        <v>73.790961850000002</v>
      </c>
    </row>
    <row r="4975" spans="1:9" x14ac:dyDescent="0.35">
      <c r="A4975">
        <v>161381</v>
      </c>
      <c r="B4975">
        <v>67</v>
      </c>
      <c r="C4975">
        <v>46</v>
      </c>
      <c r="D4975">
        <v>3</v>
      </c>
      <c r="E4975" t="s">
        <v>11</v>
      </c>
      <c r="F4975" t="s">
        <v>5</v>
      </c>
      <c r="G4975">
        <v>12</v>
      </c>
      <c r="H4975" t="s">
        <v>10</v>
      </c>
      <c r="I4975">
        <v>205.27560750000001</v>
      </c>
    </row>
    <row r="4976" spans="1:9" x14ac:dyDescent="0.35">
      <c r="A4976">
        <v>136365</v>
      </c>
      <c r="B4976">
        <v>61</v>
      </c>
      <c r="C4976">
        <v>40</v>
      </c>
      <c r="D4976">
        <v>3</v>
      </c>
      <c r="E4976" t="s">
        <v>9</v>
      </c>
      <c r="F4976" t="s">
        <v>5</v>
      </c>
      <c r="G4976">
        <v>6</v>
      </c>
      <c r="H4976" t="s">
        <v>10</v>
      </c>
      <c r="I4976">
        <v>184.1530611</v>
      </c>
    </row>
    <row r="4977" spans="1:9" x14ac:dyDescent="0.35">
      <c r="A4977">
        <v>177652</v>
      </c>
      <c r="B4977">
        <v>19</v>
      </c>
      <c r="C4977">
        <v>1</v>
      </c>
      <c r="D4977">
        <v>3</v>
      </c>
      <c r="E4977" t="s">
        <v>9</v>
      </c>
      <c r="F4977" t="s">
        <v>5</v>
      </c>
      <c r="G4977">
        <v>9</v>
      </c>
      <c r="H4977" t="s">
        <v>13</v>
      </c>
      <c r="I4977">
        <v>593.93111150000004</v>
      </c>
    </row>
    <row r="4978" spans="1:9" x14ac:dyDescent="0.35">
      <c r="A4978">
        <v>187117</v>
      </c>
      <c r="B4978">
        <v>54</v>
      </c>
      <c r="C4978">
        <v>33</v>
      </c>
      <c r="D4978">
        <v>3</v>
      </c>
      <c r="E4978" t="s">
        <v>11</v>
      </c>
      <c r="F4978" t="s">
        <v>5</v>
      </c>
      <c r="G4978">
        <v>7</v>
      </c>
      <c r="H4978" t="s">
        <v>10</v>
      </c>
      <c r="I4978">
        <v>362.24069059999999</v>
      </c>
    </row>
    <row r="4979" spans="1:9" x14ac:dyDescent="0.35">
      <c r="A4979">
        <v>165547</v>
      </c>
      <c r="B4979">
        <v>19</v>
      </c>
      <c r="C4979">
        <v>2</v>
      </c>
      <c r="D4979">
        <v>3</v>
      </c>
      <c r="E4979" t="s">
        <v>9</v>
      </c>
      <c r="F4979" t="s">
        <v>5</v>
      </c>
      <c r="G4979">
        <v>3</v>
      </c>
      <c r="H4979" t="s">
        <v>13</v>
      </c>
      <c r="I4979">
        <v>869.24256149999997</v>
      </c>
    </row>
    <row r="4980" spans="1:9" x14ac:dyDescent="0.35">
      <c r="A4980">
        <v>128214</v>
      </c>
      <c r="B4980">
        <v>69</v>
      </c>
      <c r="C4980">
        <v>49</v>
      </c>
      <c r="D4980">
        <v>2</v>
      </c>
      <c r="E4980" t="s">
        <v>11</v>
      </c>
      <c r="F4980" t="s">
        <v>5</v>
      </c>
      <c r="G4980">
        <v>3</v>
      </c>
      <c r="H4980" t="s">
        <v>10</v>
      </c>
      <c r="I4980">
        <v>447.43507940000001</v>
      </c>
    </row>
    <row r="4981" spans="1:9" x14ac:dyDescent="0.35">
      <c r="A4981">
        <v>191525</v>
      </c>
      <c r="B4981">
        <v>56</v>
      </c>
      <c r="C4981">
        <v>36</v>
      </c>
      <c r="D4981">
        <v>2</v>
      </c>
      <c r="E4981" t="s">
        <v>9</v>
      </c>
      <c r="F4981" t="s">
        <v>5</v>
      </c>
      <c r="G4981">
        <v>12</v>
      </c>
      <c r="H4981" t="s">
        <v>10</v>
      </c>
      <c r="I4981">
        <v>265.31197969999999</v>
      </c>
    </row>
    <row r="4982" spans="1:9" x14ac:dyDescent="0.35">
      <c r="A4982">
        <v>152138</v>
      </c>
      <c r="B4982">
        <v>103</v>
      </c>
      <c r="C4982">
        <v>2</v>
      </c>
      <c r="D4982">
        <v>3</v>
      </c>
      <c r="E4982" t="s">
        <v>11</v>
      </c>
      <c r="F4982" t="s">
        <v>5</v>
      </c>
      <c r="G4982">
        <v>13</v>
      </c>
      <c r="H4982" t="s">
        <v>10</v>
      </c>
      <c r="I4982">
        <v>257.5727407</v>
      </c>
    </row>
    <row r="4983" spans="1:9" x14ac:dyDescent="0.35">
      <c r="A4983">
        <v>171785</v>
      </c>
      <c r="B4983">
        <v>40</v>
      </c>
      <c r="C4983">
        <v>21</v>
      </c>
      <c r="D4983">
        <v>3</v>
      </c>
      <c r="E4983" t="s">
        <v>11</v>
      </c>
      <c r="F4983" t="s">
        <v>5</v>
      </c>
      <c r="G4983">
        <v>7</v>
      </c>
      <c r="H4983" t="s">
        <v>10</v>
      </c>
      <c r="I4983">
        <v>327.97142179999997</v>
      </c>
    </row>
    <row r="4984" spans="1:9" x14ac:dyDescent="0.35">
      <c r="A4984">
        <v>139838</v>
      </c>
      <c r="B4984">
        <v>25</v>
      </c>
      <c r="C4984">
        <v>8</v>
      </c>
      <c r="D4984">
        <v>2</v>
      </c>
      <c r="E4984" t="s">
        <v>11</v>
      </c>
      <c r="F4984" t="s">
        <v>5</v>
      </c>
      <c r="G4984">
        <v>15</v>
      </c>
      <c r="H4984" t="s">
        <v>10</v>
      </c>
      <c r="I4984">
        <v>327.70787530000001</v>
      </c>
    </row>
    <row r="4985" spans="1:9" x14ac:dyDescent="0.35">
      <c r="A4985">
        <v>162350</v>
      </c>
      <c r="B4985">
        <v>33</v>
      </c>
      <c r="C4985">
        <v>12</v>
      </c>
      <c r="D4985">
        <v>3</v>
      </c>
      <c r="E4985" t="s">
        <v>9</v>
      </c>
      <c r="F4985" t="s">
        <v>5</v>
      </c>
      <c r="G4985">
        <v>13</v>
      </c>
      <c r="H4985" t="s">
        <v>10</v>
      </c>
      <c r="I4985">
        <v>367.1027674</v>
      </c>
    </row>
    <row r="4986" spans="1:9" x14ac:dyDescent="0.35">
      <c r="A4986">
        <v>133084</v>
      </c>
      <c r="B4986">
        <v>18</v>
      </c>
      <c r="C4986">
        <v>0</v>
      </c>
      <c r="D4986">
        <v>3</v>
      </c>
      <c r="E4986" t="s">
        <v>9</v>
      </c>
      <c r="F4986" t="s">
        <v>5</v>
      </c>
      <c r="G4986">
        <v>11</v>
      </c>
      <c r="H4986" t="s">
        <v>10</v>
      </c>
      <c r="I4986">
        <v>432.44138800000002</v>
      </c>
    </row>
    <row r="4987" spans="1:9" x14ac:dyDescent="0.35">
      <c r="A4987">
        <v>177610</v>
      </c>
      <c r="B4987">
        <v>26</v>
      </c>
      <c r="C4987">
        <v>9</v>
      </c>
      <c r="D4987">
        <v>2</v>
      </c>
      <c r="E4987" t="s">
        <v>11</v>
      </c>
      <c r="F4987" t="s">
        <v>5</v>
      </c>
      <c r="G4987">
        <v>15</v>
      </c>
      <c r="H4987" t="s">
        <v>10</v>
      </c>
      <c r="I4987">
        <v>206.6178357</v>
      </c>
    </row>
    <row r="4988" spans="1:9" x14ac:dyDescent="0.35">
      <c r="A4988">
        <v>146752</v>
      </c>
      <c r="B4988">
        <v>63</v>
      </c>
      <c r="C4988">
        <v>44</v>
      </c>
      <c r="D4988">
        <v>2</v>
      </c>
      <c r="E4988" t="s">
        <v>11</v>
      </c>
      <c r="F4988" t="s">
        <v>5</v>
      </c>
      <c r="G4988">
        <v>5</v>
      </c>
      <c r="H4988" t="s">
        <v>10</v>
      </c>
      <c r="I4988">
        <v>212.7331935</v>
      </c>
    </row>
    <row r="4989" spans="1:9" x14ac:dyDescent="0.35">
      <c r="A4989">
        <v>136007</v>
      </c>
      <c r="B4989">
        <v>25</v>
      </c>
      <c r="C4989">
        <v>8</v>
      </c>
      <c r="D4989">
        <v>2</v>
      </c>
      <c r="E4989" t="s">
        <v>9</v>
      </c>
      <c r="F4989" t="s">
        <v>5</v>
      </c>
      <c r="G4989">
        <v>1</v>
      </c>
      <c r="H4989" t="s">
        <v>13</v>
      </c>
      <c r="I4989">
        <v>971.66159579999999</v>
      </c>
    </row>
    <row r="4990" spans="1:9" x14ac:dyDescent="0.35">
      <c r="A4990">
        <v>198791</v>
      </c>
      <c r="B4990">
        <v>52</v>
      </c>
      <c r="C4990">
        <v>32</v>
      </c>
      <c r="D4990">
        <v>3</v>
      </c>
      <c r="E4990" t="s">
        <v>11</v>
      </c>
      <c r="F4990" t="s">
        <v>5</v>
      </c>
      <c r="G4990">
        <v>6</v>
      </c>
      <c r="H4990" t="s">
        <v>10</v>
      </c>
      <c r="I4990">
        <v>333.02377719999998</v>
      </c>
    </row>
    <row r="4991" spans="1:9" x14ac:dyDescent="0.35">
      <c r="A4991">
        <v>148054</v>
      </c>
      <c r="B4991">
        <v>68</v>
      </c>
      <c r="C4991">
        <v>48</v>
      </c>
      <c r="D4991">
        <v>2</v>
      </c>
      <c r="E4991" t="s">
        <v>11</v>
      </c>
      <c r="F4991" t="s">
        <v>5</v>
      </c>
      <c r="G4991">
        <v>14</v>
      </c>
      <c r="H4991" t="s">
        <v>10</v>
      </c>
      <c r="I4991">
        <v>85.801682330000006</v>
      </c>
    </row>
    <row r="4992" spans="1:9" x14ac:dyDescent="0.35">
      <c r="A4992">
        <v>155329</v>
      </c>
      <c r="B4992">
        <v>66</v>
      </c>
      <c r="C4992">
        <v>45</v>
      </c>
      <c r="D4992">
        <v>3</v>
      </c>
      <c r="E4992" t="s">
        <v>9</v>
      </c>
      <c r="F4992" t="s">
        <v>5</v>
      </c>
      <c r="G4992">
        <v>15</v>
      </c>
      <c r="H4992" t="s">
        <v>10</v>
      </c>
      <c r="I4992">
        <v>133.73942629999999</v>
      </c>
    </row>
    <row r="4993" spans="1:9" x14ac:dyDescent="0.35">
      <c r="A4993">
        <v>127185</v>
      </c>
      <c r="B4993">
        <v>34</v>
      </c>
      <c r="C4993">
        <v>17</v>
      </c>
      <c r="D4993">
        <v>2</v>
      </c>
      <c r="E4993" t="s">
        <v>9</v>
      </c>
      <c r="F4993" t="s">
        <v>5</v>
      </c>
      <c r="G4993">
        <v>4</v>
      </c>
      <c r="H4993" t="s">
        <v>10</v>
      </c>
      <c r="I4993">
        <v>432.49972389999999</v>
      </c>
    </row>
    <row r="4994" spans="1:9" x14ac:dyDescent="0.35">
      <c r="A4994">
        <v>115671</v>
      </c>
      <c r="B4994">
        <v>31</v>
      </c>
      <c r="C4994">
        <v>14</v>
      </c>
      <c r="D4994">
        <v>2</v>
      </c>
      <c r="E4994" t="s">
        <v>9</v>
      </c>
      <c r="F4994" t="s">
        <v>5</v>
      </c>
      <c r="G4994">
        <v>13</v>
      </c>
      <c r="H4994" t="s">
        <v>10</v>
      </c>
      <c r="I4994">
        <v>380.83981669999997</v>
      </c>
    </row>
    <row r="4995" spans="1:9" x14ac:dyDescent="0.35">
      <c r="A4995">
        <v>117230</v>
      </c>
      <c r="B4995">
        <v>24</v>
      </c>
      <c r="C4995">
        <v>7</v>
      </c>
      <c r="D4995">
        <v>2</v>
      </c>
      <c r="E4995" t="s">
        <v>11</v>
      </c>
      <c r="F4995" t="s">
        <v>5</v>
      </c>
      <c r="G4995">
        <v>11</v>
      </c>
      <c r="H4995" t="s">
        <v>10</v>
      </c>
      <c r="I4995">
        <v>288.46180529999998</v>
      </c>
    </row>
    <row r="4996" spans="1:9" x14ac:dyDescent="0.35">
      <c r="A4996">
        <v>187626</v>
      </c>
      <c r="B4996">
        <v>21</v>
      </c>
      <c r="C4996">
        <v>4</v>
      </c>
      <c r="D4996">
        <v>3</v>
      </c>
      <c r="E4996" t="s">
        <v>11</v>
      </c>
      <c r="F4996" t="s">
        <v>5</v>
      </c>
      <c r="G4996">
        <v>4</v>
      </c>
      <c r="H4996" t="s">
        <v>13</v>
      </c>
      <c r="I4996">
        <v>541.75441780000006</v>
      </c>
    </row>
    <row r="4997" spans="1:9" x14ac:dyDescent="0.35">
      <c r="A4997">
        <v>154128</v>
      </c>
      <c r="B4997">
        <v>20</v>
      </c>
      <c r="C4997">
        <v>1</v>
      </c>
      <c r="D4997">
        <v>2</v>
      </c>
      <c r="E4997" t="s">
        <v>11</v>
      </c>
      <c r="F4997" t="s">
        <v>5</v>
      </c>
      <c r="G4997">
        <v>12</v>
      </c>
      <c r="H4997" t="s">
        <v>10</v>
      </c>
      <c r="I4997">
        <v>396.06679960000002</v>
      </c>
    </row>
    <row r="4998" spans="1:9" x14ac:dyDescent="0.35">
      <c r="A4998">
        <v>116613</v>
      </c>
      <c r="B4998">
        <v>62</v>
      </c>
      <c r="C4998">
        <v>42</v>
      </c>
      <c r="D4998">
        <v>3</v>
      </c>
      <c r="E4998" t="s">
        <v>11</v>
      </c>
      <c r="F4998" t="s">
        <v>5</v>
      </c>
      <c r="G4998">
        <v>13</v>
      </c>
      <c r="H4998" t="s">
        <v>10</v>
      </c>
      <c r="I4998">
        <v>63.520492369999999</v>
      </c>
    </row>
    <row r="4999" spans="1:9" x14ac:dyDescent="0.35">
      <c r="A4999">
        <v>181875</v>
      </c>
      <c r="B4999">
        <v>61</v>
      </c>
      <c r="C4999">
        <v>40</v>
      </c>
      <c r="D4999">
        <v>3</v>
      </c>
      <c r="E4999" t="s">
        <v>11</v>
      </c>
      <c r="F4999" t="s">
        <v>5</v>
      </c>
      <c r="G4999">
        <v>13</v>
      </c>
      <c r="H4999" t="s">
        <v>10</v>
      </c>
      <c r="I4999">
        <v>256.03887209999999</v>
      </c>
    </row>
    <row r="5000" spans="1:9" x14ac:dyDescent="0.35">
      <c r="A5000">
        <v>124820</v>
      </c>
      <c r="B5000">
        <v>17</v>
      </c>
      <c r="C5000">
        <v>0</v>
      </c>
      <c r="D5000">
        <v>2</v>
      </c>
      <c r="E5000" t="s">
        <v>9</v>
      </c>
      <c r="F5000" t="s">
        <v>5</v>
      </c>
      <c r="G5000">
        <v>12</v>
      </c>
      <c r="H5000" t="s">
        <v>10</v>
      </c>
      <c r="I5000">
        <v>390.56906939999999</v>
      </c>
    </row>
    <row r="5001" spans="1:9" x14ac:dyDescent="0.35">
      <c r="A5001">
        <v>150319</v>
      </c>
      <c r="B5001">
        <v>17</v>
      </c>
      <c r="C5001">
        <v>0</v>
      </c>
      <c r="D5001">
        <v>2</v>
      </c>
      <c r="E5001" t="s">
        <v>9</v>
      </c>
      <c r="F5001" t="s">
        <v>5</v>
      </c>
      <c r="G5001">
        <v>11</v>
      </c>
      <c r="H5001" t="s">
        <v>10</v>
      </c>
      <c r="I5001">
        <v>432.15483440000003</v>
      </c>
    </row>
    <row r="5002" spans="1:9" x14ac:dyDescent="0.35">
      <c r="A5002">
        <v>177864</v>
      </c>
      <c r="B5002">
        <v>25</v>
      </c>
      <c r="C5002">
        <v>7</v>
      </c>
      <c r="D5002">
        <v>3</v>
      </c>
      <c r="E5002" t="s">
        <v>11</v>
      </c>
      <c r="F5002" t="s">
        <v>5</v>
      </c>
      <c r="G5002">
        <v>9</v>
      </c>
      <c r="H5002" t="s">
        <v>13</v>
      </c>
      <c r="I5002">
        <v>553.46284400000002</v>
      </c>
    </row>
    <row r="5003" spans="1:9" x14ac:dyDescent="0.35">
      <c r="A5003">
        <v>141588</v>
      </c>
      <c r="B5003">
        <v>47</v>
      </c>
      <c r="C5003">
        <v>28</v>
      </c>
      <c r="D5003">
        <v>3</v>
      </c>
      <c r="E5003" t="s">
        <v>11</v>
      </c>
      <c r="F5003" t="s">
        <v>5</v>
      </c>
      <c r="G5003">
        <v>13</v>
      </c>
      <c r="H5003" t="s">
        <v>10</v>
      </c>
      <c r="I5003">
        <v>283.72000759999997</v>
      </c>
    </row>
    <row r="5004" spans="1:9" x14ac:dyDescent="0.35">
      <c r="A5004">
        <v>163041</v>
      </c>
      <c r="B5004">
        <v>41</v>
      </c>
      <c r="C5004">
        <v>22</v>
      </c>
      <c r="D5004">
        <v>2</v>
      </c>
      <c r="E5004" t="s">
        <v>11</v>
      </c>
      <c r="F5004" t="s">
        <v>5</v>
      </c>
      <c r="G5004">
        <v>14</v>
      </c>
      <c r="H5004" t="s">
        <v>10</v>
      </c>
      <c r="I5004">
        <v>164.13637460000001</v>
      </c>
    </row>
    <row r="5005" spans="1:9" x14ac:dyDescent="0.35">
      <c r="A5005">
        <v>135732</v>
      </c>
      <c r="B5005">
        <v>43</v>
      </c>
      <c r="C5005">
        <v>22</v>
      </c>
      <c r="D5005">
        <v>3</v>
      </c>
      <c r="E5005" t="s">
        <v>9</v>
      </c>
      <c r="F5005" t="s">
        <v>5</v>
      </c>
      <c r="G5005">
        <v>15</v>
      </c>
      <c r="H5005" t="s">
        <v>10</v>
      </c>
      <c r="I5005">
        <v>187.59314910000001</v>
      </c>
    </row>
    <row r="5006" spans="1:9" x14ac:dyDescent="0.35">
      <c r="A5006">
        <v>195939</v>
      </c>
      <c r="B5006">
        <v>22</v>
      </c>
      <c r="C5006">
        <v>4</v>
      </c>
      <c r="D5006">
        <v>2</v>
      </c>
      <c r="E5006" t="s">
        <v>9</v>
      </c>
      <c r="F5006" t="s">
        <v>5</v>
      </c>
      <c r="G5006">
        <v>12</v>
      </c>
      <c r="H5006" t="s">
        <v>10</v>
      </c>
      <c r="I5006">
        <v>296.1653493</v>
      </c>
    </row>
    <row r="5007" spans="1:9" x14ac:dyDescent="0.35">
      <c r="A5007">
        <v>112726</v>
      </c>
      <c r="B5007">
        <v>60</v>
      </c>
      <c r="C5007">
        <v>41</v>
      </c>
      <c r="D5007">
        <v>3</v>
      </c>
      <c r="E5007" t="s">
        <v>9</v>
      </c>
      <c r="F5007" t="s">
        <v>5</v>
      </c>
      <c r="G5007">
        <v>9</v>
      </c>
      <c r="H5007" t="s">
        <v>10</v>
      </c>
      <c r="I5007">
        <v>90.383563499999994</v>
      </c>
    </row>
    <row r="5008" spans="1:9" x14ac:dyDescent="0.35">
      <c r="A5008">
        <v>134294</v>
      </c>
      <c r="B5008">
        <v>63</v>
      </c>
      <c r="C5008">
        <v>44</v>
      </c>
      <c r="D5008">
        <v>2</v>
      </c>
      <c r="E5008" t="s">
        <v>9</v>
      </c>
      <c r="F5008" t="s">
        <v>5</v>
      </c>
      <c r="G5008">
        <v>6</v>
      </c>
      <c r="H5008" t="s">
        <v>10</v>
      </c>
      <c r="I5008">
        <v>34.463170689999998</v>
      </c>
    </row>
    <row r="5009" spans="1:9" x14ac:dyDescent="0.35">
      <c r="A5009">
        <v>128390</v>
      </c>
      <c r="B5009">
        <v>22</v>
      </c>
      <c r="C5009">
        <v>3</v>
      </c>
      <c r="D5009">
        <v>2</v>
      </c>
      <c r="E5009" t="s">
        <v>11</v>
      </c>
      <c r="F5009" t="s">
        <v>5</v>
      </c>
      <c r="G5009">
        <v>12</v>
      </c>
      <c r="H5009" t="s">
        <v>10</v>
      </c>
      <c r="I5009">
        <v>190.71294180000001</v>
      </c>
    </row>
    <row r="5010" spans="1:9" x14ac:dyDescent="0.35">
      <c r="A5010">
        <v>189874</v>
      </c>
      <c r="B5010">
        <v>30</v>
      </c>
      <c r="C5010" t="s">
        <v>14</v>
      </c>
      <c r="D5010">
        <v>2</v>
      </c>
      <c r="E5010" t="s">
        <v>9</v>
      </c>
      <c r="F5010" t="s">
        <v>5</v>
      </c>
      <c r="G5010">
        <v>7</v>
      </c>
      <c r="H5010" t="s">
        <v>10</v>
      </c>
      <c r="I5010">
        <v>332.1763765</v>
      </c>
    </row>
    <row r="5011" spans="1:9" x14ac:dyDescent="0.35">
      <c r="A5011">
        <v>182186</v>
      </c>
      <c r="B5011">
        <v>47</v>
      </c>
      <c r="C5011">
        <v>29</v>
      </c>
      <c r="D5011">
        <v>2</v>
      </c>
      <c r="E5011" t="s">
        <v>9</v>
      </c>
      <c r="F5011" t="s">
        <v>5</v>
      </c>
      <c r="G5011">
        <v>1</v>
      </c>
      <c r="H5011" t="s">
        <v>13</v>
      </c>
      <c r="I5011">
        <v>626.86587440000005</v>
      </c>
    </row>
    <row r="5012" spans="1:9" x14ac:dyDescent="0.35">
      <c r="A5012">
        <v>191795</v>
      </c>
      <c r="B5012">
        <v>47</v>
      </c>
      <c r="C5012" t="s">
        <v>14</v>
      </c>
      <c r="D5012">
        <v>2</v>
      </c>
      <c r="E5012" t="s">
        <v>11</v>
      </c>
      <c r="F5012" t="s">
        <v>5</v>
      </c>
      <c r="G5012">
        <v>3</v>
      </c>
      <c r="H5012" t="s">
        <v>10</v>
      </c>
      <c r="I5012">
        <v>399.08744250000001</v>
      </c>
    </row>
    <row r="5013" spans="1:9" x14ac:dyDescent="0.35">
      <c r="A5013">
        <v>132688</v>
      </c>
      <c r="B5013">
        <v>17</v>
      </c>
      <c r="C5013">
        <v>0</v>
      </c>
      <c r="D5013">
        <v>2</v>
      </c>
      <c r="E5013" t="s">
        <v>9</v>
      </c>
      <c r="F5013" t="s">
        <v>5</v>
      </c>
      <c r="G5013">
        <v>8</v>
      </c>
      <c r="H5013" t="s">
        <v>13</v>
      </c>
      <c r="I5013">
        <v>569.98575770000002</v>
      </c>
    </row>
    <row r="5014" spans="1:9" x14ac:dyDescent="0.35">
      <c r="A5014">
        <v>168145</v>
      </c>
      <c r="B5014">
        <v>30</v>
      </c>
      <c r="C5014">
        <v>13</v>
      </c>
      <c r="D5014">
        <v>2</v>
      </c>
      <c r="E5014" t="s">
        <v>9</v>
      </c>
      <c r="F5014" t="s">
        <v>5</v>
      </c>
      <c r="G5014">
        <v>11</v>
      </c>
      <c r="H5014" t="s">
        <v>10</v>
      </c>
      <c r="I5014">
        <v>298.97949180000001</v>
      </c>
    </row>
    <row r="5015" spans="1:9" x14ac:dyDescent="0.35">
      <c r="A5015">
        <v>119820</v>
      </c>
      <c r="B5015">
        <v>63</v>
      </c>
      <c r="C5015">
        <v>44</v>
      </c>
      <c r="D5015">
        <v>2</v>
      </c>
      <c r="E5015" t="s">
        <v>11</v>
      </c>
      <c r="F5015" t="s">
        <v>5</v>
      </c>
      <c r="G5015">
        <v>3</v>
      </c>
      <c r="H5015" t="s">
        <v>10</v>
      </c>
      <c r="I5015">
        <v>484.90961140000002</v>
      </c>
    </row>
    <row r="5016" spans="1:9" x14ac:dyDescent="0.35">
      <c r="A5016">
        <v>109119</v>
      </c>
      <c r="B5016">
        <v>27</v>
      </c>
      <c r="C5016">
        <v>9</v>
      </c>
      <c r="D5016">
        <v>3</v>
      </c>
      <c r="E5016" t="s">
        <v>9</v>
      </c>
      <c r="F5016" t="s">
        <v>5</v>
      </c>
      <c r="G5016">
        <v>9</v>
      </c>
      <c r="H5016" t="s">
        <v>10</v>
      </c>
      <c r="I5016">
        <v>395.03053899999998</v>
      </c>
    </row>
    <row r="5017" spans="1:9" x14ac:dyDescent="0.35">
      <c r="A5017">
        <v>148886</v>
      </c>
      <c r="B5017">
        <v>24</v>
      </c>
      <c r="C5017">
        <v>5</v>
      </c>
      <c r="D5017">
        <v>2</v>
      </c>
      <c r="E5017" t="s">
        <v>9</v>
      </c>
      <c r="F5017" t="s">
        <v>5</v>
      </c>
      <c r="G5017">
        <v>12</v>
      </c>
      <c r="H5017" t="s">
        <v>10</v>
      </c>
      <c r="I5017">
        <v>277.5433395</v>
      </c>
    </row>
    <row r="5018" spans="1:9" x14ac:dyDescent="0.35">
      <c r="A5018">
        <v>149434</v>
      </c>
      <c r="B5018">
        <v>62</v>
      </c>
      <c r="C5018">
        <v>42</v>
      </c>
      <c r="D5018">
        <v>3</v>
      </c>
      <c r="E5018" t="s">
        <v>11</v>
      </c>
      <c r="F5018" t="s">
        <v>5</v>
      </c>
      <c r="G5018">
        <v>4</v>
      </c>
      <c r="H5018" t="s">
        <v>10</v>
      </c>
      <c r="I5018">
        <v>33.009027959999997</v>
      </c>
    </row>
    <row r="5019" spans="1:9" x14ac:dyDescent="0.35">
      <c r="A5019">
        <v>177730</v>
      </c>
      <c r="B5019">
        <v>52</v>
      </c>
      <c r="C5019">
        <v>32</v>
      </c>
      <c r="D5019">
        <v>2</v>
      </c>
      <c r="E5019" t="s">
        <v>11</v>
      </c>
      <c r="F5019" t="s">
        <v>5</v>
      </c>
      <c r="G5019">
        <v>0</v>
      </c>
      <c r="H5019" t="s">
        <v>10</v>
      </c>
      <c r="I5019">
        <v>486.4673105</v>
      </c>
    </row>
    <row r="5020" spans="1:9" x14ac:dyDescent="0.35">
      <c r="A5020">
        <v>172118</v>
      </c>
      <c r="B5020">
        <v>29</v>
      </c>
      <c r="C5020">
        <v>8</v>
      </c>
      <c r="D5020">
        <v>2</v>
      </c>
      <c r="E5020" t="s">
        <v>11</v>
      </c>
      <c r="F5020" t="s">
        <v>5</v>
      </c>
      <c r="G5020">
        <v>15</v>
      </c>
      <c r="H5020" t="s">
        <v>10</v>
      </c>
      <c r="I5020">
        <v>228.2340701</v>
      </c>
    </row>
    <row r="5021" spans="1:9" x14ac:dyDescent="0.35">
      <c r="A5021">
        <v>150568</v>
      </c>
      <c r="B5021">
        <v>39</v>
      </c>
      <c r="C5021" t="s">
        <v>14</v>
      </c>
      <c r="D5021">
        <v>3</v>
      </c>
      <c r="E5021" t="s">
        <v>9</v>
      </c>
      <c r="F5021" t="s">
        <v>5</v>
      </c>
      <c r="G5021">
        <v>12</v>
      </c>
      <c r="H5021" t="s">
        <v>10</v>
      </c>
      <c r="I5021">
        <v>140.0731916</v>
      </c>
    </row>
    <row r="5022" spans="1:9" x14ac:dyDescent="0.35">
      <c r="A5022">
        <v>158175</v>
      </c>
      <c r="B5022">
        <v>24</v>
      </c>
      <c r="C5022">
        <v>5</v>
      </c>
      <c r="D5022">
        <v>3</v>
      </c>
      <c r="E5022" t="s">
        <v>11</v>
      </c>
      <c r="F5022" t="s">
        <v>5</v>
      </c>
      <c r="G5022">
        <v>14</v>
      </c>
      <c r="H5022" t="s">
        <v>10</v>
      </c>
      <c r="I5022">
        <v>274.2246925</v>
      </c>
    </row>
    <row r="5023" spans="1:9" x14ac:dyDescent="0.35">
      <c r="A5023">
        <v>183729</v>
      </c>
      <c r="B5023">
        <v>62</v>
      </c>
      <c r="C5023" t="s">
        <v>14</v>
      </c>
      <c r="D5023">
        <v>2</v>
      </c>
      <c r="E5023" t="s">
        <v>9</v>
      </c>
      <c r="F5023" t="s">
        <v>5</v>
      </c>
      <c r="G5023">
        <v>14</v>
      </c>
      <c r="H5023" t="s">
        <v>10</v>
      </c>
      <c r="I5023">
        <v>106.3385177</v>
      </c>
    </row>
    <row r="5024" spans="1:9" x14ac:dyDescent="0.35">
      <c r="A5024">
        <v>113620</v>
      </c>
      <c r="B5024">
        <v>66</v>
      </c>
      <c r="C5024">
        <v>45</v>
      </c>
      <c r="D5024">
        <v>3</v>
      </c>
      <c r="E5024" t="s">
        <v>9</v>
      </c>
      <c r="F5024" t="s">
        <v>5</v>
      </c>
      <c r="G5024">
        <v>9</v>
      </c>
      <c r="H5024" t="s">
        <v>10</v>
      </c>
      <c r="I5024">
        <v>60.30212247</v>
      </c>
    </row>
    <row r="5025" spans="1:9" x14ac:dyDescent="0.35">
      <c r="A5025">
        <v>133213</v>
      </c>
      <c r="B5025">
        <v>48</v>
      </c>
      <c r="C5025">
        <v>31</v>
      </c>
      <c r="D5025">
        <v>2</v>
      </c>
      <c r="E5025" t="s">
        <v>9</v>
      </c>
      <c r="F5025" t="s">
        <v>5</v>
      </c>
      <c r="G5025">
        <v>9</v>
      </c>
      <c r="H5025" t="s">
        <v>10</v>
      </c>
      <c r="I5025">
        <v>341.82213439999998</v>
      </c>
    </row>
    <row r="5026" spans="1:9" x14ac:dyDescent="0.35">
      <c r="A5026">
        <v>175986</v>
      </c>
      <c r="B5026">
        <v>44</v>
      </c>
      <c r="C5026">
        <v>23</v>
      </c>
      <c r="D5026">
        <v>3</v>
      </c>
      <c r="E5026" t="s">
        <v>11</v>
      </c>
      <c r="F5026" t="s">
        <v>5</v>
      </c>
      <c r="G5026">
        <v>4</v>
      </c>
      <c r="H5026" t="s">
        <v>10</v>
      </c>
      <c r="I5026">
        <v>349.4022276</v>
      </c>
    </row>
    <row r="5027" spans="1:9" x14ac:dyDescent="0.35">
      <c r="A5027">
        <v>168901</v>
      </c>
      <c r="B5027">
        <v>33</v>
      </c>
      <c r="C5027">
        <v>12</v>
      </c>
      <c r="D5027">
        <v>2</v>
      </c>
      <c r="E5027" t="s">
        <v>11</v>
      </c>
      <c r="F5027" t="s">
        <v>5</v>
      </c>
      <c r="G5027">
        <v>6</v>
      </c>
      <c r="H5027" t="s">
        <v>10</v>
      </c>
      <c r="I5027">
        <v>328.92005560000001</v>
      </c>
    </row>
    <row r="5028" spans="1:9" x14ac:dyDescent="0.35">
      <c r="A5028">
        <v>132128</v>
      </c>
      <c r="B5028">
        <v>35</v>
      </c>
      <c r="C5028">
        <v>18</v>
      </c>
      <c r="D5028">
        <v>3</v>
      </c>
      <c r="E5028" t="s">
        <v>9</v>
      </c>
      <c r="F5028" t="s">
        <v>5</v>
      </c>
      <c r="G5028">
        <v>2</v>
      </c>
      <c r="H5028" t="s">
        <v>10</v>
      </c>
      <c r="I5028">
        <v>401.01487969999999</v>
      </c>
    </row>
    <row r="5029" spans="1:9" x14ac:dyDescent="0.35">
      <c r="A5029">
        <v>139939</v>
      </c>
      <c r="B5029">
        <v>24</v>
      </c>
      <c r="C5029">
        <v>5</v>
      </c>
      <c r="D5029">
        <v>3</v>
      </c>
      <c r="E5029" t="s">
        <v>9</v>
      </c>
      <c r="F5029" t="s">
        <v>5</v>
      </c>
      <c r="G5029">
        <v>11</v>
      </c>
      <c r="H5029" t="s">
        <v>13</v>
      </c>
      <c r="I5029">
        <v>555.26512960000002</v>
      </c>
    </row>
    <row r="5030" spans="1:9" x14ac:dyDescent="0.35">
      <c r="A5030">
        <v>142834</v>
      </c>
      <c r="B5030">
        <v>16</v>
      </c>
      <c r="C5030">
        <v>0</v>
      </c>
      <c r="D5030">
        <v>2</v>
      </c>
      <c r="E5030" t="s">
        <v>11</v>
      </c>
      <c r="F5030" t="s">
        <v>5</v>
      </c>
      <c r="G5030">
        <v>11</v>
      </c>
      <c r="H5030" t="s">
        <v>10</v>
      </c>
      <c r="I5030">
        <v>299.0554411</v>
      </c>
    </row>
    <row r="5031" spans="1:9" x14ac:dyDescent="0.35">
      <c r="A5031">
        <v>127270</v>
      </c>
      <c r="B5031">
        <v>20</v>
      </c>
      <c r="C5031">
        <v>2</v>
      </c>
      <c r="D5031">
        <v>2</v>
      </c>
      <c r="E5031" t="s">
        <v>9</v>
      </c>
      <c r="F5031" t="s">
        <v>5</v>
      </c>
      <c r="G5031">
        <v>11</v>
      </c>
      <c r="H5031" t="s">
        <v>10</v>
      </c>
      <c r="I5031">
        <v>215.33273109999999</v>
      </c>
    </row>
    <row r="5032" spans="1:9" x14ac:dyDescent="0.35">
      <c r="A5032">
        <v>145450</v>
      </c>
      <c r="B5032">
        <v>67</v>
      </c>
      <c r="C5032" t="s">
        <v>14</v>
      </c>
      <c r="D5032">
        <v>3</v>
      </c>
      <c r="E5032" t="s">
        <v>9</v>
      </c>
      <c r="F5032" t="s">
        <v>5</v>
      </c>
      <c r="G5032">
        <v>9</v>
      </c>
      <c r="H5032" t="s">
        <v>10</v>
      </c>
      <c r="I5032">
        <v>248.59822220000001</v>
      </c>
    </row>
    <row r="5033" spans="1:9" x14ac:dyDescent="0.35">
      <c r="A5033">
        <v>140321</v>
      </c>
      <c r="B5033">
        <v>24</v>
      </c>
      <c r="C5033">
        <v>7</v>
      </c>
      <c r="D5033">
        <v>3</v>
      </c>
      <c r="E5033" t="s">
        <v>11</v>
      </c>
      <c r="F5033" t="s">
        <v>5</v>
      </c>
      <c r="G5033">
        <v>4</v>
      </c>
      <c r="H5033" t="s">
        <v>10</v>
      </c>
      <c r="I5033">
        <v>375.31855460000003</v>
      </c>
    </row>
    <row r="5034" spans="1:9" x14ac:dyDescent="0.35">
      <c r="A5034">
        <v>190247</v>
      </c>
      <c r="B5034">
        <v>63</v>
      </c>
      <c r="C5034">
        <v>46</v>
      </c>
      <c r="D5034">
        <v>3</v>
      </c>
      <c r="E5034" t="s">
        <v>9</v>
      </c>
      <c r="F5034" t="s">
        <v>5</v>
      </c>
      <c r="G5034">
        <v>9</v>
      </c>
      <c r="H5034" t="s">
        <v>10</v>
      </c>
      <c r="I5034">
        <v>121.2747787</v>
      </c>
    </row>
    <row r="5035" spans="1:9" x14ac:dyDescent="0.35">
      <c r="A5035">
        <v>189194</v>
      </c>
      <c r="B5035">
        <v>65</v>
      </c>
      <c r="C5035">
        <v>44</v>
      </c>
      <c r="D5035">
        <v>3</v>
      </c>
      <c r="E5035" t="s">
        <v>9</v>
      </c>
      <c r="F5035" t="s">
        <v>5</v>
      </c>
      <c r="G5035">
        <v>8</v>
      </c>
      <c r="H5035" t="s">
        <v>10</v>
      </c>
      <c r="I5035">
        <v>309.80965229999998</v>
      </c>
    </row>
    <row r="5036" spans="1:9" x14ac:dyDescent="0.35">
      <c r="A5036">
        <v>117037</v>
      </c>
      <c r="B5036">
        <v>57</v>
      </c>
      <c r="C5036" t="s">
        <v>14</v>
      </c>
      <c r="D5036">
        <v>2</v>
      </c>
      <c r="E5036" t="s">
        <v>9</v>
      </c>
      <c r="F5036" t="s">
        <v>5</v>
      </c>
      <c r="G5036">
        <v>5</v>
      </c>
      <c r="H5036" t="s">
        <v>13</v>
      </c>
      <c r="I5036">
        <v>506.5945122</v>
      </c>
    </row>
    <row r="5037" spans="1:9" x14ac:dyDescent="0.35">
      <c r="A5037">
        <v>164812</v>
      </c>
      <c r="B5037">
        <v>100</v>
      </c>
      <c r="C5037">
        <v>32</v>
      </c>
      <c r="D5037">
        <v>2</v>
      </c>
      <c r="E5037" t="s">
        <v>9</v>
      </c>
      <c r="F5037" t="s">
        <v>5</v>
      </c>
      <c r="G5037">
        <v>8</v>
      </c>
      <c r="H5037" t="s">
        <v>10</v>
      </c>
      <c r="I5037">
        <v>366.42836369999998</v>
      </c>
    </row>
    <row r="5038" spans="1:9" x14ac:dyDescent="0.35">
      <c r="A5038">
        <v>171283</v>
      </c>
      <c r="B5038">
        <v>66</v>
      </c>
      <c r="C5038">
        <v>49</v>
      </c>
      <c r="D5038">
        <v>2</v>
      </c>
      <c r="E5038" t="s">
        <v>11</v>
      </c>
      <c r="F5038" t="s">
        <v>5</v>
      </c>
      <c r="G5038">
        <v>15</v>
      </c>
      <c r="H5038" t="s">
        <v>10</v>
      </c>
      <c r="I5038">
        <v>57.576992799999999</v>
      </c>
    </row>
    <row r="5039" spans="1:9" x14ac:dyDescent="0.35">
      <c r="A5039">
        <v>147230</v>
      </c>
      <c r="B5039">
        <v>65</v>
      </c>
      <c r="C5039">
        <v>48</v>
      </c>
      <c r="D5039">
        <v>2</v>
      </c>
      <c r="E5039" t="s">
        <v>9</v>
      </c>
      <c r="F5039" t="s">
        <v>5</v>
      </c>
      <c r="G5039">
        <v>4</v>
      </c>
      <c r="H5039" t="s">
        <v>10</v>
      </c>
      <c r="I5039">
        <v>76.611653660000002</v>
      </c>
    </row>
    <row r="5040" spans="1:9" x14ac:dyDescent="0.35">
      <c r="A5040">
        <v>116510</v>
      </c>
      <c r="B5040">
        <v>48</v>
      </c>
      <c r="C5040">
        <v>28</v>
      </c>
      <c r="D5040">
        <v>2</v>
      </c>
      <c r="E5040" t="s">
        <v>11</v>
      </c>
      <c r="F5040" t="s">
        <v>5</v>
      </c>
      <c r="G5040">
        <v>12</v>
      </c>
      <c r="H5040" t="s">
        <v>10</v>
      </c>
      <c r="I5040">
        <v>243.85628550000001</v>
      </c>
    </row>
    <row r="5041" spans="1:9" x14ac:dyDescent="0.35">
      <c r="A5041">
        <v>172127</v>
      </c>
      <c r="B5041">
        <v>52</v>
      </c>
      <c r="C5041">
        <v>31</v>
      </c>
      <c r="D5041">
        <v>2</v>
      </c>
      <c r="E5041" t="s">
        <v>11</v>
      </c>
      <c r="F5041" t="s">
        <v>5</v>
      </c>
      <c r="G5041">
        <v>7</v>
      </c>
      <c r="H5041" t="s">
        <v>10</v>
      </c>
      <c r="I5041">
        <v>345.45125480000002</v>
      </c>
    </row>
    <row r="5042" spans="1:9" x14ac:dyDescent="0.35">
      <c r="A5042">
        <v>192958</v>
      </c>
      <c r="B5042">
        <v>19</v>
      </c>
      <c r="C5042">
        <v>2</v>
      </c>
      <c r="D5042">
        <v>3</v>
      </c>
      <c r="E5042" t="s">
        <v>11</v>
      </c>
      <c r="F5042" t="s">
        <v>5</v>
      </c>
      <c r="G5042">
        <v>11</v>
      </c>
      <c r="H5042" t="s">
        <v>10</v>
      </c>
      <c r="I5042">
        <v>218.7236106</v>
      </c>
    </row>
    <row r="5043" spans="1:9" x14ac:dyDescent="0.35">
      <c r="A5043">
        <v>132158</v>
      </c>
      <c r="B5043">
        <v>67</v>
      </c>
      <c r="C5043">
        <v>47</v>
      </c>
      <c r="D5043">
        <v>3</v>
      </c>
      <c r="E5043" t="s">
        <v>9</v>
      </c>
      <c r="F5043" t="s">
        <v>5</v>
      </c>
      <c r="G5043">
        <v>15</v>
      </c>
      <c r="H5043" t="s">
        <v>10</v>
      </c>
      <c r="I5043">
        <v>129.8813839</v>
      </c>
    </row>
    <row r="5044" spans="1:9" x14ac:dyDescent="0.35">
      <c r="A5044">
        <v>125489</v>
      </c>
      <c r="B5044">
        <v>20</v>
      </c>
      <c r="C5044">
        <v>3</v>
      </c>
      <c r="D5044">
        <v>3</v>
      </c>
      <c r="E5044" t="s">
        <v>11</v>
      </c>
      <c r="F5044" t="s">
        <v>5</v>
      </c>
      <c r="G5044">
        <v>3</v>
      </c>
      <c r="H5044" t="s">
        <v>13</v>
      </c>
      <c r="I5044">
        <v>603.0666933</v>
      </c>
    </row>
    <row r="5045" spans="1:9" x14ac:dyDescent="0.35">
      <c r="A5045">
        <v>119238</v>
      </c>
      <c r="B5045">
        <v>60</v>
      </c>
      <c r="C5045">
        <v>39</v>
      </c>
      <c r="D5045">
        <v>2</v>
      </c>
      <c r="E5045" t="s">
        <v>11</v>
      </c>
      <c r="F5045" t="s">
        <v>5</v>
      </c>
      <c r="G5045">
        <v>10</v>
      </c>
      <c r="H5045" t="s">
        <v>10</v>
      </c>
      <c r="I5045">
        <v>32.328698799999998</v>
      </c>
    </row>
    <row r="5046" spans="1:9" x14ac:dyDescent="0.35">
      <c r="A5046">
        <v>187860</v>
      </c>
      <c r="B5046">
        <v>61</v>
      </c>
      <c r="C5046">
        <v>42</v>
      </c>
      <c r="D5046">
        <v>3</v>
      </c>
      <c r="E5046" t="s">
        <v>9</v>
      </c>
      <c r="F5046" t="s">
        <v>5</v>
      </c>
      <c r="G5046">
        <v>13</v>
      </c>
      <c r="H5046" t="s">
        <v>10</v>
      </c>
      <c r="I5046">
        <v>127.970664</v>
      </c>
    </row>
    <row r="5047" spans="1:9" x14ac:dyDescent="0.35">
      <c r="A5047">
        <v>111460</v>
      </c>
      <c r="B5047">
        <v>16</v>
      </c>
      <c r="C5047">
        <v>0</v>
      </c>
      <c r="D5047">
        <v>2</v>
      </c>
      <c r="E5047" t="s">
        <v>11</v>
      </c>
      <c r="F5047" t="s">
        <v>5</v>
      </c>
      <c r="G5047">
        <v>15</v>
      </c>
      <c r="H5047" t="s">
        <v>10</v>
      </c>
      <c r="I5047">
        <v>397.96759029999998</v>
      </c>
    </row>
    <row r="5048" spans="1:9" x14ac:dyDescent="0.35">
      <c r="A5048">
        <v>160947</v>
      </c>
      <c r="B5048">
        <v>37</v>
      </c>
      <c r="C5048">
        <v>16</v>
      </c>
      <c r="D5048">
        <v>2</v>
      </c>
      <c r="E5048" t="s">
        <v>11</v>
      </c>
      <c r="F5048" t="s">
        <v>5</v>
      </c>
      <c r="G5048">
        <v>5</v>
      </c>
      <c r="H5048" t="s">
        <v>10</v>
      </c>
      <c r="I5048">
        <v>349.85260629999999</v>
      </c>
    </row>
    <row r="5049" spans="1:9" x14ac:dyDescent="0.35">
      <c r="A5049">
        <v>177787</v>
      </c>
      <c r="B5049">
        <v>25</v>
      </c>
      <c r="C5049">
        <v>8</v>
      </c>
      <c r="D5049">
        <v>2</v>
      </c>
      <c r="E5049" t="s">
        <v>11</v>
      </c>
      <c r="F5049" t="s">
        <v>5</v>
      </c>
      <c r="G5049">
        <v>12</v>
      </c>
      <c r="H5049" t="s">
        <v>10</v>
      </c>
      <c r="I5049">
        <v>326.2332323</v>
      </c>
    </row>
    <row r="5050" spans="1:9" x14ac:dyDescent="0.35">
      <c r="A5050">
        <v>116697</v>
      </c>
      <c r="B5050">
        <v>70</v>
      </c>
      <c r="C5050">
        <v>50</v>
      </c>
      <c r="D5050">
        <v>2</v>
      </c>
      <c r="E5050" t="s">
        <v>11</v>
      </c>
      <c r="F5050" t="s">
        <v>5</v>
      </c>
      <c r="G5050">
        <v>2</v>
      </c>
      <c r="H5050" t="s">
        <v>10</v>
      </c>
      <c r="I5050">
        <v>386.89857819999997</v>
      </c>
    </row>
    <row r="5051" spans="1:9" x14ac:dyDescent="0.35">
      <c r="A5051">
        <v>177652</v>
      </c>
      <c r="B5051">
        <v>55</v>
      </c>
      <c r="C5051">
        <v>37</v>
      </c>
      <c r="D5051">
        <v>2</v>
      </c>
      <c r="E5051" t="s">
        <v>11</v>
      </c>
      <c r="F5051" t="s">
        <v>5</v>
      </c>
      <c r="G5051">
        <v>0</v>
      </c>
      <c r="H5051" t="s">
        <v>13</v>
      </c>
      <c r="I5051">
        <v>612.14334150000002</v>
      </c>
    </row>
    <row r="5052" spans="1:9" x14ac:dyDescent="0.35">
      <c r="A5052">
        <v>164800</v>
      </c>
      <c r="B5052">
        <v>70</v>
      </c>
      <c r="C5052">
        <v>53</v>
      </c>
      <c r="D5052">
        <v>2</v>
      </c>
      <c r="E5052" t="s">
        <v>9</v>
      </c>
      <c r="F5052" t="s">
        <v>5</v>
      </c>
      <c r="G5052">
        <v>8</v>
      </c>
      <c r="H5052" t="s">
        <v>10</v>
      </c>
      <c r="I5052">
        <v>157.88445540000001</v>
      </c>
    </row>
    <row r="5053" spans="1:9" x14ac:dyDescent="0.35">
      <c r="A5053">
        <v>154331</v>
      </c>
      <c r="B5053">
        <v>25</v>
      </c>
      <c r="C5053">
        <v>6</v>
      </c>
      <c r="D5053">
        <v>3</v>
      </c>
      <c r="E5053" t="s">
        <v>9</v>
      </c>
      <c r="F5053" t="s">
        <v>5</v>
      </c>
      <c r="G5053">
        <v>14</v>
      </c>
      <c r="H5053" t="s">
        <v>10</v>
      </c>
      <c r="I5053">
        <v>396.14693440000002</v>
      </c>
    </row>
    <row r="5054" spans="1:9" x14ac:dyDescent="0.35">
      <c r="A5054">
        <v>166581</v>
      </c>
      <c r="B5054">
        <v>61</v>
      </c>
      <c r="C5054">
        <v>41</v>
      </c>
      <c r="D5054">
        <v>2</v>
      </c>
      <c r="E5054" t="s">
        <v>9</v>
      </c>
      <c r="F5054" t="s">
        <v>5</v>
      </c>
      <c r="G5054">
        <v>5</v>
      </c>
      <c r="H5054" t="s">
        <v>10</v>
      </c>
      <c r="I5054">
        <v>75.753575799999993</v>
      </c>
    </row>
    <row r="5055" spans="1:9" x14ac:dyDescent="0.35">
      <c r="A5055">
        <v>105242</v>
      </c>
      <c r="B5055">
        <v>62</v>
      </c>
      <c r="C5055" t="s">
        <v>14</v>
      </c>
      <c r="D5055">
        <v>2</v>
      </c>
      <c r="E5055" t="s">
        <v>9</v>
      </c>
      <c r="F5055" t="s">
        <v>5</v>
      </c>
      <c r="G5055">
        <v>8</v>
      </c>
      <c r="H5055" t="s">
        <v>10</v>
      </c>
      <c r="I5055">
        <v>37.872824299999998</v>
      </c>
    </row>
    <row r="5056" spans="1:9" x14ac:dyDescent="0.35">
      <c r="A5056">
        <v>105716</v>
      </c>
      <c r="B5056">
        <v>34</v>
      </c>
      <c r="C5056">
        <v>15</v>
      </c>
      <c r="D5056">
        <v>2</v>
      </c>
      <c r="E5056" t="s">
        <v>11</v>
      </c>
      <c r="F5056" t="s">
        <v>5</v>
      </c>
      <c r="G5056">
        <v>14</v>
      </c>
      <c r="H5056" t="s">
        <v>10</v>
      </c>
      <c r="I5056">
        <v>222.80874639999999</v>
      </c>
    </row>
    <row r="5057" spans="1:9" x14ac:dyDescent="0.35">
      <c r="A5057">
        <v>108971</v>
      </c>
      <c r="B5057">
        <v>65</v>
      </c>
      <c r="C5057">
        <v>46</v>
      </c>
      <c r="D5057">
        <v>2</v>
      </c>
      <c r="E5057" t="s">
        <v>11</v>
      </c>
      <c r="F5057" t="s">
        <v>5</v>
      </c>
      <c r="G5057">
        <v>0</v>
      </c>
      <c r="H5057" t="s">
        <v>10</v>
      </c>
      <c r="I5057">
        <v>160.5910585</v>
      </c>
    </row>
    <row r="5058" spans="1:9" x14ac:dyDescent="0.35">
      <c r="A5058">
        <v>165655</v>
      </c>
      <c r="B5058">
        <v>60</v>
      </c>
      <c r="C5058">
        <v>43</v>
      </c>
      <c r="D5058">
        <v>2</v>
      </c>
      <c r="E5058" t="s">
        <v>9</v>
      </c>
      <c r="F5058" t="s">
        <v>5</v>
      </c>
      <c r="G5058">
        <v>0</v>
      </c>
      <c r="H5058" t="s">
        <v>10</v>
      </c>
      <c r="I5058">
        <v>122.97570140000001</v>
      </c>
    </row>
    <row r="5059" spans="1:9" x14ac:dyDescent="0.35">
      <c r="A5059">
        <v>162354</v>
      </c>
      <c r="B5059">
        <v>17</v>
      </c>
      <c r="C5059">
        <v>0</v>
      </c>
      <c r="D5059">
        <v>2</v>
      </c>
      <c r="E5059" t="s">
        <v>11</v>
      </c>
      <c r="F5059" t="s">
        <v>5</v>
      </c>
      <c r="G5059">
        <v>11</v>
      </c>
      <c r="H5059" t="s">
        <v>10</v>
      </c>
      <c r="I5059">
        <v>255.5687642</v>
      </c>
    </row>
    <row r="5060" spans="1:9" x14ac:dyDescent="0.35">
      <c r="A5060">
        <v>149644</v>
      </c>
      <c r="B5060">
        <v>123</v>
      </c>
      <c r="C5060">
        <v>32</v>
      </c>
      <c r="D5060">
        <v>2</v>
      </c>
      <c r="E5060" t="s">
        <v>11</v>
      </c>
      <c r="F5060" t="s">
        <v>5</v>
      </c>
      <c r="G5060">
        <v>11</v>
      </c>
      <c r="H5060" t="s">
        <v>10</v>
      </c>
      <c r="I5060">
        <v>164.78387190000001</v>
      </c>
    </row>
    <row r="5061" spans="1:9" x14ac:dyDescent="0.35">
      <c r="A5061">
        <v>139648</v>
      </c>
      <c r="B5061">
        <v>5</v>
      </c>
      <c r="C5061">
        <v>30</v>
      </c>
      <c r="D5061">
        <v>3</v>
      </c>
      <c r="E5061" t="s">
        <v>9</v>
      </c>
      <c r="F5061" t="s">
        <v>5</v>
      </c>
      <c r="G5061">
        <v>11</v>
      </c>
      <c r="H5061" t="s">
        <v>10</v>
      </c>
      <c r="I5061">
        <v>143.5985795</v>
      </c>
    </row>
    <row r="5062" spans="1:9" x14ac:dyDescent="0.35">
      <c r="A5062">
        <v>138557</v>
      </c>
      <c r="B5062">
        <v>25</v>
      </c>
      <c r="C5062">
        <v>8</v>
      </c>
      <c r="D5062">
        <v>3</v>
      </c>
      <c r="E5062" t="s">
        <v>11</v>
      </c>
      <c r="F5062" t="s">
        <v>5</v>
      </c>
      <c r="G5062">
        <v>7</v>
      </c>
      <c r="H5062" t="s">
        <v>10</v>
      </c>
      <c r="I5062">
        <v>304.03241250000002</v>
      </c>
    </row>
    <row r="5063" spans="1:9" x14ac:dyDescent="0.35">
      <c r="A5063">
        <v>195553</v>
      </c>
      <c r="B5063">
        <v>35</v>
      </c>
      <c r="C5063">
        <v>16</v>
      </c>
      <c r="D5063">
        <v>2</v>
      </c>
      <c r="E5063" t="s">
        <v>9</v>
      </c>
      <c r="F5063" t="s">
        <v>5</v>
      </c>
      <c r="G5063">
        <v>8</v>
      </c>
      <c r="H5063" t="s">
        <v>10</v>
      </c>
      <c r="I5063">
        <v>349.9969519</v>
      </c>
    </row>
    <row r="5064" spans="1:9" x14ac:dyDescent="0.35">
      <c r="A5064">
        <v>177272</v>
      </c>
      <c r="B5064">
        <v>49</v>
      </c>
      <c r="C5064">
        <v>29</v>
      </c>
      <c r="D5064">
        <v>2</v>
      </c>
      <c r="E5064" t="s">
        <v>11</v>
      </c>
      <c r="F5064" t="s">
        <v>5</v>
      </c>
      <c r="G5064">
        <v>9</v>
      </c>
      <c r="H5064" t="s">
        <v>10</v>
      </c>
      <c r="I5064">
        <v>342.1803999</v>
      </c>
    </row>
    <row r="5065" spans="1:9" x14ac:dyDescent="0.35">
      <c r="A5065">
        <v>146847</v>
      </c>
      <c r="B5065">
        <v>45</v>
      </c>
      <c r="C5065">
        <v>25</v>
      </c>
      <c r="D5065">
        <v>3</v>
      </c>
      <c r="E5065" t="s">
        <v>11</v>
      </c>
      <c r="F5065" t="s">
        <v>5</v>
      </c>
      <c r="G5065">
        <v>12</v>
      </c>
      <c r="H5065" t="s">
        <v>10</v>
      </c>
      <c r="I5065">
        <v>166.47433469999999</v>
      </c>
    </row>
    <row r="5066" spans="1:9" x14ac:dyDescent="0.35">
      <c r="A5066">
        <v>138566</v>
      </c>
      <c r="B5066">
        <v>19</v>
      </c>
      <c r="C5066">
        <v>0</v>
      </c>
      <c r="D5066">
        <v>2</v>
      </c>
      <c r="E5066" t="s">
        <v>9</v>
      </c>
      <c r="F5066" t="s">
        <v>5</v>
      </c>
      <c r="G5066">
        <v>15</v>
      </c>
      <c r="H5066" t="s">
        <v>10</v>
      </c>
      <c r="I5066">
        <v>285.96303999999998</v>
      </c>
    </row>
    <row r="5067" spans="1:9" x14ac:dyDescent="0.35">
      <c r="A5067">
        <v>153220</v>
      </c>
      <c r="B5067">
        <v>19</v>
      </c>
      <c r="C5067">
        <v>2</v>
      </c>
      <c r="D5067">
        <v>3</v>
      </c>
      <c r="E5067" t="s">
        <v>11</v>
      </c>
      <c r="F5067" t="s">
        <v>5</v>
      </c>
      <c r="G5067">
        <v>15</v>
      </c>
      <c r="H5067" t="s">
        <v>10</v>
      </c>
      <c r="I5067">
        <v>299.19036599999998</v>
      </c>
    </row>
    <row r="5068" spans="1:9" x14ac:dyDescent="0.35">
      <c r="A5068">
        <v>183133</v>
      </c>
      <c r="B5068">
        <v>48</v>
      </c>
      <c r="C5068">
        <v>27</v>
      </c>
      <c r="D5068">
        <v>2</v>
      </c>
      <c r="E5068" t="s">
        <v>9</v>
      </c>
      <c r="F5068" t="s">
        <v>5</v>
      </c>
      <c r="G5068">
        <v>6</v>
      </c>
      <c r="H5068" t="s">
        <v>10</v>
      </c>
      <c r="I5068">
        <v>408.81044129999998</v>
      </c>
    </row>
    <row r="5069" spans="1:9" x14ac:dyDescent="0.35">
      <c r="A5069">
        <v>138702</v>
      </c>
      <c r="B5069">
        <v>22</v>
      </c>
      <c r="C5069">
        <v>3</v>
      </c>
      <c r="D5069">
        <v>2</v>
      </c>
      <c r="E5069" t="s">
        <v>11</v>
      </c>
      <c r="F5069" t="s">
        <v>5</v>
      </c>
      <c r="G5069">
        <v>15</v>
      </c>
      <c r="H5069" t="s">
        <v>10</v>
      </c>
      <c r="I5069">
        <v>127.0787797</v>
      </c>
    </row>
    <row r="5070" spans="1:9" x14ac:dyDescent="0.35">
      <c r="A5070">
        <v>117126</v>
      </c>
      <c r="B5070">
        <v>20</v>
      </c>
      <c r="C5070">
        <v>1</v>
      </c>
      <c r="D5070">
        <v>3</v>
      </c>
      <c r="E5070" t="s">
        <v>11</v>
      </c>
      <c r="F5070" t="s">
        <v>5</v>
      </c>
      <c r="G5070">
        <v>13</v>
      </c>
      <c r="H5070" t="s">
        <v>10</v>
      </c>
      <c r="I5070">
        <v>321.27490710000001</v>
      </c>
    </row>
    <row r="5071" spans="1:9" x14ac:dyDescent="0.35">
      <c r="A5071">
        <v>148089</v>
      </c>
      <c r="B5071">
        <v>53</v>
      </c>
      <c r="C5071">
        <v>36</v>
      </c>
      <c r="D5071">
        <v>2</v>
      </c>
      <c r="E5071" t="s">
        <v>11</v>
      </c>
      <c r="F5071" t="s">
        <v>5</v>
      </c>
      <c r="G5071">
        <v>11</v>
      </c>
      <c r="H5071" t="s">
        <v>10</v>
      </c>
      <c r="I5071">
        <v>126.43799629999999</v>
      </c>
    </row>
    <row r="5072" spans="1:9" x14ac:dyDescent="0.35">
      <c r="A5072">
        <v>103673</v>
      </c>
      <c r="B5072">
        <v>63</v>
      </c>
      <c r="C5072">
        <v>44</v>
      </c>
      <c r="D5072">
        <v>2</v>
      </c>
      <c r="E5072" t="s">
        <v>11</v>
      </c>
      <c r="F5072" t="s">
        <v>5</v>
      </c>
      <c r="G5072">
        <v>15</v>
      </c>
      <c r="H5072" t="s">
        <v>10</v>
      </c>
      <c r="I5072">
        <v>245.30882819999999</v>
      </c>
    </row>
    <row r="5073" spans="1:9" x14ac:dyDescent="0.35">
      <c r="A5073">
        <v>117983</v>
      </c>
      <c r="B5073">
        <v>66</v>
      </c>
      <c r="C5073">
        <v>48</v>
      </c>
      <c r="D5073">
        <v>3</v>
      </c>
      <c r="E5073" t="s">
        <v>9</v>
      </c>
      <c r="F5073" t="s">
        <v>5</v>
      </c>
      <c r="G5073">
        <v>1</v>
      </c>
      <c r="H5073" t="s">
        <v>10</v>
      </c>
      <c r="I5073">
        <v>41.875288789999999</v>
      </c>
    </row>
    <row r="5074" spans="1:9" x14ac:dyDescent="0.35">
      <c r="A5074">
        <v>103329</v>
      </c>
      <c r="B5074">
        <v>64</v>
      </c>
      <c r="C5074">
        <v>45</v>
      </c>
      <c r="D5074">
        <v>2</v>
      </c>
      <c r="E5074" t="s">
        <v>9</v>
      </c>
      <c r="F5074" t="s">
        <v>5</v>
      </c>
      <c r="G5074">
        <v>4</v>
      </c>
      <c r="H5074" t="s">
        <v>10</v>
      </c>
      <c r="I5074">
        <v>348.8134872</v>
      </c>
    </row>
    <row r="5075" spans="1:9" x14ac:dyDescent="0.35">
      <c r="A5075">
        <v>198584</v>
      </c>
      <c r="B5075">
        <v>59</v>
      </c>
      <c r="C5075" t="s">
        <v>14</v>
      </c>
      <c r="D5075">
        <v>3</v>
      </c>
      <c r="E5075" t="s">
        <v>11</v>
      </c>
      <c r="F5075" t="s">
        <v>5</v>
      </c>
      <c r="G5075">
        <v>3</v>
      </c>
      <c r="H5075" t="s">
        <v>10</v>
      </c>
      <c r="I5075">
        <v>465.64281119999998</v>
      </c>
    </row>
    <row r="5076" spans="1:9" x14ac:dyDescent="0.35">
      <c r="A5076">
        <v>147857</v>
      </c>
      <c r="B5076">
        <v>118</v>
      </c>
      <c r="C5076">
        <v>23</v>
      </c>
      <c r="D5076">
        <v>2</v>
      </c>
      <c r="E5076" t="s">
        <v>9</v>
      </c>
      <c r="F5076" t="s">
        <v>5</v>
      </c>
      <c r="G5076">
        <v>4</v>
      </c>
      <c r="H5076" t="s">
        <v>13</v>
      </c>
      <c r="I5076">
        <v>700.81287810000003</v>
      </c>
    </row>
    <row r="5077" spans="1:9" x14ac:dyDescent="0.35">
      <c r="A5077">
        <v>155702</v>
      </c>
      <c r="B5077">
        <v>22</v>
      </c>
      <c r="C5077">
        <v>5</v>
      </c>
      <c r="D5077">
        <v>3</v>
      </c>
      <c r="E5077" t="s">
        <v>11</v>
      </c>
      <c r="F5077" t="s">
        <v>5</v>
      </c>
      <c r="G5077">
        <v>14</v>
      </c>
      <c r="H5077" t="s">
        <v>10</v>
      </c>
      <c r="I5077">
        <v>143.89818679999999</v>
      </c>
    </row>
    <row r="5078" spans="1:9" x14ac:dyDescent="0.35">
      <c r="A5078">
        <v>166500</v>
      </c>
      <c r="B5078">
        <v>64</v>
      </c>
      <c r="C5078">
        <v>47</v>
      </c>
      <c r="D5078">
        <v>3</v>
      </c>
      <c r="E5078" t="s">
        <v>11</v>
      </c>
      <c r="F5078" t="s">
        <v>5</v>
      </c>
      <c r="G5078">
        <v>11</v>
      </c>
      <c r="H5078" t="s">
        <v>10</v>
      </c>
      <c r="I5078">
        <v>123.7441614</v>
      </c>
    </row>
    <row r="5079" spans="1:9" x14ac:dyDescent="0.35">
      <c r="A5079">
        <v>153809</v>
      </c>
      <c r="B5079">
        <v>18</v>
      </c>
      <c r="C5079">
        <v>0</v>
      </c>
      <c r="D5079">
        <v>3</v>
      </c>
      <c r="E5079" t="s">
        <v>9</v>
      </c>
      <c r="F5079" t="s">
        <v>5</v>
      </c>
      <c r="G5079">
        <v>15</v>
      </c>
      <c r="H5079" t="s">
        <v>10</v>
      </c>
      <c r="I5079">
        <v>463.57022610000001</v>
      </c>
    </row>
    <row r="5080" spans="1:9" x14ac:dyDescent="0.35">
      <c r="A5080">
        <v>183901</v>
      </c>
      <c r="B5080">
        <v>21</v>
      </c>
      <c r="C5080">
        <v>4</v>
      </c>
      <c r="D5080">
        <v>3</v>
      </c>
      <c r="E5080" t="s">
        <v>11</v>
      </c>
      <c r="F5080" t="s">
        <v>5</v>
      </c>
      <c r="G5080">
        <v>12</v>
      </c>
      <c r="H5080" t="s">
        <v>10</v>
      </c>
      <c r="I5080">
        <v>284.75558919999997</v>
      </c>
    </row>
    <row r="5081" spans="1:9" x14ac:dyDescent="0.35">
      <c r="A5081">
        <v>166244</v>
      </c>
      <c r="B5081">
        <v>70</v>
      </c>
      <c r="C5081">
        <v>52</v>
      </c>
      <c r="D5081">
        <v>2</v>
      </c>
      <c r="E5081" t="s">
        <v>11</v>
      </c>
      <c r="F5081" t="s">
        <v>5</v>
      </c>
      <c r="G5081">
        <v>9</v>
      </c>
      <c r="H5081" t="s">
        <v>10</v>
      </c>
      <c r="I5081">
        <v>220.4840155</v>
      </c>
    </row>
    <row r="5082" spans="1:9" x14ac:dyDescent="0.35">
      <c r="A5082">
        <v>118649</v>
      </c>
      <c r="B5082">
        <v>70</v>
      </c>
      <c r="C5082">
        <v>53</v>
      </c>
      <c r="D5082">
        <v>3</v>
      </c>
      <c r="E5082" t="s">
        <v>9</v>
      </c>
      <c r="F5082" t="s">
        <v>5</v>
      </c>
      <c r="G5082">
        <v>8</v>
      </c>
      <c r="H5082" t="s">
        <v>10</v>
      </c>
      <c r="I5082">
        <v>122.61172089999999</v>
      </c>
    </row>
    <row r="5083" spans="1:9" x14ac:dyDescent="0.35">
      <c r="A5083">
        <v>155091</v>
      </c>
      <c r="B5083">
        <v>30</v>
      </c>
      <c r="C5083">
        <v>13</v>
      </c>
      <c r="D5083">
        <v>3</v>
      </c>
      <c r="E5083" t="s">
        <v>11</v>
      </c>
      <c r="F5083" t="s">
        <v>5</v>
      </c>
      <c r="G5083">
        <v>13</v>
      </c>
      <c r="H5083" t="s">
        <v>10</v>
      </c>
      <c r="I5083">
        <v>321.45523700000001</v>
      </c>
    </row>
    <row r="5084" spans="1:9" x14ac:dyDescent="0.35">
      <c r="A5084">
        <v>140319</v>
      </c>
      <c r="B5084">
        <v>35</v>
      </c>
      <c r="C5084">
        <v>16</v>
      </c>
      <c r="D5084">
        <v>2</v>
      </c>
      <c r="E5084" t="s">
        <v>11</v>
      </c>
      <c r="F5084" t="s">
        <v>5</v>
      </c>
      <c r="G5084">
        <v>1</v>
      </c>
      <c r="H5084" t="s">
        <v>10</v>
      </c>
      <c r="I5084">
        <v>487.57939379999999</v>
      </c>
    </row>
    <row r="5085" spans="1:9" x14ac:dyDescent="0.35">
      <c r="A5085">
        <v>109590</v>
      </c>
      <c r="B5085">
        <v>45</v>
      </c>
      <c r="C5085">
        <v>25</v>
      </c>
      <c r="D5085">
        <v>3</v>
      </c>
      <c r="E5085" t="s">
        <v>9</v>
      </c>
      <c r="F5085" t="s">
        <v>5</v>
      </c>
      <c r="G5085">
        <v>3</v>
      </c>
      <c r="H5085" t="s">
        <v>13</v>
      </c>
      <c r="I5085">
        <v>620.38585339999997</v>
      </c>
    </row>
    <row r="5086" spans="1:9" x14ac:dyDescent="0.35">
      <c r="A5086">
        <v>187238</v>
      </c>
      <c r="B5086">
        <v>68</v>
      </c>
      <c r="C5086">
        <v>49</v>
      </c>
      <c r="D5086">
        <v>3</v>
      </c>
      <c r="E5086" t="s">
        <v>11</v>
      </c>
      <c r="F5086" t="s">
        <v>5</v>
      </c>
      <c r="G5086">
        <v>5</v>
      </c>
      <c r="H5086" t="s">
        <v>10</v>
      </c>
      <c r="I5086">
        <v>128.72332460000001</v>
      </c>
    </row>
    <row r="5087" spans="1:9" x14ac:dyDescent="0.35">
      <c r="A5087">
        <v>109243</v>
      </c>
      <c r="B5087">
        <v>68</v>
      </c>
      <c r="C5087">
        <v>50</v>
      </c>
      <c r="D5087">
        <v>2</v>
      </c>
      <c r="E5087" t="s">
        <v>9</v>
      </c>
      <c r="F5087" t="s">
        <v>5</v>
      </c>
      <c r="G5087">
        <v>11</v>
      </c>
      <c r="H5087" t="s">
        <v>10</v>
      </c>
      <c r="I5087">
        <v>164.82402830000001</v>
      </c>
    </row>
    <row r="5088" spans="1:9" x14ac:dyDescent="0.35">
      <c r="A5088">
        <v>170707</v>
      </c>
      <c r="B5088">
        <v>65</v>
      </c>
      <c r="C5088">
        <v>48</v>
      </c>
      <c r="D5088">
        <v>2</v>
      </c>
      <c r="E5088" t="s">
        <v>11</v>
      </c>
      <c r="F5088" t="s">
        <v>5</v>
      </c>
      <c r="G5088">
        <v>12</v>
      </c>
      <c r="H5088" t="s">
        <v>10</v>
      </c>
      <c r="I5088">
        <v>67.603035849999998</v>
      </c>
    </row>
    <row r="5089" spans="1:9" x14ac:dyDescent="0.35">
      <c r="A5089">
        <v>188299</v>
      </c>
      <c r="B5089">
        <v>27</v>
      </c>
      <c r="C5089">
        <v>10</v>
      </c>
      <c r="D5089">
        <v>2</v>
      </c>
      <c r="E5089" t="s">
        <v>11</v>
      </c>
      <c r="F5089" t="s">
        <v>5</v>
      </c>
      <c r="G5089">
        <v>2</v>
      </c>
      <c r="H5089" t="s">
        <v>13</v>
      </c>
      <c r="I5089">
        <v>553.54484630000002</v>
      </c>
    </row>
    <row r="5090" spans="1:9" x14ac:dyDescent="0.35">
      <c r="A5090">
        <v>183060</v>
      </c>
      <c r="B5090">
        <v>22</v>
      </c>
      <c r="C5090" t="s">
        <v>14</v>
      </c>
      <c r="D5090">
        <v>3</v>
      </c>
      <c r="E5090" t="s">
        <v>9</v>
      </c>
      <c r="F5090" t="s">
        <v>5</v>
      </c>
      <c r="G5090">
        <v>6</v>
      </c>
      <c r="H5090" t="s">
        <v>13</v>
      </c>
      <c r="I5090">
        <v>758.96099600000002</v>
      </c>
    </row>
    <row r="5091" spans="1:9" x14ac:dyDescent="0.35">
      <c r="A5091">
        <v>153295</v>
      </c>
      <c r="B5091">
        <v>17</v>
      </c>
      <c r="C5091">
        <v>0</v>
      </c>
      <c r="D5091">
        <v>2</v>
      </c>
      <c r="E5091" t="s">
        <v>11</v>
      </c>
      <c r="F5091" t="s">
        <v>5</v>
      </c>
      <c r="G5091">
        <v>6</v>
      </c>
      <c r="H5091" t="s">
        <v>10</v>
      </c>
      <c r="I5091">
        <v>476.81766229999999</v>
      </c>
    </row>
    <row r="5092" spans="1:9" x14ac:dyDescent="0.35">
      <c r="A5092">
        <v>187871</v>
      </c>
      <c r="B5092">
        <v>58</v>
      </c>
      <c r="C5092">
        <v>41</v>
      </c>
      <c r="D5092">
        <v>3</v>
      </c>
      <c r="E5092" t="s">
        <v>11</v>
      </c>
      <c r="F5092" t="s">
        <v>5</v>
      </c>
      <c r="G5092">
        <v>9</v>
      </c>
      <c r="H5092" t="s">
        <v>10</v>
      </c>
      <c r="I5092">
        <v>330.81330129999998</v>
      </c>
    </row>
    <row r="5093" spans="1:9" x14ac:dyDescent="0.35">
      <c r="A5093">
        <v>139590</v>
      </c>
      <c r="B5093">
        <v>16</v>
      </c>
      <c r="C5093">
        <v>0</v>
      </c>
      <c r="D5093">
        <v>2</v>
      </c>
      <c r="E5093" t="s">
        <v>11</v>
      </c>
      <c r="F5093" t="s">
        <v>5</v>
      </c>
      <c r="G5093">
        <v>11</v>
      </c>
      <c r="H5093" t="s">
        <v>10</v>
      </c>
      <c r="I5093">
        <v>394.2596954</v>
      </c>
    </row>
    <row r="5094" spans="1:9" x14ac:dyDescent="0.35">
      <c r="A5094">
        <v>188139</v>
      </c>
      <c r="B5094">
        <v>59</v>
      </c>
      <c r="C5094">
        <v>39</v>
      </c>
      <c r="D5094">
        <v>2</v>
      </c>
      <c r="E5094" t="s">
        <v>9</v>
      </c>
      <c r="F5094" t="s">
        <v>5</v>
      </c>
      <c r="G5094">
        <v>8</v>
      </c>
      <c r="H5094" t="s">
        <v>10</v>
      </c>
      <c r="I5094">
        <v>384.6369469</v>
      </c>
    </row>
    <row r="5095" spans="1:9" x14ac:dyDescent="0.35">
      <c r="A5095">
        <v>175486</v>
      </c>
      <c r="B5095">
        <v>40</v>
      </c>
      <c r="C5095">
        <v>20</v>
      </c>
      <c r="D5095">
        <v>2</v>
      </c>
      <c r="E5095" t="s">
        <v>9</v>
      </c>
      <c r="F5095" t="s">
        <v>5</v>
      </c>
      <c r="G5095">
        <v>2</v>
      </c>
      <c r="H5095" t="s">
        <v>13</v>
      </c>
      <c r="I5095">
        <v>518.47116240000003</v>
      </c>
    </row>
    <row r="5096" spans="1:9" x14ac:dyDescent="0.35">
      <c r="A5096">
        <v>131335</v>
      </c>
      <c r="B5096">
        <v>19</v>
      </c>
      <c r="C5096">
        <v>2</v>
      </c>
      <c r="D5096">
        <v>2</v>
      </c>
      <c r="E5096" t="s">
        <v>11</v>
      </c>
      <c r="F5096" t="s">
        <v>5</v>
      </c>
      <c r="G5096">
        <v>9</v>
      </c>
      <c r="H5096" t="s">
        <v>10</v>
      </c>
      <c r="I5096">
        <v>483.74746779999998</v>
      </c>
    </row>
    <row r="5097" spans="1:9" x14ac:dyDescent="0.35">
      <c r="A5097">
        <v>109448</v>
      </c>
      <c r="B5097">
        <v>61</v>
      </c>
      <c r="C5097">
        <v>44</v>
      </c>
      <c r="D5097">
        <v>3</v>
      </c>
      <c r="E5097" t="s">
        <v>11</v>
      </c>
      <c r="F5097" t="s">
        <v>5</v>
      </c>
      <c r="G5097">
        <v>8</v>
      </c>
      <c r="H5097" t="s">
        <v>10</v>
      </c>
      <c r="I5097">
        <v>229.25905420000001</v>
      </c>
    </row>
    <row r="5098" spans="1:9" x14ac:dyDescent="0.35">
      <c r="A5098">
        <v>114952</v>
      </c>
      <c r="B5098">
        <v>39</v>
      </c>
      <c r="C5098">
        <v>19</v>
      </c>
      <c r="D5098">
        <v>2</v>
      </c>
      <c r="E5098" t="s">
        <v>11</v>
      </c>
      <c r="F5098" t="s">
        <v>5</v>
      </c>
      <c r="G5098">
        <v>10</v>
      </c>
      <c r="H5098" t="s">
        <v>10</v>
      </c>
      <c r="I5098">
        <v>317.18976889999999</v>
      </c>
    </row>
    <row r="5099" spans="1:9" x14ac:dyDescent="0.35">
      <c r="A5099">
        <v>125449</v>
      </c>
      <c r="B5099">
        <v>57</v>
      </c>
      <c r="C5099">
        <v>39</v>
      </c>
      <c r="D5099">
        <v>3</v>
      </c>
      <c r="E5099" t="s">
        <v>9</v>
      </c>
      <c r="F5099" t="s">
        <v>5</v>
      </c>
      <c r="G5099">
        <v>3</v>
      </c>
      <c r="H5099" t="s">
        <v>13</v>
      </c>
      <c r="I5099">
        <v>713.42696860000001</v>
      </c>
    </row>
    <row r="5100" spans="1:9" x14ac:dyDescent="0.35">
      <c r="A5100">
        <v>135219</v>
      </c>
      <c r="B5100">
        <v>41</v>
      </c>
      <c r="C5100">
        <v>22</v>
      </c>
      <c r="D5100">
        <v>3</v>
      </c>
      <c r="E5100" t="s">
        <v>9</v>
      </c>
      <c r="F5100" t="s">
        <v>5</v>
      </c>
      <c r="G5100">
        <v>11</v>
      </c>
      <c r="H5100" t="s">
        <v>10</v>
      </c>
      <c r="I5100">
        <v>340.18037900000002</v>
      </c>
    </row>
    <row r="5101" spans="1:9" x14ac:dyDescent="0.35">
      <c r="A5101">
        <v>183739</v>
      </c>
      <c r="B5101">
        <v>39</v>
      </c>
      <c r="C5101">
        <v>20</v>
      </c>
      <c r="D5101">
        <v>3</v>
      </c>
      <c r="E5101" t="s">
        <v>11</v>
      </c>
      <c r="F5101" t="s">
        <v>5</v>
      </c>
      <c r="G5101">
        <v>11</v>
      </c>
      <c r="H5101" t="s">
        <v>10</v>
      </c>
      <c r="I5101">
        <v>229.8630713</v>
      </c>
    </row>
    <row r="5102" spans="1:9" x14ac:dyDescent="0.35">
      <c r="A5102">
        <v>158743</v>
      </c>
      <c r="B5102">
        <v>35</v>
      </c>
      <c r="C5102">
        <v>16</v>
      </c>
      <c r="D5102">
        <v>3</v>
      </c>
      <c r="E5102" t="s">
        <v>11</v>
      </c>
      <c r="F5102" t="s">
        <v>5</v>
      </c>
      <c r="G5102">
        <v>15</v>
      </c>
      <c r="H5102" t="s">
        <v>10</v>
      </c>
      <c r="I5102">
        <v>234.27714230000001</v>
      </c>
    </row>
    <row r="5103" spans="1:9" x14ac:dyDescent="0.35">
      <c r="A5103">
        <v>159958</v>
      </c>
      <c r="B5103">
        <v>64</v>
      </c>
      <c r="C5103">
        <v>47</v>
      </c>
      <c r="D5103">
        <v>2</v>
      </c>
      <c r="E5103" t="s">
        <v>11</v>
      </c>
      <c r="F5103" t="s">
        <v>5</v>
      </c>
      <c r="G5103">
        <v>1</v>
      </c>
      <c r="H5103" t="s">
        <v>10</v>
      </c>
      <c r="I5103">
        <v>64.253381899999994</v>
      </c>
    </row>
    <row r="5104" spans="1:9" x14ac:dyDescent="0.35">
      <c r="A5104">
        <v>125055</v>
      </c>
      <c r="B5104">
        <v>42</v>
      </c>
      <c r="C5104" t="s">
        <v>14</v>
      </c>
      <c r="D5104">
        <v>3</v>
      </c>
      <c r="E5104" t="s">
        <v>9</v>
      </c>
      <c r="F5104" t="s">
        <v>5</v>
      </c>
      <c r="G5104">
        <v>8</v>
      </c>
      <c r="H5104" t="s">
        <v>10</v>
      </c>
      <c r="I5104">
        <v>386.71362290000002</v>
      </c>
    </row>
    <row r="5105" spans="1:9" x14ac:dyDescent="0.35">
      <c r="A5105">
        <v>100986</v>
      </c>
      <c r="B5105">
        <v>28</v>
      </c>
      <c r="C5105">
        <v>10</v>
      </c>
      <c r="D5105">
        <v>3</v>
      </c>
      <c r="E5105" t="s">
        <v>11</v>
      </c>
      <c r="F5105" t="s">
        <v>5</v>
      </c>
      <c r="G5105">
        <v>1</v>
      </c>
      <c r="H5105" t="s">
        <v>10</v>
      </c>
      <c r="I5105">
        <v>376.851857</v>
      </c>
    </row>
    <row r="5106" spans="1:9" x14ac:dyDescent="0.35">
      <c r="A5106">
        <v>152552</v>
      </c>
      <c r="B5106">
        <v>70</v>
      </c>
      <c r="C5106">
        <v>53</v>
      </c>
      <c r="D5106">
        <v>3</v>
      </c>
      <c r="E5106" t="s">
        <v>9</v>
      </c>
      <c r="F5106" t="s">
        <v>5</v>
      </c>
      <c r="G5106">
        <v>0</v>
      </c>
      <c r="H5106" t="s">
        <v>10</v>
      </c>
      <c r="I5106">
        <v>130.0411373</v>
      </c>
    </row>
    <row r="5107" spans="1:9" x14ac:dyDescent="0.35">
      <c r="A5107">
        <v>109003</v>
      </c>
      <c r="B5107">
        <v>65</v>
      </c>
      <c r="C5107">
        <v>44</v>
      </c>
      <c r="D5107">
        <v>2</v>
      </c>
      <c r="E5107" t="s">
        <v>9</v>
      </c>
      <c r="F5107" t="s">
        <v>5</v>
      </c>
      <c r="G5107">
        <v>9</v>
      </c>
      <c r="H5107" t="s">
        <v>10</v>
      </c>
      <c r="I5107">
        <v>134.30092479999999</v>
      </c>
    </row>
    <row r="5108" spans="1:9" x14ac:dyDescent="0.35">
      <c r="A5108">
        <v>143550</v>
      </c>
      <c r="B5108">
        <v>34</v>
      </c>
      <c r="C5108">
        <v>14</v>
      </c>
      <c r="D5108">
        <v>2</v>
      </c>
      <c r="E5108" t="s">
        <v>11</v>
      </c>
      <c r="F5108" t="s">
        <v>5</v>
      </c>
      <c r="G5108">
        <v>11</v>
      </c>
      <c r="H5108" t="s">
        <v>10</v>
      </c>
      <c r="I5108">
        <v>250.5664433</v>
      </c>
    </row>
    <row r="5109" spans="1:9" x14ac:dyDescent="0.35">
      <c r="A5109">
        <v>109988</v>
      </c>
      <c r="B5109">
        <v>59</v>
      </c>
      <c r="C5109">
        <v>42</v>
      </c>
      <c r="D5109">
        <v>2</v>
      </c>
      <c r="E5109" t="s">
        <v>9</v>
      </c>
      <c r="F5109" t="s">
        <v>5</v>
      </c>
      <c r="G5109">
        <v>6</v>
      </c>
      <c r="H5109" t="s">
        <v>10</v>
      </c>
      <c r="I5109">
        <v>373.13443899999999</v>
      </c>
    </row>
    <row r="5110" spans="1:9" x14ac:dyDescent="0.35">
      <c r="A5110">
        <v>186088</v>
      </c>
      <c r="B5110">
        <v>61</v>
      </c>
      <c r="C5110" t="s">
        <v>14</v>
      </c>
      <c r="D5110">
        <v>3</v>
      </c>
      <c r="E5110" t="s">
        <v>11</v>
      </c>
      <c r="F5110" t="s">
        <v>5</v>
      </c>
      <c r="G5110">
        <v>7</v>
      </c>
      <c r="H5110" t="s">
        <v>10</v>
      </c>
      <c r="I5110">
        <v>227.9537517</v>
      </c>
    </row>
    <row r="5111" spans="1:9" x14ac:dyDescent="0.35">
      <c r="A5111">
        <v>167861</v>
      </c>
      <c r="B5111">
        <v>23</v>
      </c>
      <c r="C5111">
        <v>4</v>
      </c>
      <c r="D5111">
        <v>2</v>
      </c>
      <c r="E5111" t="s">
        <v>9</v>
      </c>
      <c r="F5111" t="s">
        <v>5</v>
      </c>
      <c r="G5111">
        <v>2</v>
      </c>
      <c r="H5111" t="s">
        <v>13</v>
      </c>
      <c r="I5111">
        <v>651.46015720000003</v>
      </c>
    </row>
    <row r="5112" spans="1:9" x14ac:dyDescent="0.35">
      <c r="A5112">
        <v>100934</v>
      </c>
      <c r="B5112">
        <v>68</v>
      </c>
      <c r="C5112" t="s">
        <v>14</v>
      </c>
      <c r="D5112">
        <v>3</v>
      </c>
      <c r="E5112" t="s">
        <v>11</v>
      </c>
      <c r="F5112" t="s">
        <v>5</v>
      </c>
      <c r="G5112">
        <v>9</v>
      </c>
      <c r="H5112" t="s">
        <v>10</v>
      </c>
      <c r="I5112">
        <v>163.97985180000001</v>
      </c>
    </row>
    <row r="5113" spans="1:9" x14ac:dyDescent="0.35">
      <c r="A5113">
        <v>178777</v>
      </c>
      <c r="B5113">
        <v>2</v>
      </c>
      <c r="C5113">
        <v>0</v>
      </c>
      <c r="D5113">
        <v>2</v>
      </c>
      <c r="E5113" t="s">
        <v>9</v>
      </c>
      <c r="F5113" t="s">
        <v>5</v>
      </c>
      <c r="G5113">
        <v>11</v>
      </c>
      <c r="H5113" t="s">
        <v>10</v>
      </c>
      <c r="I5113">
        <v>303.444704</v>
      </c>
    </row>
    <row r="5114" spans="1:9" x14ac:dyDescent="0.35">
      <c r="A5114">
        <v>139569</v>
      </c>
      <c r="B5114">
        <v>63</v>
      </c>
      <c r="C5114">
        <v>45</v>
      </c>
      <c r="D5114">
        <v>2</v>
      </c>
      <c r="E5114" t="s">
        <v>9</v>
      </c>
      <c r="F5114" t="s">
        <v>5</v>
      </c>
      <c r="G5114">
        <v>8</v>
      </c>
      <c r="H5114" t="s">
        <v>10</v>
      </c>
      <c r="I5114">
        <v>276.21149650000001</v>
      </c>
    </row>
    <row r="5115" spans="1:9" x14ac:dyDescent="0.35">
      <c r="A5115">
        <v>157957</v>
      </c>
      <c r="B5115">
        <v>61</v>
      </c>
      <c r="C5115">
        <v>44</v>
      </c>
      <c r="D5115">
        <v>2</v>
      </c>
      <c r="E5115" t="s">
        <v>11</v>
      </c>
      <c r="F5115" t="s">
        <v>5</v>
      </c>
      <c r="G5115">
        <v>4</v>
      </c>
      <c r="H5115" t="s">
        <v>10</v>
      </c>
      <c r="I5115">
        <v>58.570891000000003</v>
      </c>
    </row>
    <row r="5116" spans="1:9" x14ac:dyDescent="0.35">
      <c r="A5116">
        <v>159388</v>
      </c>
      <c r="B5116">
        <v>40</v>
      </c>
      <c r="C5116">
        <v>21</v>
      </c>
      <c r="D5116">
        <v>2</v>
      </c>
      <c r="E5116" t="s">
        <v>11</v>
      </c>
      <c r="F5116" t="s">
        <v>5</v>
      </c>
      <c r="G5116">
        <v>5</v>
      </c>
      <c r="H5116" t="s">
        <v>10</v>
      </c>
      <c r="I5116">
        <v>479.44382560000003</v>
      </c>
    </row>
    <row r="5117" spans="1:9" x14ac:dyDescent="0.35">
      <c r="A5117">
        <v>131861</v>
      </c>
      <c r="B5117">
        <v>34</v>
      </c>
      <c r="C5117">
        <v>14</v>
      </c>
      <c r="D5117">
        <v>3</v>
      </c>
      <c r="E5117" t="s">
        <v>11</v>
      </c>
      <c r="F5117" t="s">
        <v>5</v>
      </c>
      <c r="G5117">
        <v>11</v>
      </c>
      <c r="H5117" t="s">
        <v>10</v>
      </c>
      <c r="I5117">
        <v>132.86036780000001</v>
      </c>
    </row>
    <row r="5118" spans="1:9" x14ac:dyDescent="0.35">
      <c r="A5118">
        <v>184604</v>
      </c>
      <c r="B5118">
        <v>0</v>
      </c>
      <c r="C5118">
        <v>27</v>
      </c>
      <c r="D5118">
        <v>3</v>
      </c>
      <c r="E5118" t="s">
        <v>11</v>
      </c>
      <c r="F5118" t="s">
        <v>5</v>
      </c>
      <c r="G5118">
        <v>3</v>
      </c>
      <c r="H5118" t="s">
        <v>10</v>
      </c>
      <c r="I5118">
        <v>405.69958359999998</v>
      </c>
    </row>
    <row r="5119" spans="1:9" x14ac:dyDescent="0.35">
      <c r="A5119">
        <v>127394</v>
      </c>
      <c r="B5119">
        <v>48</v>
      </c>
      <c r="C5119">
        <v>29</v>
      </c>
      <c r="D5119">
        <v>2</v>
      </c>
      <c r="E5119" t="s">
        <v>9</v>
      </c>
      <c r="F5119" t="s">
        <v>5</v>
      </c>
      <c r="G5119">
        <v>14</v>
      </c>
      <c r="H5119" t="s">
        <v>10</v>
      </c>
      <c r="I5119">
        <v>162.17660530000001</v>
      </c>
    </row>
    <row r="5120" spans="1:9" x14ac:dyDescent="0.35">
      <c r="A5120">
        <v>125783</v>
      </c>
      <c r="B5120">
        <v>47</v>
      </c>
      <c r="C5120" t="s">
        <v>14</v>
      </c>
      <c r="D5120">
        <v>2</v>
      </c>
      <c r="E5120" t="s">
        <v>9</v>
      </c>
      <c r="F5120" t="s">
        <v>5</v>
      </c>
      <c r="G5120">
        <v>3</v>
      </c>
      <c r="H5120" t="s">
        <v>13</v>
      </c>
      <c r="I5120">
        <v>526.02201630000002</v>
      </c>
    </row>
    <row r="5121" spans="1:9" x14ac:dyDescent="0.35">
      <c r="A5121">
        <v>166965</v>
      </c>
      <c r="B5121">
        <v>20</v>
      </c>
      <c r="C5121">
        <v>1</v>
      </c>
      <c r="D5121">
        <v>3</v>
      </c>
      <c r="E5121" t="s">
        <v>9</v>
      </c>
      <c r="F5121" t="s">
        <v>5</v>
      </c>
      <c r="G5121">
        <v>13</v>
      </c>
      <c r="H5121" t="s">
        <v>10</v>
      </c>
      <c r="I5121">
        <v>281.72902590000001</v>
      </c>
    </row>
    <row r="5122" spans="1:9" x14ac:dyDescent="0.35">
      <c r="A5122">
        <v>133471</v>
      </c>
      <c r="B5122">
        <v>27</v>
      </c>
      <c r="C5122" t="s">
        <v>14</v>
      </c>
      <c r="D5122">
        <v>3</v>
      </c>
      <c r="E5122" t="s">
        <v>9</v>
      </c>
      <c r="F5122" t="s">
        <v>5</v>
      </c>
      <c r="G5122">
        <v>11</v>
      </c>
      <c r="H5122" t="s">
        <v>10</v>
      </c>
      <c r="I5122">
        <v>258.63681279999997</v>
      </c>
    </row>
    <row r="5123" spans="1:9" x14ac:dyDescent="0.35">
      <c r="A5123">
        <v>177686</v>
      </c>
      <c r="B5123">
        <v>58</v>
      </c>
      <c r="C5123">
        <v>38</v>
      </c>
      <c r="D5123">
        <v>3</v>
      </c>
      <c r="E5123" t="s">
        <v>9</v>
      </c>
      <c r="F5123" t="s">
        <v>5</v>
      </c>
      <c r="G5123">
        <v>1</v>
      </c>
      <c r="H5123" t="s">
        <v>13</v>
      </c>
      <c r="I5123">
        <v>664.64592219999997</v>
      </c>
    </row>
    <row r="5124" spans="1:9" x14ac:dyDescent="0.35">
      <c r="A5124">
        <v>146273</v>
      </c>
      <c r="B5124">
        <v>64</v>
      </c>
      <c r="C5124">
        <v>47</v>
      </c>
      <c r="D5124">
        <v>3</v>
      </c>
      <c r="E5124" t="s">
        <v>11</v>
      </c>
      <c r="F5124" t="s">
        <v>5</v>
      </c>
      <c r="G5124">
        <v>13</v>
      </c>
      <c r="H5124" t="s">
        <v>10</v>
      </c>
      <c r="I5124">
        <v>282.38529940000001</v>
      </c>
    </row>
    <row r="5125" spans="1:9" x14ac:dyDescent="0.35">
      <c r="A5125">
        <v>102775</v>
      </c>
      <c r="B5125">
        <v>65</v>
      </c>
      <c r="C5125">
        <v>44</v>
      </c>
      <c r="D5125">
        <v>3</v>
      </c>
      <c r="E5125" t="s">
        <v>11</v>
      </c>
      <c r="F5125" t="s">
        <v>5</v>
      </c>
      <c r="G5125">
        <v>9</v>
      </c>
      <c r="H5125" t="s">
        <v>10</v>
      </c>
      <c r="I5125">
        <v>167.106551</v>
      </c>
    </row>
    <row r="5126" spans="1:9" x14ac:dyDescent="0.35">
      <c r="A5126">
        <v>189401</v>
      </c>
      <c r="B5126">
        <v>46</v>
      </c>
      <c r="C5126">
        <v>28</v>
      </c>
      <c r="D5126">
        <v>3</v>
      </c>
      <c r="E5126" t="s">
        <v>9</v>
      </c>
      <c r="F5126" t="s">
        <v>5</v>
      </c>
      <c r="G5126">
        <v>8</v>
      </c>
      <c r="H5126" t="s">
        <v>10</v>
      </c>
      <c r="I5126">
        <v>372.31250490000002</v>
      </c>
    </row>
    <row r="5127" spans="1:9" x14ac:dyDescent="0.35">
      <c r="A5127">
        <v>174975</v>
      </c>
      <c r="B5127">
        <v>41</v>
      </c>
      <c r="C5127">
        <v>23</v>
      </c>
      <c r="D5127">
        <v>3</v>
      </c>
      <c r="E5127" t="s">
        <v>9</v>
      </c>
      <c r="F5127" t="s">
        <v>5</v>
      </c>
      <c r="G5127">
        <v>13</v>
      </c>
      <c r="H5127" t="s">
        <v>10</v>
      </c>
      <c r="I5127">
        <v>375.3914082</v>
      </c>
    </row>
    <row r="5128" spans="1:9" x14ac:dyDescent="0.35">
      <c r="A5128">
        <v>154248</v>
      </c>
      <c r="B5128">
        <v>122</v>
      </c>
      <c r="C5128">
        <v>39</v>
      </c>
      <c r="D5128">
        <v>2</v>
      </c>
      <c r="E5128" t="s">
        <v>11</v>
      </c>
      <c r="F5128" t="s">
        <v>5</v>
      </c>
      <c r="G5128">
        <v>2</v>
      </c>
      <c r="H5128" t="s">
        <v>13</v>
      </c>
      <c r="I5128">
        <v>565.23580830000003</v>
      </c>
    </row>
    <row r="5129" spans="1:9" x14ac:dyDescent="0.35">
      <c r="A5129">
        <v>157753</v>
      </c>
      <c r="B5129">
        <v>5</v>
      </c>
      <c r="C5129" t="s">
        <v>14</v>
      </c>
      <c r="D5129">
        <v>3</v>
      </c>
      <c r="E5129" t="s">
        <v>11</v>
      </c>
      <c r="F5129" t="s">
        <v>5</v>
      </c>
      <c r="G5129">
        <v>6</v>
      </c>
      <c r="H5129" t="s">
        <v>10</v>
      </c>
      <c r="I5129">
        <v>297.4827401</v>
      </c>
    </row>
    <row r="5130" spans="1:9" x14ac:dyDescent="0.35">
      <c r="A5130">
        <v>151457</v>
      </c>
      <c r="B5130">
        <v>45</v>
      </c>
      <c r="C5130">
        <v>28</v>
      </c>
      <c r="D5130">
        <v>3</v>
      </c>
      <c r="E5130" t="s">
        <v>11</v>
      </c>
      <c r="F5130" t="s">
        <v>5</v>
      </c>
      <c r="G5130">
        <v>9</v>
      </c>
      <c r="H5130" t="s">
        <v>10</v>
      </c>
      <c r="I5130">
        <v>345.78723109999999</v>
      </c>
    </row>
    <row r="5131" spans="1:9" x14ac:dyDescent="0.35">
      <c r="A5131">
        <v>147243</v>
      </c>
      <c r="B5131">
        <v>54</v>
      </c>
      <c r="C5131" t="s">
        <v>14</v>
      </c>
      <c r="D5131">
        <v>3</v>
      </c>
      <c r="E5131" t="s">
        <v>9</v>
      </c>
      <c r="F5131" t="s">
        <v>5</v>
      </c>
      <c r="G5131">
        <v>1</v>
      </c>
      <c r="H5131" t="s">
        <v>10</v>
      </c>
      <c r="I5131">
        <v>453.5452161</v>
      </c>
    </row>
    <row r="5132" spans="1:9" x14ac:dyDescent="0.35">
      <c r="A5132">
        <v>144036</v>
      </c>
      <c r="B5132">
        <v>28</v>
      </c>
      <c r="C5132">
        <v>7</v>
      </c>
      <c r="D5132">
        <v>2</v>
      </c>
      <c r="E5132" t="s">
        <v>11</v>
      </c>
      <c r="F5132" t="s">
        <v>5</v>
      </c>
      <c r="G5132">
        <v>9</v>
      </c>
      <c r="H5132" t="s">
        <v>10</v>
      </c>
      <c r="I5132">
        <v>315.10656519999998</v>
      </c>
    </row>
    <row r="5133" spans="1:9" x14ac:dyDescent="0.35">
      <c r="A5133">
        <v>102406</v>
      </c>
      <c r="B5133">
        <v>22</v>
      </c>
      <c r="C5133">
        <v>4</v>
      </c>
      <c r="D5133">
        <v>3</v>
      </c>
      <c r="E5133" t="s">
        <v>11</v>
      </c>
      <c r="F5133" t="s">
        <v>5</v>
      </c>
      <c r="G5133">
        <v>13</v>
      </c>
      <c r="H5133" t="s">
        <v>10</v>
      </c>
      <c r="I5133">
        <v>317.73582520000002</v>
      </c>
    </row>
    <row r="5134" spans="1:9" x14ac:dyDescent="0.35">
      <c r="A5134">
        <v>133501</v>
      </c>
      <c r="B5134">
        <v>16</v>
      </c>
      <c r="C5134">
        <v>0</v>
      </c>
      <c r="D5134">
        <v>2</v>
      </c>
      <c r="E5134" t="s">
        <v>9</v>
      </c>
      <c r="F5134" t="s">
        <v>5</v>
      </c>
      <c r="G5134">
        <v>8</v>
      </c>
      <c r="H5134" t="s">
        <v>10</v>
      </c>
      <c r="I5134">
        <v>445.67537010000001</v>
      </c>
    </row>
    <row r="5135" spans="1:9" x14ac:dyDescent="0.35">
      <c r="A5135">
        <v>188084</v>
      </c>
      <c r="B5135">
        <v>69</v>
      </c>
      <c r="C5135">
        <v>49</v>
      </c>
      <c r="D5135">
        <v>3</v>
      </c>
      <c r="E5135" t="s">
        <v>11</v>
      </c>
      <c r="F5135" t="s">
        <v>5</v>
      </c>
      <c r="G5135">
        <v>12</v>
      </c>
      <c r="H5135" t="s">
        <v>10</v>
      </c>
      <c r="I5135">
        <v>35.481001999999997</v>
      </c>
    </row>
    <row r="5136" spans="1:9" x14ac:dyDescent="0.35">
      <c r="A5136">
        <v>156696</v>
      </c>
      <c r="B5136">
        <v>24</v>
      </c>
      <c r="C5136">
        <v>6</v>
      </c>
      <c r="D5136">
        <v>2</v>
      </c>
      <c r="E5136" t="s">
        <v>9</v>
      </c>
      <c r="F5136" t="s">
        <v>5</v>
      </c>
      <c r="G5136">
        <v>11</v>
      </c>
      <c r="H5136" t="s">
        <v>13</v>
      </c>
      <c r="I5136">
        <v>502.34281229999999</v>
      </c>
    </row>
    <row r="5137" spans="1:9" x14ac:dyDescent="0.35">
      <c r="A5137">
        <v>135284</v>
      </c>
      <c r="B5137">
        <v>30</v>
      </c>
      <c r="C5137">
        <v>12</v>
      </c>
      <c r="D5137">
        <v>2</v>
      </c>
      <c r="E5137" t="s">
        <v>11</v>
      </c>
      <c r="F5137" t="s">
        <v>5</v>
      </c>
      <c r="G5137">
        <v>4</v>
      </c>
      <c r="H5137" t="s">
        <v>10</v>
      </c>
      <c r="I5137">
        <v>401.37917809999999</v>
      </c>
    </row>
    <row r="5138" spans="1:9" x14ac:dyDescent="0.35">
      <c r="A5138">
        <v>121408</v>
      </c>
      <c r="B5138">
        <v>21</v>
      </c>
      <c r="C5138">
        <v>3</v>
      </c>
      <c r="D5138">
        <v>3</v>
      </c>
      <c r="E5138" t="s">
        <v>9</v>
      </c>
      <c r="F5138" t="s">
        <v>5</v>
      </c>
      <c r="G5138">
        <v>13</v>
      </c>
      <c r="H5138" t="s">
        <v>10</v>
      </c>
      <c r="I5138">
        <v>214.48383179999999</v>
      </c>
    </row>
    <row r="5139" spans="1:9" x14ac:dyDescent="0.35">
      <c r="A5139">
        <v>127836</v>
      </c>
      <c r="B5139">
        <v>45</v>
      </c>
      <c r="C5139">
        <v>25</v>
      </c>
      <c r="D5139">
        <v>2</v>
      </c>
      <c r="E5139" t="s">
        <v>11</v>
      </c>
      <c r="F5139" t="s">
        <v>5</v>
      </c>
      <c r="G5139">
        <v>1</v>
      </c>
      <c r="H5139" t="s">
        <v>13</v>
      </c>
      <c r="I5139">
        <v>643.15810090000002</v>
      </c>
    </row>
    <row r="5140" spans="1:9" x14ac:dyDescent="0.35">
      <c r="A5140">
        <v>104126</v>
      </c>
      <c r="B5140">
        <v>44</v>
      </c>
      <c r="C5140">
        <v>23</v>
      </c>
      <c r="D5140">
        <v>2</v>
      </c>
      <c r="E5140" t="s">
        <v>11</v>
      </c>
      <c r="F5140" t="s">
        <v>5</v>
      </c>
      <c r="G5140">
        <v>13</v>
      </c>
      <c r="H5140" t="s">
        <v>10</v>
      </c>
      <c r="I5140">
        <v>279.40713190000002</v>
      </c>
    </row>
    <row r="5141" spans="1:9" x14ac:dyDescent="0.35">
      <c r="A5141">
        <v>141593</v>
      </c>
      <c r="B5141">
        <v>16</v>
      </c>
      <c r="C5141">
        <v>0</v>
      </c>
      <c r="D5141">
        <v>3</v>
      </c>
      <c r="E5141" t="s">
        <v>9</v>
      </c>
      <c r="F5141" t="s">
        <v>5</v>
      </c>
      <c r="G5141">
        <v>13</v>
      </c>
      <c r="H5141" t="s">
        <v>10</v>
      </c>
      <c r="I5141">
        <v>392.6517604</v>
      </c>
    </row>
    <row r="5142" spans="1:9" x14ac:dyDescent="0.35">
      <c r="A5142">
        <v>162340</v>
      </c>
      <c r="B5142">
        <v>67</v>
      </c>
      <c r="C5142">
        <v>50</v>
      </c>
      <c r="D5142">
        <v>3</v>
      </c>
      <c r="E5142" t="s">
        <v>9</v>
      </c>
      <c r="F5142" t="s">
        <v>5</v>
      </c>
      <c r="G5142">
        <v>6</v>
      </c>
      <c r="H5142" t="s">
        <v>10</v>
      </c>
      <c r="I5142">
        <v>70.819124000000002</v>
      </c>
    </row>
    <row r="5143" spans="1:9" x14ac:dyDescent="0.35">
      <c r="A5143">
        <v>189009</v>
      </c>
      <c r="B5143">
        <v>24</v>
      </c>
      <c r="C5143">
        <v>5</v>
      </c>
      <c r="D5143">
        <v>3</v>
      </c>
      <c r="E5143" t="s">
        <v>9</v>
      </c>
      <c r="F5143" t="s">
        <v>5</v>
      </c>
      <c r="G5143">
        <v>14</v>
      </c>
      <c r="H5143" t="s">
        <v>10</v>
      </c>
      <c r="I5143">
        <v>270.34396179999999</v>
      </c>
    </row>
    <row r="5144" spans="1:9" x14ac:dyDescent="0.35">
      <c r="A5144">
        <v>141083</v>
      </c>
      <c r="B5144">
        <v>2</v>
      </c>
      <c r="C5144">
        <v>51</v>
      </c>
      <c r="D5144">
        <v>3</v>
      </c>
      <c r="E5144" t="s">
        <v>9</v>
      </c>
      <c r="F5144" t="s">
        <v>5</v>
      </c>
      <c r="G5144">
        <v>7</v>
      </c>
      <c r="H5144" t="s">
        <v>10</v>
      </c>
      <c r="I5144">
        <v>39.626666350000001</v>
      </c>
    </row>
    <row r="5145" spans="1:9" x14ac:dyDescent="0.35">
      <c r="A5145">
        <v>174025</v>
      </c>
      <c r="B5145">
        <v>24</v>
      </c>
      <c r="C5145">
        <v>6</v>
      </c>
      <c r="D5145">
        <v>3</v>
      </c>
      <c r="E5145" t="s">
        <v>11</v>
      </c>
      <c r="F5145" t="s">
        <v>5</v>
      </c>
      <c r="G5145">
        <v>8</v>
      </c>
      <c r="H5145" t="s">
        <v>10</v>
      </c>
      <c r="I5145">
        <v>444.40689609999998</v>
      </c>
    </row>
    <row r="5146" spans="1:9" x14ac:dyDescent="0.35">
      <c r="A5146">
        <v>151703</v>
      </c>
      <c r="B5146">
        <v>25</v>
      </c>
      <c r="C5146">
        <v>8</v>
      </c>
      <c r="D5146">
        <v>3</v>
      </c>
      <c r="E5146" t="s">
        <v>9</v>
      </c>
      <c r="F5146" t="s">
        <v>5</v>
      </c>
      <c r="G5146">
        <v>6</v>
      </c>
      <c r="H5146" t="s">
        <v>13</v>
      </c>
      <c r="I5146">
        <v>641.05682990000003</v>
      </c>
    </row>
    <row r="5147" spans="1:9" x14ac:dyDescent="0.35">
      <c r="A5147">
        <v>134034</v>
      </c>
      <c r="B5147">
        <v>36</v>
      </c>
      <c r="C5147">
        <v>18</v>
      </c>
      <c r="D5147">
        <v>2</v>
      </c>
      <c r="E5147" t="s">
        <v>9</v>
      </c>
      <c r="F5147" t="s">
        <v>5</v>
      </c>
      <c r="G5147">
        <v>12</v>
      </c>
      <c r="H5147" t="s">
        <v>10</v>
      </c>
      <c r="I5147">
        <v>167.4946277</v>
      </c>
    </row>
    <row r="5148" spans="1:9" x14ac:dyDescent="0.35">
      <c r="A5148">
        <v>146070</v>
      </c>
      <c r="B5148">
        <v>68</v>
      </c>
      <c r="C5148">
        <v>48</v>
      </c>
      <c r="D5148">
        <v>3</v>
      </c>
      <c r="E5148" t="s">
        <v>11</v>
      </c>
      <c r="F5148" t="s">
        <v>5</v>
      </c>
      <c r="G5148">
        <v>4</v>
      </c>
      <c r="H5148" t="s">
        <v>10</v>
      </c>
      <c r="I5148">
        <v>400.76137560000001</v>
      </c>
    </row>
    <row r="5149" spans="1:9" x14ac:dyDescent="0.35">
      <c r="A5149">
        <v>104120</v>
      </c>
      <c r="B5149">
        <v>69</v>
      </c>
      <c r="C5149">
        <v>48</v>
      </c>
      <c r="D5149">
        <v>3</v>
      </c>
      <c r="E5149" t="s">
        <v>11</v>
      </c>
      <c r="F5149" t="s">
        <v>5</v>
      </c>
      <c r="G5149">
        <v>15</v>
      </c>
      <c r="H5149" t="s">
        <v>10</v>
      </c>
      <c r="I5149">
        <v>123.1253857</v>
      </c>
    </row>
    <row r="5150" spans="1:9" x14ac:dyDescent="0.35">
      <c r="A5150">
        <v>172355</v>
      </c>
      <c r="B5150">
        <v>60</v>
      </c>
      <c r="C5150">
        <v>40</v>
      </c>
      <c r="D5150">
        <v>2</v>
      </c>
      <c r="E5150" t="s">
        <v>11</v>
      </c>
      <c r="F5150" t="s">
        <v>5</v>
      </c>
      <c r="G5150">
        <v>6</v>
      </c>
      <c r="H5150" t="s">
        <v>10</v>
      </c>
      <c r="I5150">
        <v>35.809821800000002</v>
      </c>
    </row>
    <row r="5151" spans="1:9" x14ac:dyDescent="0.35">
      <c r="A5151">
        <v>108833</v>
      </c>
      <c r="B5151">
        <v>63</v>
      </c>
      <c r="C5151">
        <v>46</v>
      </c>
      <c r="D5151">
        <v>3</v>
      </c>
      <c r="E5151" t="s">
        <v>11</v>
      </c>
      <c r="F5151" t="s">
        <v>5</v>
      </c>
      <c r="G5151">
        <v>10</v>
      </c>
      <c r="H5151" t="s">
        <v>10</v>
      </c>
      <c r="I5151">
        <v>133.11176570000001</v>
      </c>
    </row>
    <row r="5152" spans="1:9" x14ac:dyDescent="0.35">
      <c r="A5152">
        <v>141558</v>
      </c>
      <c r="B5152">
        <v>68</v>
      </c>
      <c r="C5152">
        <v>51</v>
      </c>
      <c r="D5152">
        <v>3</v>
      </c>
      <c r="E5152" t="s">
        <v>11</v>
      </c>
      <c r="F5152" t="s">
        <v>5</v>
      </c>
      <c r="G5152">
        <v>15</v>
      </c>
      <c r="H5152" t="s">
        <v>10</v>
      </c>
      <c r="I5152">
        <v>80.591411320000006</v>
      </c>
    </row>
    <row r="5153" spans="1:9" x14ac:dyDescent="0.35">
      <c r="A5153">
        <v>139570</v>
      </c>
      <c r="B5153">
        <v>44</v>
      </c>
      <c r="C5153">
        <v>27</v>
      </c>
      <c r="D5153">
        <v>3</v>
      </c>
      <c r="E5153" t="s">
        <v>11</v>
      </c>
      <c r="F5153" t="s">
        <v>5</v>
      </c>
      <c r="G5153">
        <v>12</v>
      </c>
      <c r="H5153" t="s">
        <v>10</v>
      </c>
      <c r="I5153">
        <v>320.7584761</v>
      </c>
    </row>
    <row r="5154" spans="1:9" x14ac:dyDescent="0.35">
      <c r="A5154">
        <v>106808</v>
      </c>
      <c r="B5154">
        <v>3</v>
      </c>
      <c r="C5154">
        <v>25</v>
      </c>
      <c r="D5154">
        <v>3</v>
      </c>
      <c r="E5154" t="s">
        <v>9</v>
      </c>
      <c r="F5154" t="s">
        <v>5</v>
      </c>
      <c r="G5154">
        <v>8</v>
      </c>
      <c r="H5154" t="s">
        <v>10</v>
      </c>
      <c r="I5154">
        <v>356.0433931</v>
      </c>
    </row>
    <row r="5155" spans="1:9" x14ac:dyDescent="0.35">
      <c r="A5155">
        <v>177943</v>
      </c>
      <c r="B5155">
        <v>69</v>
      </c>
      <c r="C5155">
        <v>49</v>
      </c>
      <c r="D5155">
        <v>2</v>
      </c>
      <c r="E5155" t="s">
        <v>9</v>
      </c>
      <c r="F5155" t="s">
        <v>5</v>
      </c>
      <c r="G5155">
        <v>14</v>
      </c>
      <c r="H5155" t="s">
        <v>10</v>
      </c>
      <c r="I5155">
        <v>170.46995179999999</v>
      </c>
    </row>
    <row r="5156" spans="1:9" x14ac:dyDescent="0.35">
      <c r="A5156">
        <v>102912</v>
      </c>
      <c r="B5156">
        <v>40</v>
      </c>
      <c r="C5156">
        <v>19</v>
      </c>
      <c r="D5156">
        <v>3</v>
      </c>
      <c r="E5156" t="s">
        <v>9</v>
      </c>
      <c r="F5156" t="s">
        <v>5</v>
      </c>
      <c r="G5156">
        <v>10</v>
      </c>
      <c r="H5156" t="s">
        <v>10</v>
      </c>
      <c r="I5156">
        <v>368.9068097</v>
      </c>
    </row>
    <row r="5157" spans="1:9" x14ac:dyDescent="0.35">
      <c r="A5157">
        <v>101207</v>
      </c>
      <c r="B5157">
        <v>27</v>
      </c>
      <c r="C5157">
        <v>7</v>
      </c>
      <c r="D5157">
        <v>2</v>
      </c>
      <c r="E5157" t="s">
        <v>9</v>
      </c>
      <c r="F5157" t="s">
        <v>5</v>
      </c>
      <c r="G5157">
        <v>14</v>
      </c>
      <c r="H5157" t="s">
        <v>10</v>
      </c>
      <c r="I5157">
        <v>223.17388650000001</v>
      </c>
    </row>
    <row r="5158" spans="1:9" x14ac:dyDescent="0.35">
      <c r="A5158">
        <v>171670</v>
      </c>
      <c r="B5158">
        <v>25</v>
      </c>
      <c r="C5158">
        <v>6</v>
      </c>
      <c r="D5158">
        <v>2</v>
      </c>
      <c r="E5158" t="s">
        <v>9</v>
      </c>
      <c r="F5158" t="s">
        <v>5</v>
      </c>
      <c r="G5158">
        <v>6</v>
      </c>
      <c r="H5158" t="s">
        <v>10</v>
      </c>
      <c r="I5158">
        <v>483.69539140000001</v>
      </c>
    </row>
    <row r="5159" spans="1:9" x14ac:dyDescent="0.35">
      <c r="A5159">
        <v>102771</v>
      </c>
      <c r="B5159">
        <v>50</v>
      </c>
      <c r="C5159">
        <v>32</v>
      </c>
      <c r="D5159">
        <v>3</v>
      </c>
      <c r="E5159" t="s">
        <v>9</v>
      </c>
      <c r="F5159" t="s">
        <v>5</v>
      </c>
      <c r="G5159">
        <v>8</v>
      </c>
      <c r="H5159" t="s">
        <v>10</v>
      </c>
      <c r="I5159">
        <v>403.11708909999999</v>
      </c>
    </row>
    <row r="5160" spans="1:9" x14ac:dyDescent="0.35">
      <c r="A5160">
        <v>128427</v>
      </c>
      <c r="B5160">
        <v>19</v>
      </c>
      <c r="C5160">
        <v>1</v>
      </c>
      <c r="D5160">
        <v>3</v>
      </c>
      <c r="E5160" t="s">
        <v>9</v>
      </c>
      <c r="F5160" t="s">
        <v>5</v>
      </c>
      <c r="G5160">
        <v>8</v>
      </c>
      <c r="H5160" t="s">
        <v>13</v>
      </c>
      <c r="I5160">
        <v>563.14676320000001</v>
      </c>
    </row>
    <row r="5161" spans="1:9" x14ac:dyDescent="0.35">
      <c r="A5161">
        <v>109139</v>
      </c>
      <c r="B5161">
        <v>21</v>
      </c>
      <c r="C5161">
        <v>3</v>
      </c>
      <c r="D5161">
        <v>3</v>
      </c>
      <c r="E5161" t="s">
        <v>11</v>
      </c>
      <c r="F5161" t="s">
        <v>5</v>
      </c>
      <c r="G5161">
        <v>14</v>
      </c>
      <c r="H5161" t="s">
        <v>10</v>
      </c>
      <c r="I5161">
        <v>263.87804349999999</v>
      </c>
    </row>
    <row r="5162" spans="1:9" x14ac:dyDescent="0.35">
      <c r="A5162">
        <v>142107</v>
      </c>
      <c r="B5162">
        <v>33</v>
      </c>
      <c r="C5162">
        <v>15</v>
      </c>
      <c r="D5162">
        <v>3</v>
      </c>
      <c r="E5162" t="s">
        <v>11</v>
      </c>
      <c r="F5162" t="s">
        <v>5</v>
      </c>
      <c r="G5162">
        <v>12</v>
      </c>
      <c r="H5162" t="s">
        <v>10</v>
      </c>
      <c r="I5162">
        <v>311.37462169999998</v>
      </c>
    </row>
    <row r="5163" spans="1:9" x14ac:dyDescent="0.35">
      <c r="A5163">
        <v>191057</v>
      </c>
      <c r="B5163">
        <v>61</v>
      </c>
      <c r="C5163">
        <v>41</v>
      </c>
      <c r="D5163">
        <v>3</v>
      </c>
      <c r="E5163" t="s">
        <v>11</v>
      </c>
      <c r="F5163" t="s">
        <v>5</v>
      </c>
      <c r="G5163">
        <v>3</v>
      </c>
      <c r="H5163" t="s">
        <v>10</v>
      </c>
      <c r="I5163">
        <v>138.4420834</v>
      </c>
    </row>
    <row r="5164" spans="1:9" x14ac:dyDescent="0.35">
      <c r="A5164">
        <v>120889</v>
      </c>
      <c r="B5164">
        <v>29</v>
      </c>
      <c r="C5164">
        <v>11</v>
      </c>
      <c r="D5164">
        <v>2</v>
      </c>
      <c r="E5164" t="s">
        <v>11</v>
      </c>
      <c r="F5164" t="s">
        <v>5</v>
      </c>
      <c r="G5164">
        <v>7</v>
      </c>
      <c r="H5164" t="s">
        <v>10</v>
      </c>
      <c r="I5164">
        <v>327.11324639999998</v>
      </c>
    </row>
    <row r="5165" spans="1:9" x14ac:dyDescent="0.35">
      <c r="A5165">
        <v>158519</v>
      </c>
      <c r="B5165">
        <v>128</v>
      </c>
      <c r="C5165">
        <v>37</v>
      </c>
      <c r="D5165">
        <v>2</v>
      </c>
      <c r="E5165" t="s">
        <v>9</v>
      </c>
      <c r="F5165" t="s">
        <v>5</v>
      </c>
      <c r="G5165">
        <v>5</v>
      </c>
      <c r="H5165" t="s">
        <v>10</v>
      </c>
      <c r="I5165">
        <v>455.0825979</v>
      </c>
    </row>
    <row r="5166" spans="1:9" x14ac:dyDescent="0.35">
      <c r="A5166">
        <v>199177</v>
      </c>
      <c r="B5166">
        <v>35</v>
      </c>
      <c r="C5166">
        <v>14</v>
      </c>
      <c r="D5166">
        <v>2</v>
      </c>
      <c r="E5166" t="s">
        <v>9</v>
      </c>
      <c r="F5166" t="s">
        <v>5</v>
      </c>
      <c r="G5166">
        <v>7</v>
      </c>
      <c r="H5166" t="s">
        <v>10</v>
      </c>
      <c r="I5166">
        <v>384.541988</v>
      </c>
    </row>
    <row r="5167" spans="1:9" x14ac:dyDescent="0.35">
      <c r="A5167">
        <v>118020</v>
      </c>
      <c r="B5167">
        <v>63</v>
      </c>
      <c r="C5167">
        <v>45</v>
      </c>
      <c r="D5167">
        <v>3</v>
      </c>
      <c r="E5167" t="s">
        <v>11</v>
      </c>
      <c r="F5167" t="s">
        <v>5</v>
      </c>
      <c r="G5167">
        <v>6</v>
      </c>
      <c r="H5167" t="s">
        <v>10</v>
      </c>
      <c r="I5167">
        <v>156.9771093</v>
      </c>
    </row>
    <row r="5168" spans="1:9" x14ac:dyDescent="0.35">
      <c r="A5168">
        <v>111528</v>
      </c>
      <c r="B5168">
        <v>17</v>
      </c>
      <c r="C5168">
        <v>0</v>
      </c>
      <c r="D5168">
        <v>2</v>
      </c>
      <c r="E5168" t="s">
        <v>11</v>
      </c>
      <c r="F5168" t="s">
        <v>5</v>
      </c>
      <c r="G5168">
        <v>13</v>
      </c>
      <c r="H5168" t="s">
        <v>10</v>
      </c>
      <c r="I5168">
        <v>258.91338239999999</v>
      </c>
    </row>
    <row r="5169" spans="1:9" x14ac:dyDescent="0.35">
      <c r="A5169">
        <v>118246</v>
      </c>
      <c r="B5169">
        <v>17</v>
      </c>
      <c r="C5169">
        <v>0</v>
      </c>
      <c r="D5169">
        <v>3</v>
      </c>
      <c r="E5169" t="s">
        <v>9</v>
      </c>
      <c r="F5169" t="s">
        <v>5</v>
      </c>
      <c r="G5169">
        <v>11</v>
      </c>
      <c r="H5169" t="s">
        <v>13</v>
      </c>
      <c r="I5169">
        <v>569.81057469999996</v>
      </c>
    </row>
    <row r="5170" spans="1:9" x14ac:dyDescent="0.35">
      <c r="A5170">
        <v>145387</v>
      </c>
      <c r="B5170">
        <v>19</v>
      </c>
      <c r="C5170">
        <v>1</v>
      </c>
      <c r="D5170">
        <v>2</v>
      </c>
      <c r="E5170" t="s">
        <v>11</v>
      </c>
      <c r="F5170" t="s">
        <v>5</v>
      </c>
      <c r="G5170">
        <v>15</v>
      </c>
      <c r="H5170" t="s">
        <v>10</v>
      </c>
      <c r="I5170">
        <v>247.4912291</v>
      </c>
    </row>
    <row r="5171" spans="1:9" x14ac:dyDescent="0.35">
      <c r="A5171">
        <v>193621</v>
      </c>
      <c r="B5171">
        <v>51</v>
      </c>
      <c r="C5171">
        <v>30</v>
      </c>
      <c r="D5171">
        <v>3</v>
      </c>
      <c r="E5171" t="s">
        <v>9</v>
      </c>
      <c r="F5171" t="s">
        <v>5</v>
      </c>
      <c r="G5171">
        <v>0</v>
      </c>
      <c r="H5171" t="s">
        <v>10</v>
      </c>
      <c r="I5171">
        <v>409.85655910000003</v>
      </c>
    </row>
    <row r="5172" spans="1:9" x14ac:dyDescent="0.35">
      <c r="A5172">
        <v>181062</v>
      </c>
      <c r="B5172">
        <v>61</v>
      </c>
      <c r="C5172">
        <v>42</v>
      </c>
      <c r="D5172">
        <v>2</v>
      </c>
      <c r="E5172" t="s">
        <v>9</v>
      </c>
      <c r="F5172" t="s">
        <v>5</v>
      </c>
      <c r="G5172">
        <v>10</v>
      </c>
      <c r="H5172" t="s">
        <v>10</v>
      </c>
      <c r="I5172">
        <v>330.4881474</v>
      </c>
    </row>
    <row r="5173" spans="1:9" x14ac:dyDescent="0.35">
      <c r="A5173">
        <v>127635</v>
      </c>
      <c r="B5173">
        <v>68</v>
      </c>
      <c r="C5173">
        <v>51</v>
      </c>
      <c r="D5173">
        <v>3</v>
      </c>
      <c r="E5173" t="s">
        <v>11</v>
      </c>
      <c r="F5173" t="s">
        <v>5</v>
      </c>
      <c r="G5173">
        <v>6</v>
      </c>
      <c r="H5173" t="s">
        <v>10</v>
      </c>
      <c r="I5173">
        <v>154.44122870000001</v>
      </c>
    </row>
    <row r="5174" spans="1:9" x14ac:dyDescent="0.35">
      <c r="A5174">
        <v>143059</v>
      </c>
      <c r="B5174">
        <v>42</v>
      </c>
      <c r="C5174">
        <v>25</v>
      </c>
      <c r="D5174">
        <v>3</v>
      </c>
      <c r="E5174" t="s">
        <v>11</v>
      </c>
      <c r="F5174" t="s">
        <v>5</v>
      </c>
      <c r="G5174">
        <v>8</v>
      </c>
      <c r="H5174" t="s">
        <v>10</v>
      </c>
      <c r="I5174">
        <v>334.41205459999998</v>
      </c>
    </row>
    <row r="5175" spans="1:9" x14ac:dyDescent="0.35">
      <c r="A5175">
        <v>146678</v>
      </c>
      <c r="B5175">
        <v>66</v>
      </c>
      <c r="C5175">
        <v>47</v>
      </c>
      <c r="D5175">
        <v>3</v>
      </c>
      <c r="E5175" t="s">
        <v>9</v>
      </c>
      <c r="F5175" t="s">
        <v>5</v>
      </c>
      <c r="G5175">
        <v>9</v>
      </c>
      <c r="H5175" t="s">
        <v>10</v>
      </c>
      <c r="I5175">
        <v>187.06897459999999</v>
      </c>
    </row>
    <row r="5176" spans="1:9" x14ac:dyDescent="0.35">
      <c r="A5176">
        <v>126888</v>
      </c>
      <c r="B5176">
        <v>38</v>
      </c>
      <c r="C5176">
        <v>20</v>
      </c>
      <c r="D5176">
        <v>2</v>
      </c>
      <c r="E5176" t="s">
        <v>11</v>
      </c>
      <c r="F5176" t="s">
        <v>5</v>
      </c>
      <c r="G5176">
        <v>14</v>
      </c>
      <c r="H5176" t="s">
        <v>10</v>
      </c>
      <c r="I5176">
        <v>241.60322389999999</v>
      </c>
    </row>
    <row r="5177" spans="1:9" x14ac:dyDescent="0.35">
      <c r="A5177">
        <v>160928</v>
      </c>
      <c r="B5177">
        <v>51</v>
      </c>
      <c r="C5177">
        <v>34</v>
      </c>
      <c r="D5177">
        <v>3</v>
      </c>
      <c r="E5177" t="s">
        <v>9</v>
      </c>
      <c r="F5177" t="s">
        <v>5</v>
      </c>
      <c r="G5177">
        <v>6</v>
      </c>
      <c r="H5177" t="s">
        <v>10</v>
      </c>
      <c r="I5177">
        <v>391.67230139999998</v>
      </c>
    </row>
    <row r="5178" spans="1:9" x14ac:dyDescent="0.35">
      <c r="A5178">
        <v>189148</v>
      </c>
      <c r="B5178">
        <v>43</v>
      </c>
      <c r="C5178">
        <v>26</v>
      </c>
      <c r="D5178">
        <v>2</v>
      </c>
      <c r="E5178" t="s">
        <v>11</v>
      </c>
      <c r="F5178" t="s">
        <v>5</v>
      </c>
      <c r="G5178">
        <v>5</v>
      </c>
      <c r="H5178" t="s">
        <v>13</v>
      </c>
      <c r="I5178">
        <v>600.50026920000005</v>
      </c>
    </row>
    <row r="5179" spans="1:9" x14ac:dyDescent="0.35">
      <c r="A5179">
        <v>183801</v>
      </c>
      <c r="B5179">
        <v>2</v>
      </c>
      <c r="C5179">
        <v>13</v>
      </c>
      <c r="D5179">
        <v>2</v>
      </c>
      <c r="E5179" t="s">
        <v>9</v>
      </c>
      <c r="F5179" t="s">
        <v>5</v>
      </c>
      <c r="G5179">
        <v>7</v>
      </c>
      <c r="H5179" t="s">
        <v>10</v>
      </c>
      <c r="I5179">
        <v>367.4895123</v>
      </c>
    </row>
    <row r="5180" spans="1:9" x14ac:dyDescent="0.35">
      <c r="A5180">
        <v>102638</v>
      </c>
      <c r="B5180">
        <v>68</v>
      </c>
      <c r="C5180">
        <v>47</v>
      </c>
      <c r="D5180">
        <v>3</v>
      </c>
      <c r="E5180" t="s">
        <v>11</v>
      </c>
      <c r="F5180" t="s">
        <v>5</v>
      </c>
      <c r="G5180">
        <v>5</v>
      </c>
      <c r="H5180" t="s">
        <v>10</v>
      </c>
      <c r="I5180">
        <v>33.290765499999999</v>
      </c>
    </row>
    <row r="5181" spans="1:9" x14ac:dyDescent="0.35">
      <c r="A5181">
        <v>187872</v>
      </c>
      <c r="B5181">
        <v>24</v>
      </c>
      <c r="C5181">
        <v>7</v>
      </c>
      <c r="D5181">
        <v>2</v>
      </c>
      <c r="E5181" t="s">
        <v>11</v>
      </c>
      <c r="F5181" t="s">
        <v>5</v>
      </c>
      <c r="G5181">
        <v>15</v>
      </c>
      <c r="H5181" t="s">
        <v>10</v>
      </c>
      <c r="I5181">
        <v>200.0278653</v>
      </c>
    </row>
    <row r="5182" spans="1:9" x14ac:dyDescent="0.35">
      <c r="A5182">
        <v>156290</v>
      </c>
      <c r="B5182">
        <v>66</v>
      </c>
      <c r="C5182">
        <v>48</v>
      </c>
      <c r="D5182">
        <v>3</v>
      </c>
      <c r="E5182" t="s">
        <v>11</v>
      </c>
      <c r="F5182" t="s">
        <v>5</v>
      </c>
      <c r="G5182">
        <v>4</v>
      </c>
      <c r="H5182" t="s">
        <v>10</v>
      </c>
      <c r="I5182">
        <v>122.0725058</v>
      </c>
    </row>
    <row r="5183" spans="1:9" x14ac:dyDescent="0.35">
      <c r="A5183">
        <v>195871</v>
      </c>
      <c r="B5183">
        <v>48</v>
      </c>
      <c r="C5183">
        <v>27</v>
      </c>
      <c r="D5183">
        <v>3</v>
      </c>
      <c r="E5183" t="s">
        <v>11</v>
      </c>
      <c r="F5183" t="s">
        <v>5</v>
      </c>
      <c r="G5183">
        <v>10</v>
      </c>
      <c r="H5183" t="s">
        <v>10</v>
      </c>
      <c r="I5183">
        <v>341.5685446</v>
      </c>
    </row>
    <row r="5184" spans="1:9" x14ac:dyDescent="0.35">
      <c r="A5184">
        <v>157530</v>
      </c>
      <c r="B5184">
        <v>52</v>
      </c>
      <c r="C5184" t="s">
        <v>14</v>
      </c>
      <c r="D5184">
        <v>3</v>
      </c>
      <c r="E5184" t="s">
        <v>9</v>
      </c>
      <c r="F5184" t="s">
        <v>5</v>
      </c>
      <c r="G5184">
        <v>5</v>
      </c>
      <c r="H5184" t="s">
        <v>13</v>
      </c>
      <c r="I5184">
        <v>515.0600561</v>
      </c>
    </row>
    <row r="5185" spans="1:9" x14ac:dyDescent="0.35">
      <c r="A5185">
        <v>182354</v>
      </c>
      <c r="B5185">
        <v>113</v>
      </c>
      <c r="C5185">
        <v>13</v>
      </c>
      <c r="D5185">
        <v>2</v>
      </c>
      <c r="E5185" t="s">
        <v>9</v>
      </c>
      <c r="F5185" t="s">
        <v>5</v>
      </c>
      <c r="G5185">
        <v>3</v>
      </c>
      <c r="H5185" t="s">
        <v>13</v>
      </c>
      <c r="I5185">
        <v>575.78078749999997</v>
      </c>
    </row>
    <row r="5186" spans="1:9" x14ac:dyDescent="0.35">
      <c r="A5186">
        <v>191144</v>
      </c>
      <c r="B5186">
        <v>33</v>
      </c>
      <c r="C5186">
        <v>15</v>
      </c>
      <c r="D5186">
        <v>3</v>
      </c>
      <c r="E5186" t="s">
        <v>11</v>
      </c>
      <c r="F5186" t="s">
        <v>5</v>
      </c>
      <c r="G5186">
        <v>10</v>
      </c>
      <c r="H5186" t="s">
        <v>10</v>
      </c>
      <c r="I5186">
        <v>310.93739690000001</v>
      </c>
    </row>
    <row r="5187" spans="1:9" x14ac:dyDescent="0.35">
      <c r="A5187">
        <v>122219</v>
      </c>
      <c r="B5187">
        <v>63</v>
      </c>
      <c r="C5187">
        <v>46</v>
      </c>
      <c r="D5187">
        <v>2</v>
      </c>
      <c r="E5187" t="s">
        <v>11</v>
      </c>
      <c r="F5187" t="s">
        <v>5</v>
      </c>
      <c r="G5187">
        <v>10</v>
      </c>
      <c r="H5187" t="s">
        <v>10</v>
      </c>
      <c r="I5187">
        <v>244.48377120000001</v>
      </c>
    </row>
    <row r="5188" spans="1:9" x14ac:dyDescent="0.35">
      <c r="A5188">
        <v>198419</v>
      </c>
      <c r="B5188">
        <v>18</v>
      </c>
      <c r="C5188">
        <v>0</v>
      </c>
      <c r="D5188">
        <v>2</v>
      </c>
      <c r="E5188" t="s">
        <v>11</v>
      </c>
      <c r="F5188" t="s">
        <v>5</v>
      </c>
      <c r="G5188">
        <v>10</v>
      </c>
      <c r="H5188" t="s">
        <v>10</v>
      </c>
      <c r="I5188">
        <v>396.51464129999999</v>
      </c>
    </row>
    <row r="5189" spans="1:9" x14ac:dyDescent="0.35">
      <c r="A5189">
        <v>113896</v>
      </c>
      <c r="B5189">
        <v>27</v>
      </c>
      <c r="C5189">
        <v>9</v>
      </c>
      <c r="D5189">
        <v>3</v>
      </c>
      <c r="E5189" t="s">
        <v>9</v>
      </c>
      <c r="F5189" t="s">
        <v>5</v>
      </c>
      <c r="G5189">
        <v>11</v>
      </c>
      <c r="H5189" t="s">
        <v>10</v>
      </c>
      <c r="I5189">
        <v>242.40776059999999</v>
      </c>
    </row>
    <row r="5190" spans="1:9" x14ac:dyDescent="0.35">
      <c r="A5190">
        <v>116367</v>
      </c>
      <c r="B5190">
        <v>69</v>
      </c>
      <c r="C5190">
        <v>48</v>
      </c>
      <c r="D5190">
        <v>3</v>
      </c>
      <c r="E5190" t="s">
        <v>11</v>
      </c>
      <c r="F5190" t="s">
        <v>5</v>
      </c>
      <c r="G5190">
        <v>15</v>
      </c>
      <c r="H5190" t="s">
        <v>10</v>
      </c>
      <c r="I5190">
        <v>84.417864589999994</v>
      </c>
    </row>
    <row r="5191" spans="1:9" x14ac:dyDescent="0.35">
      <c r="A5191">
        <v>188424</v>
      </c>
      <c r="B5191">
        <v>67</v>
      </c>
      <c r="C5191">
        <v>50</v>
      </c>
      <c r="D5191">
        <v>3</v>
      </c>
      <c r="E5191" t="s">
        <v>9</v>
      </c>
      <c r="F5191" t="s">
        <v>5</v>
      </c>
      <c r="G5191">
        <v>15</v>
      </c>
      <c r="H5191" t="s">
        <v>10</v>
      </c>
      <c r="I5191">
        <v>151.37850829999999</v>
      </c>
    </row>
    <row r="5192" spans="1:9" x14ac:dyDescent="0.35">
      <c r="A5192">
        <v>106331</v>
      </c>
      <c r="B5192">
        <v>48</v>
      </c>
      <c r="C5192">
        <v>27</v>
      </c>
      <c r="D5192">
        <v>3</v>
      </c>
      <c r="E5192" t="s">
        <v>9</v>
      </c>
      <c r="F5192" t="s">
        <v>5</v>
      </c>
      <c r="G5192">
        <v>6</v>
      </c>
      <c r="H5192" t="s">
        <v>10</v>
      </c>
      <c r="I5192">
        <v>352.9830599</v>
      </c>
    </row>
    <row r="5193" spans="1:9" x14ac:dyDescent="0.35">
      <c r="A5193">
        <v>133915</v>
      </c>
      <c r="B5193">
        <v>52</v>
      </c>
      <c r="C5193">
        <v>31</v>
      </c>
      <c r="D5193">
        <v>3</v>
      </c>
      <c r="E5193" t="s">
        <v>11</v>
      </c>
      <c r="F5193" t="s">
        <v>5</v>
      </c>
      <c r="G5193">
        <v>4</v>
      </c>
      <c r="H5193" t="s">
        <v>13</v>
      </c>
      <c r="I5193">
        <v>551.81013229999996</v>
      </c>
    </row>
    <row r="5194" spans="1:9" x14ac:dyDescent="0.35">
      <c r="A5194">
        <v>111606</v>
      </c>
      <c r="B5194">
        <v>16</v>
      </c>
      <c r="C5194">
        <v>0</v>
      </c>
      <c r="D5194">
        <v>3</v>
      </c>
      <c r="E5194" t="s">
        <v>11</v>
      </c>
      <c r="F5194" t="s">
        <v>5</v>
      </c>
      <c r="G5194">
        <v>7</v>
      </c>
      <c r="H5194" t="s">
        <v>10</v>
      </c>
      <c r="I5194">
        <v>377.47147489999998</v>
      </c>
    </row>
    <row r="5195" spans="1:9" x14ac:dyDescent="0.35">
      <c r="A5195">
        <v>185997</v>
      </c>
      <c r="B5195">
        <v>60</v>
      </c>
      <c r="C5195">
        <v>39</v>
      </c>
      <c r="D5195">
        <v>2</v>
      </c>
      <c r="E5195" t="s">
        <v>9</v>
      </c>
      <c r="F5195" t="s">
        <v>5</v>
      </c>
      <c r="G5195">
        <v>2</v>
      </c>
      <c r="H5195" t="s">
        <v>10</v>
      </c>
      <c r="I5195">
        <v>276.66647039999998</v>
      </c>
    </row>
    <row r="5196" spans="1:9" x14ac:dyDescent="0.35">
      <c r="A5196">
        <v>141549</v>
      </c>
      <c r="B5196">
        <v>23</v>
      </c>
      <c r="C5196">
        <v>4</v>
      </c>
      <c r="D5196">
        <v>3</v>
      </c>
      <c r="E5196" t="s">
        <v>11</v>
      </c>
      <c r="F5196" t="s">
        <v>5</v>
      </c>
      <c r="G5196">
        <v>15</v>
      </c>
      <c r="H5196" t="s">
        <v>10</v>
      </c>
      <c r="I5196">
        <v>249.68224000000001</v>
      </c>
    </row>
    <row r="5197" spans="1:9" x14ac:dyDescent="0.35">
      <c r="A5197">
        <v>167595</v>
      </c>
      <c r="B5197">
        <v>25</v>
      </c>
      <c r="C5197">
        <v>6</v>
      </c>
      <c r="D5197">
        <v>2</v>
      </c>
      <c r="E5197" t="s">
        <v>11</v>
      </c>
      <c r="F5197" t="s">
        <v>5</v>
      </c>
      <c r="G5197">
        <v>14</v>
      </c>
      <c r="H5197" t="s">
        <v>10</v>
      </c>
      <c r="I5197">
        <v>241.25894030000001</v>
      </c>
    </row>
    <row r="5198" spans="1:9" x14ac:dyDescent="0.35">
      <c r="A5198">
        <v>126663</v>
      </c>
      <c r="B5198">
        <v>64</v>
      </c>
      <c r="C5198">
        <v>43</v>
      </c>
      <c r="D5198">
        <v>3</v>
      </c>
      <c r="E5198" t="s">
        <v>11</v>
      </c>
      <c r="F5198" t="s">
        <v>5</v>
      </c>
      <c r="G5198">
        <v>6</v>
      </c>
      <c r="H5198" t="s">
        <v>10</v>
      </c>
      <c r="I5198">
        <v>89.660108199999996</v>
      </c>
    </row>
    <row r="5199" spans="1:9" x14ac:dyDescent="0.35">
      <c r="A5199">
        <v>196463</v>
      </c>
      <c r="B5199">
        <v>63</v>
      </c>
      <c r="C5199">
        <v>44</v>
      </c>
      <c r="D5199">
        <v>2</v>
      </c>
      <c r="E5199" t="s">
        <v>9</v>
      </c>
      <c r="F5199" t="s">
        <v>5</v>
      </c>
      <c r="G5199">
        <v>12</v>
      </c>
      <c r="H5199" t="s">
        <v>10</v>
      </c>
      <c r="I5199">
        <v>132.31434899999999</v>
      </c>
    </row>
    <row r="5200" spans="1:9" x14ac:dyDescent="0.35">
      <c r="A5200">
        <v>195516</v>
      </c>
      <c r="B5200">
        <v>32</v>
      </c>
      <c r="C5200">
        <v>14</v>
      </c>
      <c r="D5200">
        <v>3</v>
      </c>
      <c r="E5200" t="s">
        <v>11</v>
      </c>
      <c r="F5200" t="s">
        <v>5</v>
      </c>
      <c r="G5200">
        <v>11</v>
      </c>
      <c r="H5200" t="s">
        <v>10</v>
      </c>
      <c r="I5200">
        <v>127.0057963</v>
      </c>
    </row>
    <row r="5201" spans="1:9" x14ac:dyDescent="0.35">
      <c r="A5201">
        <v>128864</v>
      </c>
      <c r="B5201">
        <v>70</v>
      </c>
      <c r="C5201">
        <v>53</v>
      </c>
      <c r="D5201">
        <v>2</v>
      </c>
      <c r="E5201" t="s">
        <v>9</v>
      </c>
      <c r="F5201" t="s">
        <v>5</v>
      </c>
      <c r="G5201">
        <v>5</v>
      </c>
      <c r="H5201" t="s">
        <v>10</v>
      </c>
      <c r="I5201">
        <v>219.90715990000001</v>
      </c>
    </row>
    <row r="5202" spans="1:9" x14ac:dyDescent="0.35">
      <c r="A5202">
        <v>144666</v>
      </c>
      <c r="B5202">
        <v>61</v>
      </c>
      <c r="C5202">
        <v>43</v>
      </c>
      <c r="D5202">
        <v>3</v>
      </c>
      <c r="E5202" t="s">
        <v>9</v>
      </c>
      <c r="F5202" t="s">
        <v>5</v>
      </c>
      <c r="G5202">
        <v>9</v>
      </c>
      <c r="H5202" t="s">
        <v>10</v>
      </c>
      <c r="I5202">
        <v>188.82686200000001</v>
      </c>
    </row>
    <row r="5203" spans="1:9" x14ac:dyDescent="0.35">
      <c r="A5203">
        <v>187957</v>
      </c>
      <c r="B5203">
        <v>22</v>
      </c>
      <c r="C5203">
        <v>3</v>
      </c>
      <c r="D5203">
        <v>3</v>
      </c>
      <c r="E5203" t="s">
        <v>11</v>
      </c>
      <c r="F5203" t="s">
        <v>5</v>
      </c>
      <c r="G5203">
        <v>15</v>
      </c>
      <c r="H5203" t="s">
        <v>10</v>
      </c>
      <c r="I5203">
        <v>426.52571710000001</v>
      </c>
    </row>
    <row r="5204" spans="1:9" x14ac:dyDescent="0.35">
      <c r="A5204">
        <v>123996</v>
      </c>
      <c r="B5204">
        <v>69</v>
      </c>
      <c r="C5204">
        <v>49</v>
      </c>
      <c r="D5204">
        <v>3</v>
      </c>
      <c r="E5204" t="s">
        <v>9</v>
      </c>
      <c r="F5204" t="s">
        <v>5</v>
      </c>
      <c r="G5204">
        <v>12</v>
      </c>
      <c r="H5204" t="s">
        <v>10</v>
      </c>
      <c r="I5204">
        <v>21.441029990000001</v>
      </c>
    </row>
    <row r="5205" spans="1:9" x14ac:dyDescent="0.35">
      <c r="A5205">
        <v>154359</v>
      </c>
      <c r="B5205">
        <v>49</v>
      </c>
      <c r="C5205">
        <v>30</v>
      </c>
      <c r="D5205">
        <v>3</v>
      </c>
      <c r="E5205" t="s">
        <v>11</v>
      </c>
      <c r="F5205" t="s">
        <v>5</v>
      </c>
      <c r="G5205">
        <v>11</v>
      </c>
      <c r="H5205" t="s">
        <v>10</v>
      </c>
      <c r="I5205">
        <v>124.661857</v>
      </c>
    </row>
    <row r="5206" spans="1:9" x14ac:dyDescent="0.35">
      <c r="A5206">
        <v>183341</v>
      </c>
      <c r="B5206">
        <v>65</v>
      </c>
      <c r="C5206" t="s">
        <v>14</v>
      </c>
      <c r="D5206">
        <v>3</v>
      </c>
      <c r="E5206" t="s">
        <v>11</v>
      </c>
      <c r="F5206" t="s">
        <v>5</v>
      </c>
      <c r="G5206">
        <v>12</v>
      </c>
      <c r="H5206" t="s">
        <v>10</v>
      </c>
      <c r="I5206">
        <v>73.850467600000002</v>
      </c>
    </row>
    <row r="5207" spans="1:9" x14ac:dyDescent="0.35">
      <c r="A5207">
        <v>197762</v>
      </c>
      <c r="B5207">
        <v>39</v>
      </c>
      <c r="C5207" t="s">
        <v>14</v>
      </c>
      <c r="D5207">
        <v>2</v>
      </c>
      <c r="E5207" t="s">
        <v>9</v>
      </c>
      <c r="F5207" t="s">
        <v>5</v>
      </c>
      <c r="G5207">
        <v>7</v>
      </c>
      <c r="H5207" t="s">
        <v>10</v>
      </c>
      <c r="I5207">
        <v>358.28510369999998</v>
      </c>
    </row>
    <row r="5208" spans="1:9" x14ac:dyDescent="0.35">
      <c r="A5208">
        <v>145282</v>
      </c>
      <c r="B5208">
        <v>38</v>
      </c>
      <c r="C5208">
        <v>17</v>
      </c>
      <c r="D5208">
        <v>3</v>
      </c>
      <c r="E5208" t="s">
        <v>9</v>
      </c>
      <c r="F5208" t="s">
        <v>5</v>
      </c>
      <c r="G5208">
        <v>12</v>
      </c>
      <c r="H5208" t="s">
        <v>10</v>
      </c>
      <c r="I5208">
        <v>146.10651910000001</v>
      </c>
    </row>
    <row r="5209" spans="1:9" x14ac:dyDescent="0.35">
      <c r="A5209">
        <v>152632</v>
      </c>
      <c r="B5209">
        <v>61</v>
      </c>
      <c r="C5209">
        <v>42</v>
      </c>
      <c r="D5209">
        <v>2</v>
      </c>
      <c r="E5209" t="s">
        <v>9</v>
      </c>
      <c r="F5209" t="s">
        <v>5</v>
      </c>
      <c r="G5209">
        <v>6</v>
      </c>
      <c r="H5209" t="s">
        <v>10</v>
      </c>
      <c r="I5209">
        <v>276.04100190000003</v>
      </c>
    </row>
    <row r="5210" spans="1:9" x14ac:dyDescent="0.35">
      <c r="A5210">
        <v>125622</v>
      </c>
      <c r="B5210">
        <v>17</v>
      </c>
      <c r="C5210">
        <v>0</v>
      </c>
      <c r="D5210">
        <v>2</v>
      </c>
      <c r="E5210" t="s">
        <v>9</v>
      </c>
      <c r="F5210" t="s">
        <v>5</v>
      </c>
      <c r="G5210">
        <v>12</v>
      </c>
      <c r="H5210" t="s">
        <v>13</v>
      </c>
      <c r="I5210">
        <v>527.74194820000002</v>
      </c>
    </row>
    <row r="5211" spans="1:9" x14ac:dyDescent="0.35">
      <c r="A5211">
        <v>148077</v>
      </c>
      <c r="B5211">
        <v>46</v>
      </c>
      <c r="C5211">
        <v>28</v>
      </c>
      <c r="D5211">
        <v>3</v>
      </c>
      <c r="E5211" t="s">
        <v>9</v>
      </c>
      <c r="F5211" t="s">
        <v>5</v>
      </c>
      <c r="G5211">
        <v>7</v>
      </c>
      <c r="H5211" t="s">
        <v>10</v>
      </c>
      <c r="I5211">
        <v>396.42316090000003</v>
      </c>
    </row>
    <row r="5212" spans="1:9" x14ac:dyDescent="0.35">
      <c r="A5212">
        <v>135693</v>
      </c>
      <c r="B5212">
        <v>16</v>
      </c>
      <c r="C5212">
        <v>0</v>
      </c>
      <c r="D5212">
        <v>3</v>
      </c>
      <c r="E5212" t="s">
        <v>9</v>
      </c>
      <c r="F5212" t="s">
        <v>5</v>
      </c>
      <c r="G5212">
        <v>7</v>
      </c>
      <c r="H5212" t="s">
        <v>13</v>
      </c>
      <c r="I5212">
        <v>747.91626359999998</v>
      </c>
    </row>
    <row r="5213" spans="1:9" x14ac:dyDescent="0.35">
      <c r="A5213">
        <v>183569</v>
      </c>
      <c r="B5213">
        <v>19</v>
      </c>
      <c r="C5213">
        <v>2</v>
      </c>
      <c r="D5213">
        <v>3</v>
      </c>
      <c r="E5213" t="s">
        <v>9</v>
      </c>
      <c r="F5213" t="s">
        <v>5</v>
      </c>
      <c r="G5213">
        <v>8</v>
      </c>
      <c r="H5213" t="s">
        <v>13</v>
      </c>
      <c r="I5213">
        <v>677.67665829999999</v>
      </c>
    </row>
    <row r="5214" spans="1:9" x14ac:dyDescent="0.35">
      <c r="A5214">
        <v>111659</v>
      </c>
      <c r="B5214">
        <v>49</v>
      </c>
      <c r="C5214">
        <v>29</v>
      </c>
      <c r="D5214">
        <v>2</v>
      </c>
      <c r="E5214" t="s">
        <v>9</v>
      </c>
      <c r="F5214" t="s">
        <v>5</v>
      </c>
      <c r="G5214">
        <v>10</v>
      </c>
      <c r="H5214" t="s">
        <v>10</v>
      </c>
      <c r="I5214">
        <v>359.13440300000002</v>
      </c>
    </row>
    <row r="5215" spans="1:9" x14ac:dyDescent="0.35">
      <c r="A5215">
        <v>187350</v>
      </c>
      <c r="B5215">
        <v>33</v>
      </c>
      <c r="C5215">
        <v>13</v>
      </c>
      <c r="D5215">
        <v>3</v>
      </c>
      <c r="E5215" t="s">
        <v>9</v>
      </c>
      <c r="F5215" t="s">
        <v>5</v>
      </c>
      <c r="G5215">
        <v>2</v>
      </c>
      <c r="H5215" t="s">
        <v>13</v>
      </c>
      <c r="I5215">
        <v>552.32887970000002</v>
      </c>
    </row>
    <row r="5216" spans="1:9" x14ac:dyDescent="0.35">
      <c r="A5216">
        <v>104053</v>
      </c>
      <c r="B5216">
        <v>68</v>
      </c>
      <c r="C5216">
        <v>48</v>
      </c>
      <c r="D5216">
        <v>3</v>
      </c>
      <c r="E5216" t="s">
        <v>11</v>
      </c>
      <c r="F5216" t="s">
        <v>5</v>
      </c>
      <c r="G5216">
        <v>14</v>
      </c>
      <c r="H5216" t="s">
        <v>10</v>
      </c>
      <c r="I5216">
        <v>201.51757860000001</v>
      </c>
    </row>
    <row r="5217" spans="1:9" x14ac:dyDescent="0.35">
      <c r="A5217">
        <v>104049</v>
      </c>
      <c r="B5217">
        <v>18</v>
      </c>
      <c r="C5217">
        <v>0</v>
      </c>
      <c r="D5217">
        <v>3</v>
      </c>
      <c r="E5217" t="s">
        <v>11</v>
      </c>
      <c r="F5217" t="s">
        <v>5</v>
      </c>
      <c r="G5217">
        <v>14</v>
      </c>
      <c r="H5217" t="s">
        <v>10</v>
      </c>
      <c r="I5217">
        <v>348.06815769999997</v>
      </c>
    </row>
    <row r="5218" spans="1:9" x14ac:dyDescent="0.35">
      <c r="A5218">
        <v>195897</v>
      </c>
      <c r="B5218">
        <v>41</v>
      </c>
      <c r="C5218">
        <v>23</v>
      </c>
      <c r="D5218">
        <v>3</v>
      </c>
      <c r="E5218" t="s">
        <v>9</v>
      </c>
      <c r="F5218" t="s">
        <v>5</v>
      </c>
      <c r="G5218">
        <v>5</v>
      </c>
      <c r="H5218" t="s">
        <v>13</v>
      </c>
      <c r="I5218">
        <v>647.35153860000003</v>
      </c>
    </row>
    <row r="5219" spans="1:9" x14ac:dyDescent="0.35">
      <c r="A5219">
        <v>170282</v>
      </c>
      <c r="B5219">
        <v>4</v>
      </c>
      <c r="C5219">
        <v>44</v>
      </c>
      <c r="D5219">
        <v>2</v>
      </c>
      <c r="E5219" t="s">
        <v>9</v>
      </c>
      <c r="F5219" t="s">
        <v>5</v>
      </c>
      <c r="G5219">
        <v>12</v>
      </c>
      <c r="H5219" t="s">
        <v>10</v>
      </c>
      <c r="I5219">
        <v>214.37673280000001</v>
      </c>
    </row>
    <row r="5220" spans="1:9" x14ac:dyDescent="0.35">
      <c r="A5220">
        <v>149145</v>
      </c>
      <c r="B5220">
        <v>43</v>
      </c>
      <c r="C5220">
        <v>22</v>
      </c>
      <c r="D5220">
        <v>3</v>
      </c>
      <c r="E5220" t="s">
        <v>11</v>
      </c>
      <c r="F5220" t="s">
        <v>5</v>
      </c>
      <c r="G5220">
        <v>1</v>
      </c>
      <c r="H5220" t="s">
        <v>13</v>
      </c>
      <c r="I5220">
        <v>505.32467200000002</v>
      </c>
    </row>
    <row r="5221" spans="1:9" x14ac:dyDescent="0.35">
      <c r="A5221">
        <v>117630</v>
      </c>
      <c r="B5221">
        <v>49</v>
      </c>
      <c r="C5221">
        <v>29</v>
      </c>
      <c r="D5221">
        <v>2</v>
      </c>
      <c r="E5221" t="s">
        <v>9</v>
      </c>
      <c r="F5221" t="s">
        <v>5</v>
      </c>
      <c r="G5221">
        <v>6</v>
      </c>
      <c r="H5221" t="s">
        <v>10</v>
      </c>
      <c r="I5221">
        <v>377.97715340000002</v>
      </c>
    </row>
    <row r="5222" spans="1:9" x14ac:dyDescent="0.35">
      <c r="A5222">
        <v>195304</v>
      </c>
      <c r="B5222">
        <v>32</v>
      </c>
      <c r="C5222">
        <v>12</v>
      </c>
      <c r="D5222">
        <v>2</v>
      </c>
      <c r="E5222" t="s">
        <v>11</v>
      </c>
      <c r="F5222" t="s">
        <v>5</v>
      </c>
      <c r="G5222">
        <v>15</v>
      </c>
      <c r="H5222" t="s">
        <v>10</v>
      </c>
      <c r="I5222">
        <v>306.6404225</v>
      </c>
    </row>
    <row r="5223" spans="1:9" x14ac:dyDescent="0.35">
      <c r="A5223">
        <v>126485</v>
      </c>
      <c r="B5223">
        <v>19</v>
      </c>
      <c r="C5223">
        <v>2</v>
      </c>
      <c r="D5223">
        <v>2</v>
      </c>
      <c r="E5223" t="s">
        <v>11</v>
      </c>
      <c r="F5223" t="s">
        <v>5</v>
      </c>
      <c r="G5223">
        <v>13</v>
      </c>
      <c r="H5223" t="s">
        <v>10</v>
      </c>
      <c r="I5223">
        <v>301.06250499999999</v>
      </c>
    </row>
    <row r="5224" spans="1:9" x14ac:dyDescent="0.35">
      <c r="A5224">
        <v>174470</v>
      </c>
      <c r="B5224">
        <v>64</v>
      </c>
      <c r="C5224">
        <v>47</v>
      </c>
      <c r="D5224">
        <v>2</v>
      </c>
      <c r="E5224" t="s">
        <v>9</v>
      </c>
      <c r="F5224" t="s">
        <v>5</v>
      </c>
      <c r="G5224">
        <v>15</v>
      </c>
      <c r="H5224" t="s">
        <v>10</v>
      </c>
      <c r="I5224">
        <v>27.940046800000001</v>
      </c>
    </row>
    <row r="5225" spans="1:9" x14ac:dyDescent="0.35">
      <c r="A5225">
        <v>131060</v>
      </c>
      <c r="B5225">
        <v>66</v>
      </c>
      <c r="C5225">
        <v>48</v>
      </c>
      <c r="D5225">
        <v>3</v>
      </c>
      <c r="E5225" t="s">
        <v>9</v>
      </c>
      <c r="F5225" t="s">
        <v>5</v>
      </c>
      <c r="G5225">
        <v>10</v>
      </c>
      <c r="H5225" t="s">
        <v>10</v>
      </c>
      <c r="I5225">
        <v>40.180070100000002</v>
      </c>
    </row>
    <row r="5226" spans="1:9" x14ac:dyDescent="0.35">
      <c r="A5226">
        <v>144296</v>
      </c>
      <c r="B5226">
        <v>3</v>
      </c>
      <c r="C5226">
        <v>43</v>
      </c>
      <c r="D5226">
        <v>2</v>
      </c>
      <c r="E5226" t="s">
        <v>9</v>
      </c>
      <c r="F5226" t="s">
        <v>5</v>
      </c>
      <c r="G5226">
        <v>10</v>
      </c>
      <c r="H5226" t="s">
        <v>10</v>
      </c>
      <c r="I5226">
        <v>273.62572130000001</v>
      </c>
    </row>
    <row r="5227" spans="1:9" x14ac:dyDescent="0.35">
      <c r="A5227">
        <v>167940</v>
      </c>
      <c r="B5227">
        <v>22</v>
      </c>
      <c r="C5227">
        <v>3</v>
      </c>
      <c r="D5227">
        <v>2</v>
      </c>
      <c r="E5227" t="s">
        <v>9</v>
      </c>
      <c r="F5227" t="s">
        <v>5</v>
      </c>
      <c r="G5227">
        <v>8</v>
      </c>
      <c r="H5227" t="s">
        <v>13</v>
      </c>
      <c r="I5227">
        <v>518.80894579999995</v>
      </c>
    </row>
    <row r="5228" spans="1:9" x14ac:dyDescent="0.35">
      <c r="A5228">
        <v>183321</v>
      </c>
      <c r="B5228">
        <v>69</v>
      </c>
      <c r="C5228">
        <v>48</v>
      </c>
      <c r="D5228">
        <v>2</v>
      </c>
      <c r="E5228" t="s">
        <v>11</v>
      </c>
      <c r="F5228" t="s">
        <v>5</v>
      </c>
      <c r="G5228">
        <v>14</v>
      </c>
      <c r="H5228" t="s">
        <v>10</v>
      </c>
      <c r="I5228">
        <v>39.79180144</v>
      </c>
    </row>
    <row r="5229" spans="1:9" x14ac:dyDescent="0.35">
      <c r="A5229">
        <v>176585</v>
      </c>
      <c r="B5229">
        <v>1</v>
      </c>
      <c r="C5229">
        <v>5</v>
      </c>
      <c r="D5229">
        <v>2</v>
      </c>
      <c r="E5229" t="s">
        <v>11</v>
      </c>
      <c r="F5229" t="s">
        <v>5</v>
      </c>
      <c r="G5229">
        <v>2</v>
      </c>
      <c r="H5229" t="s">
        <v>13</v>
      </c>
      <c r="I5229">
        <v>561.20202270000004</v>
      </c>
    </row>
    <row r="5230" spans="1:9" x14ac:dyDescent="0.35">
      <c r="A5230">
        <v>166873</v>
      </c>
      <c r="B5230">
        <v>54</v>
      </c>
      <c r="C5230">
        <v>33</v>
      </c>
      <c r="D5230">
        <v>3</v>
      </c>
      <c r="E5230" t="s">
        <v>11</v>
      </c>
      <c r="F5230" t="s">
        <v>5</v>
      </c>
      <c r="G5230">
        <v>11</v>
      </c>
      <c r="H5230" t="s">
        <v>10</v>
      </c>
      <c r="I5230">
        <v>132.59115679999999</v>
      </c>
    </row>
    <row r="5231" spans="1:9" x14ac:dyDescent="0.35">
      <c r="A5231">
        <v>155157</v>
      </c>
      <c r="B5231">
        <v>66</v>
      </c>
      <c r="C5231">
        <v>47</v>
      </c>
      <c r="D5231">
        <v>2</v>
      </c>
      <c r="E5231" t="s">
        <v>9</v>
      </c>
      <c r="F5231" t="s">
        <v>5</v>
      </c>
      <c r="G5231">
        <v>9</v>
      </c>
      <c r="H5231" t="s">
        <v>10</v>
      </c>
      <c r="I5231">
        <v>239.17933869999999</v>
      </c>
    </row>
    <row r="5232" spans="1:9" x14ac:dyDescent="0.35">
      <c r="A5232">
        <v>125221</v>
      </c>
      <c r="B5232">
        <v>50</v>
      </c>
      <c r="C5232">
        <v>33</v>
      </c>
      <c r="D5232">
        <v>2</v>
      </c>
      <c r="E5232" t="s">
        <v>11</v>
      </c>
      <c r="F5232" t="s">
        <v>5</v>
      </c>
      <c r="G5232">
        <v>6</v>
      </c>
      <c r="H5232" t="s">
        <v>10</v>
      </c>
      <c r="I5232">
        <v>357.03601149999997</v>
      </c>
    </row>
    <row r="5233" spans="1:9" x14ac:dyDescent="0.35">
      <c r="A5233">
        <v>183777</v>
      </c>
      <c r="B5233">
        <v>61</v>
      </c>
      <c r="C5233">
        <v>41</v>
      </c>
      <c r="D5233">
        <v>2</v>
      </c>
      <c r="E5233" t="s">
        <v>11</v>
      </c>
      <c r="F5233" t="s">
        <v>5</v>
      </c>
      <c r="G5233">
        <v>7</v>
      </c>
      <c r="H5233" t="s">
        <v>10</v>
      </c>
      <c r="I5233">
        <v>156.53557979999999</v>
      </c>
    </row>
    <row r="5234" spans="1:9" x14ac:dyDescent="0.35">
      <c r="A5234">
        <v>127158</v>
      </c>
      <c r="B5234">
        <v>18</v>
      </c>
      <c r="C5234">
        <v>1</v>
      </c>
      <c r="D5234">
        <v>3</v>
      </c>
      <c r="E5234" t="s">
        <v>9</v>
      </c>
      <c r="F5234" t="s">
        <v>5</v>
      </c>
      <c r="G5234">
        <v>13</v>
      </c>
      <c r="H5234" t="s">
        <v>10</v>
      </c>
      <c r="I5234">
        <v>413.04854979999999</v>
      </c>
    </row>
    <row r="5235" spans="1:9" x14ac:dyDescent="0.35">
      <c r="A5235">
        <v>170337</v>
      </c>
      <c r="B5235">
        <v>65</v>
      </c>
      <c r="C5235">
        <v>44</v>
      </c>
      <c r="D5235">
        <v>3</v>
      </c>
      <c r="E5235" t="s">
        <v>9</v>
      </c>
      <c r="F5235" t="s">
        <v>5</v>
      </c>
      <c r="G5235">
        <v>15</v>
      </c>
      <c r="H5235" t="s">
        <v>10</v>
      </c>
      <c r="I5235">
        <v>256.98094639999999</v>
      </c>
    </row>
    <row r="5236" spans="1:9" x14ac:dyDescent="0.35">
      <c r="A5236">
        <v>113400</v>
      </c>
      <c r="B5236">
        <v>20</v>
      </c>
      <c r="C5236" t="s">
        <v>14</v>
      </c>
      <c r="D5236">
        <v>2</v>
      </c>
      <c r="E5236" t="s">
        <v>11</v>
      </c>
      <c r="F5236" t="s">
        <v>5</v>
      </c>
      <c r="G5236">
        <v>10</v>
      </c>
      <c r="H5236" t="s">
        <v>10</v>
      </c>
      <c r="I5236">
        <v>283.0697002</v>
      </c>
    </row>
    <row r="5237" spans="1:9" x14ac:dyDescent="0.35">
      <c r="A5237">
        <v>193943</v>
      </c>
      <c r="B5237">
        <v>21</v>
      </c>
      <c r="C5237">
        <v>2</v>
      </c>
      <c r="D5237">
        <v>3</v>
      </c>
      <c r="E5237" t="s">
        <v>11</v>
      </c>
      <c r="F5237" t="s">
        <v>5</v>
      </c>
      <c r="G5237">
        <v>13</v>
      </c>
      <c r="H5237" t="s">
        <v>10</v>
      </c>
      <c r="I5237">
        <v>264.05630300000001</v>
      </c>
    </row>
    <row r="5238" spans="1:9" x14ac:dyDescent="0.35">
      <c r="A5238">
        <v>118625</v>
      </c>
      <c r="B5238">
        <v>62</v>
      </c>
      <c r="C5238">
        <v>41</v>
      </c>
      <c r="D5238">
        <v>3</v>
      </c>
      <c r="E5238" t="s">
        <v>11</v>
      </c>
      <c r="F5238" t="s">
        <v>5</v>
      </c>
      <c r="G5238">
        <v>11</v>
      </c>
      <c r="H5238" t="s">
        <v>10</v>
      </c>
      <c r="I5238">
        <v>107.8515639</v>
      </c>
    </row>
    <row r="5239" spans="1:9" x14ac:dyDescent="0.35">
      <c r="A5239">
        <v>188865</v>
      </c>
      <c r="B5239">
        <v>119</v>
      </c>
      <c r="C5239">
        <v>43</v>
      </c>
      <c r="D5239">
        <v>2</v>
      </c>
      <c r="E5239" t="s">
        <v>11</v>
      </c>
      <c r="F5239" t="s">
        <v>5</v>
      </c>
      <c r="G5239">
        <v>10</v>
      </c>
      <c r="H5239" t="s">
        <v>10</v>
      </c>
      <c r="I5239">
        <v>189.03586490000001</v>
      </c>
    </row>
    <row r="5240" spans="1:9" x14ac:dyDescent="0.35">
      <c r="A5240">
        <v>196911</v>
      </c>
      <c r="B5240">
        <v>49</v>
      </c>
      <c r="C5240">
        <v>31</v>
      </c>
      <c r="D5240">
        <v>3</v>
      </c>
      <c r="E5240" t="s">
        <v>11</v>
      </c>
      <c r="F5240" t="s">
        <v>5</v>
      </c>
      <c r="G5240">
        <v>0</v>
      </c>
      <c r="H5240" t="s">
        <v>10</v>
      </c>
      <c r="I5240">
        <v>381.07147040000001</v>
      </c>
    </row>
    <row r="5241" spans="1:9" x14ac:dyDescent="0.35">
      <c r="A5241">
        <v>173974</v>
      </c>
      <c r="B5241">
        <v>18</v>
      </c>
      <c r="C5241">
        <v>1</v>
      </c>
      <c r="D5241">
        <v>2</v>
      </c>
      <c r="E5241" t="s">
        <v>9</v>
      </c>
      <c r="F5241" t="s">
        <v>5</v>
      </c>
      <c r="G5241">
        <v>7</v>
      </c>
      <c r="H5241" t="s">
        <v>10</v>
      </c>
      <c r="I5241">
        <v>418.97552660000002</v>
      </c>
    </row>
    <row r="5242" spans="1:9" x14ac:dyDescent="0.35">
      <c r="A5242">
        <v>170165</v>
      </c>
      <c r="B5242">
        <v>47</v>
      </c>
      <c r="C5242">
        <v>27</v>
      </c>
      <c r="D5242">
        <v>3</v>
      </c>
      <c r="E5242" t="s">
        <v>11</v>
      </c>
      <c r="F5242" t="s">
        <v>5</v>
      </c>
      <c r="G5242">
        <v>3</v>
      </c>
      <c r="H5242" t="s">
        <v>13</v>
      </c>
      <c r="I5242">
        <v>609.28928480000002</v>
      </c>
    </row>
    <row r="5243" spans="1:9" x14ac:dyDescent="0.35">
      <c r="A5243">
        <v>133054</v>
      </c>
      <c r="B5243">
        <v>37</v>
      </c>
      <c r="C5243">
        <v>19</v>
      </c>
      <c r="D5243">
        <v>2</v>
      </c>
      <c r="E5243" t="s">
        <v>9</v>
      </c>
      <c r="F5243" t="s">
        <v>5</v>
      </c>
      <c r="G5243">
        <v>9</v>
      </c>
      <c r="H5243" t="s">
        <v>10</v>
      </c>
      <c r="I5243">
        <v>309.88178579999999</v>
      </c>
    </row>
    <row r="5244" spans="1:9" x14ac:dyDescent="0.35">
      <c r="A5244">
        <v>125080</v>
      </c>
      <c r="B5244">
        <v>59</v>
      </c>
      <c r="C5244">
        <v>38</v>
      </c>
      <c r="D5244">
        <v>3</v>
      </c>
      <c r="E5244" t="s">
        <v>11</v>
      </c>
      <c r="F5244" t="s">
        <v>5</v>
      </c>
      <c r="G5244">
        <v>7</v>
      </c>
      <c r="H5244" t="s">
        <v>10</v>
      </c>
      <c r="I5244">
        <v>302.74254009999999</v>
      </c>
    </row>
    <row r="5245" spans="1:9" x14ac:dyDescent="0.35">
      <c r="A5245">
        <v>172641</v>
      </c>
      <c r="B5245">
        <v>19</v>
      </c>
      <c r="C5245">
        <v>2</v>
      </c>
      <c r="D5245">
        <v>2</v>
      </c>
      <c r="E5245" t="s">
        <v>11</v>
      </c>
      <c r="F5245" t="s">
        <v>5</v>
      </c>
      <c r="G5245">
        <v>12</v>
      </c>
      <c r="H5245" t="s">
        <v>10</v>
      </c>
      <c r="I5245">
        <v>362.82254610000001</v>
      </c>
    </row>
    <row r="5246" spans="1:9" x14ac:dyDescent="0.35">
      <c r="A5246">
        <v>101403</v>
      </c>
      <c r="B5246">
        <v>21</v>
      </c>
      <c r="C5246">
        <v>4</v>
      </c>
      <c r="D5246">
        <v>3</v>
      </c>
      <c r="E5246" t="s">
        <v>11</v>
      </c>
      <c r="F5246" t="s">
        <v>5</v>
      </c>
      <c r="G5246">
        <v>14</v>
      </c>
      <c r="H5246" t="s">
        <v>10</v>
      </c>
      <c r="I5246">
        <v>154.84379960000001</v>
      </c>
    </row>
    <row r="5247" spans="1:9" x14ac:dyDescent="0.35">
      <c r="A5247">
        <v>172014</v>
      </c>
      <c r="B5247">
        <v>33</v>
      </c>
      <c r="C5247">
        <v>15</v>
      </c>
      <c r="D5247">
        <v>3</v>
      </c>
      <c r="E5247" t="s">
        <v>9</v>
      </c>
      <c r="F5247" t="s">
        <v>5</v>
      </c>
      <c r="G5247">
        <v>4</v>
      </c>
      <c r="H5247" t="s">
        <v>10</v>
      </c>
      <c r="I5247">
        <v>404.50526719999999</v>
      </c>
    </row>
    <row r="5248" spans="1:9" x14ac:dyDescent="0.35">
      <c r="A5248">
        <v>198479</v>
      </c>
      <c r="B5248">
        <v>66</v>
      </c>
      <c r="C5248">
        <v>46</v>
      </c>
      <c r="D5248">
        <v>2</v>
      </c>
      <c r="E5248" t="s">
        <v>11</v>
      </c>
      <c r="F5248" t="s">
        <v>5</v>
      </c>
      <c r="G5248">
        <v>3</v>
      </c>
      <c r="H5248" t="s">
        <v>10</v>
      </c>
      <c r="I5248">
        <v>243.53287370000001</v>
      </c>
    </row>
    <row r="5249" spans="1:9" x14ac:dyDescent="0.35">
      <c r="A5249">
        <v>142980</v>
      </c>
      <c r="B5249">
        <v>61</v>
      </c>
      <c r="C5249">
        <v>40</v>
      </c>
      <c r="D5249">
        <v>2</v>
      </c>
      <c r="E5249" t="s">
        <v>11</v>
      </c>
      <c r="F5249" t="s">
        <v>5</v>
      </c>
      <c r="G5249">
        <v>11</v>
      </c>
      <c r="H5249" t="s">
        <v>10</v>
      </c>
      <c r="I5249">
        <v>167.49913169999999</v>
      </c>
    </row>
    <row r="5250" spans="1:9" x14ac:dyDescent="0.35">
      <c r="A5250">
        <v>168033</v>
      </c>
      <c r="B5250">
        <v>64</v>
      </c>
      <c r="C5250">
        <v>46</v>
      </c>
      <c r="D5250">
        <v>3</v>
      </c>
      <c r="E5250" t="s">
        <v>9</v>
      </c>
      <c r="F5250" t="s">
        <v>5</v>
      </c>
      <c r="G5250">
        <v>8</v>
      </c>
      <c r="H5250" t="s">
        <v>10</v>
      </c>
      <c r="I5250">
        <v>44.297724899999999</v>
      </c>
    </row>
    <row r="5251" spans="1:9" x14ac:dyDescent="0.35">
      <c r="A5251">
        <v>169116</v>
      </c>
      <c r="B5251">
        <v>24</v>
      </c>
      <c r="C5251">
        <v>7</v>
      </c>
      <c r="D5251">
        <v>3</v>
      </c>
      <c r="E5251" t="s">
        <v>9</v>
      </c>
      <c r="F5251" t="s">
        <v>5</v>
      </c>
      <c r="G5251">
        <v>13</v>
      </c>
      <c r="H5251" t="s">
        <v>10</v>
      </c>
      <c r="I5251">
        <v>318.03426619999999</v>
      </c>
    </row>
    <row r="5252" spans="1:9" x14ac:dyDescent="0.35">
      <c r="A5252">
        <v>171234</v>
      </c>
      <c r="B5252">
        <v>20</v>
      </c>
      <c r="C5252">
        <v>3</v>
      </c>
      <c r="D5252">
        <v>2</v>
      </c>
      <c r="E5252" t="s">
        <v>9</v>
      </c>
      <c r="F5252" t="s">
        <v>5</v>
      </c>
      <c r="G5252">
        <v>10</v>
      </c>
      <c r="H5252" t="s">
        <v>13</v>
      </c>
      <c r="I5252">
        <v>578.3413716</v>
      </c>
    </row>
    <row r="5253" spans="1:9" x14ac:dyDescent="0.35">
      <c r="A5253">
        <v>141347</v>
      </c>
      <c r="B5253">
        <v>58</v>
      </c>
      <c r="C5253" t="s">
        <v>14</v>
      </c>
      <c r="D5253">
        <v>2</v>
      </c>
      <c r="E5253" t="s">
        <v>9</v>
      </c>
      <c r="F5253" t="s">
        <v>5</v>
      </c>
      <c r="G5253">
        <v>4</v>
      </c>
      <c r="H5253" t="s">
        <v>10</v>
      </c>
      <c r="I5253">
        <v>432.88515699999999</v>
      </c>
    </row>
    <row r="5254" spans="1:9" x14ac:dyDescent="0.35">
      <c r="A5254">
        <v>186340</v>
      </c>
      <c r="B5254">
        <v>39</v>
      </c>
      <c r="C5254">
        <v>20</v>
      </c>
      <c r="D5254">
        <v>3</v>
      </c>
      <c r="E5254" t="s">
        <v>9</v>
      </c>
      <c r="F5254" t="s">
        <v>5</v>
      </c>
      <c r="G5254">
        <v>2</v>
      </c>
      <c r="H5254" t="s">
        <v>13</v>
      </c>
      <c r="I5254">
        <v>539.56192969999995</v>
      </c>
    </row>
    <row r="5255" spans="1:9" x14ac:dyDescent="0.35">
      <c r="A5255">
        <v>195633</v>
      </c>
      <c r="B5255">
        <v>112</v>
      </c>
      <c r="C5255" t="s">
        <v>14</v>
      </c>
      <c r="D5255">
        <v>2</v>
      </c>
      <c r="E5255" t="s">
        <v>9</v>
      </c>
      <c r="F5255" t="s">
        <v>5</v>
      </c>
      <c r="G5255">
        <v>10</v>
      </c>
      <c r="H5255" t="s">
        <v>10</v>
      </c>
      <c r="I5255">
        <v>382.93711889999997</v>
      </c>
    </row>
    <row r="5256" spans="1:9" x14ac:dyDescent="0.35">
      <c r="A5256">
        <v>161597</v>
      </c>
      <c r="B5256">
        <v>21</v>
      </c>
      <c r="C5256">
        <v>3</v>
      </c>
      <c r="D5256">
        <v>3</v>
      </c>
      <c r="E5256" t="s">
        <v>11</v>
      </c>
      <c r="F5256" t="s">
        <v>5</v>
      </c>
      <c r="G5256">
        <v>13</v>
      </c>
      <c r="H5256" t="s">
        <v>10</v>
      </c>
      <c r="I5256">
        <v>226.57561519999999</v>
      </c>
    </row>
    <row r="5257" spans="1:9" x14ac:dyDescent="0.35">
      <c r="A5257">
        <v>134141</v>
      </c>
      <c r="B5257">
        <v>68</v>
      </c>
      <c r="C5257">
        <v>48</v>
      </c>
      <c r="D5257">
        <v>2</v>
      </c>
      <c r="E5257" t="s">
        <v>9</v>
      </c>
      <c r="F5257" t="s">
        <v>5</v>
      </c>
      <c r="G5257">
        <v>13</v>
      </c>
      <c r="H5257" t="s">
        <v>10</v>
      </c>
      <c r="I5257">
        <v>32.803565030000001</v>
      </c>
    </row>
    <row r="5258" spans="1:9" x14ac:dyDescent="0.35">
      <c r="A5258">
        <v>115037</v>
      </c>
      <c r="B5258">
        <v>56</v>
      </c>
      <c r="C5258">
        <v>39</v>
      </c>
      <c r="D5258">
        <v>3</v>
      </c>
      <c r="E5258" t="s">
        <v>9</v>
      </c>
      <c r="F5258" t="s">
        <v>5</v>
      </c>
      <c r="G5258">
        <v>8</v>
      </c>
      <c r="H5258" t="s">
        <v>10</v>
      </c>
      <c r="I5258">
        <v>353.90654940000002</v>
      </c>
    </row>
    <row r="5259" spans="1:9" x14ac:dyDescent="0.35">
      <c r="A5259">
        <v>105151</v>
      </c>
      <c r="B5259">
        <v>16</v>
      </c>
      <c r="C5259">
        <v>0</v>
      </c>
      <c r="D5259">
        <v>3</v>
      </c>
      <c r="E5259" t="s">
        <v>11</v>
      </c>
      <c r="F5259" t="s">
        <v>5</v>
      </c>
      <c r="G5259">
        <v>12</v>
      </c>
      <c r="H5259" t="s">
        <v>10</v>
      </c>
      <c r="I5259">
        <v>222.39146880000001</v>
      </c>
    </row>
    <row r="5260" spans="1:9" x14ac:dyDescent="0.35">
      <c r="A5260">
        <v>122400</v>
      </c>
      <c r="B5260">
        <v>19</v>
      </c>
      <c r="C5260">
        <v>1</v>
      </c>
      <c r="D5260">
        <v>3</v>
      </c>
      <c r="E5260" t="s">
        <v>9</v>
      </c>
      <c r="F5260" t="s">
        <v>5</v>
      </c>
      <c r="G5260">
        <v>15</v>
      </c>
      <c r="H5260" t="s">
        <v>13</v>
      </c>
      <c r="I5260">
        <v>516.63826489999997</v>
      </c>
    </row>
    <row r="5261" spans="1:9" x14ac:dyDescent="0.35">
      <c r="A5261">
        <v>152327</v>
      </c>
      <c r="B5261">
        <v>18</v>
      </c>
      <c r="C5261">
        <v>0</v>
      </c>
      <c r="D5261">
        <v>3</v>
      </c>
      <c r="E5261" t="s">
        <v>9</v>
      </c>
      <c r="F5261" t="s">
        <v>5</v>
      </c>
      <c r="G5261">
        <v>8</v>
      </c>
      <c r="H5261" t="s">
        <v>13</v>
      </c>
      <c r="I5261">
        <v>557.05821370000001</v>
      </c>
    </row>
    <row r="5262" spans="1:9" x14ac:dyDescent="0.35">
      <c r="A5262">
        <v>133942</v>
      </c>
      <c r="B5262">
        <v>65</v>
      </c>
      <c r="C5262">
        <v>48</v>
      </c>
      <c r="D5262">
        <v>2</v>
      </c>
      <c r="E5262" t="s">
        <v>9</v>
      </c>
      <c r="F5262" t="s">
        <v>5</v>
      </c>
      <c r="G5262">
        <v>12</v>
      </c>
      <c r="H5262" t="s">
        <v>10</v>
      </c>
      <c r="I5262">
        <v>247.0451395</v>
      </c>
    </row>
    <row r="5263" spans="1:9" x14ac:dyDescent="0.35">
      <c r="A5263">
        <v>174821</v>
      </c>
      <c r="B5263">
        <v>22</v>
      </c>
      <c r="C5263">
        <v>3</v>
      </c>
      <c r="D5263">
        <v>2</v>
      </c>
      <c r="E5263" t="s">
        <v>9</v>
      </c>
      <c r="F5263" t="s">
        <v>5</v>
      </c>
      <c r="G5263">
        <v>12</v>
      </c>
      <c r="H5263" t="s">
        <v>10</v>
      </c>
      <c r="I5263">
        <v>294.7744672</v>
      </c>
    </row>
    <row r="5264" spans="1:9" x14ac:dyDescent="0.35">
      <c r="A5264">
        <v>196176</v>
      </c>
      <c r="B5264">
        <v>63</v>
      </c>
      <c r="C5264">
        <v>43</v>
      </c>
      <c r="D5264">
        <v>2</v>
      </c>
      <c r="E5264" t="s">
        <v>11</v>
      </c>
      <c r="F5264" t="s">
        <v>5</v>
      </c>
      <c r="G5264">
        <v>3</v>
      </c>
      <c r="H5264" t="s">
        <v>10</v>
      </c>
      <c r="I5264">
        <v>89.540890320000003</v>
      </c>
    </row>
    <row r="5265" spans="1:9" x14ac:dyDescent="0.35">
      <c r="A5265">
        <v>197523</v>
      </c>
      <c r="B5265">
        <v>31</v>
      </c>
      <c r="C5265">
        <v>11</v>
      </c>
      <c r="D5265">
        <v>2</v>
      </c>
      <c r="E5265" t="s">
        <v>11</v>
      </c>
      <c r="F5265" t="s">
        <v>5</v>
      </c>
      <c r="G5265">
        <v>4</v>
      </c>
      <c r="H5265" t="s">
        <v>10</v>
      </c>
      <c r="I5265">
        <v>431.02823119999999</v>
      </c>
    </row>
    <row r="5266" spans="1:9" x14ac:dyDescent="0.35">
      <c r="A5266">
        <v>158147</v>
      </c>
      <c r="B5266">
        <v>29</v>
      </c>
      <c r="C5266">
        <v>8</v>
      </c>
      <c r="D5266">
        <v>2</v>
      </c>
      <c r="E5266" t="s">
        <v>9</v>
      </c>
      <c r="F5266" t="s">
        <v>5</v>
      </c>
      <c r="G5266">
        <v>0</v>
      </c>
      <c r="H5266" t="s">
        <v>10</v>
      </c>
      <c r="I5266">
        <v>407.69902530000002</v>
      </c>
    </row>
    <row r="5267" spans="1:9" x14ac:dyDescent="0.35">
      <c r="A5267">
        <v>137085</v>
      </c>
      <c r="B5267">
        <v>53</v>
      </c>
      <c r="C5267">
        <v>36</v>
      </c>
      <c r="D5267">
        <v>3</v>
      </c>
      <c r="E5267" t="s">
        <v>11</v>
      </c>
      <c r="F5267" t="s">
        <v>5</v>
      </c>
      <c r="G5267">
        <v>5</v>
      </c>
      <c r="H5267" t="s">
        <v>10</v>
      </c>
      <c r="I5267">
        <v>409.73778220000003</v>
      </c>
    </row>
    <row r="5268" spans="1:9" x14ac:dyDescent="0.35">
      <c r="A5268">
        <v>102500</v>
      </c>
      <c r="B5268">
        <v>64</v>
      </c>
      <c r="C5268">
        <v>45</v>
      </c>
      <c r="D5268">
        <v>2</v>
      </c>
      <c r="E5268" t="s">
        <v>9</v>
      </c>
      <c r="F5268" t="s">
        <v>5</v>
      </c>
      <c r="G5268">
        <v>6</v>
      </c>
      <c r="H5268" t="s">
        <v>10</v>
      </c>
      <c r="I5268">
        <v>127.99568720000001</v>
      </c>
    </row>
    <row r="5269" spans="1:9" x14ac:dyDescent="0.35">
      <c r="A5269">
        <v>153939</v>
      </c>
      <c r="B5269">
        <v>37</v>
      </c>
      <c r="C5269">
        <v>16</v>
      </c>
      <c r="D5269">
        <v>3</v>
      </c>
      <c r="E5269" t="s">
        <v>11</v>
      </c>
      <c r="F5269" t="s">
        <v>5</v>
      </c>
      <c r="G5269">
        <v>15</v>
      </c>
      <c r="H5269" t="s">
        <v>10</v>
      </c>
      <c r="I5269">
        <v>151.50457729999999</v>
      </c>
    </row>
    <row r="5270" spans="1:9" x14ac:dyDescent="0.35">
      <c r="A5270">
        <v>168842</v>
      </c>
      <c r="B5270">
        <v>20</v>
      </c>
      <c r="C5270">
        <v>3</v>
      </c>
      <c r="D5270">
        <v>2</v>
      </c>
      <c r="E5270" t="s">
        <v>11</v>
      </c>
      <c r="F5270" t="s">
        <v>5</v>
      </c>
      <c r="G5270">
        <v>11</v>
      </c>
      <c r="H5270" t="s">
        <v>10</v>
      </c>
      <c r="I5270">
        <v>141.3183162</v>
      </c>
    </row>
    <row r="5271" spans="1:9" x14ac:dyDescent="0.35">
      <c r="A5271">
        <v>169883</v>
      </c>
      <c r="B5271">
        <v>61</v>
      </c>
      <c r="C5271" t="s">
        <v>14</v>
      </c>
      <c r="D5271">
        <v>3</v>
      </c>
      <c r="E5271" t="s">
        <v>11</v>
      </c>
      <c r="F5271" t="s">
        <v>5</v>
      </c>
      <c r="G5271">
        <v>9</v>
      </c>
      <c r="H5271" t="s">
        <v>10</v>
      </c>
      <c r="I5271">
        <v>221.71095030000001</v>
      </c>
    </row>
    <row r="5272" spans="1:9" x14ac:dyDescent="0.35">
      <c r="A5272">
        <v>101790</v>
      </c>
      <c r="B5272">
        <v>23</v>
      </c>
      <c r="C5272">
        <v>6</v>
      </c>
      <c r="D5272">
        <v>3</v>
      </c>
      <c r="E5272" t="s">
        <v>11</v>
      </c>
      <c r="F5272" t="s">
        <v>5</v>
      </c>
      <c r="G5272">
        <v>1</v>
      </c>
      <c r="H5272" t="s">
        <v>13</v>
      </c>
      <c r="I5272">
        <v>516.68338600000004</v>
      </c>
    </row>
    <row r="5273" spans="1:9" x14ac:dyDescent="0.35">
      <c r="A5273">
        <v>176455</v>
      </c>
      <c r="B5273">
        <v>46</v>
      </c>
      <c r="C5273">
        <v>29</v>
      </c>
      <c r="D5273">
        <v>3</v>
      </c>
      <c r="E5273" t="s">
        <v>11</v>
      </c>
      <c r="F5273" t="s">
        <v>5</v>
      </c>
      <c r="G5273">
        <v>3</v>
      </c>
      <c r="H5273" t="s">
        <v>13</v>
      </c>
      <c r="I5273">
        <v>624.13975630000004</v>
      </c>
    </row>
    <row r="5274" spans="1:9" x14ac:dyDescent="0.35">
      <c r="A5274">
        <v>121349</v>
      </c>
      <c r="B5274">
        <v>16</v>
      </c>
      <c r="C5274">
        <v>0</v>
      </c>
      <c r="D5274">
        <v>2</v>
      </c>
      <c r="E5274" t="s">
        <v>11</v>
      </c>
      <c r="F5274" t="s">
        <v>5</v>
      </c>
      <c r="G5274">
        <v>15</v>
      </c>
      <c r="H5274" t="s">
        <v>10</v>
      </c>
      <c r="I5274">
        <v>97.356294169999998</v>
      </c>
    </row>
    <row r="5275" spans="1:9" x14ac:dyDescent="0.35">
      <c r="A5275">
        <v>193810</v>
      </c>
      <c r="B5275">
        <v>26</v>
      </c>
      <c r="C5275">
        <v>9</v>
      </c>
      <c r="D5275">
        <v>2</v>
      </c>
      <c r="E5275" t="s">
        <v>9</v>
      </c>
      <c r="F5275" t="s">
        <v>5</v>
      </c>
      <c r="G5275">
        <v>7</v>
      </c>
      <c r="H5275" t="s">
        <v>10</v>
      </c>
      <c r="I5275">
        <v>363.55444260000002</v>
      </c>
    </row>
    <row r="5276" spans="1:9" x14ac:dyDescent="0.35">
      <c r="A5276">
        <v>176644</v>
      </c>
      <c r="B5276">
        <v>34</v>
      </c>
      <c r="C5276" t="s">
        <v>14</v>
      </c>
      <c r="D5276">
        <v>2</v>
      </c>
      <c r="E5276" t="s">
        <v>9</v>
      </c>
      <c r="F5276" t="s">
        <v>5</v>
      </c>
      <c r="G5276">
        <v>11</v>
      </c>
      <c r="H5276" t="s">
        <v>10</v>
      </c>
      <c r="I5276">
        <v>234.1258388</v>
      </c>
    </row>
    <row r="5277" spans="1:9" x14ac:dyDescent="0.35">
      <c r="A5277">
        <v>132995</v>
      </c>
      <c r="B5277">
        <v>25</v>
      </c>
      <c r="C5277">
        <v>6</v>
      </c>
      <c r="D5277">
        <v>2</v>
      </c>
      <c r="E5277" t="s">
        <v>11</v>
      </c>
      <c r="F5277" t="s">
        <v>5</v>
      </c>
      <c r="G5277">
        <v>8</v>
      </c>
      <c r="H5277" t="s">
        <v>10</v>
      </c>
      <c r="I5277">
        <v>308.99518990000001</v>
      </c>
    </row>
    <row r="5278" spans="1:9" x14ac:dyDescent="0.35">
      <c r="A5278">
        <v>147247</v>
      </c>
      <c r="B5278">
        <v>66</v>
      </c>
      <c r="C5278">
        <v>48</v>
      </c>
      <c r="D5278">
        <v>3</v>
      </c>
      <c r="E5278" t="s">
        <v>11</v>
      </c>
      <c r="F5278" t="s">
        <v>5</v>
      </c>
      <c r="G5278">
        <v>6</v>
      </c>
      <c r="H5278" t="s">
        <v>10</v>
      </c>
      <c r="I5278">
        <v>31.265466020000002</v>
      </c>
    </row>
    <row r="5279" spans="1:9" x14ac:dyDescent="0.35">
      <c r="A5279">
        <v>188846</v>
      </c>
      <c r="B5279">
        <v>49</v>
      </c>
      <c r="C5279" t="s">
        <v>14</v>
      </c>
      <c r="D5279">
        <v>3</v>
      </c>
      <c r="E5279" t="s">
        <v>9</v>
      </c>
      <c r="F5279" t="s">
        <v>5</v>
      </c>
      <c r="G5279">
        <v>4</v>
      </c>
      <c r="H5279" t="s">
        <v>13</v>
      </c>
      <c r="I5279">
        <v>662.33508559999996</v>
      </c>
    </row>
    <row r="5280" spans="1:9" x14ac:dyDescent="0.35">
      <c r="A5280">
        <v>152355</v>
      </c>
      <c r="B5280">
        <v>70</v>
      </c>
      <c r="C5280">
        <v>49</v>
      </c>
      <c r="D5280">
        <v>2</v>
      </c>
      <c r="E5280" t="s">
        <v>9</v>
      </c>
      <c r="F5280" t="s">
        <v>5</v>
      </c>
      <c r="G5280">
        <v>11</v>
      </c>
      <c r="H5280" t="s">
        <v>10</v>
      </c>
      <c r="I5280">
        <v>206.42168340000001</v>
      </c>
    </row>
    <row r="5281" spans="1:9" x14ac:dyDescent="0.35">
      <c r="A5281">
        <v>174375</v>
      </c>
      <c r="B5281">
        <v>23</v>
      </c>
      <c r="C5281">
        <v>6</v>
      </c>
      <c r="D5281">
        <v>2</v>
      </c>
      <c r="E5281" t="s">
        <v>11</v>
      </c>
      <c r="F5281" t="s">
        <v>5</v>
      </c>
      <c r="G5281">
        <v>13</v>
      </c>
      <c r="H5281" t="s">
        <v>10</v>
      </c>
      <c r="I5281">
        <v>378.06833139999998</v>
      </c>
    </row>
    <row r="5282" spans="1:9" x14ac:dyDescent="0.35">
      <c r="A5282">
        <v>152321</v>
      </c>
      <c r="B5282">
        <v>45</v>
      </c>
      <c r="C5282">
        <v>28</v>
      </c>
      <c r="D5282">
        <v>3</v>
      </c>
      <c r="E5282" t="s">
        <v>11</v>
      </c>
      <c r="F5282" t="s">
        <v>5</v>
      </c>
      <c r="G5282">
        <v>9</v>
      </c>
      <c r="H5282" t="s">
        <v>10</v>
      </c>
      <c r="I5282">
        <v>310.25768599999998</v>
      </c>
    </row>
    <row r="5283" spans="1:9" x14ac:dyDescent="0.35">
      <c r="A5283">
        <v>104822</v>
      </c>
      <c r="B5283">
        <v>65</v>
      </c>
      <c r="C5283">
        <v>45</v>
      </c>
      <c r="D5283">
        <v>2</v>
      </c>
      <c r="E5283" t="s">
        <v>9</v>
      </c>
      <c r="F5283" t="s">
        <v>5</v>
      </c>
      <c r="G5283">
        <v>2</v>
      </c>
      <c r="H5283" t="s">
        <v>10</v>
      </c>
      <c r="I5283">
        <v>55.871649159999997</v>
      </c>
    </row>
    <row r="5284" spans="1:9" x14ac:dyDescent="0.35">
      <c r="A5284">
        <v>137374</v>
      </c>
      <c r="B5284">
        <v>64</v>
      </c>
      <c r="C5284">
        <v>47</v>
      </c>
      <c r="D5284">
        <v>3</v>
      </c>
      <c r="E5284" t="s">
        <v>9</v>
      </c>
      <c r="F5284" t="s">
        <v>5</v>
      </c>
      <c r="G5284">
        <v>10</v>
      </c>
      <c r="H5284" t="s">
        <v>10</v>
      </c>
      <c r="I5284">
        <v>392.49440290000001</v>
      </c>
    </row>
    <row r="5285" spans="1:9" x14ac:dyDescent="0.35">
      <c r="A5285">
        <v>136757</v>
      </c>
      <c r="B5285">
        <v>55</v>
      </c>
      <c r="C5285">
        <v>36</v>
      </c>
      <c r="D5285">
        <v>3</v>
      </c>
      <c r="E5285" t="s">
        <v>11</v>
      </c>
      <c r="F5285" t="s">
        <v>5</v>
      </c>
      <c r="G5285">
        <v>10</v>
      </c>
      <c r="H5285" t="s">
        <v>10</v>
      </c>
      <c r="I5285">
        <v>307.41653009999999</v>
      </c>
    </row>
    <row r="5286" spans="1:9" x14ac:dyDescent="0.35">
      <c r="A5286">
        <v>163333</v>
      </c>
      <c r="B5286">
        <v>17</v>
      </c>
      <c r="C5286">
        <v>0</v>
      </c>
      <c r="D5286">
        <v>2</v>
      </c>
      <c r="E5286" t="s">
        <v>11</v>
      </c>
      <c r="F5286" t="s">
        <v>5</v>
      </c>
      <c r="G5286">
        <v>5</v>
      </c>
      <c r="H5286" t="s">
        <v>13</v>
      </c>
      <c r="I5286">
        <v>676.43103759999997</v>
      </c>
    </row>
    <row r="5287" spans="1:9" x14ac:dyDescent="0.35">
      <c r="A5287">
        <v>158667</v>
      </c>
      <c r="B5287">
        <v>70</v>
      </c>
      <c r="C5287">
        <v>53</v>
      </c>
      <c r="D5287">
        <v>3</v>
      </c>
      <c r="E5287" t="s">
        <v>9</v>
      </c>
      <c r="F5287" t="s">
        <v>5</v>
      </c>
      <c r="G5287">
        <v>9</v>
      </c>
      <c r="H5287" t="s">
        <v>10</v>
      </c>
      <c r="I5287">
        <v>236.79524190000001</v>
      </c>
    </row>
    <row r="5288" spans="1:9" x14ac:dyDescent="0.35">
      <c r="A5288">
        <v>145402</v>
      </c>
      <c r="B5288">
        <v>67</v>
      </c>
      <c r="C5288">
        <v>50</v>
      </c>
      <c r="D5288">
        <v>3</v>
      </c>
      <c r="E5288" t="s">
        <v>9</v>
      </c>
      <c r="F5288" t="s">
        <v>5</v>
      </c>
      <c r="G5288">
        <v>13</v>
      </c>
      <c r="H5288" t="s">
        <v>10</v>
      </c>
      <c r="I5288">
        <v>319.29466020000001</v>
      </c>
    </row>
    <row r="5289" spans="1:9" x14ac:dyDescent="0.35">
      <c r="A5289">
        <v>194970</v>
      </c>
      <c r="B5289">
        <v>63</v>
      </c>
      <c r="C5289">
        <v>44</v>
      </c>
      <c r="D5289">
        <v>3</v>
      </c>
      <c r="E5289" t="s">
        <v>9</v>
      </c>
      <c r="F5289" t="s">
        <v>5</v>
      </c>
      <c r="G5289">
        <v>7</v>
      </c>
      <c r="H5289" t="s">
        <v>10</v>
      </c>
      <c r="I5289">
        <v>140.10002489999999</v>
      </c>
    </row>
    <row r="5290" spans="1:9" x14ac:dyDescent="0.35">
      <c r="A5290">
        <v>112035</v>
      </c>
      <c r="B5290">
        <v>22</v>
      </c>
      <c r="C5290">
        <v>3</v>
      </c>
      <c r="D5290">
        <v>3</v>
      </c>
      <c r="E5290" t="s">
        <v>9</v>
      </c>
      <c r="F5290" t="s">
        <v>5</v>
      </c>
      <c r="G5290">
        <v>14</v>
      </c>
      <c r="H5290" t="s">
        <v>10</v>
      </c>
      <c r="I5290">
        <v>389.35211579999998</v>
      </c>
    </row>
    <row r="5291" spans="1:9" x14ac:dyDescent="0.35">
      <c r="A5291">
        <v>196401</v>
      </c>
      <c r="B5291">
        <v>19</v>
      </c>
      <c r="C5291">
        <v>2</v>
      </c>
      <c r="D5291">
        <v>3</v>
      </c>
      <c r="E5291" t="s">
        <v>11</v>
      </c>
      <c r="F5291" t="s">
        <v>5</v>
      </c>
      <c r="G5291">
        <v>14</v>
      </c>
      <c r="H5291" t="s">
        <v>10</v>
      </c>
      <c r="I5291">
        <v>272.04717210000001</v>
      </c>
    </row>
    <row r="5292" spans="1:9" x14ac:dyDescent="0.35">
      <c r="A5292">
        <v>121156</v>
      </c>
      <c r="B5292">
        <v>98</v>
      </c>
      <c r="C5292">
        <v>32</v>
      </c>
      <c r="D5292">
        <v>3</v>
      </c>
      <c r="E5292" t="s">
        <v>9</v>
      </c>
      <c r="F5292" t="s">
        <v>5</v>
      </c>
      <c r="G5292">
        <v>13</v>
      </c>
      <c r="H5292" t="s">
        <v>10</v>
      </c>
      <c r="I5292">
        <v>223.77779190000001</v>
      </c>
    </row>
    <row r="5293" spans="1:9" x14ac:dyDescent="0.35">
      <c r="A5293">
        <v>109261</v>
      </c>
      <c r="B5293">
        <v>52</v>
      </c>
      <c r="C5293" t="s">
        <v>14</v>
      </c>
      <c r="D5293">
        <v>2</v>
      </c>
      <c r="E5293" t="s">
        <v>11</v>
      </c>
      <c r="F5293" t="s">
        <v>5</v>
      </c>
      <c r="G5293">
        <v>1</v>
      </c>
      <c r="H5293" t="s">
        <v>13</v>
      </c>
      <c r="I5293">
        <v>504.58773450000001</v>
      </c>
    </row>
    <row r="5294" spans="1:9" x14ac:dyDescent="0.35">
      <c r="A5294">
        <v>184943</v>
      </c>
      <c r="B5294">
        <v>60</v>
      </c>
      <c r="C5294">
        <v>39</v>
      </c>
      <c r="D5294">
        <v>3</v>
      </c>
      <c r="E5294" t="s">
        <v>9</v>
      </c>
      <c r="F5294" t="s">
        <v>5</v>
      </c>
      <c r="G5294">
        <v>1</v>
      </c>
      <c r="H5294" t="s">
        <v>10</v>
      </c>
      <c r="I5294">
        <v>54.107878890000002</v>
      </c>
    </row>
    <row r="5295" spans="1:9" x14ac:dyDescent="0.35">
      <c r="A5295">
        <v>115433</v>
      </c>
      <c r="B5295">
        <v>66</v>
      </c>
      <c r="C5295">
        <v>46</v>
      </c>
      <c r="D5295">
        <v>2</v>
      </c>
      <c r="E5295" t="s">
        <v>11</v>
      </c>
      <c r="F5295" t="s">
        <v>5</v>
      </c>
      <c r="G5295">
        <v>9</v>
      </c>
      <c r="H5295" t="s">
        <v>10</v>
      </c>
      <c r="I5295">
        <v>55.196710940000003</v>
      </c>
    </row>
    <row r="5296" spans="1:9" x14ac:dyDescent="0.35">
      <c r="A5296">
        <v>110136</v>
      </c>
      <c r="B5296">
        <v>16</v>
      </c>
      <c r="C5296">
        <v>0</v>
      </c>
      <c r="D5296">
        <v>3</v>
      </c>
      <c r="E5296" t="s">
        <v>11</v>
      </c>
      <c r="F5296" t="s">
        <v>5</v>
      </c>
      <c r="G5296">
        <v>6</v>
      </c>
      <c r="H5296" t="s">
        <v>10</v>
      </c>
      <c r="I5296">
        <v>486.62903180000001</v>
      </c>
    </row>
    <row r="5297" spans="1:9" x14ac:dyDescent="0.35">
      <c r="A5297">
        <v>129144</v>
      </c>
      <c r="B5297">
        <v>70</v>
      </c>
      <c r="C5297">
        <v>49</v>
      </c>
      <c r="D5297">
        <v>3</v>
      </c>
      <c r="E5297" t="s">
        <v>9</v>
      </c>
      <c r="F5297" t="s">
        <v>5</v>
      </c>
      <c r="G5297">
        <v>11</v>
      </c>
      <c r="H5297" t="s">
        <v>10</v>
      </c>
      <c r="I5297">
        <v>147.41182660000001</v>
      </c>
    </row>
    <row r="5298" spans="1:9" x14ac:dyDescent="0.35">
      <c r="A5298">
        <v>178900</v>
      </c>
      <c r="B5298">
        <v>60</v>
      </c>
      <c r="C5298">
        <v>39</v>
      </c>
      <c r="D5298">
        <v>2</v>
      </c>
      <c r="E5298" t="s">
        <v>9</v>
      </c>
      <c r="F5298" t="s">
        <v>5</v>
      </c>
      <c r="G5298">
        <v>6</v>
      </c>
      <c r="H5298" t="s">
        <v>10</v>
      </c>
      <c r="I5298">
        <v>185.07519049999999</v>
      </c>
    </row>
    <row r="5299" spans="1:9" x14ac:dyDescent="0.35">
      <c r="A5299">
        <v>120983</v>
      </c>
      <c r="B5299">
        <v>65</v>
      </c>
      <c r="C5299">
        <v>47</v>
      </c>
      <c r="D5299">
        <v>3</v>
      </c>
      <c r="E5299" t="s">
        <v>9</v>
      </c>
      <c r="F5299" t="s">
        <v>5</v>
      </c>
      <c r="G5299">
        <v>5</v>
      </c>
      <c r="H5299" t="s">
        <v>10</v>
      </c>
      <c r="I5299">
        <v>492.56994650000001</v>
      </c>
    </row>
    <row r="5300" spans="1:9" x14ac:dyDescent="0.35">
      <c r="A5300">
        <v>156961</v>
      </c>
      <c r="B5300">
        <v>21</v>
      </c>
      <c r="C5300">
        <v>4</v>
      </c>
      <c r="D5300">
        <v>3</v>
      </c>
      <c r="E5300" t="s">
        <v>11</v>
      </c>
      <c r="F5300" t="s">
        <v>5</v>
      </c>
      <c r="G5300">
        <v>12</v>
      </c>
      <c r="H5300" t="s">
        <v>10</v>
      </c>
      <c r="I5300">
        <v>463.5494703</v>
      </c>
    </row>
    <row r="5301" spans="1:9" x14ac:dyDescent="0.35">
      <c r="A5301">
        <v>128834</v>
      </c>
      <c r="B5301">
        <v>36</v>
      </c>
      <c r="C5301">
        <v>17</v>
      </c>
      <c r="D5301">
        <v>3</v>
      </c>
      <c r="E5301" t="s">
        <v>9</v>
      </c>
      <c r="F5301" t="s">
        <v>5</v>
      </c>
      <c r="G5301">
        <v>9</v>
      </c>
      <c r="H5301" t="s">
        <v>10</v>
      </c>
      <c r="I5301">
        <v>379.08114430000001</v>
      </c>
    </row>
    <row r="5302" spans="1:9" x14ac:dyDescent="0.35">
      <c r="A5302">
        <v>163643</v>
      </c>
      <c r="B5302">
        <v>68</v>
      </c>
      <c r="C5302">
        <v>51</v>
      </c>
      <c r="D5302">
        <v>3</v>
      </c>
      <c r="E5302" t="s">
        <v>9</v>
      </c>
      <c r="F5302" t="s">
        <v>5</v>
      </c>
      <c r="G5302">
        <v>1</v>
      </c>
      <c r="H5302" t="s">
        <v>10</v>
      </c>
      <c r="I5302">
        <v>156.5496923</v>
      </c>
    </row>
    <row r="5303" spans="1:9" x14ac:dyDescent="0.35">
      <c r="A5303">
        <v>172894</v>
      </c>
      <c r="B5303">
        <v>41</v>
      </c>
      <c r="C5303">
        <v>21</v>
      </c>
      <c r="D5303">
        <v>2</v>
      </c>
      <c r="E5303" t="s">
        <v>9</v>
      </c>
      <c r="F5303" t="s">
        <v>5</v>
      </c>
      <c r="G5303">
        <v>12</v>
      </c>
      <c r="H5303" t="s">
        <v>10</v>
      </c>
      <c r="I5303">
        <v>190.03233109999999</v>
      </c>
    </row>
    <row r="5304" spans="1:9" x14ac:dyDescent="0.35">
      <c r="A5304">
        <v>113334</v>
      </c>
      <c r="B5304">
        <v>126</v>
      </c>
      <c r="C5304">
        <v>36</v>
      </c>
      <c r="D5304">
        <v>2</v>
      </c>
      <c r="E5304" t="s">
        <v>9</v>
      </c>
      <c r="F5304" t="s">
        <v>5</v>
      </c>
      <c r="G5304">
        <v>3</v>
      </c>
      <c r="H5304" t="s">
        <v>13</v>
      </c>
      <c r="I5304">
        <v>679.13247609999996</v>
      </c>
    </row>
    <row r="5305" spans="1:9" x14ac:dyDescent="0.35">
      <c r="A5305">
        <v>180117</v>
      </c>
      <c r="B5305">
        <v>50</v>
      </c>
      <c r="C5305">
        <v>31</v>
      </c>
      <c r="D5305">
        <v>2</v>
      </c>
      <c r="E5305" t="s">
        <v>11</v>
      </c>
      <c r="F5305" t="s">
        <v>5</v>
      </c>
      <c r="G5305">
        <v>15</v>
      </c>
      <c r="H5305" t="s">
        <v>10</v>
      </c>
      <c r="I5305">
        <v>353.89724130000002</v>
      </c>
    </row>
    <row r="5306" spans="1:9" x14ac:dyDescent="0.35">
      <c r="A5306">
        <v>128138</v>
      </c>
      <c r="B5306">
        <v>66</v>
      </c>
      <c r="C5306">
        <v>48</v>
      </c>
      <c r="D5306">
        <v>3</v>
      </c>
      <c r="E5306" t="s">
        <v>9</v>
      </c>
      <c r="F5306" t="s">
        <v>5</v>
      </c>
      <c r="G5306">
        <v>6</v>
      </c>
      <c r="H5306" t="s">
        <v>10</v>
      </c>
      <c r="I5306">
        <v>146.6469132</v>
      </c>
    </row>
    <row r="5307" spans="1:9" x14ac:dyDescent="0.35">
      <c r="A5307">
        <v>143596</v>
      </c>
      <c r="B5307">
        <v>16</v>
      </c>
      <c r="C5307">
        <v>0</v>
      </c>
      <c r="D5307">
        <v>2</v>
      </c>
      <c r="E5307" t="s">
        <v>9</v>
      </c>
      <c r="F5307" t="s">
        <v>5</v>
      </c>
      <c r="G5307">
        <v>14</v>
      </c>
      <c r="H5307" t="s">
        <v>10</v>
      </c>
      <c r="I5307">
        <v>264.5211779</v>
      </c>
    </row>
    <row r="5308" spans="1:9" x14ac:dyDescent="0.35">
      <c r="A5308">
        <v>146318</v>
      </c>
      <c r="B5308">
        <v>39</v>
      </c>
      <c r="C5308">
        <v>22</v>
      </c>
      <c r="D5308">
        <v>2</v>
      </c>
      <c r="E5308" t="s">
        <v>11</v>
      </c>
      <c r="F5308" t="s">
        <v>5</v>
      </c>
      <c r="G5308">
        <v>5</v>
      </c>
      <c r="H5308" t="s">
        <v>13</v>
      </c>
      <c r="I5308">
        <v>531.15669170000001</v>
      </c>
    </row>
    <row r="5309" spans="1:9" x14ac:dyDescent="0.35">
      <c r="A5309">
        <v>138510</v>
      </c>
      <c r="B5309">
        <v>25</v>
      </c>
      <c r="C5309">
        <v>6</v>
      </c>
      <c r="D5309">
        <v>3</v>
      </c>
      <c r="E5309" t="s">
        <v>11</v>
      </c>
      <c r="F5309" t="s">
        <v>5</v>
      </c>
      <c r="G5309">
        <v>13</v>
      </c>
      <c r="H5309" t="s">
        <v>10</v>
      </c>
      <c r="I5309">
        <v>94.579915240000005</v>
      </c>
    </row>
    <row r="5310" spans="1:9" x14ac:dyDescent="0.35">
      <c r="A5310">
        <v>127847</v>
      </c>
      <c r="B5310">
        <v>62</v>
      </c>
      <c r="C5310">
        <v>41</v>
      </c>
      <c r="D5310">
        <v>3</v>
      </c>
      <c r="E5310" t="s">
        <v>9</v>
      </c>
      <c r="F5310" t="s">
        <v>5</v>
      </c>
      <c r="G5310">
        <v>7</v>
      </c>
      <c r="H5310" t="s">
        <v>10</v>
      </c>
      <c r="I5310">
        <v>360.76180369999997</v>
      </c>
    </row>
    <row r="5311" spans="1:9" x14ac:dyDescent="0.35">
      <c r="A5311">
        <v>100328</v>
      </c>
      <c r="B5311">
        <v>43</v>
      </c>
      <c r="C5311">
        <v>23</v>
      </c>
      <c r="D5311">
        <v>3</v>
      </c>
      <c r="E5311" t="s">
        <v>11</v>
      </c>
      <c r="F5311" t="s">
        <v>5</v>
      </c>
      <c r="G5311">
        <v>15</v>
      </c>
      <c r="H5311" t="s">
        <v>10</v>
      </c>
      <c r="I5311">
        <v>243.95269450000001</v>
      </c>
    </row>
    <row r="5312" spans="1:9" x14ac:dyDescent="0.35">
      <c r="A5312">
        <v>165496</v>
      </c>
      <c r="B5312">
        <v>29</v>
      </c>
      <c r="C5312">
        <v>9</v>
      </c>
      <c r="D5312">
        <v>2</v>
      </c>
      <c r="E5312" t="s">
        <v>9</v>
      </c>
      <c r="F5312" t="s">
        <v>5</v>
      </c>
      <c r="G5312">
        <v>9</v>
      </c>
      <c r="H5312" t="s">
        <v>10</v>
      </c>
      <c r="I5312">
        <v>382.38717430000003</v>
      </c>
    </row>
    <row r="5313" spans="1:9" x14ac:dyDescent="0.35">
      <c r="A5313">
        <v>160562</v>
      </c>
      <c r="B5313">
        <v>25</v>
      </c>
      <c r="C5313" t="s">
        <v>14</v>
      </c>
      <c r="D5313">
        <v>2</v>
      </c>
      <c r="E5313" t="s">
        <v>9</v>
      </c>
      <c r="F5313" t="s">
        <v>5</v>
      </c>
      <c r="G5313">
        <v>14</v>
      </c>
      <c r="H5313" t="s">
        <v>10</v>
      </c>
      <c r="I5313">
        <v>225.4093546</v>
      </c>
    </row>
    <row r="5314" spans="1:9" x14ac:dyDescent="0.35">
      <c r="A5314">
        <v>130073</v>
      </c>
      <c r="B5314">
        <v>24</v>
      </c>
      <c r="C5314">
        <v>7</v>
      </c>
      <c r="D5314">
        <v>3</v>
      </c>
      <c r="E5314" t="s">
        <v>9</v>
      </c>
      <c r="F5314" t="s">
        <v>5</v>
      </c>
      <c r="G5314">
        <v>8</v>
      </c>
      <c r="H5314" t="s">
        <v>10</v>
      </c>
      <c r="I5314">
        <v>448.63849640000001</v>
      </c>
    </row>
    <row r="5315" spans="1:9" x14ac:dyDescent="0.35">
      <c r="A5315">
        <v>155862</v>
      </c>
      <c r="B5315">
        <v>20</v>
      </c>
      <c r="C5315">
        <v>3</v>
      </c>
      <c r="D5315">
        <v>2</v>
      </c>
      <c r="E5315" t="s">
        <v>11</v>
      </c>
      <c r="F5315" t="s">
        <v>5</v>
      </c>
      <c r="G5315">
        <v>15</v>
      </c>
      <c r="H5315" t="s">
        <v>10</v>
      </c>
      <c r="I5315">
        <v>321.34495479999998</v>
      </c>
    </row>
    <row r="5316" spans="1:9" x14ac:dyDescent="0.35">
      <c r="A5316">
        <v>109143</v>
      </c>
      <c r="B5316">
        <v>64</v>
      </c>
      <c r="C5316">
        <v>43</v>
      </c>
      <c r="D5316">
        <v>3</v>
      </c>
      <c r="E5316" t="s">
        <v>9</v>
      </c>
      <c r="F5316" t="s">
        <v>5</v>
      </c>
      <c r="G5316">
        <v>9</v>
      </c>
      <c r="H5316" t="s">
        <v>10</v>
      </c>
      <c r="I5316">
        <v>35.62884287</v>
      </c>
    </row>
    <row r="5317" spans="1:9" x14ac:dyDescent="0.35">
      <c r="A5317">
        <v>128068</v>
      </c>
      <c r="B5317">
        <v>130</v>
      </c>
      <c r="C5317">
        <v>40</v>
      </c>
      <c r="D5317">
        <v>2</v>
      </c>
      <c r="E5317" t="s">
        <v>9</v>
      </c>
      <c r="F5317" t="s">
        <v>5</v>
      </c>
      <c r="G5317">
        <v>0</v>
      </c>
      <c r="H5317" t="s">
        <v>10</v>
      </c>
      <c r="I5317">
        <v>48.979861079999999</v>
      </c>
    </row>
    <row r="5318" spans="1:9" x14ac:dyDescent="0.35">
      <c r="A5318">
        <v>177443</v>
      </c>
      <c r="B5318">
        <v>24</v>
      </c>
      <c r="C5318" t="s">
        <v>14</v>
      </c>
      <c r="D5318">
        <v>3</v>
      </c>
      <c r="E5318" t="s">
        <v>9</v>
      </c>
      <c r="F5318" t="s">
        <v>5</v>
      </c>
      <c r="G5318">
        <v>8</v>
      </c>
      <c r="H5318" t="s">
        <v>13</v>
      </c>
      <c r="I5318">
        <v>520.41289529999995</v>
      </c>
    </row>
    <row r="5319" spans="1:9" x14ac:dyDescent="0.35">
      <c r="A5319">
        <v>194432</v>
      </c>
      <c r="B5319">
        <v>38</v>
      </c>
      <c r="C5319">
        <v>17</v>
      </c>
      <c r="D5319">
        <v>2</v>
      </c>
      <c r="E5319" t="s">
        <v>11</v>
      </c>
      <c r="F5319" t="s">
        <v>5</v>
      </c>
      <c r="G5319">
        <v>10</v>
      </c>
      <c r="H5319" t="s">
        <v>10</v>
      </c>
      <c r="I5319">
        <v>287.15009670000001</v>
      </c>
    </row>
    <row r="5320" spans="1:9" x14ac:dyDescent="0.35">
      <c r="A5320">
        <v>166422</v>
      </c>
      <c r="B5320">
        <v>23</v>
      </c>
      <c r="C5320">
        <v>6</v>
      </c>
      <c r="D5320">
        <v>2</v>
      </c>
      <c r="E5320" t="s">
        <v>11</v>
      </c>
      <c r="F5320" t="s">
        <v>5</v>
      </c>
      <c r="G5320">
        <v>14</v>
      </c>
      <c r="H5320" t="s">
        <v>10</v>
      </c>
      <c r="I5320">
        <v>317.66924110000002</v>
      </c>
    </row>
    <row r="5321" spans="1:9" x14ac:dyDescent="0.35">
      <c r="A5321">
        <v>107793</v>
      </c>
      <c r="B5321">
        <v>23</v>
      </c>
      <c r="C5321" t="s">
        <v>14</v>
      </c>
      <c r="D5321">
        <v>2</v>
      </c>
      <c r="E5321" t="s">
        <v>9</v>
      </c>
      <c r="F5321" t="s">
        <v>5</v>
      </c>
      <c r="G5321">
        <v>12</v>
      </c>
      <c r="H5321" t="s">
        <v>10</v>
      </c>
      <c r="I5321">
        <v>212.3423871</v>
      </c>
    </row>
    <row r="5322" spans="1:9" x14ac:dyDescent="0.35">
      <c r="A5322">
        <v>117228</v>
      </c>
      <c r="B5322">
        <v>51</v>
      </c>
      <c r="C5322">
        <v>30</v>
      </c>
      <c r="D5322">
        <v>2</v>
      </c>
      <c r="E5322" t="s">
        <v>9</v>
      </c>
      <c r="F5322" t="s">
        <v>5</v>
      </c>
      <c r="G5322">
        <v>3</v>
      </c>
      <c r="H5322" t="s">
        <v>10</v>
      </c>
      <c r="I5322">
        <v>430.32432540000002</v>
      </c>
    </row>
    <row r="5323" spans="1:9" x14ac:dyDescent="0.35">
      <c r="A5323">
        <v>180335</v>
      </c>
      <c r="B5323">
        <v>38</v>
      </c>
      <c r="C5323">
        <v>19</v>
      </c>
      <c r="D5323">
        <v>3</v>
      </c>
      <c r="E5323" t="s">
        <v>9</v>
      </c>
      <c r="F5323" t="s">
        <v>5</v>
      </c>
      <c r="G5323">
        <v>2</v>
      </c>
      <c r="H5323" t="s">
        <v>13</v>
      </c>
      <c r="I5323">
        <v>731.50710030000005</v>
      </c>
    </row>
    <row r="5324" spans="1:9" x14ac:dyDescent="0.35">
      <c r="A5324">
        <v>100560</v>
      </c>
      <c r="B5324">
        <v>51</v>
      </c>
      <c r="C5324" t="s">
        <v>14</v>
      </c>
      <c r="D5324">
        <v>3</v>
      </c>
      <c r="E5324" t="s">
        <v>9</v>
      </c>
      <c r="F5324" t="s">
        <v>5</v>
      </c>
      <c r="G5324">
        <v>15</v>
      </c>
      <c r="H5324" t="s">
        <v>10</v>
      </c>
      <c r="I5324">
        <v>189.03755839999999</v>
      </c>
    </row>
    <row r="5325" spans="1:9" x14ac:dyDescent="0.35">
      <c r="A5325">
        <v>158716</v>
      </c>
      <c r="B5325">
        <v>52</v>
      </c>
      <c r="C5325">
        <v>33</v>
      </c>
      <c r="D5325">
        <v>2</v>
      </c>
      <c r="E5325" t="s">
        <v>11</v>
      </c>
      <c r="F5325" t="s">
        <v>5</v>
      </c>
      <c r="G5325">
        <v>9</v>
      </c>
      <c r="H5325" t="s">
        <v>10</v>
      </c>
      <c r="I5325">
        <v>297.48589390000001</v>
      </c>
    </row>
    <row r="5326" spans="1:9" x14ac:dyDescent="0.35">
      <c r="A5326">
        <v>197349</v>
      </c>
      <c r="B5326">
        <v>65</v>
      </c>
      <c r="C5326">
        <v>44</v>
      </c>
      <c r="D5326">
        <v>3</v>
      </c>
      <c r="E5326" t="s">
        <v>11</v>
      </c>
      <c r="F5326" t="s">
        <v>5</v>
      </c>
      <c r="G5326">
        <v>9</v>
      </c>
      <c r="H5326" t="s">
        <v>10</v>
      </c>
      <c r="I5326">
        <v>48.758051379999998</v>
      </c>
    </row>
    <row r="5327" spans="1:9" x14ac:dyDescent="0.35">
      <c r="A5327">
        <v>122220</v>
      </c>
      <c r="B5327">
        <v>48</v>
      </c>
      <c r="C5327">
        <v>30</v>
      </c>
      <c r="D5327">
        <v>2</v>
      </c>
      <c r="E5327" t="s">
        <v>11</v>
      </c>
      <c r="F5327" t="s">
        <v>5</v>
      </c>
      <c r="G5327">
        <v>13</v>
      </c>
      <c r="H5327" t="s">
        <v>10</v>
      </c>
      <c r="I5327">
        <v>162.40634030000001</v>
      </c>
    </row>
    <row r="5328" spans="1:9" x14ac:dyDescent="0.35">
      <c r="A5328">
        <v>144753</v>
      </c>
      <c r="B5328">
        <v>26</v>
      </c>
      <c r="C5328">
        <v>9</v>
      </c>
      <c r="D5328">
        <v>3</v>
      </c>
      <c r="E5328" t="s">
        <v>11</v>
      </c>
      <c r="F5328" t="s">
        <v>5</v>
      </c>
      <c r="G5328">
        <v>15</v>
      </c>
      <c r="H5328" t="s">
        <v>10</v>
      </c>
      <c r="I5328">
        <v>242.91121580000001</v>
      </c>
    </row>
    <row r="5329" spans="1:9" x14ac:dyDescent="0.35">
      <c r="A5329">
        <v>121135</v>
      </c>
      <c r="B5329">
        <v>25</v>
      </c>
      <c r="C5329">
        <v>6</v>
      </c>
      <c r="D5329">
        <v>2</v>
      </c>
      <c r="E5329" t="s">
        <v>9</v>
      </c>
      <c r="F5329" t="s">
        <v>5</v>
      </c>
      <c r="G5329">
        <v>11</v>
      </c>
      <c r="H5329" t="s">
        <v>10</v>
      </c>
      <c r="I5329">
        <v>452.14857210000002</v>
      </c>
    </row>
    <row r="5330" spans="1:9" x14ac:dyDescent="0.35">
      <c r="A5330">
        <v>107756</v>
      </c>
      <c r="B5330">
        <v>53</v>
      </c>
      <c r="C5330">
        <v>34</v>
      </c>
      <c r="D5330">
        <v>2</v>
      </c>
      <c r="E5330" t="s">
        <v>11</v>
      </c>
      <c r="F5330" t="s">
        <v>5</v>
      </c>
      <c r="G5330">
        <v>10</v>
      </c>
      <c r="H5330" t="s">
        <v>10</v>
      </c>
      <c r="I5330">
        <v>328.08568830000002</v>
      </c>
    </row>
    <row r="5331" spans="1:9" x14ac:dyDescent="0.35">
      <c r="A5331">
        <v>143561</v>
      </c>
      <c r="B5331">
        <v>24</v>
      </c>
      <c r="C5331">
        <v>6</v>
      </c>
      <c r="D5331">
        <v>3</v>
      </c>
      <c r="E5331" t="s">
        <v>11</v>
      </c>
      <c r="F5331" t="s">
        <v>5</v>
      </c>
      <c r="G5331">
        <v>14</v>
      </c>
      <c r="H5331" t="s">
        <v>10</v>
      </c>
      <c r="I5331">
        <v>151.10453580000001</v>
      </c>
    </row>
    <row r="5332" spans="1:9" x14ac:dyDescent="0.35">
      <c r="A5332">
        <v>166606</v>
      </c>
      <c r="B5332">
        <v>39</v>
      </c>
      <c r="C5332">
        <v>18</v>
      </c>
      <c r="D5332">
        <v>2</v>
      </c>
      <c r="E5332" t="s">
        <v>9</v>
      </c>
      <c r="F5332" t="s">
        <v>5</v>
      </c>
      <c r="G5332">
        <v>13</v>
      </c>
      <c r="H5332" t="s">
        <v>10</v>
      </c>
      <c r="I5332">
        <v>343.80999880000002</v>
      </c>
    </row>
    <row r="5333" spans="1:9" x14ac:dyDescent="0.35">
      <c r="A5333">
        <v>143349</v>
      </c>
      <c r="B5333">
        <v>43</v>
      </c>
      <c r="C5333">
        <v>23</v>
      </c>
      <c r="D5333">
        <v>3</v>
      </c>
      <c r="E5333" t="s">
        <v>9</v>
      </c>
      <c r="F5333" t="s">
        <v>5</v>
      </c>
      <c r="G5333">
        <v>8</v>
      </c>
      <c r="H5333" t="s">
        <v>10</v>
      </c>
      <c r="I5333">
        <v>387.2686296</v>
      </c>
    </row>
    <row r="5334" spans="1:9" x14ac:dyDescent="0.35">
      <c r="A5334">
        <v>151129</v>
      </c>
      <c r="B5334">
        <v>19</v>
      </c>
      <c r="C5334">
        <v>1</v>
      </c>
      <c r="D5334">
        <v>3</v>
      </c>
      <c r="E5334" t="s">
        <v>11</v>
      </c>
      <c r="F5334" t="s">
        <v>5</v>
      </c>
      <c r="G5334">
        <v>8</v>
      </c>
      <c r="H5334" t="s">
        <v>10</v>
      </c>
      <c r="I5334">
        <v>223.02454410000001</v>
      </c>
    </row>
    <row r="5335" spans="1:9" x14ac:dyDescent="0.35">
      <c r="A5335">
        <v>197473</v>
      </c>
      <c r="B5335">
        <v>67</v>
      </c>
      <c r="C5335">
        <v>48</v>
      </c>
      <c r="D5335">
        <v>2</v>
      </c>
      <c r="E5335" t="s">
        <v>9</v>
      </c>
      <c r="F5335" t="s">
        <v>5</v>
      </c>
      <c r="G5335">
        <v>9</v>
      </c>
      <c r="H5335" t="s">
        <v>10</v>
      </c>
      <c r="I5335">
        <v>208.0302662</v>
      </c>
    </row>
    <row r="5336" spans="1:9" x14ac:dyDescent="0.35">
      <c r="A5336">
        <v>131890</v>
      </c>
      <c r="B5336">
        <v>22</v>
      </c>
      <c r="C5336">
        <v>5</v>
      </c>
      <c r="D5336">
        <v>2</v>
      </c>
      <c r="E5336" t="s">
        <v>11</v>
      </c>
      <c r="F5336" t="s">
        <v>5</v>
      </c>
      <c r="G5336">
        <v>15</v>
      </c>
      <c r="H5336" t="s">
        <v>10</v>
      </c>
      <c r="I5336">
        <v>486.19671449999998</v>
      </c>
    </row>
    <row r="5337" spans="1:9" x14ac:dyDescent="0.35">
      <c r="A5337">
        <v>180388</v>
      </c>
      <c r="B5337">
        <v>127</v>
      </c>
      <c r="C5337">
        <v>45</v>
      </c>
      <c r="D5337">
        <v>2</v>
      </c>
      <c r="E5337" t="s">
        <v>9</v>
      </c>
      <c r="F5337" t="s">
        <v>5</v>
      </c>
      <c r="G5337">
        <v>2</v>
      </c>
      <c r="H5337" t="s">
        <v>13</v>
      </c>
      <c r="I5337">
        <v>696.61230439999997</v>
      </c>
    </row>
    <row r="5338" spans="1:9" x14ac:dyDescent="0.35">
      <c r="A5338">
        <v>175750</v>
      </c>
      <c r="B5338">
        <v>32</v>
      </c>
      <c r="C5338">
        <v>15</v>
      </c>
      <c r="D5338">
        <v>3</v>
      </c>
      <c r="E5338" t="s">
        <v>9</v>
      </c>
      <c r="F5338" t="s">
        <v>5</v>
      </c>
      <c r="G5338">
        <v>4</v>
      </c>
      <c r="H5338" t="s">
        <v>10</v>
      </c>
      <c r="I5338">
        <v>476.30752530000001</v>
      </c>
    </row>
    <row r="5339" spans="1:9" x14ac:dyDescent="0.35">
      <c r="A5339">
        <v>145558</v>
      </c>
      <c r="B5339">
        <v>25</v>
      </c>
      <c r="C5339">
        <v>6</v>
      </c>
      <c r="D5339">
        <v>3</v>
      </c>
      <c r="E5339" t="s">
        <v>9</v>
      </c>
      <c r="F5339" t="s">
        <v>5</v>
      </c>
      <c r="G5339">
        <v>9</v>
      </c>
      <c r="H5339" t="s">
        <v>10</v>
      </c>
      <c r="I5339">
        <v>422.40705109999999</v>
      </c>
    </row>
    <row r="5340" spans="1:9" x14ac:dyDescent="0.35">
      <c r="A5340">
        <v>141243</v>
      </c>
      <c r="B5340">
        <v>64</v>
      </c>
      <c r="C5340">
        <v>46</v>
      </c>
      <c r="D5340">
        <v>2</v>
      </c>
      <c r="E5340" t="s">
        <v>11</v>
      </c>
      <c r="F5340" t="s">
        <v>5</v>
      </c>
      <c r="G5340">
        <v>13</v>
      </c>
      <c r="H5340" t="s">
        <v>10</v>
      </c>
      <c r="I5340">
        <v>187.3943975</v>
      </c>
    </row>
    <row r="5341" spans="1:9" x14ac:dyDescent="0.35">
      <c r="A5341">
        <v>157326</v>
      </c>
      <c r="B5341">
        <v>130</v>
      </c>
      <c r="C5341">
        <v>14</v>
      </c>
      <c r="D5341">
        <v>3</v>
      </c>
      <c r="E5341" t="s">
        <v>11</v>
      </c>
      <c r="F5341" t="s">
        <v>5</v>
      </c>
      <c r="G5341">
        <v>10</v>
      </c>
      <c r="H5341" t="s">
        <v>10</v>
      </c>
      <c r="I5341">
        <v>308.0223421</v>
      </c>
    </row>
    <row r="5342" spans="1:9" x14ac:dyDescent="0.35">
      <c r="A5342">
        <v>198734</v>
      </c>
      <c r="B5342">
        <v>110</v>
      </c>
      <c r="C5342" t="s">
        <v>14</v>
      </c>
      <c r="D5342">
        <v>2</v>
      </c>
      <c r="E5342" t="s">
        <v>9</v>
      </c>
      <c r="F5342" t="s">
        <v>5</v>
      </c>
      <c r="G5342">
        <v>1</v>
      </c>
      <c r="H5342" t="s">
        <v>10</v>
      </c>
      <c r="I5342">
        <v>456.40622500000001</v>
      </c>
    </row>
    <row r="5343" spans="1:9" x14ac:dyDescent="0.35">
      <c r="A5343">
        <v>172850</v>
      </c>
      <c r="B5343">
        <v>55</v>
      </c>
      <c r="C5343">
        <v>37</v>
      </c>
      <c r="D5343">
        <v>3</v>
      </c>
      <c r="E5343" t="s">
        <v>11</v>
      </c>
      <c r="F5343" t="s">
        <v>5</v>
      </c>
      <c r="G5343">
        <v>10</v>
      </c>
      <c r="H5343" t="s">
        <v>10</v>
      </c>
      <c r="I5343">
        <v>324.64206130000002</v>
      </c>
    </row>
    <row r="5344" spans="1:9" x14ac:dyDescent="0.35">
      <c r="A5344">
        <v>185781</v>
      </c>
      <c r="B5344">
        <v>61</v>
      </c>
      <c r="C5344" t="s">
        <v>14</v>
      </c>
      <c r="D5344">
        <v>3</v>
      </c>
      <c r="E5344" t="s">
        <v>9</v>
      </c>
      <c r="F5344" t="s">
        <v>5</v>
      </c>
      <c r="G5344">
        <v>7</v>
      </c>
      <c r="H5344" t="s">
        <v>10</v>
      </c>
      <c r="I5344">
        <v>287.75561859999999</v>
      </c>
    </row>
    <row r="5345" spans="1:9" x14ac:dyDescent="0.35">
      <c r="A5345">
        <v>146087</v>
      </c>
      <c r="B5345">
        <v>64</v>
      </c>
      <c r="C5345">
        <v>47</v>
      </c>
      <c r="D5345">
        <v>3</v>
      </c>
      <c r="E5345" t="s">
        <v>11</v>
      </c>
      <c r="F5345" t="s">
        <v>5</v>
      </c>
      <c r="G5345">
        <v>7</v>
      </c>
      <c r="H5345" t="s">
        <v>10</v>
      </c>
      <c r="I5345">
        <v>307.1403785</v>
      </c>
    </row>
    <row r="5346" spans="1:9" x14ac:dyDescent="0.35">
      <c r="A5346">
        <v>120179</v>
      </c>
      <c r="B5346">
        <v>59</v>
      </c>
      <c r="C5346">
        <v>38</v>
      </c>
      <c r="D5346">
        <v>3</v>
      </c>
      <c r="E5346" t="s">
        <v>9</v>
      </c>
      <c r="F5346" t="s">
        <v>5</v>
      </c>
      <c r="G5346">
        <v>10</v>
      </c>
      <c r="H5346" t="s">
        <v>10</v>
      </c>
      <c r="I5346">
        <v>393.59726419999998</v>
      </c>
    </row>
    <row r="5347" spans="1:9" x14ac:dyDescent="0.35">
      <c r="A5347">
        <v>123980</v>
      </c>
      <c r="B5347">
        <v>67</v>
      </c>
      <c r="C5347">
        <v>50</v>
      </c>
      <c r="D5347">
        <v>2</v>
      </c>
      <c r="E5347" t="s">
        <v>11</v>
      </c>
      <c r="F5347" t="s">
        <v>5</v>
      </c>
      <c r="G5347">
        <v>3</v>
      </c>
      <c r="H5347" t="s">
        <v>10</v>
      </c>
      <c r="I5347">
        <v>267.26416690000002</v>
      </c>
    </row>
    <row r="5348" spans="1:9" x14ac:dyDescent="0.35">
      <c r="A5348">
        <v>159512</v>
      </c>
      <c r="B5348">
        <v>57</v>
      </c>
      <c r="C5348">
        <v>40</v>
      </c>
      <c r="D5348">
        <v>3</v>
      </c>
      <c r="E5348" t="s">
        <v>11</v>
      </c>
      <c r="F5348" t="s">
        <v>5</v>
      </c>
      <c r="G5348">
        <v>12</v>
      </c>
      <c r="H5348" t="s">
        <v>10</v>
      </c>
      <c r="I5348">
        <v>152.8377247</v>
      </c>
    </row>
    <row r="5349" spans="1:9" x14ac:dyDescent="0.35">
      <c r="A5349">
        <v>162791</v>
      </c>
      <c r="B5349">
        <v>47</v>
      </c>
      <c r="C5349">
        <v>29</v>
      </c>
      <c r="D5349">
        <v>2</v>
      </c>
      <c r="E5349" t="s">
        <v>9</v>
      </c>
      <c r="F5349" t="s">
        <v>5</v>
      </c>
      <c r="G5349">
        <v>6</v>
      </c>
      <c r="H5349" t="s">
        <v>10</v>
      </c>
      <c r="I5349">
        <v>352.70708309999998</v>
      </c>
    </row>
    <row r="5350" spans="1:9" x14ac:dyDescent="0.35">
      <c r="A5350">
        <v>116963</v>
      </c>
      <c r="B5350">
        <v>29</v>
      </c>
      <c r="C5350">
        <v>8</v>
      </c>
      <c r="D5350">
        <v>2</v>
      </c>
      <c r="E5350" t="s">
        <v>9</v>
      </c>
      <c r="F5350" t="s">
        <v>5</v>
      </c>
      <c r="G5350">
        <v>13</v>
      </c>
      <c r="H5350" t="s">
        <v>10</v>
      </c>
      <c r="I5350">
        <v>177.47837079999999</v>
      </c>
    </row>
    <row r="5351" spans="1:9" x14ac:dyDescent="0.35">
      <c r="A5351">
        <v>100210</v>
      </c>
      <c r="B5351">
        <v>17</v>
      </c>
      <c r="C5351">
        <v>0</v>
      </c>
      <c r="D5351">
        <v>3</v>
      </c>
      <c r="E5351" t="s">
        <v>9</v>
      </c>
      <c r="F5351" t="s">
        <v>5</v>
      </c>
      <c r="G5351">
        <v>11</v>
      </c>
      <c r="H5351" t="s">
        <v>13</v>
      </c>
      <c r="I5351">
        <v>527.24419669999997</v>
      </c>
    </row>
    <row r="5352" spans="1:9" x14ac:dyDescent="0.35">
      <c r="A5352">
        <v>167663</v>
      </c>
      <c r="B5352">
        <v>34</v>
      </c>
      <c r="C5352">
        <v>14</v>
      </c>
      <c r="D5352">
        <v>2</v>
      </c>
      <c r="E5352" t="s">
        <v>11</v>
      </c>
      <c r="F5352" t="s">
        <v>5</v>
      </c>
      <c r="G5352">
        <v>0</v>
      </c>
      <c r="H5352" t="s">
        <v>10</v>
      </c>
      <c r="I5352">
        <v>336.2421645</v>
      </c>
    </row>
    <row r="5353" spans="1:9" x14ac:dyDescent="0.35">
      <c r="A5353">
        <v>170495</v>
      </c>
      <c r="B5353">
        <v>67</v>
      </c>
      <c r="C5353">
        <v>47</v>
      </c>
      <c r="D5353">
        <v>3</v>
      </c>
      <c r="E5353" t="s">
        <v>11</v>
      </c>
      <c r="F5353" t="s">
        <v>5</v>
      </c>
      <c r="G5353">
        <v>7</v>
      </c>
      <c r="H5353" t="s">
        <v>10</v>
      </c>
      <c r="I5353">
        <v>233.81763620000001</v>
      </c>
    </row>
    <row r="5354" spans="1:9" x14ac:dyDescent="0.35">
      <c r="A5354">
        <v>143406</v>
      </c>
      <c r="B5354">
        <v>16</v>
      </c>
      <c r="C5354">
        <v>0</v>
      </c>
      <c r="D5354">
        <v>3</v>
      </c>
      <c r="E5354" t="s">
        <v>11</v>
      </c>
      <c r="F5354" t="s">
        <v>5</v>
      </c>
      <c r="G5354">
        <v>11</v>
      </c>
      <c r="H5354" t="s">
        <v>10</v>
      </c>
      <c r="I5354">
        <v>166.18461970000001</v>
      </c>
    </row>
    <row r="5355" spans="1:9" x14ac:dyDescent="0.35">
      <c r="A5355">
        <v>106807</v>
      </c>
      <c r="B5355">
        <v>28</v>
      </c>
      <c r="C5355">
        <v>8</v>
      </c>
      <c r="D5355">
        <v>3</v>
      </c>
      <c r="E5355" t="s">
        <v>9</v>
      </c>
      <c r="F5355" t="s">
        <v>5</v>
      </c>
      <c r="G5355">
        <v>13</v>
      </c>
      <c r="H5355" t="s">
        <v>10</v>
      </c>
      <c r="I5355">
        <v>252.05582870000001</v>
      </c>
    </row>
    <row r="5356" spans="1:9" x14ac:dyDescent="0.35">
      <c r="A5356">
        <v>167665</v>
      </c>
      <c r="B5356">
        <v>19</v>
      </c>
      <c r="C5356">
        <v>0</v>
      </c>
      <c r="D5356">
        <v>3</v>
      </c>
      <c r="E5356" t="s">
        <v>11</v>
      </c>
      <c r="F5356" t="s">
        <v>5</v>
      </c>
      <c r="G5356">
        <v>9</v>
      </c>
      <c r="H5356" t="s">
        <v>10</v>
      </c>
      <c r="I5356">
        <v>242.87850499999999</v>
      </c>
    </row>
    <row r="5357" spans="1:9" x14ac:dyDescent="0.35">
      <c r="A5357">
        <v>161487</v>
      </c>
      <c r="B5357">
        <v>70</v>
      </c>
      <c r="C5357">
        <v>49</v>
      </c>
      <c r="D5357">
        <v>3</v>
      </c>
      <c r="E5357" t="s">
        <v>11</v>
      </c>
      <c r="F5357" t="s">
        <v>5</v>
      </c>
      <c r="G5357">
        <v>0</v>
      </c>
      <c r="H5357" t="s">
        <v>10</v>
      </c>
      <c r="I5357">
        <v>436.314571</v>
      </c>
    </row>
    <row r="5358" spans="1:9" x14ac:dyDescent="0.35">
      <c r="A5358">
        <v>145251</v>
      </c>
      <c r="B5358">
        <v>37</v>
      </c>
      <c r="C5358">
        <v>16</v>
      </c>
      <c r="D5358">
        <v>3</v>
      </c>
      <c r="E5358" t="s">
        <v>11</v>
      </c>
      <c r="F5358" t="s">
        <v>5</v>
      </c>
      <c r="G5358">
        <v>12</v>
      </c>
      <c r="H5358" t="s">
        <v>10</v>
      </c>
      <c r="I5358">
        <v>152.69817839999999</v>
      </c>
    </row>
    <row r="5359" spans="1:9" x14ac:dyDescent="0.35">
      <c r="A5359">
        <v>100964</v>
      </c>
      <c r="B5359">
        <v>60</v>
      </c>
      <c r="C5359">
        <v>43</v>
      </c>
      <c r="D5359">
        <v>2</v>
      </c>
      <c r="E5359" t="s">
        <v>9</v>
      </c>
      <c r="F5359" t="s">
        <v>5</v>
      </c>
      <c r="G5359">
        <v>3</v>
      </c>
      <c r="H5359" t="s">
        <v>10</v>
      </c>
      <c r="I5359">
        <v>205.29841680000001</v>
      </c>
    </row>
    <row r="5360" spans="1:9" x14ac:dyDescent="0.35">
      <c r="A5360">
        <v>140358</v>
      </c>
      <c r="B5360">
        <v>27</v>
      </c>
      <c r="C5360">
        <v>6</v>
      </c>
      <c r="D5360">
        <v>2</v>
      </c>
      <c r="E5360" t="s">
        <v>11</v>
      </c>
      <c r="F5360" t="s">
        <v>5</v>
      </c>
      <c r="G5360">
        <v>9</v>
      </c>
      <c r="H5360" t="s">
        <v>10</v>
      </c>
      <c r="I5360">
        <v>319.37839989999998</v>
      </c>
    </row>
    <row r="5361" spans="1:9" x14ac:dyDescent="0.35">
      <c r="A5361">
        <v>168954</v>
      </c>
      <c r="B5361">
        <v>69</v>
      </c>
      <c r="C5361">
        <v>50</v>
      </c>
      <c r="D5361">
        <v>3</v>
      </c>
      <c r="E5361" t="s">
        <v>11</v>
      </c>
      <c r="F5361" t="s">
        <v>5</v>
      </c>
      <c r="G5361">
        <v>7</v>
      </c>
      <c r="H5361" t="s">
        <v>10</v>
      </c>
      <c r="I5361">
        <v>102.1084932</v>
      </c>
    </row>
    <row r="5362" spans="1:9" x14ac:dyDescent="0.35">
      <c r="A5362">
        <v>131431</v>
      </c>
      <c r="B5362">
        <v>33</v>
      </c>
      <c r="C5362">
        <v>15</v>
      </c>
      <c r="D5362">
        <v>3</v>
      </c>
      <c r="E5362" t="s">
        <v>9</v>
      </c>
      <c r="F5362" t="s">
        <v>5</v>
      </c>
      <c r="G5362">
        <v>11</v>
      </c>
      <c r="H5362" t="s">
        <v>10</v>
      </c>
      <c r="I5362">
        <v>308.61947099999998</v>
      </c>
    </row>
    <row r="5363" spans="1:9" x14ac:dyDescent="0.35">
      <c r="A5363">
        <v>141789</v>
      </c>
      <c r="B5363">
        <v>64</v>
      </c>
      <c r="C5363" t="s">
        <v>14</v>
      </c>
      <c r="D5363">
        <v>2</v>
      </c>
      <c r="E5363" t="s">
        <v>9</v>
      </c>
      <c r="F5363" t="s">
        <v>5</v>
      </c>
      <c r="G5363">
        <v>4</v>
      </c>
      <c r="H5363" t="s">
        <v>10</v>
      </c>
      <c r="I5363">
        <v>244.6449144</v>
      </c>
    </row>
    <row r="5364" spans="1:9" x14ac:dyDescent="0.35">
      <c r="A5364">
        <v>126905</v>
      </c>
      <c r="B5364">
        <v>40</v>
      </c>
      <c r="C5364">
        <v>23</v>
      </c>
      <c r="D5364">
        <v>2</v>
      </c>
      <c r="E5364" t="s">
        <v>9</v>
      </c>
      <c r="F5364" t="s">
        <v>5</v>
      </c>
      <c r="G5364">
        <v>10</v>
      </c>
      <c r="H5364" t="s">
        <v>10</v>
      </c>
      <c r="I5364">
        <v>390.28546660000001</v>
      </c>
    </row>
    <row r="5365" spans="1:9" x14ac:dyDescent="0.35">
      <c r="A5365">
        <v>140706</v>
      </c>
      <c r="B5365">
        <v>20</v>
      </c>
      <c r="C5365">
        <v>3</v>
      </c>
      <c r="D5365">
        <v>2</v>
      </c>
      <c r="E5365" t="s">
        <v>11</v>
      </c>
      <c r="F5365" t="s">
        <v>5</v>
      </c>
      <c r="G5365">
        <v>12</v>
      </c>
      <c r="H5365" t="s">
        <v>10</v>
      </c>
      <c r="I5365">
        <v>308.8496566</v>
      </c>
    </row>
    <row r="5366" spans="1:9" x14ac:dyDescent="0.35">
      <c r="A5366">
        <v>136361</v>
      </c>
      <c r="B5366">
        <v>94</v>
      </c>
      <c r="C5366">
        <v>17</v>
      </c>
      <c r="D5366">
        <v>3</v>
      </c>
      <c r="E5366" t="s">
        <v>9</v>
      </c>
      <c r="F5366" t="s">
        <v>5</v>
      </c>
      <c r="G5366">
        <v>4</v>
      </c>
      <c r="H5366" t="s">
        <v>13</v>
      </c>
      <c r="I5366">
        <v>605.54020070000001</v>
      </c>
    </row>
    <row r="5367" spans="1:9" x14ac:dyDescent="0.35">
      <c r="A5367">
        <v>146898</v>
      </c>
      <c r="B5367">
        <v>56</v>
      </c>
      <c r="C5367">
        <v>37</v>
      </c>
      <c r="D5367">
        <v>3</v>
      </c>
      <c r="E5367" t="s">
        <v>11</v>
      </c>
      <c r="F5367" t="s">
        <v>5</v>
      </c>
      <c r="G5367">
        <v>12</v>
      </c>
      <c r="H5367" t="s">
        <v>10</v>
      </c>
      <c r="I5367">
        <v>218.0230937</v>
      </c>
    </row>
    <row r="5368" spans="1:9" x14ac:dyDescent="0.35">
      <c r="A5368">
        <v>157090</v>
      </c>
      <c r="B5368">
        <v>62</v>
      </c>
      <c r="C5368">
        <v>42</v>
      </c>
      <c r="D5368">
        <v>3</v>
      </c>
      <c r="E5368" t="s">
        <v>11</v>
      </c>
      <c r="F5368" t="s">
        <v>5</v>
      </c>
      <c r="G5368">
        <v>13</v>
      </c>
      <c r="H5368" t="s">
        <v>10</v>
      </c>
      <c r="I5368">
        <v>86.119221749999994</v>
      </c>
    </row>
    <row r="5369" spans="1:9" x14ac:dyDescent="0.35">
      <c r="A5369">
        <v>162989</v>
      </c>
      <c r="B5369">
        <v>66</v>
      </c>
      <c r="C5369">
        <v>47</v>
      </c>
      <c r="D5369">
        <v>3</v>
      </c>
      <c r="E5369" t="s">
        <v>9</v>
      </c>
      <c r="F5369" t="s">
        <v>5</v>
      </c>
      <c r="G5369">
        <v>3</v>
      </c>
      <c r="H5369" t="s">
        <v>10</v>
      </c>
      <c r="I5369">
        <v>198.82153930000001</v>
      </c>
    </row>
    <row r="5370" spans="1:9" x14ac:dyDescent="0.35">
      <c r="A5370">
        <v>155650</v>
      </c>
      <c r="B5370">
        <v>25</v>
      </c>
      <c r="C5370">
        <v>7</v>
      </c>
      <c r="D5370">
        <v>2</v>
      </c>
      <c r="E5370" t="s">
        <v>11</v>
      </c>
      <c r="F5370" t="s">
        <v>5</v>
      </c>
      <c r="G5370">
        <v>14</v>
      </c>
      <c r="H5370" t="s">
        <v>10</v>
      </c>
      <c r="I5370">
        <v>142.6101548</v>
      </c>
    </row>
    <row r="5371" spans="1:9" x14ac:dyDescent="0.35">
      <c r="A5371">
        <v>146560</v>
      </c>
      <c r="B5371">
        <v>19</v>
      </c>
      <c r="C5371">
        <v>1</v>
      </c>
      <c r="D5371">
        <v>2</v>
      </c>
      <c r="E5371" t="s">
        <v>11</v>
      </c>
      <c r="F5371" t="s">
        <v>5</v>
      </c>
      <c r="G5371">
        <v>15</v>
      </c>
      <c r="H5371" t="s">
        <v>10</v>
      </c>
      <c r="I5371">
        <v>342.41849569999999</v>
      </c>
    </row>
    <row r="5372" spans="1:9" x14ac:dyDescent="0.35">
      <c r="A5372">
        <v>186978</v>
      </c>
      <c r="B5372">
        <v>67</v>
      </c>
      <c r="C5372">
        <v>49</v>
      </c>
      <c r="D5372">
        <v>2</v>
      </c>
      <c r="E5372" t="s">
        <v>9</v>
      </c>
      <c r="F5372" t="s">
        <v>5</v>
      </c>
      <c r="G5372">
        <v>11</v>
      </c>
      <c r="H5372" t="s">
        <v>10</v>
      </c>
      <c r="I5372">
        <v>78.874904400000005</v>
      </c>
    </row>
    <row r="5373" spans="1:9" x14ac:dyDescent="0.35">
      <c r="A5373">
        <v>160508</v>
      </c>
      <c r="B5373">
        <v>1</v>
      </c>
      <c r="C5373">
        <v>1</v>
      </c>
      <c r="D5373">
        <v>3</v>
      </c>
      <c r="E5373" t="s">
        <v>11</v>
      </c>
      <c r="F5373" t="s">
        <v>5</v>
      </c>
      <c r="G5373">
        <v>14</v>
      </c>
      <c r="H5373" t="s">
        <v>10</v>
      </c>
      <c r="I5373">
        <v>308.9061638</v>
      </c>
    </row>
    <row r="5374" spans="1:9" x14ac:dyDescent="0.35">
      <c r="A5374">
        <v>162178</v>
      </c>
      <c r="B5374">
        <v>62</v>
      </c>
      <c r="C5374">
        <v>43</v>
      </c>
      <c r="D5374">
        <v>2</v>
      </c>
      <c r="E5374" t="s">
        <v>11</v>
      </c>
      <c r="F5374" t="s">
        <v>5</v>
      </c>
      <c r="G5374">
        <v>10</v>
      </c>
      <c r="H5374" t="s">
        <v>10</v>
      </c>
      <c r="I5374">
        <v>142.72852599999999</v>
      </c>
    </row>
    <row r="5375" spans="1:9" x14ac:dyDescent="0.35">
      <c r="A5375">
        <v>111462</v>
      </c>
      <c r="B5375">
        <v>1</v>
      </c>
      <c r="C5375">
        <v>0</v>
      </c>
      <c r="D5375">
        <v>2</v>
      </c>
      <c r="E5375" t="s">
        <v>9</v>
      </c>
      <c r="F5375" t="s">
        <v>5</v>
      </c>
      <c r="G5375">
        <v>11</v>
      </c>
      <c r="H5375" t="s">
        <v>10</v>
      </c>
      <c r="I5375">
        <v>428.32336579999998</v>
      </c>
    </row>
    <row r="5376" spans="1:9" x14ac:dyDescent="0.35">
      <c r="A5376">
        <v>189632</v>
      </c>
      <c r="B5376">
        <v>19</v>
      </c>
      <c r="C5376">
        <v>0</v>
      </c>
      <c r="D5376">
        <v>3</v>
      </c>
      <c r="E5376" t="s">
        <v>9</v>
      </c>
      <c r="F5376" t="s">
        <v>5</v>
      </c>
      <c r="G5376">
        <v>15</v>
      </c>
      <c r="H5376" t="s">
        <v>10</v>
      </c>
      <c r="I5376">
        <v>274.2005254</v>
      </c>
    </row>
    <row r="5377" spans="1:9" x14ac:dyDescent="0.35">
      <c r="A5377">
        <v>121846</v>
      </c>
      <c r="B5377">
        <v>18</v>
      </c>
      <c r="C5377">
        <v>0</v>
      </c>
      <c r="D5377">
        <v>2</v>
      </c>
      <c r="E5377" t="s">
        <v>9</v>
      </c>
      <c r="F5377" t="s">
        <v>5</v>
      </c>
      <c r="G5377">
        <v>9</v>
      </c>
      <c r="H5377" t="s">
        <v>10</v>
      </c>
      <c r="I5377">
        <v>458.1821405</v>
      </c>
    </row>
    <row r="5378" spans="1:9" x14ac:dyDescent="0.35">
      <c r="A5378">
        <v>185490</v>
      </c>
      <c r="B5378">
        <v>60</v>
      </c>
      <c r="C5378">
        <v>40</v>
      </c>
      <c r="D5378">
        <v>2</v>
      </c>
      <c r="E5378" t="s">
        <v>11</v>
      </c>
      <c r="F5378" t="s">
        <v>5</v>
      </c>
      <c r="G5378">
        <v>1</v>
      </c>
      <c r="H5378" t="s">
        <v>10</v>
      </c>
      <c r="I5378">
        <v>57.191662870000002</v>
      </c>
    </row>
    <row r="5379" spans="1:9" x14ac:dyDescent="0.35">
      <c r="A5379">
        <v>175548</v>
      </c>
      <c r="B5379">
        <v>43</v>
      </c>
      <c r="C5379">
        <v>25</v>
      </c>
      <c r="D5379">
        <v>2</v>
      </c>
      <c r="E5379" t="s">
        <v>9</v>
      </c>
      <c r="F5379" t="s">
        <v>5</v>
      </c>
      <c r="G5379">
        <v>8</v>
      </c>
      <c r="H5379" t="s">
        <v>10</v>
      </c>
      <c r="I5379">
        <v>363.75816900000001</v>
      </c>
    </row>
    <row r="5380" spans="1:9" x14ac:dyDescent="0.35">
      <c r="A5380">
        <v>163649</v>
      </c>
      <c r="B5380">
        <v>63</v>
      </c>
      <c r="C5380">
        <v>44</v>
      </c>
      <c r="D5380">
        <v>3</v>
      </c>
      <c r="E5380" t="s">
        <v>11</v>
      </c>
      <c r="F5380" t="s">
        <v>5</v>
      </c>
      <c r="G5380">
        <v>10</v>
      </c>
      <c r="H5380" t="s">
        <v>10</v>
      </c>
      <c r="I5380">
        <v>165.25898470000001</v>
      </c>
    </row>
    <row r="5381" spans="1:9" x14ac:dyDescent="0.35">
      <c r="A5381">
        <v>155284</v>
      </c>
      <c r="B5381">
        <v>25</v>
      </c>
      <c r="C5381">
        <v>8</v>
      </c>
      <c r="D5381">
        <v>3</v>
      </c>
      <c r="E5381" t="s">
        <v>11</v>
      </c>
      <c r="F5381" t="s">
        <v>5</v>
      </c>
      <c r="G5381">
        <v>12</v>
      </c>
      <c r="H5381" t="s">
        <v>10</v>
      </c>
      <c r="I5381">
        <v>302.79666639999999</v>
      </c>
    </row>
    <row r="5382" spans="1:9" x14ac:dyDescent="0.35">
      <c r="A5382">
        <v>151530</v>
      </c>
      <c r="B5382">
        <v>22</v>
      </c>
      <c r="C5382">
        <v>3</v>
      </c>
      <c r="D5382">
        <v>2</v>
      </c>
      <c r="E5382" t="s">
        <v>11</v>
      </c>
      <c r="F5382" t="s">
        <v>5</v>
      </c>
      <c r="G5382">
        <v>15</v>
      </c>
      <c r="H5382" t="s">
        <v>10</v>
      </c>
      <c r="I5382">
        <v>463.12978870000001</v>
      </c>
    </row>
    <row r="5383" spans="1:9" x14ac:dyDescent="0.35">
      <c r="A5383">
        <v>105730</v>
      </c>
      <c r="B5383">
        <v>57</v>
      </c>
      <c r="C5383">
        <v>39</v>
      </c>
      <c r="D5383">
        <v>3</v>
      </c>
      <c r="E5383" t="s">
        <v>9</v>
      </c>
      <c r="F5383" t="s">
        <v>5</v>
      </c>
      <c r="G5383">
        <v>12</v>
      </c>
      <c r="H5383" t="s">
        <v>10</v>
      </c>
      <c r="I5383">
        <v>165.1423676</v>
      </c>
    </row>
    <row r="5384" spans="1:9" x14ac:dyDescent="0.35">
      <c r="A5384">
        <v>114288</v>
      </c>
      <c r="B5384">
        <v>33</v>
      </c>
      <c r="C5384">
        <v>15</v>
      </c>
      <c r="D5384">
        <v>2</v>
      </c>
      <c r="E5384" t="s">
        <v>9</v>
      </c>
      <c r="F5384" t="s">
        <v>5</v>
      </c>
      <c r="G5384">
        <v>11</v>
      </c>
      <c r="H5384" t="s">
        <v>10</v>
      </c>
      <c r="I5384">
        <v>200.5543237</v>
      </c>
    </row>
    <row r="5385" spans="1:9" x14ac:dyDescent="0.35">
      <c r="A5385">
        <v>143884</v>
      </c>
      <c r="B5385">
        <v>54</v>
      </c>
      <c r="C5385">
        <v>34</v>
      </c>
      <c r="D5385">
        <v>3</v>
      </c>
      <c r="E5385" t="s">
        <v>9</v>
      </c>
      <c r="F5385" t="s">
        <v>5</v>
      </c>
      <c r="G5385">
        <v>7</v>
      </c>
      <c r="H5385" t="s">
        <v>10</v>
      </c>
      <c r="I5385">
        <v>343.9026776</v>
      </c>
    </row>
    <row r="5386" spans="1:9" x14ac:dyDescent="0.35">
      <c r="A5386">
        <v>179866</v>
      </c>
      <c r="B5386">
        <v>41</v>
      </c>
      <c r="C5386">
        <v>23</v>
      </c>
      <c r="D5386">
        <v>3</v>
      </c>
      <c r="E5386" t="s">
        <v>11</v>
      </c>
      <c r="F5386" t="s">
        <v>5</v>
      </c>
      <c r="G5386">
        <v>15</v>
      </c>
      <c r="H5386" t="s">
        <v>10</v>
      </c>
      <c r="I5386">
        <v>254.21292700000001</v>
      </c>
    </row>
    <row r="5387" spans="1:9" x14ac:dyDescent="0.35">
      <c r="A5387">
        <v>102131</v>
      </c>
      <c r="B5387">
        <v>22</v>
      </c>
      <c r="C5387">
        <v>5</v>
      </c>
      <c r="D5387">
        <v>2</v>
      </c>
      <c r="E5387" t="s">
        <v>11</v>
      </c>
      <c r="F5387" t="s">
        <v>5</v>
      </c>
      <c r="G5387">
        <v>11</v>
      </c>
      <c r="H5387" t="s">
        <v>10</v>
      </c>
      <c r="I5387">
        <v>296.71190319999999</v>
      </c>
    </row>
    <row r="5388" spans="1:9" x14ac:dyDescent="0.35">
      <c r="A5388">
        <v>185601</v>
      </c>
      <c r="B5388">
        <v>29</v>
      </c>
      <c r="C5388">
        <v>9</v>
      </c>
      <c r="D5388">
        <v>2</v>
      </c>
      <c r="E5388" t="s">
        <v>11</v>
      </c>
      <c r="F5388" t="s">
        <v>5</v>
      </c>
      <c r="G5388">
        <v>6</v>
      </c>
      <c r="H5388" t="s">
        <v>10</v>
      </c>
      <c r="I5388">
        <v>294.06043210000001</v>
      </c>
    </row>
    <row r="5389" spans="1:9" x14ac:dyDescent="0.35">
      <c r="A5389">
        <v>194975</v>
      </c>
      <c r="B5389">
        <v>22</v>
      </c>
      <c r="C5389">
        <v>3</v>
      </c>
      <c r="D5389">
        <v>3</v>
      </c>
      <c r="E5389" t="s">
        <v>9</v>
      </c>
      <c r="F5389" t="s">
        <v>5</v>
      </c>
      <c r="G5389">
        <v>3</v>
      </c>
      <c r="H5389" t="s">
        <v>13</v>
      </c>
      <c r="I5389">
        <v>507.90721339999999</v>
      </c>
    </row>
    <row r="5390" spans="1:9" x14ac:dyDescent="0.35">
      <c r="A5390">
        <v>166321</v>
      </c>
      <c r="B5390">
        <v>57</v>
      </c>
      <c r="C5390">
        <v>37</v>
      </c>
      <c r="D5390">
        <v>3</v>
      </c>
      <c r="E5390" t="s">
        <v>9</v>
      </c>
      <c r="F5390" t="s">
        <v>5</v>
      </c>
      <c r="G5390">
        <v>1</v>
      </c>
      <c r="H5390" t="s">
        <v>13</v>
      </c>
      <c r="I5390">
        <v>529.70274849999998</v>
      </c>
    </row>
    <row r="5391" spans="1:9" x14ac:dyDescent="0.35">
      <c r="A5391">
        <v>133194</v>
      </c>
      <c r="B5391">
        <v>44</v>
      </c>
      <c r="C5391">
        <v>23</v>
      </c>
      <c r="D5391">
        <v>3</v>
      </c>
      <c r="E5391" t="s">
        <v>9</v>
      </c>
      <c r="F5391" t="s">
        <v>5</v>
      </c>
      <c r="G5391">
        <v>8</v>
      </c>
      <c r="H5391" t="s">
        <v>10</v>
      </c>
      <c r="I5391">
        <v>397.37171360000002</v>
      </c>
    </row>
    <row r="5392" spans="1:9" x14ac:dyDescent="0.35">
      <c r="A5392">
        <v>142696</v>
      </c>
      <c r="B5392">
        <v>66</v>
      </c>
      <c r="C5392">
        <v>46</v>
      </c>
      <c r="D5392">
        <v>3</v>
      </c>
      <c r="E5392" t="s">
        <v>11</v>
      </c>
      <c r="F5392" t="s">
        <v>5</v>
      </c>
      <c r="G5392">
        <v>3</v>
      </c>
      <c r="H5392" t="s">
        <v>10</v>
      </c>
      <c r="I5392">
        <v>302.37510559999998</v>
      </c>
    </row>
    <row r="5393" spans="1:9" x14ac:dyDescent="0.35">
      <c r="A5393">
        <v>115338</v>
      </c>
      <c r="B5393">
        <v>18</v>
      </c>
      <c r="C5393">
        <v>0</v>
      </c>
      <c r="D5393">
        <v>2</v>
      </c>
      <c r="E5393" t="s">
        <v>11</v>
      </c>
      <c r="F5393" t="s">
        <v>5</v>
      </c>
      <c r="G5393">
        <v>12</v>
      </c>
      <c r="H5393" t="s">
        <v>10</v>
      </c>
      <c r="I5393">
        <v>179.7314757</v>
      </c>
    </row>
    <row r="5394" spans="1:9" x14ac:dyDescent="0.35">
      <c r="A5394">
        <v>122612</v>
      </c>
      <c r="B5394">
        <v>42</v>
      </c>
      <c r="C5394" t="s">
        <v>14</v>
      </c>
      <c r="D5394">
        <v>2</v>
      </c>
      <c r="E5394" t="s">
        <v>11</v>
      </c>
      <c r="F5394" t="s">
        <v>5</v>
      </c>
      <c r="G5394">
        <v>6</v>
      </c>
      <c r="H5394" t="s">
        <v>10</v>
      </c>
      <c r="I5394">
        <v>387.74684730000001</v>
      </c>
    </row>
    <row r="5395" spans="1:9" x14ac:dyDescent="0.35">
      <c r="A5395">
        <v>123534</v>
      </c>
      <c r="B5395">
        <v>58</v>
      </c>
      <c r="C5395">
        <v>37</v>
      </c>
      <c r="D5395">
        <v>2</v>
      </c>
      <c r="E5395" t="s">
        <v>11</v>
      </c>
      <c r="F5395" t="s">
        <v>5</v>
      </c>
      <c r="G5395">
        <v>12</v>
      </c>
      <c r="H5395" t="s">
        <v>10</v>
      </c>
      <c r="I5395">
        <v>300.08496150000002</v>
      </c>
    </row>
    <row r="5396" spans="1:9" x14ac:dyDescent="0.35">
      <c r="A5396">
        <v>162062</v>
      </c>
      <c r="B5396">
        <v>19</v>
      </c>
      <c r="C5396">
        <v>2</v>
      </c>
      <c r="D5396">
        <v>2</v>
      </c>
      <c r="E5396" t="s">
        <v>11</v>
      </c>
      <c r="F5396" t="s">
        <v>5</v>
      </c>
      <c r="G5396">
        <v>12</v>
      </c>
      <c r="H5396" t="s">
        <v>10</v>
      </c>
      <c r="I5396">
        <v>234.28153409999999</v>
      </c>
    </row>
    <row r="5397" spans="1:9" x14ac:dyDescent="0.35">
      <c r="A5397">
        <v>123960</v>
      </c>
      <c r="B5397">
        <v>66</v>
      </c>
      <c r="C5397">
        <v>47</v>
      </c>
      <c r="D5397">
        <v>3</v>
      </c>
      <c r="E5397" t="s">
        <v>9</v>
      </c>
      <c r="F5397" t="s">
        <v>5</v>
      </c>
      <c r="G5397">
        <v>6</v>
      </c>
      <c r="H5397" t="s">
        <v>10</v>
      </c>
      <c r="I5397">
        <v>116.6539191</v>
      </c>
    </row>
    <row r="5398" spans="1:9" x14ac:dyDescent="0.35">
      <c r="A5398">
        <v>189365</v>
      </c>
      <c r="B5398">
        <v>17</v>
      </c>
      <c r="C5398">
        <v>0</v>
      </c>
      <c r="D5398">
        <v>2</v>
      </c>
      <c r="E5398" t="s">
        <v>9</v>
      </c>
      <c r="F5398" t="s">
        <v>5</v>
      </c>
      <c r="G5398">
        <v>11</v>
      </c>
      <c r="H5398" t="s">
        <v>10</v>
      </c>
      <c r="I5398">
        <v>205.9999473</v>
      </c>
    </row>
    <row r="5399" spans="1:9" x14ac:dyDescent="0.35">
      <c r="A5399">
        <v>117579</v>
      </c>
      <c r="B5399">
        <v>69</v>
      </c>
      <c r="C5399">
        <v>51</v>
      </c>
      <c r="D5399">
        <v>2</v>
      </c>
      <c r="E5399" t="s">
        <v>9</v>
      </c>
      <c r="F5399" t="s">
        <v>5</v>
      </c>
      <c r="G5399">
        <v>11</v>
      </c>
      <c r="H5399" t="s">
        <v>10</v>
      </c>
      <c r="I5399">
        <v>161.49978039999999</v>
      </c>
    </row>
    <row r="5400" spans="1:9" x14ac:dyDescent="0.35">
      <c r="A5400">
        <v>130568</v>
      </c>
      <c r="B5400">
        <v>62</v>
      </c>
      <c r="C5400">
        <v>45</v>
      </c>
      <c r="D5400">
        <v>3</v>
      </c>
      <c r="E5400" t="s">
        <v>9</v>
      </c>
      <c r="F5400" t="s">
        <v>5</v>
      </c>
      <c r="G5400">
        <v>13</v>
      </c>
      <c r="H5400" t="s">
        <v>10</v>
      </c>
      <c r="I5400">
        <v>65.536243290000002</v>
      </c>
    </row>
    <row r="5401" spans="1:9" x14ac:dyDescent="0.35">
      <c r="A5401">
        <v>121043</v>
      </c>
      <c r="B5401">
        <v>25</v>
      </c>
      <c r="C5401">
        <v>6</v>
      </c>
      <c r="D5401">
        <v>3</v>
      </c>
      <c r="E5401" t="s">
        <v>9</v>
      </c>
      <c r="F5401" t="s">
        <v>5</v>
      </c>
      <c r="G5401">
        <v>15</v>
      </c>
      <c r="H5401" t="s">
        <v>13</v>
      </c>
      <c r="I5401">
        <v>692.71675349999998</v>
      </c>
    </row>
    <row r="5402" spans="1:9" x14ac:dyDescent="0.35">
      <c r="A5402">
        <v>188016</v>
      </c>
      <c r="B5402">
        <v>63</v>
      </c>
      <c r="C5402">
        <v>43</v>
      </c>
      <c r="D5402">
        <v>3</v>
      </c>
      <c r="E5402" t="s">
        <v>11</v>
      </c>
      <c r="F5402" t="s">
        <v>5</v>
      </c>
      <c r="G5402">
        <v>14</v>
      </c>
      <c r="H5402" t="s">
        <v>10</v>
      </c>
      <c r="I5402">
        <v>62.872993020000003</v>
      </c>
    </row>
    <row r="5403" spans="1:9" x14ac:dyDescent="0.35">
      <c r="A5403">
        <v>126102</v>
      </c>
      <c r="B5403">
        <v>3</v>
      </c>
      <c r="C5403" t="s">
        <v>14</v>
      </c>
      <c r="D5403">
        <v>3</v>
      </c>
      <c r="E5403" t="s">
        <v>9</v>
      </c>
      <c r="F5403" t="s">
        <v>5</v>
      </c>
      <c r="G5403">
        <v>15</v>
      </c>
      <c r="H5403" t="s">
        <v>10</v>
      </c>
      <c r="I5403">
        <v>306.30381740000001</v>
      </c>
    </row>
    <row r="5404" spans="1:9" x14ac:dyDescent="0.35">
      <c r="A5404">
        <v>166605</v>
      </c>
      <c r="B5404">
        <v>38</v>
      </c>
      <c r="C5404">
        <v>17</v>
      </c>
      <c r="D5404">
        <v>3</v>
      </c>
      <c r="E5404" t="s">
        <v>9</v>
      </c>
      <c r="F5404" t="s">
        <v>5</v>
      </c>
      <c r="G5404">
        <v>8</v>
      </c>
      <c r="H5404" t="s">
        <v>10</v>
      </c>
      <c r="I5404">
        <v>364.54367009999999</v>
      </c>
    </row>
    <row r="5405" spans="1:9" x14ac:dyDescent="0.35">
      <c r="A5405">
        <v>198415</v>
      </c>
      <c r="B5405">
        <v>18</v>
      </c>
      <c r="C5405">
        <v>0</v>
      </c>
      <c r="D5405">
        <v>2</v>
      </c>
      <c r="E5405" t="s">
        <v>11</v>
      </c>
      <c r="F5405" t="s">
        <v>5</v>
      </c>
      <c r="G5405">
        <v>9</v>
      </c>
      <c r="H5405" t="s">
        <v>10</v>
      </c>
      <c r="I5405">
        <v>458.50470080000002</v>
      </c>
    </row>
    <row r="5406" spans="1:9" x14ac:dyDescent="0.35">
      <c r="A5406">
        <v>146508</v>
      </c>
      <c r="B5406">
        <v>19</v>
      </c>
      <c r="C5406" t="s">
        <v>14</v>
      </c>
      <c r="D5406">
        <v>3</v>
      </c>
      <c r="E5406" t="s">
        <v>11</v>
      </c>
      <c r="F5406" t="s">
        <v>5</v>
      </c>
      <c r="G5406">
        <v>7</v>
      </c>
      <c r="H5406" t="s">
        <v>10</v>
      </c>
      <c r="I5406">
        <v>239.80439290000001</v>
      </c>
    </row>
    <row r="5407" spans="1:9" x14ac:dyDescent="0.35">
      <c r="A5407">
        <v>140730</v>
      </c>
      <c r="B5407">
        <v>24</v>
      </c>
      <c r="C5407">
        <v>5</v>
      </c>
      <c r="D5407">
        <v>3</v>
      </c>
      <c r="E5407" t="s">
        <v>11</v>
      </c>
      <c r="F5407" t="s">
        <v>5</v>
      </c>
      <c r="G5407">
        <v>13</v>
      </c>
      <c r="H5407" t="s">
        <v>10</v>
      </c>
      <c r="I5407">
        <v>178.70581709999999</v>
      </c>
    </row>
    <row r="5408" spans="1:9" x14ac:dyDescent="0.35">
      <c r="A5408">
        <v>187545</v>
      </c>
      <c r="B5408">
        <v>3</v>
      </c>
      <c r="C5408">
        <v>6</v>
      </c>
      <c r="D5408">
        <v>3</v>
      </c>
      <c r="E5408" t="s">
        <v>11</v>
      </c>
      <c r="F5408" t="s">
        <v>5</v>
      </c>
      <c r="G5408">
        <v>13</v>
      </c>
      <c r="H5408" t="s">
        <v>10</v>
      </c>
      <c r="I5408">
        <v>236.0737906</v>
      </c>
    </row>
    <row r="5409" spans="1:9" x14ac:dyDescent="0.35">
      <c r="A5409">
        <v>139408</v>
      </c>
      <c r="B5409">
        <v>34</v>
      </c>
      <c r="C5409">
        <v>16</v>
      </c>
      <c r="D5409">
        <v>2</v>
      </c>
      <c r="E5409" t="s">
        <v>9</v>
      </c>
      <c r="F5409" t="s">
        <v>5</v>
      </c>
      <c r="G5409">
        <v>8</v>
      </c>
      <c r="H5409" t="s">
        <v>10</v>
      </c>
      <c r="I5409">
        <v>343.73771140000002</v>
      </c>
    </row>
    <row r="5410" spans="1:9" x14ac:dyDescent="0.35">
      <c r="A5410">
        <v>187888</v>
      </c>
      <c r="B5410">
        <v>66</v>
      </c>
      <c r="C5410">
        <v>49</v>
      </c>
      <c r="D5410">
        <v>2</v>
      </c>
      <c r="E5410" t="s">
        <v>9</v>
      </c>
      <c r="F5410" t="s">
        <v>5</v>
      </c>
      <c r="G5410">
        <v>10</v>
      </c>
      <c r="H5410" t="s">
        <v>10</v>
      </c>
      <c r="I5410">
        <v>42.545605780000002</v>
      </c>
    </row>
    <row r="5411" spans="1:9" x14ac:dyDescent="0.35">
      <c r="A5411">
        <v>111219</v>
      </c>
      <c r="B5411">
        <v>20</v>
      </c>
      <c r="C5411">
        <v>2</v>
      </c>
      <c r="D5411">
        <v>3</v>
      </c>
      <c r="E5411" t="s">
        <v>9</v>
      </c>
      <c r="F5411" t="s">
        <v>5</v>
      </c>
      <c r="G5411">
        <v>14</v>
      </c>
      <c r="H5411" t="s">
        <v>10</v>
      </c>
      <c r="I5411">
        <v>348.9557284</v>
      </c>
    </row>
    <row r="5412" spans="1:9" x14ac:dyDescent="0.35">
      <c r="A5412">
        <v>117928</v>
      </c>
      <c r="B5412">
        <v>63</v>
      </c>
      <c r="C5412">
        <v>43</v>
      </c>
      <c r="D5412">
        <v>2</v>
      </c>
      <c r="E5412" t="s">
        <v>9</v>
      </c>
      <c r="F5412" t="s">
        <v>5</v>
      </c>
      <c r="G5412">
        <v>2</v>
      </c>
      <c r="H5412" t="s">
        <v>10</v>
      </c>
      <c r="I5412">
        <v>329.06039720000001</v>
      </c>
    </row>
    <row r="5413" spans="1:9" x14ac:dyDescent="0.35">
      <c r="A5413">
        <v>156601</v>
      </c>
      <c r="B5413">
        <v>32</v>
      </c>
      <c r="C5413">
        <v>12</v>
      </c>
      <c r="D5413">
        <v>3</v>
      </c>
      <c r="E5413" t="s">
        <v>11</v>
      </c>
      <c r="F5413" t="s">
        <v>5</v>
      </c>
      <c r="G5413">
        <v>9</v>
      </c>
      <c r="H5413" t="s">
        <v>10</v>
      </c>
      <c r="I5413">
        <v>338.16161979999998</v>
      </c>
    </row>
    <row r="5414" spans="1:9" x14ac:dyDescent="0.35">
      <c r="A5414">
        <v>162882</v>
      </c>
      <c r="B5414">
        <v>68</v>
      </c>
      <c r="C5414" t="s">
        <v>14</v>
      </c>
      <c r="D5414">
        <v>2</v>
      </c>
      <c r="E5414" t="s">
        <v>11</v>
      </c>
      <c r="F5414" t="s">
        <v>5</v>
      </c>
      <c r="G5414">
        <v>13</v>
      </c>
      <c r="H5414" t="s">
        <v>10</v>
      </c>
      <c r="I5414">
        <v>86.71810146</v>
      </c>
    </row>
    <row r="5415" spans="1:9" x14ac:dyDescent="0.35">
      <c r="A5415">
        <v>162353</v>
      </c>
      <c r="B5415">
        <v>69</v>
      </c>
      <c r="C5415" t="s">
        <v>14</v>
      </c>
      <c r="D5415">
        <v>3</v>
      </c>
      <c r="E5415" t="s">
        <v>11</v>
      </c>
      <c r="F5415" t="s">
        <v>5</v>
      </c>
      <c r="G5415">
        <v>10</v>
      </c>
      <c r="H5415" t="s">
        <v>10</v>
      </c>
      <c r="I5415">
        <v>113.14976900000001</v>
      </c>
    </row>
    <row r="5416" spans="1:9" x14ac:dyDescent="0.35">
      <c r="A5416">
        <v>122754</v>
      </c>
      <c r="B5416">
        <v>24</v>
      </c>
      <c r="C5416">
        <v>5</v>
      </c>
      <c r="D5416">
        <v>3</v>
      </c>
      <c r="E5416" t="s">
        <v>9</v>
      </c>
      <c r="F5416" t="s">
        <v>5</v>
      </c>
      <c r="G5416">
        <v>13</v>
      </c>
      <c r="H5416" t="s">
        <v>10</v>
      </c>
      <c r="I5416">
        <v>321.68066770000001</v>
      </c>
    </row>
    <row r="5417" spans="1:9" x14ac:dyDescent="0.35">
      <c r="A5417">
        <v>166636</v>
      </c>
      <c r="B5417">
        <v>61</v>
      </c>
      <c r="C5417">
        <v>41</v>
      </c>
      <c r="D5417">
        <v>2</v>
      </c>
      <c r="E5417" t="s">
        <v>11</v>
      </c>
      <c r="F5417" t="s">
        <v>5</v>
      </c>
      <c r="G5417">
        <v>4</v>
      </c>
      <c r="H5417" t="s">
        <v>10</v>
      </c>
      <c r="I5417">
        <v>179.7751336</v>
      </c>
    </row>
    <row r="5418" spans="1:9" x14ac:dyDescent="0.35">
      <c r="A5418">
        <v>178344</v>
      </c>
      <c r="B5418">
        <v>22</v>
      </c>
      <c r="C5418">
        <v>4</v>
      </c>
      <c r="D5418">
        <v>2</v>
      </c>
      <c r="E5418" t="s">
        <v>11</v>
      </c>
      <c r="F5418" t="s">
        <v>5</v>
      </c>
      <c r="G5418">
        <v>8</v>
      </c>
      <c r="H5418" t="s">
        <v>10</v>
      </c>
      <c r="I5418">
        <v>370.5457414</v>
      </c>
    </row>
    <row r="5419" spans="1:9" x14ac:dyDescent="0.35">
      <c r="A5419">
        <v>125993</v>
      </c>
      <c r="B5419">
        <v>24</v>
      </c>
      <c r="C5419">
        <v>5</v>
      </c>
      <c r="D5419">
        <v>2</v>
      </c>
      <c r="E5419" t="s">
        <v>11</v>
      </c>
      <c r="F5419" t="s">
        <v>5</v>
      </c>
      <c r="G5419">
        <v>6</v>
      </c>
      <c r="H5419" t="s">
        <v>10</v>
      </c>
      <c r="I5419">
        <v>499.1907587</v>
      </c>
    </row>
    <row r="5420" spans="1:9" x14ac:dyDescent="0.35">
      <c r="A5420">
        <v>164643</v>
      </c>
      <c r="B5420">
        <v>19</v>
      </c>
      <c r="C5420">
        <v>1</v>
      </c>
      <c r="D5420">
        <v>2</v>
      </c>
      <c r="E5420" t="s">
        <v>9</v>
      </c>
      <c r="F5420" t="s">
        <v>5</v>
      </c>
      <c r="G5420">
        <v>6</v>
      </c>
      <c r="H5420" t="s">
        <v>13</v>
      </c>
      <c r="I5420">
        <v>722.57775019999997</v>
      </c>
    </row>
    <row r="5421" spans="1:9" x14ac:dyDescent="0.35">
      <c r="A5421">
        <v>116924</v>
      </c>
      <c r="B5421">
        <v>21</v>
      </c>
      <c r="C5421">
        <v>3</v>
      </c>
      <c r="D5421">
        <v>2</v>
      </c>
      <c r="E5421" t="s">
        <v>11</v>
      </c>
      <c r="F5421" t="s">
        <v>5</v>
      </c>
      <c r="G5421">
        <v>15</v>
      </c>
      <c r="H5421" t="s">
        <v>10</v>
      </c>
      <c r="I5421">
        <v>255.16577129999999</v>
      </c>
    </row>
    <row r="5422" spans="1:9" x14ac:dyDescent="0.35">
      <c r="A5422">
        <v>140190</v>
      </c>
      <c r="B5422">
        <v>68</v>
      </c>
      <c r="C5422">
        <v>50</v>
      </c>
      <c r="D5422">
        <v>2</v>
      </c>
      <c r="E5422" t="s">
        <v>11</v>
      </c>
      <c r="F5422" t="s">
        <v>5</v>
      </c>
      <c r="G5422">
        <v>12</v>
      </c>
      <c r="H5422" t="s">
        <v>10</v>
      </c>
      <c r="I5422">
        <v>166.2718467</v>
      </c>
    </row>
    <row r="5423" spans="1:9" x14ac:dyDescent="0.35">
      <c r="A5423">
        <v>159350</v>
      </c>
      <c r="B5423">
        <v>24</v>
      </c>
      <c r="C5423">
        <v>6</v>
      </c>
      <c r="D5423">
        <v>3</v>
      </c>
      <c r="E5423" t="s">
        <v>9</v>
      </c>
      <c r="F5423" t="s">
        <v>5</v>
      </c>
      <c r="G5423">
        <v>6</v>
      </c>
      <c r="H5423" t="s">
        <v>13</v>
      </c>
      <c r="I5423">
        <v>651.12477369999999</v>
      </c>
    </row>
    <row r="5424" spans="1:9" x14ac:dyDescent="0.35">
      <c r="A5424">
        <v>147339</v>
      </c>
      <c r="B5424">
        <v>26</v>
      </c>
      <c r="C5424">
        <v>6</v>
      </c>
      <c r="D5424">
        <v>2</v>
      </c>
      <c r="E5424" t="s">
        <v>9</v>
      </c>
      <c r="F5424" t="s">
        <v>5</v>
      </c>
      <c r="G5424">
        <v>12</v>
      </c>
      <c r="H5424" t="s">
        <v>10</v>
      </c>
      <c r="I5424">
        <v>209.67803739999999</v>
      </c>
    </row>
    <row r="5425" spans="1:9" x14ac:dyDescent="0.35">
      <c r="A5425">
        <v>111895</v>
      </c>
      <c r="B5425">
        <v>64</v>
      </c>
      <c r="C5425">
        <v>45</v>
      </c>
      <c r="D5425">
        <v>2</v>
      </c>
      <c r="E5425" t="s">
        <v>11</v>
      </c>
      <c r="F5425" t="s">
        <v>5</v>
      </c>
      <c r="G5425">
        <v>4</v>
      </c>
      <c r="H5425" t="s">
        <v>10</v>
      </c>
      <c r="I5425">
        <v>99.511387830000004</v>
      </c>
    </row>
    <row r="5426" spans="1:9" x14ac:dyDescent="0.35">
      <c r="A5426">
        <v>166320</v>
      </c>
      <c r="B5426">
        <v>16</v>
      </c>
      <c r="C5426">
        <v>0</v>
      </c>
      <c r="D5426">
        <v>2</v>
      </c>
      <c r="E5426" t="s">
        <v>11</v>
      </c>
      <c r="F5426" t="s">
        <v>5</v>
      </c>
      <c r="G5426">
        <v>15</v>
      </c>
      <c r="H5426" t="s">
        <v>10</v>
      </c>
      <c r="I5426">
        <v>243.35039860000001</v>
      </c>
    </row>
    <row r="5427" spans="1:9" x14ac:dyDescent="0.35">
      <c r="A5427">
        <v>100842</v>
      </c>
      <c r="B5427">
        <v>28</v>
      </c>
      <c r="C5427">
        <v>9</v>
      </c>
      <c r="D5427">
        <v>3</v>
      </c>
      <c r="E5427" t="s">
        <v>9</v>
      </c>
      <c r="F5427" t="s">
        <v>5</v>
      </c>
      <c r="G5427">
        <v>6</v>
      </c>
      <c r="H5427" t="s">
        <v>10</v>
      </c>
      <c r="I5427">
        <v>364.26795750000002</v>
      </c>
    </row>
    <row r="5428" spans="1:9" x14ac:dyDescent="0.35">
      <c r="A5428">
        <v>131875</v>
      </c>
      <c r="B5428">
        <v>69</v>
      </c>
      <c r="C5428">
        <v>51</v>
      </c>
      <c r="D5428">
        <v>2</v>
      </c>
      <c r="E5428" t="s">
        <v>11</v>
      </c>
      <c r="F5428" t="s">
        <v>5</v>
      </c>
      <c r="G5428">
        <v>13</v>
      </c>
      <c r="H5428" t="s">
        <v>10</v>
      </c>
      <c r="I5428">
        <v>43.919841759999997</v>
      </c>
    </row>
    <row r="5429" spans="1:9" x14ac:dyDescent="0.35">
      <c r="A5429">
        <v>116418</v>
      </c>
      <c r="B5429">
        <v>62</v>
      </c>
      <c r="C5429">
        <v>45</v>
      </c>
      <c r="D5429">
        <v>3</v>
      </c>
      <c r="E5429" t="s">
        <v>11</v>
      </c>
      <c r="F5429" t="s">
        <v>5</v>
      </c>
      <c r="G5429">
        <v>9</v>
      </c>
      <c r="H5429" t="s">
        <v>10</v>
      </c>
      <c r="I5429">
        <v>296.65913669999998</v>
      </c>
    </row>
    <row r="5430" spans="1:9" x14ac:dyDescent="0.35">
      <c r="A5430">
        <v>118548</v>
      </c>
      <c r="B5430">
        <v>50</v>
      </c>
      <c r="C5430">
        <v>30</v>
      </c>
      <c r="D5430">
        <v>3</v>
      </c>
      <c r="E5430" t="s">
        <v>9</v>
      </c>
      <c r="F5430" t="s">
        <v>5</v>
      </c>
      <c r="G5430">
        <v>8</v>
      </c>
      <c r="H5430" t="s">
        <v>10</v>
      </c>
      <c r="I5430">
        <v>379.5283124</v>
      </c>
    </row>
    <row r="5431" spans="1:9" x14ac:dyDescent="0.35">
      <c r="A5431">
        <v>176464</v>
      </c>
      <c r="B5431">
        <v>23</v>
      </c>
      <c r="C5431" t="s">
        <v>14</v>
      </c>
      <c r="D5431">
        <v>3</v>
      </c>
      <c r="E5431" t="s">
        <v>11</v>
      </c>
      <c r="F5431" t="s">
        <v>5</v>
      </c>
      <c r="G5431">
        <v>12</v>
      </c>
      <c r="H5431" t="s">
        <v>10</v>
      </c>
      <c r="I5431">
        <v>384.38384000000002</v>
      </c>
    </row>
    <row r="5432" spans="1:9" x14ac:dyDescent="0.35">
      <c r="A5432">
        <v>191403</v>
      </c>
      <c r="B5432">
        <v>43</v>
      </c>
      <c r="C5432">
        <v>26</v>
      </c>
      <c r="D5432">
        <v>2</v>
      </c>
      <c r="E5432" t="s">
        <v>9</v>
      </c>
      <c r="F5432" t="s">
        <v>5</v>
      </c>
      <c r="G5432">
        <v>1</v>
      </c>
      <c r="H5432" t="s">
        <v>13</v>
      </c>
      <c r="I5432">
        <v>681.72821180000005</v>
      </c>
    </row>
    <row r="5433" spans="1:9" x14ac:dyDescent="0.35">
      <c r="A5433">
        <v>147979</v>
      </c>
      <c r="B5433">
        <v>67</v>
      </c>
      <c r="C5433">
        <v>50</v>
      </c>
      <c r="D5433">
        <v>2</v>
      </c>
      <c r="E5433" t="s">
        <v>9</v>
      </c>
      <c r="F5433" t="s">
        <v>5</v>
      </c>
      <c r="G5433">
        <v>7</v>
      </c>
      <c r="H5433" t="s">
        <v>10</v>
      </c>
      <c r="I5433">
        <v>219.1167835</v>
      </c>
    </row>
    <row r="5434" spans="1:9" x14ac:dyDescent="0.35">
      <c r="A5434">
        <v>118317</v>
      </c>
      <c r="B5434">
        <v>38</v>
      </c>
      <c r="C5434">
        <v>18</v>
      </c>
      <c r="D5434">
        <v>3</v>
      </c>
      <c r="E5434" t="s">
        <v>9</v>
      </c>
      <c r="F5434" t="s">
        <v>5</v>
      </c>
      <c r="G5434">
        <v>8</v>
      </c>
      <c r="H5434" t="s">
        <v>10</v>
      </c>
      <c r="I5434">
        <v>420.55685130000001</v>
      </c>
    </row>
    <row r="5435" spans="1:9" x14ac:dyDescent="0.35">
      <c r="A5435">
        <v>167395</v>
      </c>
      <c r="B5435">
        <v>62</v>
      </c>
      <c r="C5435">
        <v>45</v>
      </c>
      <c r="D5435">
        <v>3</v>
      </c>
      <c r="E5435" t="s">
        <v>9</v>
      </c>
      <c r="F5435" t="s">
        <v>5</v>
      </c>
      <c r="G5435">
        <v>6</v>
      </c>
      <c r="H5435" t="s">
        <v>10</v>
      </c>
      <c r="I5435">
        <v>234.00594240000001</v>
      </c>
    </row>
    <row r="5436" spans="1:9" x14ac:dyDescent="0.35">
      <c r="A5436">
        <v>154223</v>
      </c>
      <c r="B5436">
        <v>69</v>
      </c>
      <c r="C5436">
        <v>52</v>
      </c>
      <c r="D5436">
        <v>3</v>
      </c>
      <c r="E5436" t="s">
        <v>9</v>
      </c>
      <c r="F5436" t="s">
        <v>5</v>
      </c>
      <c r="G5436">
        <v>9</v>
      </c>
      <c r="H5436" t="s">
        <v>10</v>
      </c>
      <c r="I5436">
        <v>338.2597543</v>
      </c>
    </row>
    <row r="5437" spans="1:9" x14ac:dyDescent="0.35">
      <c r="A5437">
        <v>144323</v>
      </c>
      <c r="B5437">
        <v>63</v>
      </c>
      <c r="C5437">
        <v>43</v>
      </c>
      <c r="D5437">
        <v>2</v>
      </c>
      <c r="E5437" t="s">
        <v>11</v>
      </c>
      <c r="F5437" t="s">
        <v>5</v>
      </c>
      <c r="G5437">
        <v>6</v>
      </c>
      <c r="H5437" t="s">
        <v>10</v>
      </c>
      <c r="I5437">
        <v>51.516578199999998</v>
      </c>
    </row>
    <row r="5438" spans="1:9" x14ac:dyDescent="0.35">
      <c r="A5438">
        <v>136724</v>
      </c>
      <c r="B5438">
        <v>66</v>
      </c>
      <c r="C5438">
        <v>47</v>
      </c>
      <c r="D5438">
        <v>3</v>
      </c>
      <c r="E5438" t="s">
        <v>11</v>
      </c>
      <c r="F5438" t="s">
        <v>5</v>
      </c>
      <c r="G5438">
        <v>5</v>
      </c>
      <c r="H5438" t="s">
        <v>10</v>
      </c>
      <c r="I5438">
        <v>302.56002910000001</v>
      </c>
    </row>
    <row r="5439" spans="1:9" x14ac:dyDescent="0.35">
      <c r="A5439">
        <v>137188</v>
      </c>
      <c r="B5439">
        <v>29</v>
      </c>
      <c r="C5439">
        <v>9</v>
      </c>
      <c r="D5439">
        <v>3</v>
      </c>
      <c r="E5439" t="s">
        <v>11</v>
      </c>
      <c r="F5439" t="s">
        <v>5</v>
      </c>
      <c r="G5439">
        <v>11</v>
      </c>
      <c r="H5439" t="s">
        <v>10</v>
      </c>
      <c r="I5439">
        <v>197.03741830000001</v>
      </c>
    </row>
    <row r="5440" spans="1:9" x14ac:dyDescent="0.35">
      <c r="A5440">
        <v>175578</v>
      </c>
      <c r="B5440">
        <v>53</v>
      </c>
      <c r="C5440">
        <v>33</v>
      </c>
      <c r="D5440">
        <v>2</v>
      </c>
      <c r="E5440" t="s">
        <v>9</v>
      </c>
      <c r="F5440" t="s">
        <v>5</v>
      </c>
      <c r="G5440">
        <v>8</v>
      </c>
      <c r="H5440" t="s">
        <v>10</v>
      </c>
      <c r="I5440">
        <v>401.35559019999999</v>
      </c>
    </row>
    <row r="5441" spans="1:9" x14ac:dyDescent="0.35">
      <c r="A5441">
        <v>115498</v>
      </c>
      <c r="B5441">
        <v>50</v>
      </c>
      <c r="C5441" t="s">
        <v>14</v>
      </c>
      <c r="D5441">
        <v>3</v>
      </c>
      <c r="E5441" t="s">
        <v>9</v>
      </c>
      <c r="F5441" t="s">
        <v>5</v>
      </c>
      <c r="G5441">
        <v>10</v>
      </c>
      <c r="H5441" t="s">
        <v>10</v>
      </c>
      <c r="I5441">
        <v>370.00979790000002</v>
      </c>
    </row>
    <row r="5442" spans="1:9" x14ac:dyDescent="0.35">
      <c r="A5442">
        <v>105414</v>
      </c>
      <c r="B5442">
        <v>25</v>
      </c>
      <c r="C5442">
        <v>6</v>
      </c>
      <c r="D5442">
        <v>3</v>
      </c>
      <c r="E5442" t="s">
        <v>9</v>
      </c>
      <c r="F5442" t="s">
        <v>5</v>
      </c>
      <c r="G5442">
        <v>12</v>
      </c>
      <c r="H5442" t="s">
        <v>10</v>
      </c>
      <c r="I5442">
        <v>415.88533819999998</v>
      </c>
    </row>
    <row r="5443" spans="1:9" x14ac:dyDescent="0.35">
      <c r="A5443">
        <v>103657</v>
      </c>
      <c r="B5443">
        <v>53</v>
      </c>
      <c r="C5443">
        <v>36</v>
      </c>
      <c r="D5443">
        <v>3</v>
      </c>
      <c r="E5443" t="s">
        <v>11</v>
      </c>
      <c r="F5443" t="s">
        <v>5</v>
      </c>
      <c r="G5443">
        <v>6</v>
      </c>
      <c r="H5443" t="s">
        <v>10</v>
      </c>
      <c r="I5443">
        <v>362.31131149999999</v>
      </c>
    </row>
    <row r="5444" spans="1:9" x14ac:dyDescent="0.35">
      <c r="A5444">
        <v>126702</v>
      </c>
      <c r="B5444">
        <v>27</v>
      </c>
      <c r="C5444">
        <v>7</v>
      </c>
      <c r="D5444">
        <v>2</v>
      </c>
      <c r="E5444" t="s">
        <v>11</v>
      </c>
      <c r="F5444" t="s">
        <v>5</v>
      </c>
      <c r="G5444">
        <v>14</v>
      </c>
      <c r="H5444" t="s">
        <v>10</v>
      </c>
      <c r="I5444">
        <v>153.7026157</v>
      </c>
    </row>
    <row r="5445" spans="1:9" x14ac:dyDescent="0.35">
      <c r="A5445">
        <v>116479</v>
      </c>
      <c r="B5445">
        <v>36</v>
      </c>
      <c r="C5445">
        <v>19</v>
      </c>
      <c r="D5445">
        <v>2</v>
      </c>
      <c r="E5445" t="s">
        <v>9</v>
      </c>
      <c r="F5445" t="s">
        <v>5</v>
      </c>
      <c r="G5445">
        <v>7</v>
      </c>
      <c r="H5445" t="s">
        <v>10</v>
      </c>
      <c r="I5445">
        <v>321.41837470000002</v>
      </c>
    </row>
    <row r="5446" spans="1:9" x14ac:dyDescent="0.35">
      <c r="A5446">
        <v>130016</v>
      </c>
      <c r="B5446">
        <v>21</v>
      </c>
      <c r="C5446">
        <v>3</v>
      </c>
      <c r="D5446">
        <v>3</v>
      </c>
      <c r="E5446" t="s">
        <v>11</v>
      </c>
      <c r="F5446" t="s">
        <v>5</v>
      </c>
      <c r="G5446">
        <v>2</v>
      </c>
      <c r="H5446" t="s">
        <v>13</v>
      </c>
      <c r="I5446">
        <v>683.10642929999995</v>
      </c>
    </row>
    <row r="5447" spans="1:9" x14ac:dyDescent="0.35">
      <c r="A5447">
        <v>198531</v>
      </c>
      <c r="B5447">
        <v>25</v>
      </c>
      <c r="C5447">
        <v>7</v>
      </c>
      <c r="D5447">
        <v>2</v>
      </c>
      <c r="E5447" t="s">
        <v>9</v>
      </c>
      <c r="F5447" t="s">
        <v>5</v>
      </c>
      <c r="G5447">
        <v>6</v>
      </c>
      <c r="H5447" t="s">
        <v>10</v>
      </c>
      <c r="I5447">
        <v>496.85115960000002</v>
      </c>
    </row>
    <row r="5448" spans="1:9" x14ac:dyDescent="0.35">
      <c r="A5448">
        <v>121347</v>
      </c>
      <c r="B5448">
        <v>66</v>
      </c>
      <c r="C5448">
        <v>49</v>
      </c>
      <c r="D5448">
        <v>3</v>
      </c>
      <c r="E5448" t="s">
        <v>9</v>
      </c>
      <c r="F5448" t="s">
        <v>5</v>
      </c>
      <c r="G5448">
        <v>12</v>
      </c>
      <c r="H5448" t="s">
        <v>10</v>
      </c>
      <c r="I5448">
        <v>79.828223539999996</v>
      </c>
    </row>
    <row r="5449" spans="1:9" x14ac:dyDescent="0.35">
      <c r="A5449">
        <v>115950</v>
      </c>
      <c r="B5449">
        <v>19</v>
      </c>
      <c r="C5449">
        <v>2</v>
      </c>
      <c r="D5449">
        <v>2</v>
      </c>
      <c r="E5449" t="s">
        <v>9</v>
      </c>
      <c r="F5449" t="s">
        <v>5</v>
      </c>
      <c r="G5449">
        <v>13</v>
      </c>
      <c r="H5449" t="s">
        <v>13</v>
      </c>
      <c r="I5449">
        <v>513.45844950000003</v>
      </c>
    </row>
    <row r="5450" spans="1:9" x14ac:dyDescent="0.35">
      <c r="A5450">
        <v>115502</v>
      </c>
      <c r="B5450">
        <v>41</v>
      </c>
      <c r="C5450">
        <v>21</v>
      </c>
      <c r="D5450">
        <v>2</v>
      </c>
      <c r="E5450" t="s">
        <v>11</v>
      </c>
      <c r="F5450" t="s">
        <v>5</v>
      </c>
      <c r="G5450">
        <v>5</v>
      </c>
      <c r="H5450" t="s">
        <v>13</v>
      </c>
      <c r="I5450">
        <v>585.21460000000002</v>
      </c>
    </row>
    <row r="5451" spans="1:9" x14ac:dyDescent="0.35">
      <c r="A5451">
        <v>155361</v>
      </c>
      <c r="B5451">
        <v>70</v>
      </c>
      <c r="C5451">
        <v>53</v>
      </c>
      <c r="D5451">
        <v>3</v>
      </c>
      <c r="E5451" t="s">
        <v>9</v>
      </c>
      <c r="F5451" t="s">
        <v>5</v>
      </c>
      <c r="G5451">
        <v>2</v>
      </c>
      <c r="H5451" t="s">
        <v>13</v>
      </c>
      <c r="I5451">
        <v>538.012156</v>
      </c>
    </row>
    <row r="5452" spans="1:9" x14ac:dyDescent="0.35">
      <c r="A5452">
        <v>189221</v>
      </c>
      <c r="B5452">
        <v>22</v>
      </c>
      <c r="C5452">
        <v>3</v>
      </c>
      <c r="D5452">
        <v>2</v>
      </c>
      <c r="E5452" t="s">
        <v>9</v>
      </c>
      <c r="F5452" t="s">
        <v>5</v>
      </c>
      <c r="G5452">
        <v>14</v>
      </c>
      <c r="H5452" t="s">
        <v>10</v>
      </c>
      <c r="I5452">
        <v>481.43810070000001</v>
      </c>
    </row>
    <row r="5453" spans="1:9" x14ac:dyDescent="0.35">
      <c r="A5453">
        <v>117693</v>
      </c>
      <c r="B5453">
        <v>56</v>
      </c>
      <c r="C5453">
        <v>35</v>
      </c>
      <c r="D5453">
        <v>2</v>
      </c>
      <c r="E5453" t="s">
        <v>9</v>
      </c>
      <c r="F5453" t="s">
        <v>5</v>
      </c>
      <c r="G5453">
        <v>8</v>
      </c>
      <c r="H5453" t="s">
        <v>10</v>
      </c>
      <c r="I5453">
        <v>374.66215940000001</v>
      </c>
    </row>
    <row r="5454" spans="1:9" x14ac:dyDescent="0.35">
      <c r="A5454">
        <v>151708</v>
      </c>
      <c r="B5454">
        <v>33</v>
      </c>
      <c r="C5454">
        <v>16</v>
      </c>
      <c r="D5454">
        <v>3</v>
      </c>
      <c r="E5454" t="s">
        <v>11</v>
      </c>
      <c r="F5454" t="s">
        <v>5</v>
      </c>
      <c r="G5454">
        <v>15</v>
      </c>
      <c r="H5454" t="s">
        <v>10</v>
      </c>
      <c r="I5454">
        <v>166.41270539999999</v>
      </c>
    </row>
    <row r="5455" spans="1:9" x14ac:dyDescent="0.35">
      <c r="A5455">
        <v>174138</v>
      </c>
      <c r="B5455">
        <v>70</v>
      </c>
      <c r="C5455" t="s">
        <v>14</v>
      </c>
      <c r="D5455">
        <v>2</v>
      </c>
      <c r="E5455" t="s">
        <v>9</v>
      </c>
      <c r="F5455" t="s">
        <v>5</v>
      </c>
      <c r="G5455">
        <v>11</v>
      </c>
      <c r="H5455" t="s">
        <v>10</v>
      </c>
      <c r="I5455">
        <v>93.430871400000001</v>
      </c>
    </row>
    <row r="5456" spans="1:9" x14ac:dyDescent="0.35">
      <c r="A5456">
        <v>182192</v>
      </c>
      <c r="B5456">
        <v>34</v>
      </c>
      <c r="C5456">
        <v>14</v>
      </c>
      <c r="D5456">
        <v>2</v>
      </c>
      <c r="E5456" t="s">
        <v>11</v>
      </c>
      <c r="F5456" t="s">
        <v>5</v>
      </c>
      <c r="G5456">
        <v>6</v>
      </c>
      <c r="H5456" t="s">
        <v>10</v>
      </c>
      <c r="I5456">
        <v>277.41108809999997</v>
      </c>
    </row>
    <row r="5457" spans="1:9" x14ac:dyDescent="0.35">
      <c r="A5457">
        <v>169182</v>
      </c>
      <c r="B5457">
        <v>34</v>
      </c>
      <c r="C5457">
        <v>15</v>
      </c>
      <c r="D5457">
        <v>3</v>
      </c>
      <c r="E5457" t="s">
        <v>11</v>
      </c>
      <c r="F5457" t="s">
        <v>5</v>
      </c>
      <c r="G5457">
        <v>8</v>
      </c>
      <c r="H5457" t="s">
        <v>10</v>
      </c>
      <c r="I5457">
        <v>319.05620670000002</v>
      </c>
    </row>
    <row r="5458" spans="1:9" x14ac:dyDescent="0.35">
      <c r="A5458">
        <v>167793</v>
      </c>
      <c r="B5458">
        <v>28</v>
      </c>
      <c r="C5458">
        <v>9</v>
      </c>
      <c r="D5458">
        <v>3</v>
      </c>
      <c r="E5458" t="s">
        <v>11</v>
      </c>
      <c r="F5458" t="s">
        <v>5</v>
      </c>
      <c r="G5458">
        <v>10</v>
      </c>
      <c r="H5458" t="s">
        <v>10</v>
      </c>
      <c r="I5458">
        <v>367.20975929999997</v>
      </c>
    </row>
    <row r="5459" spans="1:9" x14ac:dyDescent="0.35">
      <c r="A5459">
        <v>104310</v>
      </c>
      <c r="B5459">
        <v>40</v>
      </c>
      <c r="C5459">
        <v>19</v>
      </c>
      <c r="D5459">
        <v>3</v>
      </c>
      <c r="E5459" t="s">
        <v>11</v>
      </c>
      <c r="F5459" t="s">
        <v>5</v>
      </c>
      <c r="G5459">
        <v>9</v>
      </c>
      <c r="H5459" t="s">
        <v>10</v>
      </c>
      <c r="I5459">
        <v>299.84751340000003</v>
      </c>
    </row>
    <row r="5460" spans="1:9" x14ac:dyDescent="0.35">
      <c r="A5460">
        <v>162448</v>
      </c>
      <c r="B5460">
        <v>63</v>
      </c>
      <c r="C5460">
        <v>46</v>
      </c>
      <c r="D5460">
        <v>2</v>
      </c>
      <c r="E5460" t="s">
        <v>9</v>
      </c>
      <c r="F5460" t="s">
        <v>5</v>
      </c>
      <c r="G5460">
        <v>13</v>
      </c>
      <c r="H5460" t="s">
        <v>10</v>
      </c>
      <c r="I5460">
        <v>93.902736590000004</v>
      </c>
    </row>
    <row r="5461" spans="1:9" x14ac:dyDescent="0.35">
      <c r="A5461">
        <v>158856</v>
      </c>
      <c r="B5461">
        <v>21</v>
      </c>
      <c r="C5461">
        <v>4</v>
      </c>
      <c r="D5461">
        <v>2</v>
      </c>
      <c r="E5461" t="s">
        <v>9</v>
      </c>
      <c r="F5461" t="s">
        <v>5</v>
      </c>
      <c r="G5461">
        <v>13</v>
      </c>
      <c r="H5461" t="s">
        <v>10</v>
      </c>
      <c r="I5461">
        <v>266.24173139999999</v>
      </c>
    </row>
    <row r="5462" spans="1:9" x14ac:dyDescent="0.35">
      <c r="A5462">
        <v>181773</v>
      </c>
      <c r="B5462">
        <v>21</v>
      </c>
      <c r="C5462">
        <v>3</v>
      </c>
      <c r="D5462">
        <v>2</v>
      </c>
      <c r="E5462" t="s">
        <v>9</v>
      </c>
      <c r="F5462" t="s">
        <v>5</v>
      </c>
      <c r="G5462">
        <v>11</v>
      </c>
      <c r="H5462" t="s">
        <v>10</v>
      </c>
      <c r="I5462">
        <v>411.98058989999998</v>
      </c>
    </row>
    <row r="5463" spans="1:9" x14ac:dyDescent="0.35">
      <c r="A5463">
        <v>117071</v>
      </c>
      <c r="B5463">
        <v>65</v>
      </c>
      <c r="C5463">
        <v>47</v>
      </c>
      <c r="D5463">
        <v>2</v>
      </c>
      <c r="E5463" t="s">
        <v>9</v>
      </c>
      <c r="F5463" t="s">
        <v>5</v>
      </c>
      <c r="G5463">
        <v>4</v>
      </c>
      <c r="H5463" t="s">
        <v>10</v>
      </c>
      <c r="I5463">
        <v>441.9746791</v>
      </c>
    </row>
    <row r="5464" spans="1:9" x14ac:dyDescent="0.35">
      <c r="A5464">
        <v>110638</v>
      </c>
      <c r="B5464">
        <v>54</v>
      </c>
      <c r="C5464">
        <v>35</v>
      </c>
      <c r="D5464">
        <v>2</v>
      </c>
      <c r="E5464" t="s">
        <v>11</v>
      </c>
      <c r="F5464" t="s">
        <v>5</v>
      </c>
      <c r="G5464">
        <v>6</v>
      </c>
      <c r="H5464" t="s">
        <v>10</v>
      </c>
      <c r="I5464">
        <v>346.05217670000002</v>
      </c>
    </row>
    <row r="5465" spans="1:9" x14ac:dyDescent="0.35">
      <c r="A5465">
        <v>145782</v>
      </c>
      <c r="B5465">
        <v>67</v>
      </c>
      <c r="C5465">
        <v>49</v>
      </c>
      <c r="D5465">
        <v>3</v>
      </c>
      <c r="E5465" t="s">
        <v>9</v>
      </c>
      <c r="F5465" t="s">
        <v>5</v>
      </c>
      <c r="G5465">
        <v>11</v>
      </c>
      <c r="H5465" t="s">
        <v>10</v>
      </c>
      <c r="I5465">
        <v>64.045099289999996</v>
      </c>
    </row>
    <row r="5466" spans="1:9" x14ac:dyDescent="0.35">
      <c r="A5466">
        <v>115409</v>
      </c>
      <c r="B5466">
        <v>58</v>
      </c>
      <c r="C5466">
        <v>37</v>
      </c>
      <c r="D5466">
        <v>3</v>
      </c>
      <c r="E5466" t="s">
        <v>9</v>
      </c>
      <c r="F5466" t="s">
        <v>5</v>
      </c>
      <c r="G5466">
        <v>9</v>
      </c>
      <c r="H5466" t="s">
        <v>10</v>
      </c>
      <c r="I5466">
        <v>403.8567074</v>
      </c>
    </row>
    <row r="5467" spans="1:9" x14ac:dyDescent="0.35">
      <c r="A5467">
        <v>140560</v>
      </c>
      <c r="B5467">
        <v>23</v>
      </c>
      <c r="C5467">
        <v>4</v>
      </c>
      <c r="D5467">
        <v>3</v>
      </c>
      <c r="E5467" t="s">
        <v>9</v>
      </c>
      <c r="F5467" t="s">
        <v>5</v>
      </c>
      <c r="G5467">
        <v>11</v>
      </c>
      <c r="H5467" t="s">
        <v>13</v>
      </c>
      <c r="I5467">
        <v>556.17609400000003</v>
      </c>
    </row>
    <row r="5468" spans="1:9" x14ac:dyDescent="0.35">
      <c r="A5468">
        <v>112569</v>
      </c>
      <c r="B5468">
        <v>64</v>
      </c>
      <c r="C5468">
        <v>45</v>
      </c>
      <c r="D5468">
        <v>3</v>
      </c>
      <c r="E5468" t="s">
        <v>9</v>
      </c>
      <c r="F5468" t="s">
        <v>5</v>
      </c>
      <c r="G5468">
        <v>9</v>
      </c>
      <c r="H5468" t="s">
        <v>10</v>
      </c>
      <c r="I5468">
        <v>271.45136839999998</v>
      </c>
    </row>
    <row r="5469" spans="1:9" x14ac:dyDescent="0.35">
      <c r="A5469">
        <v>167724</v>
      </c>
      <c r="B5469">
        <v>67</v>
      </c>
      <c r="C5469">
        <v>46</v>
      </c>
      <c r="D5469">
        <v>2</v>
      </c>
      <c r="E5469" t="s">
        <v>11</v>
      </c>
      <c r="F5469" t="s">
        <v>5</v>
      </c>
      <c r="G5469">
        <v>11</v>
      </c>
      <c r="H5469" t="s">
        <v>10</v>
      </c>
      <c r="I5469">
        <v>148.2309601</v>
      </c>
    </row>
    <row r="5470" spans="1:9" x14ac:dyDescent="0.35">
      <c r="A5470">
        <v>152388</v>
      </c>
      <c r="B5470">
        <v>44</v>
      </c>
      <c r="C5470">
        <v>24</v>
      </c>
      <c r="D5470">
        <v>2</v>
      </c>
      <c r="E5470" t="s">
        <v>9</v>
      </c>
      <c r="F5470" t="s">
        <v>5</v>
      </c>
      <c r="G5470">
        <v>2</v>
      </c>
      <c r="H5470" t="s">
        <v>13</v>
      </c>
      <c r="I5470">
        <v>631.3342652</v>
      </c>
    </row>
    <row r="5471" spans="1:9" x14ac:dyDescent="0.35">
      <c r="A5471">
        <v>128658</v>
      </c>
      <c r="B5471">
        <v>128</v>
      </c>
      <c r="C5471">
        <v>16</v>
      </c>
      <c r="D5471">
        <v>2</v>
      </c>
      <c r="E5471" t="s">
        <v>9</v>
      </c>
      <c r="F5471" t="s">
        <v>5</v>
      </c>
      <c r="G5471">
        <v>5</v>
      </c>
      <c r="H5471" t="s">
        <v>10</v>
      </c>
      <c r="I5471">
        <v>495.16816920000002</v>
      </c>
    </row>
    <row r="5472" spans="1:9" x14ac:dyDescent="0.35">
      <c r="A5472">
        <v>195918</v>
      </c>
      <c r="B5472">
        <v>65</v>
      </c>
      <c r="C5472">
        <v>44</v>
      </c>
      <c r="D5472">
        <v>2</v>
      </c>
      <c r="E5472" t="s">
        <v>11</v>
      </c>
      <c r="F5472" t="s">
        <v>5</v>
      </c>
      <c r="G5472">
        <v>15</v>
      </c>
      <c r="H5472" t="s">
        <v>10</v>
      </c>
      <c r="I5472">
        <v>185.81102440000001</v>
      </c>
    </row>
    <row r="5473" spans="1:9" x14ac:dyDescent="0.35">
      <c r="A5473">
        <v>186176</v>
      </c>
      <c r="B5473">
        <v>19</v>
      </c>
      <c r="C5473">
        <v>1</v>
      </c>
      <c r="D5473">
        <v>2</v>
      </c>
      <c r="E5473" t="s">
        <v>11</v>
      </c>
      <c r="F5473" t="s">
        <v>5</v>
      </c>
      <c r="G5473">
        <v>6</v>
      </c>
      <c r="H5473" t="s">
        <v>10</v>
      </c>
      <c r="I5473">
        <v>314.94610870000002</v>
      </c>
    </row>
    <row r="5474" spans="1:9" x14ac:dyDescent="0.35">
      <c r="A5474">
        <v>146019</v>
      </c>
      <c r="B5474">
        <v>45</v>
      </c>
      <c r="C5474">
        <v>25</v>
      </c>
      <c r="D5474">
        <v>3</v>
      </c>
      <c r="E5474" t="s">
        <v>9</v>
      </c>
      <c r="F5474" t="s">
        <v>5</v>
      </c>
      <c r="G5474">
        <v>0</v>
      </c>
      <c r="H5474" t="s">
        <v>10</v>
      </c>
      <c r="I5474">
        <v>431.11817239999999</v>
      </c>
    </row>
    <row r="5475" spans="1:9" x14ac:dyDescent="0.35">
      <c r="A5475">
        <v>151963</v>
      </c>
      <c r="B5475">
        <v>45</v>
      </c>
      <c r="C5475">
        <v>25</v>
      </c>
      <c r="D5475">
        <v>3</v>
      </c>
      <c r="E5475" t="s">
        <v>11</v>
      </c>
      <c r="F5475" t="s">
        <v>5</v>
      </c>
      <c r="G5475">
        <v>7</v>
      </c>
      <c r="H5475" t="s">
        <v>10</v>
      </c>
      <c r="I5475">
        <v>345.86494320000003</v>
      </c>
    </row>
    <row r="5476" spans="1:9" x14ac:dyDescent="0.35">
      <c r="A5476">
        <v>195933</v>
      </c>
      <c r="B5476">
        <v>26</v>
      </c>
      <c r="C5476">
        <v>6</v>
      </c>
      <c r="D5476">
        <v>2</v>
      </c>
      <c r="E5476" t="s">
        <v>9</v>
      </c>
      <c r="F5476" t="s">
        <v>5</v>
      </c>
      <c r="G5476">
        <v>5</v>
      </c>
      <c r="H5476" t="s">
        <v>10</v>
      </c>
      <c r="I5476">
        <v>414.86846830000002</v>
      </c>
    </row>
    <row r="5477" spans="1:9" x14ac:dyDescent="0.35">
      <c r="A5477">
        <v>137187</v>
      </c>
      <c r="B5477">
        <v>24</v>
      </c>
      <c r="C5477">
        <v>6</v>
      </c>
      <c r="D5477">
        <v>2</v>
      </c>
      <c r="E5477" t="s">
        <v>11</v>
      </c>
      <c r="F5477" t="s">
        <v>5</v>
      </c>
      <c r="G5477">
        <v>5</v>
      </c>
      <c r="H5477" t="s">
        <v>13</v>
      </c>
      <c r="I5477">
        <v>706.76316180000003</v>
      </c>
    </row>
    <row r="5478" spans="1:9" x14ac:dyDescent="0.35">
      <c r="A5478">
        <v>152438</v>
      </c>
      <c r="B5478">
        <v>19</v>
      </c>
      <c r="C5478" t="s">
        <v>14</v>
      </c>
      <c r="D5478">
        <v>2</v>
      </c>
      <c r="E5478" t="s">
        <v>9</v>
      </c>
      <c r="F5478" t="s">
        <v>5</v>
      </c>
      <c r="G5478">
        <v>10</v>
      </c>
      <c r="H5478" t="s">
        <v>13</v>
      </c>
      <c r="I5478">
        <v>527.15864999999997</v>
      </c>
    </row>
    <row r="5479" spans="1:9" x14ac:dyDescent="0.35">
      <c r="A5479">
        <v>164317</v>
      </c>
      <c r="B5479">
        <v>63</v>
      </c>
      <c r="C5479">
        <v>44</v>
      </c>
      <c r="D5479">
        <v>2</v>
      </c>
      <c r="E5479" t="s">
        <v>11</v>
      </c>
      <c r="F5479" t="s">
        <v>5</v>
      </c>
      <c r="G5479">
        <v>7</v>
      </c>
      <c r="H5479" t="s">
        <v>10</v>
      </c>
      <c r="I5479">
        <v>44.418115720000003</v>
      </c>
    </row>
    <row r="5480" spans="1:9" x14ac:dyDescent="0.35">
      <c r="A5480">
        <v>102573</v>
      </c>
      <c r="B5480">
        <v>67</v>
      </c>
      <c r="C5480">
        <v>49</v>
      </c>
      <c r="D5480">
        <v>2</v>
      </c>
      <c r="E5480" t="s">
        <v>9</v>
      </c>
      <c r="F5480" t="s">
        <v>5</v>
      </c>
      <c r="G5480">
        <v>2</v>
      </c>
      <c r="H5480" t="s">
        <v>10</v>
      </c>
      <c r="I5480">
        <v>137.03274780000001</v>
      </c>
    </row>
    <row r="5481" spans="1:9" x14ac:dyDescent="0.35">
      <c r="A5481">
        <v>138412</v>
      </c>
      <c r="B5481">
        <v>52</v>
      </c>
      <c r="C5481">
        <v>32</v>
      </c>
      <c r="D5481">
        <v>2</v>
      </c>
      <c r="E5481" t="s">
        <v>9</v>
      </c>
      <c r="F5481" t="s">
        <v>5</v>
      </c>
      <c r="G5481">
        <v>5</v>
      </c>
      <c r="H5481" t="s">
        <v>10</v>
      </c>
      <c r="I5481">
        <v>433.96908919999998</v>
      </c>
    </row>
    <row r="5482" spans="1:9" x14ac:dyDescent="0.35">
      <c r="A5482">
        <v>112037</v>
      </c>
      <c r="B5482">
        <v>64</v>
      </c>
      <c r="C5482">
        <v>44</v>
      </c>
      <c r="D5482">
        <v>3</v>
      </c>
      <c r="E5482" t="s">
        <v>9</v>
      </c>
      <c r="F5482" t="s">
        <v>5</v>
      </c>
      <c r="G5482">
        <v>2</v>
      </c>
      <c r="H5482" t="s">
        <v>10</v>
      </c>
      <c r="I5482">
        <v>141.4184224</v>
      </c>
    </row>
    <row r="5483" spans="1:9" x14ac:dyDescent="0.35">
      <c r="A5483">
        <v>187281</v>
      </c>
      <c r="B5483">
        <v>43</v>
      </c>
      <c r="C5483">
        <v>26</v>
      </c>
      <c r="D5483">
        <v>3</v>
      </c>
      <c r="E5483" t="s">
        <v>11</v>
      </c>
      <c r="F5483" t="s">
        <v>5</v>
      </c>
      <c r="G5483">
        <v>7</v>
      </c>
      <c r="H5483" t="s">
        <v>10</v>
      </c>
      <c r="I5483">
        <v>313.26187160000001</v>
      </c>
    </row>
    <row r="5484" spans="1:9" x14ac:dyDescent="0.35">
      <c r="A5484">
        <v>172531</v>
      </c>
      <c r="B5484">
        <v>62</v>
      </c>
      <c r="C5484" t="s">
        <v>14</v>
      </c>
      <c r="D5484">
        <v>2</v>
      </c>
      <c r="E5484" t="s">
        <v>9</v>
      </c>
      <c r="F5484" t="s">
        <v>5</v>
      </c>
      <c r="G5484">
        <v>10</v>
      </c>
      <c r="H5484" t="s">
        <v>10</v>
      </c>
      <c r="I5484">
        <v>105.6599415</v>
      </c>
    </row>
    <row r="5485" spans="1:9" x14ac:dyDescent="0.35">
      <c r="A5485">
        <v>113806</v>
      </c>
      <c r="B5485">
        <v>45</v>
      </c>
      <c r="C5485">
        <v>25</v>
      </c>
      <c r="D5485">
        <v>2</v>
      </c>
      <c r="E5485" t="s">
        <v>11</v>
      </c>
      <c r="F5485" t="s">
        <v>5</v>
      </c>
      <c r="G5485">
        <v>5</v>
      </c>
      <c r="H5485" t="s">
        <v>13</v>
      </c>
      <c r="I5485">
        <v>566.38014920000001</v>
      </c>
    </row>
    <row r="5486" spans="1:9" x14ac:dyDescent="0.35">
      <c r="A5486">
        <v>145995</v>
      </c>
      <c r="B5486">
        <v>67</v>
      </c>
      <c r="C5486">
        <v>50</v>
      </c>
      <c r="D5486">
        <v>3</v>
      </c>
      <c r="E5486" t="s">
        <v>11</v>
      </c>
      <c r="F5486" t="s">
        <v>5</v>
      </c>
      <c r="G5486">
        <v>10</v>
      </c>
      <c r="H5486" t="s">
        <v>10</v>
      </c>
      <c r="I5486">
        <v>30.22512832</v>
      </c>
    </row>
    <row r="5487" spans="1:9" x14ac:dyDescent="0.35">
      <c r="A5487">
        <v>113507</v>
      </c>
      <c r="B5487">
        <v>47</v>
      </c>
      <c r="C5487">
        <v>26</v>
      </c>
      <c r="D5487">
        <v>2</v>
      </c>
      <c r="E5487" t="s">
        <v>11</v>
      </c>
      <c r="F5487" t="s">
        <v>5</v>
      </c>
      <c r="G5487">
        <v>11</v>
      </c>
      <c r="H5487" t="s">
        <v>10</v>
      </c>
      <c r="I5487">
        <v>198.79615079999999</v>
      </c>
    </row>
    <row r="5488" spans="1:9" x14ac:dyDescent="0.35">
      <c r="A5488">
        <v>165561</v>
      </c>
      <c r="B5488">
        <v>47</v>
      </c>
      <c r="C5488">
        <v>28</v>
      </c>
      <c r="D5488">
        <v>3</v>
      </c>
      <c r="E5488" t="s">
        <v>9</v>
      </c>
      <c r="F5488" t="s">
        <v>5</v>
      </c>
      <c r="G5488">
        <v>9</v>
      </c>
      <c r="H5488" t="s">
        <v>10</v>
      </c>
      <c r="I5488">
        <v>336.1773364</v>
      </c>
    </row>
    <row r="5489" spans="1:9" x14ac:dyDescent="0.35">
      <c r="A5489">
        <v>190025</v>
      </c>
      <c r="B5489">
        <v>26</v>
      </c>
      <c r="C5489">
        <v>5</v>
      </c>
      <c r="D5489">
        <v>2</v>
      </c>
      <c r="E5489" t="s">
        <v>9</v>
      </c>
      <c r="F5489" t="s">
        <v>5</v>
      </c>
      <c r="G5489">
        <v>5</v>
      </c>
      <c r="H5489" t="s">
        <v>13</v>
      </c>
      <c r="I5489">
        <v>571.56035929999996</v>
      </c>
    </row>
    <row r="5490" spans="1:9" x14ac:dyDescent="0.35">
      <c r="A5490">
        <v>121790</v>
      </c>
      <c r="B5490">
        <v>69</v>
      </c>
      <c r="C5490">
        <v>51</v>
      </c>
      <c r="D5490">
        <v>2</v>
      </c>
      <c r="E5490" t="s">
        <v>11</v>
      </c>
      <c r="F5490" t="s">
        <v>5</v>
      </c>
      <c r="G5490">
        <v>4</v>
      </c>
      <c r="H5490" t="s">
        <v>10</v>
      </c>
      <c r="I5490">
        <v>156.703677</v>
      </c>
    </row>
    <row r="5491" spans="1:9" x14ac:dyDescent="0.35">
      <c r="A5491">
        <v>133658</v>
      </c>
      <c r="B5491">
        <v>60</v>
      </c>
      <c r="C5491">
        <v>39</v>
      </c>
      <c r="D5491">
        <v>3</v>
      </c>
      <c r="E5491" t="s">
        <v>11</v>
      </c>
      <c r="F5491" t="s">
        <v>5</v>
      </c>
      <c r="G5491">
        <v>9</v>
      </c>
      <c r="H5491" t="s">
        <v>10</v>
      </c>
      <c r="I5491">
        <v>199.6621481</v>
      </c>
    </row>
    <row r="5492" spans="1:9" x14ac:dyDescent="0.35">
      <c r="A5492">
        <v>140327</v>
      </c>
      <c r="B5492">
        <v>54</v>
      </c>
      <c r="C5492">
        <v>35</v>
      </c>
      <c r="D5492">
        <v>3</v>
      </c>
      <c r="E5492" t="s">
        <v>9</v>
      </c>
      <c r="F5492" t="s">
        <v>5</v>
      </c>
      <c r="G5492">
        <v>13</v>
      </c>
      <c r="H5492" t="s">
        <v>10</v>
      </c>
      <c r="I5492">
        <v>140.86992699999999</v>
      </c>
    </row>
    <row r="5493" spans="1:9" x14ac:dyDescent="0.35">
      <c r="A5493">
        <v>110878</v>
      </c>
      <c r="B5493">
        <v>62</v>
      </c>
      <c r="C5493">
        <v>42</v>
      </c>
      <c r="D5493">
        <v>3</v>
      </c>
      <c r="E5493" t="s">
        <v>11</v>
      </c>
      <c r="F5493" t="s">
        <v>5</v>
      </c>
      <c r="G5493">
        <v>6</v>
      </c>
      <c r="H5493" t="s">
        <v>10</v>
      </c>
      <c r="I5493">
        <v>231.1658511</v>
      </c>
    </row>
    <row r="5494" spans="1:9" x14ac:dyDescent="0.35">
      <c r="A5494">
        <v>133860</v>
      </c>
      <c r="B5494">
        <v>27</v>
      </c>
      <c r="C5494">
        <v>8</v>
      </c>
      <c r="D5494">
        <v>2</v>
      </c>
      <c r="E5494" t="s">
        <v>11</v>
      </c>
      <c r="F5494" t="s">
        <v>5</v>
      </c>
      <c r="G5494">
        <v>10</v>
      </c>
      <c r="H5494" t="s">
        <v>10</v>
      </c>
      <c r="I5494">
        <v>316.36524170000001</v>
      </c>
    </row>
    <row r="5495" spans="1:9" x14ac:dyDescent="0.35">
      <c r="A5495">
        <v>198652</v>
      </c>
      <c r="B5495">
        <v>53</v>
      </c>
      <c r="C5495">
        <v>32</v>
      </c>
      <c r="D5495">
        <v>3</v>
      </c>
      <c r="E5495" t="s">
        <v>11</v>
      </c>
      <c r="F5495" t="s">
        <v>5</v>
      </c>
      <c r="G5495">
        <v>3</v>
      </c>
      <c r="H5495" t="s">
        <v>10</v>
      </c>
      <c r="I5495">
        <v>325.20405849999997</v>
      </c>
    </row>
    <row r="5496" spans="1:9" x14ac:dyDescent="0.35">
      <c r="A5496">
        <v>178969</v>
      </c>
      <c r="B5496">
        <v>29</v>
      </c>
      <c r="C5496">
        <v>12</v>
      </c>
      <c r="D5496">
        <v>2</v>
      </c>
      <c r="E5496" t="s">
        <v>9</v>
      </c>
      <c r="F5496" t="s">
        <v>5</v>
      </c>
      <c r="G5496">
        <v>7</v>
      </c>
      <c r="H5496" t="s">
        <v>10</v>
      </c>
      <c r="I5496">
        <v>398.5699075</v>
      </c>
    </row>
    <row r="5497" spans="1:9" x14ac:dyDescent="0.35">
      <c r="A5497">
        <v>195536</v>
      </c>
      <c r="B5497">
        <v>67</v>
      </c>
      <c r="C5497">
        <v>47</v>
      </c>
      <c r="D5497">
        <v>2</v>
      </c>
      <c r="E5497" t="s">
        <v>11</v>
      </c>
      <c r="F5497" t="s">
        <v>5</v>
      </c>
      <c r="G5497">
        <v>10</v>
      </c>
      <c r="H5497" t="s">
        <v>10</v>
      </c>
      <c r="I5497">
        <v>303.24929580000003</v>
      </c>
    </row>
    <row r="5498" spans="1:9" x14ac:dyDescent="0.35">
      <c r="A5498">
        <v>147685</v>
      </c>
      <c r="B5498">
        <v>19</v>
      </c>
      <c r="C5498">
        <v>1</v>
      </c>
      <c r="D5498">
        <v>3</v>
      </c>
      <c r="E5498" t="s">
        <v>11</v>
      </c>
      <c r="F5498" t="s">
        <v>5</v>
      </c>
      <c r="G5498">
        <v>11</v>
      </c>
      <c r="H5498" t="s">
        <v>10</v>
      </c>
      <c r="I5498">
        <v>317.6965932</v>
      </c>
    </row>
    <row r="5499" spans="1:9" x14ac:dyDescent="0.35">
      <c r="A5499">
        <v>196833</v>
      </c>
      <c r="B5499">
        <v>61</v>
      </c>
      <c r="C5499">
        <v>41</v>
      </c>
      <c r="D5499">
        <v>3</v>
      </c>
      <c r="E5499" t="s">
        <v>9</v>
      </c>
      <c r="F5499" t="s">
        <v>5</v>
      </c>
      <c r="G5499">
        <v>13</v>
      </c>
      <c r="H5499" t="s">
        <v>10</v>
      </c>
      <c r="I5499">
        <v>75.002001120000003</v>
      </c>
    </row>
    <row r="5500" spans="1:9" x14ac:dyDescent="0.35">
      <c r="A5500">
        <v>158865</v>
      </c>
      <c r="B5500">
        <v>98</v>
      </c>
      <c r="C5500">
        <v>11</v>
      </c>
      <c r="D5500">
        <v>3</v>
      </c>
      <c r="E5500" t="s">
        <v>11</v>
      </c>
      <c r="F5500" t="s">
        <v>5</v>
      </c>
      <c r="G5500">
        <v>8</v>
      </c>
      <c r="H5500" t="s">
        <v>10</v>
      </c>
      <c r="I5500">
        <v>297.5352388</v>
      </c>
    </row>
    <row r="5501" spans="1:9" x14ac:dyDescent="0.35">
      <c r="A5501">
        <v>172687</v>
      </c>
      <c r="B5501">
        <v>22</v>
      </c>
      <c r="C5501">
        <v>3</v>
      </c>
      <c r="D5501">
        <v>3</v>
      </c>
      <c r="E5501" t="s">
        <v>11</v>
      </c>
      <c r="F5501" t="s">
        <v>5</v>
      </c>
      <c r="G5501">
        <v>15</v>
      </c>
      <c r="H5501" t="s">
        <v>10</v>
      </c>
      <c r="I5501">
        <v>238.16937970000001</v>
      </c>
    </row>
    <row r="5502" spans="1:9" x14ac:dyDescent="0.35">
      <c r="A5502">
        <v>148334</v>
      </c>
      <c r="B5502">
        <v>64</v>
      </c>
      <c r="C5502">
        <v>45</v>
      </c>
      <c r="D5502">
        <v>2</v>
      </c>
      <c r="E5502" t="s">
        <v>9</v>
      </c>
      <c r="F5502" t="s">
        <v>5</v>
      </c>
      <c r="G5502">
        <v>3</v>
      </c>
      <c r="H5502" t="s">
        <v>10</v>
      </c>
      <c r="I5502">
        <v>148.8621741</v>
      </c>
    </row>
    <row r="5503" spans="1:9" x14ac:dyDescent="0.35">
      <c r="A5503">
        <v>103014</v>
      </c>
      <c r="B5503">
        <v>16</v>
      </c>
      <c r="C5503">
        <v>0</v>
      </c>
      <c r="D5503">
        <v>3</v>
      </c>
      <c r="E5503" t="s">
        <v>9</v>
      </c>
      <c r="F5503" t="s">
        <v>5</v>
      </c>
      <c r="G5503">
        <v>10</v>
      </c>
      <c r="H5503" t="s">
        <v>13</v>
      </c>
      <c r="I5503">
        <v>633.63599859999999</v>
      </c>
    </row>
    <row r="5504" spans="1:9" x14ac:dyDescent="0.35">
      <c r="A5504">
        <v>154255</v>
      </c>
      <c r="B5504">
        <v>17</v>
      </c>
      <c r="C5504">
        <v>0</v>
      </c>
      <c r="D5504">
        <v>3</v>
      </c>
      <c r="E5504" t="s">
        <v>9</v>
      </c>
      <c r="F5504" t="s">
        <v>5</v>
      </c>
      <c r="G5504">
        <v>15</v>
      </c>
      <c r="H5504" t="s">
        <v>10</v>
      </c>
      <c r="I5504">
        <v>408.54751549999997</v>
      </c>
    </row>
    <row r="5505" spans="1:9" x14ac:dyDescent="0.35">
      <c r="A5505">
        <v>165997</v>
      </c>
      <c r="B5505">
        <v>50</v>
      </c>
      <c r="C5505">
        <v>29</v>
      </c>
      <c r="D5505">
        <v>2</v>
      </c>
      <c r="E5505" t="s">
        <v>11</v>
      </c>
      <c r="F5505" t="s">
        <v>5</v>
      </c>
      <c r="G5505">
        <v>10</v>
      </c>
      <c r="H5505" t="s">
        <v>10</v>
      </c>
      <c r="I5505">
        <v>286.97649410000002</v>
      </c>
    </row>
    <row r="5506" spans="1:9" x14ac:dyDescent="0.35">
      <c r="A5506">
        <v>123920</v>
      </c>
      <c r="B5506">
        <v>56</v>
      </c>
      <c r="C5506">
        <v>37</v>
      </c>
      <c r="D5506">
        <v>3</v>
      </c>
      <c r="E5506" t="s">
        <v>9</v>
      </c>
      <c r="F5506" t="s">
        <v>5</v>
      </c>
      <c r="G5506">
        <v>14</v>
      </c>
      <c r="H5506" t="s">
        <v>10</v>
      </c>
      <c r="I5506">
        <v>151.4752513</v>
      </c>
    </row>
    <row r="5507" spans="1:9" x14ac:dyDescent="0.35">
      <c r="A5507">
        <v>101197</v>
      </c>
      <c r="B5507">
        <v>62</v>
      </c>
      <c r="C5507">
        <v>43</v>
      </c>
      <c r="D5507">
        <v>2</v>
      </c>
      <c r="E5507" t="s">
        <v>9</v>
      </c>
      <c r="F5507" t="s">
        <v>5</v>
      </c>
      <c r="G5507">
        <v>1</v>
      </c>
      <c r="H5507" t="s">
        <v>10</v>
      </c>
      <c r="I5507">
        <v>450.92827549999998</v>
      </c>
    </row>
    <row r="5508" spans="1:9" x14ac:dyDescent="0.35">
      <c r="A5508">
        <v>108887</v>
      </c>
      <c r="B5508">
        <v>23</v>
      </c>
      <c r="C5508">
        <v>5</v>
      </c>
      <c r="D5508">
        <v>3</v>
      </c>
      <c r="E5508" t="s">
        <v>11</v>
      </c>
      <c r="F5508" t="s">
        <v>5</v>
      </c>
      <c r="G5508">
        <v>15</v>
      </c>
      <c r="H5508" t="s">
        <v>10</v>
      </c>
      <c r="I5508">
        <v>272.04892790000002</v>
      </c>
    </row>
    <row r="5509" spans="1:9" x14ac:dyDescent="0.35">
      <c r="A5509">
        <v>148334</v>
      </c>
      <c r="B5509">
        <v>68</v>
      </c>
      <c r="C5509">
        <v>51</v>
      </c>
      <c r="D5509">
        <v>3</v>
      </c>
      <c r="E5509" t="s">
        <v>11</v>
      </c>
      <c r="F5509" t="s">
        <v>5</v>
      </c>
      <c r="G5509">
        <v>6</v>
      </c>
      <c r="H5509" t="s">
        <v>10</v>
      </c>
      <c r="I5509">
        <v>310.21324709999999</v>
      </c>
    </row>
    <row r="5510" spans="1:9" x14ac:dyDescent="0.35">
      <c r="A5510">
        <v>144878</v>
      </c>
      <c r="B5510">
        <v>62</v>
      </c>
      <c r="C5510">
        <v>45</v>
      </c>
      <c r="D5510">
        <v>3</v>
      </c>
      <c r="E5510" t="s">
        <v>11</v>
      </c>
      <c r="F5510" t="s">
        <v>5</v>
      </c>
      <c r="G5510">
        <v>5</v>
      </c>
      <c r="H5510" t="s">
        <v>10</v>
      </c>
      <c r="I5510">
        <v>266.7128611</v>
      </c>
    </row>
    <row r="5511" spans="1:9" x14ac:dyDescent="0.35">
      <c r="A5511">
        <v>194414</v>
      </c>
      <c r="B5511">
        <v>48</v>
      </c>
      <c r="C5511">
        <v>29</v>
      </c>
      <c r="D5511">
        <v>2</v>
      </c>
      <c r="E5511" t="s">
        <v>11</v>
      </c>
      <c r="F5511" t="s">
        <v>5</v>
      </c>
      <c r="G5511">
        <v>9</v>
      </c>
      <c r="H5511" t="s">
        <v>10</v>
      </c>
      <c r="I5511">
        <v>332.46001669999998</v>
      </c>
    </row>
    <row r="5512" spans="1:9" x14ac:dyDescent="0.35">
      <c r="A5512">
        <v>187857</v>
      </c>
      <c r="B5512">
        <v>1</v>
      </c>
      <c r="C5512">
        <v>0</v>
      </c>
      <c r="D5512">
        <v>2</v>
      </c>
      <c r="E5512" t="s">
        <v>9</v>
      </c>
      <c r="F5512" t="s">
        <v>5</v>
      </c>
      <c r="G5512">
        <v>12</v>
      </c>
      <c r="H5512" t="s">
        <v>10</v>
      </c>
      <c r="I5512">
        <v>360.14611239999999</v>
      </c>
    </row>
    <row r="5513" spans="1:9" x14ac:dyDescent="0.35">
      <c r="A5513">
        <v>140087</v>
      </c>
      <c r="B5513">
        <v>21</v>
      </c>
      <c r="C5513">
        <v>4</v>
      </c>
      <c r="D5513">
        <v>2</v>
      </c>
      <c r="E5513" t="s">
        <v>9</v>
      </c>
      <c r="F5513" t="s">
        <v>5</v>
      </c>
      <c r="G5513">
        <v>15</v>
      </c>
      <c r="H5513" t="s">
        <v>10</v>
      </c>
      <c r="I5513">
        <v>369.11907170000001</v>
      </c>
    </row>
    <row r="5514" spans="1:9" x14ac:dyDescent="0.35">
      <c r="A5514">
        <v>186860</v>
      </c>
      <c r="B5514">
        <v>69</v>
      </c>
      <c r="C5514">
        <v>50</v>
      </c>
      <c r="D5514">
        <v>2</v>
      </c>
      <c r="E5514" t="s">
        <v>9</v>
      </c>
      <c r="F5514" t="s">
        <v>5</v>
      </c>
      <c r="G5514">
        <v>12</v>
      </c>
      <c r="H5514" t="s">
        <v>10</v>
      </c>
      <c r="I5514">
        <v>65.302462340000005</v>
      </c>
    </row>
    <row r="5515" spans="1:9" x14ac:dyDescent="0.35">
      <c r="A5515">
        <v>108781</v>
      </c>
      <c r="B5515">
        <v>64</v>
      </c>
      <c r="C5515">
        <v>45</v>
      </c>
      <c r="D5515">
        <v>2</v>
      </c>
      <c r="E5515" t="s">
        <v>11</v>
      </c>
      <c r="F5515" t="s">
        <v>5</v>
      </c>
      <c r="G5515">
        <v>7</v>
      </c>
      <c r="H5515" t="s">
        <v>10</v>
      </c>
      <c r="I5515">
        <v>62.218621839999997</v>
      </c>
    </row>
    <row r="5516" spans="1:9" x14ac:dyDescent="0.35">
      <c r="A5516">
        <v>104625</v>
      </c>
      <c r="B5516">
        <v>20</v>
      </c>
      <c r="C5516">
        <v>1</v>
      </c>
      <c r="D5516">
        <v>2</v>
      </c>
      <c r="E5516" t="s">
        <v>9</v>
      </c>
      <c r="F5516" t="s">
        <v>5</v>
      </c>
      <c r="G5516">
        <v>14</v>
      </c>
      <c r="H5516" t="s">
        <v>13</v>
      </c>
      <c r="I5516">
        <v>684.37763580000001</v>
      </c>
    </row>
    <row r="5517" spans="1:9" x14ac:dyDescent="0.35">
      <c r="A5517">
        <v>116124</v>
      </c>
      <c r="B5517">
        <v>36</v>
      </c>
      <c r="C5517">
        <v>17</v>
      </c>
      <c r="D5517">
        <v>3</v>
      </c>
      <c r="E5517" t="s">
        <v>11</v>
      </c>
      <c r="F5517" t="s">
        <v>5</v>
      </c>
      <c r="G5517">
        <v>15</v>
      </c>
      <c r="H5517" t="s">
        <v>10</v>
      </c>
      <c r="I5517">
        <v>144.83093840000001</v>
      </c>
    </row>
    <row r="5518" spans="1:9" x14ac:dyDescent="0.35">
      <c r="A5518">
        <v>186081</v>
      </c>
      <c r="B5518">
        <v>67</v>
      </c>
      <c r="C5518" t="s">
        <v>14</v>
      </c>
      <c r="D5518">
        <v>3</v>
      </c>
      <c r="E5518" t="s">
        <v>11</v>
      </c>
      <c r="F5518" t="s">
        <v>5</v>
      </c>
      <c r="G5518">
        <v>15</v>
      </c>
      <c r="H5518" t="s">
        <v>10</v>
      </c>
      <c r="I5518">
        <v>215.49682849999999</v>
      </c>
    </row>
    <row r="5519" spans="1:9" x14ac:dyDescent="0.35">
      <c r="A5519">
        <v>154518</v>
      </c>
      <c r="B5519">
        <v>66</v>
      </c>
      <c r="C5519">
        <v>46</v>
      </c>
      <c r="D5519">
        <v>3</v>
      </c>
      <c r="E5519" t="s">
        <v>9</v>
      </c>
      <c r="F5519" t="s">
        <v>5</v>
      </c>
      <c r="G5519">
        <v>10</v>
      </c>
      <c r="H5519" t="s">
        <v>10</v>
      </c>
      <c r="I5519">
        <v>216.10648699999999</v>
      </c>
    </row>
    <row r="5520" spans="1:9" x14ac:dyDescent="0.35">
      <c r="A5520">
        <v>191048</v>
      </c>
      <c r="B5520">
        <v>17</v>
      </c>
      <c r="C5520">
        <v>0</v>
      </c>
      <c r="D5520">
        <v>2</v>
      </c>
      <c r="E5520" t="s">
        <v>9</v>
      </c>
      <c r="F5520" t="s">
        <v>5</v>
      </c>
      <c r="G5520">
        <v>10</v>
      </c>
      <c r="H5520" t="s">
        <v>13</v>
      </c>
      <c r="I5520">
        <v>790.95427400000005</v>
      </c>
    </row>
    <row r="5521" spans="1:9" x14ac:dyDescent="0.35">
      <c r="A5521">
        <v>175892</v>
      </c>
      <c r="B5521">
        <v>18</v>
      </c>
      <c r="C5521">
        <v>0</v>
      </c>
      <c r="D5521">
        <v>3</v>
      </c>
      <c r="E5521" t="s">
        <v>9</v>
      </c>
      <c r="F5521" t="s">
        <v>5</v>
      </c>
      <c r="G5521">
        <v>1</v>
      </c>
      <c r="H5521" t="s">
        <v>10</v>
      </c>
      <c r="I5521">
        <v>439.12867230000001</v>
      </c>
    </row>
    <row r="5522" spans="1:9" x14ac:dyDescent="0.35">
      <c r="A5522">
        <v>130393</v>
      </c>
      <c r="B5522">
        <v>25</v>
      </c>
      <c r="C5522">
        <v>6</v>
      </c>
      <c r="D5522">
        <v>2</v>
      </c>
      <c r="E5522" t="s">
        <v>11</v>
      </c>
      <c r="F5522" t="s">
        <v>5</v>
      </c>
      <c r="G5522">
        <v>11</v>
      </c>
      <c r="H5522" t="s">
        <v>10</v>
      </c>
      <c r="I5522">
        <v>267.04474349999998</v>
      </c>
    </row>
    <row r="5523" spans="1:9" x14ac:dyDescent="0.35">
      <c r="A5523">
        <v>133928</v>
      </c>
      <c r="B5523">
        <v>64</v>
      </c>
      <c r="C5523">
        <v>44</v>
      </c>
      <c r="D5523">
        <v>3</v>
      </c>
      <c r="E5523" t="s">
        <v>11</v>
      </c>
      <c r="F5523" t="s">
        <v>5</v>
      </c>
      <c r="G5523">
        <v>14</v>
      </c>
      <c r="H5523" t="s">
        <v>10</v>
      </c>
      <c r="I5523">
        <v>66.894044559999998</v>
      </c>
    </row>
    <row r="5524" spans="1:9" x14ac:dyDescent="0.35">
      <c r="A5524">
        <v>193849</v>
      </c>
      <c r="B5524">
        <v>46</v>
      </c>
      <c r="C5524">
        <v>26</v>
      </c>
      <c r="D5524">
        <v>3</v>
      </c>
      <c r="E5524" t="s">
        <v>9</v>
      </c>
      <c r="F5524" t="s">
        <v>5</v>
      </c>
      <c r="G5524">
        <v>13</v>
      </c>
      <c r="H5524" t="s">
        <v>10</v>
      </c>
      <c r="I5524">
        <v>159.71451160000001</v>
      </c>
    </row>
    <row r="5525" spans="1:9" x14ac:dyDescent="0.35">
      <c r="A5525">
        <v>137714</v>
      </c>
      <c r="B5525">
        <v>17</v>
      </c>
      <c r="C5525">
        <v>0</v>
      </c>
      <c r="D5525">
        <v>2</v>
      </c>
      <c r="E5525" t="s">
        <v>11</v>
      </c>
      <c r="F5525" t="s">
        <v>5</v>
      </c>
      <c r="G5525">
        <v>6</v>
      </c>
      <c r="H5525" t="s">
        <v>10</v>
      </c>
      <c r="I5525">
        <v>327.14584400000001</v>
      </c>
    </row>
    <row r="5526" spans="1:9" x14ac:dyDescent="0.35">
      <c r="A5526">
        <v>120100</v>
      </c>
      <c r="B5526">
        <v>69</v>
      </c>
      <c r="C5526">
        <v>52</v>
      </c>
      <c r="D5526">
        <v>2</v>
      </c>
      <c r="E5526" t="s">
        <v>9</v>
      </c>
      <c r="F5526" t="s">
        <v>5</v>
      </c>
      <c r="G5526">
        <v>10</v>
      </c>
      <c r="H5526" t="s">
        <v>10</v>
      </c>
      <c r="I5526">
        <v>149.06255239999999</v>
      </c>
    </row>
    <row r="5527" spans="1:9" x14ac:dyDescent="0.35">
      <c r="A5527">
        <v>109611</v>
      </c>
      <c r="B5527">
        <v>2</v>
      </c>
      <c r="C5527" t="s">
        <v>14</v>
      </c>
      <c r="D5527">
        <v>2</v>
      </c>
      <c r="E5527" t="s">
        <v>9</v>
      </c>
      <c r="F5527" t="s">
        <v>5</v>
      </c>
      <c r="G5527">
        <v>11</v>
      </c>
      <c r="H5527" t="s">
        <v>10</v>
      </c>
      <c r="I5527">
        <v>258.59811630000002</v>
      </c>
    </row>
    <row r="5528" spans="1:9" x14ac:dyDescent="0.35">
      <c r="A5528">
        <v>193916</v>
      </c>
      <c r="B5528">
        <v>39</v>
      </c>
      <c r="C5528">
        <v>21</v>
      </c>
      <c r="D5528">
        <v>3</v>
      </c>
      <c r="E5528" t="s">
        <v>11</v>
      </c>
      <c r="F5528" t="s">
        <v>5</v>
      </c>
      <c r="G5528">
        <v>15</v>
      </c>
      <c r="H5528" t="s">
        <v>10</v>
      </c>
      <c r="I5528">
        <v>168.99758629999999</v>
      </c>
    </row>
    <row r="5529" spans="1:9" x14ac:dyDescent="0.35">
      <c r="A5529">
        <v>168142</v>
      </c>
      <c r="B5529">
        <v>39</v>
      </c>
      <c r="C5529">
        <v>22</v>
      </c>
      <c r="D5529">
        <v>3</v>
      </c>
      <c r="E5529" t="s">
        <v>11</v>
      </c>
      <c r="F5529" t="s">
        <v>5</v>
      </c>
      <c r="G5529">
        <v>4</v>
      </c>
      <c r="H5529" t="s">
        <v>13</v>
      </c>
      <c r="I5529">
        <v>613.14735789999997</v>
      </c>
    </row>
    <row r="5530" spans="1:9" x14ac:dyDescent="0.35">
      <c r="A5530">
        <v>134424</v>
      </c>
      <c r="B5530">
        <v>66</v>
      </c>
      <c r="C5530">
        <v>49</v>
      </c>
      <c r="D5530">
        <v>2</v>
      </c>
      <c r="E5530" t="s">
        <v>9</v>
      </c>
      <c r="F5530" t="s">
        <v>5</v>
      </c>
      <c r="G5530">
        <v>9</v>
      </c>
      <c r="H5530" t="s">
        <v>10</v>
      </c>
      <c r="I5530">
        <v>291.4064942</v>
      </c>
    </row>
    <row r="5531" spans="1:9" x14ac:dyDescent="0.35">
      <c r="A5531">
        <v>118250</v>
      </c>
      <c r="B5531">
        <v>29</v>
      </c>
      <c r="C5531">
        <v>9</v>
      </c>
      <c r="D5531">
        <v>3</v>
      </c>
      <c r="E5531" t="s">
        <v>11</v>
      </c>
      <c r="F5531" t="s">
        <v>5</v>
      </c>
      <c r="G5531">
        <v>9</v>
      </c>
      <c r="H5531" t="s">
        <v>10</v>
      </c>
      <c r="I5531">
        <v>324.30696749999998</v>
      </c>
    </row>
    <row r="5532" spans="1:9" x14ac:dyDescent="0.35">
      <c r="A5532">
        <v>171333</v>
      </c>
      <c r="B5532">
        <v>55</v>
      </c>
      <c r="C5532">
        <v>35</v>
      </c>
      <c r="D5532">
        <v>3</v>
      </c>
      <c r="E5532" t="s">
        <v>11</v>
      </c>
      <c r="F5532" t="s">
        <v>5</v>
      </c>
      <c r="G5532">
        <v>10</v>
      </c>
      <c r="H5532" t="s">
        <v>10</v>
      </c>
      <c r="I5532">
        <v>318.98998569999998</v>
      </c>
    </row>
    <row r="5533" spans="1:9" x14ac:dyDescent="0.35">
      <c r="A5533">
        <v>196594</v>
      </c>
      <c r="B5533">
        <v>96</v>
      </c>
      <c r="C5533">
        <v>3</v>
      </c>
      <c r="D5533">
        <v>2</v>
      </c>
      <c r="E5533" t="s">
        <v>11</v>
      </c>
      <c r="F5533" t="s">
        <v>5</v>
      </c>
      <c r="G5533">
        <v>10</v>
      </c>
      <c r="H5533" t="s">
        <v>10</v>
      </c>
      <c r="I5533">
        <v>303.02636719999998</v>
      </c>
    </row>
    <row r="5534" spans="1:9" x14ac:dyDescent="0.35">
      <c r="A5534">
        <v>158443</v>
      </c>
      <c r="B5534">
        <v>19</v>
      </c>
      <c r="C5534">
        <v>2</v>
      </c>
      <c r="D5534">
        <v>2</v>
      </c>
      <c r="E5534" t="s">
        <v>11</v>
      </c>
      <c r="F5534" t="s">
        <v>5</v>
      </c>
      <c r="G5534">
        <v>11</v>
      </c>
      <c r="H5534" t="s">
        <v>10</v>
      </c>
      <c r="I5534">
        <v>164.81020330000001</v>
      </c>
    </row>
    <row r="5535" spans="1:9" x14ac:dyDescent="0.35">
      <c r="A5535">
        <v>122992</v>
      </c>
      <c r="B5535">
        <v>19</v>
      </c>
      <c r="C5535">
        <v>1</v>
      </c>
      <c r="D5535">
        <v>2</v>
      </c>
      <c r="E5535" t="s">
        <v>11</v>
      </c>
      <c r="F5535" t="s">
        <v>5</v>
      </c>
      <c r="G5535">
        <v>13</v>
      </c>
      <c r="H5535" t="s">
        <v>10</v>
      </c>
      <c r="I5535">
        <v>137.99578959999999</v>
      </c>
    </row>
    <row r="5536" spans="1:9" x14ac:dyDescent="0.35">
      <c r="A5536">
        <v>154990</v>
      </c>
      <c r="B5536">
        <v>40</v>
      </c>
      <c r="C5536">
        <v>22</v>
      </c>
      <c r="D5536">
        <v>3</v>
      </c>
      <c r="E5536" t="s">
        <v>11</v>
      </c>
      <c r="F5536" t="s">
        <v>5</v>
      </c>
      <c r="G5536">
        <v>14</v>
      </c>
      <c r="H5536" t="s">
        <v>10</v>
      </c>
      <c r="I5536">
        <v>221.68291919999999</v>
      </c>
    </row>
    <row r="5537" spans="1:9" x14ac:dyDescent="0.35">
      <c r="A5537">
        <v>163733</v>
      </c>
      <c r="B5537">
        <v>33</v>
      </c>
      <c r="C5537">
        <v>14</v>
      </c>
      <c r="D5537">
        <v>2</v>
      </c>
      <c r="E5537" t="s">
        <v>11</v>
      </c>
      <c r="F5537" t="s">
        <v>5</v>
      </c>
      <c r="G5537">
        <v>2</v>
      </c>
      <c r="H5537" t="s">
        <v>13</v>
      </c>
      <c r="I5537">
        <v>591.5242872</v>
      </c>
    </row>
    <row r="5538" spans="1:9" x14ac:dyDescent="0.35">
      <c r="A5538">
        <v>183668</v>
      </c>
      <c r="B5538">
        <v>18</v>
      </c>
      <c r="C5538">
        <v>0</v>
      </c>
      <c r="D5538">
        <v>2</v>
      </c>
      <c r="E5538" t="s">
        <v>11</v>
      </c>
      <c r="F5538" t="s">
        <v>5</v>
      </c>
      <c r="G5538">
        <v>15</v>
      </c>
      <c r="H5538" t="s">
        <v>10</v>
      </c>
      <c r="I5538">
        <v>144.21358950000001</v>
      </c>
    </row>
    <row r="5539" spans="1:9" x14ac:dyDescent="0.35">
      <c r="A5539">
        <v>178555</v>
      </c>
      <c r="B5539">
        <v>27</v>
      </c>
      <c r="C5539">
        <v>8</v>
      </c>
      <c r="D5539">
        <v>2</v>
      </c>
      <c r="E5539" t="s">
        <v>9</v>
      </c>
      <c r="F5539" t="s">
        <v>5</v>
      </c>
      <c r="G5539">
        <v>3</v>
      </c>
      <c r="H5539" t="s">
        <v>13</v>
      </c>
      <c r="I5539">
        <v>624.68328369999995</v>
      </c>
    </row>
    <row r="5540" spans="1:9" x14ac:dyDescent="0.35">
      <c r="A5540">
        <v>117035</v>
      </c>
      <c r="B5540">
        <v>33</v>
      </c>
      <c r="C5540">
        <v>16</v>
      </c>
      <c r="D5540">
        <v>3</v>
      </c>
      <c r="E5540" t="s">
        <v>11</v>
      </c>
      <c r="F5540" t="s">
        <v>5</v>
      </c>
      <c r="G5540">
        <v>12</v>
      </c>
      <c r="H5540" t="s">
        <v>10</v>
      </c>
      <c r="I5540">
        <v>126.1962248</v>
      </c>
    </row>
    <row r="5541" spans="1:9" x14ac:dyDescent="0.35">
      <c r="A5541">
        <v>152263</v>
      </c>
      <c r="B5541">
        <v>28</v>
      </c>
      <c r="C5541">
        <v>8</v>
      </c>
      <c r="D5541">
        <v>2</v>
      </c>
      <c r="E5541" t="s">
        <v>11</v>
      </c>
      <c r="F5541" t="s">
        <v>5</v>
      </c>
      <c r="G5541">
        <v>3</v>
      </c>
      <c r="H5541" t="s">
        <v>10</v>
      </c>
      <c r="I5541">
        <v>471.23563910000001</v>
      </c>
    </row>
    <row r="5542" spans="1:9" x14ac:dyDescent="0.35">
      <c r="A5542">
        <v>122371</v>
      </c>
      <c r="B5542">
        <v>49</v>
      </c>
      <c r="C5542">
        <v>28</v>
      </c>
      <c r="D5542">
        <v>2</v>
      </c>
      <c r="E5542" t="s">
        <v>9</v>
      </c>
      <c r="F5542" t="s">
        <v>5</v>
      </c>
      <c r="G5542">
        <v>6</v>
      </c>
      <c r="H5542" t="s">
        <v>10</v>
      </c>
      <c r="I5542">
        <v>379.07011030000001</v>
      </c>
    </row>
    <row r="5543" spans="1:9" x14ac:dyDescent="0.35">
      <c r="A5543">
        <v>184387</v>
      </c>
      <c r="B5543">
        <v>39</v>
      </c>
      <c r="C5543">
        <v>18</v>
      </c>
      <c r="D5543">
        <v>2</v>
      </c>
      <c r="E5543" t="s">
        <v>11</v>
      </c>
      <c r="F5543" t="s">
        <v>5</v>
      </c>
      <c r="G5543">
        <v>1</v>
      </c>
      <c r="H5543" t="s">
        <v>13</v>
      </c>
      <c r="I5543">
        <v>545.15407240000002</v>
      </c>
    </row>
    <row r="5544" spans="1:9" x14ac:dyDescent="0.35">
      <c r="A5544">
        <v>163550</v>
      </c>
      <c r="B5544">
        <v>65</v>
      </c>
      <c r="C5544" t="s">
        <v>14</v>
      </c>
      <c r="D5544">
        <v>3</v>
      </c>
      <c r="E5544" t="s">
        <v>11</v>
      </c>
      <c r="F5544" t="s">
        <v>5</v>
      </c>
      <c r="G5544">
        <v>15</v>
      </c>
      <c r="H5544" t="s">
        <v>10</v>
      </c>
      <c r="I5544">
        <v>202.10332210000001</v>
      </c>
    </row>
    <row r="5545" spans="1:9" x14ac:dyDescent="0.35">
      <c r="A5545">
        <v>112204</v>
      </c>
      <c r="B5545">
        <v>18</v>
      </c>
      <c r="C5545">
        <v>0</v>
      </c>
      <c r="D5545">
        <v>2</v>
      </c>
      <c r="E5545" t="s">
        <v>9</v>
      </c>
      <c r="F5545" t="s">
        <v>5</v>
      </c>
      <c r="G5545">
        <v>7</v>
      </c>
      <c r="H5545" t="s">
        <v>10</v>
      </c>
      <c r="I5545">
        <v>392.68456520000001</v>
      </c>
    </row>
    <row r="5546" spans="1:9" x14ac:dyDescent="0.35">
      <c r="A5546">
        <v>143203</v>
      </c>
      <c r="B5546">
        <v>63</v>
      </c>
      <c r="C5546">
        <v>42</v>
      </c>
      <c r="D5546">
        <v>2</v>
      </c>
      <c r="E5546" t="s">
        <v>11</v>
      </c>
      <c r="F5546" t="s">
        <v>5</v>
      </c>
      <c r="G5546">
        <v>8</v>
      </c>
      <c r="H5546" t="s">
        <v>10</v>
      </c>
      <c r="I5546">
        <v>258.87298379999999</v>
      </c>
    </row>
    <row r="5547" spans="1:9" x14ac:dyDescent="0.35">
      <c r="A5547">
        <v>120016</v>
      </c>
      <c r="B5547">
        <v>121</v>
      </c>
      <c r="C5547">
        <v>22</v>
      </c>
      <c r="D5547">
        <v>2</v>
      </c>
      <c r="E5547" t="s">
        <v>9</v>
      </c>
      <c r="F5547" t="s">
        <v>5</v>
      </c>
      <c r="G5547">
        <v>12</v>
      </c>
      <c r="H5547" t="s">
        <v>10</v>
      </c>
      <c r="I5547">
        <v>376.74389600000001</v>
      </c>
    </row>
    <row r="5548" spans="1:9" x14ac:dyDescent="0.35">
      <c r="A5548">
        <v>110375</v>
      </c>
      <c r="B5548">
        <v>2</v>
      </c>
      <c r="C5548" t="s">
        <v>14</v>
      </c>
      <c r="D5548">
        <v>3</v>
      </c>
      <c r="E5548" t="s">
        <v>9</v>
      </c>
      <c r="F5548" t="s">
        <v>5</v>
      </c>
      <c r="G5548">
        <v>8</v>
      </c>
      <c r="H5548" t="s">
        <v>13</v>
      </c>
      <c r="I5548">
        <v>749.0647745</v>
      </c>
    </row>
    <row r="5549" spans="1:9" x14ac:dyDescent="0.35">
      <c r="A5549">
        <v>188417</v>
      </c>
      <c r="B5549">
        <v>27</v>
      </c>
      <c r="C5549">
        <v>9</v>
      </c>
      <c r="D5549">
        <v>3</v>
      </c>
      <c r="E5549" t="s">
        <v>9</v>
      </c>
      <c r="F5549" t="s">
        <v>5</v>
      </c>
      <c r="G5549">
        <v>9</v>
      </c>
      <c r="H5549" t="s">
        <v>10</v>
      </c>
      <c r="I5549">
        <v>369.44639460000002</v>
      </c>
    </row>
    <row r="5550" spans="1:9" x14ac:dyDescent="0.35">
      <c r="A5550">
        <v>105417</v>
      </c>
      <c r="B5550">
        <v>16</v>
      </c>
      <c r="C5550">
        <v>0</v>
      </c>
      <c r="D5550">
        <v>3</v>
      </c>
      <c r="E5550" t="s">
        <v>9</v>
      </c>
      <c r="F5550" t="s">
        <v>5</v>
      </c>
      <c r="G5550">
        <v>14</v>
      </c>
      <c r="H5550" t="s">
        <v>10</v>
      </c>
      <c r="I5550">
        <v>478.09924949999998</v>
      </c>
    </row>
    <row r="5551" spans="1:9" x14ac:dyDescent="0.35">
      <c r="A5551">
        <v>163323</v>
      </c>
      <c r="B5551">
        <v>55</v>
      </c>
      <c r="C5551">
        <v>34</v>
      </c>
      <c r="D5551">
        <v>3</v>
      </c>
      <c r="E5551" t="s">
        <v>11</v>
      </c>
      <c r="F5551" t="s">
        <v>5</v>
      </c>
      <c r="G5551">
        <v>2</v>
      </c>
      <c r="H5551" t="s">
        <v>10</v>
      </c>
      <c r="I5551">
        <v>366.86115999999998</v>
      </c>
    </row>
    <row r="5552" spans="1:9" x14ac:dyDescent="0.35">
      <c r="A5552">
        <v>136810</v>
      </c>
      <c r="B5552">
        <v>45</v>
      </c>
      <c r="C5552">
        <v>26</v>
      </c>
      <c r="D5552">
        <v>2</v>
      </c>
      <c r="E5552" t="s">
        <v>9</v>
      </c>
      <c r="F5552" t="s">
        <v>5</v>
      </c>
      <c r="G5552">
        <v>5</v>
      </c>
      <c r="H5552" t="s">
        <v>13</v>
      </c>
      <c r="I5552">
        <v>671.79974270000002</v>
      </c>
    </row>
    <row r="5553" spans="1:9" x14ac:dyDescent="0.35">
      <c r="A5553">
        <v>123163</v>
      </c>
      <c r="B5553">
        <v>0</v>
      </c>
      <c r="C5553">
        <v>31</v>
      </c>
      <c r="D5553">
        <v>2</v>
      </c>
      <c r="E5553" t="s">
        <v>9</v>
      </c>
      <c r="F5553" t="s">
        <v>5</v>
      </c>
      <c r="G5553">
        <v>2</v>
      </c>
      <c r="H5553" t="s">
        <v>10</v>
      </c>
      <c r="I5553">
        <v>411.01104950000001</v>
      </c>
    </row>
    <row r="5554" spans="1:9" x14ac:dyDescent="0.35">
      <c r="A5554">
        <v>175415</v>
      </c>
      <c r="B5554">
        <v>117</v>
      </c>
      <c r="C5554">
        <v>43</v>
      </c>
      <c r="D5554">
        <v>2</v>
      </c>
      <c r="E5554" t="s">
        <v>9</v>
      </c>
      <c r="F5554" t="s">
        <v>5</v>
      </c>
      <c r="G5554">
        <v>7</v>
      </c>
      <c r="H5554" t="s">
        <v>10</v>
      </c>
      <c r="I5554">
        <v>190.58791389999999</v>
      </c>
    </row>
    <row r="5555" spans="1:9" x14ac:dyDescent="0.35">
      <c r="A5555">
        <v>105314</v>
      </c>
      <c r="B5555">
        <v>26</v>
      </c>
      <c r="C5555">
        <v>7</v>
      </c>
      <c r="D5555">
        <v>3</v>
      </c>
      <c r="E5555" t="s">
        <v>9</v>
      </c>
      <c r="F5555" t="s">
        <v>5</v>
      </c>
      <c r="G5555">
        <v>3</v>
      </c>
      <c r="H5555" t="s">
        <v>13</v>
      </c>
      <c r="I5555">
        <v>523.48558290000005</v>
      </c>
    </row>
    <row r="5556" spans="1:9" x14ac:dyDescent="0.35">
      <c r="A5556">
        <v>130233</v>
      </c>
      <c r="B5556">
        <v>60</v>
      </c>
      <c r="C5556">
        <v>41</v>
      </c>
      <c r="D5556">
        <v>2</v>
      </c>
      <c r="E5556" t="s">
        <v>9</v>
      </c>
      <c r="F5556" t="s">
        <v>5</v>
      </c>
      <c r="G5556">
        <v>11</v>
      </c>
      <c r="H5556" t="s">
        <v>10</v>
      </c>
      <c r="I5556">
        <v>216.0407596</v>
      </c>
    </row>
    <row r="5557" spans="1:9" x14ac:dyDescent="0.35">
      <c r="A5557">
        <v>155622</v>
      </c>
      <c r="B5557">
        <v>23</v>
      </c>
      <c r="C5557">
        <v>4</v>
      </c>
      <c r="D5557">
        <v>3</v>
      </c>
      <c r="E5557" t="s">
        <v>11</v>
      </c>
      <c r="F5557" t="s">
        <v>5</v>
      </c>
      <c r="G5557">
        <v>7</v>
      </c>
      <c r="H5557" t="s">
        <v>10</v>
      </c>
      <c r="I5557">
        <v>304.09934929999997</v>
      </c>
    </row>
    <row r="5558" spans="1:9" x14ac:dyDescent="0.35">
      <c r="A5558">
        <v>115459</v>
      </c>
      <c r="B5558">
        <v>43</v>
      </c>
      <c r="C5558">
        <v>24</v>
      </c>
      <c r="D5558">
        <v>3</v>
      </c>
      <c r="E5558" t="s">
        <v>9</v>
      </c>
      <c r="F5558" t="s">
        <v>5</v>
      </c>
      <c r="G5558">
        <v>6</v>
      </c>
      <c r="H5558" t="s">
        <v>10</v>
      </c>
      <c r="I5558">
        <v>380.62567360000003</v>
      </c>
    </row>
    <row r="5559" spans="1:9" x14ac:dyDescent="0.35">
      <c r="A5559">
        <v>176914</v>
      </c>
      <c r="B5559">
        <v>48</v>
      </c>
      <c r="C5559">
        <v>30</v>
      </c>
      <c r="D5559">
        <v>3</v>
      </c>
      <c r="E5559" t="s">
        <v>9</v>
      </c>
      <c r="F5559" t="s">
        <v>5</v>
      </c>
      <c r="G5559">
        <v>0</v>
      </c>
      <c r="H5559" t="s">
        <v>13</v>
      </c>
      <c r="I5559">
        <v>597.17267939999999</v>
      </c>
    </row>
    <row r="5560" spans="1:9" x14ac:dyDescent="0.35">
      <c r="A5560">
        <v>132757</v>
      </c>
      <c r="B5560">
        <v>19</v>
      </c>
      <c r="C5560">
        <v>0</v>
      </c>
      <c r="D5560">
        <v>2</v>
      </c>
      <c r="E5560" t="s">
        <v>11</v>
      </c>
      <c r="F5560" t="s">
        <v>5</v>
      </c>
      <c r="G5560">
        <v>15</v>
      </c>
      <c r="H5560" t="s">
        <v>10</v>
      </c>
      <c r="I5560">
        <v>256.1425496</v>
      </c>
    </row>
    <row r="5561" spans="1:9" x14ac:dyDescent="0.35">
      <c r="A5561">
        <v>101175</v>
      </c>
      <c r="B5561">
        <v>29</v>
      </c>
      <c r="C5561">
        <v>10</v>
      </c>
      <c r="D5561">
        <v>3</v>
      </c>
      <c r="E5561" t="s">
        <v>9</v>
      </c>
      <c r="F5561" t="s">
        <v>5</v>
      </c>
      <c r="G5561">
        <v>3</v>
      </c>
      <c r="H5561" t="s">
        <v>13</v>
      </c>
      <c r="I5561">
        <v>655.48167860000001</v>
      </c>
    </row>
    <row r="5562" spans="1:9" x14ac:dyDescent="0.35">
      <c r="A5562">
        <v>103279</v>
      </c>
      <c r="B5562">
        <v>25</v>
      </c>
      <c r="C5562">
        <v>6</v>
      </c>
      <c r="D5562">
        <v>2</v>
      </c>
      <c r="E5562" t="s">
        <v>11</v>
      </c>
      <c r="F5562" t="s">
        <v>5</v>
      </c>
      <c r="G5562">
        <v>1</v>
      </c>
      <c r="H5562" t="s">
        <v>10</v>
      </c>
      <c r="I5562">
        <v>267.20863000000003</v>
      </c>
    </row>
    <row r="5563" spans="1:9" x14ac:dyDescent="0.35">
      <c r="A5563">
        <v>176651</v>
      </c>
      <c r="B5563">
        <v>54</v>
      </c>
      <c r="C5563">
        <v>36</v>
      </c>
      <c r="D5563">
        <v>2</v>
      </c>
      <c r="E5563" t="s">
        <v>9</v>
      </c>
      <c r="F5563" t="s">
        <v>5</v>
      </c>
      <c r="G5563">
        <v>11</v>
      </c>
      <c r="H5563" t="s">
        <v>10</v>
      </c>
      <c r="I5563">
        <v>304.00707670000003</v>
      </c>
    </row>
    <row r="5564" spans="1:9" x14ac:dyDescent="0.35">
      <c r="A5564">
        <v>177744</v>
      </c>
      <c r="B5564">
        <v>34</v>
      </c>
      <c r="C5564">
        <v>15</v>
      </c>
      <c r="D5564">
        <v>2</v>
      </c>
      <c r="E5564" t="s">
        <v>9</v>
      </c>
      <c r="F5564" t="s">
        <v>5</v>
      </c>
      <c r="G5564">
        <v>6</v>
      </c>
      <c r="H5564" t="s">
        <v>10</v>
      </c>
      <c r="I5564">
        <v>385.30541140000003</v>
      </c>
    </row>
    <row r="5565" spans="1:9" x14ac:dyDescent="0.35">
      <c r="A5565">
        <v>127769</v>
      </c>
      <c r="B5565">
        <v>17</v>
      </c>
      <c r="C5565">
        <v>0</v>
      </c>
      <c r="D5565">
        <v>3</v>
      </c>
      <c r="E5565" t="s">
        <v>11</v>
      </c>
      <c r="F5565" t="s">
        <v>5</v>
      </c>
      <c r="G5565">
        <v>11</v>
      </c>
      <c r="H5565" t="s">
        <v>10</v>
      </c>
      <c r="I5565">
        <v>271.29117109999999</v>
      </c>
    </row>
    <row r="5566" spans="1:9" x14ac:dyDescent="0.35">
      <c r="A5566">
        <v>110811</v>
      </c>
      <c r="B5566">
        <v>44</v>
      </c>
      <c r="C5566">
        <v>25</v>
      </c>
      <c r="D5566">
        <v>3</v>
      </c>
      <c r="E5566" t="s">
        <v>11</v>
      </c>
      <c r="F5566" t="s">
        <v>5</v>
      </c>
      <c r="G5566">
        <v>14</v>
      </c>
      <c r="H5566" t="s">
        <v>10</v>
      </c>
      <c r="I5566">
        <v>155.66529159999999</v>
      </c>
    </row>
    <row r="5567" spans="1:9" x14ac:dyDescent="0.35">
      <c r="A5567">
        <v>126039</v>
      </c>
      <c r="B5567">
        <v>48</v>
      </c>
      <c r="C5567">
        <v>31</v>
      </c>
      <c r="D5567">
        <v>2</v>
      </c>
      <c r="E5567" t="s">
        <v>9</v>
      </c>
      <c r="F5567" t="s">
        <v>5</v>
      </c>
      <c r="G5567">
        <v>7</v>
      </c>
      <c r="H5567" t="s">
        <v>10</v>
      </c>
      <c r="I5567">
        <v>366.91739519999999</v>
      </c>
    </row>
    <row r="5568" spans="1:9" x14ac:dyDescent="0.35">
      <c r="A5568">
        <v>171608</v>
      </c>
      <c r="B5568">
        <v>20</v>
      </c>
      <c r="C5568">
        <v>1</v>
      </c>
      <c r="D5568">
        <v>3</v>
      </c>
      <c r="E5568" t="s">
        <v>9</v>
      </c>
      <c r="F5568" t="s">
        <v>5</v>
      </c>
      <c r="G5568">
        <v>13</v>
      </c>
      <c r="H5568" t="s">
        <v>10</v>
      </c>
      <c r="I5568">
        <v>319.3916327</v>
      </c>
    </row>
    <row r="5569" spans="1:9" x14ac:dyDescent="0.35">
      <c r="A5569">
        <v>169517</v>
      </c>
      <c r="B5569">
        <v>38</v>
      </c>
      <c r="C5569">
        <v>17</v>
      </c>
      <c r="D5569">
        <v>3</v>
      </c>
      <c r="E5569" t="s">
        <v>11</v>
      </c>
      <c r="F5569" t="s">
        <v>5</v>
      </c>
      <c r="G5569">
        <v>6</v>
      </c>
      <c r="H5569" t="s">
        <v>10</v>
      </c>
      <c r="I5569">
        <v>313.54139470000001</v>
      </c>
    </row>
    <row r="5570" spans="1:9" x14ac:dyDescent="0.35">
      <c r="A5570">
        <v>147708</v>
      </c>
      <c r="B5570">
        <v>26</v>
      </c>
      <c r="C5570">
        <v>5</v>
      </c>
      <c r="D5570">
        <v>2</v>
      </c>
      <c r="E5570" t="s">
        <v>11</v>
      </c>
      <c r="F5570" t="s">
        <v>5</v>
      </c>
      <c r="G5570">
        <v>13</v>
      </c>
      <c r="H5570" t="s">
        <v>10</v>
      </c>
      <c r="I5570">
        <v>200.48379059999999</v>
      </c>
    </row>
    <row r="5571" spans="1:9" x14ac:dyDescent="0.35">
      <c r="A5571">
        <v>133490</v>
      </c>
      <c r="B5571">
        <v>62</v>
      </c>
      <c r="C5571">
        <v>42</v>
      </c>
      <c r="D5571">
        <v>3</v>
      </c>
      <c r="E5571" t="s">
        <v>11</v>
      </c>
      <c r="F5571" t="s">
        <v>5</v>
      </c>
      <c r="G5571">
        <v>7</v>
      </c>
      <c r="H5571" t="s">
        <v>10</v>
      </c>
      <c r="I5571">
        <v>274.644567</v>
      </c>
    </row>
    <row r="5572" spans="1:9" x14ac:dyDescent="0.35">
      <c r="A5572">
        <v>101564</v>
      </c>
      <c r="B5572">
        <v>21</v>
      </c>
      <c r="C5572">
        <v>4</v>
      </c>
      <c r="D5572">
        <v>3</v>
      </c>
      <c r="E5572" t="s">
        <v>11</v>
      </c>
      <c r="F5572" t="s">
        <v>5</v>
      </c>
      <c r="G5572">
        <v>4</v>
      </c>
      <c r="H5572" t="s">
        <v>10</v>
      </c>
      <c r="I5572">
        <v>492.27626270000002</v>
      </c>
    </row>
    <row r="5573" spans="1:9" x14ac:dyDescent="0.35">
      <c r="A5573">
        <v>152669</v>
      </c>
      <c r="B5573">
        <v>54</v>
      </c>
      <c r="C5573">
        <v>36</v>
      </c>
      <c r="D5573">
        <v>3</v>
      </c>
      <c r="E5573" t="s">
        <v>9</v>
      </c>
      <c r="F5573" t="s">
        <v>5</v>
      </c>
      <c r="G5573">
        <v>8</v>
      </c>
      <c r="H5573" t="s">
        <v>10</v>
      </c>
      <c r="I5573">
        <v>401.84014939999997</v>
      </c>
    </row>
    <row r="5574" spans="1:9" x14ac:dyDescent="0.35">
      <c r="A5574">
        <v>190605</v>
      </c>
      <c r="B5574">
        <v>48</v>
      </c>
      <c r="C5574">
        <v>31</v>
      </c>
      <c r="D5574">
        <v>2</v>
      </c>
      <c r="E5574" t="s">
        <v>11</v>
      </c>
      <c r="F5574" t="s">
        <v>5</v>
      </c>
      <c r="G5574">
        <v>1</v>
      </c>
      <c r="H5574" t="s">
        <v>10</v>
      </c>
      <c r="I5574">
        <v>398.25914549999999</v>
      </c>
    </row>
    <row r="5575" spans="1:9" x14ac:dyDescent="0.35">
      <c r="A5575">
        <v>169473</v>
      </c>
      <c r="B5575">
        <v>64</v>
      </c>
      <c r="C5575" t="s">
        <v>14</v>
      </c>
      <c r="D5575">
        <v>3</v>
      </c>
      <c r="E5575" t="s">
        <v>11</v>
      </c>
      <c r="F5575" t="s">
        <v>5</v>
      </c>
      <c r="G5575">
        <v>9</v>
      </c>
      <c r="H5575" t="s">
        <v>10</v>
      </c>
      <c r="I5575">
        <v>160.9837229</v>
      </c>
    </row>
    <row r="5576" spans="1:9" x14ac:dyDescent="0.35">
      <c r="A5576">
        <v>157068</v>
      </c>
      <c r="B5576">
        <v>26</v>
      </c>
      <c r="C5576">
        <v>9</v>
      </c>
      <c r="D5576">
        <v>2</v>
      </c>
      <c r="E5576" t="s">
        <v>11</v>
      </c>
      <c r="F5576" t="s">
        <v>5</v>
      </c>
      <c r="G5576">
        <v>12</v>
      </c>
      <c r="H5576" t="s">
        <v>10</v>
      </c>
      <c r="I5576">
        <v>193.35585589999999</v>
      </c>
    </row>
    <row r="5577" spans="1:9" x14ac:dyDescent="0.35">
      <c r="A5577">
        <v>153418</v>
      </c>
      <c r="B5577">
        <v>63</v>
      </c>
      <c r="C5577">
        <v>44</v>
      </c>
      <c r="D5577">
        <v>3</v>
      </c>
      <c r="E5577" t="s">
        <v>9</v>
      </c>
      <c r="F5577" t="s">
        <v>5</v>
      </c>
      <c r="G5577">
        <v>0</v>
      </c>
      <c r="H5577" t="s">
        <v>10</v>
      </c>
      <c r="I5577">
        <v>74.483550320000006</v>
      </c>
    </row>
    <row r="5578" spans="1:9" x14ac:dyDescent="0.35">
      <c r="A5578">
        <v>175998</v>
      </c>
      <c r="B5578">
        <v>18</v>
      </c>
      <c r="C5578">
        <v>0</v>
      </c>
      <c r="D5578">
        <v>3</v>
      </c>
      <c r="E5578" t="s">
        <v>11</v>
      </c>
      <c r="F5578" t="s">
        <v>5</v>
      </c>
      <c r="G5578">
        <v>10</v>
      </c>
      <c r="H5578" t="s">
        <v>10</v>
      </c>
      <c r="I5578">
        <v>255.02235640000001</v>
      </c>
    </row>
    <row r="5579" spans="1:9" x14ac:dyDescent="0.35">
      <c r="A5579">
        <v>150886</v>
      </c>
      <c r="B5579">
        <v>126</v>
      </c>
      <c r="C5579">
        <v>45</v>
      </c>
      <c r="D5579">
        <v>2</v>
      </c>
      <c r="E5579" t="s">
        <v>9</v>
      </c>
      <c r="F5579" t="s">
        <v>5</v>
      </c>
      <c r="G5579">
        <v>9</v>
      </c>
      <c r="H5579" t="s">
        <v>10</v>
      </c>
      <c r="I5579">
        <v>244.1756341</v>
      </c>
    </row>
    <row r="5580" spans="1:9" x14ac:dyDescent="0.35">
      <c r="A5580">
        <v>126656</v>
      </c>
      <c r="B5580">
        <v>16</v>
      </c>
      <c r="C5580">
        <v>0</v>
      </c>
      <c r="D5580">
        <v>2</v>
      </c>
      <c r="E5580" t="s">
        <v>9</v>
      </c>
      <c r="F5580" t="s">
        <v>5</v>
      </c>
      <c r="G5580">
        <v>15</v>
      </c>
      <c r="H5580" t="s">
        <v>13</v>
      </c>
      <c r="I5580">
        <v>530.02119100000004</v>
      </c>
    </row>
    <row r="5581" spans="1:9" x14ac:dyDescent="0.35">
      <c r="A5581">
        <v>151482</v>
      </c>
      <c r="B5581">
        <v>48</v>
      </c>
      <c r="C5581">
        <v>29</v>
      </c>
      <c r="D5581">
        <v>2</v>
      </c>
      <c r="E5581" t="s">
        <v>9</v>
      </c>
      <c r="F5581" t="s">
        <v>5</v>
      </c>
      <c r="G5581">
        <v>12</v>
      </c>
      <c r="H5581" t="s">
        <v>10</v>
      </c>
      <c r="I5581">
        <v>167.3977343</v>
      </c>
    </row>
    <row r="5582" spans="1:9" x14ac:dyDescent="0.35">
      <c r="A5582">
        <v>190310</v>
      </c>
      <c r="B5582">
        <v>52</v>
      </c>
      <c r="C5582">
        <v>34</v>
      </c>
      <c r="D5582">
        <v>2</v>
      </c>
      <c r="E5582" t="s">
        <v>11</v>
      </c>
      <c r="F5582" t="s">
        <v>5</v>
      </c>
      <c r="G5582">
        <v>4</v>
      </c>
      <c r="H5582" t="s">
        <v>13</v>
      </c>
      <c r="I5582">
        <v>513.308942</v>
      </c>
    </row>
    <row r="5583" spans="1:9" x14ac:dyDescent="0.35">
      <c r="A5583">
        <v>101662</v>
      </c>
      <c r="B5583">
        <v>24</v>
      </c>
      <c r="C5583">
        <v>6</v>
      </c>
      <c r="D5583">
        <v>2</v>
      </c>
      <c r="E5583" t="s">
        <v>11</v>
      </c>
      <c r="F5583" t="s">
        <v>5</v>
      </c>
      <c r="G5583">
        <v>14</v>
      </c>
      <c r="H5583" t="s">
        <v>10</v>
      </c>
      <c r="I5583">
        <v>171.08853379999999</v>
      </c>
    </row>
    <row r="5584" spans="1:9" x14ac:dyDescent="0.35">
      <c r="A5584">
        <v>103725</v>
      </c>
      <c r="B5584">
        <v>55</v>
      </c>
      <c r="C5584">
        <v>34</v>
      </c>
      <c r="D5584">
        <v>3</v>
      </c>
      <c r="E5584" t="s">
        <v>11</v>
      </c>
      <c r="F5584" t="s">
        <v>5</v>
      </c>
      <c r="G5584">
        <v>3</v>
      </c>
      <c r="H5584" t="s">
        <v>10</v>
      </c>
      <c r="I5584">
        <v>475.10072650000001</v>
      </c>
    </row>
    <row r="5585" spans="1:9" x14ac:dyDescent="0.35">
      <c r="A5585">
        <v>125289</v>
      </c>
      <c r="B5585">
        <v>31</v>
      </c>
      <c r="C5585" t="s">
        <v>14</v>
      </c>
      <c r="D5585">
        <v>3</v>
      </c>
      <c r="E5585" t="s">
        <v>9</v>
      </c>
      <c r="F5585" t="s">
        <v>5</v>
      </c>
      <c r="G5585">
        <v>13</v>
      </c>
      <c r="H5585" t="s">
        <v>10</v>
      </c>
      <c r="I5585">
        <v>368.19009849999998</v>
      </c>
    </row>
    <row r="5586" spans="1:9" x14ac:dyDescent="0.35">
      <c r="A5586">
        <v>131837</v>
      </c>
      <c r="B5586">
        <v>23</v>
      </c>
      <c r="C5586" t="s">
        <v>14</v>
      </c>
      <c r="D5586">
        <v>2</v>
      </c>
      <c r="E5586" t="s">
        <v>11</v>
      </c>
      <c r="F5586" t="s">
        <v>5</v>
      </c>
      <c r="G5586">
        <v>15</v>
      </c>
      <c r="H5586" t="s">
        <v>10</v>
      </c>
      <c r="I5586">
        <v>172.9344638</v>
      </c>
    </row>
    <row r="5587" spans="1:9" x14ac:dyDescent="0.35">
      <c r="A5587">
        <v>115915</v>
      </c>
      <c r="B5587">
        <v>28</v>
      </c>
      <c r="C5587">
        <v>11</v>
      </c>
      <c r="D5587">
        <v>3</v>
      </c>
      <c r="E5587" t="s">
        <v>11</v>
      </c>
      <c r="F5587" t="s">
        <v>5</v>
      </c>
      <c r="G5587">
        <v>9</v>
      </c>
      <c r="H5587" t="s">
        <v>10</v>
      </c>
      <c r="I5587">
        <v>330.90521589999997</v>
      </c>
    </row>
    <row r="5588" spans="1:9" x14ac:dyDescent="0.35">
      <c r="A5588">
        <v>145631</v>
      </c>
      <c r="B5588">
        <v>68</v>
      </c>
      <c r="C5588">
        <v>51</v>
      </c>
      <c r="D5588">
        <v>3</v>
      </c>
      <c r="E5588" t="s">
        <v>11</v>
      </c>
      <c r="F5588" t="s">
        <v>5</v>
      </c>
      <c r="G5588">
        <v>7</v>
      </c>
      <c r="H5588" t="s">
        <v>10</v>
      </c>
      <c r="I5588">
        <v>258.83417100000003</v>
      </c>
    </row>
    <row r="5589" spans="1:9" x14ac:dyDescent="0.35">
      <c r="A5589">
        <v>163903</v>
      </c>
      <c r="B5589">
        <v>16</v>
      </c>
      <c r="C5589">
        <v>0</v>
      </c>
      <c r="D5589">
        <v>3</v>
      </c>
      <c r="E5589" t="s">
        <v>9</v>
      </c>
      <c r="F5589" t="s">
        <v>5</v>
      </c>
      <c r="G5589">
        <v>11</v>
      </c>
      <c r="H5589" t="s">
        <v>10</v>
      </c>
      <c r="I5589">
        <v>270.80124649999999</v>
      </c>
    </row>
    <row r="5590" spans="1:9" x14ac:dyDescent="0.35">
      <c r="A5590">
        <v>183176</v>
      </c>
      <c r="B5590">
        <v>122</v>
      </c>
      <c r="C5590">
        <v>30</v>
      </c>
      <c r="D5590">
        <v>3</v>
      </c>
      <c r="E5590" t="s">
        <v>11</v>
      </c>
      <c r="F5590" t="s">
        <v>5</v>
      </c>
      <c r="G5590">
        <v>1</v>
      </c>
      <c r="H5590" t="s">
        <v>10</v>
      </c>
      <c r="I5590">
        <v>421.50931439999999</v>
      </c>
    </row>
    <row r="5591" spans="1:9" x14ac:dyDescent="0.35">
      <c r="A5591">
        <v>171399</v>
      </c>
      <c r="B5591">
        <v>43</v>
      </c>
      <c r="C5591">
        <v>22</v>
      </c>
      <c r="D5591">
        <v>3</v>
      </c>
      <c r="E5591" t="s">
        <v>11</v>
      </c>
      <c r="F5591" t="s">
        <v>5</v>
      </c>
      <c r="G5591">
        <v>13</v>
      </c>
      <c r="H5591" t="s">
        <v>10</v>
      </c>
      <c r="I5591">
        <v>200.36684529999999</v>
      </c>
    </row>
    <row r="5592" spans="1:9" x14ac:dyDescent="0.35">
      <c r="A5592">
        <v>169874</v>
      </c>
      <c r="B5592">
        <v>62</v>
      </c>
      <c r="C5592">
        <v>43</v>
      </c>
      <c r="D5592">
        <v>2</v>
      </c>
      <c r="E5592" t="s">
        <v>11</v>
      </c>
      <c r="F5592" t="s">
        <v>5</v>
      </c>
      <c r="G5592">
        <v>0</v>
      </c>
      <c r="H5592" t="s">
        <v>10</v>
      </c>
      <c r="I5592">
        <v>304.4294792</v>
      </c>
    </row>
    <row r="5593" spans="1:9" x14ac:dyDescent="0.35">
      <c r="A5593">
        <v>137088</v>
      </c>
      <c r="B5593">
        <v>16</v>
      </c>
      <c r="C5593">
        <v>0</v>
      </c>
      <c r="D5593">
        <v>3</v>
      </c>
      <c r="E5593" t="s">
        <v>11</v>
      </c>
      <c r="F5593" t="s">
        <v>5</v>
      </c>
      <c r="G5593">
        <v>11</v>
      </c>
      <c r="H5593" t="s">
        <v>10</v>
      </c>
      <c r="I5593">
        <v>451.56782980000003</v>
      </c>
    </row>
    <row r="5594" spans="1:9" x14ac:dyDescent="0.35">
      <c r="A5594">
        <v>126573</v>
      </c>
      <c r="B5594">
        <v>40</v>
      </c>
      <c r="C5594">
        <v>20</v>
      </c>
      <c r="D5594">
        <v>2</v>
      </c>
      <c r="E5594" t="s">
        <v>11</v>
      </c>
      <c r="F5594" t="s">
        <v>5</v>
      </c>
      <c r="G5594">
        <v>10</v>
      </c>
      <c r="H5594" t="s">
        <v>10</v>
      </c>
      <c r="I5594">
        <v>314.67690019999998</v>
      </c>
    </row>
    <row r="5595" spans="1:9" x14ac:dyDescent="0.35">
      <c r="A5595">
        <v>126689</v>
      </c>
      <c r="B5595">
        <v>53</v>
      </c>
      <c r="C5595">
        <v>33</v>
      </c>
      <c r="D5595">
        <v>2</v>
      </c>
      <c r="E5595" t="s">
        <v>9</v>
      </c>
      <c r="F5595" t="s">
        <v>5</v>
      </c>
      <c r="G5595">
        <v>8</v>
      </c>
      <c r="H5595" t="s">
        <v>10</v>
      </c>
      <c r="I5595">
        <v>350.6464345</v>
      </c>
    </row>
    <row r="5596" spans="1:9" x14ac:dyDescent="0.35">
      <c r="A5596">
        <v>152967</v>
      </c>
      <c r="B5596">
        <v>62</v>
      </c>
      <c r="C5596">
        <v>42</v>
      </c>
      <c r="D5596">
        <v>2</v>
      </c>
      <c r="E5596" t="s">
        <v>11</v>
      </c>
      <c r="F5596" t="s">
        <v>5</v>
      </c>
      <c r="G5596">
        <v>1</v>
      </c>
      <c r="H5596" t="s">
        <v>10</v>
      </c>
      <c r="I5596">
        <v>52.643473659999998</v>
      </c>
    </row>
    <row r="5597" spans="1:9" x14ac:dyDescent="0.35">
      <c r="A5597">
        <v>152639</v>
      </c>
      <c r="B5597">
        <v>54</v>
      </c>
      <c r="C5597" t="s">
        <v>14</v>
      </c>
      <c r="D5597">
        <v>3</v>
      </c>
      <c r="E5597" t="s">
        <v>11</v>
      </c>
      <c r="F5597" t="s">
        <v>5</v>
      </c>
      <c r="G5597">
        <v>7</v>
      </c>
      <c r="H5597" t="s">
        <v>10</v>
      </c>
      <c r="I5597">
        <v>315.19989829999997</v>
      </c>
    </row>
    <row r="5598" spans="1:9" x14ac:dyDescent="0.35">
      <c r="A5598">
        <v>101732</v>
      </c>
      <c r="B5598">
        <v>28</v>
      </c>
      <c r="C5598">
        <v>9</v>
      </c>
      <c r="D5598">
        <v>3</v>
      </c>
      <c r="E5598" t="s">
        <v>11</v>
      </c>
      <c r="F5598" t="s">
        <v>5</v>
      </c>
      <c r="G5598">
        <v>2</v>
      </c>
      <c r="H5598" t="s">
        <v>13</v>
      </c>
      <c r="I5598">
        <v>539.69386899999995</v>
      </c>
    </row>
    <row r="5599" spans="1:9" x14ac:dyDescent="0.35">
      <c r="A5599">
        <v>144880</v>
      </c>
      <c r="B5599">
        <v>23</v>
      </c>
      <c r="C5599" t="s">
        <v>14</v>
      </c>
      <c r="D5599">
        <v>3</v>
      </c>
      <c r="E5599" t="s">
        <v>11</v>
      </c>
      <c r="F5599" t="s">
        <v>5</v>
      </c>
      <c r="G5599">
        <v>4</v>
      </c>
      <c r="H5599" t="s">
        <v>10</v>
      </c>
      <c r="I5599">
        <v>414.12432369999999</v>
      </c>
    </row>
    <row r="5600" spans="1:9" x14ac:dyDescent="0.35">
      <c r="A5600">
        <v>185383</v>
      </c>
      <c r="B5600">
        <v>40</v>
      </c>
      <c r="C5600">
        <v>20</v>
      </c>
      <c r="D5600">
        <v>2</v>
      </c>
      <c r="E5600" t="s">
        <v>9</v>
      </c>
      <c r="F5600" t="s">
        <v>5</v>
      </c>
      <c r="G5600">
        <v>3</v>
      </c>
      <c r="H5600" t="s">
        <v>10</v>
      </c>
      <c r="I5600">
        <v>495.49312609999998</v>
      </c>
    </row>
    <row r="5601" spans="1:9" x14ac:dyDescent="0.35">
      <c r="A5601">
        <v>124603</v>
      </c>
      <c r="B5601">
        <v>20</v>
      </c>
      <c r="C5601" t="s">
        <v>14</v>
      </c>
      <c r="D5601">
        <v>2</v>
      </c>
      <c r="E5601" t="s">
        <v>9</v>
      </c>
      <c r="F5601" t="s">
        <v>5</v>
      </c>
      <c r="G5601">
        <v>6</v>
      </c>
      <c r="H5601" t="s">
        <v>13</v>
      </c>
      <c r="I5601">
        <v>502.43785009999999</v>
      </c>
    </row>
    <row r="5602" spans="1:9" x14ac:dyDescent="0.35">
      <c r="A5602">
        <v>168634</v>
      </c>
      <c r="B5602">
        <v>31</v>
      </c>
      <c r="C5602">
        <v>14</v>
      </c>
      <c r="D5602">
        <v>3</v>
      </c>
      <c r="E5602" t="s">
        <v>9</v>
      </c>
      <c r="F5602" t="s">
        <v>5</v>
      </c>
      <c r="G5602">
        <v>8</v>
      </c>
      <c r="H5602" t="s">
        <v>10</v>
      </c>
      <c r="I5602">
        <v>353.08479160000002</v>
      </c>
    </row>
    <row r="5603" spans="1:9" x14ac:dyDescent="0.35">
      <c r="A5603">
        <v>152671</v>
      </c>
      <c r="B5603">
        <v>26</v>
      </c>
      <c r="C5603">
        <v>9</v>
      </c>
      <c r="D5603">
        <v>3</v>
      </c>
      <c r="E5603" t="s">
        <v>9</v>
      </c>
      <c r="F5603" t="s">
        <v>5</v>
      </c>
      <c r="G5603">
        <v>0</v>
      </c>
      <c r="H5603" t="s">
        <v>13</v>
      </c>
      <c r="I5603">
        <v>716.66271270000004</v>
      </c>
    </row>
    <row r="5604" spans="1:9" x14ac:dyDescent="0.35">
      <c r="A5604">
        <v>156885</v>
      </c>
      <c r="B5604">
        <v>69</v>
      </c>
      <c r="C5604">
        <v>50</v>
      </c>
      <c r="D5604">
        <v>2</v>
      </c>
      <c r="E5604" t="s">
        <v>11</v>
      </c>
      <c r="F5604" t="s">
        <v>5</v>
      </c>
      <c r="G5604">
        <v>8</v>
      </c>
      <c r="H5604" t="s">
        <v>10</v>
      </c>
      <c r="I5604">
        <v>240.02571689999999</v>
      </c>
    </row>
    <row r="5605" spans="1:9" x14ac:dyDescent="0.35">
      <c r="A5605">
        <v>184646</v>
      </c>
      <c r="B5605">
        <v>61</v>
      </c>
      <c r="C5605">
        <v>40</v>
      </c>
      <c r="D5605">
        <v>3</v>
      </c>
      <c r="E5605" t="s">
        <v>11</v>
      </c>
      <c r="F5605" t="s">
        <v>5</v>
      </c>
      <c r="G5605">
        <v>13</v>
      </c>
      <c r="H5605" t="s">
        <v>10</v>
      </c>
      <c r="I5605">
        <v>85.440590060000005</v>
      </c>
    </row>
    <row r="5606" spans="1:9" x14ac:dyDescent="0.35">
      <c r="A5606">
        <v>189674</v>
      </c>
      <c r="B5606">
        <v>56</v>
      </c>
      <c r="C5606">
        <v>35</v>
      </c>
      <c r="D5606">
        <v>2</v>
      </c>
      <c r="E5606" t="s">
        <v>9</v>
      </c>
      <c r="F5606" t="s">
        <v>5</v>
      </c>
      <c r="G5606">
        <v>2</v>
      </c>
      <c r="H5606" t="s">
        <v>13</v>
      </c>
      <c r="I5606">
        <v>572.82563970000001</v>
      </c>
    </row>
    <row r="5607" spans="1:9" x14ac:dyDescent="0.35">
      <c r="A5607">
        <v>173663</v>
      </c>
      <c r="B5607">
        <v>26</v>
      </c>
      <c r="C5607">
        <v>9</v>
      </c>
      <c r="D5607">
        <v>3</v>
      </c>
      <c r="E5607" t="s">
        <v>9</v>
      </c>
      <c r="F5607" t="s">
        <v>5</v>
      </c>
      <c r="G5607">
        <v>12</v>
      </c>
      <c r="H5607" t="s">
        <v>10</v>
      </c>
      <c r="I5607">
        <v>164.6698998</v>
      </c>
    </row>
    <row r="5608" spans="1:9" x14ac:dyDescent="0.35">
      <c r="A5608">
        <v>140170</v>
      </c>
      <c r="B5608">
        <v>21</v>
      </c>
      <c r="C5608">
        <v>4</v>
      </c>
      <c r="D5608">
        <v>2</v>
      </c>
      <c r="E5608" t="s">
        <v>9</v>
      </c>
      <c r="F5608" t="s">
        <v>5</v>
      </c>
      <c r="G5608">
        <v>8</v>
      </c>
      <c r="H5608" t="s">
        <v>10</v>
      </c>
      <c r="I5608">
        <v>473.95891769999997</v>
      </c>
    </row>
    <row r="5609" spans="1:9" x14ac:dyDescent="0.35">
      <c r="A5609">
        <v>156326</v>
      </c>
      <c r="B5609">
        <v>60</v>
      </c>
      <c r="C5609">
        <v>42</v>
      </c>
      <c r="D5609">
        <v>2</v>
      </c>
      <c r="E5609" t="s">
        <v>9</v>
      </c>
      <c r="F5609" t="s">
        <v>5</v>
      </c>
      <c r="G5609">
        <v>6</v>
      </c>
      <c r="H5609" t="s">
        <v>10</v>
      </c>
      <c r="I5609">
        <v>117.8851828</v>
      </c>
    </row>
    <row r="5610" spans="1:9" x14ac:dyDescent="0.35">
      <c r="A5610">
        <v>169287</v>
      </c>
      <c r="B5610">
        <v>34</v>
      </c>
      <c r="C5610">
        <v>15</v>
      </c>
      <c r="D5610">
        <v>2</v>
      </c>
      <c r="E5610" t="s">
        <v>9</v>
      </c>
      <c r="F5610" t="s">
        <v>5</v>
      </c>
      <c r="G5610">
        <v>13</v>
      </c>
      <c r="H5610" t="s">
        <v>10</v>
      </c>
      <c r="I5610">
        <v>315.28491020000001</v>
      </c>
    </row>
    <row r="5611" spans="1:9" x14ac:dyDescent="0.35">
      <c r="A5611">
        <v>122056</v>
      </c>
      <c r="B5611">
        <v>64</v>
      </c>
      <c r="C5611">
        <v>47</v>
      </c>
      <c r="D5611">
        <v>2</v>
      </c>
      <c r="E5611" t="s">
        <v>11</v>
      </c>
      <c r="F5611" t="s">
        <v>5</v>
      </c>
      <c r="G5611">
        <v>7</v>
      </c>
      <c r="H5611" t="s">
        <v>10</v>
      </c>
      <c r="I5611">
        <v>222.6386693</v>
      </c>
    </row>
    <row r="5612" spans="1:9" x14ac:dyDescent="0.35">
      <c r="A5612">
        <v>195142</v>
      </c>
      <c r="B5612">
        <v>38</v>
      </c>
      <c r="C5612">
        <v>17</v>
      </c>
      <c r="D5612">
        <v>2</v>
      </c>
      <c r="E5612" t="s">
        <v>11</v>
      </c>
      <c r="F5612" t="s">
        <v>5</v>
      </c>
      <c r="G5612">
        <v>14</v>
      </c>
      <c r="H5612" t="s">
        <v>10</v>
      </c>
      <c r="I5612">
        <v>207.14587399999999</v>
      </c>
    </row>
    <row r="5613" spans="1:9" x14ac:dyDescent="0.35">
      <c r="A5613">
        <v>124024</v>
      </c>
      <c r="B5613">
        <v>61</v>
      </c>
      <c r="C5613">
        <v>41</v>
      </c>
      <c r="D5613">
        <v>3</v>
      </c>
      <c r="E5613" t="s">
        <v>9</v>
      </c>
      <c r="F5613" t="s">
        <v>5</v>
      </c>
      <c r="G5613">
        <v>5</v>
      </c>
      <c r="H5613" t="s">
        <v>10</v>
      </c>
      <c r="I5613">
        <v>92.476829710000004</v>
      </c>
    </row>
    <row r="5614" spans="1:9" x14ac:dyDescent="0.35">
      <c r="A5614">
        <v>110178</v>
      </c>
      <c r="B5614">
        <v>52</v>
      </c>
      <c r="C5614" t="s">
        <v>14</v>
      </c>
      <c r="D5614">
        <v>2</v>
      </c>
      <c r="E5614" t="s">
        <v>9</v>
      </c>
      <c r="F5614" t="s">
        <v>5</v>
      </c>
      <c r="G5614">
        <v>9</v>
      </c>
      <c r="H5614" t="s">
        <v>10</v>
      </c>
      <c r="I5614">
        <v>367.56513890000002</v>
      </c>
    </row>
    <row r="5615" spans="1:9" x14ac:dyDescent="0.35">
      <c r="A5615">
        <v>189626</v>
      </c>
      <c r="B5615">
        <v>22</v>
      </c>
      <c r="C5615">
        <v>3</v>
      </c>
      <c r="D5615">
        <v>2</v>
      </c>
      <c r="E5615" t="s">
        <v>9</v>
      </c>
      <c r="F5615" t="s">
        <v>5</v>
      </c>
      <c r="G5615">
        <v>6</v>
      </c>
      <c r="H5615" t="s">
        <v>13</v>
      </c>
      <c r="I5615">
        <v>513.86309570000003</v>
      </c>
    </row>
    <row r="5616" spans="1:9" x14ac:dyDescent="0.35">
      <c r="A5616">
        <v>150749</v>
      </c>
      <c r="B5616">
        <v>35</v>
      </c>
      <c r="C5616">
        <v>15</v>
      </c>
      <c r="D5616">
        <v>2</v>
      </c>
      <c r="E5616" t="s">
        <v>9</v>
      </c>
      <c r="F5616" t="s">
        <v>5</v>
      </c>
      <c r="G5616">
        <v>10</v>
      </c>
      <c r="H5616" t="s">
        <v>10</v>
      </c>
      <c r="I5616">
        <v>335.10099550000001</v>
      </c>
    </row>
    <row r="5617" spans="1:9" x14ac:dyDescent="0.35">
      <c r="A5617">
        <v>177500</v>
      </c>
      <c r="B5617">
        <v>38</v>
      </c>
      <c r="C5617">
        <v>19</v>
      </c>
      <c r="D5617">
        <v>2</v>
      </c>
      <c r="E5617" t="s">
        <v>11</v>
      </c>
      <c r="F5617" t="s">
        <v>5</v>
      </c>
      <c r="G5617">
        <v>15</v>
      </c>
      <c r="H5617" t="s">
        <v>10</v>
      </c>
      <c r="I5617">
        <v>240.26425710000001</v>
      </c>
    </row>
    <row r="5618" spans="1:9" x14ac:dyDescent="0.35">
      <c r="A5618">
        <v>158349</v>
      </c>
      <c r="B5618">
        <v>68</v>
      </c>
      <c r="C5618">
        <v>49</v>
      </c>
      <c r="D5618">
        <v>2</v>
      </c>
      <c r="E5618" t="s">
        <v>9</v>
      </c>
      <c r="F5618" t="s">
        <v>5</v>
      </c>
      <c r="G5618">
        <v>10</v>
      </c>
      <c r="H5618" t="s">
        <v>10</v>
      </c>
      <c r="I5618">
        <v>291.3346239</v>
      </c>
    </row>
    <row r="5619" spans="1:9" x14ac:dyDescent="0.35">
      <c r="A5619">
        <v>177263</v>
      </c>
      <c r="B5619">
        <v>36</v>
      </c>
      <c r="C5619">
        <v>16</v>
      </c>
      <c r="D5619">
        <v>2</v>
      </c>
      <c r="E5619" t="s">
        <v>9</v>
      </c>
      <c r="F5619" t="s">
        <v>5</v>
      </c>
      <c r="G5619">
        <v>15</v>
      </c>
      <c r="H5619" t="s">
        <v>10</v>
      </c>
      <c r="I5619">
        <v>233.27507919999999</v>
      </c>
    </row>
    <row r="5620" spans="1:9" x14ac:dyDescent="0.35">
      <c r="A5620">
        <v>157421</v>
      </c>
      <c r="B5620">
        <v>25</v>
      </c>
      <c r="C5620">
        <v>6</v>
      </c>
      <c r="D5620">
        <v>2</v>
      </c>
      <c r="E5620" t="s">
        <v>11</v>
      </c>
      <c r="F5620" t="s">
        <v>5</v>
      </c>
      <c r="G5620">
        <v>12</v>
      </c>
      <c r="H5620" t="s">
        <v>10</v>
      </c>
      <c r="I5620">
        <v>243.9594903</v>
      </c>
    </row>
    <row r="5621" spans="1:9" x14ac:dyDescent="0.35">
      <c r="A5621">
        <v>122145</v>
      </c>
      <c r="B5621">
        <v>52</v>
      </c>
      <c r="C5621">
        <v>32</v>
      </c>
      <c r="D5621">
        <v>2</v>
      </c>
      <c r="E5621" t="s">
        <v>11</v>
      </c>
      <c r="F5621" t="s">
        <v>5</v>
      </c>
      <c r="G5621">
        <v>1</v>
      </c>
      <c r="H5621" t="s">
        <v>13</v>
      </c>
      <c r="I5621">
        <v>517.94284440000001</v>
      </c>
    </row>
    <row r="5622" spans="1:9" x14ac:dyDescent="0.35">
      <c r="A5622">
        <v>161338</v>
      </c>
      <c r="B5622">
        <v>51</v>
      </c>
      <c r="C5622" t="s">
        <v>14</v>
      </c>
      <c r="D5622">
        <v>2</v>
      </c>
      <c r="E5622" t="s">
        <v>9</v>
      </c>
      <c r="F5622" t="s">
        <v>5</v>
      </c>
      <c r="G5622">
        <v>12</v>
      </c>
      <c r="H5622" t="s">
        <v>10</v>
      </c>
      <c r="I5622">
        <v>341.71483139999998</v>
      </c>
    </row>
    <row r="5623" spans="1:9" x14ac:dyDescent="0.35">
      <c r="A5623">
        <v>119721</v>
      </c>
      <c r="B5623">
        <v>49</v>
      </c>
      <c r="C5623">
        <v>32</v>
      </c>
      <c r="D5623">
        <v>3</v>
      </c>
      <c r="E5623" t="s">
        <v>9</v>
      </c>
      <c r="F5623" t="s">
        <v>5</v>
      </c>
      <c r="G5623">
        <v>8</v>
      </c>
      <c r="H5623" t="s">
        <v>10</v>
      </c>
      <c r="I5623">
        <v>339.58792260000001</v>
      </c>
    </row>
    <row r="5624" spans="1:9" x14ac:dyDescent="0.35">
      <c r="A5624">
        <v>143246</v>
      </c>
      <c r="B5624">
        <v>47</v>
      </c>
      <c r="C5624" t="s">
        <v>14</v>
      </c>
      <c r="D5624">
        <v>2</v>
      </c>
      <c r="E5624" t="s">
        <v>11</v>
      </c>
      <c r="F5624" t="s">
        <v>5</v>
      </c>
      <c r="G5624">
        <v>7</v>
      </c>
      <c r="H5624" t="s">
        <v>10</v>
      </c>
      <c r="I5624">
        <v>297.95585579999999</v>
      </c>
    </row>
    <row r="5625" spans="1:9" x14ac:dyDescent="0.35">
      <c r="A5625">
        <v>179022</v>
      </c>
      <c r="B5625">
        <v>61</v>
      </c>
      <c r="C5625">
        <v>42</v>
      </c>
      <c r="D5625">
        <v>3</v>
      </c>
      <c r="E5625" t="s">
        <v>9</v>
      </c>
      <c r="F5625" t="s">
        <v>5</v>
      </c>
      <c r="G5625">
        <v>2</v>
      </c>
      <c r="H5625" t="s">
        <v>13</v>
      </c>
      <c r="I5625">
        <v>577.66160850000006</v>
      </c>
    </row>
    <row r="5626" spans="1:9" x14ac:dyDescent="0.35">
      <c r="A5626">
        <v>131125</v>
      </c>
      <c r="B5626">
        <v>66</v>
      </c>
      <c r="C5626">
        <v>48</v>
      </c>
      <c r="D5626">
        <v>2</v>
      </c>
      <c r="E5626" t="s">
        <v>9</v>
      </c>
      <c r="F5626" t="s">
        <v>5</v>
      </c>
      <c r="G5626">
        <v>9</v>
      </c>
      <c r="H5626" t="s">
        <v>10</v>
      </c>
      <c r="I5626">
        <v>65.198855829999999</v>
      </c>
    </row>
    <row r="5627" spans="1:9" x14ac:dyDescent="0.35">
      <c r="A5627">
        <v>117291</v>
      </c>
      <c r="B5627">
        <v>4</v>
      </c>
      <c r="C5627">
        <v>42</v>
      </c>
      <c r="D5627">
        <v>2</v>
      </c>
      <c r="E5627" t="s">
        <v>9</v>
      </c>
      <c r="F5627" t="s">
        <v>5</v>
      </c>
      <c r="G5627">
        <v>4</v>
      </c>
      <c r="H5627" t="s">
        <v>13</v>
      </c>
      <c r="I5627">
        <v>535.23671279999996</v>
      </c>
    </row>
    <row r="5628" spans="1:9" x14ac:dyDescent="0.35">
      <c r="A5628">
        <v>172953</v>
      </c>
      <c r="B5628">
        <v>68</v>
      </c>
      <c r="C5628">
        <v>49</v>
      </c>
      <c r="D5628">
        <v>3</v>
      </c>
      <c r="E5628" t="s">
        <v>9</v>
      </c>
      <c r="F5628" t="s">
        <v>5</v>
      </c>
      <c r="G5628">
        <v>15</v>
      </c>
      <c r="H5628" t="s">
        <v>10</v>
      </c>
      <c r="I5628">
        <v>50.168831939999997</v>
      </c>
    </row>
    <row r="5629" spans="1:9" x14ac:dyDescent="0.35">
      <c r="A5629">
        <v>121076</v>
      </c>
      <c r="B5629">
        <v>40</v>
      </c>
      <c r="C5629">
        <v>19</v>
      </c>
      <c r="D5629">
        <v>2</v>
      </c>
      <c r="E5629" t="s">
        <v>11</v>
      </c>
      <c r="F5629" t="s">
        <v>5</v>
      </c>
      <c r="G5629">
        <v>3</v>
      </c>
      <c r="H5629" t="s">
        <v>10</v>
      </c>
      <c r="I5629">
        <v>430.57187099999999</v>
      </c>
    </row>
    <row r="5630" spans="1:9" x14ac:dyDescent="0.35">
      <c r="A5630">
        <v>140780</v>
      </c>
      <c r="B5630">
        <v>35</v>
      </c>
      <c r="C5630">
        <v>15</v>
      </c>
      <c r="D5630">
        <v>2</v>
      </c>
      <c r="E5630" t="s">
        <v>9</v>
      </c>
      <c r="F5630" t="s">
        <v>5</v>
      </c>
      <c r="G5630">
        <v>1</v>
      </c>
      <c r="H5630" t="s">
        <v>13</v>
      </c>
      <c r="I5630">
        <v>683.94671740000001</v>
      </c>
    </row>
    <row r="5631" spans="1:9" x14ac:dyDescent="0.35">
      <c r="A5631">
        <v>184808</v>
      </c>
      <c r="B5631">
        <v>39</v>
      </c>
      <c r="C5631">
        <v>20</v>
      </c>
      <c r="D5631">
        <v>3</v>
      </c>
      <c r="E5631" t="s">
        <v>11</v>
      </c>
      <c r="F5631" t="s">
        <v>5</v>
      </c>
      <c r="G5631">
        <v>7</v>
      </c>
      <c r="H5631" t="s">
        <v>10</v>
      </c>
      <c r="I5631">
        <v>308.45003359999998</v>
      </c>
    </row>
    <row r="5632" spans="1:9" x14ac:dyDescent="0.35">
      <c r="A5632">
        <v>192431</v>
      </c>
      <c r="B5632">
        <v>25</v>
      </c>
      <c r="C5632">
        <v>6</v>
      </c>
      <c r="D5632">
        <v>2</v>
      </c>
      <c r="E5632" t="s">
        <v>9</v>
      </c>
      <c r="F5632" t="s">
        <v>5</v>
      </c>
      <c r="G5632">
        <v>13</v>
      </c>
      <c r="H5632" t="s">
        <v>13</v>
      </c>
      <c r="I5632">
        <v>741.13936690000003</v>
      </c>
    </row>
    <row r="5633" spans="1:9" x14ac:dyDescent="0.35">
      <c r="A5633">
        <v>129569</v>
      </c>
      <c r="B5633">
        <v>39</v>
      </c>
      <c r="C5633">
        <v>20</v>
      </c>
      <c r="D5633">
        <v>3</v>
      </c>
      <c r="E5633" t="s">
        <v>9</v>
      </c>
      <c r="F5633" t="s">
        <v>5</v>
      </c>
      <c r="G5633">
        <v>8</v>
      </c>
      <c r="H5633" t="s">
        <v>10</v>
      </c>
      <c r="I5633">
        <v>423.72123759999999</v>
      </c>
    </row>
    <row r="5634" spans="1:9" x14ac:dyDescent="0.35">
      <c r="A5634">
        <v>151281</v>
      </c>
      <c r="B5634">
        <v>23</v>
      </c>
      <c r="C5634" t="s">
        <v>14</v>
      </c>
      <c r="D5634">
        <v>2</v>
      </c>
      <c r="E5634" t="s">
        <v>11</v>
      </c>
      <c r="F5634" t="s">
        <v>5</v>
      </c>
      <c r="G5634">
        <v>12</v>
      </c>
      <c r="H5634" t="s">
        <v>10</v>
      </c>
      <c r="I5634">
        <v>233.79315589999999</v>
      </c>
    </row>
    <row r="5635" spans="1:9" x14ac:dyDescent="0.35">
      <c r="A5635">
        <v>159469</v>
      </c>
      <c r="B5635">
        <v>28</v>
      </c>
      <c r="C5635">
        <v>8</v>
      </c>
      <c r="D5635">
        <v>3</v>
      </c>
      <c r="E5635" t="s">
        <v>11</v>
      </c>
      <c r="F5635" t="s">
        <v>5</v>
      </c>
      <c r="G5635">
        <v>6</v>
      </c>
      <c r="H5635" t="s">
        <v>10</v>
      </c>
      <c r="I5635">
        <v>328.52050179999998</v>
      </c>
    </row>
    <row r="5636" spans="1:9" x14ac:dyDescent="0.35">
      <c r="A5636">
        <v>186733</v>
      </c>
      <c r="B5636">
        <v>16</v>
      </c>
      <c r="C5636">
        <v>0</v>
      </c>
      <c r="D5636">
        <v>3</v>
      </c>
      <c r="E5636" t="s">
        <v>11</v>
      </c>
      <c r="F5636" t="s">
        <v>5</v>
      </c>
      <c r="G5636">
        <v>15</v>
      </c>
      <c r="H5636" t="s">
        <v>10</v>
      </c>
      <c r="I5636">
        <v>301.29665890000001</v>
      </c>
    </row>
    <row r="5637" spans="1:9" x14ac:dyDescent="0.35">
      <c r="A5637">
        <v>184942</v>
      </c>
      <c r="B5637">
        <v>64</v>
      </c>
      <c r="C5637">
        <v>47</v>
      </c>
      <c r="D5637">
        <v>3</v>
      </c>
      <c r="E5637" t="s">
        <v>9</v>
      </c>
      <c r="F5637" t="s">
        <v>5</v>
      </c>
      <c r="G5637">
        <v>10</v>
      </c>
      <c r="H5637" t="s">
        <v>10</v>
      </c>
      <c r="I5637">
        <v>59.630463069999998</v>
      </c>
    </row>
    <row r="5638" spans="1:9" x14ac:dyDescent="0.35">
      <c r="A5638">
        <v>140497</v>
      </c>
      <c r="B5638">
        <v>20</v>
      </c>
      <c r="C5638">
        <v>1</v>
      </c>
      <c r="D5638">
        <v>2</v>
      </c>
      <c r="E5638" t="s">
        <v>11</v>
      </c>
      <c r="F5638" t="s">
        <v>5</v>
      </c>
      <c r="G5638">
        <v>15</v>
      </c>
      <c r="H5638" t="s">
        <v>10</v>
      </c>
      <c r="I5638">
        <v>270.59982189999999</v>
      </c>
    </row>
    <row r="5639" spans="1:9" x14ac:dyDescent="0.35">
      <c r="A5639">
        <v>107532</v>
      </c>
      <c r="B5639">
        <v>23</v>
      </c>
      <c r="C5639">
        <v>4</v>
      </c>
      <c r="D5639">
        <v>2</v>
      </c>
      <c r="E5639" t="s">
        <v>9</v>
      </c>
      <c r="F5639" t="s">
        <v>5</v>
      </c>
      <c r="G5639">
        <v>2</v>
      </c>
      <c r="H5639" t="s">
        <v>13</v>
      </c>
      <c r="I5639">
        <v>1094.928187</v>
      </c>
    </row>
    <row r="5640" spans="1:9" x14ac:dyDescent="0.35">
      <c r="A5640">
        <v>168813</v>
      </c>
      <c r="B5640">
        <v>62</v>
      </c>
      <c r="C5640">
        <v>45</v>
      </c>
      <c r="D5640">
        <v>2</v>
      </c>
      <c r="E5640" t="s">
        <v>9</v>
      </c>
      <c r="F5640" t="s">
        <v>5</v>
      </c>
      <c r="G5640">
        <v>6</v>
      </c>
      <c r="H5640" t="s">
        <v>10</v>
      </c>
      <c r="I5640">
        <v>230.79905640000001</v>
      </c>
    </row>
    <row r="5641" spans="1:9" x14ac:dyDescent="0.35">
      <c r="A5641">
        <v>152259</v>
      </c>
      <c r="B5641">
        <v>50</v>
      </c>
      <c r="C5641">
        <v>33</v>
      </c>
      <c r="D5641">
        <v>2</v>
      </c>
      <c r="E5641" t="s">
        <v>11</v>
      </c>
      <c r="F5641" t="s">
        <v>5</v>
      </c>
      <c r="G5641">
        <v>7</v>
      </c>
      <c r="H5641" t="s">
        <v>10</v>
      </c>
      <c r="I5641">
        <v>324.6840138</v>
      </c>
    </row>
    <row r="5642" spans="1:9" x14ac:dyDescent="0.35">
      <c r="A5642">
        <v>133678</v>
      </c>
      <c r="B5642">
        <v>20</v>
      </c>
      <c r="C5642">
        <v>3</v>
      </c>
      <c r="D5642">
        <v>3</v>
      </c>
      <c r="E5642" t="s">
        <v>11</v>
      </c>
      <c r="F5642" t="s">
        <v>5</v>
      </c>
      <c r="G5642">
        <v>5</v>
      </c>
      <c r="H5642" t="s">
        <v>10</v>
      </c>
      <c r="I5642">
        <v>405.08701830000001</v>
      </c>
    </row>
    <row r="5643" spans="1:9" x14ac:dyDescent="0.35">
      <c r="A5643">
        <v>113547</v>
      </c>
      <c r="B5643">
        <v>92</v>
      </c>
      <c r="C5643">
        <v>25</v>
      </c>
      <c r="D5643">
        <v>3</v>
      </c>
      <c r="E5643" t="s">
        <v>11</v>
      </c>
      <c r="F5643" t="s">
        <v>5</v>
      </c>
      <c r="G5643">
        <v>8</v>
      </c>
      <c r="H5643" t="s">
        <v>10</v>
      </c>
      <c r="I5643">
        <v>313.81784370000003</v>
      </c>
    </row>
    <row r="5644" spans="1:9" x14ac:dyDescent="0.35">
      <c r="A5644">
        <v>144221</v>
      </c>
      <c r="B5644">
        <v>3</v>
      </c>
      <c r="C5644">
        <v>2</v>
      </c>
      <c r="D5644">
        <v>2</v>
      </c>
      <c r="E5644" t="s">
        <v>11</v>
      </c>
      <c r="F5644" t="s">
        <v>5</v>
      </c>
      <c r="G5644">
        <v>6</v>
      </c>
      <c r="H5644" t="s">
        <v>10</v>
      </c>
      <c r="I5644">
        <v>444.4156203</v>
      </c>
    </row>
    <row r="5645" spans="1:9" x14ac:dyDescent="0.35">
      <c r="A5645">
        <v>158947</v>
      </c>
      <c r="B5645">
        <v>56</v>
      </c>
      <c r="C5645">
        <v>37</v>
      </c>
      <c r="D5645">
        <v>2</v>
      </c>
      <c r="E5645" t="s">
        <v>9</v>
      </c>
      <c r="F5645" t="s">
        <v>5</v>
      </c>
      <c r="G5645">
        <v>13</v>
      </c>
      <c r="H5645" t="s">
        <v>10</v>
      </c>
      <c r="I5645">
        <v>180.27268269999999</v>
      </c>
    </row>
    <row r="5646" spans="1:9" x14ac:dyDescent="0.35">
      <c r="A5646">
        <v>134215</v>
      </c>
      <c r="B5646">
        <v>97</v>
      </c>
      <c r="C5646">
        <v>27</v>
      </c>
      <c r="D5646">
        <v>2</v>
      </c>
      <c r="E5646" t="s">
        <v>11</v>
      </c>
      <c r="F5646" t="s">
        <v>5</v>
      </c>
      <c r="G5646">
        <v>13</v>
      </c>
      <c r="H5646" t="s">
        <v>10</v>
      </c>
      <c r="I5646">
        <v>169.9274906</v>
      </c>
    </row>
    <row r="5647" spans="1:9" x14ac:dyDescent="0.35">
      <c r="A5647">
        <v>100544</v>
      </c>
      <c r="B5647">
        <v>31</v>
      </c>
      <c r="C5647">
        <v>14</v>
      </c>
      <c r="D5647">
        <v>2</v>
      </c>
      <c r="E5647" t="s">
        <v>9</v>
      </c>
      <c r="F5647" t="s">
        <v>5</v>
      </c>
      <c r="G5647">
        <v>8</v>
      </c>
      <c r="H5647" t="s">
        <v>10</v>
      </c>
      <c r="I5647">
        <v>320.01126520000003</v>
      </c>
    </row>
    <row r="5648" spans="1:9" x14ac:dyDescent="0.35">
      <c r="A5648">
        <v>117452</v>
      </c>
      <c r="B5648">
        <v>70</v>
      </c>
      <c r="C5648">
        <v>52</v>
      </c>
      <c r="D5648">
        <v>2</v>
      </c>
      <c r="E5648" t="s">
        <v>11</v>
      </c>
      <c r="F5648" t="s">
        <v>5</v>
      </c>
      <c r="G5648">
        <v>9</v>
      </c>
      <c r="H5648" t="s">
        <v>10</v>
      </c>
      <c r="I5648">
        <v>136.3567233</v>
      </c>
    </row>
    <row r="5649" spans="1:9" x14ac:dyDescent="0.35">
      <c r="A5649">
        <v>132009</v>
      </c>
      <c r="B5649">
        <v>44</v>
      </c>
      <c r="C5649">
        <v>25</v>
      </c>
      <c r="D5649">
        <v>3</v>
      </c>
      <c r="E5649" t="s">
        <v>9</v>
      </c>
      <c r="F5649" t="s">
        <v>5</v>
      </c>
      <c r="G5649">
        <v>2</v>
      </c>
      <c r="H5649" t="s">
        <v>13</v>
      </c>
      <c r="I5649">
        <v>505.27100239999999</v>
      </c>
    </row>
    <row r="5650" spans="1:9" x14ac:dyDescent="0.35">
      <c r="A5650">
        <v>123636</v>
      </c>
      <c r="B5650">
        <v>29</v>
      </c>
      <c r="C5650">
        <v>12</v>
      </c>
      <c r="D5650">
        <v>3</v>
      </c>
      <c r="E5650" t="s">
        <v>11</v>
      </c>
      <c r="F5650" t="s">
        <v>5</v>
      </c>
      <c r="G5650">
        <v>8</v>
      </c>
      <c r="H5650" t="s">
        <v>10</v>
      </c>
      <c r="I5650">
        <v>309.77437930000002</v>
      </c>
    </row>
    <row r="5651" spans="1:9" x14ac:dyDescent="0.35">
      <c r="A5651">
        <v>153136</v>
      </c>
      <c r="B5651">
        <v>56</v>
      </c>
      <c r="C5651" t="s">
        <v>14</v>
      </c>
      <c r="D5651">
        <v>3</v>
      </c>
      <c r="E5651" t="s">
        <v>11</v>
      </c>
      <c r="F5651" t="s">
        <v>5</v>
      </c>
      <c r="G5651">
        <v>10</v>
      </c>
      <c r="H5651" t="s">
        <v>10</v>
      </c>
      <c r="I5651">
        <v>279.20235000000002</v>
      </c>
    </row>
    <row r="5652" spans="1:9" x14ac:dyDescent="0.35">
      <c r="A5652">
        <v>155153</v>
      </c>
      <c r="B5652">
        <v>50</v>
      </c>
      <c r="C5652">
        <v>32</v>
      </c>
      <c r="D5652">
        <v>2</v>
      </c>
      <c r="E5652" t="s">
        <v>9</v>
      </c>
      <c r="F5652" t="s">
        <v>5</v>
      </c>
      <c r="G5652">
        <v>6</v>
      </c>
      <c r="H5652" t="s">
        <v>10</v>
      </c>
      <c r="I5652">
        <v>387.9552071</v>
      </c>
    </row>
    <row r="5653" spans="1:9" x14ac:dyDescent="0.35">
      <c r="A5653">
        <v>126532</v>
      </c>
      <c r="B5653">
        <v>16</v>
      </c>
      <c r="C5653">
        <v>0</v>
      </c>
      <c r="D5653">
        <v>2</v>
      </c>
      <c r="E5653" t="s">
        <v>11</v>
      </c>
      <c r="F5653" t="s">
        <v>5</v>
      </c>
      <c r="G5653">
        <v>11</v>
      </c>
      <c r="H5653" t="s">
        <v>10</v>
      </c>
      <c r="I5653">
        <v>339.90306299999997</v>
      </c>
    </row>
    <row r="5654" spans="1:9" x14ac:dyDescent="0.35">
      <c r="A5654">
        <v>129132</v>
      </c>
      <c r="B5654">
        <v>55</v>
      </c>
      <c r="C5654">
        <v>34</v>
      </c>
      <c r="D5654">
        <v>2</v>
      </c>
      <c r="E5654" t="s">
        <v>11</v>
      </c>
      <c r="F5654" t="s">
        <v>5</v>
      </c>
      <c r="G5654">
        <v>7</v>
      </c>
      <c r="H5654" t="s">
        <v>10</v>
      </c>
      <c r="I5654">
        <v>318.31509649999998</v>
      </c>
    </row>
    <row r="5655" spans="1:9" x14ac:dyDescent="0.35">
      <c r="A5655">
        <v>138812</v>
      </c>
      <c r="B5655">
        <v>59</v>
      </c>
      <c r="C5655">
        <v>40</v>
      </c>
      <c r="D5655">
        <v>3</v>
      </c>
      <c r="E5655" t="s">
        <v>9</v>
      </c>
      <c r="F5655" t="s">
        <v>5</v>
      </c>
      <c r="G5655">
        <v>6</v>
      </c>
      <c r="H5655" t="s">
        <v>10</v>
      </c>
      <c r="I5655">
        <v>362.40782419999999</v>
      </c>
    </row>
    <row r="5656" spans="1:9" x14ac:dyDescent="0.35">
      <c r="A5656">
        <v>102568</v>
      </c>
      <c r="B5656">
        <v>44</v>
      </c>
      <c r="C5656">
        <v>27</v>
      </c>
      <c r="D5656">
        <v>3</v>
      </c>
      <c r="E5656" t="s">
        <v>11</v>
      </c>
      <c r="F5656" t="s">
        <v>5</v>
      </c>
      <c r="G5656">
        <v>9</v>
      </c>
      <c r="H5656" t="s">
        <v>10</v>
      </c>
      <c r="I5656">
        <v>320.12731029999998</v>
      </c>
    </row>
    <row r="5657" spans="1:9" x14ac:dyDescent="0.35">
      <c r="A5657">
        <v>105028</v>
      </c>
      <c r="B5657">
        <v>70</v>
      </c>
      <c r="C5657">
        <v>53</v>
      </c>
      <c r="D5657">
        <v>3</v>
      </c>
      <c r="E5657" t="s">
        <v>9</v>
      </c>
      <c r="F5657" t="s">
        <v>5</v>
      </c>
      <c r="G5657">
        <v>15</v>
      </c>
      <c r="H5657" t="s">
        <v>10</v>
      </c>
      <c r="I5657">
        <v>66.377379680000004</v>
      </c>
    </row>
    <row r="5658" spans="1:9" x14ac:dyDescent="0.35">
      <c r="A5658">
        <v>108023</v>
      </c>
      <c r="B5658">
        <v>57</v>
      </c>
      <c r="C5658">
        <v>37</v>
      </c>
      <c r="D5658">
        <v>3</v>
      </c>
      <c r="E5658" t="s">
        <v>9</v>
      </c>
      <c r="F5658" t="s">
        <v>5</v>
      </c>
      <c r="G5658">
        <v>0</v>
      </c>
      <c r="H5658" t="s">
        <v>10</v>
      </c>
      <c r="I5658">
        <v>443.5297142</v>
      </c>
    </row>
    <row r="5659" spans="1:9" x14ac:dyDescent="0.35">
      <c r="A5659">
        <v>189604</v>
      </c>
      <c r="B5659">
        <v>42</v>
      </c>
      <c r="C5659">
        <v>25</v>
      </c>
      <c r="D5659">
        <v>2</v>
      </c>
      <c r="E5659" t="s">
        <v>9</v>
      </c>
      <c r="F5659" t="s">
        <v>5</v>
      </c>
      <c r="G5659">
        <v>7</v>
      </c>
      <c r="H5659" t="s">
        <v>10</v>
      </c>
      <c r="I5659">
        <v>381.45337160000003</v>
      </c>
    </row>
    <row r="5660" spans="1:9" x14ac:dyDescent="0.35">
      <c r="A5660">
        <v>128142</v>
      </c>
      <c r="B5660">
        <v>42</v>
      </c>
      <c r="C5660">
        <v>22</v>
      </c>
      <c r="D5660">
        <v>2</v>
      </c>
      <c r="E5660" t="s">
        <v>9</v>
      </c>
      <c r="F5660" t="s">
        <v>5</v>
      </c>
      <c r="G5660">
        <v>3</v>
      </c>
      <c r="H5660" t="s">
        <v>13</v>
      </c>
      <c r="I5660">
        <v>575.16469789999996</v>
      </c>
    </row>
    <row r="5661" spans="1:9" x14ac:dyDescent="0.35">
      <c r="A5661">
        <v>177655</v>
      </c>
      <c r="B5661">
        <v>18</v>
      </c>
      <c r="C5661">
        <v>1</v>
      </c>
      <c r="D5661">
        <v>2</v>
      </c>
      <c r="E5661" t="s">
        <v>9</v>
      </c>
      <c r="F5661" t="s">
        <v>5</v>
      </c>
      <c r="G5661">
        <v>13</v>
      </c>
      <c r="H5661" t="s">
        <v>10</v>
      </c>
      <c r="I5661">
        <v>228.80445520000001</v>
      </c>
    </row>
    <row r="5662" spans="1:9" x14ac:dyDescent="0.35">
      <c r="A5662">
        <v>163858</v>
      </c>
      <c r="B5662">
        <v>48</v>
      </c>
      <c r="C5662">
        <v>31</v>
      </c>
      <c r="D5662">
        <v>3</v>
      </c>
      <c r="E5662" t="s">
        <v>11</v>
      </c>
      <c r="F5662" t="s">
        <v>5</v>
      </c>
      <c r="G5662">
        <v>10</v>
      </c>
      <c r="H5662" t="s">
        <v>10</v>
      </c>
      <c r="I5662">
        <v>373.90805610000001</v>
      </c>
    </row>
    <row r="5663" spans="1:9" x14ac:dyDescent="0.35">
      <c r="A5663">
        <v>199904</v>
      </c>
      <c r="B5663">
        <v>28</v>
      </c>
      <c r="C5663">
        <v>9</v>
      </c>
      <c r="D5663">
        <v>2</v>
      </c>
      <c r="E5663" t="s">
        <v>9</v>
      </c>
      <c r="F5663" t="s">
        <v>5</v>
      </c>
      <c r="G5663">
        <v>6</v>
      </c>
      <c r="H5663" t="s">
        <v>10</v>
      </c>
      <c r="I5663">
        <v>382.92297889999998</v>
      </c>
    </row>
    <row r="5664" spans="1:9" x14ac:dyDescent="0.35">
      <c r="A5664">
        <v>131780</v>
      </c>
      <c r="B5664">
        <v>24</v>
      </c>
      <c r="C5664">
        <v>6</v>
      </c>
      <c r="D5664">
        <v>2</v>
      </c>
      <c r="E5664" t="s">
        <v>9</v>
      </c>
      <c r="F5664" t="s">
        <v>5</v>
      </c>
      <c r="G5664">
        <v>15</v>
      </c>
      <c r="H5664" t="s">
        <v>10</v>
      </c>
      <c r="I5664">
        <v>360.97314979999999</v>
      </c>
    </row>
    <row r="5665" spans="1:9" x14ac:dyDescent="0.35">
      <c r="A5665">
        <v>158745</v>
      </c>
      <c r="B5665">
        <v>32</v>
      </c>
      <c r="C5665">
        <v>13</v>
      </c>
      <c r="D5665">
        <v>3</v>
      </c>
      <c r="E5665" t="s">
        <v>9</v>
      </c>
      <c r="F5665" t="s">
        <v>5</v>
      </c>
      <c r="G5665">
        <v>12</v>
      </c>
      <c r="H5665" t="s">
        <v>10</v>
      </c>
      <c r="I5665">
        <v>135.49487339999999</v>
      </c>
    </row>
    <row r="5666" spans="1:9" x14ac:dyDescent="0.35">
      <c r="A5666">
        <v>127398</v>
      </c>
      <c r="B5666">
        <v>69</v>
      </c>
      <c r="C5666">
        <v>50</v>
      </c>
      <c r="D5666">
        <v>3</v>
      </c>
      <c r="E5666" t="s">
        <v>9</v>
      </c>
      <c r="F5666" t="s">
        <v>5</v>
      </c>
      <c r="G5666">
        <v>11</v>
      </c>
      <c r="H5666" t="s">
        <v>10</v>
      </c>
      <c r="I5666">
        <v>73.208656419999997</v>
      </c>
    </row>
    <row r="5667" spans="1:9" x14ac:dyDescent="0.35">
      <c r="A5667">
        <v>125369</v>
      </c>
      <c r="B5667">
        <v>27</v>
      </c>
      <c r="C5667">
        <v>10</v>
      </c>
      <c r="D5667">
        <v>3</v>
      </c>
      <c r="E5667" t="s">
        <v>11</v>
      </c>
      <c r="F5667" t="s">
        <v>5</v>
      </c>
      <c r="G5667">
        <v>13</v>
      </c>
      <c r="H5667" t="s">
        <v>10</v>
      </c>
      <c r="I5667">
        <v>195.73360159999999</v>
      </c>
    </row>
    <row r="5668" spans="1:9" x14ac:dyDescent="0.35">
      <c r="A5668">
        <v>135336</v>
      </c>
      <c r="B5668">
        <v>69</v>
      </c>
      <c r="C5668">
        <v>49</v>
      </c>
      <c r="D5668">
        <v>2</v>
      </c>
      <c r="E5668" t="s">
        <v>9</v>
      </c>
      <c r="F5668" t="s">
        <v>5</v>
      </c>
      <c r="G5668">
        <v>13</v>
      </c>
      <c r="H5668" t="s">
        <v>10</v>
      </c>
      <c r="I5668">
        <v>139.72368929999999</v>
      </c>
    </row>
    <row r="5669" spans="1:9" x14ac:dyDescent="0.35">
      <c r="A5669">
        <v>177622</v>
      </c>
      <c r="B5669">
        <v>24</v>
      </c>
      <c r="C5669">
        <v>6</v>
      </c>
      <c r="D5669">
        <v>2</v>
      </c>
      <c r="E5669" t="s">
        <v>11</v>
      </c>
      <c r="F5669" t="s">
        <v>5</v>
      </c>
      <c r="G5669">
        <v>12</v>
      </c>
      <c r="H5669" t="s">
        <v>10</v>
      </c>
      <c r="I5669">
        <v>318.31180799999998</v>
      </c>
    </row>
    <row r="5670" spans="1:9" x14ac:dyDescent="0.35">
      <c r="A5670">
        <v>123041</v>
      </c>
      <c r="B5670">
        <v>25</v>
      </c>
      <c r="C5670">
        <v>8</v>
      </c>
      <c r="D5670">
        <v>3</v>
      </c>
      <c r="E5670" t="s">
        <v>11</v>
      </c>
      <c r="F5670" t="s">
        <v>5</v>
      </c>
      <c r="G5670">
        <v>7</v>
      </c>
      <c r="H5670" t="s">
        <v>10</v>
      </c>
      <c r="I5670">
        <v>266.84748480000002</v>
      </c>
    </row>
    <row r="5671" spans="1:9" x14ac:dyDescent="0.35">
      <c r="A5671">
        <v>121307</v>
      </c>
      <c r="B5671">
        <v>23</v>
      </c>
      <c r="C5671">
        <v>4</v>
      </c>
      <c r="D5671">
        <v>2</v>
      </c>
      <c r="E5671" t="s">
        <v>11</v>
      </c>
      <c r="F5671" t="s">
        <v>5</v>
      </c>
      <c r="G5671">
        <v>10</v>
      </c>
      <c r="H5671" t="s">
        <v>10</v>
      </c>
      <c r="I5671">
        <v>363.37035989999998</v>
      </c>
    </row>
    <row r="5672" spans="1:9" x14ac:dyDescent="0.35">
      <c r="A5672">
        <v>196982</v>
      </c>
      <c r="B5672">
        <v>22</v>
      </c>
      <c r="C5672">
        <v>5</v>
      </c>
      <c r="D5672">
        <v>3</v>
      </c>
      <c r="E5672" t="s">
        <v>9</v>
      </c>
      <c r="F5672" t="s">
        <v>5</v>
      </c>
      <c r="G5672">
        <v>11</v>
      </c>
      <c r="H5672" t="s">
        <v>10</v>
      </c>
      <c r="I5672">
        <v>497.32693360000002</v>
      </c>
    </row>
    <row r="5673" spans="1:9" x14ac:dyDescent="0.35">
      <c r="A5673">
        <v>177732</v>
      </c>
      <c r="B5673">
        <v>18</v>
      </c>
      <c r="C5673">
        <v>1</v>
      </c>
      <c r="D5673">
        <v>3</v>
      </c>
      <c r="E5673" t="s">
        <v>11</v>
      </c>
      <c r="F5673" t="s">
        <v>5</v>
      </c>
      <c r="G5673">
        <v>7</v>
      </c>
      <c r="H5673" t="s">
        <v>10</v>
      </c>
      <c r="I5673">
        <v>300.90621249999998</v>
      </c>
    </row>
    <row r="5674" spans="1:9" x14ac:dyDescent="0.35">
      <c r="A5674">
        <v>160403</v>
      </c>
      <c r="B5674">
        <v>41</v>
      </c>
      <c r="C5674">
        <v>20</v>
      </c>
      <c r="D5674">
        <v>2</v>
      </c>
      <c r="E5674" t="s">
        <v>9</v>
      </c>
      <c r="F5674" t="s">
        <v>5</v>
      </c>
      <c r="G5674">
        <v>13</v>
      </c>
      <c r="H5674" t="s">
        <v>10</v>
      </c>
      <c r="I5674">
        <v>282.95309930000002</v>
      </c>
    </row>
    <row r="5675" spans="1:9" x14ac:dyDescent="0.35">
      <c r="A5675">
        <v>119614</v>
      </c>
      <c r="B5675">
        <v>30</v>
      </c>
      <c r="C5675">
        <v>13</v>
      </c>
      <c r="D5675">
        <v>2</v>
      </c>
      <c r="E5675" t="s">
        <v>11</v>
      </c>
      <c r="F5675" t="s">
        <v>5</v>
      </c>
      <c r="G5675">
        <v>11</v>
      </c>
      <c r="H5675" t="s">
        <v>10</v>
      </c>
      <c r="I5675">
        <v>357.42434530000003</v>
      </c>
    </row>
    <row r="5676" spans="1:9" x14ac:dyDescent="0.35">
      <c r="A5676">
        <v>130757</v>
      </c>
      <c r="B5676">
        <v>56</v>
      </c>
      <c r="C5676">
        <v>35</v>
      </c>
      <c r="D5676">
        <v>2</v>
      </c>
      <c r="E5676" t="s">
        <v>9</v>
      </c>
      <c r="F5676" t="s">
        <v>5</v>
      </c>
      <c r="G5676">
        <v>14</v>
      </c>
      <c r="H5676" t="s">
        <v>10</v>
      </c>
      <c r="I5676">
        <v>140.99004550000001</v>
      </c>
    </row>
    <row r="5677" spans="1:9" x14ac:dyDescent="0.35">
      <c r="A5677">
        <v>152883</v>
      </c>
      <c r="B5677">
        <v>67</v>
      </c>
      <c r="C5677">
        <v>50</v>
      </c>
      <c r="D5677">
        <v>2</v>
      </c>
      <c r="E5677" t="s">
        <v>11</v>
      </c>
      <c r="F5677" t="s">
        <v>5</v>
      </c>
      <c r="G5677">
        <v>15</v>
      </c>
      <c r="H5677" t="s">
        <v>10</v>
      </c>
      <c r="I5677">
        <v>125.642613</v>
      </c>
    </row>
    <row r="5678" spans="1:9" x14ac:dyDescent="0.35">
      <c r="A5678">
        <v>152990</v>
      </c>
      <c r="B5678">
        <v>22</v>
      </c>
      <c r="C5678">
        <v>5</v>
      </c>
      <c r="D5678">
        <v>2</v>
      </c>
      <c r="E5678" t="s">
        <v>9</v>
      </c>
      <c r="F5678" t="s">
        <v>5</v>
      </c>
      <c r="G5678">
        <v>15</v>
      </c>
      <c r="H5678" t="s">
        <v>10</v>
      </c>
      <c r="I5678">
        <v>404.45551970000002</v>
      </c>
    </row>
    <row r="5679" spans="1:9" x14ac:dyDescent="0.35">
      <c r="A5679">
        <v>192851</v>
      </c>
      <c r="B5679">
        <v>33</v>
      </c>
      <c r="C5679" t="s">
        <v>14</v>
      </c>
      <c r="D5679">
        <v>3</v>
      </c>
      <c r="E5679" t="s">
        <v>9</v>
      </c>
      <c r="F5679" t="s">
        <v>5</v>
      </c>
      <c r="G5679">
        <v>15</v>
      </c>
      <c r="H5679" t="s">
        <v>10</v>
      </c>
      <c r="I5679">
        <v>307.98333100000002</v>
      </c>
    </row>
    <row r="5680" spans="1:9" x14ac:dyDescent="0.35">
      <c r="A5680">
        <v>196964</v>
      </c>
      <c r="B5680">
        <v>19</v>
      </c>
      <c r="C5680">
        <v>0</v>
      </c>
      <c r="D5680">
        <v>3</v>
      </c>
      <c r="E5680" t="s">
        <v>9</v>
      </c>
      <c r="F5680" t="s">
        <v>5</v>
      </c>
      <c r="G5680">
        <v>14</v>
      </c>
      <c r="H5680" t="s">
        <v>13</v>
      </c>
      <c r="I5680">
        <v>512.19206810000003</v>
      </c>
    </row>
    <row r="5681" spans="1:9" x14ac:dyDescent="0.35">
      <c r="A5681">
        <v>156066</v>
      </c>
      <c r="B5681">
        <v>4</v>
      </c>
      <c r="C5681">
        <v>46</v>
      </c>
      <c r="D5681">
        <v>2</v>
      </c>
      <c r="E5681" t="s">
        <v>11</v>
      </c>
      <c r="F5681" t="s">
        <v>5</v>
      </c>
      <c r="G5681">
        <v>11</v>
      </c>
      <c r="H5681" t="s">
        <v>10</v>
      </c>
      <c r="I5681">
        <v>28.058398239999999</v>
      </c>
    </row>
    <row r="5682" spans="1:9" x14ac:dyDescent="0.35">
      <c r="A5682">
        <v>135371</v>
      </c>
      <c r="B5682">
        <v>18</v>
      </c>
      <c r="C5682">
        <v>0</v>
      </c>
      <c r="D5682">
        <v>2</v>
      </c>
      <c r="E5682" t="s">
        <v>9</v>
      </c>
      <c r="F5682" t="s">
        <v>5</v>
      </c>
      <c r="G5682">
        <v>12</v>
      </c>
      <c r="H5682" t="s">
        <v>10</v>
      </c>
      <c r="I5682">
        <v>244.8853277</v>
      </c>
    </row>
    <row r="5683" spans="1:9" x14ac:dyDescent="0.35">
      <c r="A5683">
        <v>173155</v>
      </c>
      <c r="B5683">
        <v>17</v>
      </c>
      <c r="C5683" t="s">
        <v>14</v>
      </c>
      <c r="D5683">
        <v>3</v>
      </c>
      <c r="E5683" t="s">
        <v>11</v>
      </c>
      <c r="F5683" t="s">
        <v>5</v>
      </c>
      <c r="G5683">
        <v>12</v>
      </c>
      <c r="H5683" t="s">
        <v>10</v>
      </c>
      <c r="I5683">
        <v>156.3794748</v>
      </c>
    </row>
    <row r="5684" spans="1:9" x14ac:dyDescent="0.35">
      <c r="A5684">
        <v>180852</v>
      </c>
      <c r="B5684">
        <v>21</v>
      </c>
      <c r="C5684">
        <v>2</v>
      </c>
      <c r="D5684">
        <v>3</v>
      </c>
      <c r="E5684" t="s">
        <v>11</v>
      </c>
      <c r="F5684" t="s">
        <v>5</v>
      </c>
      <c r="G5684">
        <v>11</v>
      </c>
      <c r="H5684" t="s">
        <v>10</v>
      </c>
      <c r="I5684">
        <v>138.34979709999999</v>
      </c>
    </row>
    <row r="5685" spans="1:9" x14ac:dyDescent="0.35">
      <c r="A5685">
        <v>183143</v>
      </c>
      <c r="B5685">
        <v>50</v>
      </c>
      <c r="C5685">
        <v>29</v>
      </c>
      <c r="D5685">
        <v>3</v>
      </c>
      <c r="E5685" t="s">
        <v>11</v>
      </c>
      <c r="F5685" t="s">
        <v>5</v>
      </c>
      <c r="G5685">
        <v>4</v>
      </c>
      <c r="H5685" t="s">
        <v>10</v>
      </c>
      <c r="I5685">
        <v>493.82332830000001</v>
      </c>
    </row>
    <row r="5686" spans="1:9" x14ac:dyDescent="0.35">
      <c r="A5686">
        <v>139944</v>
      </c>
      <c r="B5686">
        <v>67</v>
      </c>
      <c r="C5686">
        <v>49</v>
      </c>
      <c r="D5686">
        <v>2</v>
      </c>
      <c r="E5686" t="s">
        <v>11</v>
      </c>
      <c r="F5686" t="s">
        <v>5</v>
      </c>
      <c r="G5686">
        <v>5</v>
      </c>
      <c r="H5686" t="s">
        <v>10</v>
      </c>
      <c r="I5686">
        <v>247.54173779999999</v>
      </c>
    </row>
    <row r="5687" spans="1:9" x14ac:dyDescent="0.35">
      <c r="A5687">
        <v>187111</v>
      </c>
      <c r="B5687">
        <v>37</v>
      </c>
      <c r="C5687">
        <v>16</v>
      </c>
      <c r="D5687">
        <v>3</v>
      </c>
      <c r="E5687" t="s">
        <v>9</v>
      </c>
      <c r="F5687" t="s">
        <v>5</v>
      </c>
      <c r="G5687">
        <v>12</v>
      </c>
      <c r="H5687" t="s">
        <v>10</v>
      </c>
      <c r="I5687">
        <v>365.67083409999998</v>
      </c>
    </row>
    <row r="5688" spans="1:9" x14ac:dyDescent="0.35">
      <c r="A5688">
        <v>137465</v>
      </c>
      <c r="B5688">
        <v>54</v>
      </c>
      <c r="C5688" t="s">
        <v>14</v>
      </c>
      <c r="D5688">
        <v>2</v>
      </c>
      <c r="E5688" t="s">
        <v>11</v>
      </c>
      <c r="F5688" t="s">
        <v>5</v>
      </c>
      <c r="G5688">
        <v>13</v>
      </c>
      <c r="H5688" t="s">
        <v>10</v>
      </c>
      <c r="I5688">
        <v>131.01016250000001</v>
      </c>
    </row>
    <row r="5689" spans="1:9" x14ac:dyDescent="0.35">
      <c r="A5689">
        <v>164614</v>
      </c>
      <c r="B5689">
        <v>34</v>
      </c>
      <c r="C5689">
        <v>17</v>
      </c>
      <c r="D5689">
        <v>3</v>
      </c>
      <c r="E5689" t="s">
        <v>11</v>
      </c>
      <c r="F5689" t="s">
        <v>5</v>
      </c>
      <c r="G5689">
        <v>11</v>
      </c>
      <c r="H5689" t="s">
        <v>10</v>
      </c>
      <c r="I5689">
        <v>215.92186280000001</v>
      </c>
    </row>
    <row r="5690" spans="1:9" x14ac:dyDescent="0.35">
      <c r="A5690">
        <v>181984</v>
      </c>
      <c r="B5690">
        <v>42</v>
      </c>
      <c r="C5690">
        <v>24</v>
      </c>
      <c r="D5690">
        <v>3</v>
      </c>
      <c r="E5690" t="s">
        <v>11</v>
      </c>
      <c r="F5690" t="s">
        <v>5</v>
      </c>
      <c r="G5690">
        <v>2</v>
      </c>
      <c r="H5690" t="s">
        <v>10</v>
      </c>
      <c r="I5690">
        <v>428.2211269</v>
      </c>
    </row>
    <row r="5691" spans="1:9" x14ac:dyDescent="0.35">
      <c r="A5691">
        <v>121285</v>
      </c>
      <c r="B5691">
        <v>54</v>
      </c>
      <c r="C5691">
        <v>34</v>
      </c>
      <c r="D5691">
        <v>2</v>
      </c>
      <c r="E5691" t="s">
        <v>9</v>
      </c>
      <c r="F5691" t="s">
        <v>5</v>
      </c>
      <c r="G5691">
        <v>11</v>
      </c>
      <c r="H5691" t="s">
        <v>10</v>
      </c>
      <c r="I5691">
        <v>252.4345156</v>
      </c>
    </row>
    <row r="5692" spans="1:9" x14ac:dyDescent="0.35">
      <c r="A5692">
        <v>173050</v>
      </c>
      <c r="B5692">
        <v>22</v>
      </c>
      <c r="C5692">
        <v>5</v>
      </c>
      <c r="D5692">
        <v>2</v>
      </c>
      <c r="E5692" t="s">
        <v>11</v>
      </c>
      <c r="F5692" t="s">
        <v>5</v>
      </c>
      <c r="G5692">
        <v>2</v>
      </c>
      <c r="H5692" t="s">
        <v>13</v>
      </c>
      <c r="I5692">
        <v>695.7030896</v>
      </c>
    </row>
    <row r="5693" spans="1:9" x14ac:dyDescent="0.35">
      <c r="A5693">
        <v>196095</v>
      </c>
      <c r="B5693">
        <v>21</v>
      </c>
      <c r="C5693">
        <v>4</v>
      </c>
      <c r="D5693">
        <v>3</v>
      </c>
      <c r="E5693" t="s">
        <v>9</v>
      </c>
      <c r="F5693" t="s">
        <v>5</v>
      </c>
      <c r="G5693">
        <v>11</v>
      </c>
      <c r="H5693" t="s">
        <v>10</v>
      </c>
      <c r="I5693">
        <v>329.64219809999997</v>
      </c>
    </row>
    <row r="5694" spans="1:9" x14ac:dyDescent="0.35">
      <c r="A5694">
        <v>109106</v>
      </c>
      <c r="B5694">
        <v>57</v>
      </c>
      <c r="C5694">
        <v>36</v>
      </c>
      <c r="D5694">
        <v>2</v>
      </c>
      <c r="E5694" t="s">
        <v>9</v>
      </c>
      <c r="F5694" t="s">
        <v>5</v>
      </c>
      <c r="G5694">
        <v>5</v>
      </c>
      <c r="H5694" t="s">
        <v>13</v>
      </c>
      <c r="I5694">
        <v>664.23731799999996</v>
      </c>
    </row>
    <row r="5695" spans="1:9" x14ac:dyDescent="0.35">
      <c r="A5695">
        <v>180156</v>
      </c>
      <c r="B5695">
        <v>70</v>
      </c>
      <c r="C5695">
        <v>51</v>
      </c>
      <c r="D5695">
        <v>2</v>
      </c>
      <c r="E5695" t="s">
        <v>11</v>
      </c>
      <c r="F5695" t="s">
        <v>5</v>
      </c>
      <c r="G5695">
        <v>12</v>
      </c>
      <c r="H5695" t="s">
        <v>10</v>
      </c>
      <c r="I5695">
        <v>231.43138830000001</v>
      </c>
    </row>
    <row r="5696" spans="1:9" x14ac:dyDescent="0.35">
      <c r="A5696">
        <v>107181</v>
      </c>
      <c r="B5696">
        <v>68</v>
      </c>
      <c r="C5696">
        <v>48</v>
      </c>
      <c r="D5696">
        <v>2</v>
      </c>
      <c r="E5696" t="s">
        <v>11</v>
      </c>
      <c r="F5696" t="s">
        <v>5</v>
      </c>
      <c r="G5696">
        <v>4</v>
      </c>
      <c r="H5696" t="s">
        <v>10</v>
      </c>
      <c r="I5696">
        <v>78.376646480000005</v>
      </c>
    </row>
    <row r="5697" spans="1:9" x14ac:dyDescent="0.35">
      <c r="A5697">
        <v>199612</v>
      </c>
      <c r="B5697">
        <v>34</v>
      </c>
      <c r="C5697">
        <v>14</v>
      </c>
      <c r="D5697">
        <v>2</v>
      </c>
      <c r="E5697" t="s">
        <v>11</v>
      </c>
      <c r="F5697" t="s">
        <v>5</v>
      </c>
      <c r="G5697">
        <v>10</v>
      </c>
      <c r="H5697" t="s">
        <v>10</v>
      </c>
      <c r="I5697">
        <v>351.64581980000003</v>
      </c>
    </row>
    <row r="5698" spans="1:9" x14ac:dyDescent="0.35">
      <c r="A5698">
        <v>118428</v>
      </c>
      <c r="B5698">
        <v>101</v>
      </c>
      <c r="C5698">
        <v>1</v>
      </c>
      <c r="D5698">
        <v>3</v>
      </c>
      <c r="E5698" t="s">
        <v>9</v>
      </c>
      <c r="F5698" t="s">
        <v>5</v>
      </c>
      <c r="G5698">
        <v>13</v>
      </c>
      <c r="H5698" t="s">
        <v>10</v>
      </c>
      <c r="I5698">
        <v>232.254786</v>
      </c>
    </row>
    <row r="5699" spans="1:9" x14ac:dyDescent="0.35">
      <c r="A5699">
        <v>166429</v>
      </c>
      <c r="B5699">
        <v>52</v>
      </c>
      <c r="C5699">
        <v>31</v>
      </c>
      <c r="D5699">
        <v>3</v>
      </c>
      <c r="E5699" t="s">
        <v>9</v>
      </c>
      <c r="F5699" t="s">
        <v>5</v>
      </c>
      <c r="G5699">
        <v>3</v>
      </c>
      <c r="H5699" t="s">
        <v>13</v>
      </c>
      <c r="I5699">
        <v>724.49413230000005</v>
      </c>
    </row>
    <row r="5700" spans="1:9" x14ac:dyDescent="0.35">
      <c r="A5700">
        <v>117713</v>
      </c>
      <c r="B5700">
        <v>96</v>
      </c>
      <c r="C5700">
        <v>0</v>
      </c>
      <c r="D5700">
        <v>3</v>
      </c>
      <c r="E5700" t="s">
        <v>9</v>
      </c>
      <c r="F5700" t="s">
        <v>5</v>
      </c>
      <c r="G5700">
        <v>9</v>
      </c>
      <c r="H5700" t="s">
        <v>10</v>
      </c>
      <c r="I5700">
        <v>444.26816700000001</v>
      </c>
    </row>
    <row r="5701" spans="1:9" x14ac:dyDescent="0.35">
      <c r="A5701">
        <v>175697</v>
      </c>
      <c r="B5701">
        <v>28</v>
      </c>
      <c r="C5701" t="s">
        <v>14</v>
      </c>
      <c r="D5701">
        <v>2</v>
      </c>
      <c r="E5701" t="s">
        <v>11</v>
      </c>
      <c r="F5701" t="s">
        <v>5</v>
      </c>
      <c r="G5701">
        <v>2</v>
      </c>
      <c r="H5701" t="s">
        <v>10</v>
      </c>
      <c r="I5701">
        <v>320.3349091</v>
      </c>
    </row>
    <row r="5702" spans="1:9" x14ac:dyDescent="0.35">
      <c r="A5702">
        <v>121451</v>
      </c>
      <c r="B5702">
        <v>35</v>
      </c>
      <c r="C5702">
        <v>14</v>
      </c>
      <c r="D5702">
        <v>2</v>
      </c>
      <c r="E5702" t="s">
        <v>11</v>
      </c>
      <c r="F5702" t="s">
        <v>5</v>
      </c>
      <c r="G5702">
        <v>3</v>
      </c>
      <c r="H5702" t="s">
        <v>13</v>
      </c>
      <c r="I5702">
        <v>506.36260820000001</v>
      </c>
    </row>
    <row r="5703" spans="1:9" x14ac:dyDescent="0.35">
      <c r="A5703">
        <v>157014</v>
      </c>
      <c r="B5703">
        <v>68</v>
      </c>
      <c r="C5703">
        <v>47</v>
      </c>
      <c r="D5703">
        <v>2</v>
      </c>
      <c r="E5703" t="s">
        <v>9</v>
      </c>
      <c r="F5703" t="s">
        <v>5</v>
      </c>
      <c r="G5703">
        <v>7</v>
      </c>
      <c r="H5703" t="s">
        <v>10</v>
      </c>
      <c r="I5703">
        <v>227.6438612</v>
      </c>
    </row>
    <row r="5704" spans="1:9" x14ac:dyDescent="0.35">
      <c r="A5704">
        <v>100568</v>
      </c>
      <c r="B5704">
        <v>21</v>
      </c>
      <c r="C5704">
        <v>4</v>
      </c>
      <c r="D5704">
        <v>2</v>
      </c>
      <c r="E5704" t="s">
        <v>9</v>
      </c>
      <c r="F5704" t="s">
        <v>5</v>
      </c>
      <c r="G5704">
        <v>8</v>
      </c>
      <c r="H5704" t="s">
        <v>10</v>
      </c>
      <c r="I5704">
        <v>491.28751290000002</v>
      </c>
    </row>
    <row r="5705" spans="1:9" x14ac:dyDescent="0.35">
      <c r="A5705">
        <v>117040</v>
      </c>
      <c r="B5705">
        <v>97</v>
      </c>
      <c r="C5705">
        <v>48</v>
      </c>
      <c r="D5705">
        <v>2</v>
      </c>
      <c r="E5705" t="s">
        <v>11</v>
      </c>
      <c r="F5705" t="s">
        <v>5</v>
      </c>
      <c r="G5705">
        <v>6</v>
      </c>
      <c r="H5705" t="s">
        <v>10</v>
      </c>
      <c r="I5705">
        <v>97.796176979999998</v>
      </c>
    </row>
    <row r="5706" spans="1:9" x14ac:dyDescent="0.35">
      <c r="A5706">
        <v>101476</v>
      </c>
      <c r="B5706">
        <v>19</v>
      </c>
      <c r="C5706">
        <v>0</v>
      </c>
      <c r="D5706">
        <v>3</v>
      </c>
      <c r="E5706" t="s">
        <v>11</v>
      </c>
      <c r="F5706" t="s">
        <v>5</v>
      </c>
      <c r="G5706">
        <v>9</v>
      </c>
      <c r="H5706" t="s">
        <v>10</v>
      </c>
      <c r="I5706">
        <v>383.87519600000002</v>
      </c>
    </row>
    <row r="5707" spans="1:9" x14ac:dyDescent="0.35">
      <c r="A5707">
        <v>116462</v>
      </c>
      <c r="B5707">
        <v>53</v>
      </c>
      <c r="C5707">
        <v>35</v>
      </c>
      <c r="D5707">
        <v>2</v>
      </c>
      <c r="E5707" t="s">
        <v>11</v>
      </c>
      <c r="F5707" t="s">
        <v>5</v>
      </c>
      <c r="G5707">
        <v>5</v>
      </c>
      <c r="H5707" t="s">
        <v>10</v>
      </c>
      <c r="I5707">
        <v>416.35792040000001</v>
      </c>
    </row>
    <row r="5708" spans="1:9" x14ac:dyDescent="0.35">
      <c r="A5708">
        <v>163618</v>
      </c>
      <c r="B5708">
        <v>68</v>
      </c>
      <c r="C5708">
        <v>51</v>
      </c>
      <c r="D5708">
        <v>3</v>
      </c>
      <c r="E5708" t="s">
        <v>11</v>
      </c>
      <c r="F5708" t="s">
        <v>5</v>
      </c>
      <c r="G5708">
        <v>2</v>
      </c>
      <c r="H5708" t="s">
        <v>10</v>
      </c>
      <c r="I5708">
        <v>59.357884120000001</v>
      </c>
    </row>
    <row r="5709" spans="1:9" x14ac:dyDescent="0.35">
      <c r="A5709">
        <v>196934</v>
      </c>
      <c r="B5709">
        <v>60</v>
      </c>
      <c r="C5709">
        <v>42</v>
      </c>
      <c r="D5709">
        <v>2</v>
      </c>
      <c r="E5709" t="s">
        <v>9</v>
      </c>
      <c r="F5709" t="s">
        <v>5</v>
      </c>
      <c r="G5709">
        <v>12</v>
      </c>
      <c r="H5709" t="s">
        <v>10</v>
      </c>
      <c r="I5709">
        <v>277.88421779999999</v>
      </c>
    </row>
    <row r="5710" spans="1:9" x14ac:dyDescent="0.35">
      <c r="A5710">
        <v>120206</v>
      </c>
      <c r="B5710">
        <v>51</v>
      </c>
      <c r="C5710">
        <v>31</v>
      </c>
      <c r="D5710">
        <v>2</v>
      </c>
      <c r="E5710" t="s">
        <v>9</v>
      </c>
      <c r="F5710" t="s">
        <v>5</v>
      </c>
      <c r="G5710">
        <v>9</v>
      </c>
      <c r="H5710" t="s">
        <v>10</v>
      </c>
      <c r="I5710">
        <v>348.55901</v>
      </c>
    </row>
    <row r="5711" spans="1:9" x14ac:dyDescent="0.35">
      <c r="A5711">
        <v>180908</v>
      </c>
      <c r="B5711">
        <v>68</v>
      </c>
      <c r="C5711">
        <v>51</v>
      </c>
      <c r="D5711">
        <v>2</v>
      </c>
      <c r="E5711" t="s">
        <v>9</v>
      </c>
      <c r="F5711" t="s">
        <v>5</v>
      </c>
      <c r="G5711">
        <v>10</v>
      </c>
      <c r="H5711" t="s">
        <v>10</v>
      </c>
      <c r="I5711">
        <v>284.1424955</v>
      </c>
    </row>
    <row r="5712" spans="1:9" x14ac:dyDescent="0.35">
      <c r="A5712">
        <v>193615</v>
      </c>
      <c r="B5712">
        <v>20</v>
      </c>
      <c r="C5712">
        <v>3</v>
      </c>
      <c r="D5712">
        <v>2</v>
      </c>
      <c r="E5712" t="s">
        <v>9</v>
      </c>
      <c r="F5712" t="s">
        <v>5</v>
      </c>
      <c r="G5712">
        <v>6</v>
      </c>
      <c r="H5712" t="s">
        <v>13</v>
      </c>
      <c r="I5712">
        <v>744.70981380000001</v>
      </c>
    </row>
    <row r="5713" spans="1:9" x14ac:dyDescent="0.35">
      <c r="A5713">
        <v>131942</v>
      </c>
      <c r="B5713">
        <v>38</v>
      </c>
      <c r="C5713">
        <v>17</v>
      </c>
      <c r="D5713">
        <v>3</v>
      </c>
      <c r="E5713" t="s">
        <v>11</v>
      </c>
      <c r="F5713" t="s">
        <v>5</v>
      </c>
      <c r="G5713">
        <v>3</v>
      </c>
      <c r="H5713" t="s">
        <v>10</v>
      </c>
      <c r="I5713">
        <v>340.57949409999998</v>
      </c>
    </row>
    <row r="5714" spans="1:9" x14ac:dyDescent="0.35">
      <c r="A5714">
        <v>163733</v>
      </c>
      <c r="B5714">
        <v>70</v>
      </c>
      <c r="C5714">
        <v>50</v>
      </c>
      <c r="D5714">
        <v>2</v>
      </c>
      <c r="E5714" t="s">
        <v>11</v>
      </c>
      <c r="F5714" t="s">
        <v>5</v>
      </c>
      <c r="G5714">
        <v>6</v>
      </c>
      <c r="H5714" t="s">
        <v>10</v>
      </c>
      <c r="I5714">
        <v>33.922071889999998</v>
      </c>
    </row>
    <row r="5715" spans="1:9" x14ac:dyDescent="0.35">
      <c r="A5715">
        <v>181662</v>
      </c>
      <c r="B5715">
        <v>21</v>
      </c>
      <c r="C5715">
        <v>4</v>
      </c>
      <c r="D5715">
        <v>3</v>
      </c>
      <c r="E5715" t="s">
        <v>9</v>
      </c>
      <c r="F5715" t="s">
        <v>5</v>
      </c>
      <c r="G5715">
        <v>13</v>
      </c>
      <c r="H5715" t="s">
        <v>10</v>
      </c>
      <c r="I5715">
        <v>384.18606679999999</v>
      </c>
    </row>
    <row r="5716" spans="1:9" x14ac:dyDescent="0.35">
      <c r="A5716">
        <v>155036</v>
      </c>
      <c r="B5716">
        <v>54</v>
      </c>
      <c r="C5716">
        <v>36</v>
      </c>
      <c r="D5716">
        <v>2</v>
      </c>
      <c r="E5716" t="s">
        <v>11</v>
      </c>
      <c r="F5716" t="s">
        <v>5</v>
      </c>
      <c r="G5716">
        <v>1</v>
      </c>
      <c r="H5716" t="s">
        <v>10</v>
      </c>
      <c r="I5716">
        <v>400.6379427</v>
      </c>
    </row>
    <row r="5717" spans="1:9" x14ac:dyDescent="0.35">
      <c r="A5717">
        <v>177508</v>
      </c>
      <c r="B5717">
        <v>55</v>
      </c>
      <c r="C5717">
        <v>37</v>
      </c>
      <c r="D5717">
        <v>3</v>
      </c>
      <c r="E5717" t="s">
        <v>9</v>
      </c>
      <c r="F5717" t="s">
        <v>5</v>
      </c>
      <c r="G5717">
        <v>10</v>
      </c>
      <c r="H5717" t="s">
        <v>10</v>
      </c>
      <c r="I5717">
        <v>346.7413411</v>
      </c>
    </row>
    <row r="5718" spans="1:9" x14ac:dyDescent="0.35">
      <c r="A5718">
        <v>142599</v>
      </c>
      <c r="B5718">
        <v>64</v>
      </c>
      <c r="C5718">
        <v>45</v>
      </c>
      <c r="D5718">
        <v>3</v>
      </c>
      <c r="E5718" t="s">
        <v>9</v>
      </c>
      <c r="F5718" t="s">
        <v>5</v>
      </c>
      <c r="G5718">
        <v>12</v>
      </c>
      <c r="H5718" t="s">
        <v>10</v>
      </c>
      <c r="I5718">
        <v>131.1006337</v>
      </c>
    </row>
    <row r="5719" spans="1:9" x14ac:dyDescent="0.35">
      <c r="A5719">
        <v>190098</v>
      </c>
      <c r="B5719">
        <v>65</v>
      </c>
      <c r="C5719">
        <v>45</v>
      </c>
      <c r="D5719">
        <v>2</v>
      </c>
      <c r="E5719" t="s">
        <v>9</v>
      </c>
      <c r="F5719" t="s">
        <v>5</v>
      </c>
      <c r="G5719">
        <v>3</v>
      </c>
      <c r="H5719" t="s">
        <v>10</v>
      </c>
      <c r="I5719">
        <v>313.00598719999999</v>
      </c>
    </row>
    <row r="5720" spans="1:9" x14ac:dyDescent="0.35">
      <c r="A5720">
        <v>145028</v>
      </c>
      <c r="B5720">
        <v>60</v>
      </c>
      <c r="C5720">
        <v>43</v>
      </c>
      <c r="D5720">
        <v>2</v>
      </c>
      <c r="E5720" t="s">
        <v>11</v>
      </c>
      <c r="F5720" t="s">
        <v>5</v>
      </c>
      <c r="G5720">
        <v>13</v>
      </c>
      <c r="H5720" t="s">
        <v>10</v>
      </c>
      <c r="I5720">
        <v>34.809989530000003</v>
      </c>
    </row>
    <row r="5721" spans="1:9" x14ac:dyDescent="0.35">
      <c r="A5721">
        <v>154763</v>
      </c>
      <c r="B5721">
        <v>34</v>
      </c>
      <c r="C5721">
        <v>13</v>
      </c>
      <c r="D5721">
        <v>3</v>
      </c>
      <c r="E5721" t="s">
        <v>11</v>
      </c>
      <c r="F5721" t="s">
        <v>5</v>
      </c>
      <c r="G5721">
        <v>7</v>
      </c>
      <c r="H5721" t="s">
        <v>10</v>
      </c>
      <c r="I5721">
        <v>314.33539189999999</v>
      </c>
    </row>
    <row r="5722" spans="1:9" x14ac:dyDescent="0.35">
      <c r="A5722">
        <v>125273</v>
      </c>
      <c r="B5722">
        <v>51</v>
      </c>
      <c r="C5722">
        <v>34</v>
      </c>
      <c r="D5722">
        <v>3</v>
      </c>
      <c r="E5722" t="s">
        <v>9</v>
      </c>
      <c r="F5722" t="s">
        <v>5</v>
      </c>
      <c r="G5722">
        <v>13</v>
      </c>
      <c r="H5722" t="s">
        <v>10</v>
      </c>
      <c r="I5722">
        <v>227.1612949</v>
      </c>
    </row>
    <row r="5723" spans="1:9" x14ac:dyDescent="0.35">
      <c r="A5723">
        <v>125475</v>
      </c>
      <c r="B5723">
        <v>69</v>
      </c>
      <c r="C5723">
        <v>52</v>
      </c>
      <c r="D5723">
        <v>2</v>
      </c>
      <c r="E5723" t="s">
        <v>11</v>
      </c>
      <c r="F5723" t="s">
        <v>5</v>
      </c>
      <c r="G5723">
        <v>12</v>
      </c>
      <c r="H5723" t="s">
        <v>10</v>
      </c>
      <c r="I5723">
        <v>56.980604620000001</v>
      </c>
    </row>
    <row r="5724" spans="1:9" x14ac:dyDescent="0.35">
      <c r="A5724">
        <v>114344</v>
      </c>
      <c r="B5724">
        <v>39</v>
      </c>
      <c r="C5724">
        <v>18</v>
      </c>
      <c r="D5724">
        <v>2</v>
      </c>
      <c r="E5724" t="s">
        <v>9</v>
      </c>
      <c r="F5724" t="s">
        <v>5</v>
      </c>
      <c r="G5724">
        <v>4</v>
      </c>
      <c r="H5724" t="s">
        <v>10</v>
      </c>
      <c r="I5724">
        <v>438.92347080000002</v>
      </c>
    </row>
    <row r="5725" spans="1:9" x14ac:dyDescent="0.35">
      <c r="A5725">
        <v>142908</v>
      </c>
      <c r="B5725">
        <v>55</v>
      </c>
      <c r="C5725" t="s">
        <v>14</v>
      </c>
      <c r="D5725">
        <v>3</v>
      </c>
      <c r="E5725" t="s">
        <v>9</v>
      </c>
      <c r="F5725" t="s">
        <v>5</v>
      </c>
      <c r="G5725">
        <v>4</v>
      </c>
      <c r="H5725" t="s">
        <v>10</v>
      </c>
      <c r="I5725">
        <v>358.54103459999999</v>
      </c>
    </row>
    <row r="5726" spans="1:9" x14ac:dyDescent="0.35">
      <c r="A5726">
        <v>109793</v>
      </c>
      <c r="B5726">
        <v>39</v>
      </c>
      <c r="C5726">
        <v>22</v>
      </c>
      <c r="D5726">
        <v>3</v>
      </c>
      <c r="E5726" t="s">
        <v>9</v>
      </c>
      <c r="F5726" t="s">
        <v>5</v>
      </c>
      <c r="G5726">
        <v>10</v>
      </c>
      <c r="H5726" t="s">
        <v>10</v>
      </c>
      <c r="I5726">
        <v>376.94624149999999</v>
      </c>
    </row>
    <row r="5727" spans="1:9" x14ac:dyDescent="0.35">
      <c r="A5727">
        <v>153403</v>
      </c>
      <c r="B5727">
        <v>70</v>
      </c>
      <c r="C5727">
        <v>50</v>
      </c>
      <c r="D5727">
        <v>2</v>
      </c>
      <c r="E5727" t="s">
        <v>11</v>
      </c>
      <c r="F5727" t="s">
        <v>5</v>
      </c>
      <c r="G5727">
        <v>9</v>
      </c>
      <c r="H5727" t="s">
        <v>10</v>
      </c>
      <c r="I5727">
        <v>320.02562269999999</v>
      </c>
    </row>
    <row r="5728" spans="1:9" x14ac:dyDescent="0.35">
      <c r="A5728">
        <v>167712</v>
      </c>
      <c r="B5728">
        <v>41</v>
      </c>
      <c r="C5728">
        <v>22</v>
      </c>
      <c r="D5728">
        <v>2</v>
      </c>
      <c r="E5728" t="s">
        <v>11</v>
      </c>
      <c r="F5728" t="s">
        <v>5</v>
      </c>
      <c r="G5728">
        <v>15</v>
      </c>
      <c r="H5728" t="s">
        <v>10</v>
      </c>
      <c r="I5728">
        <v>269.17932610000003</v>
      </c>
    </row>
    <row r="5729" spans="1:9" x14ac:dyDescent="0.35">
      <c r="A5729">
        <v>173821</v>
      </c>
      <c r="B5729">
        <v>28</v>
      </c>
      <c r="C5729" t="s">
        <v>14</v>
      </c>
      <c r="D5729">
        <v>3</v>
      </c>
      <c r="E5729" t="s">
        <v>9</v>
      </c>
      <c r="F5729" t="s">
        <v>5</v>
      </c>
      <c r="G5729">
        <v>2</v>
      </c>
      <c r="H5729" t="s">
        <v>10</v>
      </c>
      <c r="I5729">
        <v>478.30881340000002</v>
      </c>
    </row>
    <row r="5730" spans="1:9" x14ac:dyDescent="0.35">
      <c r="A5730">
        <v>158526</v>
      </c>
      <c r="B5730">
        <v>46</v>
      </c>
      <c r="C5730">
        <v>29</v>
      </c>
      <c r="D5730">
        <v>3</v>
      </c>
      <c r="E5730" t="s">
        <v>9</v>
      </c>
      <c r="F5730" t="s">
        <v>5</v>
      </c>
      <c r="G5730">
        <v>6</v>
      </c>
      <c r="H5730" t="s">
        <v>10</v>
      </c>
      <c r="I5730">
        <v>380.36078809999998</v>
      </c>
    </row>
    <row r="5731" spans="1:9" x14ac:dyDescent="0.35">
      <c r="A5731">
        <v>146055</v>
      </c>
      <c r="B5731">
        <v>23</v>
      </c>
      <c r="C5731">
        <v>6</v>
      </c>
      <c r="D5731">
        <v>3</v>
      </c>
      <c r="E5731" t="s">
        <v>11</v>
      </c>
      <c r="F5731" t="s">
        <v>5</v>
      </c>
      <c r="G5731">
        <v>13</v>
      </c>
      <c r="H5731" t="s">
        <v>10</v>
      </c>
      <c r="I5731">
        <v>254.09871200000001</v>
      </c>
    </row>
    <row r="5732" spans="1:9" x14ac:dyDescent="0.35">
      <c r="A5732">
        <v>121279</v>
      </c>
      <c r="B5732">
        <v>55</v>
      </c>
      <c r="C5732">
        <v>37</v>
      </c>
      <c r="D5732">
        <v>3</v>
      </c>
      <c r="E5732" t="s">
        <v>9</v>
      </c>
      <c r="F5732" t="s">
        <v>5</v>
      </c>
      <c r="G5732">
        <v>5</v>
      </c>
      <c r="H5732" t="s">
        <v>13</v>
      </c>
      <c r="I5732">
        <v>661.33689300000003</v>
      </c>
    </row>
    <row r="5733" spans="1:9" x14ac:dyDescent="0.35">
      <c r="A5733">
        <v>123354</v>
      </c>
      <c r="B5733">
        <v>21</v>
      </c>
      <c r="C5733">
        <v>4</v>
      </c>
      <c r="D5733">
        <v>2</v>
      </c>
      <c r="E5733" t="s">
        <v>11</v>
      </c>
      <c r="F5733" t="s">
        <v>5</v>
      </c>
      <c r="G5733">
        <v>11</v>
      </c>
      <c r="H5733" t="s">
        <v>10</v>
      </c>
      <c r="I5733">
        <v>206.55514439999999</v>
      </c>
    </row>
    <row r="5734" spans="1:9" x14ac:dyDescent="0.35">
      <c r="A5734">
        <v>112655</v>
      </c>
      <c r="B5734">
        <v>21</v>
      </c>
      <c r="C5734">
        <v>3</v>
      </c>
      <c r="D5734">
        <v>3</v>
      </c>
      <c r="E5734" t="s">
        <v>11</v>
      </c>
      <c r="F5734" t="s">
        <v>5</v>
      </c>
      <c r="G5734">
        <v>15</v>
      </c>
      <c r="H5734" t="s">
        <v>10</v>
      </c>
      <c r="I5734">
        <v>270.56053400000002</v>
      </c>
    </row>
    <row r="5735" spans="1:9" x14ac:dyDescent="0.35">
      <c r="A5735">
        <v>147705</v>
      </c>
      <c r="B5735">
        <v>65</v>
      </c>
      <c r="C5735">
        <v>48</v>
      </c>
      <c r="D5735">
        <v>2</v>
      </c>
      <c r="E5735" t="s">
        <v>11</v>
      </c>
      <c r="F5735" t="s">
        <v>5</v>
      </c>
      <c r="G5735">
        <v>7</v>
      </c>
      <c r="H5735" t="s">
        <v>10</v>
      </c>
      <c r="I5735">
        <v>148.8802465</v>
      </c>
    </row>
    <row r="5736" spans="1:9" x14ac:dyDescent="0.35">
      <c r="A5736">
        <v>164123</v>
      </c>
      <c r="B5736">
        <v>19</v>
      </c>
      <c r="C5736">
        <v>1</v>
      </c>
      <c r="D5736">
        <v>3</v>
      </c>
      <c r="E5736" t="s">
        <v>9</v>
      </c>
      <c r="F5736" t="s">
        <v>5</v>
      </c>
      <c r="G5736">
        <v>2</v>
      </c>
      <c r="H5736" t="s">
        <v>13</v>
      </c>
      <c r="I5736">
        <v>856.13521590000005</v>
      </c>
    </row>
    <row r="5737" spans="1:9" x14ac:dyDescent="0.35">
      <c r="A5737">
        <v>140519</v>
      </c>
      <c r="B5737">
        <v>67</v>
      </c>
      <c r="C5737">
        <v>47</v>
      </c>
      <c r="D5737">
        <v>2</v>
      </c>
      <c r="E5737" t="s">
        <v>9</v>
      </c>
      <c r="F5737" t="s">
        <v>5</v>
      </c>
      <c r="G5737">
        <v>6</v>
      </c>
      <c r="H5737" t="s">
        <v>10</v>
      </c>
      <c r="I5737">
        <v>37.851462750000003</v>
      </c>
    </row>
    <row r="5738" spans="1:9" x14ac:dyDescent="0.35">
      <c r="A5738">
        <v>124204</v>
      </c>
      <c r="B5738">
        <v>54</v>
      </c>
      <c r="C5738">
        <v>34</v>
      </c>
      <c r="D5738">
        <v>3</v>
      </c>
      <c r="E5738" t="s">
        <v>11</v>
      </c>
      <c r="F5738" t="s">
        <v>5</v>
      </c>
      <c r="G5738">
        <v>9</v>
      </c>
      <c r="H5738" t="s">
        <v>10</v>
      </c>
      <c r="I5738">
        <v>365.52241379999998</v>
      </c>
    </row>
    <row r="5739" spans="1:9" x14ac:dyDescent="0.35">
      <c r="A5739">
        <v>108753</v>
      </c>
      <c r="B5739">
        <v>17</v>
      </c>
      <c r="C5739">
        <v>0</v>
      </c>
      <c r="D5739">
        <v>2</v>
      </c>
      <c r="E5739" t="s">
        <v>9</v>
      </c>
      <c r="F5739" t="s">
        <v>5</v>
      </c>
      <c r="G5739">
        <v>8</v>
      </c>
      <c r="H5739" t="s">
        <v>10</v>
      </c>
      <c r="I5739">
        <v>382.68981350000001</v>
      </c>
    </row>
    <row r="5740" spans="1:9" x14ac:dyDescent="0.35">
      <c r="A5740">
        <v>116061</v>
      </c>
      <c r="B5740">
        <v>32</v>
      </c>
      <c r="C5740">
        <v>13</v>
      </c>
      <c r="D5740">
        <v>2</v>
      </c>
      <c r="E5740" t="s">
        <v>9</v>
      </c>
      <c r="F5740" t="s">
        <v>5</v>
      </c>
      <c r="G5740">
        <v>8</v>
      </c>
      <c r="H5740" t="s">
        <v>10</v>
      </c>
      <c r="I5740">
        <v>350.80468960000002</v>
      </c>
    </row>
    <row r="5741" spans="1:9" x14ac:dyDescent="0.35">
      <c r="A5741">
        <v>171764</v>
      </c>
      <c r="B5741">
        <v>27</v>
      </c>
      <c r="C5741">
        <v>6</v>
      </c>
      <c r="D5741">
        <v>2</v>
      </c>
      <c r="E5741" t="s">
        <v>11</v>
      </c>
      <c r="F5741" t="s">
        <v>5</v>
      </c>
      <c r="G5741">
        <v>7</v>
      </c>
      <c r="H5741" t="s">
        <v>10</v>
      </c>
      <c r="I5741">
        <v>311.00179880000002</v>
      </c>
    </row>
    <row r="5742" spans="1:9" x14ac:dyDescent="0.35">
      <c r="A5742">
        <v>138293</v>
      </c>
      <c r="B5742">
        <v>58</v>
      </c>
      <c r="C5742">
        <v>39</v>
      </c>
      <c r="D5742">
        <v>2</v>
      </c>
      <c r="E5742" t="s">
        <v>9</v>
      </c>
      <c r="F5742" t="s">
        <v>5</v>
      </c>
      <c r="G5742">
        <v>6</v>
      </c>
      <c r="H5742" t="s">
        <v>10</v>
      </c>
      <c r="I5742">
        <v>333.1704666</v>
      </c>
    </row>
    <row r="5743" spans="1:9" x14ac:dyDescent="0.35">
      <c r="A5743">
        <v>129948</v>
      </c>
      <c r="B5743">
        <v>4</v>
      </c>
      <c r="C5743">
        <v>41</v>
      </c>
      <c r="D5743">
        <v>2</v>
      </c>
      <c r="E5743" t="s">
        <v>9</v>
      </c>
      <c r="F5743" t="s">
        <v>5</v>
      </c>
      <c r="G5743">
        <v>2</v>
      </c>
      <c r="H5743" t="s">
        <v>10</v>
      </c>
      <c r="I5743">
        <v>68.87011296</v>
      </c>
    </row>
    <row r="5744" spans="1:9" x14ac:dyDescent="0.35">
      <c r="A5744">
        <v>100569</v>
      </c>
      <c r="B5744">
        <v>25</v>
      </c>
      <c r="C5744">
        <v>8</v>
      </c>
      <c r="D5744">
        <v>3</v>
      </c>
      <c r="E5744" t="s">
        <v>9</v>
      </c>
      <c r="F5744" t="s">
        <v>5</v>
      </c>
      <c r="G5744">
        <v>15</v>
      </c>
      <c r="H5744" t="s">
        <v>10</v>
      </c>
      <c r="I5744">
        <v>453.78129619999999</v>
      </c>
    </row>
    <row r="5745" spans="1:9" x14ac:dyDescent="0.35">
      <c r="A5745">
        <v>113916</v>
      </c>
      <c r="B5745">
        <v>21</v>
      </c>
      <c r="C5745">
        <v>4</v>
      </c>
      <c r="D5745">
        <v>2</v>
      </c>
      <c r="E5745" t="s">
        <v>9</v>
      </c>
      <c r="F5745" t="s">
        <v>5</v>
      </c>
      <c r="G5745">
        <v>15</v>
      </c>
      <c r="H5745" t="s">
        <v>10</v>
      </c>
      <c r="I5745">
        <v>312.67151760000002</v>
      </c>
    </row>
    <row r="5746" spans="1:9" x14ac:dyDescent="0.35">
      <c r="A5746">
        <v>147658</v>
      </c>
      <c r="B5746">
        <v>22</v>
      </c>
      <c r="C5746">
        <v>4</v>
      </c>
      <c r="D5746">
        <v>2</v>
      </c>
      <c r="E5746" t="s">
        <v>9</v>
      </c>
      <c r="F5746" t="s">
        <v>5</v>
      </c>
      <c r="G5746">
        <v>11</v>
      </c>
      <c r="H5746" t="s">
        <v>10</v>
      </c>
      <c r="I5746">
        <v>347.83970920000002</v>
      </c>
    </row>
    <row r="5747" spans="1:9" x14ac:dyDescent="0.35">
      <c r="A5747">
        <v>113798</v>
      </c>
      <c r="B5747">
        <v>24</v>
      </c>
      <c r="C5747">
        <v>5</v>
      </c>
      <c r="D5747">
        <v>3</v>
      </c>
      <c r="E5747" t="s">
        <v>11</v>
      </c>
      <c r="F5747" t="s">
        <v>5</v>
      </c>
      <c r="G5747">
        <v>14</v>
      </c>
      <c r="H5747" t="s">
        <v>10</v>
      </c>
      <c r="I5747">
        <v>168.58484480000001</v>
      </c>
    </row>
    <row r="5748" spans="1:9" x14ac:dyDescent="0.35">
      <c r="A5748">
        <v>128353</v>
      </c>
      <c r="B5748">
        <v>16</v>
      </c>
      <c r="C5748">
        <v>0</v>
      </c>
      <c r="D5748">
        <v>2</v>
      </c>
      <c r="E5748" t="s">
        <v>9</v>
      </c>
      <c r="F5748" t="s">
        <v>5</v>
      </c>
      <c r="G5748">
        <v>15</v>
      </c>
      <c r="H5748" t="s">
        <v>13</v>
      </c>
      <c r="I5748">
        <v>664.59132050000005</v>
      </c>
    </row>
    <row r="5749" spans="1:9" x14ac:dyDescent="0.35">
      <c r="A5749">
        <v>104383</v>
      </c>
      <c r="B5749">
        <v>50</v>
      </c>
      <c r="C5749" t="s">
        <v>14</v>
      </c>
      <c r="D5749">
        <v>3</v>
      </c>
      <c r="E5749" t="s">
        <v>11</v>
      </c>
      <c r="F5749" t="s">
        <v>5</v>
      </c>
      <c r="G5749">
        <v>7</v>
      </c>
      <c r="H5749" t="s">
        <v>10</v>
      </c>
      <c r="I5749">
        <v>305.9487254</v>
      </c>
    </row>
    <row r="5750" spans="1:9" x14ac:dyDescent="0.35">
      <c r="A5750">
        <v>152233</v>
      </c>
      <c r="B5750">
        <v>19</v>
      </c>
      <c r="C5750">
        <v>0</v>
      </c>
      <c r="D5750">
        <v>2</v>
      </c>
      <c r="E5750" t="s">
        <v>9</v>
      </c>
      <c r="F5750" t="s">
        <v>5</v>
      </c>
      <c r="G5750">
        <v>14</v>
      </c>
      <c r="H5750" t="s">
        <v>10</v>
      </c>
      <c r="I5750">
        <v>394.2036344</v>
      </c>
    </row>
    <row r="5751" spans="1:9" x14ac:dyDescent="0.35">
      <c r="A5751">
        <v>140270</v>
      </c>
      <c r="B5751">
        <v>20</v>
      </c>
      <c r="C5751">
        <v>3</v>
      </c>
      <c r="D5751">
        <v>3</v>
      </c>
      <c r="E5751" t="s">
        <v>9</v>
      </c>
      <c r="F5751" t="s">
        <v>5</v>
      </c>
      <c r="G5751">
        <v>8</v>
      </c>
      <c r="H5751" t="s">
        <v>13</v>
      </c>
      <c r="I5751">
        <v>541.57912590000001</v>
      </c>
    </row>
    <row r="5752" spans="1:9" x14ac:dyDescent="0.35">
      <c r="A5752">
        <v>196374</v>
      </c>
      <c r="B5752">
        <v>55</v>
      </c>
      <c r="C5752">
        <v>38</v>
      </c>
      <c r="D5752">
        <v>2</v>
      </c>
      <c r="E5752" t="s">
        <v>9</v>
      </c>
      <c r="F5752" t="s">
        <v>5</v>
      </c>
      <c r="G5752">
        <v>7</v>
      </c>
      <c r="H5752" t="s">
        <v>10</v>
      </c>
      <c r="I5752">
        <v>314.27639290000002</v>
      </c>
    </row>
    <row r="5753" spans="1:9" x14ac:dyDescent="0.35">
      <c r="A5753">
        <v>108154</v>
      </c>
      <c r="B5753">
        <v>68</v>
      </c>
      <c r="C5753">
        <v>51</v>
      </c>
      <c r="D5753">
        <v>2</v>
      </c>
      <c r="E5753" t="s">
        <v>9</v>
      </c>
      <c r="F5753" t="s">
        <v>5</v>
      </c>
      <c r="G5753">
        <v>15</v>
      </c>
      <c r="H5753" t="s">
        <v>10</v>
      </c>
      <c r="I5753">
        <v>160.22628599999999</v>
      </c>
    </row>
    <row r="5754" spans="1:9" x14ac:dyDescent="0.35">
      <c r="A5754">
        <v>132908</v>
      </c>
      <c r="B5754">
        <v>66</v>
      </c>
      <c r="C5754">
        <v>48</v>
      </c>
      <c r="D5754">
        <v>2</v>
      </c>
      <c r="E5754" t="s">
        <v>11</v>
      </c>
      <c r="F5754" t="s">
        <v>5</v>
      </c>
      <c r="G5754">
        <v>11</v>
      </c>
      <c r="H5754" t="s">
        <v>10</v>
      </c>
      <c r="I5754">
        <v>87.219153259999999</v>
      </c>
    </row>
    <row r="5755" spans="1:9" x14ac:dyDescent="0.35">
      <c r="A5755">
        <v>116524</v>
      </c>
      <c r="B5755">
        <v>69</v>
      </c>
      <c r="C5755" t="s">
        <v>14</v>
      </c>
      <c r="D5755">
        <v>2</v>
      </c>
      <c r="E5755" t="s">
        <v>9</v>
      </c>
      <c r="F5755" t="s">
        <v>5</v>
      </c>
      <c r="G5755">
        <v>12</v>
      </c>
      <c r="H5755" t="s">
        <v>10</v>
      </c>
      <c r="I5755">
        <v>54.202709609999999</v>
      </c>
    </row>
    <row r="5756" spans="1:9" x14ac:dyDescent="0.35">
      <c r="A5756">
        <v>148266</v>
      </c>
      <c r="B5756">
        <v>49</v>
      </c>
      <c r="C5756">
        <v>30</v>
      </c>
      <c r="D5756">
        <v>2</v>
      </c>
      <c r="E5756" t="s">
        <v>9</v>
      </c>
      <c r="F5756" t="s">
        <v>5</v>
      </c>
      <c r="G5756">
        <v>11</v>
      </c>
      <c r="H5756" t="s">
        <v>10</v>
      </c>
      <c r="I5756">
        <v>210.07251819999999</v>
      </c>
    </row>
    <row r="5757" spans="1:9" x14ac:dyDescent="0.35">
      <c r="A5757">
        <v>140631</v>
      </c>
      <c r="B5757">
        <v>28</v>
      </c>
      <c r="C5757">
        <v>9</v>
      </c>
      <c r="D5757">
        <v>2</v>
      </c>
      <c r="E5757" t="s">
        <v>11</v>
      </c>
      <c r="F5757" t="s">
        <v>5</v>
      </c>
      <c r="G5757">
        <v>14</v>
      </c>
      <c r="H5757" t="s">
        <v>10</v>
      </c>
      <c r="I5757">
        <v>258.21198820000001</v>
      </c>
    </row>
    <row r="5758" spans="1:9" x14ac:dyDescent="0.35">
      <c r="A5758">
        <v>173500</v>
      </c>
      <c r="B5758">
        <v>62</v>
      </c>
      <c r="C5758">
        <v>42</v>
      </c>
      <c r="D5758">
        <v>2</v>
      </c>
      <c r="E5758" t="s">
        <v>11</v>
      </c>
      <c r="F5758" t="s">
        <v>5</v>
      </c>
      <c r="G5758">
        <v>2</v>
      </c>
      <c r="H5758" t="s">
        <v>10</v>
      </c>
      <c r="I5758">
        <v>271.75219429999999</v>
      </c>
    </row>
    <row r="5759" spans="1:9" x14ac:dyDescent="0.35">
      <c r="A5759">
        <v>178913</v>
      </c>
      <c r="B5759">
        <v>24</v>
      </c>
      <c r="C5759">
        <v>7</v>
      </c>
      <c r="D5759">
        <v>2</v>
      </c>
      <c r="E5759" t="s">
        <v>11</v>
      </c>
      <c r="F5759" t="s">
        <v>5</v>
      </c>
      <c r="G5759">
        <v>7</v>
      </c>
      <c r="H5759" t="s">
        <v>10</v>
      </c>
      <c r="I5759">
        <v>348.44647029999999</v>
      </c>
    </row>
    <row r="5760" spans="1:9" x14ac:dyDescent="0.35">
      <c r="A5760">
        <v>102891</v>
      </c>
      <c r="B5760">
        <v>20</v>
      </c>
      <c r="C5760">
        <v>2</v>
      </c>
      <c r="D5760">
        <v>3</v>
      </c>
      <c r="E5760" t="s">
        <v>9</v>
      </c>
      <c r="F5760" t="s">
        <v>5</v>
      </c>
      <c r="G5760">
        <v>15</v>
      </c>
      <c r="H5760" t="s">
        <v>10</v>
      </c>
      <c r="I5760">
        <v>227.32490440000001</v>
      </c>
    </row>
    <row r="5761" spans="1:9" x14ac:dyDescent="0.35">
      <c r="A5761">
        <v>117148</v>
      </c>
      <c r="B5761">
        <v>56</v>
      </c>
      <c r="C5761">
        <v>36</v>
      </c>
      <c r="D5761">
        <v>2</v>
      </c>
      <c r="E5761" t="s">
        <v>11</v>
      </c>
      <c r="F5761" t="s">
        <v>5</v>
      </c>
      <c r="G5761">
        <v>7</v>
      </c>
      <c r="H5761" t="s">
        <v>10</v>
      </c>
      <c r="I5761">
        <v>337.42713959999998</v>
      </c>
    </row>
    <row r="5762" spans="1:9" x14ac:dyDescent="0.35">
      <c r="A5762">
        <v>127747</v>
      </c>
      <c r="B5762">
        <v>20</v>
      </c>
      <c r="C5762">
        <v>2</v>
      </c>
      <c r="D5762">
        <v>2</v>
      </c>
      <c r="E5762" t="s">
        <v>11</v>
      </c>
      <c r="F5762" t="s">
        <v>5</v>
      </c>
      <c r="G5762">
        <v>12</v>
      </c>
      <c r="H5762" t="s">
        <v>10</v>
      </c>
      <c r="I5762">
        <v>285.69027649999998</v>
      </c>
    </row>
    <row r="5763" spans="1:9" x14ac:dyDescent="0.35">
      <c r="A5763">
        <v>113714</v>
      </c>
      <c r="B5763">
        <v>65</v>
      </c>
      <c r="C5763">
        <v>48</v>
      </c>
      <c r="D5763">
        <v>3</v>
      </c>
      <c r="E5763" t="s">
        <v>11</v>
      </c>
      <c r="F5763" t="s">
        <v>5</v>
      </c>
      <c r="G5763">
        <v>14</v>
      </c>
      <c r="H5763" t="s">
        <v>10</v>
      </c>
      <c r="I5763">
        <v>49.612360350000003</v>
      </c>
    </row>
    <row r="5764" spans="1:9" x14ac:dyDescent="0.35">
      <c r="A5764">
        <v>192820</v>
      </c>
      <c r="B5764">
        <v>101</v>
      </c>
      <c r="C5764">
        <v>7</v>
      </c>
      <c r="D5764">
        <v>3</v>
      </c>
      <c r="E5764" t="s">
        <v>11</v>
      </c>
      <c r="F5764" t="s">
        <v>5</v>
      </c>
      <c r="G5764">
        <v>3</v>
      </c>
      <c r="H5764" t="s">
        <v>13</v>
      </c>
      <c r="I5764">
        <v>726.21448669999995</v>
      </c>
    </row>
    <row r="5765" spans="1:9" x14ac:dyDescent="0.35">
      <c r="A5765">
        <v>155426</v>
      </c>
      <c r="B5765">
        <v>39</v>
      </c>
      <c r="C5765">
        <v>20</v>
      </c>
      <c r="D5765">
        <v>2</v>
      </c>
      <c r="E5765" t="s">
        <v>9</v>
      </c>
      <c r="F5765" t="s">
        <v>5</v>
      </c>
      <c r="G5765">
        <v>8</v>
      </c>
      <c r="H5765" t="s">
        <v>10</v>
      </c>
      <c r="I5765">
        <v>362.68005649999998</v>
      </c>
    </row>
    <row r="5766" spans="1:9" x14ac:dyDescent="0.35">
      <c r="A5766">
        <v>103303</v>
      </c>
      <c r="B5766">
        <v>61</v>
      </c>
      <c r="C5766">
        <v>42</v>
      </c>
      <c r="D5766">
        <v>2</v>
      </c>
      <c r="E5766" t="s">
        <v>9</v>
      </c>
      <c r="F5766" t="s">
        <v>5</v>
      </c>
      <c r="G5766">
        <v>5</v>
      </c>
      <c r="H5766" t="s">
        <v>10</v>
      </c>
      <c r="I5766">
        <v>253.3873605</v>
      </c>
    </row>
    <row r="5767" spans="1:9" x14ac:dyDescent="0.35">
      <c r="A5767">
        <v>171488</v>
      </c>
      <c r="B5767">
        <v>20</v>
      </c>
      <c r="C5767">
        <v>3</v>
      </c>
      <c r="D5767">
        <v>2</v>
      </c>
      <c r="E5767" t="s">
        <v>9</v>
      </c>
      <c r="F5767" t="s">
        <v>5</v>
      </c>
      <c r="G5767">
        <v>11</v>
      </c>
      <c r="H5767" t="s">
        <v>10</v>
      </c>
      <c r="I5767">
        <v>336.03208030000002</v>
      </c>
    </row>
    <row r="5768" spans="1:9" x14ac:dyDescent="0.35">
      <c r="A5768">
        <v>110773</v>
      </c>
      <c r="B5768">
        <v>62</v>
      </c>
      <c r="C5768">
        <v>44</v>
      </c>
      <c r="D5768">
        <v>2</v>
      </c>
      <c r="E5768" t="s">
        <v>9</v>
      </c>
      <c r="F5768" t="s">
        <v>5</v>
      </c>
      <c r="G5768">
        <v>3</v>
      </c>
      <c r="H5768" t="s">
        <v>10</v>
      </c>
      <c r="I5768">
        <v>358.37677480000002</v>
      </c>
    </row>
    <row r="5769" spans="1:9" x14ac:dyDescent="0.35">
      <c r="A5769">
        <v>100684</v>
      </c>
      <c r="B5769">
        <v>18</v>
      </c>
      <c r="C5769">
        <v>0</v>
      </c>
      <c r="D5769">
        <v>3</v>
      </c>
      <c r="E5769" t="s">
        <v>9</v>
      </c>
      <c r="F5769" t="s">
        <v>5</v>
      </c>
      <c r="G5769">
        <v>13</v>
      </c>
      <c r="H5769" t="s">
        <v>10</v>
      </c>
      <c r="I5769">
        <v>224.46496189999999</v>
      </c>
    </row>
    <row r="5770" spans="1:9" x14ac:dyDescent="0.35">
      <c r="A5770">
        <v>100308</v>
      </c>
      <c r="B5770">
        <v>63</v>
      </c>
      <c r="C5770">
        <v>43</v>
      </c>
      <c r="D5770">
        <v>3</v>
      </c>
      <c r="E5770" t="s">
        <v>9</v>
      </c>
      <c r="F5770" t="s">
        <v>5</v>
      </c>
      <c r="G5770">
        <v>11</v>
      </c>
      <c r="H5770" t="s">
        <v>10</v>
      </c>
      <c r="I5770">
        <v>242.27613020000001</v>
      </c>
    </row>
    <row r="5771" spans="1:9" x14ac:dyDescent="0.35">
      <c r="A5771">
        <v>129859</v>
      </c>
      <c r="B5771">
        <v>40</v>
      </c>
      <c r="C5771" t="s">
        <v>14</v>
      </c>
      <c r="D5771">
        <v>3</v>
      </c>
      <c r="E5771" t="s">
        <v>11</v>
      </c>
      <c r="F5771" t="s">
        <v>5</v>
      </c>
      <c r="G5771">
        <v>7</v>
      </c>
      <c r="H5771" t="s">
        <v>10</v>
      </c>
      <c r="I5771">
        <v>303.69544639999998</v>
      </c>
    </row>
    <row r="5772" spans="1:9" x14ac:dyDescent="0.35">
      <c r="A5772">
        <v>182151</v>
      </c>
      <c r="B5772">
        <v>70</v>
      </c>
      <c r="C5772">
        <v>53</v>
      </c>
      <c r="D5772">
        <v>2</v>
      </c>
      <c r="E5772" t="s">
        <v>9</v>
      </c>
      <c r="F5772" t="s">
        <v>5</v>
      </c>
      <c r="G5772">
        <v>7</v>
      </c>
      <c r="H5772" t="s">
        <v>10</v>
      </c>
      <c r="I5772">
        <v>339.84158650000001</v>
      </c>
    </row>
    <row r="5773" spans="1:9" x14ac:dyDescent="0.35">
      <c r="A5773">
        <v>178057</v>
      </c>
      <c r="B5773">
        <v>52</v>
      </c>
      <c r="C5773">
        <v>34</v>
      </c>
      <c r="D5773">
        <v>2</v>
      </c>
      <c r="E5773" t="s">
        <v>9</v>
      </c>
      <c r="F5773" t="s">
        <v>5</v>
      </c>
      <c r="G5773">
        <v>11</v>
      </c>
      <c r="H5773" t="s">
        <v>10</v>
      </c>
      <c r="I5773">
        <v>201.98925299999999</v>
      </c>
    </row>
    <row r="5774" spans="1:9" x14ac:dyDescent="0.35">
      <c r="A5774">
        <v>121672</v>
      </c>
      <c r="B5774">
        <v>50</v>
      </c>
      <c r="C5774">
        <v>30</v>
      </c>
      <c r="D5774">
        <v>2</v>
      </c>
      <c r="E5774" t="s">
        <v>11</v>
      </c>
      <c r="F5774" t="s">
        <v>5</v>
      </c>
      <c r="G5774">
        <v>3</v>
      </c>
      <c r="H5774" t="s">
        <v>10</v>
      </c>
      <c r="I5774">
        <v>340.94529690000002</v>
      </c>
    </row>
    <row r="5775" spans="1:9" x14ac:dyDescent="0.35">
      <c r="A5775">
        <v>124560</v>
      </c>
      <c r="B5775">
        <v>21</v>
      </c>
      <c r="C5775">
        <v>2</v>
      </c>
      <c r="D5775">
        <v>2</v>
      </c>
      <c r="E5775" t="s">
        <v>11</v>
      </c>
      <c r="F5775" t="s">
        <v>5</v>
      </c>
      <c r="G5775">
        <v>15</v>
      </c>
      <c r="H5775" t="s">
        <v>10</v>
      </c>
      <c r="I5775">
        <v>165.62476000000001</v>
      </c>
    </row>
    <row r="5776" spans="1:9" x14ac:dyDescent="0.35">
      <c r="A5776">
        <v>130311</v>
      </c>
      <c r="B5776">
        <v>54</v>
      </c>
      <c r="C5776">
        <v>34</v>
      </c>
      <c r="D5776">
        <v>2</v>
      </c>
      <c r="E5776" t="s">
        <v>11</v>
      </c>
      <c r="F5776" t="s">
        <v>5</v>
      </c>
      <c r="G5776">
        <v>9</v>
      </c>
      <c r="H5776" t="s">
        <v>10</v>
      </c>
      <c r="I5776">
        <v>339.20914809999999</v>
      </c>
    </row>
    <row r="5777" spans="1:9" x14ac:dyDescent="0.35">
      <c r="A5777">
        <v>140837</v>
      </c>
      <c r="B5777">
        <v>63</v>
      </c>
      <c r="C5777">
        <v>45</v>
      </c>
      <c r="D5777">
        <v>3</v>
      </c>
      <c r="E5777" t="s">
        <v>11</v>
      </c>
      <c r="F5777" t="s">
        <v>5</v>
      </c>
      <c r="G5777">
        <v>5</v>
      </c>
      <c r="H5777" t="s">
        <v>10</v>
      </c>
      <c r="I5777">
        <v>294.43667900000003</v>
      </c>
    </row>
    <row r="5778" spans="1:9" x14ac:dyDescent="0.35">
      <c r="A5778">
        <v>116862</v>
      </c>
      <c r="B5778">
        <v>67</v>
      </c>
      <c r="C5778">
        <v>50</v>
      </c>
      <c r="D5778">
        <v>3</v>
      </c>
      <c r="E5778" t="s">
        <v>9</v>
      </c>
      <c r="F5778" t="s">
        <v>5</v>
      </c>
      <c r="G5778">
        <v>11</v>
      </c>
      <c r="H5778" t="s">
        <v>10</v>
      </c>
      <c r="I5778">
        <v>246.60480609999999</v>
      </c>
    </row>
    <row r="5779" spans="1:9" x14ac:dyDescent="0.35">
      <c r="A5779">
        <v>144717</v>
      </c>
      <c r="B5779">
        <v>70</v>
      </c>
      <c r="C5779">
        <v>50</v>
      </c>
      <c r="D5779">
        <v>3</v>
      </c>
      <c r="E5779" t="s">
        <v>9</v>
      </c>
      <c r="F5779" t="s">
        <v>5</v>
      </c>
      <c r="G5779">
        <v>1</v>
      </c>
      <c r="H5779" t="s">
        <v>10</v>
      </c>
      <c r="I5779">
        <v>354.15852599999999</v>
      </c>
    </row>
    <row r="5780" spans="1:9" x14ac:dyDescent="0.35">
      <c r="A5780">
        <v>168530</v>
      </c>
      <c r="B5780">
        <v>25</v>
      </c>
      <c r="C5780">
        <v>8</v>
      </c>
      <c r="D5780">
        <v>3</v>
      </c>
      <c r="E5780" t="s">
        <v>11</v>
      </c>
      <c r="F5780" t="s">
        <v>5</v>
      </c>
      <c r="G5780">
        <v>4</v>
      </c>
      <c r="H5780" t="s">
        <v>13</v>
      </c>
      <c r="I5780">
        <v>756.14394400000003</v>
      </c>
    </row>
    <row r="5781" spans="1:9" x14ac:dyDescent="0.35">
      <c r="A5781">
        <v>160851</v>
      </c>
      <c r="B5781">
        <v>49</v>
      </c>
      <c r="C5781">
        <v>29</v>
      </c>
      <c r="D5781">
        <v>3</v>
      </c>
      <c r="E5781" t="s">
        <v>9</v>
      </c>
      <c r="F5781" t="s">
        <v>5</v>
      </c>
      <c r="G5781">
        <v>11</v>
      </c>
      <c r="H5781" t="s">
        <v>10</v>
      </c>
      <c r="I5781">
        <v>123.30737120000001</v>
      </c>
    </row>
    <row r="5782" spans="1:9" x14ac:dyDescent="0.35">
      <c r="A5782">
        <v>182806</v>
      </c>
      <c r="B5782">
        <v>32</v>
      </c>
      <c r="C5782">
        <v>11</v>
      </c>
      <c r="D5782">
        <v>2</v>
      </c>
      <c r="E5782" t="s">
        <v>11</v>
      </c>
      <c r="F5782" t="s">
        <v>5</v>
      </c>
      <c r="G5782">
        <v>5</v>
      </c>
      <c r="H5782" t="s">
        <v>10</v>
      </c>
      <c r="I5782">
        <v>390.00406020000003</v>
      </c>
    </row>
    <row r="5783" spans="1:9" x14ac:dyDescent="0.35">
      <c r="A5783">
        <v>151873</v>
      </c>
      <c r="B5783">
        <v>26</v>
      </c>
      <c r="C5783">
        <v>9</v>
      </c>
      <c r="D5783">
        <v>3</v>
      </c>
      <c r="E5783" t="s">
        <v>9</v>
      </c>
      <c r="F5783" t="s">
        <v>5</v>
      </c>
      <c r="G5783">
        <v>9</v>
      </c>
      <c r="H5783" t="s">
        <v>10</v>
      </c>
      <c r="I5783">
        <v>343.68987970000001</v>
      </c>
    </row>
    <row r="5784" spans="1:9" x14ac:dyDescent="0.35">
      <c r="A5784">
        <v>132734</v>
      </c>
      <c r="B5784">
        <v>33</v>
      </c>
      <c r="C5784">
        <v>15</v>
      </c>
      <c r="D5784">
        <v>3</v>
      </c>
      <c r="E5784" t="s">
        <v>11</v>
      </c>
      <c r="F5784" t="s">
        <v>5</v>
      </c>
      <c r="G5784">
        <v>1</v>
      </c>
      <c r="H5784" t="s">
        <v>10</v>
      </c>
      <c r="I5784">
        <v>339.8535018</v>
      </c>
    </row>
    <row r="5785" spans="1:9" x14ac:dyDescent="0.35">
      <c r="A5785">
        <v>143646</v>
      </c>
      <c r="B5785">
        <v>5</v>
      </c>
      <c r="C5785">
        <v>0</v>
      </c>
      <c r="D5785">
        <v>2</v>
      </c>
      <c r="E5785" t="s">
        <v>11</v>
      </c>
      <c r="F5785" t="s">
        <v>5</v>
      </c>
      <c r="G5785">
        <v>12</v>
      </c>
      <c r="H5785" t="s">
        <v>10</v>
      </c>
      <c r="I5785">
        <v>148.0307842</v>
      </c>
    </row>
    <row r="5786" spans="1:9" x14ac:dyDescent="0.35">
      <c r="A5786">
        <v>175309</v>
      </c>
      <c r="B5786">
        <v>70</v>
      </c>
      <c r="C5786">
        <v>51</v>
      </c>
      <c r="D5786">
        <v>3</v>
      </c>
      <c r="E5786" t="s">
        <v>9</v>
      </c>
      <c r="F5786" t="s">
        <v>5</v>
      </c>
      <c r="G5786">
        <v>4</v>
      </c>
      <c r="H5786" t="s">
        <v>10</v>
      </c>
      <c r="I5786">
        <v>230.54966780000001</v>
      </c>
    </row>
    <row r="5787" spans="1:9" x14ac:dyDescent="0.35">
      <c r="A5787">
        <v>101167</v>
      </c>
      <c r="B5787">
        <v>69</v>
      </c>
      <c r="C5787">
        <v>52</v>
      </c>
      <c r="D5787">
        <v>3</v>
      </c>
      <c r="E5787" t="s">
        <v>9</v>
      </c>
      <c r="F5787" t="s">
        <v>5</v>
      </c>
      <c r="G5787">
        <v>10</v>
      </c>
      <c r="H5787" t="s">
        <v>10</v>
      </c>
      <c r="I5787">
        <v>224.5342862</v>
      </c>
    </row>
    <row r="5788" spans="1:9" x14ac:dyDescent="0.35">
      <c r="A5788">
        <v>127602</v>
      </c>
      <c r="B5788">
        <v>23</v>
      </c>
      <c r="C5788">
        <v>6</v>
      </c>
      <c r="D5788">
        <v>3</v>
      </c>
      <c r="E5788" t="s">
        <v>11</v>
      </c>
      <c r="F5788" t="s">
        <v>5</v>
      </c>
      <c r="G5788">
        <v>14</v>
      </c>
      <c r="H5788" t="s">
        <v>10</v>
      </c>
      <c r="I5788">
        <v>221.052516</v>
      </c>
    </row>
    <row r="5789" spans="1:9" x14ac:dyDescent="0.35">
      <c r="A5789">
        <v>132865</v>
      </c>
      <c r="B5789">
        <v>22</v>
      </c>
      <c r="C5789" t="s">
        <v>14</v>
      </c>
      <c r="D5789">
        <v>3</v>
      </c>
      <c r="E5789" t="s">
        <v>9</v>
      </c>
      <c r="F5789" t="s">
        <v>5</v>
      </c>
      <c r="G5789">
        <v>2</v>
      </c>
      <c r="H5789" t="s">
        <v>13</v>
      </c>
      <c r="I5789">
        <v>500.339043</v>
      </c>
    </row>
    <row r="5790" spans="1:9" x14ac:dyDescent="0.35">
      <c r="A5790">
        <v>152494</v>
      </c>
      <c r="B5790">
        <v>66</v>
      </c>
      <c r="C5790">
        <v>46</v>
      </c>
      <c r="D5790">
        <v>3</v>
      </c>
      <c r="E5790" t="s">
        <v>11</v>
      </c>
      <c r="F5790" t="s">
        <v>5</v>
      </c>
      <c r="G5790">
        <v>11</v>
      </c>
      <c r="H5790" t="s">
        <v>10</v>
      </c>
      <c r="I5790">
        <v>15.244679789999999</v>
      </c>
    </row>
    <row r="5791" spans="1:9" x14ac:dyDescent="0.35">
      <c r="A5791">
        <v>185066</v>
      </c>
      <c r="B5791">
        <v>21</v>
      </c>
      <c r="C5791">
        <v>3</v>
      </c>
      <c r="D5791">
        <v>2</v>
      </c>
      <c r="E5791" t="s">
        <v>11</v>
      </c>
      <c r="F5791" t="s">
        <v>5</v>
      </c>
      <c r="G5791">
        <v>13</v>
      </c>
      <c r="H5791" t="s">
        <v>10</v>
      </c>
      <c r="I5791">
        <v>195.7200478</v>
      </c>
    </row>
    <row r="5792" spans="1:9" x14ac:dyDescent="0.35">
      <c r="A5792">
        <v>170192</v>
      </c>
      <c r="B5792">
        <v>61</v>
      </c>
      <c r="C5792">
        <v>40</v>
      </c>
      <c r="D5792">
        <v>3</v>
      </c>
      <c r="E5792" t="s">
        <v>11</v>
      </c>
      <c r="F5792" t="s">
        <v>5</v>
      </c>
      <c r="G5792">
        <v>5</v>
      </c>
      <c r="H5792" t="s">
        <v>10</v>
      </c>
      <c r="I5792">
        <v>63.174752120000001</v>
      </c>
    </row>
    <row r="5793" spans="1:9" x14ac:dyDescent="0.35">
      <c r="A5793">
        <v>119658</v>
      </c>
      <c r="B5793">
        <v>18</v>
      </c>
      <c r="C5793" t="s">
        <v>14</v>
      </c>
      <c r="D5793">
        <v>2</v>
      </c>
      <c r="E5793" t="s">
        <v>9</v>
      </c>
      <c r="F5793" t="s">
        <v>5</v>
      </c>
      <c r="G5793">
        <v>15</v>
      </c>
      <c r="H5793" t="s">
        <v>10</v>
      </c>
      <c r="I5793">
        <v>164.5270118</v>
      </c>
    </row>
    <row r="5794" spans="1:9" x14ac:dyDescent="0.35">
      <c r="A5794">
        <v>164762</v>
      </c>
      <c r="B5794">
        <v>18</v>
      </c>
      <c r="C5794">
        <v>0</v>
      </c>
      <c r="D5794">
        <v>3</v>
      </c>
      <c r="E5794" t="s">
        <v>9</v>
      </c>
      <c r="F5794" t="s">
        <v>5</v>
      </c>
      <c r="G5794">
        <v>12</v>
      </c>
      <c r="H5794" t="s">
        <v>10</v>
      </c>
      <c r="I5794">
        <v>264.12444490000001</v>
      </c>
    </row>
    <row r="5795" spans="1:9" x14ac:dyDescent="0.35">
      <c r="A5795">
        <v>145974</v>
      </c>
      <c r="B5795">
        <v>70</v>
      </c>
      <c r="C5795">
        <v>52</v>
      </c>
      <c r="D5795">
        <v>3</v>
      </c>
      <c r="E5795" t="s">
        <v>11</v>
      </c>
      <c r="F5795" t="s">
        <v>5</v>
      </c>
      <c r="G5795">
        <v>14</v>
      </c>
      <c r="H5795" t="s">
        <v>10</v>
      </c>
      <c r="I5795">
        <v>81.528383550000001</v>
      </c>
    </row>
    <row r="5796" spans="1:9" x14ac:dyDescent="0.35">
      <c r="A5796">
        <v>100596</v>
      </c>
      <c r="B5796">
        <v>16</v>
      </c>
      <c r="C5796">
        <v>0</v>
      </c>
      <c r="D5796">
        <v>2</v>
      </c>
      <c r="E5796" t="s">
        <v>11</v>
      </c>
      <c r="F5796" t="s">
        <v>5</v>
      </c>
      <c r="G5796">
        <v>4</v>
      </c>
      <c r="H5796" t="s">
        <v>13</v>
      </c>
      <c r="I5796">
        <v>574.92022440000005</v>
      </c>
    </row>
    <row r="5797" spans="1:9" x14ac:dyDescent="0.35">
      <c r="A5797">
        <v>175391</v>
      </c>
      <c r="B5797">
        <v>16</v>
      </c>
      <c r="C5797">
        <v>0</v>
      </c>
      <c r="D5797">
        <v>2</v>
      </c>
      <c r="E5797" t="s">
        <v>9</v>
      </c>
      <c r="F5797" t="s">
        <v>5</v>
      </c>
      <c r="G5797">
        <v>12</v>
      </c>
      <c r="H5797" t="s">
        <v>10</v>
      </c>
      <c r="I5797">
        <v>487.89859990000002</v>
      </c>
    </row>
    <row r="5798" spans="1:9" x14ac:dyDescent="0.35">
      <c r="A5798">
        <v>166622</v>
      </c>
      <c r="B5798">
        <v>46</v>
      </c>
      <c r="C5798">
        <v>29</v>
      </c>
      <c r="D5798">
        <v>2</v>
      </c>
      <c r="E5798" t="s">
        <v>11</v>
      </c>
      <c r="F5798" t="s">
        <v>5</v>
      </c>
      <c r="G5798">
        <v>3</v>
      </c>
      <c r="H5798" t="s">
        <v>13</v>
      </c>
      <c r="I5798">
        <v>519.93999470000006</v>
      </c>
    </row>
    <row r="5799" spans="1:9" x14ac:dyDescent="0.35">
      <c r="A5799">
        <v>147104</v>
      </c>
      <c r="B5799">
        <v>19</v>
      </c>
      <c r="C5799">
        <v>1</v>
      </c>
      <c r="D5799">
        <v>3</v>
      </c>
      <c r="E5799" t="s">
        <v>11</v>
      </c>
      <c r="F5799" t="s">
        <v>5</v>
      </c>
      <c r="G5799">
        <v>10</v>
      </c>
      <c r="H5799" t="s">
        <v>10</v>
      </c>
      <c r="I5799">
        <v>298.66238550000003</v>
      </c>
    </row>
    <row r="5800" spans="1:9" x14ac:dyDescent="0.35">
      <c r="A5800">
        <v>168964</v>
      </c>
      <c r="B5800">
        <v>66</v>
      </c>
      <c r="C5800">
        <v>46</v>
      </c>
      <c r="D5800">
        <v>2</v>
      </c>
      <c r="E5800" t="s">
        <v>11</v>
      </c>
      <c r="F5800" t="s">
        <v>5</v>
      </c>
      <c r="G5800">
        <v>10</v>
      </c>
      <c r="H5800" t="s">
        <v>10</v>
      </c>
      <c r="I5800">
        <v>138.8448941</v>
      </c>
    </row>
    <row r="5801" spans="1:9" x14ac:dyDescent="0.35">
      <c r="A5801">
        <v>177722</v>
      </c>
      <c r="B5801">
        <v>65</v>
      </c>
      <c r="C5801">
        <v>47</v>
      </c>
      <c r="D5801">
        <v>3</v>
      </c>
      <c r="E5801" t="s">
        <v>9</v>
      </c>
      <c r="F5801" t="s">
        <v>5</v>
      </c>
      <c r="G5801">
        <v>11</v>
      </c>
      <c r="H5801" t="s">
        <v>10</v>
      </c>
      <c r="I5801">
        <v>105.0798029</v>
      </c>
    </row>
    <row r="5802" spans="1:9" x14ac:dyDescent="0.35">
      <c r="A5802">
        <v>115871</v>
      </c>
      <c r="B5802">
        <v>18</v>
      </c>
      <c r="C5802">
        <v>0</v>
      </c>
      <c r="D5802">
        <v>3</v>
      </c>
      <c r="E5802" t="s">
        <v>9</v>
      </c>
      <c r="F5802" t="s">
        <v>5</v>
      </c>
      <c r="G5802">
        <v>15</v>
      </c>
      <c r="H5802" t="s">
        <v>10</v>
      </c>
      <c r="I5802">
        <v>185.79220480000001</v>
      </c>
    </row>
    <row r="5803" spans="1:9" x14ac:dyDescent="0.35">
      <c r="A5803">
        <v>195634</v>
      </c>
      <c r="B5803">
        <v>22</v>
      </c>
      <c r="C5803">
        <v>3</v>
      </c>
      <c r="D5803">
        <v>2</v>
      </c>
      <c r="E5803" t="s">
        <v>11</v>
      </c>
      <c r="F5803" t="s">
        <v>5</v>
      </c>
      <c r="G5803">
        <v>3</v>
      </c>
      <c r="H5803" t="s">
        <v>10</v>
      </c>
      <c r="I5803">
        <v>388.65639060000001</v>
      </c>
    </row>
    <row r="5804" spans="1:9" x14ac:dyDescent="0.35">
      <c r="A5804">
        <v>110193</v>
      </c>
      <c r="B5804">
        <v>55</v>
      </c>
      <c r="C5804">
        <v>34</v>
      </c>
      <c r="D5804">
        <v>3</v>
      </c>
      <c r="E5804" t="s">
        <v>11</v>
      </c>
      <c r="F5804" t="s">
        <v>5</v>
      </c>
      <c r="G5804">
        <v>2</v>
      </c>
      <c r="H5804" t="s">
        <v>10</v>
      </c>
      <c r="I5804">
        <v>431.51155369999998</v>
      </c>
    </row>
    <row r="5805" spans="1:9" x14ac:dyDescent="0.35">
      <c r="A5805">
        <v>198584</v>
      </c>
      <c r="B5805">
        <v>40</v>
      </c>
      <c r="C5805">
        <v>20</v>
      </c>
      <c r="D5805">
        <v>2</v>
      </c>
      <c r="E5805" t="s">
        <v>11</v>
      </c>
      <c r="F5805" t="s">
        <v>5</v>
      </c>
      <c r="G5805">
        <v>14</v>
      </c>
      <c r="H5805" t="s">
        <v>10</v>
      </c>
      <c r="I5805">
        <v>171.6549449</v>
      </c>
    </row>
    <row r="5806" spans="1:9" x14ac:dyDescent="0.35">
      <c r="A5806">
        <v>101088</v>
      </c>
      <c r="B5806">
        <v>19</v>
      </c>
      <c r="C5806">
        <v>2</v>
      </c>
      <c r="D5806">
        <v>2</v>
      </c>
      <c r="E5806" t="s">
        <v>11</v>
      </c>
      <c r="F5806" t="s">
        <v>5</v>
      </c>
      <c r="G5806">
        <v>13</v>
      </c>
      <c r="H5806" t="s">
        <v>10</v>
      </c>
      <c r="I5806">
        <v>174.9719929</v>
      </c>
    </row>
    <row r="5807" spans="1:9" x14ac:dyDescent="0.35">
      <c r="A5807">
        <v>131622</v>
      </c>
      <c r="B5807">
        <v>23</v>
      </c>
      <c r="C5807">
        <v>6</v>
      </c>
      <c r="D5807">
        <v>3</v>
      </c>
      <c r="E5807" t="s">
        <v>9</v>
      </c>
      <c r="F5807" t="s">
        <v>5</v>
      </c>
      <c r="G5807">
        <v>14</v>
      </c>
      <c r="H5807" t="s">
        <v>10</v>
      </c>
      <c r="I5807">
        <v>473.60614020000003</v>
      </c>
    </row>
    <row r="5808" spans="1:9" x14ac:dyDescent="0.35">
      <c r="A5808">
        <v>198609</v>
      </c>
      <c r="B5808">
        <v>66</v>
      </c>
      <c r="C5808">
        <v>46</v>
      </c>
      <c r="D5808">
        <v>3</v>
      </c>
      <c r="E5808" t="s">
        <v>11</v>
      </c>
      <c r="F5808" t="s">
        <v>5</v>
      </c>
      <c r="G5808">
        <v>8</v>
      </c>
      <c r="H5808" t="s">
        <v>10</v>
      </c>
      <c r="I5808">
        <v>48.298682300000003</v>
      </c>
    </row>
    <row r="5809" spans="1:9" x14ac:dyDescent="0.35">
      <c r="A5809">
        <v>167938</v>
      </c>
      <c r="B5809">
        <v>42</v>
      </c>
      <c r="C5809">
        <v>23</v>
      </c>
      <c r="D5809">
        <v>3</v>
      </c>
      <c r="E5809" t="s">
        <v>9</v>
      </c>
      <c r="F5809" t="s">
        <v>5</v>
      </c>
      <c r="G5809">
        <v>2</v>
      </c>
      <c r="H5809" t="s">
        <v>13</v>
      </c>
      <c r="I5809">
        <v>573.62192359999995</v>
      </c>
    </row>
    <row r="5810" spans="1:9" x14ac:dyDescent="0.35">
      <c r="A5810">
        <v>178591</v>
      </c>
      <c r="B5810">
        <v>17</v>
      </c>
      <c r="C5810">
        <v>0</v>
      </c>
      <c r="D5810">
        <v>2</v>
      </c>
      <c r="E5810" t="s">
        <v>9</v>
      </c>
      <c r="F5810" t="s">
        <v>5</v>
      </c>
      <c r="G5810">
        <v>11</v>
      </c>
      <c r="H5810" t="s">
        <v>10</v>
      </c>
      <c r="I5810">
        <v>310.44879370000001</v>
      </c>
    </row>
    <row r="5811" spans="1:9" x14ac:dyDescent="0.35">
      <c r="A5811">
        <v>153245</v>
      </c>
      <c r="B5811">
        <v>61</v>
      </c>
      <c r="C5811">
        <v>42</v>
      </c>
      <c r="D5811">
        <v>3</v>
      </c>
      <c r="E5811" t="s">
        <v>11</v>
      </c>
      <c r="F5811" t="s">
        <v>5</v>
      </c>
      <c r="G5811">
        <v>9</v>
      </c>
      <c r="H5811" t="s">
        <v>10</v>
      </c>
      <c r="I5811">
        <v>86.881806269999998</v>
      </c>
    </row>
    <row r="5812" spans="1:9" x14ac:dyDescent="0.35">
      <c r="A5812">
        <v>199969</v>
      </c>
      <c r="B5812">
        <v>21</v>
      </c>
      <c r="C5812">
        <v>2</v>
      </c>
      <c r="D5812">
        <v>3</v>
      </c>
      <c r="E5812" t="s">
        <v>9</v>
      </c>
      <c r="F5812" t="s">
        <v>5</v>
      </c>
      <c r="G5812">
        <v>15</v>
      </c>
      <c r="H5812" t="s">
        <v>13</v>
      </c>
      <c r="I5812">
        <v>564.69800129999999</v>
      </c>
    </row>
    <row r="5813" spans="1:9" x14ac:dyDescent="0.35">
      <c r="A5813">
        <v>195493</v>
      </c>
      <c r="B5813">
        <v>65</v>
      </c>
      <c r="C5813">
        <v>47</v>
      </c>
      <c r="D5813">
        <v>2</v>
      </c>
      <c r="E5813" t="s">
        <v>11</v>
      </c>
      <c r="F5813" t="s">
        <v>5</v>
      </c>
      <c r="G5813">
        <v>9</v>
      </c>
      <c r="H5813" t="s">
        <v>10</v>
      </c>
      <c r="I5813">
        <v>263.76674800000001</v>
      </c>
    </row>
    <row r="5814" spans="1:9" x14ac:dyDescent="0.35">
      <c r="A5814">
        <v>136575</v>
      </c>
      <c r="B5814">
        <v>34</v>
      </c>
      <c r="C5814">
        <v>14</v>
      </c>
      <c r="D5814">
        <v>3</v>
      </c>
      <c r="E5814" t="s">
        <v>11</v>
      </c>
      <c r="F5814" t="s">
        <v>5</v>
      </c>
      <c r="G5814">
        <v>10</v>
      </c>
      <c r="H5814" t="s">
        <v>10</v>
      </c>
      <c r="I5814">
        <v>358.1689867</v>
      </c>
    </row>
    <row r="5815" spans="1:9" x14ac:dyDescent="0.35">
      <c r="A5815">
        <v>124794</v>
      </c>
      <c r="B5815">
        <v>68</v>
      </c>
      <c r="C5815">
        <v>50</v>
      </c>
      <c r="D5815">
        <v>2</v>
      </c>
      <c r="E5815" t="s">
        <v>11</v>
      </c>
      <c r="F5815" t="s">
        <v>5</v>
      </c>
      <c r="G5815">
        <v>12</v>
      </c>
      <c r="H5815" t="s">
        <v>10</v>
      </c>
      <c r="I5815">
        <v>80.036090729999998</v>
      </c>
    </row>
    <row r="5816" spans="1:9" x14ac:dyDescent="0.35">
      <c r="A5816">
        <v>198250</v>
      </c>
      <c r="B5816">
        <v>68</v>
      </c>
      <c r="C5816">
        <v>48</v>
      </c>
      <c r="D5816">
        <v>3</v>
      </c>
      <c r="E5816" t="s">
        <v>11</v>
      </c>
      <c r="F5816" t="s">
        <v>5</v>
      </c>
      <c r="G5816">
        <v>6</v>
      </c>
      <c r="H5816" t="s">
        <v>10</v>
      </c>
      <c r="I5816">
        <v>101.99328439999999</v>
      </c>
    </row>
    <row r="5817" spans="1:9" x14ac:dyDescent="0.35">
      <c r="A5817">
        <v>151458</v>
      </c>
      <c r="B5817">
        <v>64</v>
      </c>
      <c r="C5817">
        <v>45</v>
      </c>
      <c r="D5817">
        <v>2</v>
      </c>
      <c r="E5817" t="s">
        <v>11</v>
      </c>
      <c r="F5817" t="s">
        <v>5</v>
      </c>
      <c r="G5817">
        <v>11</v>
      </c>
      <c r="H5817" t="s">
        <v>10</v>
      </c>
      <c r="I5817">
        <v>119.5106847</v>
      </c>
    </row>
    <row r="5818" spans="1:9" x14ac:dyDescent="0.35">
      <c r="A5818">
        <v>179239</v>
      </c>
      <c r="B5818">
        <v>1</v>
      </c>
      <c r="C5818">
        <v>47</v>
      </c>
      <c r="D5818">
        <v>2</v>
      </c>
      <c r="E5818" t="s">
        <v>11</v>
      </c>
      <c r="F5818" t="s">
        <v>5</v>
      </c>
      <c r="G5818">
        <v>6</v>
      </c>
      <c r="H5818" t="s">
        <v>10</v>
      </c>
      <c r="I5818">
        <v>167.7100834</v>
      </c>
    </row>
    <row r="5819" spans="1:9" x14ac:dyDescent="0.35">
      <c r="A5819">
        <v>165765</v>
      </c>
      <c r="B5819">
        <v>36</v>
      </c>
      <c r="C5819">
        <v>17</v>
      </c>
      <c r="D5819">
        <v>2</v>
      </c>
      <c r="E5819" t="s">
        <v>9</v>
      </c>
      <c r="F5819" t="s">
        <v>5</v>
      </c>
      <c r="G5819">
        <v>7</v>
      </c>
      <c r="H5819" t="s">
        <v>10</v>
      </c>
      <c r="I5819">
        <v>374.68814689999999</v>
      </c>
    </row>
    <row r="5820" spans="1:9" x14ac:dyDescent="0.35">
      <c r="A5820">
        <v>197254</v>
      </c>
      <c r="B5820">
        <v>18</v>
      </c>
      <c r="C5820">
        <v>0</v>
      </c>
      <c r="D5820">
        <v>2</v>
      </c>
      <c r="E5820" t="s">
        <v>9</v>
      </c>
      <c r="F5820" t="s">
        <v>5</v>
      </c>
      <c r="G5820">
        <v>5</v>
      </c>
      <c r="H5820" t="s">
        <v>10</v>
      </c>
      <c r="I5820">
        <v>484.49999330000003</v>
      </c>
    </row>
    <row r="5821" spans="1:9" x14ac:dyDescent="0.35">
      <c r="A5821">
        <v>148000</v>
      </c>
      <c r="B5821">
        <v>64</v>
      </c>
      <c r="C5821">
        <v>47</v>
      </c>
      <c r="D5821">
        <v>3</v>
      </c>
      <c r="E5821" t="s">
        <v>11</v>
      </c>
      <c r="F5821" t="s">
        <v>5</v>
      </c>
      <c r="G5821">
        <v>12</v>
      </c>
      <c r="H5821" t="s">
        <v>10</v>
      </c>
      <c r="I5821">
        <v>177.68372410000001</v>
      </c>
    </row>
    <row r="5822" spans="1:9" x14ac:dyDescent="0.35">
      <c r="A5822">
        <v>177437</v>
      </c>
      <c r="B5822">
        <v>70</v>
      </c>
      <c r="C5822">
        <v>50</v>
      </c>
      <c r="D5822">
        <v>3</v>
      </c>
      <c r="E5822" t="s">
        <v>9</v>
      </c>
      <c r="F5822" t="s">
        <v>5</v>
      </c>
      <c r="G5822">
        <v>0</v>
      </c>
      <c r="H5822" t="s">
        <v>10</v>
      </c>
      <c r="I5822">
        <v>132.86668599999999</v>
      </c>
    </row>
    <row r="5823" spans="1:9" x14ac:dyDescent="0.35">
      <c r="A5823">
        <v>192736</v>
      </c>
      <c r="B5823">
        <v>32</v>
      </c>
      <c r="C5823">
        <v>15</v>
      </c>
      <c r="D5823">
        <v>2</v>
      </c>
      <c r="E5823" t="s">
        <v>11</v>
      </c>
      <c r="F5823" t="s">
        <v>5</v>
      </c>
      <c r="G5823">
        <v>6</v>
      </c>
      <c r="H5823" t="s">
        <v>10</v>
      </c>
      <c r="I5823">
        <v>306.35332690000001</v>
      </c>
    </row>
    <row r="5824" spans="1:9" x14ac:dyDescent="0.35">
      <c r="A5824">
        <v>110569</v>
      </c>
      <c r="B5824">
        <v>30</v>
      </c>
      <c r="C5824">
        <v>9</v>
      </c>
      <c r="D5824">
        <v>2</v>
      </c>
      <c r="E5824" t="s">
        <v>11</v>
      </c>
      <c r="F5824" t="s">
        <v>5</v>
      </c>
      <c r="G5824">
        <v>6</v>
      </c>
      <c r="H5824" t="s">
        <v>10</v>
      </c>
      <c r="I5824">
        <v>315.8990068</v>
      </c>
    </row>
    <row r="5825" spans="1:9" x14ac:dyDescent="0.35">
      <c r="A5825">
        <v>162335</v>
      </c>
      <c r="B5825">
        <v>21</v>
      </c>
      <c r="C5825">
        <v>2</v>
      </c>
      <c r="D5825">
        <v>3</v>
      </c>
      <c r="E5825" t="s">
        <v>9</v>
      </c>
      <c r="F5825" t="s">
        <v>5</v>
      </c>
      <c r="G5825">
        <v>11</v>
      </c>
      <c r="H5825" t="s">
        <v>10</v>
      </c>
      <c r="I5825">
        <v>432.79973919999998</v>
      </c>
    </row>
    <row r="5826" spans="1:9" x14ac:dyDescent="0.35">
      <c r="A5826">
        <v>144833</v>
      </c>
      <c r="B5826">
        <v>55</v>
      </c>
      <c r="C5826">
        <v>38</v>
      </c>
      <c r="D5826">
        <v>2</v>
      </c>
      <c r="E5826" t="s">
        <v>11</v>
      </c>
      <c r="F5826" t="s">
        <v>5</v>
      </c>
      <c r="G5826">
        <v>7</v>
      </c>
      <c r="H5826" t="s">
        <v>10</v>
      </c>
      <c r="I5826">
        <v>292.3974533</v>
      </c>
    </row>
    <row r="5827" spans="1:9" x14ac:dyDescent="0.35">
      <c r="A5827">
        <v>133563</v>
      </c>
      <c r="B5827">
        <v>50</v>
      </c>
      <c r="C5827">
        <v>30</v>
      </c>
      <c r="D5827">
        <v>3</v>
      </c>
      <c r="E5827" t="s">
        <v>11</v>
      </c>
      <c r="F5827" t="s">
        <v>5</v>
      </c>
      <c r="G5827">
        <v>10</v>
      </c>
      <c r="H5827" t="s">
        <v>10</v>
      </c>
      <c r="I5827">
        <v>350.51886689999998</v>
      </c>
    </row>
    <row r="5828" spans="1:9" x14ac:dyDescent="0.35">
      <c r="A5828">
        <v>121117</v>
      </c>
      <c r="B5828">
        <v>33</v>
      </c>
      <c r="C5828">
        <v>14</v>
      </c>
      <c r="D5828">
        <v>3</v>
      </c>
      <c r="E5828" t="s">
        <v>9</v>
      </c>
      <c r="F5828" t="s">
        <v>5</v>
      </c>
      <c r="G5828">
        <v>10</v>
      </c>
      <c r="H5828" t="s">
        <v>10</v>
      </c>
      <c r="I5828">
        <v>386.00973069999998</v>
      </c>
    </row>
    <row r="5829" spans="1:9" x14ac:dyDescent="0.35">
      <c r="A5829">
        <v>126019</v>
      </c>
      <c r="B5829">
        <v>19</v>
      </c>
      <c r="C5829">
        <v>0</v>
      </c>
      <c r="D5829">
        <v>3</v>
      </c>
      <c r="E5829" t="s">
        <v>11</v>
      </c>
      <c r="F5829" t="s">
        <v>5</v>
      </c>
      <c r="G5829">
        <v>8</v>
      </c>
      <c r="H5829" t="s">
        <v>13</v>
      </c>
      <c r="I5829">
        <v>521.62045120000005</v>
      </c>
    </row>
    <row r="5830" spans="1:9" x14ac:dyDescent="0.35">
      <c r="A5830">
        <v>147208</v>
      </c>
      <c r="B5830">
        <v>40</v>
      </c>
      <c r="C5830">
        <v>19</v>
      </c>
      <c r="D5830">
        <v>3</v>
      </c>
      <c r="E5830" t="s">
        <v>11</v>
      </c>
      <c r="F5830" t="s">
        <v>5</v>
      </c>
      <c r="G5830">
        <v>7</v>
      </c>
      <c r="H5830" t="s">
        <v>10</v>
      </c>
      <c r="I5830">
        <v>298.13101979999999</v>
      </c>
    </row>
    <row r="5831" spans="1:9" x14ac:dyDescent="0.35">
      <c r="A5831">
        <v>109540</v>
      </c>
      <c r="B5831">
        <v>70</v>
      </c>
      <c r="C5831">
        <v>51</v>
      </c>
      <c r="D5831">
        <v>2</v>
      </c>
      <c r="E5831" t="s">
        <v>11</v>
      </c>
      <c r="F5831" t="s">
        <v>5</v>
      </c>
      <c r="G5831">
        <v>12</v>
      </c>
      <c r="H5831" t="s">
        <v>10</v>
      </c>
      <c r="I5831">
        <v>32.376348999999998</v>
      </c>
    </row>
    <row r="5832" spans="1:9" x14ac:dyDescent="0.35">
      <c r="A5832">
        <v>197934</v>
      </c>
      <c r="B5832">
        <v>64</v>
      </c>
      <c r="C5832">
        <v>43</v>
      </c>
      <c r="D5832">
        <v>2</v>
      </c>
      <c r="E5832" t="s">
        <v>11</v>
      </c>
      <c r="F5832" t="s">
        <v>5</v>
      </c>
      <c r="G5832">
        <v>2</v>
      </c>
      <c r="H5832" t="s">
        <v>10</v>
      </c>
      <c r="I5832">
        <v>275.67028970000001</v>
      </c>
    </row>
    <row r="5833" spans="1:9" x14ac:dyDescent="0.35">
      <c r="A5833">
        <v>171367</v>
      </c>
      <c r="B5833">
        <v>50</v>
      </c>
      <c r="C5833">
        <v>30</v>
      </c>
      <c r="D5833">
        <v>3</v>
      </c>
      <c r="E5833" t="s">
        <v>9</v>
      </c>
      <c r="F5833" t="s">
        <v>5</v>
      </c>
      <c r="G5833">
        <v>10</v>
      </c>
      <c r="H5833" t="s">
        <v>10</v>
      </c>
      <c r="I5833">
        <v>353.04514449999999</v>
      </c>
    </row>
    <row r="5834" spans="1:9" x14ac:dyDescent="0.35">
      <c r="A5834">
        <v>180149</v>
      </c>
      <c r="B5834">
        <v>69</v>
      </c>
      <c r="C5834">
        <v>49</v>
      </c>
      <c r="D5834">
        <v>2</v>
      </c>
      <c r="E5834" t="s">
        <v>9</v>
      </c>
      <c r="F5834" t="s">
        <v>5</v>
      </c>
      <c r="G5834">
        <v>15</v>
      </c>
      <c r="H5834" t="s">
        <v>10</v>
      </c>
      <c r="I5834">
        <v>92.408417810000003</v>
      </c>
    </row>
    <row r="5835" spans="1:9" x14ac:dyDescent="0.35">
      <c r="A5835">
        <v>173480</v>
      </c>
      <c r="B5835">
        <v>67</v>
      </c>
      <c r="C5835">
        <v>49</v>
      </c>
      <c r="D5835">
        <v>3</v>
      </c>
      <c r="E5835" t="s">
        <v>11</v>
      </c>
      <c r="F5835" t="s">
        <v>5</v>
      </c>
      <c r="G5835">
        <v>9</v>
      </c>
      <c r="H5835" t="s">
        <v>10</v>
      </c>
      <c r="I5835">
        <v>290.3883404</v>
      </c>
    </row>
    <row r="5836" spans="1:9" x14ac:dyDescent="0.35">
      <c r="A5836">
        <v>188791</v>
      </c>
      <c r="B5836">
        <v>29</v>
      </c>
      <c r="C5836">
        <v>10</v>
      </c>
      <c r="D5836">
        <v>3</v>
      </c>
      <c r="E5836" t="s">
        <v>11</v>
      </c>
      <c r="F5836" t="s">
        <v>5</v>
      </c>
      <c r="G5836">
        <v>12</v>
      </c>
      <c r="H5836" t="s">
        <v>10</v>
      </c>
      <c r="I5836">
        <v>216.998695</v>
      </c>
    </row>
    <row r="5837" spans="1:9" x14ac:dyDescent="0.35">
      <c r="A5837">
        <v>151160</v>
      </c>
      <c r="B5837">
        <v>22</v>
      </c>
      <c r="C5837" t="s">
        <v>14</v>
      </c>
      <c r="D5837">
        <v>2</v>
      </c>
      <c r="E5837" t="s">
        <v>9</v>
      </c>
      <c r="F5837" t="s">
        <v>5</v>
      </c>
      <c r="G5837">
        <v>6</v>
      </c>
      <c r="H5837" t="s">
        <v>10</v>
      </c>
      <c r="I5837">
        <v>390.49958459999999</v>
      </c>
    </row>
    <row r="5838" spans="1:9" x14ac:dyDescent="0.35">
      <c r="A5838">
        <v>155203</v>
      </c>
      <c r="B5838">
        <v>40</v>
      </c>
      <c r="C5838">
        <v>22</v>
      </c>
      <c r="D5838">
        <v>2</v>
      </c>
      <c r="E5838" t="s">
        <v>11</v>
      </c>
      <c r="F5838" t="s">
        <v>5</v>
      </c>
      <c r="G5838">
        <v>14</v>
      </c>
      <c r="H5838" t="s">
        <v>10</v>
      </c>
      <c r="I5838">
        <v>325.13150039999999</v>
      </c>
    </row>
    <row r="5839" spans="1:9" x14ac:dyDescent="0.35">
      <c r="A5839">
        <v>131190</v>
      </c>
      <c r="B5839">
        <v>60</v>
      </c>
      <c r="C5839">
        <v>39</v>
      </c>
      <c r="D5839">
        <v>3</v>
      </c>
      <c r="E5839" t="s">
        <v>9</v>
      </c>
      <c r="F5839" t="s">
        <v>5</v>
      </c>
      <c r="G5839">
        <v>2</v>
      </c>
      <c r="H5839" t="s">
        <v>10</v>
      </c>
      <c r="I5839">
        <v>433.45561520000001</v>
      </c>
    </row>
    <row r="5840" spans="1:9" x14ac:dyDescent="0.35">
      <c r="A5840">
        <v>192797</v>
      </c>
      <c r="B5840">
        <v>17</v>
      </c>
      <c r="C5840">
        <v>0</v>
      </c>
      <c r="D5840">
        <v>3</v>
      </c>
      <c r="E5840" t="s">
        <v>11</v>
      </c>
      <c r="F5840" t="s">
        <v>5</v>
      </c>
      <c r="G5840">
        <v>7</v>
      </c>
      <c r="H5840" t="s">
        <v>10</v>
      </c>
      <c r="I5840">
        <v>441.6426591</v>
      </c>
    </row>
    <row r="5841" spans="1:9" x14ac:dyDescent="0.35">
      <c r="A5841">
        <v>180916</v>
      </c>
      <c r="B5841">
        <v>16</v>
      </c>
      <c r="C5841">
        <v>0</v>
      </c>
      <c r="D5841">
        <v>2</v>
      </c>
      <c r="E5841" t="s">
        <v>9</v>
      </c>
      <c r="F5841" t="s">
        <v>5</v>
      </c>
      <c r="G5841">
        <v>6</v>
      </c>
      <c r="H5841" t="s">
        <v>10</v>
      </c>
      <c r="I5841">
        <v>470.24337450000002</v>
      </c>
    </row>
    <row r="5842" spans="1:9" x14ac:dyDescent="0.35">
      <c r="A5842">
        <v>145110</v>
      </c>
      <c r="B5842">
        <v>42</v>
      </c>
      <c r="C5842">
        <v>22</v>
      </c>
      <c r="D5842">
        <v>2</v>
      </c>
      <c r="E5842" t="s">
        <v>11</v>
      </c>
      <c r="F5842" t="s">
        <v>5</v>
      </c>
      <c r="G5842">
        <v>14</v>
      </c>
      <c r="H5842" t="s">
        <v>10</v>
      </c>
      <c r="I5842">
        <v>333.3446093</v>
      </c>
    </row>
    <row r="5843" spans="1:9" x14ac:dyDescent="0.35">
      <c r="A5843">
        <v>133877</v>
      </c>
      <c r="B5843">
        <v>39</v>
      </c>
      <c r="C5843">
        <v>22</v>
      </c>
      <c r="D5843">
        <v>3</v>
      </c>
      <c r="E5843" t="s">
        <v>11</v>
      </c>
      <c r="F5843" t="s">
        <v>5</v>
      </c>
      <c r="G5843">
        <v>3</v>
      </c>
      <c r="H5843" t="s">
        <v>13</v>
      </c>
      <c r="I5843">
        <v>595.53288229999998</v>
      </c>
    </row>
    <row r="5844" spans="1:9" x14ac:dyDescent="0.35">
      <c r="A5844">
        <v>116088</v>
      </c>
      <c r="B5844">
        <v>57</v>
      </c>
      <c r="C5844">
        <v>38</v>
      </c>
      <c r="D5844">
        <v>2</v>
      </c>
      <c r="E5844" t="s">
        <v>11</v>
      </c>
      <c r="F5844" t="s">
        <v>5</v>
      </c>
      <c r="G5844">
        <v>6</v>
      </c>
      <c r="H5844" t="s">
        <v>10</v>
      </c>
      <c r="I5844">
        <v>309.97084339999998</v>
      </c>
    </row>
    <row r="5845" spans="1:9" x14ac:dyDescent="0.35">
      <c r="A5845">
        <v>199940</v>
      </c>
      <c r="B5845">
        <v>129</v>
      </c>
      <c r="C5845">
        <v>41</v>
      </c>
      <c r="D5845">
        <v>2</v>
      </c>
      <c r="E5845" t="s">
        <v>9</v>
      </c>
      <c r="F5845" t="s">
        <v>5</v>
      </c>
      <c r="G5845">
        <v>8</v>
      </c>
      <c r="H5845" t="s">
        <v>10</v>
      </c>
      <c r="I5845">
        <v>183.98509999999999</v>
      </c>
    </row>
    <row r="5846" spans="1:9" x14ac:dyDescent="0.35">
      <c r="A5846">
        <v>197225</v>
      </c>
      <c r="B5846">
        <v>56</v>
      </c>
      <c r="C5846">
        <v>37</v>
      </c>
      <c r="D5846">
        <v>2</v>
      </c>
      <c r="E5846" t="s">
        <v>9</v>
      </c>
      <c r="F5846" t="s">
        <v>5</v>
      </c>
      <c r="G5846">
        <v>15</v>
      </c>
      <c r="H5846" t="s">
        <v>10</v>
      </c>
      <c r="I5846">
        <v>225.1149734</v>
      </c>
    </row>
    <row r="5847" spans="1:9" x14ac:dyDescent="0.35">
      <c r="A5847">
        <v>175102</v>
      </c>
      <c r="B5847">
        <v>17</v>
      </c>
      <c r="C5847" t="s">
        <v>14</v>
      </c>
      <c r="D5847">
        <v>3</v>
      </c>
      <c r="E5847" t="s">
        <v>11</v>
      </c>
      <c r="F5847" t="s">
        <v>5</v>
      </c>
      <c r="G5847">
        <v>11</v>
      </c>
      <c r="H5847" t="s">
        <v>10</v>
      </c>
      <c r="I5847">
        <v>320.28926000000001</v>
      </c>
    </row>
    <row r="5848" spans="1:9" x14ac:dyDescent="0.35">
      <c r="A5848">
        <v>133092</v>
      </c>
      <c r="B5848">
        <v>2</v>
      </c>
      <c r="C5848">
        <v>0</v>
      </c>
      <c r="D5848">
        <v>2</v>
      </c>
      <c r="E5848" t="s">
        <v>11</v>
      </c>
      <c r="F5848" t="s">
        <v>5</v>
      </c>
      <c r="G5848">
        <v>10</v>
      </c>
      <c r="H5848" t="s">
        <v>10</v>
      </c>
      <c r="I5848">
        <v>353.90676380000002</v>
      </c>
    </row>
    <row r="5849" spans="1:9" x14ac:dyDescent="0.35">
      <c r="A5849">
        <v>181946</v>
      </c>
      <c r="B5849">
        <v>64</v>
      </c>
      <c r="C5849">
        <v>47</v>
      </c>
      <c r="D5849">
        <v>2</v>
      </c>
      <c r="E5849" t="s">
        <v>11</v>
      </c>
      <c r="F5849" t="s">
        <v>5</v>
      </c>
      <c r="G5849">
        <v>10</v>
      </c>
      <c r="H5849" t="s">
        <v>10</v>
      </c>
      <c r="I5849">
        <v>114.61043890000001</v>
      </c>
    </row>
    <row r="5850" spans="1:9" x14ac:dyDescent="0.35">
      <c r="A5850">
        <v>141208</v>
      </c>
      <c r="B5850">
        <v>21</v>
      </c>
      <c r="C5850">
        <v>2</v>
      </c>
      <c r="D5850">
        <v>2</v>
      </c>
      <c r="E5850" t="s">
        <v>11</v>
      </c>
      <c r="F5850" t="s">
        <v>5</v>
      </c>
      <c r="G5850">
        <v>12</v>
      </c>
      <c r="H5850" t="s">
        <v>10</v>
      </c>
      <c r="I5850">
        <v>370.23648659999998</v>
      </c>
    </row>
    <row r="5851" spans="1:9" x14ac:dyDescent="0.35">
      <c r="A5851">
        <v>141562</v>
      </c>
      <c r="B5851">
        <v>22</v>
      </c>
      <c r="C5851">
        <v>4</v>
      </c>
      <c r="D5851">
        <v>3</v>
      </c>
      <c r="E5851" t="s">
        <v>9</v>
      </c>
      <c r="F5851" t="s">
        <v>5</v>
      </c>
      <c r="G5851">
        <v>14</v>
      </c>
      <c r="H5851" t="s">
        <v>10</v>
      </c>
      <c r="I5851">
        <v>353.67215220000003</v>
      </c>
    </row>
    <row r="5852" spans="1:9" x14ac:dyDescent="0.35">
      <c r="A5852">
        <v>148156</v>
      </c>
      <c r="B5852">
        <v>36</v>
      </c>
      <c r="C5852" t="s">
        <v>14</v>
      </c>
      <c r="D5852">
        <v>3</v>
      </c>
      <c r="E5852" t="s">
        <v>11</v>
      </c>
      <c r="F5852" t="s">
        <v>5</v>
      </c>
      <c r="G5852">
        <v>11</v>
      </c>
      <c r="H5852" t="s">
        <v>10</v>
      </c>
      <c r="I5852">
        <v>263.09366879999999</v>
      </c>
    </row>
    <row r="5853" spans="1:9" x14ac:dyDescent="0.35">
      <c r="A5853">
        <v>139638</v>
      </c>
      <c r="B5853">
        <v>16</v>
      </c>
      <c r="C5853" t="s">
        <v>14</v>
      </c>
      <c r="D5853">
        <v>3</v>
      </c>
      <c r="E5853" t="s">
        <v>11</v>
      </c>
      <c r="F5853" t="s">
        <v>5</v>
      </c>
      <c r="G5853">
        <v>11</v>
      </c>
      <c r="H5853" t="s">
        <v>10</v>
      </c>
      <c r="I5853">
        <v>105.59195649999999</v>
      </c>
    </row>
    <row r="5854" spans="1:9" x14ac:dyDescent="0.35">
      <c r="A5854">
        <v>158808</v>
      </c>
      <c r="B5854">
        <v>23</v>
      </c>
      <c r="C5854">
        <v>5</v>
      </c>
      <c r="D5854">
        <v>3</v>
      </c>
      <c r="E5854" t="s">
        <v>11</v>
      </c>
      <c r="F5854" t="s">
        <v>5</v>
      </c>
      <c r="G5854">
        <v>10</v>
      </c>
      <c r="H5854" t="s">
        <v>10</v>
      </c>
      <c r="I5854">
        <v>484.62734380000001</v>
      </c>
    </row>
    <row r="5855" spans="1:9" x14ac:dyDescent="0.35">
      <c r="A5855">
        <v>129335</v>
      </c>
      <c r="B5855">
        <v>27</v>
      </c>
      <c r="C5855">
        <v>10</v>
      </c>
      <c r="D5855">
        <v>3</v>
      </c>
      <c r="E5855" t="s">
        <v>11</v>
      </c>
      <c r="F5855" t="s">
        <v>5</v>
      </c>
      <c r="G5855">
        <v>0</v>
      </c>
      <c r="H5855" t="s">
        <v>10</v>
      </c>
      <c r="I5855">
        <v>329.01255620000001</v>
      </c>
    </row>
    <row r="5856" spans="1:9" x14ac:dyDescent="0.35">
      <c r="A5856">
        <v>128735</v>
      </c>
      <c r="B5856">
        <v>69</v>
      </c>
      <c r="C5856">
        <v>52</v>
      </c>
      <c r="D5856">
        <v>2</v>
      </c>
      <c r="E5856" t="s">
        <v>9</v>
      </c>
      <c r="F5856" t="s">
        <v>5</v>
      </c>
      <c r="G5856">
        <v>13</v>
      </c>
      <c r="H5856" t="s">
        <v>10</v>
      </c>
      <c r="I5856">
        <v>62.131092690000003</v>
      </c>
    </row>
    <row r="5857" spans="1:9" x14ac:dyDescent="0.35">
      <c r="A5857">
        <v>156254</v>
      </c>
      <c r="B5857">
        <v>36</v>
      </c>
      <c r="C5857">
        <v>17</v>
      </c>
      <c r="D5857">
        <v>2</v>
      </c>
      <c r="E5857" t="s">
        <v>9</v>
      </c>
      <c r="F5857" t="s">
        <v>5</v>
      </c>
      <c r="G5857">
        <v>1</v>
      </c>
      <c r="H5857" t="s">
        <v>13</v>
      </c>
      <c r="I5857">
        <v>640.69904729999996</v>
      </c>
    </row>
    <row r="5858" spans="1:9" x14ac:dyDescent="0.35">
      <c r="A5858">
        <v>144033</v>
      </c>
      <c r="B5858">
        <v>112</v>
      </c>
      <c r="C5858">
        <v>49</v>
      </c>
      <c r="D5858">
        <v>3</v>
      </c>
      <c r="E5858" t="s">
        <v>9</v>
      </c>
      <c r="F5858" t="s">
        <v>5</v>
      </c>
      <c r="G5858">
        <v>5</v>
      </c>
      <c r="H5858" t="s">
        <v>13</v>
      </c>
      <c r="I5858">
        <v>549.91650170000003</v>
      </c>
    </row>
    <row r="5859" spans="1:9" x14ac:dyDescent="0.35">
      <c r="A5859">
        <v>171448</v>
      </c>
      <c r="B5859">
        <v>65</v>
      </c>
      <c r="C5859">
        <v>45</v>
      </c>
      <c r="D5859">
        <v>2</v>
      </c>
      <c r="E5859" t="s">
        <v>11</v>
      </c>
      <c r="F5859" t="s">
        <v>5</v>
      </c>
      <c r="G5859">
        <v>7</v>
      </c>
      <c r="H5859" t="s">
        <v>10</v>
      </c>
      <c r="I5859">
        <v>167.74617649999999</v>
      </c>
    </row>
    <row r="5860" spans="1:9" x14ac:dyDescent="0.35">
      <c r="A5860">
        <v>138538</v>
      </c>
      <c r="B5860">
        <v>47</v>
      </c>
      <c r="C5860">
        <v>26</v>
      </c>
      <c r="D5860">
        <v>3</v>
      </c>
      <c r="E5860" t="s">
        <v>9</v>
      </c>
      <c r="F5860" t="s">
        <v>5</v>
      </c>
      <c r="G5860">
        <v>0</v>
      </c>
      <c r="H5860" t="s">
        <v>10</v>
      </c>
      <c r="I5860">
        <v>386.57826549999999</v>
      </c>
    </row>
    <row r="5861" spans="1:9" x14ac:dyDescent="0.35">
      <c r="A5861">
        <v>132387</v>
      </c>
      <c r="B5861">
        <v>21</v>
      </c>
      <c r="C5861">
        <v>3</v>
      </c>
      <c r="D5861">
        <v>3</v>
      </c>
      <c r="E5861" t="s">
        <v>9</v>
      </c>
      <c r="F5861" t="s">
        <v>5</v>
      </c>
      <c r="G5861">
        <v>14</v>
      </c>
      <c r="H5861" t="s">
        <v>10</v>
      </c>
      <c r="I5861">
        <v>341.13032470000002</v>
      </c>
    </row>
    <row r="5862" spans="1:9" x14ac:dyDescent="0.35">
      <c r="A5862">
        <v>192917</v>
      </c>
      <c r="B5862">
        <v>19</v>
      </c>
      <c r="C5862">
        <v>2</v>
      </c>
      <c r="D5862">
        <v>2</v>
      </c>
      <c r="E5862" t="s">
        <v>9</v>
      </c>
      <c r="F5862" t="s">
        <v>5</v>
      </c>
      <c r="G5862">
        <v>12</v>
      </c>
      <c r="H5862" t="s">
        <v>10</v>
      </c>
      <c r="I5862">
        <v>328.65496330000002</v>
      </c>
    </row>
    <row r="5863" spans="1:9" x14ac:dyDescent="0.35">
      <c r="A5863">
        <v>117609</v>
      </c>
      <c r="B5863">
        <v>59</v>
      </c>
      <c r="C5863">
        <v>42</v>
      </c>
      <c r="D5863">
        <v>3</v>
      </c>
      <c r="E5863" t="s">
        <v>11</v>
      </c>
      <c r="F5863" t="s">
        <v>5</v>
      </c>
      <c r="G5863">
        <v>10</v>
      </c>
      <c r="H5863" t="s">
        <v>10</v>
      </c>
      <c r="I5863">
        <v>289.381618</v>
      </c>
    </row>
    <row r="5864" spans="1:9" x14ac:dyDescent="0.35">
      <c r="A5864">
        <v>133688</v>
      </c>
      <c r="B5864">
        <v>25</v>
      </c>
      <c r="C5864">
        <v>6</v>
      </c>
      <c r="D5864">
        <v>2</v>
      </c>
      <c r="E5864" t="s">
        <v>9</v>
      </c>
      <c r="F5864" t="s">
        <v>5</v>
      </c>
      <c r="G5864">
        <v>11</v>
      </c>
      <c r="H5864" t="s">
        <v>10</v>
      </c>
      <c r="I5864">
        <v>211.75689700000001</v>
      </c>
    </row>
    <row r="5865" spans="1:9" x14ac:dyDescent="0.35">
      <c r="A5865">
        <v>153348</v>
      </c>
      <c r="B5865">
        <v>48</v>
      </c>
      <c r="C5865">
        <v>29</v>
      </c>
      <c r="D5865">
        <v>2</v>
      </c>
      <c r="E5865" t="s">
        <v>9</v>
      </c>
      <c r="F5865" t="s">
        <v>5</v>
      </c>
      <c r="G5865">
        <v>6</v>
      </c>
      <c r="H5865" t="s">
        <v>10</v>
      </c>
      <c r="I5865">
        <v>348.31393109999999</v>
      </c>
    </row>
    <row r="5866" spans="1:9" x14ac:dyDescent="0.35">
      <c r="A5866">
        <v>168588</v>
      </c>
      <c r="B5866">
        <v>40</v>
      </c>
      <c r="C5866">
        <v>21</v>
      </c>
      <c r="D5866">
        <v>2</v>
      </c>
      <c r="E5866" t="s">
        <v>9</v>
      </c>
      <c r="F5866" t="s">
        <v>5</v>
      </c>
      <c r="G5866">
        <v>4</v>
      </c>
      <c r="H5866" t="s">
        <v>10</v>
      </c>
      <c r="I5866">
        <v>407.96585649999997</v>
      </c>
    </row>
    <row r="5867" spans="1:9" x14ac:dyDescent="0.35">
      <c r="A5867">
        <v>127499</v>
      </c>
      <c r="B5867">
        <v>38</v>
      </c>
      <c r="C5867">
        <v>17</v>
      </c>
      <c r="D5867">
        <v>3</v>
      </c>
      <c r="E5867" t="s">
        <v>11</v>
      </c>
      <c r="F5867" t="s">
        <v>5</v>
      </c>
      <c r="G5867">
        <v>8</v>
      </c>
      <c r="H5867" t="s">
        <v>10</v>
      </c>
      <c r="I5867">
        <v>291.44249139999999</v>
      </c>
    </row>
    <row r="5868" spans="1:9" x14ac:dyDescent="0.35">
      <c r="A5868">
        <v>185071</v>
      </c>
      <c r="B5868">
        <v>58</v>
      </c>
      <c r="C5868">
        <v>39</v>
      </c>
      <c r="D5868">
        <v>3</v>
      </c>
      <c r="E5868" t="s">
        <v>11</v>
      </c>
      <c r="F5868" t="s">
        <v>5</v>
      </c>
      <c r="G5868">
        <v>0</v>
      </c>
      <c r="H5868" t="s">
        <v>10</v>
      </c>
      <c r="I5868">
        <v>484.33060490000003</v>
      </c>
    </row>
    <row r="5869" spans="1:9" x14ac:dyDescent="0.35">
      <c r="A5869">
        <v>182385</v>
      </c>
      <c r="B5869">
        <v>68</v>
      </c>
      <c r="C5869">
        <v>48</v>
      </c>
      <c r="D5869">
        <v>2</v>
      </c>
      <c r="E5869" t="s">
        <v>9</v>
      </c>
      <c r="F5869" t="s">
        <v>5</v>
      </c>
      <c r="G5869">
        <v>3</v>
      </c>
      <c r="H5869" t="s">
        <v>13</v>
      </c>
      <c r="I5869">
        <v>642.04898519999995</v>
      </c>
    </row>
    <row r="5870" spans="1:9" x14ac:dyDescent="0.35">
      <c r="A5870">
        <v>137576</v>
      </c>
      <c r="B5870">
        <v>36</v>
      </c>
      <c r="C5870">
        <v>17</v>
      </c>
      <c r="D5870">
        <v>3</v>
      </c>
      <c r="E5870" t="s">
        <v>11</v>
      </c>
      <c r="F5870" t="s">
        <v>5</v>
      </c>
      <c r="G5870">
        <v>10</v>
      </c>
      <c r="H5870" t="s">
        <v>10</v>
      </c>
      <c r="I5870">
        <v>339.28870710000001</v>
      </c>
    </row>
    <row r="5871" spans="1:9" x14ac:dyDescent="0.35">
      <c r="A5871">
        <v>179289</v>
      </c>
      <c r="B5871">
        <v>4</v>
      </c>
      <c r="C5871">
        <v>36</v>
      </c>
      <c r="D5871">
        <v>2</v>
      </c>
      <c r="E5871" t="s">
        <v>9</v>
      </c>
      <c r="F5871" t="s">
        <v>5</v>
      </c>
      <c r="G5871">
        <v>1</v>
      </c>
      <c r="H5871" t="s">
        <v>10</v>
      </c>
      <c r="I5871">
        <v>446.19029440000003</v>
      </c>
    </row>
    <row r="5872" spans="1:9" x14ac:dyDescent="0.35">
      <c r="A5872">
        <v>117848</v>
      </c>
      <c r="B5872">
        <v>64</v>
      </c>
      <c r="C5872">
        <v>43</v>
      </c>
      <c r="D5872">
        <v>2</v>
      </c>
      <c r="E5872" t="s">
        <v>11</v>
      </c>
      <c r="F5872" t="s">
        <v>5</v>
      </c>
      <c r="G5872">
        <v>4</v>
      </c>
      <c r="H5872" t="s">
        <v>10</v>
      </c>
      <c r="I5872">
        <v>385.15078460000001</v>
      </c>
    </row>
    <row r="5873" spans="1:9" x14ac:dyDescent="0.35">
      <c r="A5873">
        <v>121964</v>
      </c>
      <c r="B5873">
        <v>65</v>
      </c>
      <c r="C5873">
        <v>44</v>
      </c>
      <c r="D5873">
        <v>3</v>
      </c>
      <c r="E5873" t="s">
        <v>9</v>
      </c>
      <c r="F5873" t="s">
        <v>5</v>
      </c>
      <c r="G5873">
        <v>1</v>
      </c>
      <c r="H5873" t="s">
        <v>10</v>
      </c>
      <c r="I5873">
        <v>282.54516640000003</v>
      </c>
    </row>
    <row r="5874" spans="1:9" x14ac:dyDescent="0.35">
      <c r="A5874">
        <v>127296</v>
      </c>
      <c r="B5874">
        <v>26</v>
      </c>
      <c r="C5874">
        <v>7</v>
      </c>
      <c r="D5874">
        <v>3</v>
      </c>
      <c r="E5874" t="s">
        <v>9</v>
      </c>
      <c r="F5874" t="s">
        <v>5</v>
      </c>
      <c r="G5874">
        <v>7</v>
      </c>
      <c r="H5874" t="s">
        <v>10</v>
      </c>
      <c r="I5874">
        <v>353.40568050000002</v>
      </c>
    </row>
    <row r="5875" spans="1:9" x14ac:dyDescent="0.35">
      <c r="A5875">
        <v>123784</v>
      </c>
      <c r="B5875">
        <v>63</v>
      </c>
      <c r="C5875">
        <v>43</v>
      </c>
      <c r="D5875">
        <v>3</v>
      </c>
      <c r="E5875" t="s">
        <v>11</v>
      </c>
      <c r="F5875" t="s">
        <v>5</v>
      </c>
      <c r="G5875">
        <v>11</v>
      </c>
      <c r="H5875" t="s">
        <v>10</v>
      </c>
      <c r="I5875">
        <v>81.797046199999997</v>
      </c>
    </row>
    <row r="5876" spans="1:9" x14ac:dyDescent="0.35">
      <c r="A5876">
        <v>135950</v>
      </c>
      <c r="B5876">
        <v>52</v>
      </c>
      <c r="C5876">
        <v>35</v>
      </c>
      <c r="D5876">
        <v>2</v>
      </c>
      <c r="E5876" t="s">
        <v>11</v>
      </c>
      <c r="F5876" t="s">
        <v>5</v>
      </c>
      <c r="G5876">
        <v>8</v>
      </c>
      <c r="H5876" t="s">
        <v>10</v>
      </c>
      <c r="I5876">
        <v>391.35009259999998</v>
      </c>
    </row>
    <row r="5877" spans="1:9" x14ac:dyDescent="0.35">
      <c r="A5877">
        <v>191054</v>
      </c>
      <c r="B5877">
        <v>28</v>
      </c>
      <c r="C5877">
        <v>7</v>
      </c>
      <c r="D5877">
        <v>2</v>
      </c>
      <c r="E5877" t="s">
        <v>9</v>
      </c>
      <c r="F5877" t="s">
        <v>5</v>
      </c>
      <c r="G5877">
        <v>12</v>
      </c>
      <c r="H5877" t="s">
        <v>10</v>
      </c>
      <c r="I5877">
        <v>129.8275184</v>
      </c>
    </row>
    <row r="5878" spans="1:9" x14ac:dyDescent="0.35">
      <c r="A5878">
        <v>178129</v>
      </c>
      <c r="B5878">
        <v>22</v>
      </c>
      <c r="C5878">
        <v>5</v>
      </c>
      <c r="D5878">
        <v>2</v>
      </c>
      <c r="E5878" t="s">
        <v>11</v>
      </c>
      <c r="F5878" t="s">
        <v>5</v>
      </c>
      <c r="G5878">
        <v>15</v>
      </c>
      <c r="H5878" t="s">
        <v>10</v>
      </c>
      <c r="I5878">
        <v>237.28019979999999</v>
      </c>
    </row>
    <row r="5879" spans="1:9" x14ac:dyDescent="0.35">
      <c r="A5879">
        <v>110459</v>
      </c>
      <c r="B5879">
        <v>17</v>
      </c>
      <c r="C5879">
        <v>0</v>
      </c>
      <c r="D5879">
        <v>2</v>
      </c>
      <c r="E5879" t="s">
        <v>11</v>
      </c>
      <c r="F5879" t="s">
        <v>5</v>
      </c>
      <c r="G5879">
        <v>12</v>
      </c>
      <c r="H5879" t="s">
        <v>10</v>
      </c>
      <c r="I5879">
        <v>229.04975189999999</v>
      </c>
    </row>
    <row r="5880" spans="1:9" x14ac:dyDescent="0.35">
      <c r="A5880">
        <v>197190</v>
      </c>
      <c r="B5880">
        <v>64</v>
      </c>
      <c r="C5880">
        <v>45</v>
      </c>
      <c r="D5880">
        <v>3</v>
      </c>
      <c r="E5880" t="s">
        <v>9</v>
      </c>
      <c r="F5880" t="s">
        <v>5</v>
      </c>
      <c r="G5880">
        <v>6</v>
      </c>
      <c r="H5880" t="s">
        <v>10</v>
      </c>
      <c r="I5880">
        <v>271.95787869999998</v>
      </c>
    </row>
    <row r="5881" spans="1:9" x14ac:dyDescent="0.35">
      <c r="A5881">
        <v>115550</v>
      </c>
      <c r="B5881">
        <v>64</v>
      </c>
      <c r="C5881">
        <v>46</v>
      </c>
      <c r="D5881">
        <v>2</v>
      </c>
      <c r="E5881" t="s">
        <v>9</v>
      </c>
      <c r="F5881" t="s">
        <v>5</v>
      </c>
      <c r="G5881">
        <v>6</v>
      </c>
      <c r="H5881" t="s">
        <v>10</v>
      </c>
      <c r="I5881">
        <v>319.53553670000002</v>
      </c>
    </row>
    <row r="5882" spans="1:9" x14ac:dyDescent="0.35">
      <c r="A5882">
        <v>182319</v>
      </c>
      <c r="B5882">
        <v>38</v>
      </c>
      <c r="C5882">
        <v>18</v>
      </c>
      <c r="D5882">
        <v>2</v>
      </c>
      <c r="E5882" t="s">
        <v>11</v>
      </c>
      <c r="F5882" t="s">
        <v>5</v>
      </c>
      <c r="G5882">
        <v>7</v>
      </c>
      <c r="H5882" t="s">
        <v>10</v>
      </c>
      <c r="I5882">
        <v>350.23695479999998</v>
      </c>
    </row>
    <row r="5883" spans="1:9" x14ac:dyDescent="0.35">
      <c r="A5883">
        <v>184680</v>
      </c>
      <c r="B5883">
        <v>24</v>
      </c>
      <c r="C5883">
        <v>7</v>
      </c>
      <c r="D5883">
        <v>2</v>
      </c>
      <c r="E5883" t="s">
        <v>11</v>
      </c>
      <c r="F5883" t="s">
        <v>5</v>
      </c>
      <c r="G5883">
        <v>10</v>
      </c>
      <c r="H5883" t="s">
        <v>10</v>
      </c>
      <c r="I5883">
        <v>422.4311103</v>
      </c>
    </row>
    <row r="5884" spans="1:9" x14ac:dyDescent="0.35">
      <c r="A5884">
        <v>104372</v>
      </c>
      <c r="B5884">
        <v>19</v>
      </c>
      <c r="C5884">
        <v>2</v>
      </c>
      <c r="D5884">
        <v>2</v>
      </c>
      <c r="E5884" t="s">
        <v>11</v>
      </c>
      <c r="F5884" t="s">
        <v>5</v>
      </c>
      <c r="G5884">
        <v>5</v>
      </c>
      <c r="H5884" t="s">
        <v>10</v>
      </c>
      <c r="I5884">
        <v>361.73080249999998</v>
      </c>
    </row>
    <row r="5885" spans="1:9" x14ac:dyDescent="0.35">
      <c r="A5885">
        <v>163122</v>
      </c>
      <c r="B5885">
        <v>64</v>
      </c>
      <c r="C5885">
        <v>44</v>
      </c>
      <c r="D5885">
        <v>2</v>
      </c>
      <c r="E5885" t="s">
        <v>9</v>
      </c>
      <c r="F5885" t="s">
        <v>5</v>
      </c>
      <c r="G5885">
        <v>13</v>
      </c>
      <c r="H5885" t="s">
        <v>10</v>
      </c>
      <c r="I5885">
        <v>30.773261699999999</v>
      </c>
    </row>
    <row r="5886" spans="1:9" x14ac:dyDescent="0.35">
      <c r="A5886">
        <v>177833</v>
      </c>
      <c r="B5886">
        <v>52</v>
      </c>
      <c r="C5886">
        <v>35</v>
      </c>
      <c r="D5886">
        <v>3</v>
      </c>
      <c r="E5886" t="s">
        <v>11</v>
      </c>
      <c r="F5886" t="s">
        <v>5</v>
      </c>
      <c r="G5886">
        <v>7</v>
      </c>
      <c r="H5886" t="s">
        <v>10</v>
      </c>
      <c r="I5886">
        <v>327.47359369999998</v>
      </c>
    </row>
    <row r="5887" spans="1:9" x14ac:dyDescent="0.35">
      <c r="A5887">
        <v>120401</v>
      </c>
      <c r="B5887">
        <v>5</v>
      </c>
      <c r="C5887">
        <v>51</v>
      </c>
      <c r="D5887">
        <v>3</v>
      </c>
      <c r="E5887" t="s">
        <v>11</v>
      </c>
      <c r="F5887" t="s">
        <v>5</v>
      </c>
      <c r="G5887">
        <v>8</v>
      </c>
      <c r="H5887" t="s">
        <v>10</v>
      </c>
      <c r="I5887">
        <v>81.345709159999998</v>
      </c>
    </row>
    <row r="5888" spans="1:9" x14ac:dyDescent="0.35">
      <c r="A5888">
        <v>101383</v>
      </c>
      <c r="B5888">
        <v>58</v>
      </c>
      <c r="C5888">
        <v>40</v>
      </c>
      <c r="D5888">
        <v>2</v>
      </c>
      <c r="E5888" t="s">
        <v>9</v>
      </c>
      <c r="F5888" t="s">
        <v>5</v>
      </c>
      <c r="G5888">
        <v>7</v>
      </c>
      <c r="H5888" t="s">
        <v>10</v>
      </c>
      <c r="I5888">
        <v>319.17226520000003</v>
      </c>
    </row>
    <row r="5889" spans="1:9" x14ac:dyDescent="0.35">
      <c r="A5889">
        <v>195408</v>
      </c>
      <c r="B5889">
        <v>18</v>
      </c>
      <c r="C5889">
        <v>1</v>
      </c>
      <c r="D5889">
        <v>3</v>
      </c>
      <c r="E5889" t="s">
        <v>9</v>
      </c>
      <c r="F5889" t="s">
        <v>5</v>
      </c>
      <c r="G5889">
        <v>14</v>
      </c>
      <c r="H5889" t="s">
        <v>10</v>
      </c>
      <c r="I5889">
        <v>478.4200123</v>
      </c>
    </row>
    <row r="5890" spans="1:9" x14ac:dyDescent="0.35">
      <c r="A5890">
        <v>138583</v>
      </c>
      <c r="B5890">
        <v>28</v>
      </c>
      <c r="C5890">
        <v>8</v>
      </c>
      <c r="D5890">
        <v>2</v>
      </c>
      <c r="E5890" t="s">
        <v>9</v>
      </c>
      <c r="F5890" t="s">
        <v>5</v>
      </c>
      <c r="G5890">
        <v>12</v>
      </c>
      <c r="H5890" t="s">
        <v>10</v>
      </c>
      <c r="I5890">
        <v>299.3629426</v>
      </c>
    </row>
    <row r="5891" spans="1:9" x14ac:dyDescent="0.35">
      <c r="A5891">
        <v>159432</v>
      </c>
      <c r="B5891">
        <v>23</v>
      </c>
      <c r="C5891">
        <v>4</v>
      </c>
      <c r="D5891">
        <v>2</v>
      </c>
      <c r="E5891" t="s">
        <v>11</v>
      </c>
      <c r="F5891" t="s">
        <v>5</v>
      </c>
      <c r="G5891">
        <v>11</v>
      </c>
      <c r="H5891" t="s">
        <v>10</v>
      </c>
      <c r="I5891">
        <v>121.329313</v>
      </c>
    </row>
    <row r="5892" spans="1:9" x14ac:dyDescent="0.35">
      <c r="A5892">
        <v>170526</v>
      </c>
      <c r="B5892">
        <v>66</v>
      </c>
      <c r="C5892">
        <v>48</v>
      </c>
      <c r="D5892">
        <v>2</v>
      </c>
      <c r="E5892" t="s">
        <v>9</v>
      </c>
      <c r="F5892" t="s">
        <v>5</v>
      </c>
      <c r="G5892">
        <v>10</v>
      </c>
      <c r="H5892" t="s">
        <v>10</v>
      </c>
      <c r="I5892">
        <v>33.191932010000002</v>
      </c>
    </row>
    <row r="5893" spans="1:9" x14ac:dyDescent="0.35">
      <c r="A5893">
        <v>144475</v>
      </c>
      <c r="B5893">
        <v>18</v>
      </c>
      <c r="C5893">
        <v>0</v>
      </c>
      <c r="D5893">
        <v>2</v>
      </c>
      <c r="E5893" t="s">
        <v>11</v>
      </c>
      <c r="F5893" t="s">
        <v>5</v>
      </c>
      <c r="G5893">
        <v>9</v>
      </c>
      <c r="H5893" t="s">
        <v>10</v>
      </c>
      <c r="I5893">
        <v>498.62267120000001</v>
      </c>
    </row>
    <row r="5894" spans="1:9" x14ac:dyDescent="0.35">
      <c r="A5894">
        <v>106089</v>
      </c>
      <c r="B5894">
        <v>22</v>
      </c>
      <c r="C5894">
        <v>5</v>
      </c>
      <c r="D5894">
        <v>3</v>
      </c>
      <c r="E5894" t="s">
        <v>9</v>
      </c>
      <c r="F5894" t="s">
        <v>5</v>
      </c>
      <c r="G5894">
        <v>12</v>
      </c>
      <c r="H5894" t="s">
        <v>10</v>
      </c>
      <c r="I5894">
        <v>217.77580879999999</v>
      </c>
    </row>
    <row r="5895" spans="1:9" x14ac:dyDescent="0.35">
      <c r="A5895">
        <v>131336</v>
      </c>
      <c r="B5895">
        <v>19</v>
      </c>
      <c r="C5895">
        <v>2</v>
      </c>
      <c r="D5895">
        <v>3</v>
      </c>
      <c r="E5895" t="s">
        <v>9</v>
      </c>
      <c r="F5895" t="s">
        <v>5</v>
      </c>
      <c r="G5895">
        <v>9</v>
      </c>
      <c r="H5895" t="s">
        <v>13</v>
      </c>
      <c r="I5895">
        <v>553.26610700000003</v>
      </c>
    </row>
    <row r="5896" spans="1:9" x14ac:dyDescent="0.35">
      <c r="A5896">
        <v>157788</v>
      </c>
      <c r="B5896">
        <v>65</v>
      </c>
      <c r="C5896">
        <v>47</v>
      </c>
      <c r="D5896">
        <v>2</v>
      </c>
      <c r="E5896" t="s">
        <v>11</v>
      </c>
      <c r="F5896" t="s">
        <v>5</v>
      </c>
      <c r="G5896">
        <v>12</v>
      </c>
      <c r="H5896" t="s">
        <v>10</v>
      </c>
      <c r="I5896">
        <v>79.38704147</v>
      </c>
    </row>
    <row r="5897" spans="1:9" x14ac:dyDescent="0.35">
      <c r="A5897">
        <v>164259</v>
      </c>
      <c r="B5897">
        <v>4</v>
      </c>
      <c r="C5897">
        <v>6</v>
      </c>
      <c r="D5897">
        <v>3</v>
      </c>
      <c r="E5897" t="s">
        <v>11</v>
      </c>
      <c r="F5897" t="s">
        <v>5</v>
      </c>
      <c r="G5897">
        <v>12</v>
      </c>
      <c r="H5897" t="s">
        <v>10</v>
      </c>
      <c r="I5897">
        <v>99.815414860000004</v>
      </c>
    </row>
    <row r="5898" spans="1:9" x14ac:dyDescent="0.35">
      <c r="A5898">
        <v>137953</v>
      </c>
      <c r="B5898">
        <v>38</v>
      </c>
      <c r="C5898">
        <v>18</v>
      </c>
      <c r="D5898">
        <v>2</v>
      </c>
      <c r="E5898" t="s">
        <v>9</v>
      </c>
      <c r="F5898" t="s">
        <v>5</v>
      </c>
      <c r="G5898">
        <v>7</v>
      </c>
      <c r="H5898" t="s">
        <v>10</v>
      </c>
      <c r="I5898">
        <v>326.33903179999999</v>
      </c>
    </row>
    <row r="5899" spans="1:9" x14ac:dyDescent="0.35">
      <c r="A5899">
        <v>118618</v>
      </c>
      <c r="B5899">
        <v>34</v>
      </c>
      <c r="C5899">
        <v>13</v>
      </c>
      <c r="D5899">
        <v>2</v>
      </c>
      <c r="E5899" t="s">
        <v>9</v>
      </c>
      <c r="F5899" t="s">
        <v>5</v>
      </c>
      <c r="G5899">
        <v>11</v>
      </c>
      <c r="H5899" t="s">
        <v>10</v>
      </c>
      <c r="I5899">
        <v>213.61197659999999</v>
      </c>
    </row>
    <row r="5900" spans="1:9" x14ac:dyDescent="0.35">
      <c r="A5900">
        <v>186648</v>
      </c>
      <c r="B5900">
        <v>20</v>
      </c>
      <c r="C5900">
        <v>2</v>
      </c>
      <c r="D5900">
        <v>2</v>
      </c>
      <c r="E5900" t="s">
        <v>9</v>
      </c>
      <c r="F5900" t="s">
        <v>5</v>
      </c>
      <c r="G5900">
        <v>15</v>
      </c>
      <c r="H5900" t="s">
        <v>10</v>
      </c>
      <c r="I5900">
        <v>334.10357720000002</v>
      </c>
    </row>
    <row r="5901" spans="1:9" x14ac:dyDescent="0.35">
      <c r="A5901">
        <v>166440</v>
      </c>
      <c r="B5901">
        <v>68</v>
      </c>
      <c r="C5901">
        <v>47</v>
      </c>
      <c r="D5901">
        <v>3</v>
      </c>
      <c r="E5901" t="s">
        <v>11</v>
      </c>
      <c r="F5901" t="s">
        <v>5</v>
      </c>
      <c r="G5901">
        <v>3</v>
      </c>
      <c r="H5901" t="s">
        <v>10</v>
      </c>
      <c r="I5901">
        <v>190.80827110000001</v>
      </c>
    </row>
    <row r="5902" spans="1:9" x14ac:dyDescent="0.35">
      <c r="A5902">
        <v>115945</v>
      </c>
      <c r="B5902">
        <v>40</v>
      </c>
      <c r="C5902">
        <v>19</v>
      </c>
      <c r="D5902">
        <v>2</v>
      </c>
      <c r="E5902" t="s">
        <v>11</v>
      </c>
      <c r="F5902" t="s">
        <v>5</v>
      </c>
      <c r="G5902">
        <v>11</v>
      </c>
      <c r="H5902" t="s">
        <v>10</v>
      </c>
      <c r="I5902">
        <v>169.93866800000001</v>
      </c>
    </row>
    <row r="5903" spans="1:9" x14ac:dyDescent="0.35">
      <c r="A5903">
        <v>184834</v>
      </c>
      <c r="B5903">
        <v>25</v>
      </c>
      <c r="C5903">
        <v>8</v>
      </c>
      <c r="D5903">
        <v>3</v>
      </c>
      <c r="E5903" t="s">
        <v>11</v>
      </c>
      <c r="F5903" t="s">
        <v>5</v>
      </c>
      <c r="G5903">
        <v>3</v>
      </c>
      <c r="H5903" t="s">
        <v>13</v>
      </c>
      <c r="I5903">
        <v>540.46087820000002</v>
      </c>
    </row>
    <row r="5904" spans="1:9" x14ac:dyDescent="0.35">
      <c r="A5904">
        <v>103819</v>
      </c>
      <c r="B5904">
        <v>52</v>
      </c>
      <c r="C5904">
        <v>34</v>
      </c>
      <c r="D5904">
        <v>2</v>
      </c>
      <c r="E5904" t="s">
        <v>9</v>
      </c>
      <c r="F5904" t="s">
        <v>5</v>
      </c>
      <c r="G5904">
        <v>3</v>
      </c>
      <c r="H5904" t="s">
        <v>13</v>
      </c>
      <c r="I5904">
        <v>729.74071660000004</v>
      </c>
    </row>
    <row r="5905" spans="1:9" x14ac:dyDescent="0.35">
      <c r="A5905">
        <v>142605</v>
      </c>
      <c r="B5905">
        <v>20</v>
      </c>
      <c r="C5905">
        <v>2</v>
      </c>
      <c r="D5905">
        <v>2</v>
      </c>
      <c r="E5905" t="s">
        <v>11</v>
      </c>
      <c r="F5905" t="s">
        <v>5</v>
      </c>
      <c r="G5905">
        <v>13</v>
      </c>
      <c r="H5905" t="s">
        <v>10</v>
      </c>
      <c r="I5905">
        <v>107.500208</v>
      </c>
    </row>
    <row r="5906" spans="1:9" x14ac:dyDescent="0.35">
      <c r="A5906">
        <v>155359</v>
      </c>
      <c r="B5906">
        <v>46</v>
      </c>
      <c r="C5906">
        <v>29</v>
      </c>
      <c r="D5906">
        <v>3</v>
      </c>
      <c r="E5906" t="s">
        <v>11</v>
      </c>
      <c r="F5906" t="s">
        <v>5</v>
      </c>
      <c r="G5906">
        <v>10</v>
      </c>
      <c r="H5906" t="s">
        <v>10</v>
      </c>
      <c r="I5906">
        <v>318.16569470000002</v>
      </c>
    </row>
    <row r="5907" spans="1:9" x14ac:dyDescent="0.35">
      <c r="A5907">
        <v>114952</v>
      </c>
      <c r="B5907">
        <v>41</v>
      </c>
      <c r="C5907">
        <v>20</v>
      </c>
      <c r="D5907">
        <v>2</v>
      </c>
      <c r="E5907" t="s">
        <v>11</v>
      </c>
      <c r="F5907" t="s">
        <v>5</v>
      </c>
      <c r="G5907">
        <v>15</v>
      </c>
      <c r="H5907" t="s">
        <v>10</v>
      </c>
      <c r="I5907">
        <v>150.1916779</v>
      </c>
    </row>
    <row r="5908" spans="1:9" x14ac:dyDescent="0.35">
      <c r="A5908">
        <v>160951</v>
      </c>
      <c r="B5908">
        <v>23</v>
      </c>
      <c r="C5908">
        <v>5</v>
      </c>
      <c r="D5908">
        <v>3</v>
      </c>
      <c r="E5908" t="s">
        <v>9</v>
      </c>
      <c r="F5908" t="s">
        <v>5</v>
      </c>
      <c r="G5908">
        <v>15</v>
      </c>
      <c r="H5908" t="s">
        <v>10</v>
      </c>
      <c r="I5908">
        <v>235.78853580000001</v>
      </c>
    </row>
    <row r="5909" spans="1:9" x14ac:dyDescent="0.35">
      <c r="A5909">
        <v>170960</v>
      </c>
      <c r="B5909">
        <v>35</v>
      </c>
      <c r="C5909">
        <v>14</v>
      </c>
      <c r="D5909">
        <v>2</v>
      </c>
      <c r="E5909" t="s">
        <v>11</v>
      </c>
      <c r="F5909" t="s">
        <v>5</v>
      </c>
      <c r="G5909">
        <v>10</v>
      </c>
      <c r="H5909" t="s">
        <v>10</v>
      </c>
      <c r="I5909">
        <v>335.72396620000001</v>
      </c>
    </row>
    <row r="5910" spans="1:9" x14ac:dyDescent="0.35">
      <c r="A5910">
        <v>125774</v>
      </c>
      <c r="B5910">
        <v>30</v>
      </c>
      <c r="C5910">
        <v>11</v>
      </c>
      <c r="D5910">
        <v>2</v>
      </c>
      <c r="E5910" t="s">
        <v>9</v>
      </c>
      <c r="F5910" t="s">
        <v>5</v>
      </c>
      <c r="G5910">
        <v>3</v>
      </c>
      <c r="H5910" t="s">
        <v>13</v>
      </c>
      <c r="I5910">
        <v>697.26079110000001</v>
      </c>
    </row>
    <row r="5911" spans="1:9" x14ac:dyDescent="0.35">
      <c r="A5911">
        <v>126204</v>
      </c>
      <c r="B5911">
        <v>67</v>
      </c>
      <c r="C5911">
        <v>48</v>
      </c>
      <c r="D5911">
        <v>3</v>
      </c>
      <c r="E5911" t="s">
        <v>11</v>
      </c>
      <c r="F5911" t="s">
        <v>5</v>
      </c>
      <c r="G5911">
        <v>7</v>
      </c>
      <c r="H5911" t="s">
        <v>10</v>
      </c>
      <c r="I5911">
        <v>265.30393559999999</v>
      </c>
    </row>
    <row r="5912" spans="1:9" x14ac:dyDescent="0.35">
      <c r="A5912">
        <v>176400</v>
      </c>
      <c r="B5912">
        <v>65</v>
      </c>
      <c r="C5912">
        <v>47</v>
      </c>
      <c r="D5912">
        <v>3</v>
      </c>
      <c r="E5912" t="s">
        <v>9</v>
      </c>
      <c r="F5912" t="s">
        <v>5</v>
      </c>
      <c r="G5912">
        <v>8</v>
      </c>
      <c r="H5912" t="s">
        <v>10</v>
      </c>
      <c r="I5912">
        <v>293.4360274</v>
      </c>
    </row>
    <row r="5913" spans="1:9" x14ac:dyDescent="0.35">
      <c r="A5913">
        <v>164655</v>
      </c>
      <c r="B5913">
        <v>38</v>
      </c>
      <c r="C5913">
        <v>21</v>
      </c>
      <c r="D5913">
        <v>3</v>
      </c>
      <c r="E5913" t="s">
        <v>9</v>
      </c>
      <c r="F5913" t="s">
        <v>5</v>
      </c>
      <c r="G5913">
        <v>10</v>
      </c>
      <c r="H5913" t="s">
        <v>10</v>
      </c>
      <c r="I5913">
        <v>360.41002350000002</v>
      </c>
    </row>
    <row r="5914" spans="1:9" x14ac:dyDescent="0.35">
      <c r="A5914">
        <v>119436</v>
      </c>
      <c r="B5914">
        <v>32</v>
      </c>
      <c r="C5914">
        <v>13</v>
      </c>
      <c r="D5914">
        <v>2</v>
      </c>
      <c r="E5914" t="s">
        <v>11</v>
      </c>
      <c r="F5914" t="s">
        <v>5</v>
      </c>
      <c r="G5914">
        <v>10</v>
      </c>
      <c r="H5914" t="s">
        <v>10</v>
      </c>
      <c r="I5914">
        <v>336.21358370000002</v>
      </c>
    </row>
    <row r="5915" spans="1:9" x14ac:dyDescent="0.35">
      <c r="A5915">
        <v>167451</v>
      </c>
      <c r="B5915">
        <v>20</v>
      </c>
      <c r="C5915">
        <v>3</v>
      </c>
      <c r="D5915">
        <v>3</v>
      </c>
      <c r="E5915" t="s">
        <v>11</v>
      </c>
      <c r="F5915" t="s">
        <v>5</v>
      </c>
      <c r="G5915">
        <v>5</v>
      </c>
      <c r="H5915" t="s">
        <v>10</v>
      </c>
      <c r="I5915">
        <v>406.62538260000002</v>
      </c>
    </row>
    <row r="5916" spans="1:9" x14ac:dyDescent="0.35">
      <c r="A5916">
        <v>131239</v>
      </c>
      <c r="B5916">
        <v>48</v>
      </c>
      <c r="C5916">
        <v>31</v>
      </c>
      <c r="D5916">
        <v>3</v>
      </c>
      <c r="E5916" t="s">
        <v>9</v>
      </c>
      <c r="F5916" t="s">
        <v>5</v>
      </c>
      <c r="G5916">
        <v>7</v>
      </c>
      <c r="H5916" t="s">
        <v>10</v>
      </c>
      <c r="I5916">
        <v>371.74660349999999</v>
      </c>
    </row>
    <row r="5917" spans="1:9" x14ac:dyDescent="0.35">
      <c r="A5917">
        <v>108958</v>
      </c>
      <c r="B5917">
        <v>24</v>
      </c>
      <c r="C5917">
        <v>6</v>
      </c>
      <c r="D5917">
        <v>3</v>
      </c>
      <c r="E5917" t="s">
        <v>11</v>
      </c>
      <c r="F5917" t="s">
        <v>5</v>
      </c>
      <c r="G5917">
        <v>7</v>
      </c>
      <c r="H5917" t="s">
        <v>10</v>
      </c>
      <c r="I5917">
        <v>279.993291</v>
      </c>
    </row>
    <row r="5918" spans="1:9" x14ac:dyDescent="0.35">
      <c r="A5918">
        <v>195978</v>
      </c>
      <c r="B5918">
        <v>114</v>
      </c>
      <c r="C5918">
        <v>51</v>
      </c>
      <c r="D5918">
        <v>3</v>
      </c>
      <c r="E5918" t="s">
        <v>11</v>
      </c>
      <c r="F5918" t="s">
        <v>5</v>
      </c>
      <c r="G5918">
        <v>12</v>
      </c>
      <c r="H5918" t="s">
        <v>10</v>
      </c>
      <c r="I5918">
        <v>27.645456169999999</v>
      </c>
    </row>
    <row r="5919" spans="1:9" x14ac:dyDescent="0.35">
      <c r="A5919">
        <v>128353</v>
      </c>
      <c r="B5919">
        <v>32</v>
      </c>
      <c r="C5919">
        <v>15</v>
      </c>
      <c r="D5919">
        <v>3</v>
      </c>
      <c r="E5919" t="s">
        <v>11</v>
      </c>
      <c r="F5919" t="s">
        <v>5</v>
      </c>
      <c r="G5919">
        <v>10</v>
      </c>
      <c r="H5919" t="s">
        <v>10</v>
      </c>
      <c r="I5919">
        <v>282.68769049999997</v>
      </c>
    </row>
    <row r="5920" spans="1:9" x14ac:dyDescent="0.35">
      <c r="A5920">
        <v>152712</v>
      </c>
      <c r="B5920">
        <v>25</v>
      </c>
      <c r="C5920">
        <v>7</v>
      </c>
      <c r="D5920">
        <v>3</v>
      </c>
      <c r="E5920" t="s">
        <v>9</v>
      </c>
      <c r="F5920" t="s">
        <v>5</v>
      </c>
      <c r="G5920">
        <v>10</v>
      </c>
      <c r="H5920" t="s">
        <v>13</v>
      </c>
      <c r="I5920">
        <v>763.32247259999997</v>
      </c>
    </row>
    <row r="5921" spans="1:9" x14ac:dyDescent="0.35">
      <c r="A5921">
        <v>189460</v>
      </c>
      <c r="B5921">
        <v>17</v>
      </c>
      <c r="C5921">
        <v>0</v>
      </c>
      <c r="D5921">
        <v>2</v>
      </c>
      <c r="E5921" t="s">
        <v>11</v>
      </c>
      <c r="F5921" t="s">
        <v>5</v>
      </c>
      <c r="G5921">
        <v>15</v>
      </c>
      <c r="H5921" t="s">
        <v>10</v>
      </c>
      <c r="I5921">
        <v>284.74346420000001</v>
      </c>
    </row>
    <row r="5922" spans="1:9" x14ac:dyDescent="0.35">
      <c r="A5922">
        <v>151309</v>
      </c>
      <c r="B5922">
        <v>44</v>
      </c>
      <c r="C5922">
        <v>23</v>
      </c>
      <c r="D5922">
        <v>3</v>
      </c>
      <c r="E5922" t="s">
        <v>9</v>
      </c>
      <c r="F5922" t="s">
        <v>5</v>
      </c>
      <c r="G5922">
        <v>15</v>
      </c>
      <c r="H5922" t="s">
        <v>10</v>
      </c>
      <c r="I5922">
        <v>251.5648271</v>
      </c>
    </row>
    <row r="5923" spans="1:9" x14ac:dyDescent="0.35">
      <c r="A5923">
        <v>180309</v>
      </c>
      <c r="B5923">
        <v>66</v>
      </c>
      <c r="C5923">
        <v>48</v>
      </c>
      <c r="D5923">
        <v>2</v>
      </c>
      <c r="E5923" t="s">
        <v>9</v>
      </c>
      <c r="F5923" t="s">
        <v>5</v>
      </c>
      <c r="G5923">
        <v>1</v>
      </c>
      <c r="H5923" t="s">
        <v>10</v>
      </c>
      <c r="I5923">
        <v>140.03696439999999</v>
      </c>
    </row>
    <row r="5924" spans="1:9" x14ac:dyDescent="0.35">
      <c r="A5924">
        <v>134381</v>
      </c>
      <c r="B5924">
        <v>61</v>
      </c>
      <c r="C5924" t="s">
        <v>14</v>
      </c>
      <c r="D5924">
        <v>2</v>
      </c>
      <c r="E5924" t="s">
        <v>9</v>
      </c>
      <c r="F5924" t="s">
        <v>5</v>
      </c>
      <c r="G5924">
        <v>5</v>
      </c>
      <c r="H5924" t="s">
        <v>10</v>
      </c>
      <c r="I5924">
        <v>63.216068069999999</v>
      </c>
    </row>
    <row r="5925" spans="1:9" x14ac:dyDescent="0.35">
      <c r="A5925">
        <v>142046</v>
      </c>
      <c r="B5925">
        <v>19</v>
      </c>
      <c r="C5925">
        <v>2</v>
      </c>
      <c r="D5925">
        <v>2</v>
      </c>
      <c r="E5925" t="s">
        <v>11</v>
      </c>
      <c r="F5925" t="s">
        <v>5</v>
      </c>
      <c r="G5925">
        <v>15</v>
      </c>
      <c r="H5925" t="s">
        <v>10</v>
      </c>
      <c r="I5925">
        <v>332.95018219999997</v>
      </c>
    </row>
    <row r="5926" spans="1:9" x14ac:dyDescent="0.35">
      <c r="A5926">
        <v>164327</v>
      </c>
      <c r="B5926">
        <v>18</v>
      </c>
      <c r="C5926">
        <v>1</v>
      </c>
      <c r="D5926">
        <v>2</v>
      </c>
      <c r="E5926" t="s">
        <v>11</v>
      </c>
      <c r="F5926" t="s">
        <v>5</v>
      </c>
      <c r="G5926">
        <v>12</v>
      </c>
      <c r="H5926" t="s">
        <v>10</v>
      </c>
      <c r="I5926">
        <v>189.88451269999999</v>
      </c>
    </row>
    <row r="5927" spans="1:9" x14ac:dyDescent="0.35">
      <c r="A5927">
        <v>180354</v>
      </c>
      <c r="B5927">
        <v>61</v>
      </c>
      <c r="C5927">
        <v>44</v>
      </c>
      <c r="D5927">
        <v>2</v>
      </c>
      <c r="E5927" t="s">
        <v>11</v>
      </c>
      <c r="F5927" t="s">
        <v>5</v>
      </c>
      <c r="G5927">
        <v>5</v>
      </c>
      <c r="H5927" t="s">
        <v>10</v>
      </c>
      <c r="I5927">
        <v>165.38057810000001</v>
      </c>
    </row>
    <row r="5928" spans="1:9" x14ac:dyDescent="0.35">
      <c r="A5928">
        <v>113057</v>
      </c>
      <c r="B5928">
        <v>28</v>
      </c>
      <c r="C5928">
        <v>10</v>
      </c>
      <c r="D5928">
        <v>2</v>
      </c>
      <c r="E5928" t="s">
        <v>9</v>
      </c>
      <c r="F5928" t="s">
        <v>5</v>
      </c>
      <c r="G5928">
        <v>3</v>
      </c>
      <c r="H5928" t="s">
        <v>10</v>
      </c>
      <c r="I5928">
        <v>475.97372059999998</v>
      </c>
    </row>
    <row r="5929" spans="1:9" x14ac:dyDescent="0.35">
      <c r="A5929">
        <v>174510</v>
      </c>
      <c r="B5929">
        <v>51</v>
      </c>
      <c r="C5929">
        <v>34</v>
      </c>
      <c r="D5929">
        <v>2</v>
      </c>
      <c r="E5929" t="s">
        <v>9</v>
      </c>
      <c r="F5929" t="s">
        <v>5</v>
      </c>
      <c r="G5929">
        <v>6</v>
      </c>
      <c r="H5929" t="s">
        <v>10</v>
      </c>
      <c r="I5929">
        <v>353.23277209999998</v>
      </c>
    </row>
    <row r="5930" spans="1:9" x14ac:dyDescent="0.35">
      <c r="A5930">
        <v>133897</v>
      </c>
      <c r="B5930">
        <v>34</v>
      </c>
      <c r="C5930">
        <v>15</v>
      </c>
      <c r="D5930">
        <v>3</v>
      </c>
      <c r="E5930" t="s">
        <v>9</v>
      </c>
      <c r="F5930" t="s">
        <v>5</v>
      </c>
      <c r="G5930">
        <v>4</v>
      </c>
      <c r="H5930" t="s">
        <v>13</v>
      </c>
      <c r="I5930">
        <v>708.91399509999997</v>
      </c>
    </row>
    <row r="5931" spans="1:9" x14ac:dyDescent="0.35">
      <c r="A5931">
        <v>152105</v>
      </c>
      <c r="B5931">
        <v>37</v>
      </c>
      <c r="C5931">
        <v>16</v>
      </c>
      <c r="D5931">
        <v>2</v>
      </c>
      <c r="E5931" t="s">
        <v>9</v>
      </c>
      <c r="F5931" t="s">
        <v>5</v>
      </c>
      <c r="G5931">
        <v>13</v>
      </c>
      <c r="H5931" t="s">
        <v>10</v>
      </c>
      <c r="I5931">
        <v>144.65477250000001</v>
      </c>
    </row>
    <row r="5932" spans="1:9" x14ac:dyDescent="0.35">
      <c r="A5932">
        <v>137451</v>
      </c>
      <c r="B5932">
        <v>26</v>
      </c>
      <c r="C5932">
        <v>9</v>
      </c>
      <c r="D5932">
        <v>2</v>
      </c>
      <c r="E5932" t="s">
        <v>9</v>
      </c>
      <c r="F5932" t="s">
        <v>5</v>
      </c>
      <c r="G5932">
        <v>6</v>
      </c>
      <c r="H5932" t="s">
        <v>10</v>
      </c>
      <c r="I5932">
        <v>328.18012199999998</v>
      </c>
    </row>
    <row r="5933" spans="1:9" x14ac:dyDescent="0.35">
      <c r="A5933">
        <v>112228</v>
      </c>
      <c r="B5933">
        <v>61</v>
      </c>
      <c r="C5933">
        <v>44</v>
      </c>
      <c r="D5933">
        <v>2</v>
      </c>
      <c r="E5933" t="s">
        <v>9</v>
      </c>
      <c r="F5933" t="s">
        <v>5</v>
      </c>
      <c r="G5933">
        <v>1</v>
      </c>
      <c r="H5933" t="s">
        <v>10</v>
      </c>
      <c r="I5933">
        <v>197.3907116</v>
      </c>
    </row>
    <row r="5934" spans="1:9" x14ac:dyDescent="0.35">
      <c r="A5934">
        <v>196949</v>
      </c>
      <c r="B5934">
        <v>68</v>
      </c>
      <c r="C5934">
        <v>48</v>
      </c>
      <c r="D5934">
        <v>3</v>
      </c>
      <c r="E5934" t="s">
        <v>9</v>
      </c>
      <c r="F5934" t="s">
        <v>5</v>
      </c>
      <c r="G5934">
        <v>4</v>
      </c>
      <c r="H5934" t="s">
        <v>10</v>
      </c>
      <c r="I5934">
        <v>53.496679489999998</v>
      </c>
    </row>
    <row r="5935" spans="1:9" x14ac:dyDescent="0.35">
      <c r="A5935">
        <v>185357</v>
      </c>
      <c r="B5935">
        <v>55</v>
      </c>
      <c r="C5935">
        <v>38</v>
      </c>
      <c r="D5935">
        <v>3</v>
      </c>
      <c r="E5935" t="s">
        <v>11</v>
      </c>
      <c r="F5935" t="s">
        <v>5</v>
      </c>
      <c r="G5935">
        <v>1</v>
      </c>
      <c r="H5935" t="s">
        <v>10</v>
      </c>
      <c r="I5935">
        <v>322.9303903</v>
      </c>
    </row>
    <row r="5936" spans="1:9" x14ac:dyDescent="0.35">
      <c r="A5936">
        <v>189270</v>
      </c>
      <c r="B5936">
        <v>66</v>
      </c>
      <c r="C5936">
        <v>46</v>
      </c>
      <c r="D5936">
        <v>3</v>
      </c>
      <c r="E5936" t="s">
        <v>9</v>
      </c>
      <c r="F5936" t="s">
        <v>5</v>
      </c>
      <c r="G5936">
        <v>7</v>
      </c>
      <c r="H5936" t="s">
        <v>10</v>
      </c>
      <c r="I5936">
        <v>82.053609179999995</v>
      </c>
    </row>
    <row r="5937" spans="1:9" x14ac:dyDescent="0.35">
      <c r="A5937">
        <v>145922</v>
      </c>
      <c r="B5937">
        <v>31</v>
      </c>
      <c r="C5937">
        <v>13</v>
      </c>
      <c r="D5937">
        <v>3</v>
      </c>
      <c r="E5937" t="s">
        <v>11</v>
      </c>
      <c r="F5937" t="s">
        <v>5</v>
      </c>
      <c r="G5937">
        <v>7</v>
      </c>
      <c r="H5937" t="s">
        <v>10</v>
      </c>
      <c r="I5937">
        <v>354.73105729999997</v>
      </c>
    </row>
    <row r="5938" spans="1:9" x14ac:dyDescent="0.35">
      <c r="A5938">
        <v>127194</v>
      </c>
      <c r="B5938">
        <v>40</v>
      </c>
      <c r="C5938">
        <v>20</v>
      </c>
      <c r="D5938">
        <v>3</v>
      </c>
      <c r="E5938" t="s">
        <v>11</v>
      </c>
      <c r="F5938" t="s">
        <v>5</v>
      </c>
      <c r="G5938">
        <v>6</v>
      </c>
      <c r="H5938" t="s">
        <v>10</v>
      </c>
      <c r="I5938">
        <v>372.29365250000001</v>
      </c>
    </row>
    <row r="5939" spans="1:9" x14ac:dyDescent="0.35">
      <c r="A5939">
        <v>117381</v>
      </c>
      <c r="B5939">
        <v>59</v>
      </c>
      <c r="C5939">
        <v>39</v>
      </c>
      <c r="D5939">
        <v>2</v>
      </c>
      <c r="E5939" t="s">
        <v>11</v>
      </c>
      <c r="F5939" t="s">
        <v>5</v>
      </c>
      <c r="G5939">
        <v>7</v>
      </c>
      <c r="H5939" t="s">
        <v>10</v>
      </c>
      <c r="I5939">
        <v>382.74985930000003</v>
      </c>
    </row>
    <row r="5940" spans="1:9" x14ac:dyDescent="0.35">
      <c r="A5940">
        <v>114839</v>
      </c>
      <c r="B5940">
        <v>5</v>
      </c>
      <c r="C5940">
        <v>6</v>
      </c>
      <c r="D5940">
        <v>2</v>
      </c>
      <c r="E5940" t="s">
        <v>9</v>
      </c>
      <c r="F5940" t="s">
        <v>5</v>
      </c>
      <c r="G5940">
        <v>4</v>
      </c>
      <c r="H5940" t="s">
        <v>13</v>
      </c>
      <c r="I5940">
        <v>673.66148810000004</v>
      </c>
    </row>
    <row r="5941" spans="1:9" x14ac:dyDescent="0.35">
      <c r="A5941">
        <v>150042</v>
      </c>
      <c r="B5941">
        <v>21</v>
      </c>
      <c r="C5941">
        <v>2</v>
      </c>
      <c r="D5941">
        <v>3</v>
      </c>
      <c r="E5941" t="s">
        <v>9</v>
      </c>
      <c r="F5941" t="s">
        <v>5</v>
      </c>
      <c r="G5941">
        <v>13</v>
      </c>
      <c r="H5941" t="s">
        <v>10</v>
      </c>
      <c r="I5941">
        <v>262.23048210000002</v>
      </c>
    </row>
    <row r="5942" spans="1:9" x14ac:dyDescent="0.35">
      <c r="A5942">
        <v>112134</v>
      </c>
      <c r="B5942">
        <v>62</v>
      </c>
      <c r="C5942">
        <v>41</v>
      </c>
      <c r="D5942">
        <v>3</v>
      </c>
      <c r="E5942" t="s">
        <v>11</v>
      </c>
      <c r="F5942" t="s">
        <v>5</v>
      </c>
      <c r="G5942">
        <v>3</v>
      </c>
      <c r="H5942" t="s">
        <v>10</v>
      </c>
      <c r="I5942">
        <v>45.675054520000003</v>
      </c>
    </row>
    <row r="5943" spans="1:9" x14ac:dyDescent="0.35">
      <c r="A5943">
        <v>106721</v>
      </c>
      <c r="B5943">
        <v>24</v>
      </c>
      <c r="C5943">
        <v>6</v>
      </c>
      <c r="D5943">
        <v>2</v>
      </c>
      <c r="E5943" t="s">
        <v>9</v>
      </c>
      <c r="F5943" t="s">
        <v>5</v>
      </c>
      <c r="G5943">
        <v>13</v>
      </c>
      <c r="H5943" t="s">
        <v>10</v>
      </c>
      <c r="I5943">
        <v>334.87677719999999</v>
      </c>
    </row>
    <row r="5944" spans="1:9" x14ac:dyDescent="0.35">
      <c r="A5944">
        <v>196105</v>
      </c>
      <c r="B5944">
        <v>3</v>
      </c>
      <c r="C5944">
        <v>34</v>
      </c>
      <c r="D5944">
        <v>3</v>
      </c>
      <c r="E5944" t="s">
        <v>11</v>
      </c>
      <c r="F5944" t="s">
        <v>5</v>
      </c>
      <c r="G5944">
        <v>9</v>
      </c>
      <c r="H5944" t="s">
        <v>10</v>
      </c>
      <c r="I5944">
        <v>317.92989640000002</v>
      </c>
    </row>
    <row r="5945" spans="1:9" x14ac:dyDescent="0.35">
      <c r="A5945">
        <v>128252</v>
      </c>
      <c r="B5945">
        <v>121</v>
      </c>
      <c r="C5945">
        <v>0</v>
      </c>
      <c r="D5945">
        <v>2</v>
      </c>
      <c r="E5945" t="s">
        <v>9</v>
      </c>
      <c r="F5945" t="s">
        <v>5</v>
      </c>
      <c r="G5945">
        <v>14</v>
      </c>
      <c r="H5945" t="s">
        <v>10</v>
      </c>
      <c r="I5945">
        <v>280.64751260000003</v>
      </c>
    </row>
    <row r="5946" spans="1:9" x14ac:dyDescent="0.35">
      <c r="A5946">
        <v>197636</v>
      </c>
      <c r="B5946">
        <v>42</v>
      </c>
      <c r="C5946">
        <v>25</v>
      </c>
      <c r="D5946">
        <v>3</v>
      </c>
      <c r="E5946" t="s">
        <v>9</v>
      </c>
      <c r="F5946" t="s">
        <v>5</v>
      </c>
      <c r="G5946">
        <v>2</v>
      </c>
      <c r="H5946" t="s">
        <v>10</v>
      </c>
      <c r="I5946">
        <v>390.27724610000001</v>
      </c>
    </row>
    <row r="5947" spans="1:9" x14ac:dyDescent="0.35">
      <c r="A5947">
        <v>115817</v>
      </c>
      <c r="B5947">
        <v>60</v>
      </c>
      <c r="C5947">
        <v>40</v>
      </c>
      <c r="D5947">
        <v>2</v>
      </c>
      <c r="E5947" t="s">
        <v>11</v>
      </c>
      <c r="F5947" t="s">
        <v>5</v>
      </c>
      <c r="G5947">
        <v>1</v>
      </c>
      <c r="H5947" t="s">
        <v>10</v>
      </c>
      <c r="I5947">
        <v>288.8449569</v>
      </c>
    </row>
    <row r="5948" spans="1:9" x14ac:dyDescent="0.35">
      <c r="A5948">
        <v>111270</v>
      </c>
      <c r="B5948">
        <v>22</v>
      </c>
      <c r="C5948">
        <v>3</v>
      </c>
      <c r="D5948">
        <v>3</v>
      </c>
      <c r="E5948" t="s">
        <v>11</v>
      </c>
      <c r="F5948" t="s">
        <v>5</v>
      </c>
      <c r="G5948">
        <v>6</v>
      </c>
      <c r="H5948" t="s">
        <v>10</v>
      </c>
      <c r="I5948">
        <v>404.18045760000001</v>
      </c>
    </row>
    <row r="5949" spans="1:9" x14ac:dyDescent="0.35">
      <c r="A5949">
        <v>154096</v>
      </c>
      <c r="B5949">
        <v>23</v>
      </c>
      <c r="C5949">
        <v>5</v>
      </c>
      <c r="D5949">
        <v>2</v>
      </c>
      <c r="E5949" t="s">
        <v>9</v>
      </c>
      <c r="F5949" t="s">
        <v>5</v>
      </c>
      <c r="G5949">
        <v>12</v>
      </c>
      <c r="H5949" t="s">
        <v>10</v>
      </c>
      <c r="I5949">
        <v>329.32407469999998</v>
      </c>
    </row>
    <row r="5950" spans="1:9" x14ac:dyDescent="0.35">
      <c r="A5950">
        <v>142605</v>
      </c>
      <c r="B5950">
        <v>25</v>
      </c>
      <c r="C5950" t="s">
        <v>14</v>
      </c>
      <c r="D5950">
        <v>2</v>
      </c>
      <c r="E5950" t="s">
        <v>11</v>
      </c>
      <c r="F5950" t="s">
        <v>5</v>
      </c>
      <c r="G5950">
        <v>15</v>
      </c>
      <c r="H5950" t="s">
        <v>10</v>
      </c>
      <c r="I5950">
        <v>115.0959938</v>
      </c>
    </row>
    <row r="5951" spans="1:9" x14ac:dyDescent="0.35">
      <c r="A5951">
        <v>148920</v>
      </c>
      <c r="B5951">
        <v>30</v>
      </c>
      <c r="C5951">
        <v>10</v>
      </c>
      <c r="D5951">
        <v>2</v>
      </c>
      <c r="E5951" t="s">
        <v>9</v>
      </c>
      <c r="F5951" t="s">
        <v>5</v>
      </c>
      <c r="G5951">
        <v>11</v>
      </c>
      <c r="H5951" t="s">
        <v>10</v>
      </c>
      <c r="I5951">
        <v>208.52723520000001</v>
      </c>
    </row>
    <row r="5952" spans="1:9" x14ac:dyDescent="0.35">
      <c r="A5952">
        <v>162009</v>
      </c>
      <c r="B5952">
        <v>25</v>
      </c>
      <c r="C5952">
        <v>8</v>
      </c>
      <c r="D5952">
        <v>2</v>
      </c>
      <c r="E5952" t="s">
        <v>9</v>
      </c>
      <c r="F5952" t="s">
        <v>5</v>
      </c>
      <c r="G5952">
        <v>15</v>
      </c>
      <c r="H5952" t="s">
        <v>13</v>
      </c>
      <c r="I5952">
        <v>545.63010880000002</v>
      </c>
    </row>
    <row r="5953" spans="1:9" x14ac:dyDescent="0.35">
      <c r="A5953">
        <v>156477</v>
      </c>
      <c r="B5953">
        <v>68</v>
      </c>
      <c r="C5953">
        <v>50</v>
      </c>
      <c r="D5953">
        <v>3</v>
      </c>
      <c r="E5953" t="s">
        <v>11</v>
      </c>
      <c r="F5953" t="s">
        <v>5</v>
      </c>
      <c r="G5953">
        <v>4</v>
      </c>
      <c r="H5953" t="s">
        <v>10</v>
      </c>
      <c r="I5953">
        <v>279.28456979999999</v>
      </c>
    </row>
    <row r="5954" spans="1:9" x14ac:dyDescent="0.35">
      <c r="A5954">
        <v>171986</v>
      </c>
      <c r="B5954">
        <v>70</v>
      </c>
      <c r="C5954">
        <v>49</v>
      </c>
      <c r="D5954">
        <v>2</v>
      </c>
      <c r="E5954" t="s">
        <v>9</v>
      </c>
      <c r="F5954" t="s">
        <v>5</v>
      </c>
      <c r="G5954">
        <v>3</v>
      </c>
      <c r="H5954" t="s">
        <v>10</v>
      </c>
      <c r="I5954">
        <v>253.94444319999999</v>
      </c>
    </row>
    <row r="5955" spans="1:9" x14ac:dyDescent="0.35">
      <c r="A5955">
        <v>167993</v>
      </c>
      <c r="B5955">
        <v>121</v>
      </c>
      <c r="C5955">
        <v>9</v>
      </c>
      <c r="D5955">
        <v>3</v>
      </c>
      <c r="E5955" t="s">
        <v>11</v>
      </c>
      <c r="F5955" t="s">
        <v>5</v>
      </c>
      <c r="G5955">
        <v>10</v>
      </c>
      <c r="H5955" t="s">
        <v>10</v>
      </c>
      <c r="I5955">
        <v>325.34129480000001</v>
      </c>
    </row>
    <row r="5956" spans="1:9" x14ac:dyDescent="0.35">
      <c r="A5956">
        <v>193979</v>
      </c>
      <c r="B5956">
        <v>55</v>
      </c>
      <c r="C5956">
        <v>37</v>
      </c>
      <c r="D5956">
        <v>2</v>
      </c>
      <c r="E5956" t="s">
        <v>11</v>
      </c>
      <c r="F5956" t="s">
        <v>5</v>
      </c>
      <c r="G5956">
        <v>14</v>
      </c>
      <c r="H5956" t="s">
        <v>10</v>
      </c>
      <c r="I5956">
        <v>222.94481930000001</v>
      </c>
    </row>
    <row r="5957" spans="1:9" x14ac:dyDescent="0.35">
      <c r="A5957">
        <v>183614</v>
      </c>
      <c r="B5957">
        <v>30</v>
      </c>
      <c r="C5957">
        <v>13</v>
      </c>
      <c r="D5957">
        <v>2</v>
      </c>
      <c r="E5957" t="s">
        <v>9</v>
      </c>
      <c r="F5957" t="s">
        <v>5</v>
      </c>
      <c r="G5957">
        <v>15</v>
      </c>
      <c r="H5957" t="s">
        <v>10</v>
      </c>
      <c r="I5957">
        <v>320.67279960000002</v>
      </c>
    </row>
    <row r="5958" spans="1:9" x14ac:dyDescent="0.35">
      <c r="A5958">
        <v>199826</v>
      </c>
      <c r="B5958">
        <v>56</v>
      </c>
      <c r="C5958">
        <v>36</v>
      </c>
      <c r="D5958">
        <v>2</v>
      </c>
      <c r="E5958" t="s">
        <v>9</v>
      </c>
      <c r="F5958" t="s">
        <v>5</v>
      </c>
      <c r="G5958">
        <v>3</v>
      </c>
      <c r="H5958" t="s">
        <v>10</v>
      </c>
      <c r="I5958">
        <v>452.77476360000003</v>
      </c>
    </row>
    <row r="5959" spans="1:9" x14ac:dyDescent="0.35">
      <c r="A5959">
        <v>174364</v>
      </c>
      <c r="B5959">
        <v>57</v>
      </c>
      <c r="C5959">
        <v>37</v>
      </c>
      <c r="D5959">
        <v>3</v>
      </c>
      <c r="E5959" t="s">
        <v>9</v>
      </c>
      <c r="F5959" t="s">
        <v>5</v>
      </c>
      <c r="G5959">
        <v>8</v>
      </c>
      <c r="H5959" t="s">
        <v>10</v>
      </c>
      <c r="I5959">
        <v>331.94044689999998</v>
      </c>
    </row>
    <row r="5960" spans="1:9" x14ac:dyDescent="0.35">
      <c r="A5960">
        <v>126504</v>
      </c>
      <c r="B5960">
        <v>23</v>
      </c>
      <c r="C5960">
        <v>4</v>
      </c>
      <c r="D5960">
        <v>3</v>
      </c>
      <c r="E5960" t="s">
        <v>9</v>
      </c>
      <c r="F5960" t="s">
        <v>5</v>
      </c>
      <c r="G5960">
        <v>14</v>
      </c>
      <c r="H5960" t="s">
        <v>13</v>
      </c>
      <c r="I5960">
        <v>503.65887350000003</v>
      </c>
    </row>
    <row r="5961" spans="1:9" x14ac:dyDescent="0.35">
      <c r="A5961">
        <v>132932</v>
      </c>
      <c r="B5961">
        <v>49</v>
      </c>
      <c r="C5961">
        <v>30</v>
      </c>
      <c r="D5961">
        <v>2</v>
      </c>
      <c r="E5961" t="s">
        <v>11</v>
      </c>
      <c r="F5961" t="s">
        <v>5</v>
      </c>
      <c r="G5961">
        <v>9</v>
      </c>
      <c r="H5961" t="s">
        <v>10</v>
      </c>
      <c r="I5961">
        <v>324.70232110000001</v>
      </c>
    </row>
    <row r="5962" spans="1:9" x14ac:dyDescent="0.35">
      <c r="A5962">
        <v>170383</v>
      </c>
      <c r="B5962">
        <v>29</v>
      </c>
      <c r="C5962">
        <v>11</v>
      </c>
      <c r="D5962">
        <v>2</v>
      </c>
      <c r="E5962" t="s">
        <v>11</v>
      </c>
      <c r="F5962" t="s">
        <v>5</v>
      </c>
      <c r="G5962">
        <v>8</v>
      </c>
      <c r="H5962" t="s">
        <v>10</v>
      </c>
      <c r="I5962">
        <v>323.48605470000001</v>
      </c>
    </row>
    <row r="5963" spans="1:9" x14ac:dyDescent="0.35">
      <c r="A5963">
        <v>116809</v>
      </c>
      <c r="B5963">
        <v>25</v>
      </c>
      <c r="C5963">
        <v>7</v>
      </c>
      <c r="D5963">
        <v>3</v>
      </c>
      <c r="E5963" t="s">
        <v>11</v>
      </c>
      <c r="F5963" t="s">
        <v>5</v>
      </c>
      <c r="G5963">
        <v>12</v>
      </c>
      <c r="H5963" t="s">
        <v>10</v>
      </c>
      <c r="I5963">
        <v>367.54190890000001</v>
      </c>
    </row>
    <row r="5964" spans="1:9" x14ac:dyDescent="0.35">
      <c r="A5964">
        <v>122140</v>
      </c>
      <c r="B5964">
        <v>69</v>
      </c>
      <c r="C5964">
        <v>50</v>
      </c>
      <c r="D5964">
        <v>3</v>
      </c>
      <c r="E5964" t="s">
        <v>9</v>
      </c>
      <c r="F5964" t="s">
        <v>5</v>
      </c>
      <c r="G5964">
        <v>6</v>
      </c>
      <c r="H5964" t="s">
        <v>10</v>
      </c>
      <c r="I5964">
        <v>286.65986429999998</v>
      </c>
    </row>
    <row r="5965" spans="1:9" x14ac:dyDescent="0.35">
      <c r="A5965">
        <v>143893</v>
      </c>
      <c r="B5965">
        <v>52</v>
      </c>
      <c r="C5965">
        <v>34</v>
      </c>
      <c r="D5965">
        <v>3</v>
      </c>
      <c r="E5965" t="s">
        <v>9</v>
      </c>
      <c r="F5965" t="s">
        <v>5</v>
      </c>
      <c r="G5965">
        <v>3</v>
      </c>
      <c r="H5965" t="s">
        <v>10</v>
      </c>
      <c r="I5965">
        <v>486.2978109</v>
      </c>
    </row>
    <row r="5966" spans="1:9" x14ac:dyDescent="0.35">
      <c r="A5966">
        <v>106253</v>
      </c>
      <c r="B5966">
        <v>51</v>
      </c>
      <c r="C5966">
        <v>33</v>
      </c>
      <c r="D5966">
        <v>2</v>
      </c>
      <c r="E5966" t="s">
        <v>9</v>
      </c>
      <c r="F5966" t="s">
        <v>5</v>
      </c>
      <c r="G5966">
        <v>9</v>
      </c>
      <c r="H5966" t="s">
        <v>10</v>
      </c>
      <c r="I5966">
        <v>417.31713580000002</v>
      </c>
    </row>
    <row r="5967" spans="1:9" x14ac:dyDescent="0.35">
      <c r="A5967">
        <v>156912</v>
      </c>
      <c r="B5967">
        <v>24</v>
      </c>
      <c r="C5967">
        <v>6</v>
      </c>
      <c r="D5967">
        <v>2</v>
      </c>
      <c r="E5967" t="s">
        <v>9</v>
      </c>
      <c r="F5967" t="s">
        <v>5</v>
      </c>
      <c r="G5967">
        <v>11</v>
      </c>
      <c r="H5967" t="s">
        <v>10</v>
      </c>
      <c r="I5967">
        <v>266.63487140000001</v>
      </c>
    </row>
    <row r="5968" spans="1:9" x14ac:dyDescent="0.35">
      <c r="A5968">
        <v>160641</v>
      </c>
      <c r="B5968">
        <v>21</v>
      </c>
      <c r="C5968">
        <v>2</v>
      </c>
      <c r="D5968">
        <v>3</v>
      </c>
      <c r="E5968" t="s">
        <v>9</v>
      </c>
      <c r="F5968" t="s">
        <v>5</v>
      </c>
      <c r="G5968">
        <v>10</v>
      </c>
      <c r="H5968" t="s">
        <v>10</v>
      </c>
      <c r="I5968">
        <v>414.16065620000001</v>
      </c>
    </row>
    <row r="5969" spans="1:9" x14ac:dyDescent="0.35">
      <c r="A5969">
        <v>198509</v>
      </c>
      <c r="B5969">
        <v>42</v>
      </c>
      <c r="C5969" t="s">
        <v>14</v>
      </c>
      <c r="D5969">
        <v>3</v>
      </c>
      <c r="E5969" t="s">
        <v>11</v>
      </c>
      <c r="F5969" t="s">
        <v>5</v>
      </c>
      <c r="G5969">
        <v>6</v>
      </c>
      <c r="H5969" t="s">
        <v>10</v>
      </c>
      <c r="I5969">
        <v>327.57997440000003</v>
      </c>
    </row>
    <row r="5970" spans="1:9" x14ac:dyDescent="0.35">
      <c r="A5970">
        <v>115898</v>
      </c>
      <c r="B5970">
        <v>70</v>
      </c>
      <c r="C5970">
        <v>53</v>
      </c>
      <c r="D5970">
        <v>2</v>
      </c>
      <c r="E5970" t="s">
        <v>9</v>
      </c>
      <c r="F5970" t="s">
        <v>5</v>
      </c>
      <c r="G5970">
        <v>7</v>
      </c>
      <c r="H5970" t="s">
        <v>10</v>
      </c>
      <c r="I5970">
        <v>207.50342900000001</v>
      </c>
    </row>
    <row r="5971" spans="1:9" x14ac:dyDescent="0.35">
      <c r="A5971">
        <v>183467</v>
      </c>
      <c r="B5971">
        <v>4</v>
      </c>
      <c r="C5971">
        <v>0</v>
      </c>
      <c r="D5971">
        <v>2</v>
      </c>
      <c r="E5971" t="s">
        <v>9</v>
      </c>
      <c r="F5971" t="s">
        <v>5</v>
      </c>
      <c r="G5971">
        <v>11</v>
      </c>
      <c r="H5971" t="s">
        <v>10</v>
      </c>
      <c r="I5971">
        <v>397.95842149999999</v>
      </c>
    </row>
    <row r="5972" spans="1:9" x14ac:dyDescent="0.35">
      <c r="A5972">
        <v>103000</v>
      </c>
      <c r="B5972">
        <v>54</v>
      </c>
      <c r="C5972">
        <v>34</v>
      </c>
      <c r="D5972">
        <v>2</v>
      </c>
      <c r="E5972" t="s">
        <v>9</v>
      </c>
      <c r="F5972" t="s">
        <v>5</v>
      </c>
      <c r="G5972">
        <v>5</v>
      </c>
      <c r="H5972" t="s">
        <v>10</v>
      </c>
      <c r="I5972">
        <v>378.30542129999998</v>
      </c>
    </row>
    <row r="5973" spans="1:9" x14ac:dyDescent="0.35">
      <c r="A5973">
        <v>150879</v>
      </c>
      <c r="B5973">
        <v>49</v>
      </c>
      <c r="C5973">
        <v>28</v>
      </c>
      <c r="D5973">
        <v>2</v>
      </c>
      <c r="E5973" t="s">
        <v>11</v>
      </c>
      <c r="F5973" t="s">
        <v>5</v>
      </c>
      <c r="G5973">
        <v>9</v>
      </c>
      <c r="H5973" t="s">
        <v>10</v>
      </c>
      <c r="I5973">
        <v>329.88763949999998</v>
      </c>
    </row>
    <row r="5974" spans="1:9" x14ac:dyDescent="0.35">
      <c r="A5974">
        <v>116190</v>
      </c>
      <c r="B5974">
        <v>20</v>
      </c>
      <c r="C5974">
        <v>2</v>
      </c>
      <c r="D5974">
        <v>2</v>
      </c>
      <c r="E5974" t="s">
        <v>9</v>
      </c>
      <c r="F5974" t="s">
        <v>5</v>
      </c>
      <c r="G5974">
        <v>3</v>
      </c>
      <c r="H5974" t="s">
        <v>13</v>
      </c>
      <c r="I5974">
        <v>730.94604900000002</v>
      </c>
    </row>
    <row r="5975" spans="1:9" x14ac:dyDescent="0.35">
      <c r="A5975">
        <v>168584</v>
      </c>
      <c r="B5975">
        <v>48</v>
      </c>
      <c r="C5975">
        <v>28</v>
      </c>
      <c r="D5975">
        <v>2</v>
      </c>
      <c r="E5975" t="s">
        <v>11</v>
      </c>
      <c r="F5975" t="s">
        <v>5</v>
      </c>
      <c r="G5975">
        <v>10</v>
      </c>
      <c r="H5975" t="s">
        <v>10</v>
      </c>
      <c r="I5975">
        <v>311.55545640000003</v>
      </c>
    </row>
    <row r="5976" spans="1:9" x14ac:dyDescent="0.35">
      <c r="A5976">
        <v>185332</v>
      </c>
      <c r="B5976">
        <v>119</v>
      </c>
      <c r="C5976">
        <v>18</v>
      </c>
      <c r="D5976">
        <v>3</v>
      </c>
      <c r="E5976" t="s">
        <v>9</v>
      </c>
      <c r="F5976" t="s">
        <v>5</v>
      </c>
      <c r="G5976">
        <v>11</v>
      </c>
      <c r="H5976" t="s">
        <v>10</v>
      </c>
      <c r="I5976">
        <v>165.5710814</v>
      </c>
    </row>
    <row r="5977" spans="1:9" x14ac:dyDescent="0.35">
      <c r="A5977">
        <v>189247</v>
      </c>
      <c r="B5977">
        <v>70</v>
      </c>
      <c r="C5977">
        <v>49</v>
      </c>
      <c r="D5977">
        <v>3</v>
      </c>
      <c r="E5977" t="s">
        <v>11</v>
      </c>
      <c r="F5977" t="s">
        <v>5</v>
      </c>
      <c r="G5977">
        <v>10</v>
      </c>
      <c r="H5977" t="s">
        <v>10</v>
      </c>
      <c r="I5977">
        <v>252.57707070000001</v>
      </c>
    </row>
    <row r="5978" spans="1:9" x14ac:dyDescent="0.35">
      <c r="A5978">
        <v>191531</v>
      </c>
      <c r="B5978">
        <v>40</v>
      </c>
      <c r="C5978">
        <v>19</v>
      </c>
      <c r="D5978">
        <v>3</v>
      </c>
      <c r="E5978" t="s">
        <v>9</v>
      </c>
      <c r="F5978" t="s">
        <v>5</v>
      </c>
      <c r="G5978">
        <v>6</v>
      </c>
      <c r="H5978" t="s">
        <v>10</v>
      </c>
      <c r="I5978">
        <v>366.48736700000001</v>
      </c>
    </row>
    <row r="5979" spans="1:9" x14ac:dyDescent="0.35">
      <c r="A5979">
        <v>147143</v>
      </c>
      <c r="B5979">
        <v>48</v>
      </c>
      <c r="C5979">
        <v>28</v>
      </c>
      <c r="D5979">
        <v>3</v>
      </c>
      <c r="E5979" t="s">
        <v>9</v>
      </c>
      <c r="F5979" t="s">
        <v>5</v>
      </c>
      <c r="G5979">
        <v>13</v>
      </c>
      <c r="H5979" t="s">
        <v>10</v>
      </c>
      <c r="I5979">
        <v>293.95120880000002</v>
      </c>
    </row>
    <row r="5980" spans="1:9" x14ac:dyDescent="0.35">
      <c r="A5980">
        <v>186431</v>
      </c>
      <c r="B5980">
        <v>26</v>
      </c>
      <c r="C5980">
        <v>7</v>
      </c>
      <c r="D5980">
        <v>3</v>
      </c>
      <c r="E5980" t="s">
        <v>9</v>
      </c>
      <c r="F5980" t="s">
        <v>5</v>
      </c>
      <c r="G5980">
        <v>14</v>
      </c>
      <c r="H5980" t="s">
        <v>10</v>
      </c>
      <c r="I5980">
        <v>297.37002769999998</v>
      </c>
    </row>
    <row r="5981" spans="1:9" x14ac:dyDescent="0.35">
      <c r="A5981">
        <v>113880</v>
      </c>
      <c r="B5981">
        <v>65</v>
      </c>
      <c r="C5981">
        <v>45</v>
      </c>
      <c r="D5981">
        <v>2</v>
      </c>
      <c r="E5981" t="s">
        <v>9</v>
      </c>
      <c r="F5981" t="s">
        <v>5</v>
      </c>
      <c r="G5981">
        <v>7</v>
      </c>
      <c r="H5981" t="s">
        <v>10</v>
      </c>
      <c r="I5981">
        <v>49.968633730000001</v>
      </c>
    </row>
    <row r="5982" spans="1:9" x14ac:dyDescent="0.35">
      <c r="A5982">
        <v>160434</v>
      </c>
      <c r="B5982">
        <v>2</v>
      </c>
      <c r="C5982">
        <v>14</v>
      </c>
      <c r="D5982">
        <v>3</v>
      </c>
      <c r="E5982" t="s">
        <v>9</v>
      </c>
      <c r="F5982" t="s">
        <v>5</v>
      </c>
      <c r="G5982">
        <v>3</v>
      </c>
      <c r="H5982" t="s">
        <v>13</v>
      </c>
      <c r="I5982">
        <v>611.29740170000002</v>
      </c>
    </row>
    <row r="5983" spans="1:9" x14ac:dyDescent="0.35">
      <c r="A5983">
        <v>123377</v>
      </c>
      <c r="B5983">
        <v>26</v>
      </c>
      <c r="C5983">
        <v>7</v>
      </c>
      <c r="D5983">
        <v>3</v>
      </c>
      <c r="E5983" t="s">
        <v>11</v>
      </c>
      <c r="F5983" t="s">
        <v>5</v>
      </c>
      <c r="G5983">
        <v>8</v>
      </c>
      <c r="H5983" t="s">
        <v>10</v>
      </c>
      <c r="I5983">
        <v>315.74684989999997</v>
      </c>
    </row>
    <row r="5984" spans="1:9" x14ac:dyDescent="0.35">
      <c r="A5984">
        <v>109384</v>
      </c>
      <c r="B5984">
        <v>41</v>
      </c>
      <c r="C5984">
        <v>22</v>
      </c>
      <c r="D5984">
        <v>2</v>
      </c>
      <c r="E5984" t="s">
        <v>9</v>
      </c>
      <c r="F5984" t="s">
        <v>5</v>
      </c>
      <c r="G5984">
        <v>11</v>
      </c>
      <c r="H5984" t="s">
        <v>10</v>
      </c>
      <c r="I5984">
        <v>204.2078793</v>
      </c>
    </row>
    <row r="5985" spans="1:9" x14ac:dyDescent="0.35">
      <c r="A5985">
        <v>103799</v>
      </c>
      <c r="B5985">
        <v>58</v>
      </c>
      <c r="C5985">
        <v>39</v>
      </c>
      <c r="D5985">
        <v>3</v>
      </c>
      <c r="E5985" t="s">
        <v>9</v>
      </c>
      <c r="F5985" t="s">
        <v>5</v>
      </c>
      <c r="G5985">
        <v>12</v>
      </c>
      <c r="H5985" t="s">
        <v>10</v>
      </c>
      <c r="I5985">
        <v>255.00144460000001</v>
      </c>
    </row>
    <row r="5986" spans="1:9" x14ac:dyDescent="0.35">
      <c r="A5986">
        <v>171818</v>
      </c>
      <c r="B5986">
        <v>66</v>
      </c>
      <c r="C5986">
        <v>45</v>
      </c>
      <c r="D5986">
        <v>2</v>
      </c>
      <c r="E5986" t="s">
        <v>9</v>
      </c>
      <c r="F5986" t="s">
        <v>5</v>
      </c>
      <c r="G5986">
        <v>8</v>
      </c>
      <c r="H5986" t="s">
        <v>10</v>
      </c>
      <c r="I5986">
        <v>246.83882320000001</v>
      </c>
    </row>
    <row r="5987" spans="1:9" x14ac:dyDescent="0.35">
      <c r="A5987">
        <v>111024</v>
      </c>
      <c r="B5987">
        <v>68</v>
      </c>
      <c r="C5987">
        <v>47</v>
      </c>
      <c r="D5987">
        <v>3</v>
      </c>
      <c r="E5987" t="s">
        <v>9</v>
      </c>
      <c r="F5987" t="s">
        <v>5</v>
      </c>
      <c r="G5987">
        <v>9</v>
      </c>
      <c r="H5987" t="s">
        <v>10</v>
      </c>
      <c r="I5987">
        <v>268.82067649999999</v>
      </c>
    </row>
    <row r="5988" spans="1:9" x14ac:dyDescent="0.35">
      <c r="A5988">
        <v>122060</v>
      </c>
      <c r="B5988">
        <v>25</v>
      </c>
      <c r="C5988">
        <v>7</v>
      </c>
      <c r="D5988">
        <v>2</v>
      </c>
      <c r="E5988" t="s">
        <v>11</v>
      </c>
      <c r="F5988" t="s">
        <v>5</v>
      </c>
      <c r="G5988">
        <v>14</v>
      </c>
      <c r="H5988" t="s">
        <v>10</v>
      </c>
      <c r="I5988">
        <v>125.7112886</v>
      </c>
    </row>
    <row r="5989" spans="1:9" x14ac:dyDescent="0.35">
      <c r="A5989">
        <v>166138</v>
      </c>
      <c r="B5989">
        <v>31</v>
      </c>
      <c r="C5989">
        <v>11</v>
      </c>
      <c r="D5989">
        <v>3</v>
      </c>
      <c r="E5989" t="s">
        <v>11</v>
      </c>
      <c r="F5989" t="s">
        <v>5</v>
      </c>
      <c r="G5989">
        <v>3</v>
      </c>
      <c r="H5989" t="s">
        <v>10</v>
      </c>
      <c r="I5989">
        <v>391.59212120000001</v>
      </c>
    </row>
    <row r="5990" spans="1:9" x14ac:dyDescent="0.35">
      <c r="A5990">
        <v>199401</v>
      </c>
      <c r="B5990">
        <v>61</v>
      </c>
      <c r="C5990">
        <v>43</v>
      </c>
      <c r="D5990">
        <v>2</v>
      </c>
      <c r="E5990" t="s">
        <v>9</v>
      </c>
      <c r="F5990" t="s">
        <v>5</v>
      </c>
      <c r="G5990">
        <v>5</v>
      </c>
      <c r="H5990" t="s">
        <v>10</v>
      </c>
      <c r="I5990">
        <v>239.01187419999999</v>
      </c>
    </row>
    <row r="5991" spans="1:9" x14ac:dyDescent="0.35">
      <c r="A5991">
        <v>167171</v>
      </c>
      <c r="B5991">
        <v>70</v>
      </c>
      <c r="C5991">
        <v>51</v>
      </c>
      <c r="D5991">
        <v>3</v>
      </c>
      <c r="E5991" t="s">
        <v>9</v>
      </c>
      <c r="F5991" t="s">
        <v>5</v>
      </c>
      <c r="G5991">
        <v>12</v>
      </c>
      <c r="H5991" t="s">
        <v>10</v>
      </c>
      <c r="I5991">
        <v>223.5059129</v>
      </c>
    </row>
    <row r="5992" spans="1:9" x14ac:dyDescent="0.35">
      <c r="A5992">
        <v>116294</v>
      </c>
      <c r="B5992">
        <v>17</v>
      </c>
      <c r="C5992">
        <v>0</v>
      </c>
      <c r="D5992">
        <v>2</v>
      </c>
      <c r="E5992" t="s">
        <v>9</v>
      </c>
      <c r="F5992" t="s">
        <v>5</v>
      </c>
      <c r="G5992">
        <v>1</v>
      </c>
      <c r="H5992" t="s">
        <v>13</v>
      </c>
      <c r="I5992">
        <v>1170.3180609999999</v>
      </c>
    </row>
    <row r="5993" spans="1:9" x14ac:dyDescent="0.35">
      <c r="A5993">
        <v>125027</v>
      </c>
      <c r="B5993">
        <v>31</v>
      </c>
      <c r="C5993" t="s">
        <v>14</v>
      </c>
      <c r="D5993">
        <v>2</v>
      </c>
      <c r="E5993" t="s">
        <v>9</v>
      </c>
      <c r="F5993" t="s">
        <v>5</v>
      </c>
      <c r="G5993">
        <v>5</v>
      </c>
      <c r="H5993" t="s">
        <v>13</v>
      </c>
      <c r="I5993">
        <v>604.29485179999995</v>
      </c>
    </row>
    <row r="5994" spans="1:9" x14ac:dyDescent="0.35">
      <c r="A5994">
        <v>151345</v>
      </c>
      <c r="B5994">
        <v>62</v>
      </c>
      <c r="C5994">
        <v>44</v>
      </c>
      <c r="D5994">
        <v>2</v>
      </c>
      <c r="E5994" t="s">
        <v>9</v>
      </c>
      <c r="F5994" t="s">
        <v>5</v>
      </c>
      <c r="G5994">
        <v>1</v>
      </c>
      <c r="H5994" t="s">
        <v>10</v>
      </c>
      <c r="I5994">
        <v>390.30094789999998</v>
      </c>
    </row>
    <row r="5995" spans="1:9" x14ac:dyDescent="0.35">
      <c r="A5995">
        <v>180823</v>
      </c>
      <c r="B5995">
        <v>44</v>
      </c>
      <c r="C5995">
        <v>25</v>
      </c>
      <c r="D5995">
        <v>2</v>
      </c>
      <c r="E5995" t="s">
        <v>11</v>
      </c>
      <c r="F5995" t="s">
        <v>5</v>
      </c>
      <c r="G5995">
        <v>9</v>
      </c>
      <c r="H5995" t="s">
        <v>10</v>
      </c>
      <c r="I5995">
        <v>311.24507169999998</v>
      </c>
    </row>
    <row r="5996" spans="1:9" x14ac:dyDescent="0.35">
      <c r="A5996">
        <v>198224</v>
      </c>
      <c r="B5996">
        <v>19</v>
      </c>
      <c r="C5996">
        <v>2</v>
      </c>
      <c r="D5996">
        <v>2</v>
      </c>
      <c r="E5996" t="s">
        <v>11</v>
      </c>
      <c r="F5996" t="s">
        <v>5</v>
      </c>
      <c r="G5996">
        <v>13</v>
      </c>
      <c r="H5996" t="s">
        <v>10</v>
      </c>
      <c r="I5996">
        <v>218.7243513</v>
      </c>
    </row>
    <row r="5997" spans="1:9" x14ac:dyDescent="0.35">
      <c r="A5997">
        <v>155261</v>
      </c>
      <c r="B5997">
        <v>21</v>
      </c>
      <c r="C5997">
        <v>4</v>
      </c>
      <c r="D5997">
        <v>2</v>
      </c>
      <c r="E5997" t="s">
        <v>9</v>
      </c>
      <c r="F5997" t="s">
        <v>5</v>
      </c>
      <c r="G5997">
        <v>13</v>
      </c>
      <c r="H5997" t="s">
        <v>10</v>
      </c>
      <c r="I5997">
        <v>357.69165229999999</v>
      </c>
    </row>
    <row r="5998" spans="1:9" x14ac:dyDescent="0.35">
      <c r="A5998">
        <v>109979</v>
      </c>
      <c r="B5998">
        <v>64</v>
      </c>
      <c r="C5998">
        <v>46</v>
      </c>
      <c r="D5998">
        <v>2</v>
      </c>
      <c r="E5998" t="s">
        <v>11</v>
      </c>
      <c r="F5998" t="s">
        <v>5</v>
      </c>
      <c r="G5998">
        <v>14</v>
      </c>
      <c r="H5998" t="s">
        <v>10</v>
      </c>
      <c r="I5998">
        <v>152.0243906</v>
      </c>
    </row>
    <row r="5999" spans="1:9" x14ac:dyDescent="0.35">
      <c r="A5999">
        <v>114349</v>
      </c>
      <c r="B5999">
        <v>17</v>
      </c>
      <c r="C5999">
        <v>0</v>
      </c>
      <c r="D5999">
        <v>2</v>
      </c>
      <c r="E5999" t="s">
        <v>11</v>
      </c>
      <c r="F5999" t="s">
        <v>5</v>
      </c>
      <c r="G5999">
        <v>8</v>
      </c>
      <c r="H5999" t="s">
        <v>10</v>
      </c>
      <c r="I5999">
        <v>357.75235309999999</v>
      </c>
    </row>
    <row r="6000" spans="1:9" x14ac:dyDescent="0.35">
      <c r="A6000">
        <v>106384</v>
      </c>
      <c r="B6000">
        <v>120</v>
      </c>
      <c r="C6000">
        <v>29</v>
      </c>
      <c r="D6000">
        <v>3</v>
      </c>
      <c r="E6000" t="s">
        <v>9</v>
      </c>
      <c r="F6000" t="s">
        <v>5</v>
      </c>
      <c r="G6000">
        <v>5</v>
      </c>
      <c r="H6000" t="s">
        <v>13</v>
      </c>
      <c r="I6000">
        <v>670.96935450000001</v>
      </c>
    </row>
    <row r="6001" spans="1:9" x14ac:dyDescent="0.35">
      <c r="A6001">
        <v>122791</v>
      </c>
      <c r="B6001">
        <v>42</v>
      </c>
      <c r="C6001">
        <v>23</v>
      </c>
      <c r="D6001">
        <v>2</v>
      </c>
      <c r="E6001" t="s">
        <v>11</v>
      </c>
      <c r="F6001" t="s">
        <v>5</v>
      </c>
      <c r="G6001">
        <v>3</v>
      </c>
      <c r="H6001" t="s">
        <v>13</v>
      </c>
      <c r="I6001">
        <v>618.89390739999999</v>
      </c>
    </row>
    <row r="6002" spans="1:9" x14ac:dyDescent="0.35">
      <c r="A6002">
        <v>129582</v>
      </c>
      <c r="B6002">
        <v>18</v>
      </c>
      <c r="C6002">
        <v>0</v>
      </c>
      <c r="D6002">
        <v>3</v>
      </c>
      <c r="E6002" t="s">
        <v>9</v>
      </c>
      <c r="F6002" t="s">
        <v>5</v>
      </c>
      <c r="G6002">
        <v>12</v>
      </c>
      <c r="H6002" t="s">
        <v>10</v>
      </c>
      <c r="I6002">
        <v>220.7307903</v>
      </c>
    </row>
    <row r="6003" spans="1:9" x14ac:dyDescent="0.35">
      <c r="A6003">
        <v>173796</v>
      </c>
      <c r="B6003">
        <v>43</v>
      </c>
      <c r="C6003">
        <v>26</v>
      </c>
      <c r="D6003">
        <v>3</v>
      </c>
      <c r="E6003" t="s">
        <v>11</v>
      </c>
      <c r="F6003" t="s">
        <v>5</v>
      </c>
      <c r="G6003">
        <v>4</v>
      </c>
      <c r="H6003" t="s">
        <v>10</v>
      </c>
      <c r="I6003">
        <v>446.23200379999997</v>
      </c>
    </row>
    <row r="6004" spans="1:9" x14ac:dyDescent="0.35">
      <c r="A6004">
        <v>113962</v>
      </c>
      <c r="B6004">
        <v>67</v>
      </c>
      <c r="C6004">
        <v>47</v>
      </c>
      <c r="D6004">
        <v>2</v>
      </c>
      <c r="E6004" t="s">
        <v>11</v>
      </c>
      <c r="F6004" t="s">
        <v>5</v>
      </c>
      <c r="G6004">
        <v>1</v>
      </c>
      <c r="H6004" t="s">
        <v>10</v>
      </c>
      <c r="I6004">
        <v>127.7929693</v>
      </c>
    </row>
    <row r="6005" spans="1:9" x14ac:dyDescent="0.35">
      <c r="A6005">
        <v>141121</v>
      </c>
      <c r="B6005">
        <v>24</v>
      </c>
      <c r="C6005">
        <v>5</v>
      </c>
      <c r="D6005">
        <v>2</v>
      </c>
      <c r="E6005" t="s">
        <v>9</v>
      </c>
      <c r="F6005" t="s">
        <v>5</v>
      </c>
      <c r="G6005">
        <v>12</v>
      </c>
      <c r="H6005" t="s">
        <v>13</v>
      </c>
      <c r="I6005">
        <v>634.51010729999996</v>
      </c>
    </row>
    <row r="6006" spans="1:9" x14ac:dyDescent="0.35">
      <c r="A6006">
        <v>113517</v>
      </c>
      <c r="B6006">
        <v>115</v>
      </c>
      <c r="C6006">
        <v>18</v>
      </c>
      <c r="D6006">
        <v>3</v>
      </c>
      <c r="E6006" t="s">
        <v>9</v>
      </c>
      <c r="F6006" t="s">
        <v>5</v>
      </c>
      <c r="G6006">
        <v>0</v>
      </c>
      <c r="H6006" t="s">
        <v>10</v>
      </c>
      <c r="I6006">
        <v>361.43246920000001</v>
      </c>
    </row>
    <row r="6007" spans="1:9" x14ac:dyDescent="0.35">
      <c r="A6007">
        <v>118231</v>
      </c>
      <c r="B6007">
        <v>42</v>
      </c>
      <c r="C6007">
        <v>25</v>
      </c>
      <c r="D6007">
        <v>3</v>
      </c>
      <c r="E6007" t="s">
        <v>9</v>
      </c>
      <c r="F6007" t="s">
        <v>5</v>
      </c>
      <c r="G6007">
        <v>5</v>
      </c>
      <c r="H6007" t="s">
        <v>10</v>
      </c>
      <c r="I6007">
        <v>461.64726630000001</v>
      </c>
    </row>
    <row r="6008" spans="1:9" x14ac:dyDescent="0.35">
      <c r="A6008">
        <v>181081</v>
      </c>
      <c r="B6008">
        <v>23</v>
      </c>
      <c r="C6008">
        <v>6</v>
      </c>
      <c r="D6008">
        <v>3</v>
      </c>
      <c r="E6008" t="s">
        <v>9</v>
      </c>
      <c r="F6008" t="s">
        <v>5</v>
      </c>
      <c r="G6008">
        <v>0</v>
      </c>
      <c r="H6008" t="s">
        <v>13</v>
      </c>
      <c r="I6008">
        <v>1267.597166</v>
      </c>
    </row>
    <row r="6009" spans="1:9" x14ac:dyDescent="0.35">
      <c r="A6009">
        <v>154899</v>
      </c>
      <c r="B6009">
        <v>22</v>
      </c>
      <c r="C6009">
        <v>4</v>
      </c>
      <c r="D6009">
        <v>2</v>
      </c>
      <c r="E6009" t="s">
        <v>9</v>
      </c>
      <c r="F6009" t="s">
        <v>5</v>
      </c>
      <c r="G6009">
        <v>13</v>
      </c>
      <c r="H6009" t="s">
        <v>10</v>
      </c>
      <c r="I6009">
        <v>236.96716670000001</v>
      </c>
    </row>
    <row r="6010" spans="1:9" x14ac:dyDescent="0.35">
      <c r="A6010">
        <v>147777</v>
      </c>
      <c r="B6010">
        <v>23</v>
      </c>
      <c r="C6010">
        <v>6</v>
      </c>
      <c r="D6010">
        <v>3</v>
      </c>
      <c r="E6010" t="s">
        <v>9</v>
      </c>
      <c r="F6010" t="s">
        <v>5</v>
      </c>
      <c r="G6010">
        <v>12</v>
      </c>
      <c r="H6010" t="s">
        <v>10</v>
      </c>
      <c r="I6010">
        <v>211.1797329</v>
      </c>
    </row>
    <row r="6011" spans="1:9" x14ac:dyDescent="0.35">
      <c r="A6011">
        <v>182028</v>
      </c>
      <c r="B6011">
        <v>60</v>
      </c>
      <c r="C6011">
        <v>43</v>
      </c>
      <c r="D6011">
        <v>2</v>
      </c>
      <c r="E6011" t="s">
        <v>11</v>
      </c>
      <c r="F6011" t="s">
        <v>5</v>
      </c>
      <c r="G6011">
        <v>9</v>
      </c>
      <c r="H6011" t="s">
        <v>10</v>
      </c>
      <c r="I6011">
        <v>81.06218672</v>
      </c>
    </row>
    <row r="6012" spans="1:9" x14ac:dyDescent="0.35">
      <c r="A6012">
        <v>129921</v>
      </c>
      <c r="B6012">
        <v>40</v>
      </c>
      <c r="C6012">
        <v>21</v>
      </c>
      <c r="D6012">
        <v>3</v>
      </c>
      <c r="E6012" t="s">
        <v>9</v>
      </c>
      <c r="F6012" t="s">
        <v>5</v>
      </c>
      <c r="G6012">
        <v>11</v>
      </c>
      <c r="H6012" t="s">
        <v>10</v>
      </c>
      <c r="I6012">
        <v>139.64403179999999</v>
      </c>
    </row>
    <row r="6013" spans="1:9" x14ac:dyDescent="0.35">
      <c r="A6013">
        <v>115094</v>
      </c>
      <c r="B6013">
        <v>24</v>
      </c>
      <c r="C6013" t="s">
        <v>14</v>
      </c>
      <c r="D6013">
        <v>2</v>
      </c>
      <c r="E6013" t="s">
        <v>9</v>
      </c>
      <c r="F6013" t="s">
        <v>5</v>
      </c>
      <c r="G6013">
        <v>15</v>
      </c>
      <c r="H6013" t="s">
        <v>10</v>
      </c>
      <c r="I6013">
        <v>370.89726539999998</v>
      </c>
    </row>
    <row r="6014" spans="1:9" x14ac:dyDescent="0.35">
      <c r="A6014">
        <v>137858</v>
      </c>
      <c r="B6014">
        <v>63</v>
      </c>
      <c r="C6014">
        <v>46</v>
      </c>
      <c r="D6014">
        <v>3</v>
      </c>
      <c r="E6014" t="s">
        <v>9</v>
      </c>
      <c r="F6014" t="s">
        <v>5</v>
      </c>
      <c r="G6014">
        <v>7</v>
      </c>
      <c r="H6014" t="s">
        <v>10</v>
      </c>
      <c r="I6014">
        <v>187.59329769999999</v>
      </c>
    </row>
    <row r="6015" spans="1:9" x14ac:dyDescent="0.35">
      <c r="A6015">
        <v>167987</v>
      </c>
      <c r="B6015">
        <v>42</v>
      </c>
      <c r="C6015">
        <v>24</v>
      </c>
      <c r="D6015">
        <v>3</v>
      </c>
      <c r="E6015" t="s">
        <v>11</v>
      </c>
      <c r="F6015" t="s">
        <v>5</v>
      </c>
      <c r="G6015">
        <v>11</v>
      </c>
      <c r="H6015" t="s">
        <v>10</v>
      </c>
      <c r="I6015">
        <v>265.0117856</v>
      </c>
    </row>
    <row r="6016" spans="1:9" x14ac:dyDescent="0.35">
      <c r="A6016">
        <v>107574</v>
      </c>
      <c r="B6016">
        <v>54</v>
      </c>
      <c r="C6016">
        <v>33</v>
      </c>
      <c r="D6016">
        <v>3</v>
      </c>
      <c r="E6016" t="s">
        <v>11</v>
      </c>
      <c r="F6016" t="s">
        <v>5</v>
      </c>
      <c r="G6016">
        <v>10</v>
      </c>
      <c r="H6016" t="s">
        <v>10</v>
      </c>
      <c r="I6016">
        <v>327.02099579999998</v>
      </c>
    </row>
    <row r="6017" spans="1:9" x14ac:dyDescent="0.35">
      <c r="A6017">
        <v>100015</v>
      </c>
      <c r="B6017">
        <v>35</v>
      </c>
      <c r="C6017">
        <v>15</v>
      </c>
      <c r="D6017">
        <v>3</v>
      </c>
      <c r="E6017" t="s">
        <v>11</v>
      </c>
      <c r="F6017" t="s">
        <v>5</v>
      </c>
      <c r="G6017">
        <v>2</v>
      </c>
      <c r="H6017" t="s">
        <v>13</v>
      </c>
      <c r="I6017">
        <v>573.30582189999996</v>
      </c>
    </row>
    <row r="6018" spans="1:9" x14ac:dyDescent="0.35">
      <c r="A6018">
        <v>112638</v>
      </c>
      <c r="B6018">
        <v>45</v>
      </c>
      <c r="C6018" t="s">
        <v>14</v>
      </c>
      <c r="D6018">
        <v>3</v>
      </c>
      <c r="E6018" t="s">
        <v>11</v>
      </c>
      <c r="F6018" t="s">
        <v>5</v>
      </c>
      <c r="G6018">
        <v>8</v>
      </c>
      <c r="H6018" t="s">
        <v>10</v>
      </c>
      <c r="I6018">
        <v>323.01512159999999</v>
      </c>
    </row>
    <row r="6019" spans="1:9" x14ac:dyDescent="0.35">
      <c r="A6019">
        <v>191467</v>
      </c>
      <c r="B6019">
        <v>66</v>
      </c>
      <c r="C6019">
        <v>47</v>
      </c>
      <c r="D6019">
        <v>2</v>
      </c>
      <c r="E6019" t="s">
        <v>9</v>
      </c>
      <c r="F6019" t="s">
        <v>5</v>
      </c>
      <c r="G6019">
        <v>15</v>
      </c>
      <c r="H6019" t="s">
        <v>10</v>
      </c>
      <c r="I6019">
        <v>158.9727499</v>
      </c>
    </row>
    <row r="6020" spans="1:9" x14ac:dyDescent="0.35">
      <c r="A6020">
        <v>180052</v>
      </c>
      <c r="B6020">
        <v>19</v>
      </c>
      <c r="C6020">
        <v>1</v>
      </c>
      <c r="D6020">
        <v>3</v>
      </c>
      <c r="E6020" t="s">
        <v>11</v>
      </c>
      <c r="F6020" t="s">
        <v>5</v>
      </c>
      <c r="G6020">
        <v>0</v>
      </c>
      <c r="H6020" t="s">
        <v>10</v>
      </c>
      <c r="I6020">
        <v>407.47819900000002</v>
      </c>
    </row>
    <row r="6021" spans="1:9" x14ac:dyDescent="0.35">
      <c r="A6021">
        <v>109483</v>
      </c>
      <c r="B6021">
        <v>31</v>
      </c>
      <c r="C6021">
        <v>11</v>
      </c>
      <c r="D6021">
        <v>2</v>
      </c>
      <c r="E6021" t="s">
        <v>9</v>
      </c>
      <c r="F6021" t="s">
        <v>5</v>
      </c>
      <c r="G6021">
        <v>9</v>
      </c>
      <c r="H6021" t="s">
        <v>10</v>
      </c>
      <c r="I6021">
        <v>320.34585090000002</v>
      </c>
    </row>
    <row r="6022" spans="1:9" x14ac:dyDescent="0.35">
      <c r="A6022">
        <v>170693</v>
      </c>
      <c r="B6022">
        <v>56</v>
      </c>
      <c r="C6022">
        <v>36</v>
      </c>
      <c r="D6022">
        <v>3</v>
      </c>
      <c r="E6022" t="s">
        <v>9</v>
      </c>
      <c r="F6022" t="s">
        <v>5</v>
      </c>
      <c r="G6022">
        <v>9</v>
      </c>
      <c r="H6022" t="s">
        <v>10</v>
      </c>
      <c r="I6022">
        <v>397.95604580000003</v>
      </c>
    </row>
    <row r="6023" spans="1:9" x14ac:dyDescent="0.35">
      <c r="A6023">
        <v>145283</v>
      </c>
      <c r="B6023">
        <v>51</v>
      </c>
      <c r="C6023" t="s">
        <v>14</v>
      </c>
      <c r="D6023">
        <v>2</v>
      </c>
      <c r="E6023" t="s">
        <v>11</v>
      </c>
      <c r="F6023" t="s">
        <v>5</v>
      </c>
      <c r="G6023">
        <v>10</v>
      </c>
      <c r="H6023" t="s">
        <v>10</v>
      </c>
      <c r="I6023">
        <v>349.01008089999999</v>
      </c>
    </row>
    <row r="6024" spans="1:9" x14ac:dyDescent="0.35">
      <c r="A6024">
        <v>104867</v>
      </c>
      <c r="B6024">
        <v>21</v>
      </c>
      <c r="C6024">
        <v>2</v>
      </c>
      <c r="D6024">
        <v>2</v>
      </c>
      <c r="E6024" t="s">
        <v>11</v>
      </c>
      <c r="F6024" t="s">
        <v>5</v>
      </c>
      <c r="G6024">
        <v>6</v>
      </c>
      <c r="H6024" t="s">
        <v>10</v>
      </c>
      <c r="I6024">
        <v>321.50834759999998</v>
      </c>
    </row>
    <row r="6025" spans="1:9" x14ac:dyDescent="0.35">
      <c r="A6025">
        <v>131578</v>
      </c>
      <c r="B6025">
        <v>43</v>
      </c>
      <c r="C6025">
        <v>23</v>
      </c>
      <c r="D6025">
        <v>3</v>
      </c>
      <c r="E6025" t="s">
        <v>11</v>
      </c>
      <c r="F6025" t="s">
        <v>5</v>
      </c>
      <c r="G6025">
        <v>13</v>
      </c>
      <c r="H6025" t="s">
        <v>10</v>
      </c>
      <c r="I6025">
        <v>267.265559</v>
      </c>
    </row>
    <row r="6026" spans="1:9" x14ac:dyDescent="0.35">
      <c r="A6026">
        <v>141826</v>
      </c>
      <c r="B6026">
        <v>51</v>
      </c>
      <c r="C6026">
        <v>30</v>
      </c>
      <c r="D6026">
        <v>2</v>
      </c>
      <c r="E6026" t="s">
        <v>11</v>
      </c>
      <c r="F6026" t="s">
        <v>5</v>
      </c>
      <c r="G6026">
        <v>8</v>
      </c>
      <c r="H6026" t="s">
        <v>10</v>
      </c>
      <c r="I6026">
        <v>370.96457909999998</v>
      </c>
    </row>
    <row r="6027" spans="1:9" x14ac:dyDescent="0.35">
      <c r="A6027">
        <v>136995</v>
      </c>
      <c r="B6027">
        <v>3</v>
      </c>
      <c r="C6027">
        <v>1</v>
      </c>
      <c r="D6027">
        <v>3</v>
      </c>
      <c r="E6027" t="s">
        <v>11</v>
      </c>
      <c r="F6027" t="s">
        <v>5</v>
      </c>
      <c r="G6027">
        <v>14</v>
      </c>
      <c r="H6027" t="s">
        <v>13</v>
      </c>
      <c r="I6027">
        <v>527.46690169999999</v>
      </c>
    </row>
    <row r="6028" spans="1:9" x14ac:dyDescent="0.35">
      <c r="A6028">
        <v>106175</v>
      </c>
      <c r="B6028">
        <v>20</v>
      </c>
      <c r="C6028">
        <v>3</v>
      </c>
      <c r="D6028">
        <v>2</v>
      </c>
      <c r="E6028" t="s">
        <v>9</v>
      </c>
      <c r="F6028" t="s">
        <v>5</v>
      </c>
      <c r="G6028">
        <v>12</v>
      </c>
      <c r="H6028" t="s">
        <v>10</v>
      </c>
      <c r="I6028">
        <v>224.03093440000001</v>
      </c>
    </row>
    <row r="6029" spans="1:9" x14ac:dyDescent="0.35">
      <c r="A6029">
        <v>186162</v>
      </c>
      <c r="B6029">
        <v>63</v>
      </c>
      <c r="C6029" t="s">
        <v>14</v>
      </c>
      <c r="D6029">
        <v>3</v>
      </c>
      <c r="E6029" t="s">
        <v>9</v>
      </c>
      <c r="F6029" t="s">
        <v>5</v>
      </c>
      <c r="G6029">
        <v>7</v>
      </c>
      <c r="H6029" t="s">
        <v>10</v>
      </c>
      <c r="I6029">
        <v>212.66380040000001</v>
      </c>
    </row>
    <row r="6030" spans="1:9" x14ac:dyDescent="0.35">
      <c r="A6030">
        <v>106413</v>
      </c>
      <c r="B6030">
        <v>18</v>
      </c>
      <c r="C6030">
        <v>1</v>
      </c>
      <c r="D6030">
        <v>2</v>
      </c>
      <c r="E6030" t="s">
        <v>9</v>
      </c>
      <c r="F6030" t="s">
        <v>5</v>
      </c>
      <c r="G6030">
        <v>14</v>
      </c>
      <c r="H6030" t="s">
        <v>10</v>
      </c>
      <c r="I6030">
        <v>367.73986450000001</v>
      </c>
    </row>
    <row r="6031" spans="1:9" x14ac:dyDescent="0.35">
      <c r="A6031">
        <v>177676</v>
      </c>
      <c r="B6031">
        <v>69</v>
      </c>
      <c r="C6031">
        <v>48</v>
      </c>
      <c r="D6031">
        <v>2</v>
      </c>
      <c r="E6031" t="s">
        <v>11</v>
      </c>
      <c r="F6031" t="s">
        <v>5</v>
      </c>
      <c r="G6031">
        <v>3</v>
      </c>
      <c r="H6031" t="s">
        <v>10</v>
      </c>
      <c r="I6031">
        <v>116.7150602</v>
      </c>
    </row>
    <row r="6032" spans="1:9" x14ac:dyDescent="0.35">
      <c r="A6032">
        <v>109329</v>
      </c>
      <c r="B6032">
        <v>26</v>
      </c>
      <c r="C6032">
        <v>8</v>
      </c>
      <c r="D6032">
        <v>3</v>
      </c>
      <c r="E6032" t="s">
        <v>9</v>
      </c>
      <c r="F6032" t="s">
        <v>5</v>
      </c>
      <c r="G6032">
        <v>9</v>
      </c>
      <c r="H6032" t="s">
        <v>10</v>
      </c>
      <c r="I6032">
        <v>318.4066722</v>
      </c>
    </row>
    <row r="6033" spans="1:9" x14ac:dyDescent="0.35">
      <c r="A6033">
        <v>166559</v>
      </c>
      <c r="B6033">
        <v>37</v>
      </c>
      <c r="C6033">
        <v>19</v>
      </c>
      <c r="D6033">
        <v>2</v>
      </c>
      <c r="E6033" t="s">
        <v>9</v>
      </c>
      <c r="F6033" t="s">
        <v>5</v>
      </c>
      <c r="G6033">
        <v>14</v>
      </c>
      <c r="H6033" t="s">
        <v>10</v>
      </c>
      <c r="I6033">
        <v>258.71268379999998</v>
      </c>
    </row>
    <row r="6034" spans="1:9" x14ac:dyDescent="0.35">
      <c r="A6034">
        <v>174582</v>
      </c>
      <c r="B6034">
        <v>68</v>
      </c>
      <c r="C6034">
        <v>50</v>
      </c>
      <c r="D6034">
        <v>2</v>
      </c>
      <c r="E6034" t="s">
        <v>9</v>
      </c>
      <c r="F6034" t="s">
        <v>5</v>
      </c>
      <c r="G6034">
        <v>12</v>
      </c>
      <c r="H6034" t="s">
        <v>10</v>
      </c>
      <c r="I6034">
        <v>154.86281049999999</v>
      </c>
    </row>
    <row r="6035" spans="1:9" x14ac:dyDescent="0.35">
      <c r="A6035">
        <v>113670</v>
      </c>
      <c r="B6035">
        <v>24</v>
      </c>
      <c r="C6035">
        <v>7</v>
      </c>
      <c r="D6035">
        <v>2</v>
      </c>
      <c r="E6035" t="s">
        <v>11</v>
      </c>
      <c r="F6035" t="s">
        <v>5</v>
      </c>
      <c r="G6035">
        <v>13</v>
      </c>
      <c r="H6035" t="s">
        <v>10</v>
      </c>
      <c r="I6035">
        <v>335.01779340000002</v>
      </c>
    </row>
    <row r="6036" spans="1:9" x14ac:dyDescent="0.35">
      <c r="A6036">
        <v>143574</v>
      </c>
      <c r="B6036">
        <v>60</v>
      </c>
      <c r="C6036">
        <v>39</v>
      </c>
      <c r="D6036">
        <v>3</v>
      </c>
      <c r="E6036" t="s">
        <v>9</v>
      </c>
      <c r="F6036" t="s">
        <v>5</v>
      </c>
      <c r="G6036">
        <v>10</v>
      </c>
      <c r="H6036" t="s">
        <v>10</v>
      </c>
      <c r="I6036">
        <v>151.0873866</v>
      </c>
    </row>
    <row r="6037" spans="1:9" x14ac:dyDescent="0.35">
      <c r="A6037">
        <v>188607</v>
      </c>
      <c r="B6037">
        <v>21</v>
      </c>
      <c r="C6037">
        <v>2</v>
      </c>
      <c r="D6037">
        <v>2</v>
      </c>
      <c r="E6037" t="s">
        <v>11</v>
      </c>
      <c r="F6037" t="s">
        <v>5</v>
      </c>
      <c r="G6037">
        <v>3</v>
      </c>
      <c r="H6037" t="s">
        <v>10</v>
      </c>
      <c r="I6037">
        <v>409.64570609999998</v>
      </c>
    </row>
    <row r="6038" spans="1:9" x14ac:dyDescent="0.35">
      <c r="A6038">
        <v>120413</v>
      </c>
      <c r="B6038">
        <v>49</v>
      </c>
      <c r="C6038">
        <v>30</v>
      </c>
      <c r="D6038">
        <v>3</v>
      </c>
      <c r="E6038" t="s">
        <v>11</v>
      </c>
      <c r="F6038" t="s">
        <v>5</v>
      </c>
      <c r="G6038">
        <v>1</v>
      </c>
      <c r="H6038" t="s">
        <v>10</v>
      </c>
      <c r="I6038">
        <v>396.51682520000003</v>
      </c>
    </row>
    <row r="6039" spans="1:9" x14ac:dyDescent="0.35">
      <c r="A6039">
        <v>146295</v>
      </c>
      <c r="B6039">
        <v>16</v>
      </c>
      <c r="C6039">
        <v>0</v>
      </c>
      <c r="D6039">
        <v>3</v>
      </c>
      <c r="E6039" t="s">
        <v>11</v>
      </c>
      <c r="F6039" t="s">
        <v>5</v>
      </c>
      <c r="G6039">
        <v>8</v>
      </c>
      <c r="H6039" t="s">
        <v>10</v>
      </c>
      <c r="I6039">
        <v>284.35561840000003</v>
      </c>
    </row>
    <row r="6040" spans="1:9" x14ac:dyDescent="0.35">
      <c r="A6040">
        <v>137680</v>
      </c>
      <c r="B6040">
        <v>23</v>
      </c>
      <c r="C6040">
        <v>5</v>
      </c>
      <c r="D6040">
        <v>3</v>
      </c>
      <c r="E6040" t="s">
        <v>11</v>
      </c>
      <c r="F6040" t="s">
        <v>5</v>
      </c>
      <c r="G6040">
        <v>8</v>
      </c>
      <c r="H6040" t="s">
        <v>10</v>
      </c>
      <c r="I6040">
        <v>225.9165184</v>
      </c>
    </row>
    <row r="6041" spans="1:9" x14ac:dyDescent="0.35">
      <c r="A6041">
        <v>114307</v>
      </c>
      <c r="B6041">
        <v>16</v>
      </c>
      <c r="C6041" t="s">
        <v>14</v>
      </c>
      <c r="D6041">
        <v>3</v>
      </c>
      <c r="E6041" t="s">
        <v>11</v>
      </c>
      <c r="F6041" t="s">
        <v>5</v>
      </c>
      <c r="G6041">
        <v>8</v>
      </c>
      <c r="H6041" t="s">
        <v>10</v>
      </c>
      <c r="I6041">
        <v>333.00995080000001</v>
      </c>
    </row>
    <row r="6042" spans="1:9" x14ac:dyDescent="0.35">
      <c r="A6042">
        <v>181271</v>
      </c>
      <c r="B6042">
        <v>70</v>
      </c>
      <c r="C6042">
        <v>49</v>
      </c>
      <c r="D6042">
        <v>3</v>
      </c>
      <c r="E6042" t="s">
        <v>11</v>
      </c>
      <c r="F6042" t="s">
        <v>5</v>
      </c>
      <c r="G6042">
        <v>8</v>
      </c>
      <c r="H6042" t="s">
        <v>10</v>
      </c>
      <c r="I6042">
        <v>39.903546419999998</v>
      </c>
    </row>
    <row r="6043" spans="1:9" x14ac:dyDescent="0.35">
      <c r="A6043">
        <v>192068</v>
      </c>
      <c r="B6043">
        <v>67</v>
      </c>
      <c r="C6043">
        <v>47</v>
      </c>
      <c r="D6043">
        <v>3</v>
      </c>
      <c r="E6043" t="s">
        <v>9</v>
      </c>
      <c r="F6043" t="s">
        <v>5</v>
      </c>
      <c r="G6043">
        <v>15</v>
      </c>
      <c r="H6043" t="s">
        <v>10</v>
      </c>
      <c r="I6043">
        <v>56.166081040000002</v>
      </c>
    </row>
    <row r="6044" spans="1:9" x14ac:dyDescent="0.35">
      <c r="A6044">
        <v>119863</v>
      </c>
      <c r="B6044">
        <v>62</v>
      </c>
      <c r="C6044">
        <v>41</v>
      </c>
      <c r="D6044">
        <v>3</v>
      </c>
      <c r="E6044" t="s">
        <v>11</v>
      </c>
      <c r="F6044" t="s">
        <v>5</v>
      </c>
      <c r="G6044">
        <v>10</v>
      </c>
      <c r="H6044" t="s">
        <v>10</v>
      </c>
      <c r="I6044">
        <v>33.475609810000002</v>
      </c>
    </row>
    <row r="6045" spans="1:9" x14ac:dyDescent="0.35">
      <c r="A6045">
        <v>153748</v>
      </c>
      <c r="B6045">
        <v>70</v>
      </c>
      <c r="C6045">
        <v>50</v>
      </c>
      <c r="D6045">
        <v>2</v>
      </c>
      <c r="E6045" t="s">
        <v>9</v>
      </c>
      <c r="F6045" t="s">
        <v>5</v>
      </c>
      <c r="G6045">
        <v>12</v>
      </c>
      <c r="H6045" t="s">
        <v>10</v>
      </c>
      <c r="I6045">
        <v>150.0765561</v>
      </c>
    </row>
    <row r="6046" spans="1:9" x14ac:dyDescent="0.35">
      <c r="A6046">
        <v>185012</v>
      </c>
      <c r="B6046">
        <v>62</v>
      </c>
      <c r="C6046">
        <v>42</v>
      </c>
      <c r="D6046">
        <v>2</v>
      </c>
      <c r="E6046" t="s">
        <v>9</v>
      </c>
      <c r="F6046" t="s">
        <v>5</v>
      </c>
      <c r="G6046">
        <v>7</v>
      </c>
      <c r="H6046" t="s">
        <v>10</v>
      </c>
      <c r="I6046">
        <v>238.64919800000001</v>
      </c>
    </row>
    <row r="6047" spans="1:9" x14ac:dyDescent="0.35">
      <c r="A6047">
        <v>122692</v>
      </c>
      <c r="B6047">
        <v>17</v>
      </c>
      <c r="C6047">
        <v>0</v>
      </c>
      <c r="D6047">
        <v>3</v>
      </c>
      <c r="E6047" t="s">
        <v>9</v>
      </c>
      <c r="F6047" t="s">
        <v>5</v>
      </c>
      <c r="G6047">
        <v>6</v>
      </c>
      <c r="H6047" t="s">
        <v>10</v>
      </c>
      <c r="I6047">
        <v>382.45349229999999</v>
      </c>
    </row>
    <row r="6048" spans="1:9" x14ac:dyDescent="0.35">
      <c r="A6048">
        <v>151678</v>
      </c>
      <c r="B6048">
        <v>20</v>
      </c>
      <c r="C6048">
        <v>1</v>
      </c>
      <c r="D6048">
        <v>3</v>
      </c>
      <c r="E6048" t="s">
        <v>9</v>
      </c>
      <c r="F6048" t="s">
        <v>5</v>
      </c>
      <c r="G6048">
        <v>6</v>
      </c>
      <c r="H6048" t="s">
        <v>13</v>
      </c>
      <c r="I6048">
        <v>597.28131340000004</v>
      </c>
    </row>
    <row r="6049" spans="1:9" x14ac:dyDescent="0.35">
      <c r="A6049">
        <v>114314</v>
      </c>
      <c r="B6049">
        <v>21</v>
      </c>
      <c r="C6049">
        <v>3</v>
      </c>
      <c r="D6049">
        <v>3</v>
      </c>
      <c r="E6049" t="s">
        <v>9</v>
      </c>
      <c r="F6049" t="s">
        <v>5</v>
      </c>
      <c r="G6049">
        <v>12</v>
      </c>
      <c r="H6049" t="s">
        <v>10</v>
      </c>
      <c r="I6049">
        <v>489.03967970000002</v>
      </c>
    </row>
    <row r="6050" spans="1:9" x14ac:dyDescent="0.35">
      <c r="A6050">
        <v>102853</v>
      </c>
      <c r="B6050">
        <v>68</v>
      </c>
      <c r="C6050">
        <v>49</v>
      </c>
      <c r="D6050">
        <v>2</v>
      </c>
      <c r="E6050" t="s">
        <v>11</v>
      </c>
      <c r="F6050" t="s">
        <v>5</v>
      </c>
      <c r="G6050">
        <v>10</v>
      </c>
      <c r="H6050" t="s">
        <v>10</v>
      </c>
      <c r="I6050">
        <v>297.61871300000001</v>
      </c>
    </row>
    <row r="6051" spans="1:9" x14ac:dyDescent="0.35">
      <c r="A6051">
        <v>167082</v>
      </c>
      <c r="B6051">
        <v>70</v>
      </c>
      <c r="C6051">
        <v>49</v>
      </c>
      <c r="D6051">
        <v>3</v>
      </c>
      <c r="E6051" t="s">
        <v>11</v>
      </c>
      <c r="F6051" t="s">
        <v>5</v>
      </c>
      <c r="G6051">
        <v>8</v>
      </c>
      <c r="H6051" t="s">
        <v>10</v>
      </c>
      <c r="I6051">
        <v>245.49910700000001</v>
      </c>
    </row>
    <row r="6052" spans="1:9" x14ac:dyDescent="0.35">
      <c r="A6052">
        <v>144368</v>
      </c>
      <c r="B6052">
        <v>60</v>
      </c>
      <c r="C6052">
        <v>42</v>
      </c>
      <c r="D6052">
        <v>2</v>
      </c>
      <c r="E6052" t="s">
        <v>11</v>
      </c>
      <c r="F6052" t="s">
        <v>5</v>
      </c>
      <c r="G6052">
        <v>11</v>
      </c>
      <c r="H6052" t="s">
        <v>10</v>
      </c>
      <c r="I6052">
        <v>121.1234462</v>
      </c>
    </row>
    <row r="6053" spans="1:9" x14ac:dyDescent="0.35">
      <c r="A6053">
        <v>194661</v>
      </c>
      <c r="B6053">
        <v>59</v>
      </c>
      <c r="C6053">
        <v>39</v>
      </c>
      <c r="D6053">
        <v>2</v>
      </c>
      <c r="E6053" t="s">
        <v>9</v>
      </c>
      <c r="F6053" t="s">
        <v>5</v>
      </c>
      <c r="G6053">
        <v>12</v>
      </c>
      <c r="H6053" t="s">
        <v>10</v>
      </c>
      <c r="I6053">
        <v>346.4663918</v>
      </c>
    </row>
    <row r="6054" spans="1:9" x14ac:dyDescent="0.35">
      <c r="A6054">
        <v>133959</v>
      </c>
      <c r="B6054">
        <v>38</v>
      </c>
      <c r="C6054">
        <v>20</v>
      </c>
      <c r="D6054">
        <v>3</v>
      </c>
      <c r="E6054" t="s">
        <v>9</v>
      </c>
      <c r="F6054" t="s">
        <v>5</v>
      </c>
      <c r="G6054">
        <v>10</v>
      </c>
      <c r="H6054" t="s">
        <v>10</v>
      </c>
      <c r="I6054">
        <v>358.79058739999999</v>
      </c>
    </row>
    <row r="6055" spans="1:9" x14ac:dyDescent="0.35">
      <c r="A6055">
        <v>109065</v>
      </c>
      <c r="B6055">
        <v>16</v>
      </c>
      <c r="C6055">
        <v>0</v>
      </c>
      <c r="D6055">
        <v>2</v>
      </c>
      <c r="E6055" t="s">
        <v>11</v>
      </c>
      <c r="F6055" t="s">
        <v>5</v>
      </c>
      <c r="G6055">
        <v>15</v>
      </c>
      <c r="H6055" t="s">
        <v>10</v>
      </c>
      <c r="I6055">
        <v>334.52288520000002</v>
      </c>
    </row>
    <row r="6056" spans="1:9" x14ac:dyDescent="0.35">
      <c r="A6056">
        <v>166927</v>
      </c>
      <c r="B6056">
        <v>31</v>
      </c>
      <c r="C6056">
        <v>11</v>
      </c>
      <c r="D6056">
        <v>3</v>
      </c>
      <c r="E6056" t="s">
        <v>11</v>
      </c>
      <c r="F6056" t="s">
        <v>5</v>
      </c>
      <c r="G6056">
        <v>13</v>
      </c>
      <c r="H6056" t="s">
        <v>10</v>
      </c>
      <c r="I6056">
        <v>293.74118499999997</v>
      </c>
    </row>
    <row r="6057" spans="1:9" x14ac:dyDescent="0.35">
      <c r="A6057">
        <v>138190</v>
      </c>
      <c r="B6057">
        <v>70</v>
      </c>
      <c r="C6057">
        <v>49</v>
      </c>
      <c r="D6057">
        <v>2</v>
      </c>
      <c r="E6057" t="s">
        <v>9</v>
      </c>
      <c r="F6057" t="s">
        <v>5</v>
      </c>
      <c r="G6057">
        <v>6</v>
      </c>
      <c r="H6057" t="s">
        <v>10</v>
      </c>
      <c r="I6057">
        <v>197.64204140000001</v>
      </c>
    </row>
    <row r="6058" spans="1:9" x14ac:dyDescent="0.35">
      <c r="A6058">
        <v>136478</v>
      </c>
      <c r="B6058">
        <v>50</v>
      </c>
      <c r="C6058">
        <v>32</v>
      </c>
      <c r="D6058">
        <v>3</v>
      </c>
      <c r="E6058" t="s">
        <v>11</v>
      </c>
      <c r="F6058" t="s">
        <v>5</v>
      </c>
      <c r="G6058">
        <v>8</v>
      </c>
      <c r="H6058" t="s">
        <v>10</v>
      </c>
      <c r="I6058">
        <v>308.04704930000003</v>
      </c>
    </row>
    <row r="6059" spans="1:9" x14ac:dyDescent="0.35">
      <c r="A6059">
        <v>186462</v>
      </c>
      <c r="B6059">
        <v>66</v>
      </c>
      <c r="C6059">
        <v>49</v>
      </c>
      <c r="D6059">
        <v>3</v>
      </c>
      <c r="E6059" t="s">
        <v>11</v>
      </c>
      <c r="F6059" t="s">
        <v>5</v>
      </c>
      <c r="G6059">
        <v>13</v>
      </c>
      <c r="H6059" t="s">
        <v>10</v>
      </c>
      <c r="I6059">
        <v>31.596947740000001</v>
      </c>
    </row>
    <row r="6060" spans="1:9" x14ac:dyDescent="0.35">
      <c r="A6060">
        <v>119505</v>
      </c>
      <c r="B6060">
        <v>68</v>
      </c>
      <c r="C6060">
        <v>50</v>
      </c>
      <c r="D6060">
        <v>2</v>
      </c>
      <c r="E6060" t="s">
        <v>11</v>
      </c>
      <c r="F6060" t="s">
        <v>5</v>
      </c>
      <c r="G6060">
        <v>7</v>
      </c>
      <c r="H6060" t="s">
        <v>10</v>
      </c>
      <c r="I6060">
        <v>144.62361849999999</v>
      </c>
    </row>
    <row r="6061" spans="1:9" x14ac:dyDescent="0.35">
      <c r="A6061">
        <v>199755</v>
      </c>
      <c r="B6061">
        <v>35</v>
      </c>
      <c r="C6061">
        <v>14</v>
      </c>
      <c r="D6061">
        <v>2</v>
      </c>
      <c r="E6061" t="s">
        <v>9</v>
      </c>
      <c r="F6061" t="s">
        <v>5</v>
      </c>
      <c r="G6061">
        <v>4</v>
      </c>
      <c r="H6061" t="s">
        <v>10</v>
      </c>
      <c r="I6061">
        <v>470.38273029999999</v>
      </c>
    </row>
    <row r="6062" spans="1:9" x14ac:dyDescent="0.35">
      <c r="A6062">
        <v>172102</v>
      </c>
      <c r="B6062">
        <v>25</v>
      </c>
      <c r="C6062">
        <v>8</v>
      </c>
      <c r="D6062">
        <v>3</v>
      </c>
      <c r="E6062" t="s">
        <v>11</v>
      </c>
      <c r="F6062" t="s">
        <v>5</v>
      </c>
      <c r="G6062">
        <v>13</v>
      </c>
      <c r="H6062" t="s">
        <v>10</v>
      </c>
      <c r="I6062">
        <v>275.72292110000001</v>
      </c>
    </row>
    <row r="6063" spans="1:9" x14ac:dyDescent="0.35">
      <c r="A6063">
        <v>115586</v>
      </c>
      <c r="B6063">
        <v>21</v>
      </c>
      <c r="C6063">
        <v>4</v>
      </c>
      <c r="D6063">
        <v>2</v>
      </c>
      <c r="E6063" t="s">
        <v>11</v>
      </c>
      <c r="F6063" t="s">
        <v>5</v>
      </c>
      <c r="G6063">
        <v>14</v>
      </c>
      <c r="H6063" t="s">
        <v>10</v>
      </c>
      <c r="I6063">
        <v>191.87749869999999</v>
      </c>
    </row>
    <row r="6064" spans="1:9" x14ac:dyDescent="0.35">
      <c r="A6064">
        <v>137606</v>
      </c>
      <c r="B6064">
        <v>60</v>
      </c>
      <c r="C6064">
        <v>40</v>
      </c>
      <c r="D6064">
        <v>2</v>
      </c>
      <c r="E6064" t="s">
        <v>11</v>
      </c>
      <c r="F6064" t="s">
        <v>5</v>
      </c>
      <c r="G6064">
        <v>4</v>
      </c>
      <c r="H6064" t="s">
        <v>10</v>
      </c>
      <c r="I6064">
        <v>447.3291084</v>
      </c>
    </row>
    <row r="6065" spans="1:9" x14ac:dyDescent="0.35">
      <c r="A6065">
        <v>127476</v>
      </c>
      <c r="B6065">
        <v>69</v>
      </c>
      <c r="C6065">
        <v>49</v>
      </c>
      <c r="D6065">
        <v>3</v>
      </c>
      <c r="E6065" t="s">
        <v>11</v>
      </c>
      <c r="F6065" t="s">
        <v>5</v>
      </c>
      <c r="G6065">
        <v>15</v>
      </c>
      <c r="H6065" t="s">
        <v>10</v>
      </c>
      <c r="I6065">
        <v>211.06038330000001</v>
      </c>
    </row>
    <row r="6066" spans="1:9" x14ac:dyDescent="0.35">
      <c r="A6066">
        <v>125019</v>
      </c>
      <c r="B6066">
        <v>21</v>
      </c>
      <c r="C6066">
        <v>2</v>
      </c>
      <c r="D6066">
        <v>3</v>
      </c>
      <c r="E6066" t="s">
        <v>11</v>
      </c>
      <c r="F6066" t="s">
        <v>5</v>
      </c>
      <c r="G6066">
        <v>13</v>
      </c>
      <c r="H6066" t="s">
        <v>10</v>
      </c>
      <c r="I6066">
        <v>355.42981250000003</v>
      </c>
    </row>
    <row r="6067" spans="1:9" x14ac:dyDescent="0.35">
      <c r="A6067">
        <v>154215</v>
      </c>
      <c r="B6067">
        <v>2</v>
      </c>
      <c r="C6067">
        <v>26</v>
      </c>
      <c r="D6067">
        <v>3</v>
      </c>
      <c r="E6067" t="s">
        <v>9</v>
      </c>
      <c r="F6067" t="s">
        <v>5</v>
      </c>
      <c r="G6067">
        <v>10</v>
      </c>
      <c r="H6067" t="s">
        <v>10</v>
      </c>
      <c r="I6067">
        <v>346.14558620000003</v>
      </c>
    </row>
    <row r="6068" spans="1:9" x14ac:dyDescent="0.35">
      <c r="A6068">
        <v>116086</v>
      </c>
      <c r="B6068">
        <v>26</v>
      </c>
      <c r="C6068">
        <v>9</v>
      </c>
      <c r="D6068">
        <v>3</v>
      </c>
      <c r="E6068" t="s">
        <v>9</v>
      </c>
      <c r="F6068" t="s">
        <v>5</v>
      </c>
      <c r="G6068">
        <v>9</v>
      </c>
      <c r="H6068" t="s">
        <v>10</v>
      </c>
      <c r="I6068">
        <v>371.60376389999999</v>
      </c>
    </row>
    <row r="6069" spans="1:9" x14ac:dyDescent="0.35">
      <c r="A6069">
        <v>174983</v>
      </c>
      <c r="B6069">
        <v>56</v>
      </c>
      <c r="C6069">
        <v>38</v>
      </c>
      <c r="D6069">
        <v>2</v>
      </c>
      <c r="E6069" t="s">
        <v>11</v>
      </c>
      <c r="F6069" t="s">
        <v>5</v>
      </c>
      <c r="G6069">
        <v>12</v>
      </c>
      <c r="H6069" t="s">
        <v>10</v>
      </c>
      <c r="I6069">
        <v>218.82345749999999</v>
      </c>
    </row>
    <row r="6070" spans="1:9" x14ac:dyDescent="0.35">
      <c r="A6070">
        <v>158137</v>
      </c>
      <c r="B6070">
        <v>68</v>
      </c>
      <c r="C6070">
        <v>50</v>
      </c>
      <c r="D6070">
        <v>3</v>
      </c>
      <c r="E6070" t="s">
        <v>11</v>
      </c>
      <c r="F6070" t="s">
        <v>5</v>
      </c>
      <c r="G6070">
        <v>0</v>
      </c>
      <c r="H6070" t="s">
        <v>10</v>
      </c>
      <c r="I6070">
        <v>274.67706459999999</v>
      </c>
    </row>
    <row r="6071" spans="1:9" x14ac:dyDescent="0.35">
      <c r="A6071">
        <v>119043</v>
      </c>
      <c r="B6071">
        <v>26</v>
      </c>
      <c r="C6071">
        <v>8</v>
      </c>
      <c r="D6071">
        <v>3</v>
      </c>
      <c r="E6071" t="s">
        <v>11</v>
      </c>
      <c r="F6071" t="s">
        <v>5</v>
      </c>
      <c r="G6071">
        <v>7</v>
      </c>
      <c r="H6071" t="s">
        <v>10</v>
      </c>
      <c r="I6071">
        <v>324.17356469999999</v>
      </c>
    </row>
    <row r="6072" spans="1:9" x14ac:dyDescent="0.35">
      <c r="A6072">
        <v>199702</v>
      </c>
      <c r="B6072">
        <v>22</v>
      </c>
      <c r="C6072" t="s">
        <v>14</v>
      </c>
      <c r="D6072">
        <v>2</v>
      </c>
      <c r="E6072" t="s">
        <v>9</v>
      </c>
      <c r="F6072" t="s">
        <v>5</v>
      </c>
      <c r="G6072">
        <v>15</v>
      </c>
      <c r="H6072" t="s">
        <v>10</v>
      </c>
      <c r="I6072">
        <v>330.98097560000002</v>
      </c>
    </row>
    <row r="6073" spans="1:9" x14ac:dyDescent="0.35">
      <c r="A6073">
        <v>133290</v>
      </c>
      <c r="B6073">
        <v>22</v>
      </c>
      <c r="C6073">
        <v>3</v>
      </c>
      <c r="D6073">
        <v>3</v>
      </c>
      <c r="E6073" t="s">
        <v>9</v>
      </c>
      <c r="F6073" t="s">
        <v>5</v>
      </c>
      <c r="G6073">
        <v>15</v>
      </c>
      <c r="H6073" t="s">
        <v>10</v>
      </c>
      <c r="I6073">
        <v>229.02096159999999</v>
      </c>
    </row>
    <row r="6074" spans="1:9" x14ac:dyDescent="0.35">
      <c r="A6074">
        <v>142840</v>
      </c>
      <c r="B6074">
        <v>16</v>
      </c>
      <c r="C6074">
        <v>0</v>
      </c>
      <c r="D6074">
        <v>2</v>
      </c>
      <c r="E6074" t="s">
        <v>9</v>
      </c>
      <c r="F6074" t="s">
        <v>5</v>
      </c>
      <c r="G6074">
        <v>2</v>
      </c>
      <c r="H6074" t="s">
        <v>13</v>
      </c>
      <c r="I6074">
        <v>506.56188930000002</v>
      </c>
    </row>
    <row r="6075" spans="1:9" x14ac:dyDescent="0.35">
      <c r="A6075">
        <v>124058</v>
      </c>
      <c r="B6075">
        <v>22</v>
      </c>
      <c r="C6075">
        <v>3</v>
      </c>
      <c r="D6075">
        <v>2</v>
      </c>
      <c r="E6075" t="s">
        <v>9</v>
      </c>
      <c r="F6075" t="s">
        <v>5</v>
      </c>
      <c r="G6075">
        <v>9</v>
      </c>
      <c r="H6075" t="s">
        <v>10</v>
      </c>
      <c r="I6075">
        <v>465.4738686</v>
      </c>
    </row>
    <row r="6076" spans="1:9" x14ac:dyDescent="0.35">
      <c r="A6076">
        <v>114613</v>
      </c>
      <c r="B6076">
        <v>68</v>
      </c>
      <c r="C6076">
        <v>51</v>
      </c>
      <c r="D6076">
        <v>3</v>
      </c>
      <c r="E6076" t="s">
        <v>9</v>
      </c>
      <c r="F6076" t="s">
        <v>5</v>
      </c>
      <c r="G6076">
        <v>3</v>
      </c>
      <c r="H6076" t="s">
        <v>10</v>
      </c>
      <c r="I6076">
        <v>299.7789219</v>
      </c>
    </row>
    <row r="6077" spans="1:9" x14ac:dyDescent="0.35">
      <c r="A6077">
        <v>113500</v>
      </c>
      <c r="B6077">
        <v>19</v>
      </c>
      <c r="C6077">
        <v>2</v>
      </c>
      <c r="D6077">
        <v>3</v>
      </c>
      <c r="E6077" t="s">
        <v>9</v>
      </c>
      <c r="F6077" t="s">
        <v>5</v>
      </c>
      <c r="G6077">
        <v>11</v>
      </c>
      <c r="H6077" t="s">
        <v>10</v>
      </c>
      <c r="I6077">
        <v>367.19389000000001</v>
      </c>
    </row>
    <row r="6078" spans="1:9" x14ac:dyDescent="0.35">
      <c r="A6078">
        <v>164056</v>
      </c>
      <c r="B6078">
        <v>62</v>
      </c>
      <c r="C6078">
        <v>44</v>
      </c>
      <c r="D6078">
        <v>3</v>
      </c>
      <c r="E6078" t="s">
        <v>9</v>
      </c>
      <c r="F6078" t="s">
        <v>5</v>
      </c>
      <c r="G6078">
        <v>2</v>
      </c>
      <c r="H6078" t="s">
        <v>10</v>
      </c>
      <c r="I6078">
        <v>239.05033</v>
      </c>
    </row>
    <row r="6079" spans="1:9" x14ac:dyDescent="0.35">
      <c r="A6079">
        <v>114085</v>
      </c>
      <c r="B6079">
        <v>70</v>
      </c>
      <c r="C6079">
        <v>52</v>
      </c>
      <c r="D6079">
        <v>3</v>
      </c>
      <c r="E6079" t="s">
        <v>11</v>
      </c>
      <c r="F6079" t="s">
        <v>5</v>
      </c>
      <c r="G6079">
        <v>11</v>
      </c>
      <c r="H6079" t="s">
        <v>10</v>
      </c>
      <c r="I6079">
        <v>179.9030368</v>
      </c>
    </row>
    <row r="6080" spans="1:9" x14ac:dyDescent="0.35">
      <c r="A6080">
        <v>120613</v>
      </c>
      <c r="B6080">
        <v>67</v>
      </c>
      <c r="C6080">
        <v>50</v>
      </c>
      <c r="D6080">
        <v>2</v>
      </c>
      <c r="E6080" t="s">
        <v>9</v>
      </c>
      <c r="F6080" t="s">
        <v>5</v>
      </c>
      <c r="G6080">
        <v>3</v>
      </c>
      <c r="H6080" t="s">
        <v>10</v>
      </c>
      <c r="I6080">
        <v>185.123639</v>
      </c>
    </row>
    <row r="6081" spans="1:9" x14ac:dyDescent="0.35">
      <c r="A6081">
        <v>181905</v>
      </c>
      <c r="B6081">
        <v>51</v>
      </c>
      <c r="C6081">
        <v>31</v>
      </c>
      <c r="D6081">
        <v>2</v>
      </c>
      <c r="E6081" t="s">
        <v>9</v>
      </c>
      <c r="F6081" t="s">
        <v>5</v>
      </c>
      <c r="G6081">
        <v>13</v>
      </c>
      <c r="H6081" t="s">
        <v>10</v>
      </c>
      <c r="I6081">
        <v>314.2585416</v>
      </c>
    </row>
    <row r="6082" spans="1:9" x14ac:dyDescent="0.35">
      <c r="A6082">
        <v>139471</v>
      </c>
      <c r="B6082">
        <v>18</v>
      </c>
      <c r="C6082">
        <v>0</v>
      </c>
      <c r="D6082">
        <v>2</v>
      </c>
      <c r="E6082" t="s">
        <v>9</v>
      </c>
      <c r="F6082" t="s">
        <v>5</v>
      </c>
      <c r="G6082">
        <v>14</v>
      </c>
      <c r="H6082" t="s">
        <v>10</v>
      </c>
      <c r="I6082">
        <v>319.80780970000001</v>
      </c>
    </row>
    <row r="6083" spans="1:9" x14ac:dyDescent="0.35">
      <c r="A6083">
        <v>192165</v>
      </c>
      <c r="B6083">
        <v>52</v>
      </c>
      <c r="C6083">
        <v>34</v>
      </c>
      <c r="D6083">
        <v>2</v>
      </c>
      <c r="E6083" t="s">
        <v>9</v>
      </c>
      <c r="F6083" t="s">
        <v>5</v>
      </c>
      <c r="G6083">
        <v>0</v>
      </c>
      <c r="H6083" t="s">
        <v>10</v>
      </c>
      <c r="I6083">
        <v>427.16749379999999</v>
      </c>
    </row>
    <row r="6084" spans="1:9" x14ac:dyDescent="0.35">
      <c r="A6084">
        <v>156075</v>
      </c>
      <c r="B6084">
        <v>67</v>
      </c>
      <c r="C6084">
        <v>50</v>
      </c>
      <c r="D6084">
        <v>3</v>
      </c>
      <c r="E6084" t="s">
        <v>9</v>
      </c>
      <c r="F6084" t="s">
        <v>5</v>
      </c>
      <c r="G6084">
        <v>11</v>
      </c>
      <c r="H6084" t="s">
        <v>10</v>
      </c>
      <c r="I6084">
        <v>207.54804390000001</v>
      </c>
    </row>
    <row r="6085" spans="1:9" x14ac:dyDescent="0.35">
      <c r="A6085">
        <v>174122</v>
      </c>
      <c r="B6085">
        <v>62</v>
      </c>
      <c r="C6085">
        <v>41</v>
      </c>
      <c r="D6085">
        <v>2</v>
      </c>
      <c r="E6085" t="s">
        <v>11</v>
      </c>
      <c r="F6085" t="s">
        <v>5</v>
      </c>
      <c r="G6085">
        <v>13</v>
      </c>
      <c r="H6085" t="s">
        <v>10</v>
      </c>
      <c r="I6085">
        <v>256.45192650000001</v>
      </c>
    </row>
    <row r="6086" spans="1:9" x14ac:dyDescent="0.35">
      <c r="A6086">
        <v>184541</v>
      </c>
      <c r="B6086">
        <v>66</v>
      </c>
      <c r="C6086">
        <v>48</v>
      </c>
      <c r="D6086">
        <v>3</v>
      </c>
      <c r="E6086" t="s">
        <v>11</v>
      </c>
      <c r="F6086" t="s">
        <v>5</v>
      </c>
      <c r="G6086">
        <v>15</v>
      </c>
      <c r="H6086" t="s">
        <v>10</v>
      </c>
      <c r="I6086">
        <v>149.46423949999999</v>
      </c>
    </row>
    <row r="6087" spans="1:9" x14ac:dyDescent="0.35">
      <c r="A6087">
        <v>120287</v>
      </c>
      <c r="B6087">
        <v>60</v>
      </c>
      <c r="C6087">
        <v>40</v>
      </c>
      <c r="D6087">
        <v>3</v>
      </c>
      <c r="E6087" t="s">
        <v>11</v>
      </c>
      <c r="F6087" t="s">
        <v>5</v>
      </c>
      <c r="G6087">
        <v>4</v>
      </c>
      <c r="H6087" t="s">
        <v>10</v>
      </c>
      <c r="I6087">
        <v>131.41380599999999</v>
      </c>
    </row>
    <row r="6088" spans="1:9" x14ac:dyDescent="0.35">
      <c r="A6088">
        <v>173148</v>
      </c>
      <c r="B6088">
        <v>64</v>
      </c>
      <c r="C6088">
        <v>43</v>
      </c>
      <c r="D6088">
        <v>3</v>
      </c>
      <c r="E6088" t="s">
        <v>11</v>
      </c>
      <c r="F6088" t="s">
        <v>5</v>
      </c>
      <c r="G6088">
        <v>6</v>
      </c>
      <c r="H6088" t="s">
        <v>10</v>
      </c>
      <c r="I6088">
        <v>166.9618452</v>
      </c>
    </row>
    <row r="6089" spans="1:9" x14ac:dyDescent="0.35">
      <c r="A6089">
        <v>186476</v>
      </c>
      <c r="B6089">
        <v>61</v>
      </c>
      <c r="C6089">
        <v>41</v>
      </c>
      <c r="D6089">
        <v>2</v>
      </c>
      <c r="E6089" t="s">
        <v>11</v>
      </c>
      <c r="F6089" t="s">
        <v>5</v>
      </c>
      <c r="G6089">
        <v>5</v>
      </c>
      <c r="H6089" t="s">
        <v>10</v>
      </c>
      <c r="I6089">
        <v>54.842571249999999</v>
      </c>
    </row>
    <row r="6090" spans="1:9" x14ac:dyDescent="0.35">
      <c r="A6090">
        <v>196804</v>
      </c>
      <c r="B6090">
        <v>61</v>
      </c>
      <c r="C6090">
        <v>40</v>
      </c>
      <c r="D6090">
        <v>3</v>
      </c>
      <c r="E6090" t="s">
        <v>9</v>
      </c>
      <c r="F6090" t="s">
        <v>5</v>
      </c>
      <c r="G6090">
        <v>6</v>
      </c>
      <c r="H6090" t="s">
        <v>10</v>
      </c>
      <c r="I6090">
        <v>139.67491140000001</v>
      </c>
    </row>
    <row r="6091" spans="1:9" x14ac:dyDescent="0.35">
      <c r="A6091">
        <v>138027</v>
      </c>
      <c r="B6091">
        <v>59</v>
      </c>
      <c r="C6091">
        <v>42</v>
      </c>
      <c r="D6091">
        <v>3</v>
      </c>
      <c r="E6091" t="s">
        <v>9</v>
      </c>
      <c r="F6091" t="s">
        <v>5</v>
      </c>
      <c r="G6091">
        <v>10</v>
      </c>
      <c r="H6091" t="s">
        <v>10</v>
      </c>
      <c r="I6091">
        <v>400.01581110000001</v>
      </c>
    </row>
    <row r="6092" spans="1:9" x14ac:dyDescent="0.35">
      <c r="A6092">
        <v>118282</v>
      </c>
      <c r="B6092">
        <v>53</v>
      </c>
      <c r="C6092">
        <v>32</v>
      </c>
      <c r="D6092">
        <v>2</v>
      </c>
      <c r="E6092" t="s">
        <v>9</v>
      </c>
      <c r="F6092" t="s">
        <v>5</v>
      </c>
      <c r="G6092">
        <v>10</v>
      </c>
      <c r="H6092" t="s">
        <v>10</v>
      </c>
      <c r="I6092">
        <v>309.98876489999998</v>
      </c>
    </row>
    <row r="6093" spans="1:9" x14ac:dyDescent="0.35">
      <c r="A6093">
        <v>145987</v>
      </c>
      <c r="B6093">
        <v>17</v>
      </c>
      <c r="C6093">
        <v>0</v>
      </c>
      <c r="D6093">
        <v>3</v>
      </c>
      <c r="E6093" t="s">
        <v>9</v>
      </c>
      <c r="F6093" t="s">
        <v>5</v>
      </c>
      <c r="G6093">
        <v>12</v>
      </c>
      <c r="H6093" t="s">
        <v>10</v>
      </c>
      <c r="I6093">
        <v>145.39682790000001</v>
      </c>
    </row>
    <row r="6094" spans="1:9" x14ac:dyDescent="0.35">
      <c r="A6094">
        <v>112879</v>
      </c>
      <c r="B6094">
        <v>69</v>
      </c>
      <c r="C6094">
        <v>48</v>
      </c>
      <c r="D6094">
        <v>2</v>
      </c>
      <c r="E6094" t="s">
        <v>9</v>
      </c>
      <c r="F6094" t="s">
        <v>5</v>
      </c>
      <c r="G6094">
        <v>7</v>
      </c>
      <c r="H6094" t="s">
        <v>10</v>
      </c>
      <c r="I6094">
        <v>152.02559220000001</v>
      </c>
    </row>
    <row r="6095" spans="1:9" x14ac:dyDescent="0.35">
      <c r="A6095">
        <v>146747</v>
      </c>
      <c r="B6095">
        <v>19</v>
      </c>
      <c r="C6095">
        <v>1</v>
      </c>
      <c r="D6095">
        <v>3</v>
      </c>
      <c r="E6095" t="s">
        <v>11</v>
      </c>
      <c r="F6095" t="s">
        <v>5</v>
      </c>
      <c r="G6095">
        <v>7</v>
      </c>
      <c r="H6095" t="s">
        <v>10</v>
      </c>
      <c r="I6095">
        <v>357.94986030000001</v>
      </c>
    </row>
    <row r="6096" spans="1:9" x14ac:dyDescent="0.35">
      <c r="A6096">
        <v>192890</v>
      </c>
      <c r="B6096">
        <v>21</v>
      </c>
      <c r="C6096">
        <v>2</v>
      </c>
      <c r="D6096">
        <v>3</v>
      </c>
      <c r="E6096" t="s">
        <v>11</v>
      </c>
      <c r="F6096" t="s">
        <v>5</v>
      </c>
      <c r="G6096">
        <v>10</v>
      </c>
      <c r="H6096" t="s">
        <v>10</v>
      </c>
      <c r="I6096">
        <v>423.16543730000001</v>
      </c>
    </row>
    <row r="6097" spans="1:9" x14ac:dyDescent="0.35">
      <c r="A6097">
        <v>173111</v>
      </c>
      <c r="B6097">
        <v>61</v>
      </c>
      <c r="C6097">
        <v>43</v>
      </c>
      <c r="D6097">
        <v>3</v>
      </c>
      <c r="E6097" t="s">
        <v>11</v>
      </c>
      <c r="F6097" t="s">
        <v>5</v>
      </c>
      <c r="G6097">
        <v>9</v>
      </c>
      <c r="H6097" t="s">
        <v>10</v>
      </c>
      <c r="I6097">
        <v>31.70000207</v>
      </c>
    </row>
    <row r="6098" spans="1:9" x14ac:dyDescent="0.35">
      <c r="A6098">
        <v>118922</v>
      </c>
      <c r="B6098">
        <v>64</v>
      </c>
      <c r="C6098">
        <v>46</v>
      </c>
      <c r="D6098">
        <v>3</v>
      </c>
      <c r="E6098" t="s">
        <v>9</v>
      </c>
      <c r="F6098" t="s">
        <v>5</v>
      </c>
      <c r="G6098">
        <v>6</v>
      </c>
      <c r="H6098" t="s">
        <v>10</v>
      </c>
      <c r="I6098">
        <v>39.073225049999998</v>
      </c>
    </row>
    <row r="6099" spans="1:9" x14ac:dyDescent="0.35">
      <c r="A6099">
        <v>159752</v>
      </c>
      <c r="B6099">
        <v>50</v>
      </c>
      <c r="C6099">
        <v>30</v>
      </c>
      <c r="D6099">
        <v>3</v>
      </c>
      <c r="E6099" t="s">
        <v>9</v>
      </c>
      <c r="F6099" t="s">
        <v>5</v>
      </c>
      <c r="G6099">
        <v>12</v>
      </c>
      <c r="H6099" t="s">
        <v>10</v>
      </c>
      <c r="I6099">
        <v>386.40641529999999</v>
      </c>
    </row>
    <row r="6100" spans="1:9" x14ac:dyDescent="0.35">
      <c r="A6100">
        <v>199463</v>
      </c>
      <c r="B6100">
        <v>69</v>
      </c>
      <c r="C6100">
        <v>50</v>
      </c>
      <c r="D6100">
        <v>2</v>
      </c>
      <c r="E6100" t="s">
        <v>9</v>
      </c>
      <c r="F6100" t="s">
        <v>5</v>
      </c>
      <c r="G6100">
        <v>3</v>
      </c>
      <c r="H6100" t="s">
        <v>10</v>
      </c>
      <c r="I6100">
        <v>240.52327030000001</v>
      </c>
    </row>
    <row r="6101" spans="1:9" x14ac:dyDescent="0.35">
      <c r="A6101">
        <v>196078</v>
      </c>
      <c r="B6101">
        <v>61</v>
      </c>
      <c r="C6101">
        <v>41</v>
      </c>
      <c r="D6101">
        <v>2</v>
      </c>
      <c r="E6101" t="s">
        <v>11</v>
      </c>
      <c r="F6101" t="s">
        <v>5</v>
      </c>
      <c r="G6101">
        <v>14</v>
      </c>
      <c r="H6101" t="s">
        <v>10</v>
      </c>
      <c r="I6101">
        <v>21.895174669999999</v>
      </c>
    </row>
    <row r="6102" spans="1:9" x14ac:dyDescent="0.35">
      <c r="A6102">
        <v>136348</v>
      </c>
      <c r="B6102">
        <v>68</v>
      </c>
      <c r="C6102">
        <v>49</v>
      </c>
      <c r="D6102">
        <v>3</v>
      </c>
      <c r="E6102" t="s">
        <v>9</v>
      </c>
      <c r="F6102" t="s">
        <v>5</v>
      </c>
      <c r="G6102">
        <v>3</v>
      </c>
      <c r="H6102" t="s">
        <v>10</v>
      </c>
      <c r="I6102">
        <v>88.227139769999994</v>
      </c>
    </row>
    <row r="6103" spans="1:9" x14ac:dyDescent="0.35">
      <c r="A6103">
        <v>175598</v>
      </c>
      <c r="B6103">
        <v>16</v>
      </c>
      <c r="C6103">
        <v>0</v>
      </c>
      <c r="D6103">
        <v>2</v>
      </c>
      <c r="E6103" t="s">
        <v>11</v>
      </c>
      <c r="F6103" t="s">
        <v>5</v>
      </c>
      <c r="G6103">
        <v>10</v>
      </c>
      <c r="H6103" t="s">
        <v>10</v>
      </c>
      <c r="I6103">
        <v>406.55656699999997</v>
      </c>
    </row>
    <row r="6104" spans="1:9" x14ac:dyDescent="0.35">
      <c r="A6104">
        <v>178882</v>
      </c>
      <c r="B6104">
        <v>67</v>
      </c>
      <c r="C6104">
        <v>50</v>
      </c>
      <c r="D6104">
        <v>3</v>
      </c>
      <c r="E6104" t="s">
        <v>11</v>
      </c>
      <c r="F6104" t="s">
        <v>5</v>
      </c>
      <c r="G6104">
        <v>0</v>
      </c>
      <c r="H6104" t="s">
        <v>10</v>
      </c>
      <c r="I6104">
        <v>84.050137329999998</v>
      </c>
    </row>
    <row r="6105" spans="1:9" x14ac:dyDescent="0.35">
      <c r="A6105">
        <v>192969</v>
      </c>
      <c r="B6105">
        <v>41</v>
      </c>
      <c r="C6105">
        <v>22</v>
      </c>
      <c r="D6105">
        <v>3</v>
      </c>
      <c r="E6105" t="s">
        <v>11</v>
      </c>
      <c r="F6105" t="s">
        <v>5</v>
      </c>
      <c r="G6105">
        <v>0</v>
      </c>
      <c r="H6105" t="s">
        <v>10</v>
      </c>
      <c r="I6105">
        <v>337.62312359999999</v>
      </c>
    </row>
    <row r="6106" spans="1:9" x14ac:dyDescent="0.35">
      <c r="A6106">
        <v>111432</v>
      </c>
      <c r="B6106">
        <v>65</v>
      </c>
      <c r="C6106">
        <v>46</v>
      </c>
      <c r="D6106">
        <v>3</v>
      </c>
      <c r="E6106" t="s">
        <v>11</v>
      </c>
      <c r="F6106" t="s">
        <v>5</v>
      </c>
      <c r="G6106">
        <v>7</v>
      </c>
      <c r="H6106" t="s">
        <v>10</v>
      </c>
      <c r="I6106">
        <v>28.86286952</v>
      </c>
    </row>
    <row r="6107" spans="1:9" x14ac:dyDescent="0.35">
      <c r="A6107">
        <v>124657</v>
      </c>
      <c r="B6107">
        <v>63</v>
      </c>
      <c r="C6107">
        <v>46</v>
      </c>
      <c r="D6107">
        <v>2</v>
      </c>
      <c r="E6107" t="s">
        <v>9</v>
      </c>
      <c r="F6107" t="s">
        <v>5</v>
      </c>
      <c r="G6107">
        <v>4</v>
      </c>
      <c r="H6107" t="s">
        <v>13</v>
      </c>
      <c r="I6107">
        <v>534.85456250000004</v>
      </c>
    </row>
    <row r="6108" spans="1:9" x14ac:dyDescent="0.35">
      <c r="A6108">
        <v>115206</v>
      </c>
      <c r="B6108">
        <v>121</v>
      </c>
      <c r="C6108">
        <v>9</v>
      </c>
      <c r="D6108">
        <v>2</v>
      </c>
      <c r="E6108" t="s">
        <v>11</v>
      </c>
      <c r="F6108" t="s">
        <v>5</v>
      </c>
      <c r="G6108">
        <v>2</v>
      </c>
      <c r="H6108" t="s">
        <v>13</v>
      </c>
      <c r="I6108">
        <v>645.23749190000001</v>
      </c>
    </row>
    <row r="6109" spans="1:9" x14ac:dyDescent="0.35">
      <c r="A6109">
        <v>177793</v>
      </c>
      <c r="B6109">
        <v>60</v>
      </c>
      <c r="C6109">
        <v>39</v>
      </c>
      <c r="D6109">
        <v>3</v>
      </c>
      <c r="E6109" t="s">
        <v>11</v>
      </c>
      <c r="F6109" t="s">
        <v>5</v>
      </c>
      <c r="G6109">
        <v>0</v>
      </c>
      <c r="H6109" t="s">
        <v>10</v>
      </c>
      <c r="I6109">
        <v>320.35798110000002</v>
      </c>
    </row>
    <row r="6110" spans="1:9" x14ac:dyDescent="0.35">
      <c r="A6110">
        <v>112921</v>
      </c>
      <c r="B6110">
        <v>21</v>
      </c>
      <c r="C6110">
        <v>4</v>
      </c>
      <c r="D6110">
        <v>2</v>
      </c>
      <c r="E6110" t="s">
        <v>9</v>
      </c>
      <c r="F6110" t="s">
        <v>5</v>
      </c>
      <c r="G6110">
        <v>11</v>
      </c>
      <c r="H6110" t="s">
        <v>13</v>
      </c>
      <c r="I6110">
        <v>591.99035560000004</v>
      </c>
    </row>
    <row r="6111" spans="1:9" x14ac:dyDescent="0.35">
      <c r="A6111">
        <v>175697</v>
      </c>
      <c r="B6111">
        <v>63</v>
      </c>
      <c r="C6111" t="s">
        <v>14</v>
      </c>
      <c r="D6111">
        <v>3</v>
      </c>
      <c r="E6111" t="s">
        <v>9</v>
      </c>
      <c r="F6111" t="s">
        <v>5</v>
      </c>
      <c r="G6111">
        <v>14</v>
      </c>
      <c r="H6111" t="s">
        <v>10</v>
      </c>
      <c r="I6111">
        <v>29.016103789999999</v>
      </c>
    </row>
    <row r="6112" spans="1:9" x14ac:dyDescent="0.35">
      <c r="A6112">
        <v>131870</v>
      </c>
      <c r="B6112">
        <v>20</v>
      </c>
      <c r="C6112">
        <v>2</v>
      </c>
      <c r="D6112">
        <v>3</v>
      </c>
      <c r="E6112" t="s">
        <v>9</v>
      </c>
      <c r="F6112" t="s">
        <v>5</v>
      </c>
      <c r="G6112">
        <v>13</v>
      </c>
      <c r="H6112" t="s">
        <v>10</v>
      </c>
      <c r="I6112">
        <v>309.5882368</v>
      </c>
    </row>
    <row r="6113" spans="1:9" x14ac:dyDescent="0.35">
      <c r="A6113">
        <v>151485</v>
      </c>
      <c r="B6113">
        <v>60</v>
      </c>
      <c r="C6113">
        <v>41</v>
      </c>
      <c r="D6113">
        <v>2</v>
      </c>
      <c r="E6113" t="s">
        <v>11</v>
      </c>
      <c r="F6113" t="s">
        <v>5</v>
      </c>
      <c r="G6113">
        <v>13</v>
      </c>
      <c r="H6113" t="s">
        <v>10</v>
      </c>
      <c r="I6113">
        <v>78.353931770000003</v>
      </c>
    </row>
    <row r="6114" spans="1:9" x14ac:dyDescent="0.35">
      <c r="A6114">
        <v>149037</v>
      </c>
      <c r="B6114">
        <v>35</v>
      </c>
      <c r="C6114">
        <v>16</v>
      </c>
      <c r="D6114">
        <v>3</v>
      </c>
      <c r="E6114" t="s">
        <v>9</v>
      </c>
      <c r="F6114" t="s">
        <v>5</v>
      </c>
      <c r="G6114">
        <v>14</v>
      </c>
      <c r="H6114" t="s">
        <v>10</v>
      </c>
      <c r="I6114">
        <v>410.45201989999998</v>
      </c>
    </row>
    <row r="6115" spans="1:9" x14ac:dyDescent="0.35">
      <c r="A6115">
        <v>171056</v>
      </c>
      <c r="B6115">
        <v>45</v>
      </c>
      <c r="C6115">
        <v>24</v>
      </c>
      <c r="D6115">
        <v>2</v>
      </c>
      <c r="E6115" t="s">
        <v>11</v>
      </c>
      <c r="F6115" t="s">
        <v>5</v>
      </c>
      <c r="G6115">
        <v>13</v>
      </c>
      <c r="H6115" t="s">
        <v>10</v>
      </c>
      <c r="I6115">
        <v>207.80336800000001</v>
      </c>
    </row>
    <row r="6116" spans="1:9" x14ac:dyDescent="0.35">
      <c r="A6116">
        <v>187325</v>
      </c>
      <c r="B6116">
        <v>68</v>
      </c>
      <c r="C6116">
        <v>47</v>
      </c>
      <c r="D6116">
        <v>2</v>
      </c>
      <c r="E6116" t="s">
        <v>11</v>
      </c>
      <c r="F6116" t="s">
        <v>5</v>
      </c>
      <c r="G6116">
        <v>6</v>
      </c>
      <c r="H6116" t="s">
        <v>10</v>
      </c>
      <c r="I6116">
        <v>184.1173057</v>
      </c>
    </row>
    <row r="6117" spans="1:9" x14ac:dyDescent="0.35">
      <c r="A6117">
        <v>127599</v>
      </c>
      <c r="B6117">
        <v>22</v>
      </c>
      <c r="C6117">
        <v>5</v>
      </c>
      <c r="D6117">
        <v>3</v>
      </c>
      <c r="E6117" t="s">
        <v>9</v>
      </c>
      <c r="F6117" t="s">
        <v>5</v>
      </c>
      <c r="G6117">
        <v>11</v>
      </c>
      <c r="H6117" t="s">
        <v>10</v>
      </c>
      <c r="I6117">
        <v>188.8720271</v>
      </c>
    </row>
    <row r="6118" spans="1:9" x14ac:dyDescent="0.35">
      <c r="A6118">
        <v>133723</v>
      </c>
      <c r="B6118">
        <v>70</v>
      </c>
      <c r="C6118">
        <v>49</v>
      </c>
      <c r="D6118">
        <v>3</v>
      </c>
      <c r="E6118" t="s">
        <v>9</v>
      </c>
      <c r="F6118" t="s">
        <v>5</v>
      </c>
      <c r="G6118">
        <v>8</v>
      </c>
      <c r="H6118" t="s">
        <v>10</v>
      </c>
      <c r="I6118">
        <v>248.283635</v>
      </c>
    </row>
    <row r="6119" spans="1:9" x14ac:dyDescent="0.35">
      <c r="A6119">
        <v>141728</v>
      </c>
      <c r="B6119">
        <v>37</v>
      </c>
      <c r="C6119">
        <v>19</v>
      </c>
      <c r="D6119">
        <v>2</v>
      </c>
      <c r="E6119" t="s">
        <v>11</v>
      </c>
      <c r="F6119" t="s">
        <v>5</v>
      </c>
      <c r="G6119">
        <v>8</v>
      </c>
      <c r="H6119" t="s">
        <v>10</v>
      </c>
      <c r="I6119">
        <v>357.75478070000003</v>
      </c>
    </row>
    <row r="6120" spans="1:9" x14ac:dyDescent="0.35">
      <c r="A6120">
        <v>196465</v>
      </c>
      <c r="B6120">
        <v>43</v>
      </c>
      <c r="C6120">
        <v>23</v>
      </c>
      <c r="D6120">
        <v>3</v>
      </c>
      <c r="E6120" t="s">
        <v>9</v>
      </c>
      <c r="F6120" t="s">
        <v>5</v>
      </c>
      <c r="G6120">
        <v>2</v>
      </c>
      <c r="H6120" t="s">
        <v>10</v>
      </c>
      <c r="I6120">
        <v>486.20621199999999</v>
      </c>
    </row>
    <row r="6121" spans="1:9" x14ac:dyDescent="0.35">
      <c r="A6121">
        <v>190583</v>
      </c>
      <c r="B6121">
        <v>64</v>
      </c>
      <c r="C6121">
        <v>46</v>
      </c>
      <c r="D6121">
        <v>2</v>
      </c>
      <c r="E6121" t="s">
        <v>9</v>
      </c>
      <c r="F6121" t="s">
        <v>5</v>
      </c>
      <c r="G6121">
        <v>12</v>
      </c>
      <c r="H6121" t="s">
        <v>10</v>
      </c>
      <c r="I6121">
        <v>168.09882020000001</v>
      </c>
    </row>
    <row r="6122" spans="1:9" x14ac:dyDescent="0.35">
      <c r="A6122">
        <v>132733</v>
      </c>
      <c r="B6122">
        <v>61</v>
      </c>
      <c r="C6122">
        <v>42</v>
      </c>
      <c r="D6122">
        <v>3</v>
      </c>
      <c r="E6122" t="s">
        <v>9</v>
      </c>
      <c r="F6122" t="s">
        <v>5</v>
      </c>
      <c r="G6122">
        <v>12</v>
      </c>
      <c r="H6122" t="s">
        <v>10</v>
      </c>
      <c r="I6122">
        <v>178.6744353</v>
      </c>
    </row>
    <row r="6123" spans="1:9" x14ac:dyDescent="0.35">
      <c r="A6123">
        <v>124285</v>
      </c>
      <c r="B6123">
        <v>62</v>
      </c>
      <c r="C6123">
        <v>41</v>
      </c>
      <c r="D6123">
        <v>3</v>
      </c>
      <c r="E6123" t="s">
        <v>11</v>
      </c>
      <c r="F6123" t="s">
        <v>5</v>
      </c>
      <c r="G6123">
        <v>11</v>
      </c>
      <c r="H6123" t="s">
        <v>10</v>
      </c>
      <c r="I6123">
        <v>227.4959551</v>
      </c>
    </row>
    <row r="6124" spans="1:9" x14ac:dyDescent="0.35">
      <c r="A6124">
        <v>132114</v>
      </c>
      <c r="B6124">
        <v>24</v>
      </c>
      <c r="C6124" t="s">
        <v>14</v>
      </c>
      <c r="D6124">
        <v>3</v>
      </c>
      <c r="E6124" t="s">
        <v>9</v>
      </c>
      <c r="F6124" t="s">
        <v>5</v>
      </c>
      <c r="G6124">
        <v>11</v>
      </c>
      <c r="H6124" t="s">
        <v>10</v>
      </c>
      <c r="I6124">
        <v>466.26235919999999</v>
      </c>
    </row>
    <row r="6125" spans="1:9" x14ac:dyDescent="0.35">
      <c r="A6125">
        <v>152304</v>
      </c>
      <c r="B6125">
        <v>18</v>
      </c>
      <c r="C6125">
        <v>1</v>
      </c>
      <c r="D6125">
        <v>2</v>
      </c>
      <c r="E6125" t="s">
        <v>9</v>
      </c>
      <c r="F6125" t="s">
        <v>5</v>
      </c>
      <c r="G6125">
        <v>12</v>
      </c>
      <c r="H6125" t="s">
        <v>10</v>
      </c>
      <c r="I6125">
        <v>266.84938540000002</v>
      </c>
    </row>
    <row r="6126" spans="1:9" x14ac:dyDescent="0.35">
      <c r="A6126">
        <v>135839</v>
      </c>
      <c r="B6126">
        <v>44</v>
      </c>
      <c r="C6126">
        <v>23</v>
      </c>
      <c r="D6126">
        <v>2</v>
      </c>
      <c r="E6126" t="s">
        <v>11</v>
      </c>
      <c r="F6126" t="s">
        <v>5</v>
      </c>
      <c r="G6126">
        <v>4</v>
      </c>
      <c r="H6126" t="s">
        <v>13</v>
      </c>
      <c r="I6126">
        <v>529.61633710000001</v>
      </c>
    </row>
    <row r="6127" spans="1:9" x14ac:dyDescent="0.35">
      <c r="A6127">
        <v>131853</v>
      </c>
      <c r="B6127">
        <v>44</v>
      </c>
      <c r="C6127">
        <v>27</v>
      </c>
      <c r="D6127">
        <v>3</v>
      </c>
      <c r="E6127" t="s">
        <v>11</v>
      </c>
      <c r="F6127" t="s">
        <v>5</v>
      </c>
      <c r="G6127">
        <v>7</v>
      </c>
      <c r="H6127" t="s">
        <v>10</v>
      </c>
      <c r="I6127">
        <v>333.8670745</v>
      </c>
    </row>
    <row r="6128" spans="1:9" x14ac:dyDescent="0.35">
      <c r="A6128">
        <v>154978</v>
      </c>
      <c r="B6128">
        <v>69</v>
      </c>
      <c r="C6128">
        <v>48</v>
      </c>
      <c r="D6128">
        <v>3</v>
      </c>
      <c r="E6128" t="s">
        <v>9</v>
      </c>
      <c r="F6128" t="s">
        <v>5</v>
      </c>
      <c r="G6128">
        <v>1</v>
      </c>
      <c r="H6128" t="s">
        <v>13</v>
      </c>
      <c r="I6128">
        <v>720.99262069999997</v>
      </c>
    </row>
    <row r="6129" spans="1:9" x14ac:dyDescent="0.35">
      <c r="A6129">
        <v>191324</v>
      </c>
      <c r="B6129">
        <v>30</v>
      </c>
      <c r="C6129">
        <v>10</v>
      </c>
      <c r="D6129">
        <v>3</v>
      </c>
      <c r="E6129" t="s">
        <v>11</v>
      </c>
      <c r="F6129" t="s">
        <v>5</v>
      </c>
      <c r="G6129">
        <v>9</v>
      </c>
      <c r="H6129" t="s">
        <v>10</v>
      </c>
      <c r="I6129">
        <v>339.01872989999998</v>
      </c>
    </row>
    <row r="6130" spans="1:9" x14ac:dyDescent="0.35">
      <c r="A6130">
        <v>111087</v>
      </c>
      <c r="B6130">
        <v>18</v>
      </c>
      <c r="C6130">
        <v>1</v>
      </c>
      <c r="D6130">
        <v>3</v>
      </c>
      <c r="E6130" t="s">
        <v>11</v>
      </c>
      <c r="F6130" t="s">
        <v>5</v>
      </c>
      <c r="G6130">
        <v>14</v>
      </c>
      <c r="H6130" t="s">
        <v>10</v>
      </c>
      <c r="I6130">
        <v>408.4532423</v>
      </c>
    </row>
    <row r="6131" spans="1:9" x14ac:dyDescent="0.35">
      <c r="A6131">
        <v>126838</v>
      </c>
      <c r="B6131">
        <v>16</v>
      </c>
      <c r="C6131">
        <v>0</v>
      </c>
      <c r="D6131">
        <v>2</v>
      </c>
      <c r="E6131" t="s">
        <v>11</v>
      </c>
      <c r="F6131" t="s">
        <v>5</v>
      </c>
      <c r="G6131">
        <v>15</v>
      </c>
      <c r="H6131" t="s">
        <v>10</v>
      </c>
      <c r="I6131">
        <v>113.9895561</v>
      </c>
    </row>
    <row r="6132" spans="1:9" x14ac:dyDescent="0.35">
      <c r="A6132">
        <v>105308</v>
      </c>
      <c r="B6132">
        <v>55</v>
      </c>
      <c r="C6132">
        <v>35</v>
      </c>
      <c r="D6132">
        <v>3</v>
      </c>
      <c r="E6132" t="s">
        <v>11</v>
      </c>
      <c r="F6132" t="s">
        <v>5</v>
      </c>
      <c r="G6132">
        <v>13</v>
      </c>
      <c r="H6132" t="s">
        <v>10</v>
      </c>
      <c r="I6132">
        <v>133.77006829999999</v>
      </c>
    </row>
    <row r="6133" spans="1:9" x14ac:dyDescent="0.35">
      <c r="A6133">
        <v>163998</v>
      </c>
      <c r="B6133">
        <v>70</v>
      </c>
      <c r="C6133" t="s">
        <v>14</v>
      </c>
      <c r="D6133">
        <v>2</v>
      </c>
      <c r="E6133" t="s">
        <v>11</v>
      </c>
      <c r="F6133" t="s">
        <v>5</v>
      </c>
      <c r="G6133">
        <v>10</v>
      </c>
      <c r="H6133" t="s">
        <v>10</v>
      </c>
      <c r="I6133">
        <v>142.4823203</v>
      </c>
    </row>
    <row r="6134" spans="1:9" x14ac:dyDescent="0.35">
      <c r="A6134">
        <v>177807</v>
      </c>
      <c r="B6134">
        <v>38</v>
      </c>
      <c r="C6134">
        <v>21</v>
      </c>
      <c r="D6134">
        <v>3</v>
      </c>
      <c r="E6134" t="s">
        <v>9</v>
      </c>
      <c r="F6134" t="s">
        <v>5</v>
      </c>
      <c r="G6134">
        <v>12</v>
      </c>
      <c r="H6134" t="s">
        <v>10</v>
      </c>
      <c r="I6134">
        <v>359.15588980000001</v>
      </c>
    </row>
    <row r="6135" spans="1:9" x14ac:dyDescent="0.35">
      <c r="A6135">
        <v>179465</v>
      </c>
      <c r="B6135">
        <v>34</v>
      </c>
      <c r="C6135">
        <v>15</v>
      </c>
      <c r="D6135">
        <v>2</v>
      </c>
      <c r="E6135" t="s">
        <v>11</v>
      </c>
      <c r="F6135" t="s">
        <v>5</v>
      </c>
      <c r="G6135">
        <v>8</v>
      </c>
      <c r="H6135" t="s">
        <v>10</v>
      </c>
      <c r="I6135">
        <v>329.2801738</v>
      </c>
    </row>
    <row r="6136" spans="1:9" x14ac:dyDescent="0.35">
      <c r="A6136">
        <v>152204</v>
      </c>
      <c r="B6136">
        <v>93</v>
      </c>
      <c r="C6136">
        <v>50</v>
      </c>
      <c r="D6136">
        <v>2</v>
      </c>
      <c r="E6136" t="s">
        <v>11</v>
      </c>
      <c r="F6136" t="s">
        <v>5</v>
      </c>
      <c r="G6136">
        <v>15</v>
      </c>
      <c r="H6136" t="s">
        <v>10</v>
      </c>
      <c r="I6136">
        <v>66.893263910000002</v>
      </c>
    </row>
    <row r="6137" spans="1:9" x14ac:dyDescent="0.35">
      <c r="A6137">
        <v>182054</v>
      </c>
      <c r="B6137">
        <v>37</v>
      </c>
      <c r="C6137">
        <v>20</v>
      </c>
      <c r="D6137">
        <v>3</v>
      </c>
      <c r="E6137" t="s">
        <v>9</v>
      </c>
      <c r="F6137" t="s">
        <v>5</v>
      </c>
      <c r="G6137">
        <v>8</v>
      </c>
      <c r="H6137" t="s">
        <v>10</v>
      </c>
      <c r="I6137">
        <v>374.3331685</v>
      </c>
    </row>
    <row r="6138" spans="1:9" x14ac:dyDescent="0.35">
      <c r="A6138">
        <v>174427</v>
      </c>
      <c r="B6138">
        <v>67</v>
      </c>
      <c r="C6138">
        <v>48</v>
      </c>
      <c r="D6138">
        <v>2</v>
      </c>
      <c r="E6138" t="s">
        <v>9</v>
      </c>
      <c r="F6138" t="s">
        <v>5</v>
      </c>
      <c r="G6138">
        <v>10</v>
      </c>
      <c r="H6138" t="s">
        <v>10</v>
      </c>
      <c r="I6138">
        <v>176.3653434</v>
      </c>
    </row>
    <row r="6139" spans="1:9" x14ac:dyDescent="0.35">
      <c r="A6139">
        <v>125856</v>
      </c>
      <c r="B6139">
        <v>23</v>
      </c>
      <c r="C6139">
        <v>6</v>
      </c>
      <c r="D6139">
        <v>2</v>
      </c>
      <c r="E6139" t="s">
        <v>9</v>
      </c>
      <c r="F6139" t="s">
        <v>5</v>
      </c>
      <c r="G6139">
        <v>15</v>
      </c>
      <c r="H6139" t="s">
        <v>10</v>
      </c>
      <c r="I6139">
        <v>341.9096485</v>
      </c>
    </row>
    <row r="6140" spans="1:9" x14ac:dyDescent="0.35">
      <c r="A6140">
        <v>122970</v>
      </c>
      <c r="B6140">
        <v>65</v>
      </c>
      <c r="C6140">
        <v>46</v>
      </c>
      <c r="D6140">
        <v>2</v>
      </c>
      <c r="E6140" t="s">
        <v>9</v>
      </c>
      <c r="F6140" t="s">
        <v>5</v>
      </c>
      <c r="G6140">
        <v>13</v>
      </c>
      <c r="H6140" t="s">
        <v>10</v>
      </c>
      <c r="I6140">
        <v>28.272380829999999</v>
      </c>
    </row>
    <row r="6141" spans="1:9" x14ac:dyDescent="0.35">
      <c r="A6141">
        <v>182616</v>
      </c>
      <c r="B6141">
        <v>25</v>
      </c>
      <c r="C6141">
        <v>6</v>
      </c>
      <c r="D6141">
        <v>2</v>
      </c>
      <c r="E6141" t="s">
        <v>11</v>
      </c>
      <c r="F6141" t="s">
        <v>5</v>
      </c>
      <c r="G6141">
        <v>14</v>
      </c>
      <c r="H6141" t="s">
        <v>10</v>
      </c>
      <c r="I6141">
        <v>202.69759149999999</v>
      </c>
    </row>
    <row r="6142" spans="1:9" x14ac:dyDescent="0.35">
      <c r="A6142">
        <v>100410</v>
      </c>
      <c r="B6142">
        <v>51</v>
      </c>
      <c r="C6142">
        <v>30</v>
      </c>
      <c r="D6142">
        <v>3</v>
      </c>
      <c r="E6142" t="s">
        <v>9</v>
      </c>
      <c r="F6142" t="s">
        <v>5</v>
      </c>
      <c r="G6142">
        <v>7</v>
      </c>
      <c r="H6142" t="s">
        <v>10</v>
      </c>
      <c r="I6142">
        <v>388.9625929</v>
      </c>
    </row>
    <row r="6143" spans="1:9" x14ac:dyDescent="0.35">
      <c r="A6143">
        <v>101493</v>
      </c>
      <c r="B6143">
        <v>21</v>
      </c>
      <c r="C6143">
        <v>2</v>
      </c>
      <c r="D6143">
        <v>2</v>
      </c>
      <c r="E6143" t="s">
        <v>11</v>
      </c>
      <c r="F6143" t="s">
        <v>5</v>
      </c>
      <c r="G6143">
        <v>13</v>
      </c>
      <c r="H6143" t="s">
        <v>10</v>
      </c>
      <c r="I6143">
        <v>169.50870219999999</v>
      </c>
    </row>
    <row r="6144" spans="1:9" x14ac:dyDescent="0.35">
      <c r="A6144">
        <v>155661</v>
      </c>
      <c r="B6144">
        <v>22</v>
      </c>
      <c r="C6144" t="s">
        <v>14</v>
      </c>
      <c r="D6144">
        <v>3</v>
      </c>
      <c r="E6144" t="s">
        <v>11</v>
      </c>
      <c r="F6144" t="s">
        <v>5</v>
      </c>
      <c r="G6144">
        <v>8</v>
      </c>
      <c r="H6144" t="s">
        <v>10</v>
      </c>
      <c r="I6144">
        <v>415.08844520000002</v>
      </c>
    </row>
    <row r="6145" spans="1:9" x14ac:dyDescent="0.35">
      <c r="A6145">
        <v>186068</v>
      </c>
      <c r="B6145">
        <v>58</v>
      </c>
      <c r="C6145">
        <v>40</v>
      </c>
      <c r="D6145">
        <v>2</v>
      </c>
      <c r="E6145" t="s">
        <v>11</v>
      </c>
      <c r="F6145" t="s">
        <v>5</v>
      </c>
      <c r="G6145">
        <v>7</v>
      </c>
      <c r="H6145" t="s">
        <v>10</v>
      </c>
      <c r="I6145">
        <v>321.86377950000002</v>
      </c>
    </row>
    <row r="6146" spans="1:9" x14ac:dyDescent="0.35">
      <c r="A6146">
        <v>167773</v>
      </c>
      <c r="B6146">
        <v>36</v>
      </c>
      <c r="C6146">
        <v>19</v>
      </c>
      <c r="D6146">
        <v>3</v>
      </c>
      <c r="E6146" t="s">
        <v>11</v>
      </c>
      <c r="F6146" t="s">
        <v>5</v>
      </c>
      <c r="G6146">
        <v>3</v>
      </c>
      <c r="H6146" t="s">
        <v>13</v>
      </c>
      <c r="I6146">
        <v>598.71674970000004</v>
      </c>
    </row>
    <row r="6147" spans="1:9" x14ac:dyDescent="0.35">
      <c r="A6147">
        <v>101597</v>
      </c>
      <c r="B6147">
        <v>26</v>
      </c>
      <c r="C6147">
        <v>6</v>
      </c>
      <c r="D6147">
        <v>2</v>
      </c>
      <c r="E6147" t="s">
        <v>11</v>
      </c>
      <c r="F6147" t="s">
        <v>5</v>
      </c>
      <c r="G6147">
        <v>11</v>
      </c>
      <c r="H6147" t="s">
        <v>10</v>
      </c>
      <c r="I6147">
        <v>124.348319</v>
      </c>
    </row>
    <row r="6148" spans="1:9" x14ac:dyDescent="0.35">
      <c r="A6148">
        <v>106391</v>
      </c>
      <c r="B6148">
        <v>43</v>
      </c>
      <c r="C6148">
        <v>23</v>
      </c>
      <c r="D6148">
        <v>2</v>
      </c>
      <c r="E6148" t="s">
        <v>11</v>
      </c>
      <c r="F6148" t="s">
        <v>5</v>
      </c>
      <c r="G6148">
        <v>1</v>
      </c>
      <c r="H6148" t="s">
        <v>13</v>
      </c>
      <c r="I6148">
        <v>512.42555730000004</v>
      </c>
    </row>
    <row r="6149" spans="1:9" x14ac:dyDescent="0.35">
      <c r="A6149">
        <v>119399</v>
      </c>
      <c r="B6149">
        <v>70</v>
      </c>
      <c r="C6149" t="s">
        <v>14</v>
      </c>
      <c r="D6149">
        <v>2</v>
      </c>
      <c r="E6149" t="s">
        <v>11</v>
      </c>
      <c r="F6149" t="s">
        <v>5</v>
      </c>
      <c r="G6149">
        <v>15</v>
      </c>
      <c r="H6149" t="s">
        <v>10</v>
      </c>
      <c r="I6149">
        <v>70.904791270000004</v>
      </c>
    </row>
    <row r="6150" spans="1:9" x14ac:dyDescent="0.35">
      <c r="A6150">
        <v>183600</v>
      </c>
      <c r="B6150">
        <v>62</v>
      </c>
      <c r="C6150">
        <v>43</v>
      </c>
      <c r="D6150">
        <v>3</v>
      </c>
      <c r="E6150" t="s">
        <v>9</v>
      </c>
      <c r="F6150" t="s">
        <v>5</v>
      </c>
      <c r="G6150">
        <v>15</v>
      </c>
      <c r="H6150" t="s">
        <v>10</v>
      </c>
      <c r="I6150">
        <v>256.07158700000002</v>
      </c>
    </row>
    <row r="6151" spans="1:9" x14ac:dyDescent="0.35">
      <c r="A6151">
        <v>175217</v>
      </c>
      <c r="B6151">
        <v>38</v>
      </c>
      <c r="C6151">
        <v>21</v>
      </c>
      <c r="D6151">
        <v>2</v>
      </c>
      <c r="E6151" t="s">
        <v>11</v>
      </c>
      <c r="F6151" t="s">
        <v>5</v>
      </c>
      <c r="G6151">
        <v>5</v>
      </c>
      <c r="H6151" t="s">
        <v>13</v>
      </c>
      <c r="I6151">
        <v>733.10591480000005</v>
      </c>
    </row>
    <row r="6152" spans="1:9" x14ac:dyDescent="0.35">
      <c r="A6152">
        <v>120176</v>
      </c>
      <c r="B6152">
        <v>115</v>
      </c>
      <c r="C6152">
        <v>11</v>
      </c>
      <c r="D6152">
        <v>2</v>
      </c>
      <c r="E6152" t="s">
        <v>9</v>
      </c>
      <c r="F6152" t="s">
        <v>5</v>
      </c>
      <c r="G6152">
        <v>1</v>
      </c>
      <c r="H6152" t="s">
        <v>10</v>
      </c>
      <c r="I6152">
        <v>479.41864479999998</v>
      </c>
    </row>
    <row r="6153" spans="1:9" x14ac:dyDescent="0.35">
      <c r="A6153">
        <v>171975</v>
      </c>
      <c r="B6153">
        <v>44</v>
      </c>
      <c r="C6153">
        <v>24</v>
      </c>
      <c r="D6153">
        <v>3</v>
      </c>
      <c r="E6153" t="s">
        <v>9</v>
      </c>
      <c r="F6153" t="s">
        <v>5</v>
      </c>
      <c r="G6153">
        <v>10</v>
      </c>
      <c r="H6153" t="s">
        <v>10</v>
      </c>
      <c r="I6153">
        <v>374.2402912</v>
      </c>
    </row>
    <row r="6154" spans="1:9" x14ac:dyDescent="0.35">
      <c r="A6154">
        <v>188950</v>
      </c>
      <c r="B6154">
        <v>43</v>
      </c>
      <c r="C6154">
        <v>26</v>
      </c>
      <c r="D6154">
        <v>3</v>
      </c>
      <c r="E6154" t="s">
        <v>9</v>
      </c>
      <c r="F6154" t="s">
        <v>5</v>
      </c>
      <c r="G6154">
        <v>9</v>
      </c>
      <c r="H6154" t="s">
        <v>10</v>
      </c>
      <c r="I6154">
        <v>341.46841499999999</v>
      </c>
    </row>
    <row r="6155" spans="1:9" x14ac:dyDescent="0.35">
      <c r="A6155">
        <v>101770</v>
      </c>
      <c r="B6155">
        <v>46</v>
      </c>
      <c r="C6155">
        <v>29</v>
      </c>
      <c r="D6155">
        <v>2</v>
      </c>
      <c r="E6155" t="s">
        <v>11</v>
      </c>
      <c r="F6155" t="s">
        <v>5</v>
      </c>
      <c r="G6155">
        <v>11</v>
      </c>
      <c r="H6155" t="s">
        <v>10</v>
      </c>
      <c r="I6155">
        <v>141.14612030000001</v>
      </c>
    </row>
    <row r="6156" spans="1:9" x14ac:dyDescent="0.35">
      <c r="A6156">
        <v>103522</v>
      </c>
      <c r="B6156">
        <v>42</v>
      </c>
      <c r="C6156">
        <v>25</v>
      </c>
      <c r="D6156">
        <v>3</v>
      </c>
      <c r="E6156" t="s">
        <v>9</v>
      </c>
      <c r="F6156" t="s">
        <v>5</v>
      </c>
      <c r="G6156">
        <v>8</v>
      </c>
      <c r="H6156" t="s">
        <v>10</v>
      </c>
      <c r="I6156">
        <v>318.22006299999998</v>
      </c>
    </row>
    <row r="6157" spans="1:9" x14ac:dyDescent="0.35">
      <c r="A6157">
        <v>126278</v>
      </c>
      <c r="B6157">
        <v>69</v>
      </c>
      <c r="C6157">
        <v>49</v>
      </c>
      <c r="D6157">
        <v>2</v>
      </c>
      <c r="E6157" t="s">
        <v>9</v>
      </c>
      <c r="F6157" t="s">
        <v>5</v>
      </c>
      <c r="G6157">
        <v>14</v>
      </c>
      <c r="H6157" t="s">
        <v>10</v>
      </c>
      <c r="I6157">
        <v>133.49626929999999</v>
      </c>
    </row>
    <row r="6158" spans="1:9" x14ac:dyDescent="0.35">
      <c r="A6158">
        <v>186260</v>
      </c>
      <c r="B6158">
        <v>17</v>
      </c>
      <c r="C6158">
        <v>0</v>
      </c>
      <c r="D6158">
        <v>3</v>
      </c>
      <c r="E6158" t="s">
        <v>11</v>
      </c>
      <c r="F6158" t="s">
        <v>5</v>
      </c>
      <c r="G6158">
        <v>15</v>
      </c>
      <c r="H6158" t="s">
        <v>10</v>
      </c>
      <c r="I6158">
        <v>145.3607974</v>
      </c>
    </row>
    <row r="6159" spans="1:9" x14ac:dyDescent="0.35">
      <c r="A6159">
        <v>164760</v>
      </c>
      <c r="B6159">
        <v>56</v>
      </c>
      <c r="C6159">
        <v>37</v>
      </c>
      <c r="D6159">
        <v>3</v>
      </c>
      <c r="E6159" t="s">
        <v>11</v>
      </c>
      <c r="F6159" t="s">
        <v>5</v>
      </c>
      <c r="G6159">
        <v>1</v>
      </c>
      <c r="H6159" t="s">
        <v>13</v>
      </c>
      <c r="I6159">
        <v>658.08987179999997</v>
      </c>
    </row>
    <row r="6160" spans="1:9" x14ac:dyDescent="0.35">
      <c r="A6160">
        <v>125858</v>
      </c>
      <c r="B6160">
        <v>46</v>
      </c>
      <c r="C6160">
        <v>27</v>
      </c>
      <c r="D6160">
        <v>2</v>
      </c>
      <c r="E6160" t="s">
        <v>9</v>
      </c>
      <c r="F6160" t="s">
        <v>5</v>
      </c>
      <c r="G6160">
        <v>6</v>
      </c>
      <c r="H6160" t="s">
        <v>10</v>
      </c>
      <c r="I6160">
        <v>410.11881820000002</v>
      </c>
    </row>
    <row r="6161" spans="1:9" x14ac:dyDescent="0.35">
      <c r="A6161">
        <v>148067</v>
      </c>
      <c r="B6161">
        <v>41</v>
      </c>
      <c r="C6161">
        <v>21</v>
      </c>
      <c r="D6161">
        <v>3</v>
      </c>
      <c r="E6161" t="s">
        <v>11</v>
      </c>
      <c r="F6161" t="s">
        <v>5</v>
      </c>
      <c r="G6161">
        <v>6</v>
      </c>
      <c r="H6161" t="s">
        <v>10</v>
      </c>
      <c r="I6161">
        <v>296.9633824</v>
      </c>
    </row>
    <row r="6162" spans="1:9" x14ac:dyDescent="0.35">
      <c r="A6162">
        <v>153430</v>
      </c>
      <c r="B6162">
        <v>22</v>
      </c>
      <c r="C6162">
        <v>3</v>
      </c>
      <c r="D6162">
        <v>3</v>
      </c>
      <c r="E6162" t="s">
        <v>11</v>
      </c>
      <c r="F6162" t="s">
        <v>5</v>
      </c>
      <c r="G6162">
        <v>15</v>
      </c>
      <c r="H6162" t="s">
        <v>10</v>
      </c>
      <c r="I6162">
        <v>334.29045070000001</v>
      </c>
    </row>
    <row r="6163" spans="1:9" x14ac:dyDescent="0.35">
      <c r="A6163">
        <v>106081</v>
      </c>
      <c r="B6163">
        <v>69</v>
      </c>
      <c r="C6163">
        <v>52</v>
      </c>
      <c r="D6163">
        <v>2</v>
      </c>
      <c r="E6163" t="s">
        <v>11</v>
      </c>
      <c r="F6163" t="s">
        <v>5</v>
      </c>
      <c r="G6163">
        <v>4</v>
      </c>
      <c r="H6163" t="s">
        <v>10</v>
      </c>
      <c r="I6163">
        <v>179.21525550000001</v>
      </c>
    </row>
    <row r="6164" spans="1:9" x14ac:dyDescent="0.35">
      <c r="A6164">
        <v>198225</v>
      </c>
      <c r="B6164">
        <v>17</v>
      </c>
      <c r="C6164">
        <v>0</v>
      </c>
      <c r="D6164">
        <v>2</v>
      </c>
      <c r="E6164" t="s">
        <v>9</v>
      </c>
      <c r="F6164" t="s">
        <v>5</v>
      </c>
      <c r="G6164">
        <v>12</v>
      </c>
      <c r="H6164" t="s">
        <v>10</v>
      </c>
      <c r="I6164">
        <v>208.58613510000001</v>
      </c>
    </row>
    <row r="6165" spans="1:9" x14ac:dyDescent="0.35">
      <c r="A6165">
        <v>185542</v>
      </c>
      <c r="B6165">
        <v>43</v>
      </c>
      <c r="C6165">
        <v>26</v>
      </c>
      <c r="D6165">
        <v>2</v>
      </c>
      <c r="E6165" t="s">
        <v>9</v>
      </c>
      <c r="F6165" t="s">
        <v>5</v>
      </c>
      <c r="G6165">
        <v>4</v>
      </c>
      <c r="H6165" t="s">
        <v>13</v>
      </c>
      <c r="I6165">
        <v>563.98375739999994</v>
      </c>
    </row>
    <row r="6166" spans="1:9" x14ac:dyDescent="0.35">
      <c r="A6166">
        <v>173404</v>
      </c>
      <c r="B6166">
        <v>20</v>
      </c>
      <c r="C6166">
        <v>1</v>
      </c>
      <c r="D6166">
        <v>2</v>
      </c>
      <c r="E6166" t="s">
        <v>11</v>
      </c>
      <c r="F6166" t="s">
        <v>5</v>
      </c>
      <c r="G6166">
        <v>11</v>
      </c>
      <c r="H6166" t="s">
        <v>10</v>
      </c>
      <c r="I6166">
        <v>422.54768080000002</v>
      </c>
    </row>
    <row r="6167" spans="1:9" x14ac:dyDescent="0.35">
      <c r="A6167">
        <v>184023</v>
      </c>
      <c r="B6167">
        <v>35</v>
      </c>
      <c r="C6167">
        <v>14</v>
      </c>
      <c r="D6167">
        <v>2</v>
      </c>
      <c r="E6167" t="s">
        <v>11</v>
      </c>
      <c r="F6167" t="s">
        <v>5</v>
      </c>
      <c r="G6167">
        <v>2</v>
      </c>
      <c r="H6167" t="s">
        <v>13</v>
      </c>
      <c r="I6167">
        <v>561.15403690000005</v>
      </c>
    </row>
    <row r="6168" spans="1:9" x14ac:dyDescent="0.35">
      <c r="A6168">
        <v>160431</v>
      </c>
      <c r="B6168">
        <v>21</v>
      </c>
      <c r="C6168">
        <v>3</v>
      </c>
      <c r="D6168">
        <v>3</v>
      </c>
      <c r="E6168" t="s">
        <v>11</v>
      </c>
      <c r="F6168" t="s">
        <v>5</v>
      </c>
      <c r="G6168">
        <v>15</v>
      </c>
      <c r="H6168" t="s">
        <v>10</v>
      </c>
      <c r="I6168">
        <v>286.65601190000001</v>
      </c>
    </row>
    <row r="6169" spans="1:9" x14ac:dyDescent="0.35">
      <c r="A6169">
        <v>112313</v>
      </c>
      <c r="B6169">
        <v>64</v>
      </c>
      <c r="C6169">
        <v>43</v>
      </c>
      <c r="D6169">
        <v>2</v>
      </c>
      <c r="E6169" t="s">
        <v>11</v>
      </c>
      <c r="F6169" t="s">
        <v>5</v>
      </c>
      <c r="G6169">
        <v>3</v>
      </c>
      <c r="H6169" t="s">
        <v>10</v>
      </c>
      <c r="I6169">
        <v>71.347803069999998</v>
      </c>
    </row>
    <row r="6170" spans="1:9" x14ac:dyDescent="0.35">
      <c r="A6170">
        <v>157273</v>
      </c>
      <c r="B6170">
        <v>31</v>
      </c>
      <c r="C6170">
        <v>11</v>
      </c>
      <c r="D6170">
        <v>3</v>
      </c>
      <c r="E6170" t="s">
        <v>11</v>
      </c>
      <c r="F6170" t="s">
        <v>5</v>
      </c>
      <c r="G6170">
        <v>4</v>
      </c>
      <c r="H6170" t="s">
        <v>10</v>
      </c>
      <c r="I6170">
        <v>397.69462140000002</v>
      </c>
    </row>
    <row r="6171" spans="1:9" x14ac:dyDescent="0.35">
      <c r="A6171">
        <v>164748</v>
      </c>
      <c r="B6171">
        <v>58</v>
      </c>
      <c r="C6171">
        <v>38</v>
      </c>
      <c r="D6171">
        <v>3</v>
      </c>
      <c r="E6171" t="s">
        <v>11</v>
      </c>
      <c r="F6171" t="s">
        <v>5</v>
      </c>
      <c r="G6171">
        <v>9</v>
      </c>
      <c r="H6171" t="s">
        <v>10</v>
      </c>
      <c r="I6171">
        <v>289.21750279999998</v>
      </c>
    </row>
    <row r="6172" spans="1:9" x14ac:dyDescent="0.35">
      <c r="A6172">
        <v>170545</v>
      </c>
      <c r="B6172">
        <v>31</v>
      </c>
      <c r="C6172">
        <v>12</v>
      </c>
      <c r="D6172">
        <v>3</v>
      </c>
      <c r="E6172" t="s">
        <v>11</v>
      </c>
      <c r="F6172" t="s">
        <v>5</v>
      </c>
      <c r="G6172">
        <v>13</v>
      </c>
      <c r="H6172" t="s">
        <v>10</v>
      </c>
      <c r="I6172">
        <v>215.8363076</v>
      </c>
    </row>
    <row r="6173" spans="1:9" x14ac:dyDescent="0.35">
      <c r="A6173">
        <v>187145</v>
      </c>
      <c r="B6173">
        <v>70</v>
      </c>
      <c r="C6173">
        <v>52</v>
      </c>
      <c r="D6173">
        <v>2</v>
      </c>
      <c r="E6173" t="s">
        <v>11</v>
      </c>
      <c r="F6173" t="s">
        <v>5</v>
      </c>
      <c r="G6173">
        <v>5</v>
      </c>
      <c r="H6173" t="s">
        <v>10</v>
      </c>
      <c r="I6173">
        <v>216.04995869999999</v>
      </c>
    </row>
    <row r="6174" spans="1:9" x14ac:dyDescent="0.35">
      <c r="A6174">
        <v>150547</v>
      </c>
      <c r="B6174">
        <v>31</v>
      </c>
      <c r="C6174">
        <v>14</v>
      </c>
      <c r="D6174">
        <v>2</v>
      </c>
      <c r="E6174" t="s">
        <v>9</v>
      </c>
      <c r="F6174" t="s">
        <v>5</v>
      </c>
      <c r="G6174">
        <v>10</v>
      </c>
      <c r="H6174" t="s">
        <v>10</v>
      </c>
      <c r="I6174">
        <v>351.48950980000001</v>
      </c>
    </row>
    <row r="6175" spans="1:9" x14ac:dyDescent="0.35">
      <c r="A6175">
        <v>124768</v>
      </c>
      <c r="B6175">
        <v>44</v>
      </c>
      <c r="C6175">
        <v>25</v>
      </c>
      <c r="D6175">
        <v>2</v>
      </c>
      <c r="E6175" t="s">
        <v>9</v>
      </c>
      <c r="F6175" t="s">
        <v>5</v>
      </c>
      <c r="G6175">
        <v>6</v>
      </c>
      <c r="H6175" t="s">
        <v>10</v>
      </c>
      <c r="I6175">
        <v>371.80178549999999</v>
      </c>
    </row>
    <row r="6176" spans="1:9" x14ac:dyDescent="0.35">
      <c r="A6176">
        <v>119896</v>
      </c>
      <c r="B6176">
        <v>32</v>
      </c>
      <c r="C6176">
        <v>12</v>
      </c>
      <c r="D6176">
        <v>3</v>
      </c>
      <c r="E6176" t="s">
        <v>9</v>
      </c>
      <c r="F6176" t="s">
        <v>5</v>
      </c>
      <c r="G6176">
        <v>9</v>
      </c>
      <c r="H6176" t="s">
        <v>10</v>
      </c>
      <c r="I6176">
        <v>366.31532170000003</v>
      </c>
    </row>
    <row r="6177" spans="1:9" x14ac:dyDescent="0.35">
      <c r="A6177">
        <v>126522</v>
      </c>
      <c r="B6177">
        <v>36</v>
      </c>
      <c r="C6177">
        <v>17</v>
      </c>
      <c r="D6177">
        <v>2</v>
      </c>
      <c r="E6177" t="s">
        <v>11</v>
      </c>
      <c r="F6177" t="s">
        <v>5</v>
      </c>
      <c r="G6177">
        <v>10</v>
      </c>
      <c r="H6177" t="s">
        <v>10</v>
      </c>
      <c r="I6177">
        <v>364.92095849999998</v>
      </c>
    </row>
    <row r="6178" spans="1:9" x14ac:dyDescent="0.35">
      <c r="A6178">
        <v>186826</v>
      </c>
      <c r="B6178">
        <v>45</v>
      </c>
      <c r="C6178">
        <v>25</v>
      </c>
      <c r="D6178">
        <v>2</v>
      </c>
      <c r="E6178" t="s">
        <v>9</v>
      </c>
      <c r="F6178" t="s">
        <v>5</v>
      </c>
      <c r="G6178">
        <v>7</v>
      </c>
      <c r="H6178" t="s">
        <v>10</v>
      </c>
      <c r="I6178">
        <v>318.57334950000001</v>
      </c>
    </row>
    <row r="6179" spans="1:9" x14ac:dyDescent="0.35">
      <c r="A6179">
        <v>133561</v>
      </c>
      <c r="B6179">
        <v>41</v>
      </c>
      <c r="C6179">
        <v>20</v>
      </c>
      <c r="D6179">
        <v>3</v>
      </c>
      <c r="E6179" t="s">
        <v>11</v>
      </c>
      <c r="F6179" t="s">
        <v>5</v>
      </c>
      <c r="G6179">
        <v>13</v>
      </c>
      <c r="H6179" t="s">
        <v>10</v>
      </c>
      <c r="I6179">
        <v>153.40462729999999</v>
      </c>
    </row>
    <row r="6180" spans="1:9" x14ac:dyDescent="0.35">
      <c r="A6180">
        <v>129852</v>
      </c>
      <c r="B6180">
        <v>63</v>
      </c>
      <c r="C6180">
        <v>45</v>
      </c>
      <c r="D6180">
        <v>2</v>
      </c>
      <c r="E6180" t="s">
        <v>9</v>
      </c>
      <c r="F6180" t="s">
        <v>5</v>
      </c>
      <c r="G6180">
        <v>10</v>
      </c>
      <c r="H6180" t="s">
        <v>10</v>
      </c>
      <c r="I6180">
        <v>39.853760809999997</v>
      </c>
    </row>
    <row r="6181" spans="1:9" x14ac:dyDescent="0.35">
      <c r="A6181">
        <v>156139</v>
      </c>
      <c r="B6181">
        <v>66</v>
      </c>
      <c r="C6181">
        <v>49</v>
      </c>
      <c r="D6181">
        <v>2</v>
      </c>
      <c r="E6181" t="s">
        <v>11</v>
      </c>
      <c r="F6181" t="s">
        <v>5</v>
      </c>
      <c r="G6181">
        <v>1</v>
      </c>
      <c r="H6181" t="s">
        <v>10</v>
      </c>
      <c r="I6181">
        <v>192.65967789999999</v>
      </c>
    </row>
    <row r="6182" spans="1:9" x14ac:dyDescent="0.35">
      <c r="A6182">
        <v>169667</v>
      </c>
      <c r="B6182">
        <v>59</v>
      </c>
      <c r="C6182">
        <v>42</v>
      </c>
      <c r="D6182">
        <v>2</v>
      </c>
      <c r="E6182" t="s">
        <v>11</v>
      </c>
      <c r="F6182" t="s">
        <v>5</v>
      </c>
      <c r="G6182">
        <v>12</v>
      </c>
      <c r="H6182" t="s">
        <v>10</v>
      </c>
      <c r="I6182">
        <v>156.77354679999999</v>
      </c>
    </row>
    <row r="6183" spans="1:9" x14ac:dyDescent="0.35">
      <c r="A6183">
        <v>159363</v>
      </c>
      <c r="B6183">
        <v>38</v>
      </c>
      <c r="C6183">
        <v>18</v>
      </c>
      <c r="D6183">
        <v>2</v>
      </c>
      <c r="E6183" t="s">
        <v>11</v>
      </c>
      <c r="F6183" t="s">
        <v>5</v>
      </c>
      <c r="G6183">
        <v>0</v>
      </c>
      <c r="H6183" t="s">
        <v>10</v>
      </c>
      <c r="I6183">
        <v>368.3743589</v>
      </c>
    </row>
    <row r="6184" spans="1:9" x14ac:dyDescent="0.35">
      <c r="A6184">
        <v>176774</v>
      </c>
      <c r="B6184">
        <v>65</v>
      </c>
      <c r="C6184">
        <v>45</v>
      </c>
      <c r="D6184">
        <v>2</v>
      </c>
      <c r="E6184" t="s">
        <v>11</v>
      </c>
      <c r="F6184" t="s">
        <v>5</v>
      </c>
      <c r="G6184">
        <v>8</v>
      </c>
      <c r="H6184" t="s">
        <v>10</v>
      </c>
      <c r="I6184">
        <v>66.109409260000007</v>
      </c>
    </row>
    <row r="6185" spans="1:9" x14ac:dyDescent="0.35">
      <c r="A6185">
        <v>106966</v>
      </c>
      <c r="B6185">
        <v>43</v>
      </c>
      <c r="C6185">
        <v>22</v>
      </c>
      <c r="D6185">
        <v>3</v>
      </c>
      <c r="E6185" t="s">
        <v>11</v>
      </c>
      <c r="F6185" t="s">
        <v>5</v>
      </c>
      <c r="G6185">
        <v>14</v>
      </c>
      <c r="H6185" t="s">
        <v>10</v>
      </c>
      <c r="I6185">
        <v>276.27564580000001</v>
      </c>
    </row>
    <row r="6186" spans="1:9" x14ac:dyDescent="0.35">
      <c r="A6186">
        <v>150141</v>
      </c>
      <c r="B6186">
        <v>90</v>
      </c>
      <c r="C6186" t="s">
        <v>14</v>
      </c>
      <c r="D6186">
        <v>2</v>
      </c>
      <c r="E6186" t="s">
        <v>11</v>
      </c>
      <c r="F6186" t="s">
        <v>5</v>
      </c>
      <c r="G6186">
        <v>10</v>
      </c>
      <c r="H6186" t="s">
        <v>10</v>
      </c>
      <c r="I6186">
        <v>297.19891560000002</v>
      </c>
    </row>
    <row r="6187" spans="1:9" x14ac:dyDescent="0.35">
      <c r="A6187">
        <v>153272</v>
      </c>
      <c r="B6187">
        <v>23</v>
      </c>
      <c r="C6187">
        <v>5</v>
      </c>
      <c r="D6187">
        <v>3</v>
      </c>
      <c r="E6187" t="s">
        <v>9</v>
      </c>
      <c r="F6187" t="s">
        <v>5</v>
      </c>
      <c r="G6187">
        <v>7</v>
      </c>
      <c r="H6187" t="s">
        <v>13</v>
      </c>
      <c r="I6187">
        <v>579.04278199999999</v>
      </c>
    </row>
    <row r="6188" spans="1:9" x14ac:dyDescent="0.35">
      <c r="A6188">
        <v>116171</v>
      </c>
      <c r="B6188">
        <v>26</v>
      </c>
      <c r="C6188">
        <v>5</v>
      </c>
      <c r="D6188">
        <v>3</v>
      </c>
      <c r="E6188" t="s">
        <v>9</v>
      </c>
      <c r="F6188" t="s">
        <v>5</v>
      </c>
      <c r="G6188">
        <v>3</v>
      </c>
      <c r="H6188" t="s">
        <v>13</v>
      </c>
      <c r="I6188">
        <v>639.04175959999998</v>
      </c>
    </row>
    <row r="6189" spans="1:9" x14ac:dyDescent="0.35">
      <c r="A6189">
        <v>108675</v>
      </c>
      <c r="B6189">
        <v>37</v>
      </c>
      <c r="C6189">
        <v>20</v>
      </c>
      <c r="D6189">
        <v>2</v>
      </c>
      <c r="E6189" t="s">
        <v>9</v>
      </c>
      <c r="F6189" t="s">
        <v>5</v>
      </c>
      <c r="G6189">
        <v>7</v>
      </c>
      <c r="H6189" t="s">
        <v>10</v>
      </c>
      <c r="I6189">
        <v>318.2712128</v>
      </c>
    </row>
    <row r="6190" spans="1:9" x14ac:dyDescent="0.35">
      <c r="A6190">
        <v>138167</v>
      </c>
      <c r="B6190">
        <v>22</v>
      </c>
      <c r="C6190">
        <v>5</v>
      </c>
      <c r="D6190">
        <v>2</v>
      </c>
      <c r="E6190" t="s">
        <v>9</v>
      </c>
      <c r="F6190" t="s">
        <v>5</v>
      </c>
      <c r="G6190">
        <v>15</v>
      </c>
      <c r="H6190" t="s">
        <v>10</v>
      </c>
      <c r="I6190">
        <v>331.65199310000003</v>
      </c>
    </row>
    <row r="6191" spans="1:9" x14ac:dyDescent="0.35">
      <c r="A6191">
        <v>197576</v>
      </c>
      <c r="B6191">
        <v>16</v>
      </c>
      <c r="C6191">
        <v>0</v>
      </c>
      <c r="D6191">
        <v>2</v>
      </c>
      <c r="E6191" t="s">
        <v>11</v>
      </c>
      <c r="F6191" t="s">
        <v>5</v>
      </c>
      <c r="G6191">
        <v>9</v>
      </c>
      <c r="H6191" t="s">
        <v>10</v>
      </c>
      <c r="I6191">
        <v>297.63853469999998</v>
      </c>
    </row>
    <row r="6192" spans="1:9" x14ac:dyDescent="0.35">
      <c r="A6192">
        <v>128316</v>
      </c>
      <c r="B6192">
        <v>44</v>
      </c>
      <c r="C6192">
        <v>27</v>
      </c>
      <c r="D6192">
        <v>3</v>
      </c>
      <c r="E6192" t="s">
        <v>11</v>
      </c>
      <c r="F6192" t="s">
        <v>5</v>
      </c>
      <c r="G6192">
        <v>0</v>
      </c>
      <c r="H6192" t="s">
        <v>13</v>
      </c>
      <c r="I6192">
        <v>524.61734360000003</v>
      </c>
    </row>
    <row r="6193" spans="1:9" x14ac:dyDescent="0.35">
      <c r="A6193">
        <v>167862</v>
      </c>
      <c r="B6193">
        <v>17</v>
      </c>
      <c r="C6193">
        <v>0</v>
      </c>
      <c r="D6193">
        <v>3</v>
      </c>
      <c r="E6193" t="s">
        <v>9</v>
      </c>
      <c r="F6193" t="s">
        <v>5</v>
      </c>
      <c r="G6193">
        <v>14</v>
      </c>
      <c r="H6193" t="s">
        <v>10</v>
      </c>
      <c r="I6193">
        <v>478.22923379999997</v>
      </c>
    </row>
    <row r="6194" spans="1:9" x14ac:dyDescent="0.35">
      <c r="A6194">
        <v>174841</v>
      </c>
      <c r="B6194">
        <v>49</v>
      </c>
      <c r="C6194">
        <v>28</v>
      </c>
      <c r="D6194">
        <v>2</v>
      </c>
      <c r="E6194" t="s">
        <v>9</v>
      </c>
      <c r="F6194" t="s">
        <v>5</v>
      </c>
      <c r="G6194">
        <v>13</v>
      </c>
      <c r="H6194" t="s">
        <v>10</v>
      </c>
      <c r="I6194">
        <v>280.74333660000002</v>
      </c>
    </row>
    <row r="6195" spans="1:9" x14ac:dyDescent="0.35">
      <c r="A6195">
        <v>191537</v>
      </c>
      <c r="B6195">
        <v>25</v>
      </c>
      <c r="C6195">
        <v>8</v>
      </c>
      <c r="D6195">
        <v>3</v>
      </c>
      <c r="E6195" t="s">
        <v>9</v>
      </c>
      <c r="F6195" t="s">
        <v>5</v>
      </c>
      <c r="G6195">
        <v>12</v>
      </c>
      <c r="H6195" t="s">
        <v>10</v>
      </c>
      <c r="I6195">
        <v>183.72846100000001</v>
      </c>
    </row>
    <row r="6196" spans="1:9" x14ac:dyDescent="0.35">
      <c r="A6196">
        <v>116472</v>
      </c>
      <c r="B6196">
        <v>38</v>
      </c>
      <c r="C6196">
        <v>18</v>
      </c>
      <c r="D6196">
        <v>2</v>
      </c>
      <c r="E6196" t="s">
        <v>11</v>
      </c>
      <c r="F6196" t="s">
        <v>5</v>
      </c>
      <c r="G6196">
        <v>1</v>
      </c>
      <c r="H6196" t="s">
        <v>10</v>
      </c>
      <c r="I6196">
        <v>470.64786989999999</v>
      </c>
    </row>
    <row r="6197" spans="1:9" x14ac:dyDescent="0.35">
      <c r="A6197">
        <v>131698</v>
      </c>
      <c r="B6197">
        <v>41</v>
      </c>
      <c r="C6197">
        <v>21</v>
      </c>
      <c r="D6197">
        <v>3</v>
      </c>
      <c r="E6197" t="s">
        <v>11</v>
      </c>
      <c r="F6197" t="s">
        <v>5</v>
      </c>
      <c r="G6197">
        <v>1</v>
      </c>
      <c r="H6197" t="s">
        <v>13</v>
      </c>
      <c r="I6197">
        <v>570.00056910000001</v>
      </c>
    </row>
    <row r="6198" spans="1:9" x14ac:dyDescent="0.35">
      <c r="A6198">
        <v>132712</v>
      </c>
      <c r="B6198">
        <v>56</v>
      </c>
      <c r="C6198">
        <v>36</v>
      </c>
      <c r="D6198">
        <v>3</v>
      </c>
      <c r="E6198" t="s">
        <v>9</v>
      </c>
      <c r="F6198" t="s">
        <v>5</v>
      </c>
      <c r="G6198">
        <v>7</v>
      </c>
      <c r="H6198" t="s">
        <v>10</v>
      </c>
      <c r="I6198">
        <v>381.0230378</v>
      </c>
    </row>
    <row r="6199" spans="1:9" x14ac:dyDescent="0.35">
      <c r="A6199">
        <v>135546</v>
      </c>
      <c r="B6199">
        <v>101</v>
      </c>
      <c r="C6199">
        <v>10</v>
      </c>
      <c r="D6199">
        <v>2</v>
      </c>
      <c r="E6199" t="s">
        <v>11</v>
      </c>
      <c r="F6199" t="s">
        <v>5</v>
      </c>
      <c r="G6199">
        <v>12</v>
      </c>
      <c r="H6199" t="s">
        <v>10</v>
      </c>
      <c r="I6199">
        <v>324.1953274</v>
      </c>
    </row>
    <row r="6200" spans="1:9" x14ac:dyDescent="0.35">
      <c r="A6200">
        <v>147334</v>
      </c>
      <c r="B6200">
        <v>16</v>
      </c>
      <c r="C6200">
        <v>0</v>
      </c>
      <c r="D6200">
        <v>2</v>
      </c>
      <c r="E6200" t="s">
        <v>9</v>
      </c>
      <c r="F6200" t="s">
        <v>5</v>
      </c>
      <c r="G6200">
        <v>7</v>
      </c>
      <c r="H6200" t="s">
        <v>10</v>
      </c>
      <c r="I6200">
        <v>466.32003850000001</v>
      </c>
    </row>
    <row r="6201" spans="1:9" x14ac:dyDescent="0.35">
      <c r="A6201">
        <v>107719</v>
      </c>
      <c r="B6201">
        <v>123</v>
      </c>
      <c r="C6201" t="s">
        <v>14</v>
      </c>
      <c r="D6201">
        <v>2</v>
      </c>
      <c r="E6201" t="s">
        <v>11</v>
      </c>
      <c r="F6201" t="s">
        <v>5</v>
      </c>
      <c r="G6201">
        <v>14</v>
      </c>
      <c r="H6201" t="s">
        <v>10</v>
      </c>
      <c r="I6201">
        <v>430.41195169999997</v>
      </c>
    </row>
    <row r="6202" spans="1:9" x14ac:dyDescent="0.35">
      <c r="A6202">
        <v>150931</v>
      </c>
      <c r="B6202">
        <v>23</v>
      </c>
      <c r="C6202">
        <v>5</v>
      </c>
      <c r="D6202">
        <v>2</v>
      </c>
      <c r="E6202" t="s">
        <v>11</v>
      </c>
      <c r="F6202" t="s">
        <v>5</v>
      </c>
      <c r="G6202">
        <v>12</v>
      </c>
      <c r="H6202" t="s">
        <v>10</v>
      </c>
      <c r="I6202">
        <v>228.7286679</v>
      </c>
    </row>
    <row r="6203" spans="1:9" x14ac:dyDescent="0.35">
      <c r="A6203">
        <v>151382</v>
      </c>
      <c r="B6203">
        <v>44</v>
      </c>
      <c r="C6203">
        <v>24</v>
      </c>
      <c r="D6203">
        <v>3</v>
      </c>
      <c r="E6203" t="s">
        <v>9</v>
      </c>
      <c r="F6203" t="s">
        <v>5</v>
      </c>
      <c r="G6203">
        <v>3</v>
      </c>
      <c r="H6203" t="s">
        <v>13</v>
      </c>
      <c r="I6203">
        <v>791.16751160000001</v>
      </c>
    </row>
    <row r="6204" spans="1:9" x14ac:dyDescent="0.35">
      <c r="A6204">
        <v>147315</v>
      </c>
      <c r="B6204">
        <v>47</v>
      </c>
      <c r="C6204" t="s">
        <v>14</v>
      </c>
      <c r="D6204">
        <v>2</v>
      </c>
      <c r="E6204" t="s">
        <v>11</v>
      </c>
      <c r="F6204" t="s">
        <v>5</v>
      </c>
      <c r="G6204">
        <v>1</v>
      </c>
      <c r="H6204" t="s">
        <v>13</v>
      </c>
      <c r="I6204">
        <v>523.37375710000003</v>
      </c>
    </row>
    <row r="6205" spans="1:9" x14ac:dyDescent="0.35">
      <c r="A6205">
        <v>183861</v>
      </c>
      <c r="B6205">
        <v>60</v>
      </c>
      <c r="C6205">
        <v>40</v>
      </c>
      <c r="D6205">
        <v>2</v>
      </c>
      <c r="E6205" t="s">
        <v>11</v>
      </c>
      <c r="F6205" t="s">
        <v>5</v>
      </c>
      <c r="G6205">
        <v>1</v>
      </c>
      <c r="H6205" t="s">
        <v>10</v>
      </c>
      <c r="I6205">
        <v>494.68218899999999</v>
      </c>
    </row>
    <row r="6206" spans="1:9" x14ac:dyDescent="0.35">
      <c r="A6206">
        <v>128199</v>
      </c>
      <c r="B6206">
        <v>42</v>
      </c>
      <c r="C6206">
        <v>22</v>
      </c>
      <c r="D6206">
        <v>2</v>
      </c>
      <c r="E6206" t="s">
        <v>11</v>
      </c>
      <c r="F6206" t="s">
        <v>5</v>
      </c>
      <c r="G6206">
        <v>10</v>
      </c>
      <c r="H6206" t="s">
        <v>10</v>
      </c>
      <c r="I6206">
        <v>314.97281759999998</v>
      </c>
    </row>
    <row r="6207" spans="1:9" x14ac:dyDescent="0.35">
      <c r="A6207">
        <v>188017</v>
      </c>
      <c r="B6207">
        <v>68</v>
      </c>
      <c r="C6207">
        <v>51</v>
      </c>
      <c r="D6207">
        <v>3</v>
      </c>
      <c r="E6207" t="s">
        <v>9</v>
      </c>
      <c r="F6207" t="s">
        <v>5</v>
      </c>
      <c r="G6207">
        <v>7</v>
      </c>
      <c r="H6207" t="s">
        <v>10</v>
      </c>
      <c r="I6207">
        <v>62.855174069999997</v>
      </c>
    </row>
    <row r="6208" spans="1:9" x14ac:dyDescent="0.35">
      <c r="A6208">
        <v>136873</v>
      </c>
      <c r="B6208">
        <v>48</v>
      </c>
      <c r="C6208" t="s">
        <v>14</v>
      </c>
      <c r="D6208">
        <v>2</v>
      </c>
      <c r="E6208" t="s">
        <v>11</v>
      </c>
      <c r="F6208" t="s">
        <v>5</v>
      </c>
      <c r="G6208">
        <v>15</v>
      </c>
      <c r="H6208" t="s">
        <v>10</v>
      </c>
      <c r="I6208">
        <v>254.87276249999999</v>
      </c>
    </row>
    <row r="6209" spans="1:9" x14ac:dyDescent="0.35">
      <c r="A6209">
        <v>141433</v>
      </c>
      <c r="B6209">
        <v>64</v>
      </c>
      <c r="C6209">
        <v>45</v>
      </c>
      <c r="D6209">
        <v>3</v>
      </c>
      <c r="E6209" t="s">
        <v>9</v>
      </c>
      <c r="F6209" t="s">
        <v>5</v>
      </c>
      <c r="G6209">
        <v>6</v>
      </c>
      <c r="H6209" t="s">
        <v>10</v>
      </c>
      <c r="I6209">
        <v>106.83913459999999</v>
      </c>
    </row>
    <row r="6210" spans="1:9" x14ac:dyDescent="0.35">
      <c r="A6210">
        <v>143932</v>
      </c>
      <c r="B6210">
        <v>67</v>
      </c>
      <c r="C6210">
        <v>50</v>
      </c>
      <c r="D6210">
        <v>2</v>
      </c>
      <c r="E6210" t="s">
        <v>9</v>
      </c>
      <c r="F6210" t="s">
        <v>5</v>
      </c>
      <c r="G6210">
        <v>13</v>
      </c>
      <c r="H6210" t="s">
        <v>10</v>
      </c>
      <c r="I6210">
        <v>94.427542360000004</v>
      </c>
    </row>
    <row r="6211" spans="1:9" x14ac:dyDescent="0.35">
      <c r="A6211">
        <v>118175</v>
      </c>
      <c r="B6211">
        <v>33</v>
      </c>
      <c r="C6211">
        <v>14</v>
      </c>
      <c r="D6211">
        <v>2</v>
      </c>
      <c r="E6211" t="s">
        <v>11</v>
      </c>
      <c r="F6211" t="s">
        <v>5</v>
      </c>
      <c r="G6211">
        <v>14</v>
      </c>
      <c r="H6211" t="s">
        <v>10</v>
      </c>
      <c r="I6211">
        <v>195.21392270000001</v>
      </c>
    </row>
    <row r="6212" spans="1:9" x14ac:dyDescent="0.35">
      <c r="A6212">
        <v>157482</v>
      </c>
      <c r="B6212">
        <v>24</v>
      </c>
      <c r="C6212">
        <v>6</v>
      </c>
      <c r="D6212">
        <v>3</v>
      </c>
      <c r="E6212" t="s">
        <v>11</v>
      </c>
      <c r="F6212" t="s">
        <v>5</v>
      </c>
      <c r="G6212">
        <v>12</v>
      </c>
      <c r="H6212" t="s">
        <v>10</v>
      </c>
      <c r="I6212">
        <v>304.25914540000002</v>
      </c>
    </row>
    <row r="6213" spans="1:9" x14ac:dyDescent="0.35">
      <c r="A6213">
        <v>151991</v>
      </c>
      <c r="B6213">
        <v>63</v>
      </c>
      <c r="C6213">
        <v>45</v>
      </c>
      <c r="D6213">
        <v>2</v>
      </c>
      <c r="E6213" t="s">
        <v>9</v>
      </c>
      <c r="F6213" t="s">
        <v>5</v>
      </c>
      <c r="G6213">
        <v>2</v>
      </c>
      <c r="H6213" t="s">
        <v>10</v>
      </c>
      <c r="I6213">
        <v>448.56409050000002</v>
      </c>
    </row>
    <row r="6214" spans="1:9" x14ac:dyDescent="0.35">
      <c r="A6214">
        <v>155164</v>
      </c>
      <c r="B6214">
        <v>69</v>
      </c>
      <c r="C6214">
        <v>51</v>
      </c>
      <c r="D6214">
        <v>2</v>
      </c>
      <c r="E6214" t="s">
        <v>11</v>
      </c>
      <c r="F6214" t="s">
        <v>5</v>
      </c>
      <c r="G6214">
        <v>10</v>
      </c>
      <c r="H6214" t="s">
        <v>10</v>
      </c>
      <c r="I6214">
        <v>114.97662699999999</v>
      </c>
    </row>
    <row r="6215" spans="1:9" x14ac:dyDescent="0.35">
      <c r="A6215">
        <v>173120</v>
      </c>
      <c r="B6215">
        <v>5</v>
      </c>
      <c r="C6215">
        <v>46</v>
      </c>
      <c r="D6215">
        <v>3</v>
      </c>
      <c r="E6215" t="s">
        <v>11</v>
      </c>
      <c r="F6215" t="s">
        <v>5</v>
      </c>
      <c r="G6215">
        <v>2</v>
      </c>
      <c r="H6215" t="s">
        <v>10</v>
      </c>
      <c r="I6215">
        <v>436.57799849999998</v>
      </c>
    </row>
    <row r="6216" spans="1:9" x14ac:dyDescent="0.35">
      <c r="A6216">
        <v>148841</v>
      </c>
      <c r="B6216">
        <v>18</v>
      </c>
      <c r="C6216">
        <v>0</v>
      </c>
      <c r="D6216">
        <v>2</v>
      </c>
      <c r="E6216" t="s">
        <v>9</v>
      </c>
      <c r="F6216" t="s">
        <v>5</v>
      </c>
      <c r="G6216">
        <v>9</v>
      </c>
      <c r="H6216" t="s">
        <v>13</v>
      </c>
      <c r="I6216">
        <v>573.13991339999995</v>
      </c>
    </row>
    <row r="6217" spans="1:9" x14ac:dyDescent="0.35">
      <c r="A6217">
        <v>127793</v>
      </c>
      <c r="B6217">
        <v>60</v>
      </c>
      <c r="C6217">
        <v>43</v>
      </c>
      <c r="D6217">
        <v>2</v>
      </c>
      <c r="E6217" t="s">
        <v>9</v>
      </c>
      <c r="F6217" t="s">
        <v>5</v>
      </c>
      <c r="G6217">
        <v>5</v>
      </c>
      <c r="H6217" t="s">
        <v>10</v>
      </c>
      <c r="I6217">
        <v>439.44262070000002</v>
      </c>
    </row>
    <row r="6218" spans="1:9" x14ac:dyDescent="0.35">
      <c r="A6218">
        <v>152051</v>
      </c>
      <c r="B6218">
        <v>49</v>
      </c>
      <c r="C6218">
        <v>32</v>
      </c>
      <c r="D6218">
        <v>2</v>
      </c>
      <c r="E6218" t="s">
        <v>9</v>
      </c>
      <c r="F6218" t="s">
        <v>5</v>
      </c>
      <c r="G6218">
        <v>2</v>
      </c>
      <c r="H6218" t="s">
        <v>10</v>
      </c>
      <c r="I6218">
        <v>381.40779579999997</v>
      </c>
    </row>
    <row r="6219" spans="1:9" x14ac:dyDescent="0.35">
      <c r="A6219">
        <v>124897</v>
      </c>
      <c r="B6219">
        <v>68</v>
      </c>
      <c r="C6219">
        <v>51</v>
      </c>
      <c r="D6219">
        <v>3</v>
      </c>
      <c r="E6219" t="s">
        <v>9</v>
      </c>
      <c r="F6219" t="s">
        <v>5</v>
      </c>
      <c r="G6219">
        <v>2</v>
      </c>
      <c r="H6219" t="s">
        <v>13</v>
      </c>
      <c r="I6219">
        <v>505.87325479999998</v>
      </c>
    </row>
    <row r="6220" spans="1:9" x14ac:dyDescent="0.35">
      <c r="A6220">
        <v>155797</v>
      </c>
      <c r="B6220">
        <v>63</v>
      </c>
      <c r="C6220" t="s">
        <v>14</v>
      </c>
      <c r="D6220">
        <v>2</v>
      </c>
      <c r="E6220" t="s">
        <v>11</v>
      </c>
      <c r="F6220" t="s">
        <v>5</v>
      </c>
      <c r="G6220">
        <v>7</v>
      </c>
      <c r="H6220" t="s">
        <v>10</v>
      </c>
      <c r="I6220">
        <v>246.368989</v>
      </c>
    </row>
    <row r="6221" spans="1:9" x14ac:dyDescent="0.35">
      <c r="A6221">
        <v>184220</v>
      </c>
      <c r="B6221">
        <v>69</v>
      </c>
      <c r="C6221">
        <v>52</v>
      </c>
      <c r="D6221">
        <v>3</v>
      </c>
      <c r="E6221" t="s">
        <v>11</v>
      </c>
      <c r="F6221" t="s">
        <v>5</v>
      </c>
      <c r="G6221">
        <v>3</v>
      </c>
      <c r="H6221" t="s">
        <v>10</v>
      </c>
      <c r="I6221">
        <v>128.13443419999999</v>
      </c>
    </row>
    <row r="6222" spans="1:9" x14ac:dyDescent="0.35">
      <c r="A6222">
        <v>103036</v>
      </c>
      <c r="B6222">
        <v>17</v>
      </c>
      <c r="C6222">
        <v>0</v>
      </c>
      <c r="D6222">
        <v>2</v>
      </c>
      <c r="E6222" t="s">
        <v>11</v>
      </c>
      <c r="F6222" t="s">
        <v>5</v>
      </c>
      <c r="G6222">
        <v>14</v>
      </c>
      <c r="H6222" t="s">
        <v>10</v>
      </c>
      <c r="I6222">
        <v>239.6490383</v>
      </c>
    </row>
    <row r="6223" spans="1:9" x14ac:dyDescent="0.35">
      <c r="A6223">
        <v>176688</v>
      </c>
      <c r="B6223">
        <v>32</v>
      </c>
      <c r="C6223">
        <v>13</v>
      </c>
      <c r="D6223">
        <v>2</v>
      </c>
      <c r="E6223" t="s">
        <v>9</v>
      </c>
      <c r="F6223" t="s">
        <v>5</v>
      </c>
      <c r="G6223">
        <v>6</v>
      </c>
      <c r="H6223" t="s">
        <v>10</v>
      </c>
      <c r="I6223">
        <v>376.9814566</v>
      </c>
    </row>
    <row r="6224" spans="1:9" x14ac:dyDescent="0.35">
      <c r="A6224">
        <v>114520</v>
      </c>
      <c r="B6224">
        <v>29</v>
      </c>
      <c r="C6224">
        <v>10</v>
      </c>
      <c r="D6224">
        <v>3</v>
      </c>
      <c r="E6224" t="s">
        <v>11</v>
      </c>
      <c r="F6224" t="s">
        <v>5</v>
      </c>
      <c r="G6224">
        <v>12</v>
      </c>
      <c r="H6224" t="s">
        <v>10</v>
      </c>
      <c r="I6224">
        <v>214.16201530000001</v>
      </c>
    </row>
    <row r="6225" spans="1:9" x14ac:dyDescent="0.35">
      <c r="A6225">
        <v>166277</v>
      </c>
      <c r="B6225">
        <v>23</v>
      </c>
      <c r="C6225">
        <v>6</v>
      </c>
      <c r="D6225">
        <v>2</v>
      </c>
      <c r="E6225" t="s">
        <v>9</v>
      </c>
      <c r="F6225" t="s">
        <v>5</v>
      </c>
      <c r="G6225">
        <v>14</v>
      </c>
      <c r="H6225" t="s">
        <v>13</v>
      </c>
      <c r="I6225">
        <v>673.3593171</v>
      </c>
    </row>
    <row r="6226" spans="1:9" x14ac:dyDescent="0.35">
      <c r="A6226">
        <v>146652</v>
      </c>
      <c r="B6226">
        <v>24</v>
      </c>
      <c r="C6226">
        <v>6</v>
      </c>
      <c r="D6226">
        <v>2</v>
      </c>
      <c r="E6226" t="s">
        <v>9</v>
      </c>
      <c r="F6226" t="s">
        <v>5</v>
      </c>
      <c r="G6226">
        <v>7</v>
      </c>
      <c r="H6226" t="s">
        <v>13</v>
      </c>
      <c r="I6226">
        <v>557.02786709999998</v>
      </c>
    </row>
    <row r="6227" spans="1:9" x14ac:dyDescent="0.35">
      <c r="A6227">
        <v>101508</v>
      </c>
      <c r="B6227">
        <v>60</v>
      </c>
      <c r="C6227">
        <v>41</v>
      </c>
      <c r="D6227">
        <v>3</v>
      </c>
      <c r="E6227" t="s">
        <v>11</v>
      </c>
      <c r="F6227" t="s">
        <v>5</v>
      </c>
      <c r="G6227">
        <v>7</v>
      </c>
      <c r="H6227" t="s">
        <v>10</v>
      </c>
      <c r="I6227">
        <v>49.432951019999997</v>
      </c>
    </row>
    <row r="6228" spans="1:9" x14ac:dyDescent="0.35">
      <c r="A6228">
        <v>188395</v>
      </c>
      <c r="B6228">
        <v>18</v>
      </c>
      <c r="C6228">
        <v>1</v>
      </c>
      <c r="D6228">
        <v>3</v>
      </c>
      <c r="E6228" t="s">
        <v>9</v>
      </c>
      <c r="F6228" t="s">
        <v>5</v>
      </c>
      <c r="G6228">
        <v>10</v>
      </c>
      <c r="H6228" t="s">
        <v>13</v>
      </c>
      <c r="I6228">
        <v>694.28663300000005</v>
      </c>
    </row>
    <row r="6229" spans="1:9" x14ac:dyDescent="0.35">
      <c r="A6229">
        <v>133573</v>
      </c>
      <c r="B6229">
        <v>22</v>
      </c>
      <c r="C6229">
        <v>4</v>
      </c>
      <c r="D6229">
        <v>2</v>
      </c>
      <c r="E6229" t="s">
        <v>9</v>
      </c>
      <c r="F6229" t="s">
        <v>5</v>
      </c>
      <c r="G6229">
        <v>14</v>
      </c>
      <c r="H6229" t="s">
        <v>13</v>
      </c>
      <c r="I6229">
        <v>760.24746349999998</v>
      </c>
    </row>
    <row r="6230" spans="1:9" x14ac:dyDescent="0.35">
      <c r="A6230">
        <v>191591</v>
      </c>
      <c r="B6230">
        <v>59</v>
      </c>
      <c r="C6230">
        <v>38</v>
      </c>
      <c r="D6230">
        <v>3</v>
      </c>
      <c r="E6230" t="s">
        <v>9</v>
      </c>
      <c r="F6230" t="s">
        <v>5</v>
      </c>
      <c r="G6230">
        <v>14</v>
      </c>
      <c r="H6230" t="s">
        <v>10</v>
      </c>
      <c r="I6230">
        <v>334.18238159999999</v>
      </c>
    </row>
    <row r="6231" spans="1:9" x14ac:dyDescent="0.35">
      <c r="A6231">
        <v>131296</v>
      </c>
      <c r="B6231">
        <v>37</v>
      </c>
      <c r="C6231">
        <v>16</v>
      </c>
      <c r="D6231">
        <v>3</v>
      </c>
      <c r="E6231" t="s">
        <v>11</v>
      </c>
      <c r="F6231" t="s">
        <v>5</v>
      </c>
      <c r="G6231">
        <v>2</v>
      </c>
      <c r="H6231" t="s">
        <v>10</v>
      </c>
      <c r="I6231">
        <v>486.70292060000003</v>
      </c>
    </row>
    <row r="6232" spans="1:9" x14ac:dyDescent="0.35">
      <c r="A6232">
        <v>187323</v>
      </c>
      <c r="B6232">
        <v>21</v>
      </c>
      <c r="C6232">
        <v>4</v>
      </c>
      <c r="D6232">
        <v>2</v>
      </c>
      <c r="E6232" t="s">
        <v>11</v>
      </c>
      <c r="F6232" t="s">
        <v>5</v>
      </c>
      <c r="G6232">
        <v>10</v>
      </c>
      <c r="H6232" t="s">
        <v>10</v>
      </c>
      <c r="I6232">
        <v>223.61349390000001</v>
      </c>
    </row>
    <row r="6233" spans="1:9" x14ac:dyDescent="0.35">
      <c r="A6233">
        <v>198892</v>
      </c>
      <c r="B6233">
        <v>26</v>
      </c>
      <c r="C6233">
        <v>9</v>
      </c>
      <c r="D6233">
        <v>2</v>
      </c>
      <c r="E6233" t="s">
        <v>9</v>
      </c>
      <c r="F6233" t="s">
        <v>5</v>
      </c>
      <c r="G6233">
        <v>7</v>
      </c>
      <c r="H6233" t="s">
        <v>10</v>
      </c>
      <c r="I6233">
        <v>352.67426870000003</v>
      </c>
    </row>
    <row r="6234" spans="1:9" x14ac:dyDescent="0.35">
      <c r="A6234">
        <v>184049</v>
      </c>
      <c r="B6234">
        <v>33</v>
      </c>
      <c r="C6234">
        <v>14</v>
      </c>
      <c r="D6234">
        <v>2</v>
      </c>
      <c r="E6234" t="s">
        <v>11</v>
      </c>
      <c r="F6234" t="s">
        <v>5</v>
      </c>
      <c r="G6234">
        <v>4</v>
      </c>
      <c r="H6234" t="s">
        <v>13</v>
      </c>
      <c r="I6234">
        <v>607.61095039999998</v>
      </c>
    </row>
    <row r="6235" spans="1:9" x14ac:dyDescent="0.35">
      <c r="A6235">
        <v>106644</v>
      </c>
      <c r="B6235">
        <v>29</v>
      </c>
      <c r="C6235">
        <v>10</v>
      </c>
      <c r="D6235">
        <v>3</v>
      </c>
      <c r="E6235" t="s">
        <v>11</v>
      </c>
      <c r="F6235" t="s">
        <v>5</v>
      </c>
      <c r="G6235">
        <v>9</v>
      </c>
      <c r="H6235" t="s">
        <v>10</v>
      </c>
      <c r="I6235">
        <v>304.5682218</v>
      </c>
    </row>
    <row r="6236" spans="1:9" x14ac:dyDescent="0.35">
      <c r="A6236">
        <v>150250</v>
      </c>
      <c r="B6236">
        <v>52</v>
      </c>
      <c r="C6236">
        <v>31</v>
      </c>
      <c r="D6236">
        <v>3</v>
      </c>
      <c r="E6236" t="s">
        <v>9</v>
      </c>
      <c r="F6236" t="s">
        <v>5</v>
      </c>
      <c r="G6236">
        <v>11</v>
      </c>
      <c r="H6236" t="s">
        <v>10</v>
      </c>
      <c r="I6236">
        <v>290.96012610000002</v>
      </c>
    </row>
    <row r="6237" spans="1:9" x14ac:dyDescent="0.35">
      <c r="A6237">
        <v>106416</v>
      </c>
      <c r="B6237">
        <v>21</v>
      </c>
      <c r="C6237">
        <v>2</v>
      </c>
      <c r="D6237">
        <v>3</v>
      </c>
      <c r="E6237" t="s">
        <v>11</v>
      </c>
      <c r="F6237" t="s">
        <v>5</v>
      </c>
      <c r="G6237">
        <v>11</v>
      </c>
      <c r="H6237" t="s">
        <v>10</v>
      </c>
      <c r="I6237">
        <v>310.97894760000003</v>
      </c>
    </row>
    <row r="6238" spans="1:9" x14ac:dyDescent="0.35">
      <c r="A6238">
        <v>168930</v>
      </c>
      <c r="B6238">
        <v>27</v>
      </c>
      <c r="C6238">
        <v>7</v>
      </c>
      <c r="D6238">
        <v>2</v>
      </c>
      <c r="E6238" t="s">
        <v>11</v>
      </c>
      <c r="F6238" t="s">
        <v>5</v>
      </c>
      <c r="G6238">
        <v>13</v>
      </c>
      <c r="H6238" t="s">
        <v>10</v>
      </c>
      <c r="I6238">
        <v>213.5544649</v>
      </c>
    </row>
    <row r="6239" spans="1:9" x14ac:dyDescent="0.35">
      <c r="A6239">
        <v>165421</v>
      </c>
      <c r="B6239">
        <v>53</v>
      </c>
      <c r="C6239">
        <v>35</v>
      </c>
      <c r="D6239">
        <v>2</v>
      </c>
      <c r="E6239" t="s">
        <v>9</v>
      </c>
      <c r="F6239" t="s">
        <v>5</v>
      </c>
      <c r="G6239">
        <v>8</v>
      </c>
      <c r="H6239" t="s">
        <v>10</v>
      </c>
      <c r="I6239">
        <v>357.16996180000001</v>
      </c>
    </row>
    <row r="6240" spans="1:9" x14ac:dyDescent="0.35">
      <c r="A6240">
        <v>125295</v>
      </c>
      <c r="B6240">
        <v>60</v>
      </c>
      <c r="C6240">
        <v>41</v>
      </c>
      <c r="D6240">
        <v>2</v>
      </c>
      <c r="E6240" t="s">
        <v>9</v>
      </c>
      <c r="F6240" t="s">
        <v>5</v>
      </c>
      <c r="G6240">
        <v>12</v>
      </c>
      <c r="H6240" t="s">
        <v>10</v>
      </c>
      <c r="I6240">
        <v>262.03111289999998</v>
      </c>
    </row>
    <row r="6241" spans="1:9" x14ac:dyDescent="0.35">
      <c r="A6241">
        <v>169546</v>
      </c>
      <c r="B6241">
        <v>27</v>
      </c>
      <c r="C6241">
        <v>8</v>
      </c>
      <c r="D6241">
        <v>3</v>
      </c>
      <c r="E6241" t="s">
        <v>11</v>
      </c>
      <c r="F6241" t="s">
        <v>5</v>
      </c>
      <c r="G6241">
        <v>6</v>
      </c>
      <c r="H6241" t="s">
        <v>10</v>
      </c>
      <c r="I6241">
        <v>295.30552440000002</v>
      </c>
    </row>
    <row r="6242" spans="1:9" x14ac:dyDescent="0.35">
      <c r="A6242">
        <v>102548</v>
      </c>
      <c r="B6242">
        <v>49</v>
      </c>
      <c r="C6242">
        <v>29</v>
      </c>
      <c r="D6242">
        <v>2</v>
      </c>
      <c r="E6242" t="s">
        <v>9</v>
      </c>
      <c r="F6242" t="s">
        <v>5</v>
      </c>
      <c r="G6242">
        <v>12</v>
      </c>
      <c r="H6242" t="s">
        <v>10</v>
      </c>
      <c r="I6242">
        <v>178.9903899</v>
      </c>
    </row>
    <row r="6243" spans="1:9" x14ac:dyDescent="0.35">
      <c r="A6243">
        <v>116446</v>
      </c>
      <c r="B6243">
        <v>16</v>
      </c>
      <c r="C6243">
        <v>0</v>
      </c>
      <c r="D6243">
        <v>2</v>
      </c>
      <c r="E6243" t="s">
        <v>11</v>
      </c>
      <c r="F6243" t="s">
        <v>5</v>
      </c>
      <c r="G6243">
        <v>1</v>
      </c>
      <c r="H6243" t="s">
        <v>13</v>
      </c>
      <c r="I6243">
        <v>690.14427620000004</v>
      </c>
    </row>
    <row r="6244" spans="1:9" x14ac:dyDescent="0.35">
      <c r="A6244">
        <v>126743</v>
      </c>
      <c r="B6244">
        <v>99</v>
      </c>
      <c r="C6244">
        <v>6</v>
      </c>
      <c r="D6244">
        <v>2</v>
      </c>
      <c r="E6244" t="s">
        <v>11</v>
      </c>
      <c r="F6244" t="s">
        <v>5</v>
      </c>
      <c r="G6244">
        <v>8</v>
      </c>
      <c r="H6244" t="s">
        <v>10</v>
      </c>
      <c r="I6244">
        <v>233.67446870000001</v>
      </c>
    </row>
    <row r="6245" spans="1:9" x14ac:dyDescent="0.35">
      <c r="A6245">
        <v>129020</v>
      </c>
      <c r="B6245">
        <v>53</v>
      </c>
      <c r="C6245">
        <v>35</v>
      </c>
      <c r="D6245">
        <v>2</v>
      </c>
      <c r="E6245" t="s">
        <v>9</v>
      </c>
      <c r="F6245" t="s">
        <v>5</v>
      </c>
      <c r="G6245">
        <v>0</v>
      </c>
      <c r="H6245" t="s">
        <v>10</v>
      </c>
      <c r="I6245">
        <v>414.22982259999998</v>
      </c>
    </row>
    <row r="6246" spans="1:9" x14ac:dyDescent="0.35">
      <c r="A6246">
        <v>112156</v>
      </c>
      <c r="B6246">
        <v>51</v>
      </c>
      <c r="C6246">
        <v>30</v>
      </c>
      <c r="D6246">
        <v>2</v>
      </c>
      <c r="E6246" t="s">
        <v>9</v>
      </c>
      <c r="F6246" t="s">
        <v>5</v>
      </c>
      <c r="G6246">
        <v>4</v>
      </c>
      <c r="H6246" t="s">
        <v>13</v>
      </c>
      <c r="I6246">
        <v>547.77940539999997</v>
      </c>
    </row>
    <row r="6247" spans="1:9" x14ac:dyDescent="0.35">
      <c r="A6247">
        <v>109984</v>
      </c>
      <c r="B6247">
        <v>63</v>
      </c>
      <c r="C6247" t="s">
        <v>14</v>
      </c>
      <c r="D6247">
        <v>2</v>
      </c>
      <c r="E6247" t="s">
        <v>11</v>
      </c>
      <c r="F6247" t="s">
        <v>5</v>
      </c>
      <c r="G6247">
        <v>6</v>
      </c>
      <c r="H6247" t="s">
        <v>10</v>
      </c>
      <c r="I6247">
        <v>270.55658640000001</v>
      </c>
    </row>
    <row r="6248" spans="1:9" x14ac:dyDescent="0.35">
      <c r="A6248">
        <v>168337</v>
      </c>
      <c r="B6248">
        <v>18</v>
      </c>
      <c r="C6248">
        <v>1</v>
      </c>
      <c r="D6248">
        <v>3</v>
      </c>
      <c r="E6248" t="s">
        <v>11</v>
      </c>
      <c r="F6248" t="s">
        <v>5</v>
      </c>
      <c r="G6248">
        <v>14</v>
      </c>
      <c r="H6248" t="s">
        <v>10</v>
      </c>
      <c r="I6248">
        <v>176.37635349999999</v>
      </c>
    </row>
    <row r="6249" spans="1:9" x14ac:dyDescent="0.35">
      <c r="A6249">
        <v>189020</v>
      </c>
      <c r="B6249">
        <v>116</v>
      </c>
      <c r="C6249">
        <v>22</v>
      </c>
      <c r="D6249">
        <v>2</v>
      </c>
      <c r="E6249" t="s">
        <v>9</v>
      </c>
      <c r="F6249" t="s">
        <v>5</v>
      </c>
      <c r="G6249">
        <v>1</v>
      </c>
      <c r="H6249" t="s">
        <v>13</v>
      </c>
      <c r="I6249">
        <v>633.22552470000005</v>
      </c>
    </row>
    <row r="6250" spans="1:9" x14ac:dyDescent="0.35">
      <c r="A6250">
        <v>188733</v>
      </c>
      <c r="B6250">
        <v>60</v>
      </c>
      <c r="C6250">
        <v>40</v>
      </c>
      <c r="D6250">
        <v>3</v>
      </c>
      <c r="E6250" t="s">
        <v>9</v>
      </c>
      <c r="F6250" t="s">
        <v>5</v>
      </c>
      <c r="G6250">
        <v>14</v>
      </c>
      <c r="H6250" t="s">
        <v>10</v>
      </c>
      <c r="I6250">
        <v>134.9997371</v>
      </c>
    </row>
    <row r="6251" spans="1:9" x14ac:dyDescent="0.35">
      <c r="A6251">
        <v>191725</v>
      </c>
      <c r="B6251">
        <v>60</v>
      </c>
      <c r="C6251">
        <v>39</v>
      </c>
      <c r="D6251">
        <v>3</v>
      </c>
      <c r="E6251" t="s">
        <v>11</v>
      </c>
      <c r="F6251" t="s">
        <v>5</v>
      </c>
      <c r="G6251">
        <v>14</v>
      </c>
      <c r="H6251" t="s">
        <v>10</v>
      </c>
      <c r="I6251">
        <v>43.485355210000002</v>
      </c>
    </row>
    <row r="6252" spans="1:9" x14ac:dyDescent="0.35">
      <c r="A6252">
        <v>149219</v>
      </c>
      <c r="B6252">
        <v>18</v>
      </c>
      <c r="C6252">
        <v>0</v>
      </c>
      <c r="D6252">
        <v>3</v>
      </c>
      <c r="E6252" t="s">
        <v>11</v>
      </c>
      <c r="F6252" t="s">
        <v>5</v>
      </c>
      <c r="G6252">
        <v>11</v>
      </c>
      <c r="H6252" t="s">
        <v>10</v>
      </c>
      <c r="I6252">
        <v>369.45617060000001</v>
      </c>
    </row>
    <row r="6253" spans="1:9" x14ac:dyDescent="0.35">
      <c r="A6253">
        <v>114488</v>
      </c>
      <c r="B6253">
        <v>56</v>
      </c>
      <c r="C6253">
        <v>39</v>
      </c>
      <c r="D6253">
        <v>2</v>
      </c>
      <c r="E6253" t="s">
        <v>9</v>
      </c>
      <c r="F6253" t="s">
        <v>5</v>
      </c>
      <c r="G6253">
        <v>6</v>
      </c>
      <c r="H6253" t="s">
        <v>10</v>
      </c>
      <c r="I6253">
        <v>361.75635299999999</v>
      </c>
    </row>
    <row r="6254" spans="1:9" x14ac:dyDescent="0.35">
      <c r="A6254">
        <v>165744</v>
      </c>
      <c r="B6254">
        <v>60</v>
      </c>
      <c r="C6254" t="s">
        <v>14</v>
      </c>
      <c r="D6254">
        <v>3</v>
      </c>
      <c r="E6254" t="s">
        <v>11</v>
      </c>
      <c r="F6254" t="s">
        <v>5</v>
      </c>
      <c r="G6254">
        <v>12</v>
      </c>
      <c r="H6254" t="s">
        <v>10</v>
      </c>
      <c r="I6254">
        <v>172.62274930000001</v>
      </c>
    </row>
    <row r="6255" spans="1:9" x14ac:dyDescent="0.35">
      <c r="A6255">
        <v>140422</v>
      </c>
      <c r="B6255">
        <v>37</v>
      </c>
      <c r="C6255">
        <v>17</v>
      </c>
      <c r="D6255">
        <v>3</v>
      </c>
      <c r="E6255" t="s">
        <v>9</v>
      </c>
      <c r="F6255" t="s">
        <v>5</v>
      </c>
      <c r="G6255">
        <v>9</v>
      </c>
      <c r="H6255" t="s">
        <v>10</v>
      </c>
      <c r="I6255">
        <v>375.55696740000002</v>
      </c>
    </row>
    <row r="6256" spans="1:9" x14ac:dyDescent="0.35">
      <c r="A6256">
        <v>130763</v>
      </c>
      <c r="B6256">
        <v>62</v>
      </c>
      <c r="C6256">
        <v>42</v>
      </c>
      <c r="D6256">
        <v>2</v>
      </c>
      <c r="E6256" t="s">
        <v>11</v>
      </c>
      <c r="F6256" t="s">
        <v>5</v>
      </c>
      <c r="G6256">
        <v>7</v>
      </c>
      <c r="H6256" t="s">
        <v>10</v>
      </c>
      <c r="I6256">
        <v>279.6486554</v>
      </c>
    </row>
    <row r="6257" spans="1:9" x14ac:dyDescent="0.35">
      <c r="A6257">
        <v>154939</v>
      </c>
      <c r="B6257">
        <v>51</v>
      </c>
      <c r="C6257">
        <v>30</v>
      </c>
      <c r="D6257">
        <v>3</v>
      </c>
      <c r="E6257" t="s">
        <v>11</v>
      </c>
      <c r="F6257" t="s">
        <v>5</v>
      </c>
      <c r="G6257">
        <v>12</v>
      </c>
      <c r="H6257" t="s">
        <v>10</v>
      </c>
      <c r="I6257">
        <v>310.22600180000001</v>
      </c>
    </row>
    <row r="6258" spans="1:9" x14ac:dyDescent="0.35">
      <c r="A6258">
        <v>135676</v>
      </c>
      <c r="B6258">
        <v>58</v>
      </c>
      <c r="C6258">
        <v>39</v>
      </c>
      <c r="D6258">
        <v>3</v>
      </c>
      <c r="E6258" t="s">
        <v>9</v>
      </c>
      <c r="F6258" t="s">
        <v>5</v>
      </c>
      <c r="G6258">
        <v>1</v>
      </c>
      <c r="H6258" t="s">
        <v>13</v>
      </c>
      <c r="I6258">
        <v>612.11910260000002</v>
      </c>
    </row>
    <row r="6259" spans="1:9" x14ac:dyDescent="0.35">
      <c r="A6259">
        <v>136707</v>
      </c>
      <c r="B6259">
        <v>28</v>
      </c>
      <c r="C6259">
        <v>8</v>
      </c>
      <c r="D6259">
        <v>3</v>
      </c>
      <c r="E6259" t="s">
        <v>11</v>
      </c>
      <c r="F6259" t="s">
        <v>5</v>
      </c>
      <c r="G6259">
        <v>7</v>
      </c>
      <c r="H6259" t="s">
        <v>10</v>
      </c>
      <c r="I6259">
        <v>278.49530820000001</v>
      </c>
    </row>
    <row r="6260" spans="1:9" x14ac:dyDescent="0.35">
      <c r="A6260">
        <v>155325</v>
      </c>
      <c r="B6260">
        <v>33</v>
      </c>
      <c r="C6260">
        <v>14</v>
      </c>
      <c r="D6260">
        <v>2</v>
      </c>
      <c r="E6260" t="s">
        <v>9</v>
      </c>
      <c r="F6260" t="s">
        <v>5</v>
      </c>
      <c r="G6260">
        <v>7</v>
      </c>
      <c r="H6260" t="s">
        <v>10</v>
      </c>
      <c r="I6260">
        <v>373.75163959999998</v>
      </c>
    </row>
    <row r="6261" spans="1:9" x14ac:dyDescent="0.35">
      <c r="A6261">
        <v>184258</v>
      </c>
      <c r="B6261">
        <v>18</v>
      </c>
      <c r="C6261">
        <v>0</v>
      </c>
      <c r="D6261">
        <v>3</v>
      </c>
      <c r="E6261" t="s">
        <v>9</v>
      </c>
      <c r="F6261" t="s">
        <v>5</v>
      </c>
      <c r="G6261">
        <v>15</v>
      </c>
      <c r="H6261" t="s">
        <v>10</v>
      </c>
      <c r="I6261">
        <v>356.60743339999999</v>
      </c>
    </row>
    <row r="6262" spans="1:9" x14ac:dyDescent="0.35">
      <c r="A6262">
        <v>198181</v>
      </c>
      <c r="B6262">
        <v>67</v>
      </c>
      <c r="C6262">
        <v>47</v>
      </c>
      <c r="D6262">
        <v>2</v>
      </c>
      <c r="E6262" t="s">
        <v>9</v>
      </c>
      <c r="F6262" t="s">
        <v>5</v>
      </c>
      <c r="G6262">
        <v>12</v>
      </c>
      <c r="H6262" t="s">
        <v>10</v>
      </c>
      <c r="I6262">
        <v>209.0977182</v>
      </c>
    </row>
    <row r="6263" spans="1:9" x14ac:dyDescent="0.35">
      <c r="A6263">
        <v>103813</v>
      </c>
      <c r="B6263">
        <v>45</v>
      </c>
      <c r="C6263">
        <v>25</v>
      </c>
      <c r="D6263">
        <v>2</v>
      </c>
      <c r="E6263" t="s">
        <v>11</v>
      </c>
      <c r="F6263" t="s">
        <v>5</v>
      </c>
      <c r="G6263">
        <v>14</v>
      </c>
      <c r="H6263" t="s">
        <v>10</v>
      </c>
      <c r="I6263">
        <v>128.30792880000001</v>
      </c>
    </row>
    <row r="6264" spans="1:9" x14ac:dyDescent="0.35">
      <c r="A6264">
        <v>105644</v>
      </c>
      <c r="B6264">
        <v>67</v>
      </c>
      <c r="C6264">
        <v>47</v>
      </c>
      <c r="D6264">
        <v>2</v>
      </c>
      <c r="E6264" t="s">
        <v>9</v>
      </c>
      <c r="F6264" t="s">
        <v>5</v>
      </c>
      <c r="G6264">
        <v>8</v>
      </c>
      <c r="H6264" t="s">
        <v>10</v>
      </c>
      <c r="I6264">
        <v>330.6806201</v>
      </c>
    </row>
    <row r="6265" spans="1:9" x14ac:dyDescent="0.35">
      <c r="A6265">
        <v>142483</v>
      </c>
      <c r="B6265">
        <v>69</v>
      </c>
      <c r="C6265">
        <v>52</v>
      </c>
      <c r="D6265">
        <v>2</v>
      </c>
      <c r="E6265" t="s">
        <v>9</v>
      </c>
      <c r="F6265" t="s">
        <v>5</v>
      </c>
      <c r="G6265">
        <v>2</v>
      </c>
      <c r="H6265" t="s">
        <v>10</v>
      </c>
      <c r="I6265">
        <v>147.94649279999999</v>
      </c>
    </row>
    <row r="6266" spans="1:9" x14ac:dyDescent="0.35">
      <c r="A6266">
        <v>195890</v>
      </c>
      <c r="B6266">
        <v>33</v>
      </c>
      <c r="C6266">
        <v>14</v>
      </c>
      <c r="D6266">
        <v>2</v>
      </c>
      <c r="E6266" t="s">
        <v>11</v>
      </c>
      <c r="F6266" t="s">
        <v>5</v>
      </c>
      <c r="G6266">
        <v>8</v>
      </c>
      <c r="H6266" t="s">
        <v>10</v>
      </c>
      <c r="I6266">
        <v>307.29583760000003</v>
      </c>
    </row>
    <row r="6267" spans="1:9" x14ac:dyDescent="0.35">
      <c r="A6267">
        <v>155546</v>
      </c>
      <c r="B6267">
        <v>69</v>
      </c>
      <c r="C6267">
        <v>49</v>
      </c>
      <c r="D6267">
        <v>2</v>
      </c>
      <c r="E6267" t="s">
        <v>11</v>
      </c>
      <c r="F6267" t="s">
        <v>5</v>
      </c>
      <c r="G6267">
        <v>5</v>
      </c>
      <c r="H6267" t="s">
        <v>10</v>
      </c>
      <c r="I6267">
        <v>171.1449136</v>
      </c>
    </row>
    <row r="6268" spans="1:9" x14ac:dyDescent="0.35">
      <c r="A6268">
        <v>178213</v>
      </c>
      <c r="B6268">
        <v>63</v>
      </c>
      <c r="C6268">
        <v>44</v>
      </c>
      <c r="D6268">
        <v>2</v>
      </c>
      <c r="E6268" t="s">
        <v>9</v>
      </c>
      <c r="F6268" t="s">
        <v>5</v>
      </c>
      <c r="G6268">
        <v>8</v>
      </c>
      <c r="H6268" t="s">
        <v>10</v>
      </c>
      <c r="I6268">
        <v>75.033380879999996</v>
      </c>
    </row>
    <row r="6269" spans="1:9" x14ac:dyDescent="0.35">
      <c r="A6269">
        <v>182135</v>
      </c>
      <c r="B6269">
        <v>29</v>
      </c>
      <c r="C6269">
        <v>8</v>
      </c>
      <c r="D6269">
        <v>3</v>
      </c>
      <c r="E6269" t="s">
        <v>11</v>
      </c>
      <c r="F6269" t="s">
        <v>5</v>
      </c>
      <c r="G6269">
        <v>2</v>
      </c>
      <c r="H6269" t="s">
        <v>13</v>
      </c>
      <c r="I6269">
        <v>634.40042559999995</v>
      </c>
    </row>
    <row r="6270" spans="1:9" x14ac:dyDescent="0.35">
      <c r="A6270">
        <v>126062</v>
      </c>
      <c r="B6270">
        <v>50</v>
      </c>
      <c r="C6270">
        <v>31</v>
      </c>
      <c r="D6270">
        <v>2</v>
      </c>
      <c r="E6270" t="s">
        <v>11</v>
      </c>
      <c r="F6270" t="s">
        <v>5</v>
      </c>
      <c r="G6270">
        <v>11</v>
      </c>
      <c r="H6270" t="s">
        <v>10</v>
      </c>
      <c r="I6270">
        <v>191.46642550000001</v>
      </c>
    </row>
    <row r="6271" spans="1:9" x14ac:dyDescent="0.35">
      <c r="A6271">
        <v>112609</v>
      </c>
      <c r="B6271">
        <v>24</v>
      </c>
      <c r="C6271">
        <v>7</v>
      </c>
      <c r="D6271">
        <v>3</v>
      </c>
      <c r="E6271" t="s">
        <v>11</v>
      </c>
      <c r="F6271" t="s">
        <v>5</v>
      </c>
      <c r="G6271">
        <v>13</v>
      </c>
      <c r="H6271" t="s">
        <v>10</v>
      </c>
      <c r="I6271">
        <v>189.23082679999999</v>
      </c>
    </row>
    <row r="6272" spans="1:9" x14ac:dyDescent="0.35">
      <c r="A6272">
        <v>143980</v>
      </c>
      <c r="B6272">
        <v>47</v>
      </c>
      <c r="C6272">
        <v>30</v>
      </c>
      <c r="D6272">
        <v>2</v>
      </c>
      <c r="E6272" t="s">
        <v>11</v>
      </c>
      <c r="F6272" t="s">
        <v>5</v>
      </c>
      <c r="G6272">
        <v>3</v>
      </c>
      <c r="H6272" t="s">
        <v>13</v>
      </c>
      <c r="I6272">
        <v>541.00562620000005</v>
      </c>
    </row>
    <row r="6273" spans="1:9" x14ac:dyDescent="0.35">
      <c r="A6273">
        <v>120312</v>
      </c>
      <c r="B6273">
        <v>70</v>
      </c>
      <c r="C6273">
        <v>50</v>
      </c>
      <c r="D6273">
        <v>2</v>
      </c>
      <c r="E6273" t="s">
        <v>9</v>
      </c>
      <c r="F6273" t="s">
        <v>5</v>
      </c>
      <c r="G6273">
        <v>12</v>
      </c>
      <c r="H6273" t="s">
        <v>10</v>
      </c>
      <c r="I6273">
        <v>99.98183865</v>
      </c>
    </row>
    <row r="6274" spans="1:9" x14ac:dyDescent="0.35">
      <c r="A6274">
        <v>160895</v>
      </c>
      <c r="B6274">
        <v>34</v>
      </c>
      <c r="C6274">
        <v>13</v>
      </c>
      <c r="D6274">
        <v>3</v>
      </c>
      <c r="E6274" t="s">
        <v>9</v>
      </c>
      <c r="F6274" t="s">
        <v>5</v>
      </c>
      <c r="G6274">
        <v>14</v>
      </c>
      <c r="H6274" t="s">
        <v>10</v>
      </c>
      <c r="I6274">
        <v>314.78009950000001</v>
      </c>
    </row>
    <row r="6275" spans="1:9" x14ac:dyDescent="0.35">
      <c r="A6275">
        <v>159016</v>
      </c>
      <c r="B6275">
        <v>65</v>
      </c>
      <c r="C6275">
        <v>48</v>
      </c>
      <c r="D6275">
        <v>3</v>
      </c>
      <c r="E6275" t="s">
        <v>9</v>
      </c>
      <c r="F6275" t="s">
        <v>5</v>
      </c>
      <c r="G6275">
        <v>8</v>
      </c>
      <c r="H6275" t="s">
        <v>10</v>
      </c>
      <c r="I6275">
        <v>149.3061342</v>
      </c>
    </row>
    <row r="6276" spans="1:9" x14ac:dyDescent="0.35">
      <c r="A6276">
        <v>159134</v>
      </c>
      <c r="B6276">
        <v>55</v>
      </c>
      <c r="C6276">
        <v>35</v>
      </c>
      <c r="D6276">
        <v>2</v>
      </c>
      <c r="E6276" t="s">
        <v>11</v>
      </c>
      <c r="F6276" t="s">
        <v>5</v>
      </c>
      <c r="G6276">
        <v>11</v>
      </c>
      <c r="H6276" t="s">
        <v>10</v>
      </c>
      <c r="I6276">
        <v>261.65866779999999</v>
      </c>
    </row>
    <row r="6277" spans="1:9" x14ac:dyDescent="0.35">
      <c r="A6277">
        <v>138505</v>
      </c>
      <c r="B6277">
        <v>56</v>
      </c>
      <c r="C6277">
        <v>37</v>
      </c>
      <c r="D6277">
        <v>3</v>
      </c>
      <c r="E6277" t="s">
        <v>9</v>
      </c>
      <c r="F6277" t="s">
        <v>5</v>
      </c>
      <c r="G6277">
        <v>13</v>
      </c>
      <c r="H6277" t="s">
        <v>10</v>
      </c>
      <c r="I6277">
        <v>283.32828519999998</v>
      </c>
    </row>
    <row r="6278" spans="1:9" x14ac:dyDescent="0.35">
      <c r="A6278">
        <v>151571</v>
      </c>
      <c r="B6278">
        <v>40</v>
      </c>
      <c r="C6278">
        <v>21</v>
      </c>
      <c r="D6278">
        <v>2</v>
      </c>
      <c r="E6278" t="s">
        <v>9</v>
      </c>
      <c r="F6278" t="s">
        <v>5</v>
      </c>
      <c r="G6278">
        <v>10</v>
      </c>
      <c r="H6278" t="s">
        <v>10</v>
      </c>
      <c r="I6278">
        <v>368.65167489999999</v>
      </c>
    </row>
    <row r="6279" spans="1:9" x14ac:dyDescent="0.35">
      <c r="A6279">
        <v>173702</v>
      </c>
      <c r="B6279">
        <v>28</v>
      </c>
      <c r="C6279">
        <v>11</v>
      </c>
      <c r="D6279">
        <v>2</v>
      </c>
      <c r="E6279" t="s">
        <v>9</v>
      </c>
      <c r="F6279" t="s">
        <v>5</v>
      </c>
      <c r="G6279">
        <v>7</v>
      </c>
      <c r="H6279" t="s">
        <v>10</v>
      </c>
      <c r="I6279">
        <v>390.84134779999999</v>
      </c>
    </row>
    <row r="6280" spans="1:9" x14ac:dyDescent="0.35">
      <c r="A6280">
        <v>113429</v>
      </c>
      <c r="B6280">
        <v>56</v>
      </c>
      <c r="C6280">
        <v>39</v>
      </c>
      <c r="D6280">
        <v>2</v>
      </c>
      <c r="E6280" t="s">
        <v>9</v>
      </c>
      <c r="F6280" t="s">
        <v>5</v>
      </c>
      <c r="G6280">
        <v>8</v>
      </c>
      <c r="H6280" t="s">
        <v>10</v>
      </c>
      <c r="I6280">
        <v>379.09778419999998</v>
      </c>
    </row>
    <row r="6281" spans="1:9" x14ac:dyDescent="0.35">
      <c r="A6281">
        <v>181496</v>
      </c>
      <c r="B6281">
        <v>66</v>
      </c>
      <c r="C6281">
        <v>47</v>
      </c>
      <c r="D6281">
        <v>3</v>
      </c>
      <c r="E6281" t="s">
        <v>9</v>
      </c>
      <c r="F6281" t="s">
        <v>5</v>
      </c>
      <c r="G6281">
        <v>3</v>
      </c>
      <c r="H6281" t="s">
        <v>13</v>
      </c>
      <c r="I6281">
        <v>621.78689959999997</v>
      </c>
    </row>
    <row r="6282" spans="1:9" x14ac:dyDescent="0.35">
      <c r="A6282">
        <v>153983</v>
      </c>
      <c r="B6282">
        <v>1</v>
      </c>
      <c r="C6282">
        <v>36</v>
      </c>
      <c r="D6282">
        <v>3</v>
      </c>
      <c r="E6282" t="s">
        <v>9</v>
      </c>
      <c r="F6282" t="s">
        <v>5</v>
      </c>
      <c r="G6282">
        <v>14</v>
      </c>
      <c r="H6282" t="s">
        <v>10</v>
      </c>
      <c r="I6282">
        <v>350.42262260000001</v>
      </c>
    </row>
    <row r="6283" spans="1:9" x14ac:dyDescent="0.35">
      <c r="A6283">
        <v>122452</v>
      </c>
      <c r="B6283">
        <v>26</v>
      </c>
      <c r="C6283">
        <v>7</v>
      </c>
      <c r="D6283">
        <v>3</v>
      </c>
      <c r="E6283" t="s">
        <v>11</v>
      </c>
      <c r="F6283" t="s">
        <v>5</v>
      </c>
      <c r="G6283">
        <v>3</v>
      </c>
      <c r="H6283" t="s">
        <v>13</v>
      </c>
      <c r="I6283">
        <v>571.47637180000004</v>
      </c>
    </row>
    <row r="6284" spans="1:9" x14ac:dyDescent="0.35">
      <c r="A6284">
        <v>129514</v>
      </c>
      <c r="B6284">
        <v>60</v>
      </c>
      <c r="C6284">
        <v>42</v>
      </c>
      <c r="D6284">
        <v>2</v>
      </c>
      <c r="E6284" t="s">
        <v>11</v>
      </c>
      <c r="F6284" t="s">
        <v>5</v>
      </c>
      <c r="G6284">
        <v>8</v>
      </c>
      <c r="H6284" t="s">
        <v>10</v>
      </c>
      <c r="I6284">
        <v>131.99214090000001</v>
      </c>
    </row>
    <row r="6285" spans="1:9" x14ac:dyDescent="0.35">
      <c r="A6285">
        <v>116281</v>
      </c>
      <c r="B6285">
        <v>46</v>
      </c>
      <c r="C6285">
        <v>26</v>
      </c>
      <c r="D6285">
        <v>2</v>
      </c>
      <c r="E6285" t="s">
        <v>11</v>
      </c>
      <c r="F6285" t="s">
        <v>5</v>
      </c>
      <c r="G6285">
        <v>1</v>
      </c>
      <c r="H6285" t="s">
        <v>10</v>
      </c>
      <c r="I6285">
        <v>475.05637530000001</v>
      </c>
    </row>
    <row r="6286" spans="1:9" x14ac:dyDescent="0.35">
      <c r="A6286">
        <v>143651</v>
      </c>
      <c r="B6286">
        <v>18</v>
      </c>
      <c r="C6286">
        <v>1</v>
      </c>
      <c r="D6286">
        <v>2</v>
      </c>
      <c r="E6286" t="s">
        <v>9</v>
      </c>
      <c r="F6286" t="s">
        <v>5</v>
      </c>
      <c r="G6286">
        <v>6</v>
      </c>
      <c r="H6286" t="s">
        <v>13</v>
      </c>
      <c r="I6286">
        <v>708.26374269999997</v>
      </c>
    </row>
    <row r="6287" spans="1:9" x14ac:dyDescent="0.35">
      <c r="A6287">
        <v>166534</v>
      </c>
      <c r="B6287">
        <v>64</v>
      </c>
      <c r="C6287">
        <v>43</v>
      </c>
      <c r="D6287">
        <v>2</v>
      </c>
      <c r="E6287" t="s">
        <v>11</v>
      </c>
      <c r="F6287" t="s">
        <v>5</v>
      </c>
      <c r="G6287">
        <v>1</v>
      </c>
      <c r="H6287" t="s">
        <v>10</v>
      </c>
      <c r="I6287">
        <v>282.46776210000002</v>
      </c>
    </row>
    <row r="6288" spans="1:9" x14ac:dyDescent="0.35">
      <c r="A6288">
        <v>103813</v>
      </c>
      <c r="B6288">
        <v>114</v>
      </c>
      <c r="C6288">
        <v>6</v>
      </c>
      <c r="D6288">
        <v>2</v>
      </c>
      <c r="E6288" t="s">
        <v>11</v>
      </c>
      <c r="F6288" t="s">
        <v>5</v>
      </c>
      <c r="G6288">
        <v>14</v>
      </c>
      <c r="H6288" t="s">
        <v>10</v>
      </c>
      <c r="I6288">
        <v>148.91636130000001</v>
      </c>
    </row>
    <row r="6289" spans="1:9" x14ac:dyDescent="0.35">
      <c r="A6289">
        <v>184022</v>
      </c>
      <c r="B6289">
        <v>17</v>
      </c>
      <c r="C6289">
        <v>0</v>
      </c>
      <c r="D6289">
        <v>3</v>
      </c>
      <c r="E6289" t="s">
        <v>9</v>
      </c>
      <c r="F6289" t="s">
        <v>5</v>
      </c>
      <c r="G6289">
        <v>7</v>
      </c>
      <c r="H6289" t="s">
        <v>13</v>
      </c>
      <c r="I6289">
        <v>506.42957869999998</v>
      </c>
    </row>
    <row r="6290" spans="1:9" x14ac:dyDescent="0.35">
      <c r="A6290">
        <v>134273</v>
      </c>
      <c r="B6290">
        <v>65</v>
      </c>
      <c r="C6290" t="s">
        <v>14</v>
      </c>
      <c r="D6290">
        <v>3</v>
      </c>
      <c r="E6290" t="s">
        <v>9</v>
      </c>
      <c r="F6290" t="s">
        <v>5</v>
      </c>
      <c r="G6290">
        <v>3</v>
      </c>
      <c r="H6290" t="s">
        <v>10</v>
      </c>
      <c r="I6290">
        <v>82.267780189999996</v>
      </c>
    </row>
    <row r="6291" spans="1:9" x14ac:dyDescent="0.35">
      <c r="A6291">
        <v>172593</v>
      </c>
      <c r="B6291">
        <v>69</v>
      </c>
      <c r="C6291">
        <v>49</v>
      </c>
      <c r="D6291">
        <v>2</v>
      </c>
      <c r="E6291" t="s">
        <v>9</v>
      </c>
      <c r="F6291" t="s">
        <v>5</v>
      </c>
      <c r="G6291">
        <v>15</v>
      </c>
      <c r="H6291" t="s">
        <v>10</v>
      </c>
      <c r="I6291">
        <v>181.2225401</v>
      </c>
    </row>
    <row r="6292" spans="1:9" x14ac:dyDescent="0.35">
      <c r="A6292">
        <v>170673</v>
      </c>
      <c r="B6292">
        <v>67</v>
      </c>
      <c r="C6292">
        <v>50</v>
      </c>
      <c r="D6292">
        <v>3</v>
      </c>
      <c r="E6292" t="s">
        <v>9</v>
      </c>
      <c r="F6292" t="s">
        <v>5</v>
      </c>
      <c r="G6292">
        <v>10</v>
      </c>
      <c r="H6292" t="s">
        <v>10</v>
      </c>
      <c r="I6292">
        <v>279.15363580000002</v>
      </c>
    </row>
    <row r="6293" spans="1:9" x14ac:dyDescent="0.35">
      <c r="A6293">
        <v>128059</v>
      </c>
      <c r="B6293">
        <v>127</v>
      </c>
      <c r="C6293">
        <v>47</v>
      </c>
      <c r="D6293">
        <v>2</v>
      </c>
      <c r="E6293" t="s">
        <v>11</v>
      </c>
      <c r="F6293" t="s">
        <v>5</v>
      </c>
      <c r="G6293">
        <v>9</v>
      </c>
      <c r="H6293" t="s">
        <v>10</v>
      </c>
      <c r="I6293">
        <v>79.299130489999996</v>
      </c>
    </row>
    <row r="6294" spans="1:9" x14ac:dyDescent="0.35">
      <c r="A6294">
        <v>191110</v>
      </c>
      <c r="B6294">
        <v>17</v>
      </c>
      <c r="C6294">
        <v>0</v>
      </c>
      <c r="D6294">
        <v>2</v>
      </c>
      <c r="E6294" t="s">
        <v>9</v>
      </c>
      <c r="F6294" t="s">
        <v>5</v>
      </c>
      <c r="G6294">
        <v>13</v>
      </c>
      <c r="H6294" t="s">
        <v>10</v>
      </c>
      <c r="I6294">
        <v>497.18464269999998</v>
      </c>
    </row>
    <row r="6295" spans="1:9" x14ac:dyDescent="0.35">
      <c r="A6295">
        <v>108985</v>
      </c>
      <c r="B6295">
        <v>58</v>
      </c>
      <c r="C6295">
        <v>37</v>
      </c>
      <c r="D6295">
        <v>3</v>
      </c>
      <c r="E6295" t="s">
        <v>9</v>
      </c>
      <c r="F6295" t="s">
        <v>5</v>
      </c>
      <c r="G6295">
        <v>11</v>
      </c>
      <c r="H6295" t="s">
        <v>10</v>
      </c>
      <c r="I6295">
        <v>138.64678240000001</v>
      </c>
    </row>
    <row r="6296" spans="1:9" x14ac:dyDescent="0.35">
      <c r="A6296">
        <v>197916</v>
      </c>
      <c r="B6296">
        <v>28</v>
      </c>
      <c r="C6296">
        <v>9</v>
      </c>
      <c r="D6296">
        <v>2</v>
      </c>
      <c r="E6296" t="s">
        <v>11</v>
      </c>
      <c r="F6296" t="s">
        <v>5</v>
      </c>
      <c r="G6296">
        <v>15</v>
      </c>
      <c r="H6296" t="s">
        <v>10</v>
      </c>
      <c r="I6296">
        <v>317.3020942</v>
      </c>
    </row>
    <row r="6297" spans="1:9" x14ac:dyDescent="0.35">
      <c r="A6297">
        <v>184037</v>
      </c>
      <c r="B6297">
        <v>69</v>
      </c>
      <c r="C6297">
        <v>48</v>
      </c>
      <c r="D6297">
        <v>2</v>
      </c>
      <c r="E6297" t="s">
        <v>9</v>
      </c>
      <c r="F6297" t="s">
        <v>5</v>
      </c>
      <c r="G6297">
        <v>2</v>
      </c>
      <c r="H6297" t="s">
        <v>10</v>
      </c>
      <c r="I6297">
        <v>317.3049656</v>
      </c>
    </row>
    <row r="6298" spans="1:9" x14ac:dyDescent="0.35">
      <c r="A6298">
        <v>161371</v>
      </c>
      <c r="B6298">
        <v>61</v>
      </c>
      <c r="C6298">
        <v>43</v>
      </c>
      <c r="D6298">
        <v>2</v>
      </c>
      <c r="E6298" t="s">
        <v>9</v>
      </c>
      <c r="F6298" t="s">
        <v>5</v>
      </c>
      <c r="G6298">
        <v>7</v>
      </c>
      <c r="H6298" t="s">
        <v>10</v>
      </c>
      <c r="I6298">
        <v>323.59294899999998</v>
      </c>
    </row>
    <row r="6299" spans="1:9" x14ac:dyDescent="0.35">
      <c r="A6299">
        <v>123415</v>
      </c>
      <c r="B6299">
        <v>59</v>
      </c>
      <c r="C6299">
        <v>38</v>
      </c>
      <c r="D6299">
        <v>2</v>
      </c>
      <c r="E6299" t="s">
        <v>11</v>
      </c>
      <c r="F6299" t="s">
        <v>5</v>
      </c>
      <c r="G6299">
        <v>10</v>
      </c>
      <c r="H6299" t="s">
        <v>10</v>
      </c>
      <c r="I6299">
        <v>294.0112896</v>
      </c>
    </row>
    <row r="6300" spans="1:9" x14ac:dyDescent="0.35">
      <c r="A6300">
        <v>192890</v>
      </c>
      <c r="B6300">
        <v>49</v>
      </c>
      <c r="C6300" t="s">
        <v>14</v>
      </c>
      <c r="D6300">
        <v>3</v>
      </c>
      <c r="E6300" t="s">
        <v>9</v>
      </c>
      <c r="F6300" t="s">
        <v>5</v>
      </c>
      <c r="G6300">
        <v>10</v>
      </c>
      <c r="H6300" t="s">
        <v>10</v>
      </c>
      <c r="I6300">
        <v>370.61640990000001</v>
      </c>
    </row>
    <row r="6301" spans="1:9" x14ac:dyDescent="0.35">
      <c r="A6301">
        <v>164931</v>
      </c>
      <c r="B6301">
        <v>33</v>
      </c>
      <c r="C6301">
        <v>15</v>
      </c>
      <c r="D6301">
        <v>2</v>
      </c>
      <c r="E6301" t="s">
        <v>11</v>
      </c>
      <c r="F6301" t="s">
        <v>5</v>
      </c>
      <c r="G6301">
        <v>7</v>
      </c>
      <c r="H6301" t="s">
        <v>10</v>
      </c>
      <c r="I6301">
        <v>326.90880650000003</v>
      </c>
    </row>
    <row r="6302" spans="1:9" x14ac:dyDescent="0.35">
      <c r="A6302">
        <v>128113</v>
      </c>
      <c r="B6302">
        <v>39</v>
      </c>
      <c r="C6302">
        <v>22</v>
      </c>
      <c r="D6302">
        <v>2</v>
      </c>
      <c r="E6302" t="s">
        <v>9</v>
      </c>
      <c r="F6302" t="s">
        <v>5</v>
      </c>
      <c r="G6302">
        <v>11</v>
      </c>
      <c r="H6302" t="s">
        <v>10</v>
      </c>
      <c r="I6302">
        <v>192.91304790000001</v>
      </c>
    </row>
    <row r="6303" spans="1:9" x14ac:dyDescent="0.35">
      <c r="A6303">
        <v>111406</v>
      </c>
      <c r="B6303">
        <v>59</v>
      </c>
      <c r="C6303">
        <v>40</v>
      </c>
      <c r="D6303">
        <v>3</v>
      </c>
      <c r="E6303" t="s">
        <v>11</v>
      </c>
      <c r="F6303" t="s">
        <v>5</v>
      </c>
      <c r="G6303">
        <v>10</v>
      </c>
      <c r="H6303" t="s">
        <v>10</v>
      </c>
      <c r="I6303">
        <v>326.16501899999997</v>
      </c>
    </row>
    <row r="6304" spans="1:9" x14ac:dyDescent="0.35">
      <c r="A6304">
        <v>153248</v>
      </c>
      <c r="B6304">
        <v>69</v>
      </c>
      <c r="C6304" t="s">
        <v>14</v>
      </c>
      <c r="D6304">
        <v>2</v>
      </c>
      <c r="E6304" t="s">
        <v>11</v>
      </c>
      <c r="F6304" t="s">
        <v>5</v>
      </c>
      <c r="G6304">
        <v>12</v>
      </c>
      <c r="H6304" t="s">
        <v>10</v>
      </c>
      <c r="I6304">
        <v>41.068941180000003</v>
      </c>
    </row>
    <row r="6305" spans="1:9" x14ac:dyDescent="0.35">
      <c r="A6305">
        <v>186705</v>
      </c>
      <c r="B6305">
        <v>68</v>
      </c>
      <c r="C6305">
        <v>50</v>
      </c>
      <c r="D6305">
        <v>2</v>
      </c>
      <c r="E6305" t="s">
        <v>9</v>
      </c>
      <c r="F6305" t="s">
        <v>5</v>
      </c>
      <c r="G6305">
        <v>3</v>
      </c>
      <c r="H6305" t="s">
        <v>10</v>
      </c>
      <c r="I6305">
        <v>150.86417800000001</v>
      </c>
    </row>
    <row r="6306" spans="1:9" x14ac:dyDescent="0.35">
      <c r="A6306">
        <v>141420</v>
      </c>
      <c r="B6306">
        <v>17</v>
      </c>
      <c r="C6306">
        <v>0</v>
      </c>
      <c r="D6306">
        <v>3</v>
      </c>
      <c r="E6306" t="s">
        <v>9</v>
      </c>
      <c r="F6306" t="s">
        <v>5</v>
      </c>
      <c r="G6306">
        <v>15</v>
      </c>
      <c r="H6306" t="s">
        <v>10</v>
      </c>
      <c r="I6306">
        <v>439.40124300000002</v>
      </c>
    </row>
    <row r="6307" spans="1:9" x14ac:dyDescent="0.35">
      <c r="A6307">
        <v>182107</v>
      </c>
      <c r="B6307">
        <v>49</v>
      </c>
      <c r="C6307">
        <v>31</v>
      </c>
      <c r="D6307">
        <v>2</v>
      </c>
      <c r="E6307" t="s">
        <v>9</v>
      </c>
      <c r="F6307" t="s">
        <v>5</v>
      </c>
      <c r="G6307">
        <v>4</v>
      </c>
      <c r="H6307" t="s">
        <v>10</v>
      </c>
      <c r="I6307">
        <v>405.11731229999998</v>
      </c>
    </row>
    <row r="6308" spans="1:9" x14ac:dyDescent="0.35">
      <c r="A6308">
        <v>148399</v>
      </c>
      <c r="B6308">
        <v>46</v>
      </c>
      <c r="C6308">
        <v>27</v>
      </c>
      <c r="D6308">
        <v>2</v>
      </c>
      <c r="E6308" t="s">
        <v>11</v>
      </c>
      <c r="F6308" t="s">
        <v>5</v>
      </c>
      <c r="G6308">
        <v>0</v>
      </c>
      <c r="H6308" t="s">
        <v>10</v>
      </c>
      <c r="I6308">
        <v>468.03713829999998</v>
      </c>
    </row>
    <row r="6309" spans="1:9" x14ac:dyDescent="0.35">
      <c r="A6309">
        <v>189034</v>
      </c>
      <c r="B6309">
        <v>69</v>
      </c>
      <c r="C6309">
        <v>51</v>
      </c>
      <c r="D6309">
        <v>3</v>
      </c>
      <c r="E6309" t="s">
        <v>9</v>
      </c>
      <c r="F6309" t="s">
        <v>5</v>
      </c>
      <c r="G6309">
        <v>13</v>
      </c>
      <c r="H6309" t="s">
        <v>10</v>
      </c>
      <c r="I6309">
        <v>185.94451100000001</v>
      </c>
    </row>
    <row r="6310" spans="1:9" x14ac:dyDescent="0.35">
      <c r="A6310">
        <v>100410</v>
      </c>
      <c r="B6310">
        <v>26</v>
      </c>
      <c r="C6310" t="s">
        <v>14</v>
      </c>
      <c r="D6310">
        <v>2</v>
      </c>
      <c r="E6310" t="s">
        <v>9</v>
      </c>
      <c r="F6310" t="s">
        <v>5</v>
      </c>
      <c r="G6310">
        <v>8</v>
      </c>
      <c r="H6310" t="s">
        <v>10</v>
      </c>
      <c r="I6310">
        <v>359.4419992</v>
      </c>
    </row>
    <row r="6311" spans="1:9" x14ac:dyDescent="0.35">
      <c r="A6311">
        <v>105266</v>
      </c>
      <c r="B6311">
        <v>60</v>
      </c>
      <c r="C6311">
        <v>41</v>
      </c>
      <c r="D6311">
        <v>2</v>
      </c>
      <c r="E6311" t="s">
        <v>11</v>
      </c>
      <c r="F6311" t="s">
        <v>5</v>
      </c>
      <c r="G6311">
        <v>8</v>
      </c>
      <c r="H6311" t="s">
        <v>10</v>
      </c>
      <c r="I6311">
        <v>328.51593530000002</v>
      </c>
    </row>
    <row r="6312" spans="1:9" x14ac:dyDescent="0.35">
      <c r="A6312">
        <v>161406</v>
      </c>
      <c r="B6312">
        <v>30</v>
      </c>
      <c r="C6312">
        <v>9</v>
      </c>
      <c r="D6312">
        <v>2</v>
      </c>
      <c r="E6312" t="s">
        <v>11</v>
      </c>
      <c r="F6312" t="s">
        <v>5</v>
      </c>
      <c r="G6312">
        <v>9</v>
      </c>
      <c r="H6312" t="s">
        <v>10</v>
      </c>
      <c r="I6312">
        <v>317.52799850000002</v>
      </c>
    </row>
    <row r="6313" spans="1:9" x14ac:dyDescent="0.35">
      <c r="A6313">
        <v>182199</v>
      </c>
      <c r="B6313">
        <v>31</v>
      </c>
      <c r="C6313">
        <v>11</v>
      </c>
      <c r="D6313">
        <v>2</v>
      </c>
      <c r="E6313" t="s">
        <v>9</v>
      </c>
      <c r="F6313" t="s">
        <v>5</v>
      </c>
      <c r="G6313">
        <v>12</v>
      </c>
      <c r="H6313" t="s">
        <v>10</v>
      </c>
      <c r="I6313">
        <v>219.59428829999999</v>
      </c>
    </row>
    <row r="6314" spans="1:9" x14ac:dyDescent="0.35">
      <c r="A6314">
        <v>157859</v>
      </c>
      <c r="B6314">
        <v>46</v>
      </c>
      <c r="C6314">
        <v>28</v>
      </c>
      <c r="D6314">
        <v>3</v>
      </c>
      <c r="E6314" t="s">
        <v>11</v>
      </c>
      <c r="F6314" t="s">
        <v>5</v>
      </c>
      <c r="G6314">
        <v>11</v>
      </c>
      <c r="H6314" t="s">
        <v>10</v>
      </c>
      <c r="I6314">
        <v>187.5576346</v>
      </c>
    </row>
    <row r="6315" spans="1:9" x14ac:dyDescent="0.35">
      <c r="A6315">
        <v>174835</v>
      </c>
      <c r="B6315">
        <v>64</v>
      </c>
      <c r="C6315">
        <v>44</v>
      </c>
      <c r="D6315">
        <v>3</v>
      </c>
      <c r="E6315" t="s">
        <v>11</v>
      </c>
      <c r="F6315" t="s">
        <v>5</v>
      </c>
      <c r="G6315">
        <v>11</v>
      </c>
      <c r="H6315" t="s">
        <v>10</v>
      </c>
      <c r="I6315">
        <v>202.16691069999999</v>
      </c>
    </row>
    <row r="6316" spans="1:9" x14ac:dyDescent="0.35">
      <c r="A6316">
        <v>109605</v>
      </c>
      <c r="B6316">
        <v>39</v>
      </c>
      <c r="C6316">
        <v>20</v>
      </c>
      <c r="D6316">
        <v>2</v>
      </c>
      <c r="E6316" t="s">
        <v>9</v>
      </c>
      <c r="F6316" t="s">
        <v>5</v>
      </c>
      <c r="G6316">
        <v>8</v>
      </c>
      <c r="H6316" t="s">
        <v>10</v>
      </c>
      <c r="I6316">
        <v>395.00822740000001</v>
      </c>
    </row>
    <row r="6317" spans="1:9" x14ac:dyDescent="0.35">
      <c r="A6317">
        <v>133587</v>
      </c>
      <c r="B6317">
        <v>66</v>
      </c>
      <c r="C6317">
        <v>49</v>
      </c>
      <c r="D6317">
        <v>2</v>
      </c>
      <c r="E6317" t="s">
        <v>9</v>
      </c>
      <c r="F6317" t="s">
        <v>5</v>
      </c>
      <c r="G6317">
        <v>12</v>
      </c>
      <c r="H6317" t="s">
        <v>10</v>
      </c>
      <c r="I6317">
        <v>87.444474400000004</v>
      </c>
    </row>
    <row r="6318" spans="1:9" x14ac:dyDescent="0.35">
      <c r="A6318">
        <v>124424</v>
      </c>
      <c r="B6318">
        <v>45</v>
      </c>
      <c r="C6318">
        <v>26</v>
      </c>
      <c r="D6318">
        <v>2</v>
      </c>
      <c r="E6318" t="s">
        <v>11</v>
      </c>
      <c r="F6318" t="s">
        <v>5</v>
      </c>
      <c r="G6318">
        <v>6</v>
      </c>
      <c r="H6318" t="s">
        <v>10</v>
      </c>
      <c r="I6318">
        <v>346.45001719999999</v>
      </c>
    </row>
    <row r="6319" spans="1:9" x14ac:dyDescent="0.35">
      <c r="A6319">
        <v>180810</v>
      </c>
      <c r="B6319">
        <v>58</v>
      </c>
      <c r="C6319">
        <v>38</v>
      </c>
      <c r="D6319">
        <v>3</v>
      </c>
      <c r="E6319" t="s">
        <v>11</v>
      </c>
      <c r="F6319" t="s">
        <v>5</v>
      </c>
      <c r="G6319">
        <v>8</v>
      </c>
      <c r="H6319" t="s">
        <v>10</v>
      </c>
      <c r="I6319">
        <v>314.98827660000001</v>
      </c>
    </row>
    <row r="6320" spans="1:9" x14ac:dyDescent="0.35">
      <c r="A6320">
        <v>167792</v>
      </c>
      <c r="B6320">
        <v>18</v>
      </c>
      <c r="C6320">
        <v>0</v>
      </c>
      <c r="D6320">
        <v>3</v>
      </c>
      <c r="E6320" t="s">
        <v>11</v>
      </c>
      <c r="F6320" t="s">
        <v>5</v>
      </c>
      <c r="G6320">
        <v>13</v>
      </c>
      <c r="H6320" t="s">
        <v>10</v>
      </c>
      <c r="I6320">
        <v>197.83856710000001</v>
      </c>
    </row>
    <row r="6321" spans="1:9" x14ac:dyDescent="0.35">
      <c r="A6321">
        <v>143190</v>
      </c>
      <c r="B6321">
        <v>23</v>
      </c>
      <c r="C6321">
        <v>4</v>
      </c>
      <c r="D6321">
        <v>3</v>
      </c>
      <c r="E6321" t="s">
        <v>9</v>
      </c>
      <c r="F6321" t="s">
        <v>5</v>
      </c>
      <c r="G6321">
        <v>14</v>
      </c>
      <c r="H6321" t="s">
        <v>13</v>
      </c>
      <c r="I6321">
        <v>511.20180499999998</v>
      </c>
    </row>
    <row r="6322" spans="1:9" x14ac:dyDescent="0.35">
      <c r="A6322">
        <v>197999</v>
      </c>
      <c r="B6322">
        <v>53</v>
      </c>
      <c r="C6322">
        <v>32</v>
      </c>
      <c r="D6322">
        <v>3</v>
      </c>
      <c r="E6322" t="s">
        <v>11</v>
      </c>
      <c r="F6322" t="s">
        <v>5</v>
      </c>
      <c r="G6322">
        <v>1</v>
      </c>
      <c r="H6322" t="s">
        <v>13</v>
      </c>
      <c r="I6322">
        <v>670.65907070000003</v>
      </c>
    </row>
    <row r="6323" spans="1:9" x14ac:dyDescent="0.35">
      <c r="A6323">
        <v>148927</v>
      </c>
      <c r="B6323">
        <v>39</v>
      </c>
      <c r="C6323">
        <v>22</v>
      </c>
      <c r="D6323">
        <v>2</v>
      </c>
      <c r="E6323" t="s">
        <v>9</v>
      </c>
      <c r="F6323" t="s">
        <v>5</v>
      </c>
      <c r="G6323">
        <v>14</v>
      </c>
      <c r="H6323" t="s">
        <v>10</v>
      </c>
      <c r="I6323">
        <v>313.9752158</v>
      </c>
    </row>
    <row r="6324" spans="1:9" x14ac:dyDescent="0.35">
      <c r="A6324">
        <v>195906</v>
      </c>
      <c r="B6324">
        <v>51</v>
      </c>
      <c r="C6324">
        <v>30</v>
      </c>
      <c r="D6324">
        <v>2</v>
      </c>
      <c r="E6324" t="s">
        <v>11</v>
      </c>
      <c r="F6324" t="s">
        <v>5</v>
      </c>
      <c r="G6324">
        <v>10</v>
      </c>
      <c r="H6324" t="s">
        <v>10</v>
      </c>
      <c r="I6324">
        <v>310.68336870000002</v>
      </c>
    </row>
    <row r="6325" spans="1:9" x14ac:dyDescent="0.35">
      <c r="A6325">
        <v>166914</v>
      </c>
      <c r="B6325">
        <v>19</v>
      </c>
      <c r="C6325">
        <v>2</v>
      </c>
      <c r="D6325">
        <v>3</v>
      </c>
      <c r="E6325" t="s">
        <v>11</v>
      </c>
      <c r="F6325" t="s">
        <v>5</v>
      </c>
      <c r="G6325">
        <v>9</v>
      </c>
      <c r="H6325" t="s">
        <v>10</v>
      </c>
      <c r="I6325">
        <v>379.15061439999999</v>
      </c>
    </row>
    <row r="6326" spans="1:9" x14ac:dyDescent="0.35">
      <c r="A6326">
        <v>139159</v>
      </c>
      <c r="B6326">
        <v>28</v>
      </c>
      <c r="C6326">
        <v>8</v>
      </c>
      <c r="D6326">
        <v>2</v>
      </c>
      <c r="E6326" t="s">
        <v>9</v>
      </c>
      <c r="F6326" t="s">
        <v>5</v>
      </c>
      <c r="G6326">
        <v>14</v>
      </c>
      <c r="H6326" t="s">
        <v>10</v>
      </c>
      <c r="I6326">
        <v>264.82099679999999</v>
      </c>
    </row>
    <row r="6327" spans="1:9" x14ac:dyDescent="0.35">
      <c r="A6327">
        <v>150652</v>
      </c>
      <c r="B6327">
        <v>43</v>
      </c>
      <c r="C6327">
        <v>26</v>
      </c>
      <c r="D6327">
        <v>2</v>
      </c>
      <c r="E6327" t="s">
        <v>9</v>
      </c>
      <c r="F6327" t="s">
        <v>5</v>
      </c>
      <c r="G6327">
        <v>15</v>
      </c>
      <c r="H6327" t="s">
        <v>10</v>
      </c>
      <c r="I6327">
        <v>214.12693300000001</v>
      </c>
    </row>
    <row r="6328" spans="1:9" x14ac:dyDescent="0.35">
      <c r="A6328">
        <v>158938</v>
      </c>
      <c r="B6328">
        <v>59</v>
      </c>
      <c r="C6328">
        <v>42</v>
      </c>
      <c r="D6328">
        <v>2</v>
      </c>
      <c r="E6328" t="s">
        <v>11</v>
      </c>
      <c r="F6328" t="s">
        <v>5</v>
      </c>
      <c r="G6328">
        <v>3</v>
      </c>
      <c r="H6328" t="s">
        <v>13</v>
      </c>
      <c r="I6328">
        <v>625.05896829999995</v>
      </c>
    </row>
    <row r="6329" spans="1:9" x14ac:dyDescent="0.35">
      <c r="A6329">
        <v>156570</v>
      </c>
      <c r="B6329">
        <v>17</v>
      </c>
      <c r="C6329">
        <v>0</v>
      </c>
      <c r="D6329">
        <v>2</v>
      </c>
      <c r="E6329" t="s">
        <v>11</v>
      </c>
      <c r="F6329" t="s">
        <v>5</v>
      </c>
      <c r="G6329">
        <v>13</v>
      </c>
      <c r="H6329" t="s">
        <v>10</v>
      </c>
      <c r="I6329">
        <v>166.05753200000001</v>
      </c>
    </row>
    <row r="6330" spans="1:9" x14ac:dyDescent="0.35">
      <c r="A6330">
        <v>124808</v>
      </c>
      <c r="B6330">
        <v>16</v>
      </c>
      <c r="C6330">
        <v>0</v>
      </c>
      <c r="D6330">
        <v>3</v>
      </c>
      <c r="E6330" t="s">
        <v>11</v>
      </c>
      <c r="F6330" t="s">
        <v>5</v>
      </c>
      <c r="G6330">
        <v>3</v>
      </c>
      <c r="H6330" t="s">
        <v>13</v>
      </c>
      <c r="I6330">
        <v>760.64868209999997</v>
      </c>
    </row>
    <row r="6331" spans="1:9" x14ac:dyDescent="0.35">
      <c r="A6331">
        <v>167677</v>
      </c>
      <c r="B6331">
        <v>21</v>
      </c>
      <c r="C6331">
        <v>3</v>
      </c>
      <c r="D6331">
        <v>3</v>
      </c>
      <c r="E6331" t="s">
        <v>11</v>
      </c>
      <c r="F6331" t="s">
        <v>5</v>
      </c>
      <c r="G6331">
        <v>12</v>
      </c>
      <c r="H6331" t="s">
        <v>10</v>
      </c>
      <c r="I6331">
        <v>220.89004080000001</v>
      </c>
    </row>
    <row r="6332" spans="1:9" x14ac:dyDescent="0.35">
      <c r="A6332">
        <v>144098</v>
      </c>
      <c r="B6332">
        <v>24</v>
      </c>
      <c r="C6332">
        <v>5</v>
      </c>
      <c r="D6332">
        <v>3</v>
      </c>
      <c r="E6332" t="s">
        <v>11</v>
      </c>
      <c r="F6332" t="s">
        <v>5</v>
      </c>
      <c r="G6332">
        <v>13</v>
      </c>
      <c r="H6332" t="s">
        <v>10</v>
      </c>
      <c r="I6332">
        <v>118.8773941</v>
      </c>
    </row>
    <row r="6333" spans="1:9" x14ac:dyDescent="0.35">
      <c r="A6333">
        <v>156933</v>
      </c>
      <c r="B6333">
        <v>61</v>
      </c>
      <c r="C6333">
        <v>44</v>
      </c>
      <c r="D6333">
        <v>3</v>
      </c>
      <c r="E6333" t="s">
        <v>11</v>
      </c>
      <c r="F6333" t="s">
        <v>5</v>
      </c>
      <c r="G6333">
        <v>14</v>
      </c>
      <c r="H6333" t="s">
        <v>10</v>
      </c>
      <c r="I6333">
        <v>262.78512449999999</v>
      </c>
    </row>
    <row r="6334" spans="1:9" x14ac:dyDescent="0.35">
      <c r="A6334">
        <v>155167</v>
      </c>
      <c r="B6334">
        <v>63</v>
      </c>
      <c r="C6334">
        <v>43</v>
      </c>
      <c r="D6334">
        <v>2</v>
      </c>
      <c r="E6334" t="s">
        <v>11</v>
      </c>
      <c r="F6334" t="s">
        <v>5</v>
      </c>
      <c r="G6334">
        <v>8</v>
      </c>
      <c r="H6334" t="s">
        <v>10</v>
      </c>
      <c r="I6334">
        <v>214.53206940000001</v>
      </c>
    </row>
    <row r="6335" spans="1:9" x14ac:dyDescent="0.35">
      <c r="A6335">
        <v>134233</v>
      </c>
      <c r="B6335">
        <v>48</v>
      </c>
      <c r="C6335">
        <v>27</v>
      </c>
      <c r="D6335">
        <v>2</v>
      </c>
      <c r="E6335" t="s">
        <v>11</v>
      </c>
      <c r="F6335" t="s">
        <v>5</v>
      </c>
      <c r="G6335">
        <v>2</v>
      </c>
      <c r="H6335" t="s">
        <v>10</v>
      </c>
      <c r="I6335">
        <v>432.88032420000002</v>
      </c>
    </row>
    <row r="6336" spans="1:9" x14ac:dyDescent="0.35">
      <c r="A6336">
        <v>169873</v>
      </c>
      <c r="B6336">
        <v>36</v>
      </c>
      <c r="C6336">
        <v>19</v>
      </c>
      <c r="D6336">
        <v>3</v>
      </c>
      <c r="E6336" t="s">
        <v>9</v>
      </c>
      <c r="F6336" t="s">
        <v>5</v>
      </c>
      <c r="G6336">
        <v>8</v>
      </c>
      <c r="H6336" t="s">
        <v>10</v>
     